'!D$3:D$319,1)-1,0,2),OFFSET('HvF table'!D$3:D$319,MATCH(E33729,'HvF table'!D$3:D$319,1)-1,0,2)),0)</f>
        <v>0</v>
      </c>
      <c r="H33729" t="str">
        <f t="shared" ca="1" si="1594"/>
        <v>G</v>
      </c>
      <c r="I33729">
        <f t="shared" ca="1" si="1592"/>
        <v>0</v>
      </c>
      <c r="J33729" t="s">
        <v>75</v>
      </c>
    </row>
    <row r="33730" spans="1:10" x14ac:dyDescent="0.25">
      <c r="A33730" s="65">
        <v>44007</v>
      </c>
      <c r="B33730" s="66">
        <v>0.1388888888888889</v>
      </c>
      <c r="C33730" s="64">
        <f t="shared" si="1593"/>
        <v>44007.138888888891</v>
      </c>
      <c r="D33730">
        <f ca="1">_xlfn.IFNA(FORECAST(E33730,OFFSET('HvF table'!B$3:B$318,MATCH(E33730,'HvF table'!A$3:A$318,1)-1,0,2),OFFSET('HvF table'!A$3:A$318,MATCH(E33730,'HvF table'!A$3:A$318,1)-1,0,2)),0)</f>
        <v>0</v>
      </c>
      <c r="E33730">
        <v>-0.17</v>
      </c>
      <c r="G33730">
        <f ca="1">_xlfn.IFNA(FORECAST(E33730,OFFSET('HvF table'!E$3:E$319,MATCH(E33730,'HvF table'!D$3:D$319,1)-1,0,2),OFFSET('HvF table'!D$3:D$319,MATCH(E33730,'HvF table'!D$3:D$319,1)-1,0,2)),0)</f>
        <v>0</v>
      </c>
      <c r="H33730" t="str">
        <f t="shared" ca="1" si="1594"/>
        <v>G</v>
      </c>
      <c r="I33730">
        <f t="shared" ref="I33730:I33793" ca="1" si="1595">IF(H33730="G",G33730,IF(H33730="B",0))</f>
        <v>0</v>
      </c>
      <c r="J33730" t="s">
        <v>75</v>
      </c>
    </row>
    <row r="33731" spans="1:10" x14ac:dyDescent="0.25">
      <c r="A33731" s="65">
        <v>44007</v>
      </c>
      <c r="B33731" s="66">
        <v>0.1423611111111111</v>
      </c>
      <c r="C33731" s="64">
        <f t="shared" ref="C33731:C33794" si="1596">A33731+B33731</f>
        <v>44007.142361111109</v>
      </c>
      <c r="D33731">
        <f ca="1">_xlfn.IFNA(FORECAST(E33731,OFFSET('HvF table'!B$3:B$318,MATCH(E33731,'HvF table'!A$3:A$318,1)-1,0,2),OFFSET('HvF table'!A$3:A$318,MATCH(E33731,'HvF table'!A$3:A$318,1)-1,0,2)),0)</f>
        <v>0</v>
      </c>
      <c r="E33731">
        <v>-0.15</v>
      </c>
      <c r="G33731">
        <f ca="1">_xlfn.IFNA(FORECAST(E33731,OFFSET('HvF table'!E$3:E$319,MATCH(E33731,'HvF table'!D$3:D$319,1)-1,0,2),OFFSET('HvF table'!D$3:D$319,MATCH(E33731,'HvF table'!D$3:D$319,1)-1,0,2)),0)</f>
        <v>0</v>
      </c>
      <c r="H33731" t="str">
        <f t="shared" ca="1" si="1594"/>
        <v>G</v>
      </c>
      <c r="I33731">
        <f t="shared" ca="1" si="1595"/>
        <v>0</v>
      </c>
      <c r="J33731" t="s">
        <v>75</v>
      </c>
    </row>
    <row r="33732" spans="1:10" x14ac:dyDescent="0.25">
      <c r="A33732" s="65">
        <v>44007</v>
      </c>
      <c r="B33732" s="66">
        <v>0.14583333333333334</v>
      </c>
      <c r="C33732" s="64">
        <f t="shared" si="1596"/>
        <v>44007.145833333336</v>
      </c>
      <c r="D33732">
        <f ca="1">_xlfn.IFNA(FORECAST(E33732,OFFSET('HvF table'!B$3:B$318,MATCH(E33732,'HvF table'!A$3:A$318,1)-1,0,2),OFFSET('HvF table'!A$3:A$318,MATCH(E33732,'HvF table'!A$3:A$318,1)-1,0,2)),0)</f>
        <v>0</v>
      </c>
      <c r="E33732">
        <v>-0.15</v>
      </c>
      <c r="G33732">
        <f ca="1">_xlfn.IFNA(FORECAST(E33732,OFFSET('HvF table'!E$3:E$319,MATCH(E33732,'HvF table'!D$3:D$319,1)-1,0,2),OFFSET('HvF table'!D$3:D$319,MATCH(E33732,'HvF table'!D$3:D$319,1)-1,0,2)),0)</f>
        <v>0</v>
      </c>
      <c r="H33732" t="str">
        <f t="shared" ca="1" si="1594"/>
        <v>G</v>
      </c>
      <c r="I33732">
        <f t="shared" ca="1" si="1595"/>
        <v>0</v>
      </c>
      <c r="J33732" t="s">
        <v>75</v>
      </c>
    </row>
    <row r="33733" spans="1:10" x14ac:dyDescent="0.25">
      <c r="A33733" s="65">
        <v>44007</v>
      </c>
      <c r="B33733" s="66">
        <v>0.14930555555555555</v>
      </c>
      <c r="C33733" s="64">
        <f t="shared" si="1596"/>
        <v>44007.149305555555</v>
      </c>
      <c r="D33733">
        <f ca="1">_xlfn.IFNA(FORECAST(E33733,OFFSET('HvF table'!B$3:B$318,MATCH(E33733,'HvF table'!A$3:A$318,1)-1,0,2),OFFSET('HvF table'!A$3:A$318,MATCH(E33733,'HvF table'!A$3:A$318,1)-1,0,2)),0)</f>
        <v>0</v>
      </c>
      <c r="E33733">
        <v>-0.15</v>
      </c>
      <c r="G33733">
        <f ca="1">_xlfn.IFNA(FORECAST(E33733,OFFSET('HvF table'!E$3:E$319,MATCH(E33733,'HvF table'!D$3:D$319,1)-1,0,2),OFFSET('HvF table'!D$3:D$319,MATCH(E33733,'HvF table'!D$3:D$319,1)-1,0,2)),0)</f>
        <v>0</v>
      </c>
      <c r="H33733" t="str">
        <f t="shared" ca="1" si="1594"/>
        <v>G</v>
      </c>
      <c r="I33733">
        <f t="shared" ca="1" si="1595"/>
        <v>0</v>
      </c>
      <c r="J33733" t="s">
        <v>75</v>
      </c>
    </row>
    <row r="33734" spans="1:10" x14ac:dyDescent="0.25">
      <c r="A33734" s="65">
        <v>44007</v>
      </c>
      <c r="B33734" s="66">
        <v>0.15277777777777776</v>
      </c>
      <c r="C33734" s="64">
        <f t="shared" si="1596"/>
        <v>44007.152777777781</v>
      </c>
      <c r="D33734">
        <f ca="1">_xlfn.IFNA(FORECAST(E33734,OFFSET('HvF table'!B$3:B$318,MATCH(E33734,'HvF table'!A$3:A$318,1)-1,0,2),OFFSET('HvF table'!A$3:A$318,MATCH(E33734,'HvF table'!A$3:A$318,1)-1,0,2)),0)</f>
        <v>0</v>
      </c>
      <c r="E33734">
        <v>-0.14000000000000001</v>
      </c>
      <c r="G33734">
        <f ca="1">_xlfn.IFNA(FORECAST(E33734,OFFSET('HvF table'!E$3:E$319,MATCH(E33734,'HvF table'!D$3:D$319,1)-1,0,2),OFFSET('HvF table'!D$3:D$319,MATCH(E33734,'HvF table'!D$3:D$319,1)-1,0,2)),0)</f>
        <v>0</v>
      </c>
      <c r="H33734" t="str">
        <f t="shared" ca="1" si="1594"/>
        <v>G</v>
      </c>
      <c r="I33734">
        <f t="shared" ca="1" si="1595"/>
        <v>0</v>
      </c>
      <c r="J33734" t="s">
        <v>75</v>
      </c>
    </row>
    <row r="33735" spans="1:10" x14ac:dyDescent="0.25">
      <c r="A33735" s="65">
        <v>44007</v>
      </c>
      <c r="B33735" s="66">
        <v>0.15625</v>
      </c>
      <c r="C33735" s="64">
        <f t="shared" si="1596"/>
        <v>44007.15625</v>
      </c>
      <c r="D33735">
        <f ca="1">_xlfn.IFNA(FORECAST(E33735,OFFSET('HvF table'!B$3:B$318,MATCH(E33735,'HvF table'!A$3:A$318,1)-1,0,2),OFFSET('HvF table'!A$3:A$318,MATCH(E33735,'HvF table'!A$3:A$318,1)-1,0,2)),0)</f>
        <v>0</v>
      </c>
      <c r="E33735">
        <v>-0.15</v>
      </c>
      <c r="G33735">
        <f ca="1">_xlfn.IFNA(FORECAST(E33735,OFFSET('HvF table'!E$3:E$319,MATCH(E33735,'HvF table'!D$3:D$319,1)-1,0,2),OFFSET('HvF table'!D$3:D$319,MATCH(E33735,'HvF table'!D$3:D$319,1)-1,0,2)),0)</f>
        <v>0</v>
      </c>
      <c r="H33735" t="str">
        <f t="shared" ca="1" si="1594"/>
        <v>G</v>
      </c>
      <c r="I33735">
        <f t="shared" ca="1" si="1595"/>
        <v>0</v>
      </c>
      <c r="J33735" t="s">
        <v>75</v>
      </c>
    </row>
    <row r="33736" spans="1:10" x14ac:dyDescent="0.25">
      <c r="A33736" s="65">
        <v>44007</v>
      </c>
      <c r="B33736" s="66">
        <v>0.15972222222222224</v>
      </c>
      <c r="C33736" s="64">
        <f t="shared" si="1596"/>
        <v>44007.159722222219</v>
      </c>
      <c r="D33736">
        <f ca="1">_xlfn.IFNA(FORECAST(E33736,OFFSET('HvF table'!B$3:B$318,MATCH(E33736,'HvF table'!A$3:A$318,1)-1,0,2),OFFSET('HvF table'!A$3:A$318,MATCH(E33736,'HvF table'!A$3:A$318,1)-1,0,2)),0)</f>
        <v>0</v>
      </c>
      <c r="E33736">
        <v>-0.16</v>
      </c>
      <c r="G33736">
        <f ca="1">_xlfn.IFNA(FORECAST(E33736,OFFSET('HvF table'!E$3:E$319,MATCH(E33736,'HvF table'!D$3:D$319,1)-1,0,2),OFFSET('HvF table'!D$3:D$319,MATCH(E33736,'HvF table'!D$3:D$319,1)-1,0,2)),0)</f>
        <v>0</v>
      </c>
      <c r="H33736" t="str">
        <f t="shared" ca="1" si="1594"/>
        <v>G</v>
      </c>
      <c r="I33736">
        <f t="shared" ca="1" si="1595"/>
        <v>0</v>
      </c>
      <c r="J33736" t="s">
        <v>75</v>
      </c>
    </row>
    <row r="33737" spans="1:10" x14ac:dyDescent="0.25">
      <c r="A33737" s="65">
        <v>44007</v>
      </c>
      <c r="B33737" s="66">
        <v>0.16319444444444445</v>
      </c>
      <c r="C33737" s="64">
        <f t="shared" si="1596"/>
        <v>44007.163194444445</v>
      </c>
      <c r="D33737">
        <f ca="1">_xlfn.IFNA(FORECAST(E33737,OFFSET('HvF table'!B$3:B$318,MATCH(E33737,'HvF table'!A$3:A$318,1)-1,0,2),OFFSET('HvF table'!A$3:A$318,MATCH(E33737,'HvF table'!A$3:A$318,1)-1,0,2)),0)</f>
        <v>0</v>
      </c>
      <c r="E33737">
        <v>-0.15</v>
      </c>
      <c r="G33737">
        <f ca="1">_xlfn.IFNA(FORECAST(E33737,OFFSET('HvF table'!E$3:E$319,MATCH(E33737,'HvF table'!D$3:D$319,1)-1,0,2),OFFSET('HvF table'!D$3:D$319,MATCH(E33737,'HvF table'!D$3:D$319,1)-1,0,2)),0)</f>
        <v>0</v>
      </c>
      <c r="H33737" t="str">
        <f t="shared" ca="1" si="1594"/>
        <v>G</v>
      </c>
      <c r="I33737">
        <f t="shared" ca="1" si="1595"/>
        <v>0</v>
      </c>
      <c r="J33737" t="s">
        <v>75</v>
      </c>
    </row>
    <row r="33738" spans="1:10" x14ac:dyDescent="0.25">
      <c r="A33738" s="65">
        <v>44007</v>
      </c>
      <c r="B33738" s="66">
        <v>0.16666666666666666</v>
      </c>
      <c r="C33738" s="64">
        <f t="shared" si="1596"/>
        <v>44007.166666666664</v>
      </c>
      <c r="D33738">
        <f ca="1">_xlfn.IFNA(FORECAST(E33738,OFFSET('HvF table'!B$3:B$318,MATCH(E33738,'HvF table'!A$3:A$318,1)-1,0,2),OFFSET('HvF table'!A$3:A$318,MATCH(E33738,'HvF table'!A$3:A$318,1)-1,0,2)),0)</f>
        <v>0</v>
      </c>
      <c r="E33738">
        <v>-0.16</v>
      </c>
      <c r="G33738">
        <f ca="1">_xlfn.IFNA(FORECAST(E33738,OFFSET('HvF table'!E$3:E$319,MATCH(E33738,'HvF table'!D$3:D$319,1)-1,0,2),OFFSET('HvF table'!D$3:D$319,MATCH(E33738,'HvF table'!D$3:D$319,1)-1,0,2)),0)</f>
        <v>0</v>
      </c>
      <c r="H33738" t="str">
        <f t="shared" ca="1" si="1594"/>
        <v>G</v>
      </c>
      <c r="I33738">
        <f t="shared" ca="1" si="1595"/>
        <v>0</v>
      </c>
      <c r="J33738" t="s">
        <v>75</v>
      </c>
    </row>
    <row r="33739" spans="1:10" x14ac:dyDescent="0.25">
      <c r="A33739" s="65">
        <v>44007</v>
      </c>
      <c r="B33739" s="66">
        <v>0.17013888888888887</v>
      </c>
      <c r="C33739" s="64">
        <f t="shared" si="1596"/>
        <v>44007.170138888891</v>
      </c>
      <c r="D33739">
        <f ca="1">_xlfn.IFNA(FORECAST(E33739,OFFSET('HvF table'!B$3:B$318,MATCH(E33739,'HvF table'!A$3:A$318,1)-1,0,2),OFFSET('HvF table'!A$3:A$318,MATCH(E33739,'HvF table'!A$3:A$318,1)-1,0,2)),0)</f>
        <v>0</v>
      </c>
      <c r="E33739">
        <v>-0.15</v>
      </c>
      <c r="G33739">
        <f ca="1">_xlfn.IFNA(FORECAST(E33739,OFFSET('HvF table'!E$3:E$319,MATCH(E33739,'HvF table'!D$3:D$319,1)-1,0,2),OFFSET('HvF table'!D$3:D$319,MATCH(E33739,'HvF table'!D$3:D$319,1)-1,0,2)),0)</f>
        <v>0</v>
      </c>
      <c r="H33739" t="str">
        <f t="shared" ca="1" si="1594"/>
        <v>G</v>
      </c>
      <c r="I33739">
        <f t="shared" ca="1" si="1595"/>
        <v>0</v>
      </c>
      <c r="J33739" t="s">
        <v>75</v>
      </c>
    </row>
    <row r="33740" spans="1:10" x14ac:dyDescent="0.25">
      <c r="A33740" s="65">
        <v>44007</v>
      </c>
      <c r="B33740" s="66">
        <v>0.17361111111111113</v>
      </c>
      <c r="C33740" s="64">
        <f t="shared" si="1596"/>
        <v>44007.173611111109</v>
      </c>
      <c r="D33740">
        <f ca="1">_xlfn.IFNA(FORECAST(E33740,OFFSET('HvF table'!B$3:B$318,MATCH(E33740,'HvF table'!A$3:A$318,1)-1,0,2),OFFSET('HvF table'!A$3:A$318,MATCH(E33740,'HvF table'!A$3:A$318,1)-1,0,2)),0)</f>
        <v>0</v>
      </c>
      <c r="E33740">
        <v>-0.15</v>
      </c>
      <c r="G33740">
        <f ca="1">_xlfn.IFNA(FORECAST(E33740,OFFSET('HvF table'!E$3:E$319,MATCH(E33740,'HvF table'!D$3:D$319,1)-1,0,2),OFFSET('HvF table'!D$3:D$319,MATCH(E33740,'HvF table'!D$3:D$319,1)-1,0,2)),0)</f>
        <v>0</v>
      </c>
      <c r="H33740" t="str">
        <f t="shared" ca="1" si="1594"/>
        <v>G</v>
      </c>
      <c r="I33740">
        <f t="shared" ca="1" si="1595"/>
        <v>0</v>
      </c>
      <c r="J33740" t="s">
        <v>75</v>
      </c>
    </row>
    <row r="33741" spans="1:10" x14ac:dyDescent="0.25">
      <c r="A33741" s="65">
        <v>44007</v>
      </c>
      <c r="B33741" s="66">
        <v>0.17708333333333334</v>
      </c>
      <c r="C33741" s="64">
        <f t="shared" si="1596"/>
        <v>44007.177083333336</v>
      </c>
      <c r="D33741">
        <f ca="1">_xlfn.IFNA(FORECAST(E33741,OFFSET('HvF table'!B$3:B$318,MATCH(E33741,'HvF table'!A$3:A$318,1)-1,0,2),OFFSET('HvF table'!A$3:A$318,MATCH(E33741,'HvF table'!A$3:A$318,1)-1,0,2)),0)</f>
        <v>0</v>
      </c>
      <c r="E33741">
        <v>-0.17</v>
      </c>
      <c r="G33741">
        <f ca="1">_xlfn.IFNA(FORECAST(E33741,OFFSET('HvF table'!E$3:E$319,MATCH(E33741,'HvF table'!D$3:D$319,1)-1,0,2),OFFSET('HvF table'!D$3:D$319,MATCH(E33741,'HvF table'!D$3:D$319,1)-1,0,2)),0)</f>
        <v>0</v>
      </c>
      <c r="H33741" t="str">
        <f t="shared" ca="1" si="1594"/>
        <v>G</v>
      </c>
      <c r="I33741">
        <f t="shared" ca="1" si="1595"/>
        <v>0</v>
      </c>
      <c r="J33741" t="s">
        <v>75</v>
      </c>
    </row>
    <row r="33742" spans="1:10" x14ac:dyDescent="0.25">
      <c r="A33742" s="65">
        <v>44007</v>
      </c>
      <c r="B33742" s="66">
        <v>0.18055555555555555</v>
      </c>
      <c r="C33742" s="64">
        <f t="shared" si="1596"/>
        <v>44007.180555555555</v>
      </c>
      <c r="D33742">
        <f ca="1">_xlfn.IFNA(FORECAST(E33742,OFFSET('HvF table'!B$3:B$318,MATCH(E33742,'HvF table'!A$3:A$318,1)-1,0,2),OFFSET('HvF table'!A$3:A$318,MATCH(E33742,'HvF table'!A$3:A$318,1)-1,0,2)),0)</f>
        <v>0</v>
      </c>
      <c r="E33742">
        <v>-0.15</v>
      </c>
      <c r="G33742">
        <f ca="1">_xlfn.IFNA(FORECAST(E33742,OFFSET('HvF table'!E$3:E$319,MATCH(E33742,'HvF table'!D$3:D$319,1)-1,0,2),OFFSET('HvF table'!D$3:D$319,MATCH(E33742,'HvF table'!D$3:D$319,1)-1,0,2)),0)</f>
        <v>0</v>
      </c>
      <c r="H33742" t="str">
        <f t="shared" ca="1" si="1594"/>
        <v>G</v>
      </c>
      <c r="I33742">
        <f t="shared" ca="1" si="1595"/>
        <v>0</v>
      </c>
      <c r="J33742" t="s">
        <v>75</v>
      </c>
    </row>
    <row r="33743" spans="1:10" x14ac:dyDescent="0.25">
      <c r="A33743" s="65">
        <v>44007</v>
      </c>
      <c r="B33743" s="66">
        <v>0.18402777777777779</v>
      </c>
      <c r="C33743" s="64">
        <f t="shared" si="1596"/>
        <v>44007.184027777781</v>
      </c>
      <c r="D33743">
        <f ca="1">_xlfn.IFNA(FORECAST(E33743,OFFSET('HvF table'!B$3:B$318,MATCH(E33743,'HvF table'!A$3:A$318,1)-1,0,2),OFFSET('HvF table'!A$3:A$318,MATCH(E33743,'HvF table'!A$3:A$318,1)-1,0,2)),0)</f>
        <v>0</v>
      </c>
      <c r="E33743">
        <v>-0.15</v>
      </c>
      <c r="G33743">
        <f ca="1">_xlfn.IFNA(FORECAST(E33743,OFFSET('HvF table'!E$3:E$319,MATCH(E33743,'HvF table'!D$3:D$319,1)-1,0,2),OFFSET('HvF table'!D$3:D$319,MATCH(E33743,'HvF table'!D$3:D$319,1)-1,0,2)),0)</f>
        <v>0</v>
      </c>
      <c r="H33743" t="str">
        <f t="shared" ca="1" si="1594"/>
        <v>G</v>
      </c>
      <c r="I33743">
        <f t="shared" ca="1" si="1595"/>
        <v>0</v>
      </c>
      <c r="J33743" t="s">
        <v>75</v>
      </c>
    </row>
    <row r="33744" spans="1:10" x14ac:dyDescent="0.25">
      <c r="A33744" s="65">
        <v>44007</v>
      </c>
      <c r="B33744" s="66">
        <v>0.1875</v>
      </c>
      <c r="C33744" s="64">
        <f t="shared" si="1596"/>
        <v>44007.1875</v>
      </c>
      <c r="D33744">
        <f ca="1">_xlfn.IFNA(FORECAST(E33744,OFFSET('HvF table'!B$3:B$318,MATCH(E33744,'HvF table'!A$3:A$318,1)-1,0,2),OFFSET('HvF table'!A$3:A$318,MATCH(E33744,'HvF table'!A$3:A$318,1)-1,0,2)),0)</f>
        <v>0</v>
      </c>
      <c r="E33744">
        <v>-0.16</v>
      </c>
      <c r="G33744">
        <f ca="1">_xlfn.IFNA(FORECAST(E33744,OFFSET('HvF table'!E$3:E$319,MATCH(E33744,'HvF table'!D$3:D$319,1)-1,0,2),OFFSET('HvF table'!D$3:D$319,MATCH(E33744,'HvF table'!D$3:D$319,1)-1,0,2)),0)</f>
        <v>0</v>
      </c>
      <c r="H33744" t="str">
        <f t="shared" ca="1" si="1594"/>
        <v>G</v>
      </c>
      <c r="I33744">
        <f t="shared" ca="1" si="1595"/>
        <v>0</v>
      </c>
      <c r="J33744" t="s">
        <v>75</v>
      </c>
    </row>
    <row r="33745" spans="1:10" x14ac:dyDescent="0.25">
      <c r="A33745" s="65">
        <v>44007</v>
      </c>
      <c r="B33745" s="66">
        <v>0.19097222222222221</v>
      </c>
      <c r="C33745" s="64">
        <f t="shared" si="1596"/>
        <v>44007.190972222219</v>
      </c>
      <c r="D33745">
        <f ca="1">_xlfn.IFNA(FORECAST(E33745,OFFSET('HvF table'!B$3:B$318,MATCH(E33745,'HvF table'!A$3:A$318,1)-1,0,2),OFFSET('HvF table'!A$3:A$318,MATCH(E33745,'HvF table'!A$3:A$318,1)-1,0,2)),0)</f>
        <v>0</v>
      </c>
      <c r="E33745">
        <v>-0.16</v>
      </c>
      <c r="G33745">
        <f ca="1">_xlfn.IFNA(FORECAST(E33745,OFFSET('HvF table'!E$3:E$319,MATCH(E33745,'HvF table'!D$3:D$319,1)-1,0,2),OFFSET('HvF table'!D$3:D$319,MATCH(E33745,'HvF table'!D$3:D$319,1)-1,0,2)),0)</f>
        <v>0</v>
      </c>
      <c r="H33745" t="str">
        <f t="shared" ca="1" si="1594"/>
        <v>G</v>
      </c>
      <c r="I33745">
        <f t="shared" ca="1" si="1595"/>
        <v>0</v>
      </c>
      <c r="J33745" t="s">
        <v>75</v>
      </c>
    </row>
    <row r="33746" spans="1:10" x14ac:dyDescent="0.25">
      <c r="A33746" s="65">
        <v>44007</v>
      </c>
      <c r="B33746" s="66">
        <v>0.19444444444444445</v>
      </c>
      <c r="C33746" s="64">
        <f t="shared" si="1596"/>
        <v>44007.194444444445</v>
      </c>
      <c r="D33746">
        <f ca="1">_xlfn.IFNA(FORECAST(E33746,OFFSET('HvF table'!B$3:B$318,MATCH(E33746,'HvF table'!A$3:A$318,1)-1,0,2),OFFSET('HvF table'!A$3:A$318,MATCH(E33746,'HvF table'!A$3:A$318,1)-1,0,2)),0)</f>
        <v>0</v>
      </c>
      <c r="E33746">
        <v>-0.16</v>
      </c>
      <c r="G33746">
        <f ca="1">_xlfn.IFNA(FORECAST(E33746,OFFSET('HvF table'!E$3:E$319,MATCH(E33746,'HvF table'!D$3:D$319,1)-1,0,2),OFFSET('HvF table'!D$3:D$319,MATCH(E33746,'HvF table'!D$3:D$319,1)-1,0,2)),0)</f>
        <v>0</v>
      </c>
      <c r="H33746" t="str">
        <f t="shared" ca="1" si="1594"/>
        <v>G</v>
      </c>
      <c r="I33746">
        <f t="shared" ca="1" si="1595"/>
        <v>0</v>
      </c>
      <c r="J33746" t="s">
        <v>75</v>
      </c>
    </row>
    <row r="33747" spans="1:10" x14ac:dyDescent="0.25">
      <c r="A33747" s="65">
        <v>44007</v>
      </c>
      <c r="B33747" s="66">
        <v>0.19791666666666666</v>
      </c>
      <c r="C33747" s="64">
        <f t="shared" si="1596"/>
        <v>44007.197916666664</v>
      </c>
      <c r="D33747">
        <f ca="1">_xlfn.IFNA(FORECAST(E33747,OFFSET('HvF table'!B$3:B$318,MATCH(E33747,'HvF table'!A$3:A$318,1)-1,0,2),OFFSET('HvF table'!A$3:A$318,MATCH(E33747,'HvF table'!A$3:A$318,1)-1,0,2)),0)</f>
        <v>0</v>
      </c>
      <c r="E33747">
        <v>-0.14000000000000001</v>
      </c>
      <c r="G33747">
        <f ca="1">_xlfn.IFNA(FORECAST(E33747,OFFSET('HvF table'!E$3:E$319,MATCH(E33747,'HvF table'!D$3:D$319,1)-1,0,2),OFFSET('HvF table'!D$3:D$319,MATCH(E33747,'HvF table'!D$3:D$319,1)-1,0,2)),0)</f>
        <v>0</v>
      </c>
      <c r="H33747" t="str">
        <f t="shared" ca="1" si="1594"/>
        <v>G</v>
      </c>
      <c r="I33747">
        <f t="shared" ca="1" si="1595"/>
        <v>0</v>
      </c>
      <c r="J33747" t="s">
        <v>75</v>
      </c>
    </row>
    <row r="33748" spans="1:10" x14ac:dyDescent="0.25">
      <c r="A33748" s="65">
        <v>44007</v>
      </c>
      <c r="B33748" s="66">
        <v>0.20138888888888887</v>
      </c>
      <c r="C33748" s="64">
        <f t="shared" si="1596"/>
        <v>44007.201388888891</v>
      </c>
      <c r="D33748">
        <f ca="1">_xlfn.IFNA(FORECAST(E33748,OFFSET('HvF table'!B$3:B$318,MATCH(E33748,'HvF table'!A$3:A$318,1)-1,0,2),OFFSET('HvF table'!A$3:A$318,MATCH(E33748,'HvF table'!A$3:A$318,1)-1,0,2)),0)</f>
        <v>0</v>
      </c>
      <c r="E33748">
        <v>-0.15</v>
      </c>
      <c r="G33748">
        <f ca="1">_xlfn.IFNA(FORECAST(E33748,OFFSET('HvF table'!E$3:E$319,MATCH(E33748,'HvF table'!D$3:D$319,1)-1,0,2),OFFSET('HvF table'!D$3:D$319,MATCH(E33748,'HvF table'!D$3:D$319,1)-1,0,2)),0)</f>
        <v>0</v>
      </c>
      <c r="H33748" t="str">
        <f t="shared" ca="1" si="1594"/>
        <v>G</v>
      </c>
      <c r="I33748">
        <f t="shared" ca="1" si="1595"/>
        <v>0</v>
      </c>
      <c r="J33748" t="s">
        <v>75</v>
      </c>
    </row>
    <row r="33749" spans="1:10" x14ac:dyDescent="0.25">
      <c r="A33749" s="65">
        <v>44007</v>
      </c>
      <c r="B33749" s="66">
        <v>0.20486111111111113</v>
      </c>
      <c r="C33749" s="64">
        <f t="shared" si="1596"/>
        <v>44007.204861111109</v>
      </c>
      <c r="D33749">
        <f ca="1">_xlfn.IFNA(FORECAST(E33749,OFFSET('HvF table'!B$3:B$318,MATCH(E33749,'HvF table'!A$3:A$318,1)-1,0,2),OFFSET('HvF table'!A$3:A$318,MATCH(E33749,'HvF table'!A$3:A$318,1)-1,0,2)),0)</f>
        <v>0</v>
      </c>
      <c r="E33749">
        <v>-0.16</v>
      </c>
      <c r="G33749">
        <f ca="1">_xlfn.IFNA(FORECAST(E33749,OFFSET('HvF table'!E$3:E$319,MATCH(E33749,'HvF table'!D$3:D$319,1)-1,0,2),OFFSET('HvF table'!D$3:D$319,MATCH(E33749,'HvF table'!D$3:D$319,1)-1,0,2)),0)</f>
        <v>0</v>
      </c>
      <c r="H33749" t="str">
        <f t="shared" ca="1" si="1594"/>
        <v>G</v>
      </c>
      <c r="I33749">
        <f t="shared" ca="1" si="1595"/>
        <v>0</v>
      </c>
      <c r="J33749" t="s">
        <v>75</v>
      </c>
    </row>
    <row r="33750" spans="1:10" x14ac:dyDescent="0.25">
      <c r="A33750" s="65">
        <v>44007</v>
      </c>
      <c r="B33750" s="66">
        <v>0.20833333333333334</v>
      </c>
      <c r="C33750" s="64">
        <f t="shared" si="1596"/>
        <v>44007.208333333336</v>
      </c>
      <c r="D33750">
        <f ca="1">_xlfn.IFNA(FORECAST(E33750,OFFSET('HvF table'!B$3:B$318,MATCH(E33750,'HvF table'!A$3:A$318,1)-1,0,2),OFFSET('HvF table'!A$3:A$318,MATCH(E33750,'HvF table'!A$3:A$318,1)-1,0,2)),0)</f>
        <v>0</v>
      </c>
      <c r="E33750">
        <v>-0.15</v>
      </c>
      <c r="G33750">
        <f ca="1">_xlfn.IFNA(FORECAST(E33750,OFFSET('HvF table'!E$3:E$319,MATCH(E33750,'HvF table'!D$3:D$319,1)-1,0,2),OFFSET('HvF table'!D$3:D$319,MATCH(E33750,'HvF table'!D$3:D$319,1)-1,0,2)),0)</f>
        <v>0</v>
      </c>
      <c r="H33750" t="str">
        <f t="shared" ca="1" si="1594"/>
        <v>G</v>
      </c>
      <c r="I33750">
        <f t="shared" ca="1" si="1595"/>
        <v>0</v>
      </c>
      <c r="J33750" t="s">
        <v>75</v>
      </c>
    </row>
    <row r="33751" spans="1:10" x14ac:dyDescent="0.25">
      <c r="A33751" s="65">
        <v>44007</v>
      </c>
      <c r="B33751" s="66">
        <v>0.21180555555555555</v>
      </c>
      <c r="C33751" s="64">
        <f t="shared" si="1596"/>
        <v>44007.211805555555</v>
      </c>
      <c r="D33751">
        <f ca="1">_xlfn.IFNA(FORECAST(E33751,OFFSET('HvF table'!B$3:B$318,MATCH(E33751,'HvF table'!A$3:A$318,1)-1,0,2),OFFSET('HvF table'!A$3:A$318,MATCH(E33751,'HvF table'!A$3:A$318,1)-1,0,2)),0)</f>
        <v>0</v>
      </c>
      <c r="E33751">
        <v>-0.15</v>
      </c>
      <c r="G33751">
        <f ca="1">_xlfn.IFNA(FORECAST(E33751,OFFSET('HvF table'!E$3:E$319,MATCH(E33751,'HvF table'!D$3:D$319,1)-1,0,2),OFFSET('HvF table'!D$3:D$319,MATCH(E33751,'HvF table'!D$3:D$319,1)-1,0,2)),0)</f>
        <v>0</v>
      </c>
      <c r="H33751" t="str">
        <f t="shared" ca="1" si="1594"/>
        <v>G</v>
      </c>
      <c r="I33751">
        <f t="shared" ca="1" si="1595"/>
        <v>0</v>
      </c>
      <c r="J33751" t="s">
        <v>75</v>
      </c>
    </row>
    <row r="33752" spans="1:10" x14ac:dyDescent="0.25">
      <c r="A33752" s="65">
        <v>44007</v>
      </c>
      <c r="B33752" s="66">
        <v>0.21527777777777779</v>
      </c>
      <c r="C33752" s="64">
        <f t="shared" si="1596"/>
        <v>44007.215277777781</v>
      </c>
      <c r="D33752">
        <f ca="1">_xlfn.IFNA(FORECAST(E33752,OFFSET('HvF table'!B$3:B$318,MATCH(E33752,'HvF table'!A$3:A$318,1)-1,0,2),OFFSET('HvF table'!A$3:A$318,MATCH(E33752,'HvF table'!A$3:A$318,1)-1,0,2)),0)</f>
        <v>0</v>
      </c>
      <c r="E33752">
        <v>-0.14000000000000001</v>
      </c>
      <c r="G33752">
        <f ca="1">_xlfn.IFNA(FORECAST(E33752,OFFSET('HvF table'!E$3:E$319,MATCH(E33752,'HvF table'!D$3:D$319,1)-1,0,2),OFFSET('HvF table'!D$3:D$319,MATCH(E33752,'HvF table'!D$3:D$319,1)-1,0,2)),0)</f>
        <v>0</v>
      </c>
      <c r="H33752" t="str">
        <f t="shared" ca="1" si="1594"/>
        <v>G</v>
      </c>
      <c r="I33752">
        <f t="shared" ca="1" si="1595"/>
        <v>0</v>
      </c>
      <c r="J33752" t="s">
        <v>75</v>
      </c>
    </row>
    <row r="33753" spans="1:10" x14ac:dyDescent="0.25">
      <c r="A33753" s="65">
        <v>44007</v>
      </c>
      <c r="B33753" s="66">
        <v>0.21875</v>
      </c>
      <c r="C33753" s="64">
        <f t="shared" si="1596"/>
        <v>44007.21875</v>
      </c>
      <c r="D33753">
        <f ca="1">_xlfn.IFNA(FORECAST(E33753,OFFSET('HvF table'!B$3:B$318,MATCH(E33753,'HvF table'!A$3:A$318,1)-1,0,2),OFFSET('HvF table'!A$3:A$318,MATCH(E33753,'HvF table'!A$3:A$318,1)-1,0,2)),0)</f>
        <v>0</v>
      </c>
      <c r="E33753">
        <v>-0.15</v>
      </c>
      <c r="G33753">
        <f ca="1">_xlfn.IFNA(FORECAST(E33753,OFFSET('HvF table'!E$3:E$319,MATCH(E33753,'HvF table'!D$3:D$319,1)-1,0,2),OFFSET('HvF table'!D$3:D$319,MATCH(E33753,'HvF table'!D$3:D$319,1)-1,0,2)),0)</f>
        <v>0</v>
      </c>
      <c r="H33753" t="str">
        <f t="shared" ca="1" si="1594"/>
        <v>G</v>
      </c>
      <c r="I33753">
        <f t="shared" ca="1" si="1595"/>
        <v>0</v>
      </c>
      <c r="J33753" t="s">
        <v>75</v>
      </c>
    </row>
    <row r="33754" spans="1:10" x14ac:dyDescent="0.25">
      <c r="A33754" s="65">
        <v>44007</v>
      </c>
      <c r="B33754" s="66">
        <v>0.22222222222222221</v>
      </c>
      <c r="C33754" s="64">
        <f t="shared" si="1596"/>
        <v>44007.222222222219</v>
      </c>
      <c r="D33754">
        <f ca="1">_xlfn.IFNA(FORECAST(E33754,OFFSET('HvF table'!B$3:B$318,MATCH(E33754,'HvF table'!A$3:A$318,1)-1,0,2),OFFSET('HvF table'!A$3:A$318,MATCH(E33754,'HvF table'!A$3:A$318,1)-1,0,2)),0)</f>
        <v>0</v>
      </c>
      <c r="E33754">
        <v>-0.15</v>
      </c>
      <c r="G33754">
        <f ca="1">_xlfn.IFNA(FORECAST(E33754,OFFSET('HvF table'!E$3:E$319,MATCH(E33754,'HvF table'!D$3:D$319,1)-1,0,2),OFFSET('HvF table'!D$3:D$319,MATCH(E33754,'HvF table'!D$3:D$319,1)-1,0,2)),0)</f>
        <v>0</v>
      </c>
      <c r="H33754" t="str">
        <f t="shared" ca="1" si="1594"/>
        <v>G</v>
      </c>
      <c r="I33754">
        <f t="shared" ca="1" si="1595"/>
        <v>0</v>
      </c>
      <c r="J33754" t="s">
        <v>75</v>
      </c>
    </row>
    <row r="33755" spans="1:10" x14ac:dyDescent="0.25">
      <c r="A33755" s="65">
        <v>44007</v>
      </c>
      <c r="B33755" s="66">
        <v>0.22569444444444445</v>
      </c>
      <c r="C33755" s="64">
        <f t="shared" si="1596"/>
        <v>44007.225694444445</v>
      </c>
      <c r="D33755">
        <f ca="1">_xlfn.IFNA(FORECAST(E33755,OFFSET('HvF table'!B$3:B$318,MATCH(E33755,'HvF table'!A$3:A$318,1)-1,0,2),OFFSET('HvF table'!A$3:A$318,MATCH(E33755,'HvF table'!A$3:A$318,1)-1,0,2)),0)</f>
        <v>0</v>
      </c>
      <c r="E33755">
        <v>-0.16</v>
      </c>
      <c r="G33755">
        <f ca="1">_xlfn.IFNA(FORECAST(E33755,OFFSET('HvF table'!E$3:E$319,MATCH(E33755,'HvF table'!D$3:D$319,1)-1,0,2),OFFSET('HvF table'!D$3:D$319,MATCH(E33755,'HvF table'!D$3:D$319,1)-1,0,2)),0)</f>
        <v>0</v>
      </c>
      <c r="H33755" t="str">
        <f t="shared" ca="1" si="1594"/>
        <v>G</v>
      </c>
      <c r="I33755">
        <f t="shared" ca="1" si="1595"/>
        <v>0</v>
      </c>
      <c r="J33755" t="s">
        <v>75</v>
      </c>
    </row>
    <row r="33756" spans="1:10" x14ac:dyDescent="0.25">
      <c r="A33756" s="65">
        <v>44007</v>
      </c>
      <c r="B33756" s="66">
        <v>0.22916666666666666</v>
      </c>
      <c r="C33756" s="64">
        <f t="shared" si="1596"/>
        <v>44007.229166666664</v>
      </c>
      <c r="D33756">
        <f ca="1">_xlfn.IFNA(FORECAST(E33756,OFFSET('HvF table'!B$3:B$318,MATCH(E33756,'HvF table'!A$3:A$318,1)-1,0,2),OFFSET('HvF table'!A$3:A$318,MATCH(E33756,'HvF table'!A$3:A$318,1)-1,0,2)),0)</f>
        <v>0</v>
      </c>
      <c r="E33756">
        <v>-0.15</v>
      </c>
      <c r="G33756">
        <f ca="1">_xlfn.IFNA(FORECAST(E33756,OFFSET('HvF table'!E$3:E$319,MATCH(E33756,'HvF table'!D$3:D$319,1)-1,0,2),OFFSET('HvF table'!D$3:D$319,MATCH(E33756,'HvF table'!D$3:D$319,1)-1,0,2)),0)</f>
        <v>0</v>
      </c>
      <c r="H33756" t="str">
        <f t="shared" ca="1" si="1594"/>
        <v>G</v>
      </c>
      <c r="I33756">
        <f t="shared" ca="1" si="1595"/>
        <v>0</v>
      </c>
      <c r="J33756" t="s">
        <v>75</v>
      </c>
    </row>
    <row r="33757" spans="1:10" x14ac:dyDescent="0.25">
      <c r="A33757" s="65">
        <v>44007</v>
      </c>
      <c r="B33757" s="66">
        <v>0.23263888888888887</v>
      </c>
      <c r="C33757" s="64">
        <f t="shared" si="1596"/>
        <v>44007.232638888891</v>
      </c>
      <c r="D33757">
        <f ca="1">_xlfn.IFNA(FORECAST(E33757,OFFSET('HvF table'!B$3:B$318,MATCH(E33757,'HvF table'!A$3:A$318,1)-1,0,2),OFFSET('HvF table'!A$3:A$318,MATCH(E33757,'HvF table'!A$3:A$318,1)-1,0,2)),0)</f>
        <v>0</v>
      </c>
      <c r="E33757">
        <v>-0.15</v>
      </c>
      <c r="G33757">
        <f ca="1">_xlfn.IFNA(FORECAST(E33757,OFFSET('HvF table'!E$3:E$319,MATCH(E33757,'HvF table'!D$3:D$319,1)-1,0,2),OFFSET('HvF table'!D$3:D$319,MATCH(E33757,'HvF table'!D$3:D$319,1)-1,0,2)),0)</f>
        <v>0</v>
      </c>
      <c r="H33757" t="str">
        <f t="shared" ca="1" si="1594"/>
        <v>G</v>
      </c>
      <c r="I33757">
        <f t="shared" ca="1" si="1595"/>
        <v>0</v>
      </c>
      <c r="J33757" t="s">
        <v>75</v>
      </c>
    </row>
    <row r="33758" spans="1:10" x14ac:dyDescent="0.25">
      <c r="A33758" s="65">
        <v>44007</v>
      </c>
      <c r="B33758" s="66">
        <v>0.23611111111111113</v>
      </c>
      <c r="C33758" s="64">
        <f t="shared" si="1596"/>
        <v>44007.236111111109</v>
      </c>
      <c r="D33758">
        <f ca="1">_xlfn.IFNA(FORECAST(E33758,OFFSET('HvF table'!B$3:B$318,MATCH(E33758,'HvF table'!A$3:A$318,1)-1,0,2),OFFSET('HvF table'!A$3:A$318,MATCH(E33758,'HvF table'!A$3:A$318,1)-1,0,2)),0)</f>
        <v>0</v>
      </c>
      <c r="E33758">
        <v>-0.15</v>
      </c>
      <c r="G33758">
        <f ca="1">_xlfn.IFNA(FORECAST(E33758,OFFSET('HvF table'!E$3:E$319,MATCH(E33758,'HvF table'!D$3:D$319,1)-1,0,2),OFFSET('HvF table'!D$3:D$319,MATCH(E33758,'HvF table'!D$3:D$319,1)-1,0,2)),0)</f>
        <v>0</v>
      </c>
      <c r="H33758" t="str">
        <f t="shared" ca="1" si="1594"/>
        <v>G</v>
      </c>
      <c r="I33758">
        <f t="shared" ca="1" si="1595"/>
        <v>0</v>
      </c>
      <c r="J33758" t="s">
        <v>75</v>
      </c>
    </row>
    <row r="33759" spans="1:10" x14ac:dyDescent="0.25">
      <c r="A33759" s="65">
        <v>44007</v>
      </c>
      <c r="B33759" s="66">
        <v>0.23958333333333334</v>
      </c>
      <c r="C33759" s="64">
        <f t="shared" si="1596"/>
        <v>44007.239583333336</v>
      </c>
      <c r="D33759">
        <f ca="1">_xlfn.IFNA(FORECAST(E33759,OFFSET('HvF table'!B$3:B$318,MATCH(E33759,'HvF table'!A$3:A$318,1)-1,0,2),OFFSET('HvF table'!A$3:A$318,MATCH(E33759,'HvF table'!A$3:A$318,1)-1,0,2)),0)</f>
        <v>0</v>
      </c>
      <c r="E33759">
        <v>-0.15</v>
      </c>
      <c r="G33759">
        <f ca="1">_xlfn.IFNA(FORECAST(E33759,OFFSET('HvF table'!E$3:E$319,MATCH(E33759,'HvF table'!D$3:D$319,1)-1,0,2),OFFSET('HvF table'!D$3:D$319,MATCH(E33759,'HvF table'!D$3:D$319,1)-1,0,2)),0)</f>
        <v>0</v>
      </c>
      <c r="H33759" t="str">
        <f t="shared" ca="1" si="1594"/>
        <v>G</v>
      </c>
      <c r="I33759">
        <f t="shared" ca="1" si="1595"/>
        <v>0</v>
      </c>
      <c r="J33759" t="s">
        <v>75</v>
      </c>
    </row>
    <row r="33760" spans="1:10" x14ac:dyDescent="0.25">
      <c r="A33760" s="65">
        <v>44007</v>
      </c>
      <c r="B33760" s="66">
        <v>0.24305555555555555</v>
      </c>
      <c r="C33760" s="64">
        <f t="shared" si="1596"/>
        <v>44007.243055555555</v>
      </c>
      <c r="D33760">
        <f ca="1">_xlfn.IFNA(FORECAST(E33760,OFFSET('HvF table'!B$3:B$318,MATCH(E33760,'HvF table'!A$3:A$318,1)-1,0,2),OFFSET('HvF table'!A$3:A$318,MATCH(E33760,'HvF table'!A$3:A$318,1)-1,0,2)),0)</f>
        <v>0</v>
      </c>
      <c r="E33760">
        <v>-0.14000000000000001</v>
      </c>
      <c r="G33760">
        <f ca="1">_xlfn.IFNA(FORECAST(E33760,OFFSET('HvF table'!E$3:E$319,MATCH(E33760,'HvF table'!D$3:D$319,1)-1,0,2),OFFSET('HvF table'!D$3:D$319,MATCH(E33760,'HvF table'!D$3:D$319,1)-1,0,2)),0)</f>
        <v>0</v>
      </c>
      <c r="H33760" t="str">
        <f t="shared" ca="1" si="1594"/>
        <v>G</v>
      </c>
      <c r="I33760">
        <f t="shared" ca="1" si="1595"/>
        <v>0</v>
      </c>
      <c r="J33760" t="s">
        <v>75</v>
      </c>
    </row>
    <row r="33761" spans="1:10" x14ac:dyDescent="0.25">
      <c r="A33761" s="65">
        <v>44007</v>
      </c>
      <c r="B33761" s="66">
        <v>0.24652777777777779</v>
      </c>
      <c r="C33761" s="64">
        <f t="shared" si="1596"/>
        <v>44007.246527777781</v>
      </c>
      <c r="D33761">
        <f ca="1">_xlfn.IFNA(FORECAST(E33761,OFFSET('HvF table'!B$3:B$318,MATCH(E33761,'HvF table'!A$3:A$318,1)-1,0,2),OFFSET('HvF table'!A$3:A$318,MATCH(E33761,'HvF table'!A$3:A$318,1)-1,0,2)),0)</f>
        <v>0</v>
      </c>
      <c r="E33761">
        <v>-0.15</v>
      </c>
      <c r="G33761">
        <f ca="1">_xlfn.IFNA(FORECAST(E33761,OFFSET('HvF table'!E$3:E$319,MATCH(E33761,'HvF table'!D$3:D$319,1)-1,0,2),OFFSET('HvF table'!D$3:D$319,MATCH(E33761,'HvF table'!D$3:D$319,1)-1,0,2)),0)</f>
        <v>0</v>
      </c>
      <c r="H33761" t="str">
        <f t="shared" ca="1" si="1594"/>
        <v>G</v>
      </c>
      <c r="I33761">
        <f t="shared" ca="1" si="1595"/>
        <v>0</v>
      </c>
      <c r="J33761" t="s">
        <v>75</v>
      </c>
    </row>
    <row r="33762" spans="1:10" x14ac:dyDescent="0.25">
      <c r="A33762" s="65">
        <v>44007</v>
      </c>
      <c r="B33762" s="66">
        <v>0.25</v>
      </c>
      <c r="C33762" s="64">
        <f t="shared" si="1596"/>
        <v>44007.25</v>
      </c>
      <c r="D33762">
        <f ca="1">_xlfn.IFNA(FORECAST(E33762,OFFSET('HvF table'!B$3:B$318,MATCH(E33762,'HvF table'!A$3:A$318,1)-1,0,2),OFFSET('HvF table'!A$3:A$318,MATCH(E33762,'HvF table'!A$3:A$318,1)-1,0,2)),0)</f>
        <v>0</v>
      </c>
      <c r="E33762">
        <v>-0.16</v>
      </c>
      <c r="G33762">
        <f ca="1">_xlfn.IFNA(FORECAST(E33762,OFFSET('HvF table'!E$3:E$319,MATCH(E33762,'HvF table'!D$3:D$319,1)-1,0,2),OFFSET('HvF table'!D$3:D$319,MATCH(E33762,'HvF table'!D$3:D$319,1)-1,0,2)),0)</f>
        <v>0</v>
      </c>
      <c r="H33762" t="str">
        <f t="shared" ca="1" si="1594"/>
        <v>G</v>
      </c>
      <c r="I33762">
        <f t="shared" ca="1" si="1595"/>
        <v>0</v>
      </c>
      <c r="J33762" t="s">
        <v>75</v>
      </c>
    </row>
    <row r="33763" spans="1:10" x14ac:dyDescent="0.25">
      <c r="A33763" s="65">
        <v>44007</v>
      </c>
      <c r="B33763" s="66">
        <v>0.25347222222222221</v>
      </c>
      <c r="C33763" s="64">
        <f t="shared" si="1596"/>
        <v>44007.253472222219</v>
      </c>
      <c r="D33763">
        <f ca="1">_xlfn.IFNA(FORECAST(E33763,OFFSET('HvF table'!B$3:B$318,MATCH(E33763,'HvF table'!A$3:A$318,1)-1,0,2),OFFSET('HvF table'!A$3:A$318,MATCH(E33763,'HvF table'!A$3:A$318,1)-1,0,2)),0)</f>
        <v>0</v>
      </c>
      <c r="E33763">
        <v>-0.16</v>
      </c>
      <c r="G33763">
        <f ca="1">_xlfn.IFNA(FORECAST(E33763,OFFSET('HvF table'!E$3:E$319,MATCH(E33763,'HvF table'!D$3:D$319,1)-1,0,2),OFFSET('HvF table'!D$3:D$319,MATCH(E33763,'HvF table'!D$3:D$319,1)-1,0,2)),0)</f>
        <v>0</v>
      </c>
      <c r="H33763" t="str">
        <f t="shared" ca="1" si="1594"/>
        <v>G</v>
      </c>
      <c r="I33763">
        <f t="shared" ca="1" si="1595"/>
        <v>0</v>
      </c>
      <c r="J33763" t="s">
        <v>75</v>
      </c>
    </row>
    <row r="33764" spans="1:10" x14ac:dyDescent="0.25">
      <c r="A33764" s="65">
        <v>44007</v>
      </c>
      <c r="B33764" s="66">
        <v>0.25694444444444448</v>
      </c>
      <c r="C33764" s="64">
        <f t="shared" si="1596"/>
        <v>44007.256944444445</v>
      </c>
      <c r="D33764">
        <f ca="1">_xlfn.IFNA(FORECAST(E33764,OFFSET('HvF table'!B$3:B$318,MATCH(E33764,'HvF table'!A$3:A$318,1)-1,0,2),OFFSET('HvF table'!A$3:A$318,MATCH(E33764,'HvF table'!A$3:A$318,1)-1,0,2)),0)</f>
        <v>0</v>
      </c>
      <c r="E33764">
        <v>-0.15</v>
      </c>
      <c r="G33764">
        <f ca="1">_xlfn.IFNA(FORECAST(E33764,OFFSET('HvF table'!E$3:E$319,MATCH(E33764,'HvF table'!D$3:D$319,1)-1,0,2),OFFSET('HvF table'!D$3:D$319,MATCH(E33764,'HvF table'!D$3:D$319,1)-1,0,2)),0)</f>
        <v>0</v>
      </c>
      <c r="H33764" t="str">
        <f t="shared" ca="1" si="1594"/>
        <v>G</v>
      </c>
      <c r="I33764">
        <f t="shared" ca="1" si="1595"/>
        <v>0</v>
      </c>
      <c r="J33764" t="s">
        <v>75</v>
      </c>
    </row>
    <row r="33765" spans="1:10" x14ac:dyDescent="0.25">
      <c r="A33765" s="65">
        <v>44007</v>
      </c>
      <c r="B33765" s="66">
        <v>0.26041666666666669</v>
      </c>
      <c r="C33765" s="64">
        <f t="shared" si="1596"/>
        <v>44007.260416666664</v>
      </c>
      <c r="D33765">
        <f ca="1">_xlfn.IFNA(FORECAST(E33765,OFFSET('HvF table'!B$3:B$318,MATCH(E33765,'HvF table'!A$3:A$318,1)-1,0,2),OFFSET('HvF table'!A$3:A$318,MATCH(E33765,'HvF table'!A$3:A$318,1)-1,0,2)),0)</f>
        <v>0</v>
      </c>
      <c r="E33765">
        <v>-0.15</v>
      </c>
      <c r="G33765">
        <f ca="1">_xlfn.IFNA(FORECAST(E33765,OFFSET('HvF table'!E$3:E$319,MATCH(E33765,'HvF table'!D$3:D$319,1)-1,0,2),OFFSET('HvF table'!D$3:D$319,MATCH(E33765,'HvF table'!D$3:D$319,1)-1,0,2)),0)</f>
        <v>0</v>
      </c>
      <c r="H33765" t="str">
        <f t="shared" ca="1" si="1594"/>
        <v>G</v>
      </c>
      <c r="I33765">
        <f t="shared" ca="1" si="1595"/>
        <v>0</v>
      </c>
      <c r="J33765" t="s">
        <v>75</v>
      </c>
    </row>
    <row r="33766" spans="1:10" x14ac:dyDescent="0.25">
      <c r="A33766" s="65">
        <v>44007</v>
      </c>
      <c r="B33766" s="66">
        <v>0.2638888888888889</v>
      </c>
      <c r="C33766" s="64">
        <f t="shared" si="1596"/>
        <v>44007.263888888891</v>
      </c>
      <c r="D33766">
        <f ca="1">_xlfn.IFNA(FORECAST(E33766,OFFSET('HvF table'!B$3:B$318,MATCH(E33766,'HvF table'!A$3:A$318,1)-1,0,2),OFFSET('HvF table'!A$3:A$318,MATCH(E33766,'HvF table'!A$3:A$318,1)-1,0,2)),0)</f>
        <v>0</v>
      </c>
      <c r="E33766">
        <v>-0.15</v>
      </c>
      <c r="G33766">
        <f ca="1">_xlfn.IFNA(FORECAST(E33766,OFFSET('HvF table'!E$3:E$319,MATCH(E33766,'HvF table'!D$3:D$319,1)-1,0,2),OFFSET('HvF table'!D$3:D$319,MATCH(E33766,'HvF table'!D$3:D$319,1)-1,0,2)),0)</f>
        <v>0</v>
      </c>
      <c r="H33766" t="str">
        <f t="shared" ca="1" si="1594"/>
        <v>G</v>
      </c>
      <c r="I33766">
        <f t="shared" ca="1" si="1595"/>
        <v>0</v>
      </c>
      <c r="J33766" t="s">
        <v>75</v>
      </c>
    </row>
    <row r="33767" spans="1:10" x14ac:dyDescent="0.25">
      <c r="A33767" s="65">
        <v>44007</v>
      </c>
      <c r="B33767" s="66">
        <v>0.2673611111111111</v>
      </c>
      <c r="C33767" s="64">
        <f t="shared" si="1596"/>
        <v>44007.267361111109</v>
      </c>
      <c r="D33767">
        <f ca="1">_xlfn.IFNA(FORECAST(E33767,OFFSET('HvF table'!B$3:B$318,MATCH(E33767,'HvF table'!A$3:A$318,1)-1,0,2),OFFSET('HvF table'!A$3:A$318,MATCH(E33767,'HvF table'!A$3:A$318,1)-1,0,2)),0)</f>
        <v>0</v>
      </c>
      <c r="E33767">
        <v>-0.15</v>
      </c>
      <c r="G33767">
        <f ca="1">_xlfn.IFNA(FORECAST(E33767,OFFSET('HvF table'!E$3:E$319,MATCH(E33767,'HvF table'!D$3:D$319,1)-1,0,2),OFFSET('HvF table'!D$3:D$319,MATCH(E33767,'HvF table'!D$3:D$319,1)-1,0,2)),0)</f>
        <v>0</v>
      </c>
      <c r="H33767" t="str">
        <f t="shared" ref="H33767:H33830" ca="1" si="1597">_xlfn.IFNA(_xlfn.IFS(D33767&gt;0,"B",E33767&gt;0,"B"),"G")</f>
        <v>G</v>
      </c>
      <c r="I33767">
        <f t="shared" ca="1" si="1595"/>
        <v>0</v>
      </c>
      <c r="J33767" t="s">
        <v>75</v>
      </c>
    </row>
    <row r="33768" spans="1:10" x14ac:dyDescent="0.25">
      <c r="A33768" s="65">
        <v>44007</v>
      </c>
      <c r="B33768" s="66">
        <v>0.27083333333333331</v>
      </c>
      <c r="C33768" s="64">
        <f t="shared" si="1596"/>
        <v>44007.270833333336</v>
      </c>
      <c r="D33768">
        <f ca="1">_xlfn.IFNA(FORECAST(E33768,OFFSET('HvF table'!B$3:B$318,MATCH(E33768,'HvF table'!A$3:A$318,1)-1,0,2),OFFSET('HvF table'!A$3:A$318,MATCH(E33768,'HvF table'!A$3:A$318,1)-1,0,2)),0)</f>
        <v>0</v>
      </c>
      <c r="E33768">
        <v>-0.16</v>
      </c>
      <c r="G33768">
        <f ca="1">_xlfn.IFNA(FORECAST(E33768,OFFSET('HvF table'!E$3:E$319,MATCH(E33768,'HvF table'!D$3:D$319,1)-1,0,2),OFFSET('HvF table'!D$3:D$319,MATCH(E33768,'HvF table'!D$3:D$319,1)-1,0,2)),0)</f>
        <v>0</v>
      </c>
      <c r="H33768" t="str">
        <f t="shared" ca="1" si="1597"/>
        <v>G</v>
      </c>
      <c r="I33768">
        <f t="shared" ca="1" si="1595"/>
        <v>0</v>
      </c>
      <c r="J33768" t="s">
        <v>75</v>
      </c>
    </row>
    <row r="33769" spans="1:10" x14ac:dyDescent="0.25">
      <c r="A33769" s="65">
        <v>44007</v>
      </c>
      <c r="B33769" s="66">
        <v>0.27430555555555552</v>
      </c>
      <c r="C33769" s="64">
        <f t="shared" si="1596"/>
        <v>44007.274305555555</v>
      </c>
      <c r="D33769">
        <f ca="1">_xlfn.IFNA(FORECAST(E33769,OFFSET('HvF table'!B$3:B$318,MATCH(E33769,'HvF table'!A$3:A$318,1)-1,0,2),OFFSET('HvF table'!A$3:A$318,MATCH(E33769,'HvF table'!A$3:A$318,1)-1,0,2)),0)</f>
        <v>0</v>
      </c>
      <c r="E33769">
        <v>-0.15</v>
      </c>
      <c r="G33769">
        <f ca="1">_xlfn.IFNA(FORECAST(E33769,OFFSET('HvF table'!E$3:E$319,MATCH(E33769,'HvF table'!D$3:D$319,1)-1,0,2),OFFSET('HvF table'!D$3:D$319,MATCH(E33769,'HvF table'!D$3:D$319,1)-1,0,2)),0)</f>
        <v>0</v>
      </c>
      <c r="H33769" t="str">
        <f t="shared" ca="1" si="1597"/>
        <v>G</v>
      </c>
      <c r="I33769">
        <f t="shared" ca="1" si="1595"/>
        <v>0</v>
      </c>
      <c r="J33769" t="s">
        <v>75</v>
      </c>
    </row>
    <row r="33770" spans="1:10" x14ac:dyDescent="0.25">
      <c r="A33770" s="65">
        <v>44007</v>
      </c>
      <c r="B33770" s="66">
        <v>0.27777777777777779</v>
      </c>
      <c r="C33770" s="64">
        <f t="shared" si="1596"/>
        <v>44007.277777777781</v>
      </c>
      <c r="D33770">
        <f ca="1">_xlfn.IFNA(FORECAST(E33770,OFFSET('HvF table'!B$3:B$318,MATCH(E33770,'HvF table'!A$3:A$318,1)-1,0,2),OFFSET('HvF table'!A$3:A$318,MATCH(E33770,'HvF table'!A$3:A$318,1)-1,0,2)),0)</f>
        <v>0</v>
      </c>
      <c r="E33770">
        <v>-0.15</v>
      </c>
      <c r="G33770">
        <f ca="1">_xlfn.IFNA(FORECAST(E33770,OFFSET('HvF table'!E$3:E$319,MATCH(E33770,'HvF table'!D$3:D$319,1)-1,0,2),OFFSET('HvF table'!D$3:D$319,MATCH(E33770,'HvF table'!D$3:D$319,1)-1,0,2)),0)</f>
        <v>0</v>
      </c>
      <c r="H33770" t="str">
        <f t="shared" ca="1" si="1597"/>
        <v>G</v>
      </c>
      <c r="I33770">
        <f t="shared" ca="1" si="1595"/>
        <v>0</v>
      </c>
      <c r="J33770" t="s">
        <v>75</v>
      </c>
    </row>
    <row r="33771" spans="1:10" x14ac:dyDescent="0.25">
      <c r="A33771" s="65">
        <v>44007</v>
      </c>
      <c r="B33771" s="66">
        <v>0.28125</v>
      </c>
      <c r="C33771" s="64">
        <f t="shared" si="1596"/>
        <v>44007.28125</v>
      </c>
      <c r="D33771">
        <f ca="1">_xlfn.IFNA(FORECAST(E33771,OFFSET('HvF table'!B$3:B$318,MATCH(E33771,'HvF table'!A$3:A$318,1)-1,0,2),OFFSET('HvF table'!A$3:A$318,MATCH(E33771,'HvF table'!A$3:A$318,1)-1,0,2)),0)</f>
        <v>0</v>
      </c>
      <c r="E33771">
        <v>-0.15</v>
      </c>
      <c r="G33771">
        <f ca="1">_xlfn.IFNA(FORECAST(E33771,OFFSET('HvF table'!E$3:E$319,MATCH(E33771,'HvF table'!D$3:D$319,1)-1,0,2),OFFSET('HvF table'!D$3:D$319,MATCH(E33771,'HvF table'!D$3:D$319,1)-1,0,2)),0)</f>
        <v>0</v>
      </c>
      <c r="H33771" t="str">
        <f t="shared" ca="1" si="1597"/>
        <v>G</v>
      </c>
      <c r="I33771">
        <f t="shared" ca="1" si="1595"/>
        <v>0</v>
      </c>
      <c r="J33771" t="s">
        <v>75</v>
      </c>
    </row>
    <row r="33772" spans="1:10" x14ac:dyDescent="0.25">
      <c r="A33772" s="65">
        <v>44007</v>
      </c>
      <c r="B33772" s="66">
        <v>0.28472222222222221</v>
      </c>
      <c r="C33772" s="64">
        <f t="shared" si="1596"/>
        <v>44007.284722222219</v>
      </c>
      <c r="D33772">
        <f ca="1">_xlfn.IFNA(FORECAST(E33772,OFFSET('HvF table'!B$3:B$318,MATCH(E33772,'HvF table'!A$3:A$318,1)-1,0,2),OFFSET('HvF table'!A$3:A$318,MATCH(E33772,'HvF table'!A$3:A$318,1)-1,0,2)),0)</f>
        <v>0</v>
      </c>
      <c r="E33772">
        <v>-0.15</v>
      </c>
      <c r="G33772">
        <f ca="1">_xlfn.IFNA(FORECAST(E33772,OFFSET('HvF table'!E$3:E$319,MATCH(E33772,'HvF table'!D$3:D$319,1)-1,0,2),OFFSET('HvF table'!D$3:D$319,MATCH(E33772,'HvF table'!D$3:D$319,1)-1,0,2)),0)</f>
        <v>0</v>
      </c>
      <c r="H33772" t="str">
        <f t="shared" ca="1" si="1597"/>
        <v>G</v>
      </c>
      <c r="I33772">
        <f t="shared" ca="1" si="1595"/>
        <v>0</v>
      </c>
      <c r="J33772" t="s">
        <v>75</v>
      </c>
    </row>
    <row r="33773" spans="1:10" x14ac:dyDescent="0.25">
      <c r="A33773" s="65">
        <v>44007</v>
      </c>
      <c r="B33773" s="66">
        <v>0.28819444444444448</v>
      </c>
      <c r="C33773" s="64">
        <f t="shared" si="1596"/>
        <v>44007.288194444445</v>
      </c>
      <c r="D33773">
        <f ca="1">_xlfn.IFNA(FORECAST(E33773,OFFSET('HvF table'!B$3:B$318,MATCH(E33773,'HvF table'!A$3:A$318,1)-1,0,2),OFFSET('HvF table'!A$3:A$318,MATCH(E33773,'HvF table'!A$3:A$318,1)-1,0,2)),0)</f>
        <v>0</v>
      </c>
      <c r="E33773">
        <v>-0.15</v>
      </c>
      <c r="G33773">
        <f ca="1">_xlfn.IFNA(FORECAST(E33773,OFFSET('HvF table'!E$3:E$319,MATCH(E33773,'HvF table'!D$3:D$319,1)-1,0,2),OFFSET('HvF table'!D$3:D$319,MATCH(E33773,'HvF table'!D$3:D$319,1)-1,0,2)),0)</f>
        <v>0</v>
      </c>
      <c r="H33773" t="str">
        <f t="shared" ca="1" si="1597"/>
        <v>G</v>
      </c>
      <c r="I33773">
        <f t="shared" ca="1" si="1595"/>
        <v>0</v>
      </c>
      <c r="J33773" t="s">
        <v>75</v>
      </c>
    </row>
    <row r="33774" spans="1:10" x14ac:dyDescent="0.25">
      <c r="A33774" s="65">
        <v>44007</v>
      </c>
      <c r="B33774" s="66">
        <v>0.29166666666666669</v>
      </c>
      <c r="C33774" s="64">
        <f t="shared" si="1596"/>
        <v>44007.291666666664</v>
      </c>
      <c r="D33774">
        <f ca="1">_xlfn.IFNA(FORECAST(E33774,OFFSET('HvF table'!B$3:B$318,MATCH(E33774,'HvF table'!A$3:A$318,1)-1,0,2),OFFSET('HvF table'!A$3:A$318,MATCH(E33774,'HvF table'!A$3:A$318,1)-1,0,2)),0)</f>
        <v>0</v>
      </c>
      <c r="E33774">
        <v>-0.17</v>
      </c>
      <c r="G33774">
        <f ca="1">_xlfn.IFNA(FORECAST(E33774,OFFSET('HvF table'!E$3:E$319,MATCH(E33774,'HvF table'!D$3:D$319,1)-1,0,2),OFFSET('HvF table'!D$3:D$319,MATCH(E33774,'HvF table'!D$3:D$319,1)-1,0,2)),0)</f>
        <v>0</v>
      </c>
      <c r="H33774" t="str">
        <f t="shared" ca="1" si="1597"/>
        <v>G</v>
      </c>
      <c r="I33774">
        <f t="shared" ca="1" si="1595"/>
        <v>0</v>
      </c>
      <c r="J33774" t="s">
        <v>75</v>
      </c>
    </row>
    <row r="33775" spans="1:10" x14ac:dyDescent="0.25">
      <c r="A33775" s="65">
        <v>44007</v>
      </c>
      <c r="B33775" s="66">
        <v>0.2951388888888889</v>
      </c>
      <c r="C33775" s="64">
        <f t="shared" si="1596"/>
        <v>44007.295138888891</v>
      </c>
      <c r="D33775">
        <f ca="1">_xlfn.IFNA(FORECAST(E33775,OFFSET('HvF table'!B$3:B$318,MATCH(E33775,'HvF table'!A$3:A$318,1)-1,0,2),OFFSET('HvF table'!A$3:A$318,MATCH(E33775,'HvF table'!A$3:A$318,1)-1,0,2)),0)</f>
        <v>0</v>
      </c>
      <c r="E33775">
        <v>-0.14000000000000001</v>
      </c>
      <c r="G33775">
        <f ca="1">_xlfn.IFNA(FORECAST(E33775,OFFSET('HvF table'!E$3:E$319,MATCH(E33775,'HvF table'!D$3:D$319,1)-1,0,2),OFFSET('HvF table'!D$3:D$319,MATCH(E33775,'HvF table'!D$3:D$319,1)-1,0,2)),0)</f>
        <v>0</v>
      </c>
      <c r="H33775" t="str">
        <f t="shared" ca="1" si="1597"/>
        <v>G</v>
      </c>
      <c r="I33775">
        <f t="shared" ca="1" si="1595"/>
        <v>0</v>
      </c>
      <c r="J33775" t="s">
        <v>75</v>
      </c>
    </row>
    <row r="33776" spans="1:10" x14ac:dyDescent="0.25">
      <c r="A33776" s="65">
        <v>44007</v>
      </c>
      <c r="B33776" s="66">
        <v>0.2986111111111111</v>
      </c>
      <c r="C33776" s="64">
        <f t="shared" si="1596"/>
        <v>44007.298611111109</v>
      </c>
      <c r="D33776">
        <f ca="1">_xlfn.IFNA(FORECAST(E33776,OFFSET('HvF table'!B$3:B$318,MATCH(E33776,'HvF table'!A$3:A$318,1)-1,0,2),OFFSET('HvF table'!A$3:A$318,MATCH(E33776,'HvF table'!A$3:A$318,1)-1,0,2)),0)</f>
        <v>0</v>
      </c>
      <c r="E33776">
        <v>-0.15</v>
      </c>
      <c r="G33776">
        <f ca="1">_xlfn.IFNA(FORECAST(E33776,OFFSET('HvF table'!E$3:E$319,MATCH(E33776,'HvF table'!D$3:D$319,1)-1,0,2),OFFSET('HvF table'!D$3:D$319,MATCH(E33776,'HvF table'!D$3:D$319,1)-1,0,2)),0)</f>
        <v>0</v>
      </c>
      <c r="H33776" t="str">
        <f t="shared" ca="1" si="1597"/>
        <v>G</v>
      </c>
      <c r="I33776">
        <f t="shared" ca="1" si="1595"/>
        <v>0</v>
      </c>
      <c r="J33776" t="s">
        <v>75</v>
      </c>
    </row>
    <row r="33777" spans="1:10" x14ac:dyDescent="0.25">
      <c r="A33777" s="65">
        <v>44007</v>
      </c>
      <c r="B33777" s="66">
        <v>0.30208333333333331</v>
      </c>
      <c r="C33777" s="64">
        <f t="shared" si="1596"/>
        <v>44007.302083333336</v>
      </c>
      <c r="D33777">
        <f ca="1">_xlfn.IFNA(FORECAST(E33777,OFFSET('HvF table'!B$3:B$318,MATCH(E33777,'HvF table'!A$3:A$318,1)-1,0,2),OFFSET('HvF table'!A$3:A$318,MATCH(E33777,'HvF table'!A$3:A$318,1)-1,0,2)),0)</f>
        <v>0</v>
      </c>
      <c r="E33777">
        <v>-0.15</v>
      </c>
      <c r="G33777">
        <f ca="1">_xlfn.IFNA(FORECAST(E33777,OFFSET('HvF table'!E$3:E$319,MATCH(E33777,'HvF table'!D$3:D$319,1)-1,0,2),OFFSET('HvF table'!D$3:D$319,MATCH(E33777,'HvF table'!D$3:D$319,1)-1,0,2)),0)</f>
        <v>0</v>
      </c>
      <c r="H33777" t="str">
        <f t="shared" ca="1" si="1597"/>
        <v>G</v>
      </c>
      <c r="I33777">
        <f t="shared" ca="1" si="1595"/>
        <v>0</v>
      </c>
      <c r="J33777" t="s">
        <v>75</v>
      </c>
    </row>
    <row r="33778" spans="1:10" x14ac:dyDescent="0.25">
      <c r="A33778" s="65">
        <v>44007</v>
      </c>
      <c r="B33778" s="66">
        <v>0.30555555555555552</v>
      </c>
      <c r="C33778" s="64">
        <f t="shared" si="1596"/>
        <v>44007.305555555555</v>
      </c>
      <c r="D33778">
        <f ca="1">_xlfn.IFNA(FORECAST(E33778,OFFSET('HvF table'!B$3:B$318,MATCH(E33778,'HvF table'!A$3:A$318,1)-1,0,2),OFFSET('HvF table'!A$3:A$318,MATCH(E33778,'HvF table'!A$3:A$318,1)-1,0,2)),0)</f>
        <v>0</v>
      </c>
      <c r="E33778">
        <v>-0.16</v>
      </c>
      <c r="G33778">
        <f ca="1">_xlfn.IFNA(FORECAST(E33778,OFFSET('HvF table'!E$3:E$319,MATCH(E33778,'HvF table'!D$3:D$319,1)-1,0,2),OFFSET('HvF table'!D$3:D$319,MATCH(E33778,'HvF table'!D$3:D$319,1)-1,0,2)),0)</f>
        <v>0</v>
      </c>
      <c r="H33778" t="str">
        <f t="shared" ca="1" si="1597"/>
        <v>G</v>
      </c>
      <c r="I33778">
        <f t="shared" ca="1" si="1595"/>
        <v>0</v>
      </c>
      <c r="J33778" t="s">
        <v>75</v>
      </c>
    </row>
    <row r="33779" spans="1:10" x14ac:dyDescent="0.25">
      <c r="A33779" s="65">
        <v>44007</v>
      </c>
      <c r="B33779" s="66">
        <v>0.30902777777777779</v>
      </c>
      <c r="C33779" s="64">
        <f t="shared" si="1596"/>
        <v>44007.309027777781</v>
      </c>
      <c r="D33779">
        <f ca="1">_xlfn.IFNA(FORECAST(E33779,OFFSET('HvF table'!B$3:B$318,MATCH(E33779,'HvF table'!A$3:A$318,1)-1,0,2),OFFSET('HvF table'!A$3:A$318,MATCH(E33779,'HvF table'!A$3:A$318,1)-1,0,2)),0)</f>
        <v>0</v>
      </c>
      <c r="E33779">
        <v>-0.15</v>
      </c>
      <c r="G33779">
        <f ca="1">_xlfn.IFNA(FORECAST(E33779,OFFSET('HvF table'!E$3:E$319,MATCH(E33779,'HvF table'!D$3:D$319,1)-1,0,2),OFFSET('HvF table'!D$3:D$319,MATCH(E33779,'HvF table'!D$3:D$319,1)-1,0,2)),0)</f>
        <v>0</v>
      </c>
      <c r="H33779" t="str">
        <f t="shared" ca="1" si="1597"/>
        <v>G</v>
      </c>
      <c r="I33779">
        <f t="shared" ca="1" si="1595"/>
        <v>0</v>
      </c>
      <c r="J33779" t="s">
        <v>75</v>
      </c>
    </row>
    <row r="33780" spans="1:10" x14ac:dyDescent="0.25">
      <c r="A33780" s="65">
        <v>44007</v>
      </c>
      <c r="B33780" s="66">
        <v>0.3125</v>
      </c>
      <c r="C33780" s="64">
        <f t="shared" si="1596"/>
        <v>44007.3125</v>
      </c>
      <c r="D33780">
        <f ca="1">_xlfn.IFNA(FORECAST(E33780,OFFSET('HvF table'!B$3:B$318,MATCH(E33780,'HvF table'!A$3:A$318,1)-1,0,2),OFFSET('HvF table'!A$3:A$318,MATCH(E33780,'HvF table'!A$3:A$318,1)-1,0,2)),0)</f>
        <v>0</v>
      </c>
      <c r="E33780">
        <v>-0.15</v>
      </c>
      <c r="G33780">
        <f ca="1">_xlfn.IFNA(FORECAST(E33780,OFFSET('HvF table'!E$3:E$319,MATCH(E33780,'HvF table'!D$3:D$319,1)-1,0,2),OFFSET('HvF table'!D$3:D$319,MATCH(E33780,'HvF table'!D$3:D$319,1)-1,0,2)),0)</f>
        <v>0</v>
      </c>
      <c r="H33780" t="str">
        <f t="shared" ca="1" si="1597"/>
        <v>G</v>
      </c>
      <c r="I33780">
        <f t="shared" ca="1" si="1595"/>
        <v>0</v>
      </c>
      <c r="J33780" t="s">
        <v>75</v>
      </c>
    </row>
    <row r="33781" spans="1:10" x14ac:dyDescent="0.25">
      <c r="A33781" s="65">
        <v>44007</v>
      </c>
      <c r="B33781" s="66">
        <v>0.31597222222222221</v>
      </c>
      <c r="C33781" s="64">
        <f t="shared" si="1596"/>
        <v>44007.315972222219</v>
      </c>
      <c r="D33781">
        <f ca="1">_xlfn.IFNA(FORECAST(E33781,OFFSET('HvF table'!B$3:B$318,MATCH(E33781,'HvF table'!A$3:A$318,1)-1,0,2),OFFSET('HvF table'!A$3:A$318,MATCH(E33781,'HvF table'!A$3:A$318,1)-1,0,2)),0)</f>
        <v>0</v>
      </c>
      <c r="E33781">
        <v>-0.15</v>
      </c>
      <c r="G33781">
        <f ca="1">_xlfn.IFNA(FORECAST(E33781,OFFSET('HvF table'!E$3:E$319,MATCH(E33781,'HvF table'!D$3:D$319,1)-1,0,2),OFFSET('HvF table'!D$3:D$319,MATCH(E33781,'HvF table'!D$3:D$319,1)-1,0,2)),0)</f>
        <v>0</v>
      </c>
      <c r="H33781" t="str">
        <f t="shared" ca="1" si="1597"/>
        <v>G</v>
      </c>
      <c r="I33781">
        <f t="shared" ca="1" si="1595"/>
        <v>0</v>
      </c>
      <c r="J33781" t="s">
        <v>75</v>
      </c>
    </row>
    <row r="33782" spans="1:10" x14ac:dyDescent="0.25">
      <c r="A33782" s="65">
        <v>44007</v>
      </c>
      <c r="B33782" s="66">
        <v>0.31944444444444448</v>
      </c>
      <c r="C33782" s="64">
        <f t="shared" si="1596"/>
        <v>44007.319444444445</v>
      </c>
      <c r="D33782">
        <f ca="1">_xlfn.IFNA(FORECAST(E33782,OFFSET('HvF table'!B$3:B$318,MATCH(E33782,'HvF table'!A$3:A$318,1)-1,0,2),OFFSET('HvF table'!A$3:A$318,MATCH(E33782,'HvF table'!A$3:A$318,1)-1,0,2)),0)</f>
        <v>0</v>
      </c>
      <c r="E33782">
        <v>-0.17</v>
      </c>
      <c r="G33782">
        <f ca="1">_xlfn.IFNA(FORECAST(E33782,OFFSET('HvF table'!E$3:E$319,MATCH(E33782,'HvF table'!D$3:D$319,1)-1,0,2),OFFSET('HvF table'!D$3:D$319,MATCH(E33782,'HvF table'!D$3:D$319,1)-1,0,2)),0)</f>
        <v>0</v>
      </c>
      <c r="H33782" t="str">
        <f t="shared" ca="1" si="1597"/>
        <v>G</v>
      </c>
      <c r="I33782">
        <f t="shared" ca="1" si="1595"/>
        <v>0</v>
      </c>
      <c r="J33782" t="s">
        <v>75</v>
      </c>
    </row>
    <row r="33783" spans="1:10" x14ac:dyDescent="0.25">
      <c r="A33783" s="65">
        <v>44007</v>
      </c>
      <c r="B33783" s="66">
        <v>0.32291666666666669</v>
      </c>
      <c r="C33783" s="64">
        <f t="shared" si="1596"/>
        <v>44007.322916666664</v>
      </c>
      <c r="D33783">
        <f ca="1">_xlfn.IFNA(FORECAST(E33783,OFFSET('HvF table'!B$3:B$318,MATCH(E33783,'HvF table'!A$3:A$318,1)-1,0,2),OFFSET('HvF table'!A$3:A$318,MATCH(E33783,'HvF table'!A$3:A$318,1)-1,0,2)),0)</f>
        <v>0</v>
      </c>
      <c r="E33783">
        <v>-0.17</v>
      </c>
      <c r="G33783">
        <f ca="1">_xlfn.IFNA(FORECAST(E33783,OFFSET('HvF table'!E$3:E$319,MATCH(E33783,'HvF table'!D$3:D$319,1)-1,0,2),OFFSET('HvF table'!D$3:D$319,MATCH(E33783,'HvF table'!D$3:D$319,1)-1,0,2)),0)</f>
        <v>0</v>
      </c>
      <c r="H33783" t="str">
        <f t="shared" ca="1" si="1597"/>
        <v>G</v>
      </c>
      <c r="I33783">
        <f t="shared" ca="1" si="1595"/>
        <v>0</v>
      </c>
      <c r="J33783" t="s">
        <v>75</v>
      </c>
    </row>
    <row r="33784" spans="1:10" x14ac:dyDescent="0.25">
      <c r="A33784" s="65">
        <v>44007</v>
      </c>
      <c r="B33784" s="66">
        <v>0.3263888888888889</v>
      </c>
      <c r="C33784" s="64">
        <f t="shared" si="1596"/>
        <v>44007.326388888891</v>
      </c>
      <c r="D33784">
        <f ca="1">_xlfn.IFNA(FORECAST(E33784,OFFSET('HvF table'!B$3:B$318,MATCH(E33784,'HvF table'!A$3:A$318,1)-1,0,2),OFFSET('HvF table'!A$3:A$318,MATCH(E33784,'HvF table'!A$3:A$318,1)-1,0,2)),0)</f>
        <v>0</v>
      </c>
      <c r="E33784">
        <v>-0.16</v>
      </c>
      <c r="G33784">
        <f ca="1">_xlfn.IFNA(FORECAST(E33784,OFFSET('HvF table'!E$3:E$319,MATCH(E33784,'HvF table'!D$3:D$319,1)-1,0,2),OFFSET('HvF table'!D$3:D$319,MATCH(E33784,'HvF table'!D$3:D$319,1)-1,0,2)),0)</f>
        <v>0</v>
      </c>
      <c r="H33784" t="str">
        <f t="shared" ca="1" si="1597"/>
        <v>G</v>
      </c>
      <c r="I33784">
        <f t="shared" ca="1" si="1595"/>
        <v>0</v>
      </c>
      <c r="J33784" t="s">
        <v>75</v>
      </c>
    </row>
    <row r="33785" spans="1:10" x14ac:dyDescent="0.25">
      <c r="A33785" s="65">
        <v>44007</v>
      </c>
      <c r="B33785" s="66">
        <v>0.3298611111111111</v>
      </c>
      <c r="C33785" s="64">
        <f t="shared" si="1596"/>
        <v>44007.329861111109</v>
      </c>
      <c r="D33785">
        <f ca="1">_xlfn.IFNA(FORECAST(E33785,OFFSET('HvF table'!B$3:B$318,MATCH(E33785,'HvF table'!A$3:A$318,1)-1,0,2),OFFSET('HvF table'!A$3:A$318,MATCH(E33785,'HvF table'!A$3:A$318,1)-1,0,2)),0)</f>
        <v>0</v>
      </c>
      <c r="E33785">
        <v>-0.15</v>
      </c>
      <c r="G33785">
        <f ca="1">_xlfn.IFNA(FORECAST(E33785,OFFSET('HvF table'!E$3:E$319,MATCH(E33785,'HvF table'!D$3:D$319,1)-1,0,2),OFFSET('HvF table'!D$3:D$319,MATCH(E33785,'HvF table'!D$3:D$319,1)-1,0,2)),0)</f>
        <v>0</v>
      </c>
      <c r="H33785" t="str">
        <f t="shared" ca="1" si="1597"/>
        <v>G</v>
      </c>
      <c r="I33785">
        <f t="shared" ca="1" si="1595"/>
        <v>0</v>
      </c>
      <c r="J33785" t="s">
        <v>75</v>
      </c>
    </row>
    <row r="33786" spans="1:10" x14ac:dyDescent="0.25">
      <c r="A33786" s="65">
        <v>44007</v>
      </c>
      <c r="B33786" s="66">
        <v>0.33333333333333331</v>
      </c>
      <c r="C33786" s="64">
        <f t="shared" si="1596"/>
        <v>44007.333333333336</v>
      </c>
      <c r="D33786">
        <f ca="1">_xlfn.IFNA(FORECAST(E33786,OFFSET('HvF table'!B$3:B$318,MATCH(E33786,'HvF table'!A$3:A$318,1)-1,0,2),OFFSET('HvF table'!A$3:A$318,MATCH(E33786,'HvF table'!A$3:A$318,1)-1,0,2)),0)</f>
        <v>0</v>
      </c>
      <c r="E33786">
        <v>-0.16</v>
      </c>
      <c r="G33786">
        <f ca="1">_xlfn.IFNA(FORECAST(E33786,OFFSET('HvF table'!E$3:E$319,MATCH(E33786,'HvF table'!D$3:D$319,1)-1,0,2),OFFSET('HvF table'!D$3:D$319,MATCH(E33786,'HvF table'!D$3:D$319,1)-1,0,2)),0)</f>
        <v>0</v>
      </c>
      <c r="H33786" t="str">
        <f t="shared" ca="1" si="1597"/>
        <v>G</v>
      </c>
      <c r="I33786">
        <f t="shared" ca="1" si="1595"/>
        <v>0</v>
      </c>
      <c r="J33786" t="s">
        <v>75</v>
      </c>
    </row>
    <row r="33787" spans="1:10" x14ac:dyDescent="0.25">
      <c r="A33787" s="65">
        <v>44007</v>
      </c>
      <c r="B33787" s="66">
        <v>0.33680555555555558</v>
      </c>
      <c r="C33787" s="64">
        <f t="shared" si="1596"/>
        <v>44007.336805555555</v>
      </c>
      <c r="D33787">
        <f ca="1">_xlfn.IFNA(FORECAST(E33787,OFFSET('HvF table'!B$3:B$318,MATCH(E33787,'HvF table'!A$3:A$318,1)-1,0,2),OFFSET('HvF table'!A$3:A$318,MATCH(E33787,'HvF table'!A$3:A$318,1)-1,0,2)),0)</f>
        <v>0</v>
      </c>
      <c r="E33787">
        <v>-0.17</v>
      </c>
      <c r="G33787">
        <f ca="1">_xlfn.IFNA(FORECAST(E33787,OFFSET('HvF table'!E$3:E$319,MATCH(E33787,'HvF table'!D$3:D$319,1)-1,0,2),OFFSET('HvF table'!D$3:D$319,MATCH(E33787,'HvF table'!D$3:D$319,1)-1,0,2)),0)</f>
        <v>0</v>
      </c>
      <c r="H33787" t="str">
        <f t="shared" ca="1" si="1597"/>
        <v>G</v>
      </c>
      <c r="I33787">
        <f t="shared" ca="1" si="1595"/>
        <v>0</v>
      </c>
      <c r="J33787" t="s">
        <v>75</v>
      </c>
    </row>
    <row r="33788" spans="1:10" x14ac:dyDescent="0.25">
      <c r="A33788" s="65">
        <v>44007</v>
      </c>
      <c r="B33788" s="66">
        <v>0.34027777777777773</v>
      </c>
      <c r="C33788" s="64">
        <f t="shared" si="1596"/>
        <v>44007.340277777781</v>
      </c>
      <c r="D33788">
        <f ca="1">_xlfn.IFNA(FORECAST(E33788,OFFSET('HvF table'!B$3:B$318,MATCH(E33788,'HvF table'!A$3:A$318,1)-1,0,2),OFFSET('HvF table'!A$3:A$318,MATCH(E33788,'HvF table'!A$3:A$318,1)-1,0,2)),0)</f>
        <v>0</v>
      </c>
      <c r="E33788">
        <v>-0.17</v>
      </c>
      <c r="G33788">
        <f ca="1">_xlfn.IFNA(FORECAST(E33788,OFFSET('HvF table'!E$3:E$319,MATCH(E33788,'HvF table'!D$3:D$319,1)-1,0,2),OFFSET('HvF table'!D$3:D$319,MATCH(E33788,'HvF table'!D$3:D$319,1)-1,0,2)),0)</f>
        <v>0</v>
      </c>
      <c r="H33788" t="str">
        <f t="shared" ca="1" si="1597"/>
        <v>G</v>
      </c>
      <c r="I33788">
        <f t="shared" ca="1" si="1595"/>
        <v>0</v>
      </c>
      <c r="J33788" t="s">
        <v>75</v>
      </c>
    </row>
    <row r="33789" spans="1:10" x14ac:dyDescent="0.25">
      <c r="A33789" s="65">
        <v>44007</v>
      </c>
      <c r="B33789" s="66">
        <v>0.34375</v>
      </c>
      <c r="C33789" s="64">
        <f t="shared" si="1596"/>
        <v>44007.34375</v>
      </c>
      <c r="D33789">
        <f ca="1">_xlfn.IFNA(FORECAST(E33789,OFFSET('HvF table'!B$3:B$318,MATCH(E33789,'HvF table'!A$3:A$318,1)-1,0,2),OFFSET('HvF table'!A$3:A$318,MATCH(E33789,'HvF table'!A$3:A$318,1)-1,0,2)),0)</f>
        <v>0</v>
      </c>
      <c r="E33789">
        <v>-0.17</v>
      </c>
      <c r="G33789">
        <f ca="1">_xlfn.IFNA(FORECAST(E33789,OFFSET('HvF table'!E$3:E$319,MATCH(E33789,'HvF table'!D$3:D$319,1)-1,0,2),OFFSET('HvF table'!D$3:D$319,MATCH(E33789,'HvF table'!D$3:D$319,1)-1,0,2)),0)</f>
        <v>0</v>
      </c>
      <c r="H33789" t="str">
        <f t="shared" ca="1" si="1597"/>
        <v>G</v>
      </c>
      <c r="I33789">
        <f t="shared" ca="1" si="1595"/>
        <v>0</v>
      </c>
      <c r="J33789" t="s">
        <v>75</v>
      </c>
    </row>
    <row r="33790" spans="1:10" x14ac:dyDescent="0.25">
      <c r="A33790" s="65">
        <v>44007</v>
      </c>
      <c r="B33790" s="66">
        <v>0.34722222222222227</v>
      </c>
      <c r="C33790" s="64">
        <f t="shared" si="1596"/>
        <v>44007.347222222219</v>
      </c>
      <c r="D33790">
        <f ca="1">_xlfn.IFNA(FORECAST(E33790,OFFSET('HvF table'!B$3:B$318,MATCH(E33790,'HvF table'!A$3:A$318,1)-1,0,2),OFFSET('HvF table'!A$3:A$318,MATCH(E33790,'HvF table'!A$3:A$318,1)-1,0,2)),0)</f>
        <v>0</v>
      </c>
      <c r="E33790">
        <v>-0.16</v>
      </c>
      <c r="G33790">
        <f ca="1">_xlfn.IFNA(FORECAST(E33790,OFFSET('HvF table'!E$3:E$319,MATCH(E33790,'HvF table'!D$3:D$319,1)-1,0,2),OFFSET('HvF table'!D$3:D$319,MATCH(E33790,'HvF table'!D$3:D$319,1)-1,0,2)),0)</f>
        <v>0</v>
      </c>
      <c r="H33790" t="str">
        <f t="shared" ca="1" si="1597"/>
        <v>G</v>
      </c>
      <c r="I33790">
        <f t="shared" ca="1" si="1595"/>
        <v>0</v>
      </c>
      <c r="J33790" t="s">
        <v>75</v>
      </c>
    </row>
    <row r="33791" spans="1:10" x14ac:dyDescent="0.25">
      <c r="A33791" s="65">
        <v>44007</v>
      </c>
      <c r="B33791" s="66">
        <v>0.35069444444444442</v>
      </c>
      <c r="C33791" s="64">
        <f t="shared" si="1596"/>
        <v>44007.350694444445</v>
      </c>
      <c r="D33791">
        <f ca="1">_xlfn.IFNA(FORECAST(E33791,OFFSET('HvF table'!B$3:B$318,MATCH(E33791,'HvF table'!A$3:A$318,1)-1,0,2),OFFSET('HvF table'!A$3:A$318,MATCH(E33791,'HvF table'!A$3:A$318,1)-1,0,2)),0)</f>
        <v>0</v>
      </c>
      <c r="E33791">
        <v>-0.17</v>
      </c>
      <c r="G33791">
        <f ca="1">_xlfn.IFNA(FORECAST(E33791,OFFSET('HvF table'!E$3:E$319,MATCH(E33791,'HvF table'!D$3:D$319,1)-1,0,2),OFFSET('HvF table'!D$3:D$319,MATCH(E33791,'HvF table'!D$3:D$319,1)-1,0,2)),0)</f>
        <v>0</v>
      </c>
      <c r="H33791" t="str">
        <f t="shared" ca="1" si="1597"/>
        <v>G</v>
      </c>
      <c r="I33791">
        <f t="shared" ca="1" si="1595"/>
        <v>0</v>
      </c>
      <c r="J33791" t="s">
        <v>75</v>
      </c>
    </row>
    <row r="33792" spans="1:10" x14ac:dyDescent="0.25">
      <c r="A33792" s="65">
        <v>44007</v>
      </c>
      <c r="B33792" s="66">
        <v>0.35416666666666669</v>
      </c>
      <c r="C33792" s="64">
        <f t="shared" si="1596"/>
        <v>44007.354166666664</v>
      </c>
      <c r="D33792">
        <f ca="1">_xlfn.IFNA(FORECAST(E33792,OFFSET('HvF table'!B$3:B$318,MATCH(E33792,'HvF table'!A$3:A$318,1)-1,0,2),OFFSET('HvF table'!A$3:A$318,MATCH(E33792,'HvF table'!A$3:A$318,1)-1,0,2)),0)</f>
        <v>0</v>
      </c>
      <c r="E33792">
        <v>-0.16</v>
      </c>
      <c r="G33792">
        <f ca="1">_xlfn.IFNA(FORECAST(E33792,OFFSET('HvF table'!E$3:E$319,MATCH(E33792,'HvF table'!D$3:D$319,1)-1,0,2),OFFSET('HvF table'!D$3:D$319,MATCH(E33792,'HvF table'!D$3:D$319,1)-1,0,2)),0)</f>
        <v>0</v>
      </c>
      <c r="H33792" t="str">
        <f t="shared" ca="1" si="1597"/>
        <v>G</v>
      </c>
      <c r="I33792">
        <f t="shared" ca="1" si="1595"/>
        <v>0</v>
      </c>
      <c r="J33792" t="s">
        <v>75</v>
      </c>
    </row>
    <row r="33793" spans="1:10" x14ac:dyDescent="0.25">
      <c r="A33793" s="65">
        <v>44007</v>
      </c>
      <c r="B33793" s="66">
        <v>0.3576388888888889</v>
      </c>
      <c r="C33793" s="64">
        <f t="shared" si="1596"/>
        <v>44007.357638888891</v>
      </c>
      <c r="D33793">
        <f ca="1">_xlfn.IFNA(FORECAST(E33793,OFFSET('HvF table'!B$3:B$318,MATCH(E33793,'HvF table'!A$3:A$318,1)-1,0,2),OFFSET('HvF table'!A$3:A$318,MATCH(E33793,'HvF table'!A$3:A$318,1)-1,0,2)),0)</f>
        <v>0</v>
      </c>
      <c r="E33793">
        <v>-0.15</v>
      </c>
      <c r="G33793">
        <f ca="1">_xlfn.IFNA(FORECAST(E33793,OFFSET('HvF table'!E$3:E$319,MATCH(E33793,'HvF table'!D$3:D$319,1)-1,0,2),OFFSET('HvF table'!D$3:D$319,MATCH(E33793,'HvF table'!D$3:D$319,1)-1,0,2)),0)</f>
        <v>0</v>
      </c>
      <c r="H33793" t="str">
        <f t="shared" ca="1" si="1597"/>
        <v>G</v>
      </c>
      <c r="I33793">
        <f t="shared" ca="1" si="1595"/>
        <v>0</v>
      </c>
      <c r="J33793" t="s">
        <v>75</v>
      </c>
    </row>
    <row r="33794" spans="1:10" x14ac:dyDescent="0.25">
      <c r="A33794" s="65">
        <v>44007</v>
      </c>
      <c r="B33794" s="66">
        <v>0.3611111111111111</v>
      </c>
      <c r="C33794" s="64">
        <f t="shared" si="1596"/>
        <v>44007.361111111109</v>
      </c>
      <c r="D33794">
        <f ca="1">_xlfn.IFNA(FORECAST(E33794,OFFSET('HvF table'!B$3:B$318,MATCH(E33794,'HvF table'!A$3:A$318,1)-1,0,2),OFFSET('HvF table'!A$3:A$318,MATCH(E33794,'HvF table'!A$3:A$318,1)-1,0,2)),0)</f>
        <v>0</v>
      </c>
      <c r="E33794">
        <v>-0.17</v>
      </c>
      <c r="G33794">
        <f ca="1">_xlfn.IFNA(FORECAST(E33794,OFFSET('HvF table'!E$3:E$319,MATCH(E33794,'HvF table'!D$3:D$319,1)-1,0,2),OFFSET('HvF table'!D$3:D$319,MATCH(E33794,'HvF table'!D$3:D$319,1)-1,0,2)),0)</f>
        <v>0</v>
      </c>
      <c r="H33794" t="str">
        <f t="shared" ca="1" si="1597"/>
        <v>G</v>
      </c>
      <c r="I33794">
        <f t="shared" ref="I33794:I33857" ca="1" si="1598">IF(H33794="G",G33794,IF(H33794="B",0))</f>
        <v>0</v>
      </c>
      <c r="J33794" t="s">
        <v>75</v>
      </c>
    </row>
    <row r="33795" spans="1:10" x14ac:dyDescent="0.25">
      <c r="A33795" s="65">
        <v>44007</v>
      </c>
      <c r="B33795" s="66">
        <v>0.36458333333333331</v>
      </c>
      <c r="C33795" s="64">
        <f t="shared" ref="C33795:C33858" si="1599">A33795+B33795</f>
        <v>44007.364583333336</v>
      </c>
      <c r="D33795">
        <f ca="1">_xlfn.IFNA(FORECAST(E33795,OFFSET('HvF table'!B$3:B$318,MATCH(E33795,'HvF table'!A$3:A$318,1)-1,0,2),OFFSET('HvF table'!A$3:A$318,MATCH(E33795,'HvF table'!A$3:A$318,1)-1,0,2)),0)</f>
        <v>0</v>
      </c>
      <c r="E33795">
        <v>-0.16</v>
      </c>
      <c r="G33795">
        <f ca="1">_xlfn.IFNA(FORECAST(E33795,OFFSET('HvF table'!E$3:E$319,MATCH(E33795,'HvF table'!D$3:D$319,1)-1,0,2),OFFSET('HvF table'!D$3:D$319,MATCH(E33795,'HvF table'!D$3:D$319,1)-1,0,2)),0)</f>
        <v>0</v>
      </c>
      <c r="H33795" t="str">
        <f t="shared" ca="1" si="1597"/>
        <v>G</v>
      </c>
      <c r="I33795">
        <f t="shared" ca="1" si="1598"/>
        <v>0</v>
      </c>
      <c r="J33795" t="s">
        <v>75</v>
      </c>
    </row>
    <row r="33796" spans="1:10" x14ac:dyDescent="0.25">
      <c r="A33796" s="65">
        <v>44007</v>
      </c>
      <c r="B33796" s="66">
        <v>0.36805555555555558</v>
      </c>
      <c r="C33796" s="64">
        <f t="shared" si="1599"/>
        <v>44007.368055555555</v>
      </c>
      <c r="D33796">
        <f ca="1">_xlfn.IFNA(FORECAST(E33796,OFFSET('HvF table'!B$3:B$318,MATCH(E33796,'HvF table'!A$3:A$318,1)-1,0,2),OFFSET('HvF table'!A$3:A$318,MATCH(E33796,'HvF table'!A$3:A$318,1)-1,0,2)),0)</f>
        <v>0</v>
      </c>
      <c r="E33796">
        <v>-0.18</v>
      </c>
      <c r="G33796">
        <f ca="1">_xlfn.IFNA(FORECAST(E33796,OFFSET('HvF table'!E$3:E$319,MATCH(E33796,'HvF table'!D$3:D$319,1)-1,0,2),OFFSET('HvF table'!D$3:D$319,MATCH(E33796,'HvF table'!D$3:D$319,1)-1,0,2)),0)</f>
        <v>0</v>
      </c>
      <c r="H33796" t="str">
        <f t="shared" ca="1" si="1597"/>
        <v>G</v>
      </c>
      <c r="I33796">
        <f t="shared" ca="1" si="1598"/>
        <v>0</v>
      </c>
      <c r="J33796" t="s">
        <v>75</v>
      </c>
    </row>
    <row r="33797" spans="1:10" x14ac:dyDescent="0.25">
      <c r="A33797" s="65">
        <v>44007</v>
      </c>
      <c r="B33797" s="66">
        <v>0.37152777777777773</v>
      </c>
      <c r="C33797" s="64">
        <f t="shared" si="1599"/>
        <v>44007.371527777781</v>
      </c>
      <c r="D33797">
        <f ca="1">_xlfn.IFNA(FORECAST(E33797,OFFSET('HvF table'!B$3:B$318,MATCH(E33797,'HvF table'!A$3:A$318,1)-1,0,2),OFFSET('HvF table'!A$3:A$318,MATCH(E33797,'HvF table'!A$3:A$318,1)-1,0,2)),0)</f>
        <v>0</v>
      </c>
      <c r="E33797">
        <v>-0.16</v>
      </c>
      <c r="G33797">
        <f ca="1">_xlfn.IFNA(FORECAST(E33797,OFFSET('HvF table'!E$3:E$319,MATCH(E33797,'HvF table'!D$3:D$319,1)-1,0,2),OFFSET('HvF table'!D$3:D$319,MATCH(E33797,'HvF table'!D$3:D$319,1)-1,0,2)),0)</f>
        <v>0</v>
      </c>
      <c r="H33797" t="str">
        <f t="shared" ca="1" si="1597"/>
        <v>G</v>
      </c>
      <c r="I33797">
        <f t="shared" ca="1" si="1598"/>
        <v>0</v>
      </c>
      <c r="J33797" t="s">
        <v>75</v>
      </c>
    </row>
    <row r="33798" spans="1:10" x14ac:dyDescent="0.25">
      <c r="A33798" s="65">
        <v>44007</v>
      </c>
      <c r="B33798" s="66">
        <v>0.375</v>
      </c>
      <c r="C33798" s="64">
        <f t="shared" si="1599"/>
        <v>44007.375</v>
      </c>
      <c r="D33798">
        <f ca="1">_xlfn.IFNA(FORECAST(E33798,OFFSET('HvF table'!B$3:B$318,MATCH(E33798,'HvF table'!A$3:A$318,1)-1,0,2),OFFSET('HvF table'!A$3:A$318,MATCH(E33798,'HvF table'!A$3:A$318,1)-1,0,2)),0)</f>
        <v>0</v>
      </c>
      <c r="E33798">
        <v>-0.17</v>
      </c>
      <c r="G33798">
        <f ca="1">_xlfn.IFNA(FORECAST(E33798,OFFSET('HvF table'!E$3:E$319,MATCH(E33798,'HvF table'!D$3:D$319,1)-1,0,2),OFFSET('HvF table'!D$3:D$319,MATCH(E33798,'HvF table'!D$3:D$319,1)-1,0,2)),0)</f>
        <v>0</v>
      </c>
      <c r="H33798" t="str">
        <f t="shared" ca="1" si="1597"/>
        <v>G</v>
      </c>
      <c r="I33798">
        <f t="shared" ca="1" si="1598"/>
        <v>0</v>
      </c>
      <c r="J33798" t="s">
        <v>75</v>
      </c>
    </row>
    <row r="33799" spans="1:10" x14ac:dyDescent="0.25">
      <c r="A33799" s="65">
        <v>44007</v>
      </c>
      <c r="B33799" s="66">
        <v>0.37847222222222227</v>
      </c>
      <c r="C33799" s="64">
        <f t="shared" si="1599"/>
        <v>44007.378472222219</v>
      </c>
      <c r="D33799">
        <f ca="1">_xlfn.IFNA(FORECAST(E33799,OFFSET('HvF table'!B$3:B$318,MATCH(E33799,'HvF table'!A$3:A$318,1)-1,0,2),OFFSET('HvF table'!A$3:A$318,MATCH(E33799,'HvF table'!A$3:A$318,1)-1,0,2)),0)</f>
        <v>0</v>
      </c>
      <c r="E33799">
        <v>-0.16</v>
      </c>
      <c r="G33799">
        <f ca="1">_xlfn.IFNA(FORECAST(E33799,OFFSET('HvF table'!E$3:E$319,MATCH(E33799,'HvF table'!D$3:D$319,1)-1,0,2),OFFSET('HvF table'!D$3:D$319,MATCH(E33799,'HvF table'!D$3:D$319,1)-1,0,2)),0)</f>
        <v>0</v>
      </c>
      <c r="H33799" t="str">
        <f t="shared" ca="1" si="1597"/>
        <v>G</v>
      </c>
      <c r="I33799">
        <f t="shared" ca="1" si="1598"/>
        <v>0</v>
      </c>
      <c r="J33799" t="s">
        <v>75</v>
      </c>
    </row>
    <row r="33800" spans="1:10" x14ac:dyDescent="0.25">
      <c r="A33800" s="65">
        <v>44007</v>
      </c>
      <c r="B33800" s="66">
        <v>0.38194444444444442</v>
      </c>
      <c r="C33800" s="64">
        <f t="shared" si="1599"/>
        <v>44007.381944444445</v>
      </c>
      <c r="D33800">
        <f ca="1">_xlfn.IFNA(FORECAST(E33800,OFFSET('HvF table'!B$3:B$318,MATCH(E33800,'HvF table'!A$3:A$318,1)-1,0,2),OFFSET('HvF table'!A$3:A$318,MATCH(E33800,'HvF table'!A$3:A$318,1)-1,0,2)),0)</f>
        <v>0</v>
      </c>
      <c r="E33800">
        <v>-0.17</v>
      </c>
      <c r="G33800">
        <f ca="1">_xlfn.IFNA(FORECAST(E33800,OFFSET('HvF table'!E$3:E$319,MATCH(E33800,'HvF table'!D$3:D$319,1)-1,0,2),OFFSET('HvF table'!D$3:D$319,MATCH(E33800,'HvF table'!D$3:D$319,1)-1,0,2)),0)</f>
        <v>0</v>
      </c>
      <c r="H33800" t="str">
        <f t="shared" ca="1" si="1597"/>
        <v>G</v>
      </c>
      <c r="I33800">
        <f t="shared" ca="1" si="1598"/>
        <v>0</v>
      </c>
      <c r="J33800" t="s">
        <v>75</v>
      </c>
    </row>
    <row r="33801" spans="1:10" x14ac:dyDescent="0.25">
      <c r="A33801" s="65">
        <v>44007</v>
      </c>
      <c r="B33801" s="66">
        <v>0.38541666666666669</v>
      </c>
      <c r="C33801" s="64">
        <f t="shared" si="1599"/>
        <v>44007.385416666664</v>
      </c>
      <c r="D33801">
        <f ca="1">_xlfn.IFNA(FORECAST(E33801,OFFSET('HvF table'!B$3:B$318,MATCH(E33801,'HvF table'!A$3:A$318,1)-1,0,2),OFFSET('HvF table'!A$3:A$318,MATCH(E33801,'HvF table'!A$3:A$318,1)-1,0,2)),0)</f>
        <v>0</v>
      </c>
      <c r="E33801">
        <v>-0.17</v>
      </c>
      <c r="G33801">
        <f ca="1">_xlfn.IFNA(FORECAST(E33801,OFFSET('HvF table'!E$3:E$319,MATCH(E33801,'HvF table'!D$3:D$319,1)-1,0,2),OFFSET('HvF table'!D$3:D$319,MATCH(E33801,'HvF table'!D$3:D$319,1)-1,0,2)),0)</f>
        <v>0</v>
      </c>
      <c r="H33801" t="str">
        <f t="shared" ca="1" si="1597"/>
        <v>G</v>
      </c>
      <c r="I33801">
        <f t="shared" ca="1" si="1598"/>
        <v>0</v>
      </c>
      <c r="J33801" t="s">
        <v>75</v>
      </c>
    </row>
    <row r="33802" spans="1:10" x14ac:dyDescent="0.25">
      <c r="A33802" s="65">
        <v>44007</v>
      </c>
      <c r="B33802" s="66">
        <v>0.3888888888888889</v>
      </c>
      <c r="C33802" s="64">
        <f t="shared" si="1599"/>
        <v>44007.388888888891</v>
      </c>
      <c r="D33802">
        <f ca="1">_xlfn.IFNA(FORECAST(E33802,OFFSET('HvF table'!B$3:B$318,MATCH(E33802,'HvF table'!A$3:A$318,1)-1,0,2),OFFSET('HvF table'!A$3:A$318,MATCH(E33802,'HvF table'!A$3:A$318,1)-1,0,2)),0)</f>
        <v>0</v>
      </c>
      <c r="E33802">
        <v>-0.16</v>
      </c>
      <c r="G33802">
        <f ca="1">_xlfn.IFNA(FORECAST(E33802,OFFSET('HvF table'!E$3:E$319,MATCH(E33802,'HvF table'!D$3:D$319,1)-1,0,2),OFFSET('HvF table'!D$3:D$319,MATCH(E33802,'HvF table'!D$3:D$319,1)-1,0,2)),0)</f>
        <v>0</v>
      </c>
      <c r="H33802" t="str">
        <f t="shared" ca="1" si="1597"/>
        <v>G</v>
      </c>
      <c r="I33802">
        <f t="shared" ca="1" si="1598"/>
        <v>0</v>
      </c>
      <c r="J33802" t="s">
        <v>75</v>
      </c>
    </row>
    <row r="33803" spans="1:10" x14ac:dyDescent="0.25">
      <c r="A33803" s="65">
        <v>44007</v>
      </c>
      <c r="B33803" s="66">
        <v>0.3923611111111111</v>
      </c>
      <c r="C33803" s="64">
        <f t="shared" si="1599"/>
        <v>44007.392361111109</v>
      </c>
      <c r="D33803">
        <f ca="1">_xlfn.IFNA(FORECAST(E33803,OFFSET('HvF table'!B$3:B$318,MATCH(E33803,'HvF table'!A$3:A$318,1)-1,0,2),OFFSET('HvF table'!A$3:A$318,MATCH(E33803,'HvF table'!A$3:A$318,1)-1,0,2)),0)</f>
        <v>0</v>
      </c>
      <c r="E33803">
        <v>-0.17</v>
      </c>
      <c r="G33803">
        <f ca="1">_xlfn.IFNA(FORECAST(E33803,OFFSET('HvF table'!E$3:E$319,MATCH(E33803,'HvF table'!D$3:D$319,1)-1,0,2),OFFSET('HvF table'!D$3:D$319,MATCH(E33803,'HvF table'!D$3:D$319,1)-1,0,2)),0)</f>
        <v>0</v>
      </c>
      <c r="H33803" t="str">
        <f t="shared" ca="1" si="1597"/>
        <v>G</v>
      </c>
      <c r="I33803">
        <f t="shared" ca="1" si="1598"/>
        <v>0</v>
      </c>
      <c r="J33803" t="s">
        <v>75</v>
      </c>
    </row>
    <row r="33804" spans="1:10" x14ac:dyDescent="0.25">
      <c r="A33804" s="65">
        <v>44007</v>
      </c>
      <c r="B33804" s="66">
        <v>0.39583333333333331</v>
      </c>
      <c r="C33804" s="64">
        <f t="shared" si="1599"/>
        <v>44007.395833333336</v>
      </c>
      <c r="D33804">
        <f ca="1">_xlfn.IFNA(FORECAST(E33804,OFFSET('HvF table'!B$3:B$318,MATCH(E33804,'HvF table'!A$3:A$318,1)-1,0,2),OFFSET('HvF table'!A$3:A$318,MATCH(E33804,'HvF table'!A$3:A$318,1)-1,0,2)),0)</f>
        <v>0</v>
      </c>
      <c r="E33804">
        <v>-0.17</v>
      </c>
      <c r="G33804">
        <f ca="1">_xlfn.IFNA(FORECAST(E33804,OFFSET('HvF table'!E$3:E$319,MATCH(E33804,'HvF table'!D$3:D$319,1)-1,0,2),OFFSET('HvF table'!D$3:D$319,MATCH(E33804,'HvF table'!D$3:D$319,1)-1,0,2)),0)</f>
        <v>0</v>
      </c>
      <c r="H33804" t="str">
        <f t="shared" ca="1" si="1597"/>
        <v>G</v>
      </c>
      <c r="I33804">
        <f t="shared" ca="1" si="1598"/>
        <v>0</v>
      </c>
      <c r="J33804" t="s">
        <v>75</v>
      </c>
    </row>
    <row r="33805" spans="1:10" x14ac:dyDescent="0.25">
      <c r="A33805" s="65">
        <v>44007</v>
      </c>
      <c r="B33805" s="66">
        <v>0.39930555555555558</v>
      </c>
      <c r="C33805" s="64">
        <f t="shared" si="1599"/>
        <v>44007.399305555555</v>
      </c>
      <c r="D33805">
        <f ca="1">_xlfn.IFNA(FORECAST(E33805,OFFSET('HvF table'!B$3:B$318,MATCH(E33805,'HvF table'!A$3:A$318,1)-1,0,2),OFFSET('HvF table'!A$3:A$318,MATCH(E33805,'HvF table'!A$3:A$318,1)-1,0,2)),0)</f>
        <v>0</v>
      </c>
      <c r="E33805">
        <v>-0.18</v>
      </c>
      <c r="G33805">
        <f ca="1">_xlfn.IFNA(FORECAST(E33805,OFFSET('HvF table'!E$3:E$319,MATCH(E33805,'HvF table'!D$3:D$319,1)-1,0,2),OFFSET('HvF table'!D$3:D$319,MATCH(E33805,'HvF table'!D$3:D$319,1)-1,0,2)),0)</f>
        <v>0</v>
      </c>
      <c r="H33805" t="str">
        <f t="shared" ca="1" si="1597"/>
        <v>G</v>
      </c>
      <c r="I33805">
        <f t="shared" ca="1" si="1598"/>
        <v>0</v>
      </c>
      <c r="J33805" t="s">
        <v>75</v>
      </c>
    </row>
    <row r="33806" spans="1:10" x14ac:dyDescent="0.25">
      <c r="A33806" s="65">
        <v>44007</v>
      </c>
      <c r="B33806" s="66">
        <v>0.40277777777777773</v>
      </c>
      <c r="C33806" s="64">
        <f t="shared" si="1599"/>
        <v>44007.402777777781</v>
      </c>
      <c r="D33806">
        <f ca="1">_xlfn.IFNA(FORECAST(E33806,OFFSET('HvF table'!B$3:B$318,MATCH(E33806,'HvF table'!A$3:A$318,1)-1,0,2),OFFSET('HvF table'!A$3:A$318,MATCH(E33806,'HvF table'!A$3:A$318,1)-1,0,2)),0)</f>
        <v>0</v>
      </c>
      <c r="E33806">
        <v>-0.17</v>
      </c>
      <c r="G33806">
        <f ca="1">_xlfn.IFNA(FORECAST(E33806,OFFSET('HvF table'!E$3:E$319,MATCH(E33806,'HvF table'!D$3:D$319,1)-1,0,2),OFFSET('HvF table'!D$3:D$319,MATCH(E33806,'HvF table'!D$3:D$319,1)-1,0,2)),0)</f>
        <v>0</v>
      </c>
      <c r="H33806" t="str">
        <f t="shared" ca="1" si="1597"/>
        <v>G</v>
      </c>
      <c r="I33806">
        <f t="shared" ca="1" si="1598"/>
        <v>0</v>
      </c>
      <c r="J33806" t="s">
        <v>75</v>
      </c>
    </row>
    <row r="33807" spans="1:10" x14ac:dyDescent="0.25">
      <c r="A33807" s="65">
        <v>44007</v>
      </c>
      <c r="B33807" s="66">
        <v>0.40625</v>
      </c>
      <c r="C33807" s="64">
        <f t="shared" si="1599"/>
        <v>44007.40625</v>
      </c>
      <c r="D33807">
        <f ca="1">_xlfn.IFNA(FORECAST(E33807,OFFSET('HvF table'!B$3:B$318,MATCH(E33807,'HvF table'!A$3:A$318,1)-1,0,2),OFFSET('HvF table'!A$3:A$318,MATCH(E33807,'HvF table'!A$3:A$318,1)-1,0,2)),0)</f>
        <v>0</v>
      </c>
      <c r="E33807">
        <v>-0.18</v>
      </c>
      <c r="G33807">
        <f ca="1">_xlfn.IFNA(FORECAST(E33807,OFFSET('HvF table'!E$3:E$319,MATCH(E33807,'HvF table'!D$3:D$319,1)-1,0,2),OFFSET('HvF table'!D$3:D$319,MATCH(E33807,'HvF table'!D$3:D$319,1)-1,0,2)),0)</f>
        <v>0</v>
      </c>
      <c r="H33807" t="str">
        <f t="shared" ca="1" si="1597"/>
        <v>G</v>
      </c>
      <c r="I33807">
        <f t="shared" ca="1" si="1598"/>
        <v>0</v>
      </c>
      <c r="J33807" t="s">
        <v>75</v>
      </c>
    </row>
    <row r="33808" spans="1:10" x14ac:dyDescent="0.25">
      <c r="A33808" s="65">
        <v>44007</v>
      </c>
      <c r="B33808" s="66">
        <v>0.40972222222222227</v>
      </c>
      <c r="C33808" s="64">
        <f t="shared" si="1599"/>
        <v>44007.409722222219</v>
      </c>
      <c r="D33808">
        <f ca="1">_xlfn.IFNA(FORECAST(E33808,OFFSET('HvF table'!B$3:B$318,MATCH(E33808,'HvF table'!A$3:A$318,1)-1,0,2),OFFSET('HvF table'!A$3:A$318,MATCH(E33808,'HvF table'!A$3:A$318,1)-1,0,2)),0)</f>
        <v>0</v>
      </c>
      <c r="E33808">
        <v>-0.18</v>
      </c>
      <c r="G33808">
        <f ca="1">_xlfn.IFNA(FORECAST(E33808,OFFSET('HvF table'!E$3:E$319,MATCH(E33808,'HvF table'!D$3:D$319,1)-1,0,2),OFFSET('HvF table'!D$3:D$319,MATCH(E33808,'HvF table'!D$3:D$319,1)-1,0,2)),0)</f>
        <v>0</v>
      </c>
      <c r="H33808" t="str">
        <f t="shared" ca="1" si="1597"/>
        <v>G</v>
      </c>
      <c r="I33808">
        <f t="shared" ca="1" si="1598"/>
        <v>0</v>
      </c>
      <c r="J33808" t="s">
        <v>75</v>
      </c>
    </row>
    <row r="33809" spans="1:10" x14ac:dyDescent="0.25">
      <c r="A33809" s="65">
        <v>44007</v>
      </c>
      <c r="B33809" s="66">
        <v>0.41319444444444442</v>
      </c>
      <c r="C33809" s="64">
        <f t="shared" si="1599"/>
        <v>44007.413194444445</v>
      </c>
      <c r="D33809">
        <f ca="1">_xlfn.IFNA(FORECAST(E33809,OFFSET('HvF table'!B$3:B$318,MATCH(E33809,'HvF table'!A$3:A$318,1)-1,0,2),OFFSET('HvF table'!A$3:A$318,MATCH(E33809,'HvF table'!A$3:A$318,1)-1,0,2)),0)</f>
        <v>0</v>
      </c>
      <c r="E33809">
        <v>-0.18</v>
      </c>
      <c r="G33809">
        <f ca="1">_xlfn.IFNA(FORECAST(E33809,OFFSET('HvF table'!E$3:E$319,MATCH(E33809,'HvF table'!D$3:D$319,1)-1,0,2),OFFSET('HvF table'!D$3:D$319,MATCH(E33809,'HvF table'!D$3:D$319,1)-1,0,2)),0)</f>
        <v>0</v>
      </c>
      <c r="H33809" t="str">
        <f t="shared" ca="1" si="1597"/>
        <v>G</v>
      </c>
      <c r="I33809">
        <f t="shared" ca="1" si="1598"/>
        <v>0</v>
      </c>
      <c r="J33809" t="s">
        <v>75</v>
      </c>
    </row>
    <row r="33810" spans="1:10" x14ac:dyDescent="0.25">
      <c r="A33810" s="65">
        <v>44007</v>
      </c>
      <c r="B33810" s="66">
        <v>0.41666666666666669</v>
      </c>
      <c r="C33810" s="64">
        <f t="shared" si="1599"/>
        <v>44007.416666666664</v>
      </c>
      <c r="D33810">
        <f ca="1">_xlfn.IFNA(FORECAST(E33810,OFFSET('HvF table'!B$3:B$318,MATCH(E33810,'HvF table'!A$3:A$318,1)-1,0,2),OFFSET('HvF table'!A$3:A$318,MATCH(E33810,'HvF table'!A$3:A$318,1)-1,0,2)),0)</f>
        <v>0</v>
      </c>
      <c r="E33810">
        <v>-0.18</v>
      </c>
      <c r="G33810">
        <f ca="1">_xlfn.IFNA(FORECAST(E33810,OFFSET('HvF table'!E$3:E$319,MATCH(E33810,'HvF table'!D$3:D$319,1)-1,0,2),OFFSET('HvF table'!D$3:D$319,MATCH(E33810,'HvF table'!D$3:D$319,1)-1,0,2)),0)</f>
        <v>0</v>
      </c>
      <c r="H33810" t="str">
        <f t="shared" ca="1" si="1597"/>
        <v>G</v>
      </c>
      <c r="I33810">
        <f t="shared" ca="1" si="1598"/>
        <v>0</v>
      </c>
      <c r="J33810" t="s">
        <v>75</v>
      </c>
    </row>
    <row r="33811" spans="1:10" x14ac:dyDescent="0.25">
      <c r="A33811" s="65">
        <v>44007</v>
      </c>
      <c r="B33811" s="66">
        <v>0.4201388888888889</v>
      </c>
      <c r="C33811" s="64">
        <f t="shared" si="1599"/>
        <v>44007.420138888891</v>
      </c>
      <c r="D33811">
        <f ca="1">_xlfn.IFNA(FORECAST(E33811,OFFSET('HvF table'!B$3:B$318,MATCH(E33811,'HvF table'!A$3:A$318,1)-1,0,2),OFFSET('HvF table'!A$3:A$318,MATCH(E33811,'HvF table'!A$3:A$318,1)-1,0,2)),0)</f>
        <v>0</v>
      </c>
      <c r="E33811">
        <v>-0.17</v>
      </c>
      <c r="G33811">
        <f ca="1">_xlfn.IFNA(FORECAST(E33811,OFFSET('HvF table'!E$3:E$319,MATCH(E33811,'HvF table'!D$3:D$319,1)-1,0,2),OFFSET('HvF table'!D$3:D$319,MATCH(E33811,'HvF table'!D$3:D$319,1)-1,0,2)),0)</f>
        <v>0</v>
      </c>
      <c r="H33811" t="str">
        <f t="shared" ca="1" si="1597"/>
        <v>G</v>
      </c>
      <c r="I33811">
        <f t="shared" ca="1" si="1598"/>
        <v>0</v>
      </c>
      <c r="J33811" t="s">
        <v>75</v>
      </c>
    </row>
    <row r="33812" spans="1:10" x14ac:dyDescent="0.25">
      <c r="A33812" s="65">
        <v>44007</v>
      </c>
      <c r="B33812" s="66">
        <v>0.4236111111111111</v>
      </c>
      <c r="C33812" s="64">
        <f t="shared" si="1599"/>
        <v>44007.423611111109</v>
      </c>
      <c r="D33812">
        <f ca="1">_xlfn.IFNA(FORECAST(E33812,OFFSET('HvF table'!B$3:B$318,MATCH(E33812,'HvF table'!A$3:A$318,1)-1,0,2),OFFSET('HvF table'!A$3:A$318,MATCH(E33812,'HvF table'!A$3:A$318,1)-1,0,2)),0)</f>
        <v>0</v>
      </c>
      <c r="E33812">
        <v>-0.17</v>
      </c>
      <c r="G33812">
        <f ca="1">_xlfn.IFNA(FORECAST(E33812,OFFSET('HvF table'!E$3:E$319,MATCH(E33812,'HvF table'!D$3:D$319,1)-1,0,2),OFFSET('HvF table'!D$3:D$319,MATCH(E33812,'HvF table'!D$3:D$319,1)-1,0,2)),0)</f>
        <v>0</v>
      </c>
      <c r="H33812" t="str">
        <f t="shared" ca="1" si="1597"/>
        <v>G</v>
      </c>
      <c r="I33812">
        <f t="shared" ca="1" si="1598"/>
        <v>0</v>
      </c>
      <c r="J33812" t="s">
        <v>75</v>
      </c>
    </row>
    <row r="33813" spans="1:10" x14ac:dyDescent="0.25">
      <c r="A33813" s="65">
        <v>44007</v>
      </c>
      <c r="B33813" s="66">
        <v>0.42708333333333331</v>
      </c>
      <c r="C33813" s="64">
        <f t="shared" si="1599"/>
        <v>44007.427083333336</v>
      </c>
      <c r="D33813">
        <f ca="1">_xlfn.IFNA(FORECAST(E33813,OFFSET('HvF table'!B$3:B$318,MATCH(E33813,'HvF table'!A$3:A$318,1)-1,0,2),OFFSET('HvF table'!A$3:A$318,MATCH(E33813,'HvF table'!A$3:A$318,1)-1,0,2)),0)</f>
        <v>0</v>
      </c>
      <c r="E33813">
        <v>-0.18</v>
      </c>
      <c r="G33813">
        <f ca="1">_xlfn.IFNA(FORECAST(E33813,OFFSET('HvF table'!E$3:E$319,MATCH(E33813,'HvF table'!D$3:D$319,1)-1,0,2),OFFSET('HvF table'!D$3:D$319,MATCH(E33813,'HvF table'!D$3:D$319,1)-1,0,2)),0)</f>
        <v>0</v>
      </c>
      <c r="H33813" t="str">
        <f t="shared" ca="1" si="1597"/>
        <v>G</v>
      </c>
      <c r="I33813">
        <f t="shared" ca="1" si="1598"/>
        <v>0</v>
      </c>
      <c r="J33813" t="s">
        <v>75</v>
      </c>
    </row>
    <row r="33814" spans="1:10" x14ac:dyDescent="0.25">
      <c r="A33814" s="65">
        <v>44007</v>
      </c>
      <c r="B33814" s="66">
        <v>0.43055555555555558</v>
      </c>
      <c r="C33814" s="64">
        <f t="shared" si="1599"/>
        <v>44007.430555555555</v>
      </c>
      <c r="D33814">
        <f ca="1">_xlfn.IFNA(FORECAST(E33814,OFFSET('HvF table'!B$3:B$318,MATCH(E33814,'HvF table'!A$3:A$318,1)-1,0,2),OFFSET('HvF table'!A$3:A$318,MATCH(E33814,'HvF table'!A$3:A$318,1)-1,0,2)),0)</f>
        <v>0</v>
      </c>
      <c r="E33814">
        <v>-0.18</v>
      </c>
      <c r="G33814">
        <f ca="1">_xlfn.IFNA(FORECAST(E33814,OFFSET('HvF table'!E$3:E$319,MATCH(E33814,'HvF table'!D$3:D$319,1)-1,0,2),OFFSET('HvF table'!D$3:D$319,MATCH(E33814,'HvF table'!D$3:D$319,1)-1,0,2)),0)</f>
        <v>0</v>
      </c>
      <c r="H33814" t="str">
        <f t="shared" ca="1" si="1597"/>
        <v>G</v>
      </c>
      <c r="I33814">
        <f t="shared" ca="1" si="1598"/>
        <v>0</v>
      </c>
      <c r="J33814" t="s">
        <v>75</v>
      </c>
    </row>
    <row r="33815" spans="1:10" x14ac:dyDescent="0.25">
      <c r="A33815" s="65">
        <v>44007</v>
      </c>
      <c r="B33815" s="66">
        <v>0.43402777777777773</v>
      </c>
      <c r="C33815" s="64">
        <f t="shared" si="1599"/>
        <v>44007.434027777781</v>
      </c>
      <c r="D33815">
        <f ca="1">_xlfn.IFNA(FORECAST(E33815,OFFSET('HvF table'!B$3:B$318,MATCH(E33815,'HvF table'!A$3:A$318,1)-1,0,2),OFFSET('HvF table'!A$3:A$318,MATCH(E33815,'HvF table'!A$3:A$318,1)-1,0,2)),0)</f>
        <v>0</v>
      </c>
      <c r="E33815">
        <v>-0.19</v>
      </c>
      <c r="G33815">
        <f ca="1">_xlfn.IFNA(FORECAST(E33815,OFFSET('HvF table'!E$3:E$319,MATCH(E33815,'HvF table'!D$3:D$319,1)-1,0,2),OFFSET('HvF table'!D$3:D$319,MATCH(E33815,'HvF table'!D$3:D$319,1)-1,0,2)),0)</f>
        <v>0</v>
      </c>
      <c r="H33815" t="str">
        <f t="shared" ca="1" si="1597"/>
        <v>G</v>
      </c>
      <c r="I33815">
        <f t="shared" ca="1" si="1598"/>
        <v>0</v>
      </c>
      <c r="J33815" t="s">
        <v>75</v>
      </c>
    </row>
    <row r="33816" spans="1:10" x14ac:dyDescent="0.25">
      <c r="A33816" s="65">
        <v>44007</v>
      </c>
      <c r="B33816" s="66">
        <v>0.4375</v>
      </c>
      <c r="C33816" s="64">
        <f t="shared" si="1599"/>
        <v>44007.4375</v>
      </c>
      <c r="D33816">
        <f ca="1">_xlfn.IFNA(FORECAST(E33816,OFFSET('HvF table'!B$3:B$318,MATCH(E33816,'HvF table'!A$3:A$318,1)-1,0,2),OFFSET('HvF table'!A$3:A$318,MATCH(E33816,'HvF table'!A$3:A$318,1)-1,0,2)),0)</f>
        <v>0</v>
      </c>
      <c r="E33816">
        <v>-0.2</v>
      </c>
      <c r="G33816">
        <f ca="1">_xlfn.IFNA(FORECAST(E33816,OFFSET('HvF table'!E$3:E$319,MATCH(E33816,'HvF table'!D$3:D$319,1)-1,0,2),OFFSET('HvF table'!D$3:D$319,MATCH(E33816,'HvF table'!D$3:D$319,1)-1,0,2)),0)</f>
        <v>0</v>
      </c>
      <c r="H33816" t="str">
        <f t="shared" ca="1" si="1597"/>
        <v>G</v>
      </c>
      <c r="I33816">
        <f t="shared" ca="1" si="1598"/>
        <v>0</v>
      </c>
      <c r="J33816" t="s">
        <v>75</v>
      </c>
    </row>
    <row r="33817" spans="1:10" x14ac:dyDescent="0.25">
      <c r="A33817" s="65">
        <v>44007</v>
      </c>
      <c r="B33817" s="66">
        <v>0.44097222222222227</v>
      </c>
      <c r="C33817" s="64">
        <f t="shared" si="1599"/>
        <v>44007.440972222219</v>
      </c>
      <c r="D33817">
        <f ca="1">_xlfn.IFNA(FORECAST(E33817,OFFSET('HvF table'!B$3:B$318,MATCH(E33817,'HvF table'!A$3:A$318,1)-1,0,2),OFFSET('HvF table'!A$3:A$318,MATCH(E33817,'HvF table'!A$3:A$318,1)-1,0,2)),0)</f>
        <v>0</v>
      </c>
      <c r="E33817">
        <v>-0.18</v>
      </c>
      <c r="G33817">
        <f ca="1">_xlfn.IFNA(FORECAST(E33817,OFFSET('HvF table'!E$3:E$319,MATCH(E33817,'HvF table'!D$3:D$319,1)-1,0,2),OFFSET('HvF table'!D$3:D$319,MATCH(E33817,'HvF table'!D$3:D$319,1)-1,0,2)),0)</f>
        <v>0</v>
      </c>
      <c r="H33817" t="str">
        <f t="shared" ca="1" si="1597"/>
        <v>G</v>
      </c>
      <c r="I33817">
        <f t="shared" ca="1" si="1598"/>
        <v>0</v>
      </c>
      <c r="J33817" t="s">
        <v>75</v>
      </c>
    </row>
    <row r="33818" spans="1:10" x14ac:dyDescent="0.25">
      <c r="A33818" s="65">
        <v>44007</v>
      </c>
      <c r="B33818" s="66">
        <v>0.44444444444444442</v>
      </c>
      <c r="C33818" s="64">
        <f t="shared" si="1599"/>
        <v>44007.444444444445</v>
      </c>
      <c r="D33818">
        <f ca="1">_xlfn.IFNA(FORECAST(E33818,OFFSET('HvF table'!B$3:B$318,MATCH(E33818,'HvF table'!A$3:A$318,1)-1,0,2),OFFSET('HvF table'!A$3:A$318,MATCH(E33818,'HvF table'!A$3:A$318,1)-1,0,2)),0)</f>
        <v>0</v>
      </c>
      <c r="E33818">
        <v>-0.2</v>
      </c>
      <c r="G33818">
        <f ca="1">_xlfn.IFNA(FORECAST(E33818,OFFSET('HvF table'!E$3:E$319,MATCH(E33818,'HvF table'!D$3:D$319,1)-1,0,2),OFFSET('HvF table'!D$3:D$319,MATCH(E33818,'HvF table'!D$3:D$319,1)-1,0,2)),0)</f>
        <v>0</v>
      </c>
      <c r="H33818" t="str">
        <f t="shared" ca="1" si="1597"/>
        <v>G</v>
      </c>
      <c r="I33818">
        <f t="shared" ca="1" si="1598"/>
        <v>0</v>
      </c>
      <c r="J33818" t="s">
        <v>75</v>
      </c>
    </row>
    <row r="33819" spans="1:10" x14ac:dyDescent="0.25">
      <c r="A33819" s="65">
        <v>44007</v>
      </c>
      <c r="B33819" s="66">
        <v>0.44791666666666669</v>
      </c>
      <c r="C33819" s="64">
        <f t="shared" si="1599"/>
        <v>44007.447916666664</v>
      </c>
      <c r="D33819">
        <f ca="1">_xlfn.IFNA(FORECAST(E33819,OFFSET('HvF table'!B$3:B$318,MATCH(E33819,'HvF table'!A$3:A$318,1)-1,0,2),OFFSET('HvF table'!A$3:A$318,MATCH(E33819,'HvF table'!A$3:A$318,1)-1,0,2)),0)</f>
        <v>0</v>
      </c>
      <c r="E33819">
        <v>-0.18</v>
      </c>
      <c r="G33819">
        <f ca="1">_xlfn.IFNA(FORECAST(E33819,OFFSET('HvF table'!E$3:E$319,MATCH(E33819,'HvF table'!D$3:D$319,1)-1,0,2),OFFSET('HvF table'!D$3:D$319,MATCH(E33819,'HvF table'!D$3:D$319,1)-1,0,2)),0)</f>
        <v>0</v>
      </c>
      <c r="H33819" t="str">
        <f t="shared" ca="1" si="1597"/>
        <v>G</v>
      </c>
      <c r="I33819">
        <f t="shared" ca="1" si="1598"/>
        <v>0</v>
      </c>
      <c r="J33819" t="s">
        <v>75</v>
      </c>
    </row>
    <row r="33820" spans="1:10" x14ac:dyDescent="0.25">
      <c r="A33820" s="65">
        <v>44007</v>
      </c>
      <c r="B33820" s="66">
        <v>0.4513888888888889</v>
      </c>
      <c r="C33820" s="64">
        <f t="shared" si="1599"/>
        <v>44007.451388888891</v>
      </c>
      <c r="D33820">
        <f ca="1">_xlfn.IFNA(FORECAST(E33820,OFFSET('HvF table'!B$3:B$318,MATCH(E33820,'HvF table'!A$3:A$318,1)-1,0,2),OFFSET('HvF table'!A$3:A$318,MATCH(E33820,'HvF table'!A$3:A$318,1)-1,0,2)),0)</f>
        <v>0</v>
      </c>
      <c r="E33820">
        <v>-0.18</v>
      </c>
      <c r="G33820">
        <f ca="1">_xlfn.IFNA(FORECAST(E33820,OFFSET('HvF table'!E$3:E$319,MATCH(E33820,'HvF table'!D$3:D$319,1)-1,0,2),OFFSET('HvF table'!D$3:D$319,MATCH(E33820,'HvF table'!D$3:D$319,1)-1,0,2)),0)</f>
        <v>0</v>
      </c>
      <c r="H33820" t="str">
        <f t="shared" ca="1" si="1597"/>
        <v>G</v>
      </c>
      <c r="I33820">
        <f t="shared" ca="1" si="1598"/>
        <v>0</v>
      </c>
      <c r="J33820" t="s">
        <v>75</v>
      </c>
    </row>
    <row r="33821" spans="1:10" x14ac:dyDescent="0.25">
      <c r="A33821" s="65">
        <v>44007</v>
      </c>
      <c r="B33821" s="66">
        <v>0.4548611111111111</v>
      </c>
      <c r="C33821" s="64">
        <f t="shared" si="1599"/>
        <v>44007.454861111109</v>
      </c>
      <c r="D33821">
        <f ca="1">_xlfn.IFNA(FORECAST(E33821,OFFSET('HvF table'!B$3:B$318,MATCH(E33821,'HvF table'!A$3:A$318,1)-1,0,2),OFFSET('HvF table'!A$3:A$318,MATCH(E33821,'HvF table'!A$3:A$318,1)-1,0,2)),0)</f>
        <v>0</v>
      </c>
      <c r="E33821">
        <v>-0.19</v>
      </c>
      <c r="G33821">
        <f ca="1">_xlfn.IFNA(FORECAST(E33821,OFFSET('HvF table'!E$3:E$319,MATCH(E33821,'HvF table'!D$3:D$319,1)-1,0,2),OFFSET('HvF table'!D$3:D$319,MATCH(E33821,'HvF table'!D$3:D$319,1)-1,0,2)),0)</f>
        <v>0</v>
      </c>
      <c r="H33821" t="str">
        <f t="shared" ca="1" si="1597"/>
        <v>G</v>
      </c>
      <c r="I33821">
        <f t="shared" ca="1" si="1598"/>
        <v>0</v>
      </c>
      <c r="J33821" t="s">
        <v>75</v>
      </c>
    </row>
    <row r="33822" spans="1:10" x14ac:dyDescent="0.25">
      <c r="A33822" s="65">
        <v>44007</v>
      </c>
      <c r="B33822" s="66">
        <v>0.45833333333333331</v>
      </c>
      <c r="C33822" s="64">
        <f t="shared" si="1599"/>
        <v>44007.458333333336</v>
      </c>
      <c r="D33822">
        <f ca="1">_xlfn.IFNA(FORECAST(E33822,OFFSET('HvF table'!B$3:B$318,MATCH(E33822,'HvF table'!A$3:A$318,1)-1,0,2),OFFSET('HvF table'!A$3:A$318,MATCH(E33822,'HvF table'!A$3:A$318,1)-1,0,2)),0)</f>
        <v>0</v>
      </c>
      <c r="E33822">
        <v>-0.18</v>
      </c>
      <c r="G33822">
        <f ca="1">_xlfn.IFNA(FORECAST(E33822,OFFSET('HvF table'!E$3:E$319,MATCH(E33822,'HvF table'!D$3:D$319,1)-1,0,2),OFFSET('HvF table'!D$3:D$319,MATCH(E33822,'HvF table'!D$3:D$319,1)-1,0,2)),0)</f>
        <v>0</v>
      </c>
      <c r="H33822" t="str">
        <f t="shared" ca="1" si="1597"/>
        <v>G</v>
      </c>
      <c r="I33822">
        <f t="shared" ca="1" si="1598"/>
        <v>0</v>
      </c>
      <c r="J33822" t="s">
        <v>75</v>
      </c>
    </row>
    <row r="33823" spans="1:10" x14ac:dyDescent="0.25">
      <c r="A33823" s="65">
        <v>44007</v>
      </c>
      <c r="B33823" s="66">
        <v>0.46180555555555558</v>
      </c>
      <c r="C33823" s="64">
        <f t="shared" si="1599"/>
        <v>44007.461805555555</v>
      </c>
      <c r="D33823">
        <f ca="1">_xlfn.IFNA(FORECAST(E33823,OFFSET('HvF table'!B$3:B$318,MATCH(E33823,'HvF table'!A$3:A$318,1)-1,0,2),OFFSET('HvF table'!A$3:A$318,MATCH(E33823,'HvF table'!A$3:A$318,1)-1,0,2)),0)</f>
        <v>0</v>
      </c>
      <c r="E33823">
        <v>-0.17</v>
      </c>
      <c r="G33823">
        <f ca="1">_xlfn.IFNA(FORECAST(E33823,OFFSET('HvF table'!E$3:E$319,MATCH(E33823,'HvF table'!D$3:D$319,1)-1,0,2),OFFSET('HvF table'!D$3:D$319,MATCH(E33823,'HvF table'!D$3:D$319,1)-1,0,2)),0)</f>
        <v>0</v>
      </c>
      <c r="H33823" t="str">
        <f t="shared" ca="1" si="1597"/>
        <v>G</v>
      </c>
      <c r="I33823">
        <f t="shared" ca="1" si="1598"/>
        <v>0</v>
      </c>
      <c r="J33823" t="s">
        <v>75</v>
      </c>
    </row>
    <row r="33824" spans="1:10" x14ac:dyDescent="0.25">
      <c r="A33824" s="65">
        <v>44007</v>
      </c>
      <c r="B33824" s="66">
        <v>0.46527777777777773</v>
      </c>
      <c r="C33824" s="64">
        <f t="shared" si="1599"/>
        <v>44007.465277777781</v>
      </c>
      <c r="D33824">
        <f ca="1">_xlfn.IFNA(FORECAST(E33824,OFFSET('HvF table'!B$3:B$318,MATCH(E33824,'HvF table'!A$3:A$318,1)-1,0,2),OFFSET('HvF table'!A$3:A$318,MATCH(E33824,'HvF table'!A$3:A$318,1)-1,0,2)),0)</f>
        <v>0</v>
      </c>
      <c r="E33824">
        <v>-0.17</v>
      </c>
      <c r="G33824">
        <f ca="1">_xlfn.IFNA(FORECAST(E33824,OFFSET('HvF table'!E$3:E$319,MATCH(E33824,'HvF table'!D$3:D$319,1)-1,0,2),OFFSET('HvF table'!D$3:D$319,MATCH(E33824,'HvF table'!D$3:D$319,1)-1,0,2)),0)</f>
        <v>0</v>
      </c>
      <c r="H33824" t="str">
        <f t="shared" ca="1" si="1597"/>
        <v>G</v>
      </c>
      <c r="I33824">
        <f t="shared" ca="1" si="1598"/>
        <v>0</v>
      </c>
      <c r="J33824" t="s">
        <v>75</v>
      </c>
    </row>
    <row r="33825" spans="1:10" x14ac:dyDescent="0.25">
      <c r="A33825" s="65">
        <v>44007</v>
      </c>
      <c r="B33825" s="66">
        <v>0.46875</v>
      </c>
      <c r="C33825" s="64">
        <f t="shared" si="1599"/>
        <v>44007.46875</v>
      </c>
      <c r="D33825">
        <f ca="1">_xlfn.IFNA(FORECAST(E33825,OFFSET('HvF table'!B$3:B$318,MATCH(E33825,'HvF table'!A$3:A$318,1)-1,0,2),OFFSET('HvF table'!A$3:A$318,MATCH(E33825,'HvF table'!A$3:A$318,1)-1,0,2)),0)</f>
        <v>0</v>
      </c>
      <c r="E33825">
        <v>-0.15</v>
      </c>
      <c r="G33825">
        <f ca="1">_xlfn.IFNA(FORECAST(E33825,OFFSET('HvF table'!E$3:E$319,MATCH(E33825,'HvF table'!D$3:D$319,1)-1,0,2),OFFSET('HvF table'!D$3:D$319,MATCH(E33825,'HvF table'!D$3:D$319,1)-1,0,2)),0)</f>
        <v>0</v>
      </c>
      <c r="H33825" t="str">
        <f t="shared" ca="1" si="1597"/>
        <v>G</v>
      </c>
      <c r="I33825">
        <f t="shared" ca="1" si="1598"/>
        <v>0</v>
      </c>
      <c r="J33825" t="s">
        <v>75</v>
      </c>
    </row>
    <row r="33826" spans="1:10" x14ac:dyDescent="0.25">
      <c r="A33826" s="65">
        <v>44007</v>
      </c>
      <c r="B33826" s="66">
        <v>0.47222222222222227</v>
      </c>
      <c r="C33826" s="64">
        <f t="shared" si="1599"/>
        <v>44007.472222222219</v>
      </c>
      <c r="D33826">
        <f ca="1">_xlfn.IFNA(FORECAST(E33826,OFFSET('HvF table'!B$3:B$318,MATCH(E33826,'HvF table'!A$3:A$318,1)-1,0,2),OFFSET('HvF table'!A$3:A$318,MATCH(E33826,'HvF table'!A$3:A$318,1)-1,0,2)),0)</f>
        <v>0</v>
      </c>
      <c r="E33826">
        <v>-0.15</v>
      </c>
      <c r="G33826">
        <f ca="1">_xlfn.IFNA(FORECAST(E33826,OFFSET('HvF table'!E$3:E$319,MATCH(E33826,'HvF table'!D$3:D$319,1)-1,0,2),OFFSET('HvF table'!D$3:D$319,MATCH(E33826,'HvF table'!D$3:D$319,1)-1,0,2)),0)</f>
        <v>0</v>
      </c>
      <c r="H33826" t="str">
        <f t="shared" ca="1" si="1597"/>
        <v>G</v>
      </c>
      <c r="I33826">
        <f t="shared" ca="1" si="1598"/>
        <v>0</v>
      </c>
      <c r="J33826" t="s">
        <v>75</v>
      </c>
    </row>
    <row r="33827" spans="1:10" x14ac:dyDescent="0.25">
      <c r="A33827" s="65">
        <v>44007</v>
      </c>
      <c r="B33827" s="66">
        <v>0.47569444444444442</v>
      </c>
      <c r="C33827" s="64">
        <f t="shared" si="1599"/>
        <v>44007.475694444445</v>
      </c>
      <c r="D33827">
        <f ca="1">_xlfn.IFNA(FORECAST(E33827,OFFSET('HvF table'!B$3:B$318,MATCH(E33827,'HvF table'!A$3:A$318,1)-1,0,2),OFFSET('HvF table'!A$3:A$318,MATCH(E33827,'HvF table'!A$3:A$318,1)-1,0,2)),0)</f>
        <v>0</v>
      </c>
      <c r="E33827">
        <v>-0.14000000000000001</v>
      </c>
      <c r="G33827">
        <f ca="1">_xlfn.IFNA(FORECAST(E33827,OFFSET('HvF table'!E$3:E$319,MATCH(E33827,'HvF table'!D$3:D$319,1)-1,0,2),OFFSET('HvF table'!D$3:D$319,MATCH(E33827,'HvF table'!D$3:D$319,1)-1,0,2)),0)</f>
        <v>0</v>
      </c>
      <c r="H33827" t="str">
        <f t="shared" ca="1" si="1597"/>
        <v>G</v>
      </c>
      <c r="I33827">
        <f t="shared" ca="1" si="1598"/>
        <v>0</v>
      </c>
      <c r="J33827" t="s">
        <v>75</v>
      </c>
    </row>
    <row r="33828" spans="1:10" x14ac:dyDescent="0.25">
      <c r="A33828" s="65">
        <v>44007</v>
      </c>
      <c r="B33828" s="66">
        <v>0.47916666666666669</v>
      </c>
      <c r="C33828" s="64">
        <f t="shared" si="1599"/>
        <v>44007.479166666664</v>
      </c>
      <c r="D33828">
        <f ca="1">_xlfn.IFNA(FORECAST(E33828,OFFSET('HvF table'!B$3:B$318,MATCH(E33828,'HvF table'!A$3:A$318,1)-1,0,2),OFFSET('HvF table'!A$3:A$318,MATCH(E33828,'HvF table'!A$3:A$318,1)-1,0,2)),0)</f>
        <v>0</v>
      </c>
      <c r="E33828">
        <v>-0.14000000000000001</v>
      </c>
      <c r="G33828">
        <f ca="1">_xlfn.IFNA(FORECAST(E33828,OFFSET('HvF table'!E$3:E$319,MATCH(E33828,'HvF table'!D$3:D$319,1)-1,0,2),OFFSET('HvF table'!D$3:D$319,MATCH(E33828,'HvF table'!D$3:D$319,1)-1,0,2)),0)</f>
        <v>0</v>
      </c>
      <c r="H33828" t="str">
        <f t="shared" ca="1" si="1597"/>
        <v>G</v>
      </c>
      <c r="I33828">
        <f t="shared" ca="1" si="1598"/>
        <v>0</v>
      </c>
      <c r="J33828" t="s">
        <v>75</v>
      </c>
    </row>
    <row r="33829" spans="1:10" x14ac:dyDescent="0.25">
      <c r="A33829" s="65">
        <v>44007</v>
      </c>
      <c r="B33829" s="66">
        <v>0.4826388888888889</v>
      </c>
      <c r="C33829" s="64">
        <f t="shared" si="1599"/>
        <v>44007.482638888891</v>
      </c>
      <c r="D33829">
        <f ca="1">_xlfn.IFNA(FORECAST(E33829,OFFSET('HvF table'!B$3:B$318,MATCH(E33829,'HvF table'!A$3:A$318,1)-1,0,2),OFFSET('HvF table'!A$3:A$318,MATCH(E33829,'HvF table'!A$3:A$318,1)-1,0,2)),0)</f>
        <v>0</v>
      </c>
      <c r="E33829">
        <v>-0.14000000000000001</v>
      </c>
      <c r="G33829">
        <f ca="1">_xlfn.IFNA(FORECAST(E33829,OFFSET('HvF table'!E$3:E$319,MATCH(E33829,'HvF table'!D$3:D$319,1)-1,0,2),OFFSET('HvF table'!D$3:D$319,MATCH(E33829,'HvF table'!D$3:D$319,1)-1,0,2)),0)</f>
        <v>0</v>
      </c>
      <c r="H33829" t="str">
        <f t="shared" ca="1" si="1597"/>
        <v>G</v>
      </c>
      <c r="I33829">
        <f t="shared" ca="1" si="1598"/>
        <v>0</v>
      </c>
      <c r="J33829" t="s">
        <v>75</v>
      </c>
    </row>
    <row r="33830" spans="1:10" x14ac:dyDescent="0.25">
      <c r="A33830" s="65">
        <v>44007</v>
      </c>
      <c r="B33830" s="66">
        <v>0.4861111111111111</v>
      </c>
      <c r="C33830" s="64">
        <f t="shared" si="1599"/>
        <v>44007.486111111109</v>
      </c>
      <c r="D33830">
        <f ca="1">_xlfn.IFNA(FORECAST(E33830,OFFSET('HvF table'!B$3:B$318,MATCH(E33830,'HvF table'!A$3:A$318,1)-1,0,2),OFFSET('HvF table'!A$3:A$318,MATCH(E33830,'HvF table'!A$3:A$318,1)-1,0,2)),0)</f>
        <v>0</v>
      </c>
      <c r="E33830">
        <v>-0.11</v>
      </c>
      <c r="G33830">
        <f ca="1">_xlfn.IFNA(FORECAST(E33830,OFFSET('HvF table'!E$3:E$319,MATCH(E33830,'HvF table'!D$3:D$319,1)-1,0,2),OFFSET('HvF table'!D$3:D$319,MATCH(E33830,'HvF table'!D$3:D$319,1)-1,0,2)),0)</f>
        <v>0</v>
      </c>
      <c r="H33830" t="str">
        <f t="shared" ca="1" si="1597"/>
        <v>G</v>
      </c>
      <c r="I33830">
        <f t="shared" ca="1" si="1598"/>
        <v>0</v>
      </c>
      <c r="J33830" t="s">
        <v>75</v>
      </c>
    </row>
    <row r="33831" spans="1:10" x14ac:dyDescent="0.25">
      <c r="A33831" s="65">
        <v>44007</v>
      </c>
      <c r="B33831" s="66">
        <v>0.48958333333333331</v>
      </c>
      <c r="C33831" s="64">
        <f t="shared" si="1599"/>
        <v>44007.489583333336</v>
      </c>
      <c r="D33831">
        <f ca="1">_xlfn.IFNA(FORECAST(E33831,OFFSET('HvF table'!B$3:B$318,MATCH(E33831,'HvF table'!A$3:A$318,1)-1,0,2),OFFSET('HvF table'!A$3:A$318,MATCH(E33831,'HvF table'!A$3:A$318,1)-1,0,2)),0)</f>
        <v>0</v>
      </c>
      <c r="E33831">
        <v>-0.11</v>
      </c>
      <c r="G33831">
        <f ca="1">_xlfn.IFNA(FORECAST(E33831,OFFSET('HvF table'!E$3:E$319,MATCH(E33831,'HvF table'!D$3:D$319,1)-1,0,2),OFFSET('HvF table'!D$3:D$319,MATCH(E33831,'HvF table'!D$3:D$319,1)-1,0,2)),0)</f>
        <v>0</v>
      </c>
      <c r="H33831" t="str">
        <f t="shared" ref="H33831:H33894" ca="1" si="1600">_xlfn.IFNA(_xlfn.IFS(D33831&gt;0,"B",E33831&gt;0,"B"),"G")</f>
        <v>G</v>
      </c>
      <c r="I33831">
        <f t="shared" ca="1" si="1598"/>
        <v>0</v>
      </c>
      <c r="J33831" t="s">
        <v>75</v>
      </c>
    </row>
    <row r="33832" spans="1:10" x14ac:dyDescent="0.25">
      <c r="A33832" s="65">
        <v>44007</v>
      </c>
      <c r="B33832" s="66">
        <v>0.49305555555555558</v>
      </c>
      <c r="C33832" s="64">
        <f t="shared" si="1599"/>
        <v>44007.493055555555</v>
      </c>
      <c r="D33832">
        <f ca="1">_xlfn.IFNA(FORECAST(E33832,OFFSET('HvF table'!B$3:B$318,MATCH(E33832,'HvF table'!A$3:A$318,1)-1,0,2),OFFSET('HvF table'!A$3:A$318,MATCH(E33832,'HvF table'!A$3:A$318,1)-1,0,2)),0)</f>
        <v>0</v>
      </c>
      <c r="E33832">
        <v>-7.0000000000000007E-2</v>
      </c>
      <c r="G33832">
        <f ca="1">_xlfn.IFNA(FORECAST(E33832,OFFSET('HvF table'!E$3:E$319,MATCH(E33832,'HvF table'!D$3:D$319,1)-1,0,2),OFFSET('HvF table'!D$3:D$319,MATCH(E33832,'HvF table'!D$3:D$319,1)-1,0,2)),0)</f>
        <v>0</v>
      </c>
      <c r="H33832" t="str">
        <f t="shared" ca="1" si="1600"/>
        <v>G</v>
      </c>
      <c r="I33832">
        <f t="shared" ca="1" si="1598"/>
        <v>0</v>
      </c>
      <c r="J33832" t="s">
        <v>75</v>
      </c>
    </row>
    <row r="33833" spans="1:10" x14ac:dyDescent="0.25">
      <c r="A33833" s="65">
        <v>44007</v>
      </c>
      <c r="B33833" s="66">
        <v>0.49652777777777773</v>
      </c>
      <c r="C33833" s="64">
        <f t="shared" si="1599"/>
        <v>44007.496527777781</v>
      </c>
      <c r="D33833">
        <f ca="1">_xlfn.IFNA(FORECAST(E33833,OFFSET('HvF table'!B$3:B$318,MATCH(E33833,'HvF table'!A$3:A$318,1)-1,0,2),OFFSET('HvF table'!A$3:A$318,MATCH(E33833,'HvF table'!A$3:A$318,1)-1,0,2)),0)</f>
        <v>0</v>
      </c>
      <c r="E33833">
        <v>-0.04</v>
      </c>
      <c r="G33833">
        <f ca="1">_xlfn.IFNA(FORECAST(E33833,OFFSET('HvF table'!E$3:E$319,MATCH(E33833,'HvF table'!D$3:D$319,1)-1,0,2),OFFSET('HvF table'!D$3:D$319,MATCH(E33833,'HvF table'!D$3:D$319,1)-1,0,2)),0)</f>
        <v>0</v>
      </c>
      <c r="H33833" t="str">
        <f t="shared" ca="1" si="1600"/>
        <v>G</v>
      </c>
      <c r="I33833">
        <f t="shared" ca="1" si="1598"/>
        <v>0</v>
      </c>
      <c r="J33833" t="s">
        <v>75</v>
      </c>
    </row>
    <row r="33834" spans="1:10" x14ac:dyDescent="0.25">
      <c r="A33834" s="65">
        <v>44007</v>
      </c>
      <c r="B33834" s="66">
        <v>0.5</v>
      </c>
      <c r="C33834" s="64">
        <f t="shared" si="1599"/>
        <v>44007.5</v>
      </c>
      <c r="D33834">
        <f ca="1">_xlfn.IFNA(FORECAST(E33834,OFFSET('HvF table'!B$3:B$318,MATCH(E33834,'HvF table'!A$3:A$318,1)-1,0,2),OFFSET('HvF table'!A$3:A$318,MATCH(E33834,'HvF table'!A$3:A$318,1)-1,0,2)),0)</f>
        <v>0</v>
      </c>
      <c r="E33834">
        <v>-0.06</v>
      </c>
      <c r="G33834">
        <f ca="1">_xlfn.IFNA(FORECAST(E33834,OFFSET('HvF table'!E$3:E$319,MATCH(E33834,'HvF table'!D$3:D$319,1)-1,0,2),OFFSET('HvF table'!D$3:D$319,MATCH(E33834,'HvF table'!D$3:D$319,1)-1,0,2)),0)</f>
        <v>0</v>
      </c>
      <c r="H33834" t="str">
        <f t="shared" ca="1" si="1600"/>
        <v>G</v>
      </c>
      <c r="I33834">
        <f t="shared" ca="1" si="1598"/>
        <v>0</v>
      </c>
      <c r="J33834" t="s">
        <v>75</v>
      </c>
    </row>
    <row r="33835" spans="1:10" x14ac:dyDescent="0.25">
      <c r="A33835" s="65">
        <v>44007</v>
      </c>
      <c r="B33835" s="66">
        <v>0.50347222222222221</v>
      </c>
      <c r="C33835" s="64">
        <f t="shared" si="1599"/>
        <v>44007.503472222219</v>
      </c>
      <c r="D33835">
        <f ca="1">_xlfn.IFNA(FORECAST(E33835,OFFSET('HvF table'!B$3:B$318,MATCH(E33835,'HvF table'!A$3:A$318,1)-1,0,2),OFFSET('HvF table'!A$3:A$318,MATCH(E33835,'HvF table'!A$3:A$318,1)-1,0,2)),0)</f>
        <v>0</v>
      </c>
      <c r="E33835">
        <v>-0.05</v>
      </c>
      <c r="G33835">
        <f ca="1">_xlfn.IFNA(FORECAST(E33835,OFFSET('HvF table'!E$3:E$319,MATCH(E33835,'HvF table'!D$3:D$319,1)-1,0,2),OFFSET('HvF table'!D$3:D$319,MATCH(E33835,'HvF table'!D$3:D$319,1)-1,0,2)),0)</f>
        <v>0</v>
      </c>
      <c r="H33835" t="str">
        <f t="shared" ca="1" si="1600"/>
        <v>G</v>
      </c>
      <c r="I33835">
        <f t="shared" ca="1" si="1598"/>
        <v>0</v>
      </c>
      <c r="J33835" t="s">
        <v>75</v>
      </c>
    </row>
    <row r="33836" spans="1:10" x14ac:dyDescent="0.25">
      <c r="A33836" s="65">
        <v>44007</v>
      </c>
      <c r="B33836" s="66">
        <v>0.50694444444444442</v>
      </c>
      <c r="C33836" s="64">
        <f t="shared" si="1599"/>
        <v>44007.506944444445</v>
      </c>
      <c r="D33836">
        <f ca="1">_xlfn.IFNA(FORECAST(E33836,OFFSET('HvF table'!B$3:B$318,MATCH(E33836,'HvF table'!A$3:A$318,1)-1,0,2),OFFSET('HvF table'!A$3:A$318,MATCH(E33836,'HvF table'!A$3:A$318,1)-1,0,2)),0)</f>
        <v>0</v>
      </c>
      <c r="E33836">
        <v>-0.04</v>
      </c>
      <c r="G33836">
        <f ca="1">_xlfn.IFNA(FORECAST(E33836,OFFSET('HvF table'!E$3:E$319,MATCH(E33836,'HvF table'!D$3:D$319,1)-1,0,2),OFFSET('HvF table'!D$3:D$319,MATCH(E33836,'HvF table'!D$3:D$319,1)-1,0,2)),0)</f>
        <v>0</v>
      </c>
      <c r="H33836" t="str">
        <f t="shared" ca="1" si="1600"/>
        <v>G</v>
      </c>
      <c r="I33836">
        <f t="shared" ca="1" si="1598"/>
        <v>0</v>
      </c>
      <c r="J33836" t="s">
        <v>75</v>
      </c>
    </row>
    <row r="33837" spans="1:10" x14ac:dyDescent="0.25">
      <c r="A33837" s="65">
        <v>44007</v>
      </c>
      <c r="B33837" s="66">
        <v>0.51041666666666663</v>
      </c>
      <c r="C33837" s="64">
        <f t="shared" si="1599"/>
        <v>44007.510416666664</v>
      </c>
      <c r="D33837">
        <f ca="1">_xlfn.IFNA(FORECAST(E33837,OFFSET('HvF table'!B$3:B$318,MATCH(E33837,'HvF table'!A$3:A$318,1)-1,0,2),OFFSET('HvF table'!A$3:A$318,MATCH(E33837,'HvF table'!A$3:A$318,1)-1,0,2)),0)</f>
        <v>0</v>
      </c>
      <c r="E33837">
        <v>-0.05</v>
      </c>
      <c r="G33837">
        <f ca="1">_xlfn.IFNA(FORECAST(E33837,OFFSET('HvF table'!E$3:E$319,MATCH(E33837,'HvF table'!D$3:D$319,1)-1,0,2),OFFSET('HvF table'!D$3:D$319,MATCH(E33837,'HvF table'!D$3:D$319,1)-1,0,2)),0)</f>
        <v>0</v>
      </c>
      <c r="H33837" t="str">
        <f t="shared" ca="1" si="1600"/>
        <v>G</v>
      </c>
      <c r="I33837">
        <f t="shared" ca="1" si="1598"/>
        <v>0</v>
      </c>
      <c r="J33837" t="s">
        <v>75</v>
      </c>
    </row>
    <row r="33838" spans="1:10" x14ac:dyDescent="0.25">
      <c r="A33838" s="65">
        <v>44007</v>
      </c>
      <c r="B33838" s="66">
        <v>0.51388888888888895</v>
      </c>
      <c r="C33838" s="64">
        <f t="shared" si="1599"/>
        <v>44007.513888888891</v>
      </c>
      <c r="D33838">
        <f ca="1">_xlfn.IFNA(FORECAST(E33838,OFFSET('HvF table'!B$3:B$318,MATCH(E33838,'HvF table'!A$3:A$318,1)-1,0,2),OFFSET('HvF table'!A$3:A$318,MATCH(E33838,'HvF table'!A$3:A$318,1)-1,0,2)),0)</f>
        <v>0</v>
      </c>
      <c r="E33838">
        <v>-0.06</v>
      </c>
      <c r="G33838">
        <f ca="1">_xlfn.IFNA(FORECAST(E33838,OFFSET('HvF table'!E$3:E$319,MATCH(E33838,'HvF table'!D$3:D$319,1)-1,0,2),OFFSET('HvF table'!D$3:D$319,MATCH(E33838,'HvF table'!D$3:D$319,1)-1,0,2)),0)</f>
        <v>0</v>
      </c>
      <c r="H33838" t="str">
        <f t="shared" ca="1" si="1600"/>
        <v>G</v>
      </c>
      <c r="I33838">
        <f t="shared" ca="1" si="1598"/>
        <v>0</v>
      </c>
      <c r="J33838" t="s">
        <v>75</v>
      </c>
    </row>
    <row r="33839" spans="1:10" x14ac:dyDescent="0.25">
      <c r="A33839" s="65">
        <v>44007</v>
      </c>
      <c r="B33839" s="66">
        <v>0.51736111111111105</v>
      </c>
      <c r="C33839" s="64">
        <f t="shared" si="1599"/>
        <v>44007.517361111109</v>
      </c>
      <c r="D33839">
        <f ca="1">_xlfn.IFNA(FORECAST(E33839,OFFSET('HvF table'!B$3:B$318,MATCH(E33839,'HvF table'!A$3:A$318,1)-1,0,2),OFFSET('HvF table'!A$3:A$318,MATCH(E33839,'HvF table'!A$3:A$318,1)-1,0,2)),0)</f>
        <v>0</v>
      </c>
      <c r="E33839">
        <v>-0.06</v>
      </c>
      <c r="G33839">
        <f ca="1">_xlfn.IFNA(FORECAST(E33839,OFFSET('HvF table'!E$3:E$319,MATCH(E33839,'HvF table'!D$3:D$319,1)-1,0,2),OFFSET('HvF table'!D$3:D$319,MATCH(E33839,'HvF table'!D$3:D$319,1)-1,0,2)),0)</f>
        <v>0</v>
      </c>
      <c r="H33839" t="str">
        <f t="shared" ca="1" si="1600"/>
        <v>G</v>
      </c>
      <c r="I33839">
        <f t="shared" ca="1" si="1598"/>
        <v>0</v>
      </c>
      <c r="J33839" t="s">
        <v>75</v>
      </c>
    </row>
    <row r="33840" spans="1:10" x14ac:dyDescent="0.25">
      <c r="A33840" s="65">
        <v>44007</v>
      </c>
      <c r="B33840" s="66">
        <v>0.52083333333333337</v>
      </c>
      <c r="C33840" s="64">
        <f t="shared" si="1599"/>
        <v>44007.520833333336</v>
      </c>
      <c r="D33840">
        <f ca="1">_xlfn.IFNA(FORECAST(E33840,OFFSET('HvF table'!B$3:B$318,MATCH(E33840,'HvF table'!A$3:A$318,1)-1,0,2),OFFSET('HvF table'!A$3:A$318,MATCH(E33840,'HvF table'!A$3:A$318,1)-1,0,2)),0)</f>
        <v>0</v>
      </c>
      <c r="E33840">
        <v>-7.0000000000000007E-2</v>
      </c>
      <c r="G33840">
        <f ca="1">_xlfn.IFNA(FORECAST(E33840,OFFSET('HvF table'!E$3:E$319,MATCH(E33840,'HvF table'!D$3:D$319,1)-1,0,2),OFFSET('HvF table'!D$3:D$319,MATCH(E33840,'HvF table'!D$3:D$319,1)-1,0,2)),0)</f>
        <v>0</v>
      </c>
      <c r="H33840" t="str">
        <f t="shared" ca="1" si="1600"/>
        <v>G</v>
      </c>
      <c r="I33840">
        <f t="shared" ca="1" si="1598"/>
        <v>0</v>
      </c>
      <c r="J33840" t="s">
        <v>75</v>
      </c>
    </row>
    <row r="33841" spans="1:10" x14ac:dyDescent="0.25">
      <c r="A33841" s="65">
        <v>44007</v>
      </c>
      <c r="B33841" s="66">
        <v>0.52430555555555558</v>
      </c>
      <c r="C33841" s="64">
        <f t="shared" si="1599"/>
        <v>44007.524305555555</v>
      </c>
      <c r="D33841">
        <f ca="1">_xlfn.IFNA(FORECAST(E33841,OFFSET('HvF table'!B$3:B$318,MATCH(E33841,'HvF table'!A$3:A$318,1)-1,0,2),OFFSET('HvF table'!A$3:A$318,MATCH(E33841,'HvF table'!A$3:A$318,1)-1,0,2)),0)</f>
        <v>0</v>
      </c>
      <c r="E33841">
        <v>-0.09</v>
      </c>
      <c r="G33841">
        <f ca="1">_xlfn.IFNA(FORECAST(E33841,OFFSET('HvF table'!E$3:E$319,MATCH(E33841,'HvF table'!D$3:D$319,1)-1,0,2),OFFSET('HvF table'!D$3:D$319,MATCH(E33841,'HvF table'!D$3:D$319,1)-1,0,2)),0)</f>
        <v>0</v>
      </c>
      <c r="H33841" t="str">
        <f t="shared" ca="1" si="1600"/>
        <v>G</v>
      </c>
      <c r="I33841">
        <f t="shared" ca="1" si="1598"/>
        <v>0</v>
      </c>
      <c r="J33841" t="s">
        <v>75</v>
      </c>
    </row>
    <row r="33842" spans="1:10" x14ac:dyDescent="0.25">
      <c r="A33842" s="65">
        <v>44007</v>
      </c>
      <c r="B33842" s="66">
        <v>0.52777777777777779</v>
      </c>
      <c r="C33842" s="64">
        <f t="shared" si="1599"/>
        <v>44007.527777777781</v>
      </c>
      <c r="D33842">
        <f ca="1">_xlfn.IFNA(FORECAST(E33842,OFFSET('HvF table'!B$3:B$318,MATCH(E33842,'HvF table'!A$3:A$318,1)-1,0,2),OFFSET('HvF table'!A$3:A$318,MATCH(E33842,'HvF table'!A$3:A$318,1)-1,0,2)),0)</f>
        <v>0</v>
      </c>
      <c r="E33842">
        <v>-0.09</v>
      </c>
      <c r="G33842">
        <f ca="1">_xlfn.IFNA(FORECAST(E33842,OFFSET('HvF table'!E$3:E$319,MATCH(E33842,'HvF table'!D$3:D$319,1)-1,0,2),OFFSET('HvF table'!D$3:D$319,MATCH(E33842,'HvF table'!D$3:D$319,1)-1,0,2)),0)</f>
        <v>0</v>
      </c>
      <c r="H33842" t="str">
        <f t="shared" ca="1" si="1600"/>
        <v>G</v>
      </c>
      <c r="I33842">
        <f t="shared" ca="1" si="1598"/>
        <v>0</v>
      </c>
      <c r="J33842" t="s">
        <v>75</v>
      </c>
    </row>
    <row r="33843" spans="1:10" x14ac:dyDescent="0.25">
      <c r="A33843" s="65">
        <v>44007</v>
      </c>
      <c r="B33843" s="66">
        <v>0.53125</v>
      </c>
      <c r="C33843" s="64">
        <f t="shared" si="1599"/>
        <v>44007.53125</v>
      </c>
      <c r="D33843">
        <f ca="1">_xlfn.IFNA(FORECAST(E33843,OFFSET('HvF table'!B$3:B$318,MATCH(E33843,'HvF table'!A$3:A$318,1)-1,0,2),OFFSET('HvF table'!A$3:A$318,MATCH(E33843,'HvF table'!A$3:A$318,1)-1,0,2)),0)</f>
        <v>0</v>
      </c>
      <c r="E33843">
        <v>-0.11</v>
      </c>
      <c r="G33843">
        <f ca="1">_xlfn.IFNA(FORECAST(E33843,OFFSET('HvF table'!E$3:E$319,MATCH(E33843,'HvF table'!D$3:D$319,1)-1,0,2),OFFSET('HvF table'!D$3:D$319,MATCH(E33843,'HvF table'!D$3:D$319,1)-1,0,2)),0)</f>
        <v>0</v>
      </c>
      <c r="H33843" t="str">
        <f t="shared" ca="1" si="1600"/>
        <v>G</v>
      </c>
      <c r="I33843">
        <f t="shared" ca="1" si="1598"/>
        <v>0</v>
      </c>
      <c r="J33843" t="s">
        <v>75</v>
      </c>
    </row>
    <row r="33844" spans="1:10" x14ac:dyDescent="0.25">
      <c r="A33844" s="65">
        <v>44007</v>
      </c>
      <c r="B33844" s="66">
        <v>0.53472222222222221</v>
      </c>
      <c r="C33844" s="64">
        <f t="shared" si="1599"/>
        <v>44007.534722222219</v>
      </c>
      <c r="D33844">
        <f ca="1">_xlfn.IFNA(FORECAST(E33844,OFFSET('HvF table'!B$3:B$318,MATCH(E33844,'HvF table'!A$3:A$318,1)-1,0,2),OFFSET('HvF table'!A$3:A$318,MATCH(E33844,'HvF table'!A$3:A$318,1)-1,0,2)),0)</f>
        <v>0</v>
      </c>
      <c r="E33844">
        <v>-0.1</v>
      </c>
      <c r="G33844">
        <f ca="1">_xlfn.IFNA(FORECAST(E33844,OFFSET('HvF table'!E$3:E$319,MATCH(E33844,'HvF table'!D$3:D$319,1)-1,0,2),OFFSET('HvF table'!D$3:D$319,MATCH(E33844,'HvF table'!D$3:D$319,1)-1,0,2)),0)</f>
        <v>0</v>
      </c>
      <c r="H33844" t="str">
        <f t="shared" ca="1" si="1600"/>
        <v>G</v>
      </c>
      <c r="I33844">
        <f t="shared" ca="1" si="1598"/>
        <v>0</v>
      </c>
      <c r="J33844" t="s">
        <v>75</v>
      </c>
    </row>
    <row r="33845" spans="1:10" x14ac:dyDescent="0.25">
      <c r="A33845" s="65">
        <v>44007</v>
      </c>
      <c r="B33845" s="66">
        <v>0.53819444444444442</v>
      </c>
      <c r="C33845" s="64">
        <f t="shared" si="1599"/>
        <v>44007.538194444445</v>
      </c>
      <c r="D33845">
        <f ca="1">_xlfn.IFNA(FORECAST(E33845,OFFSET('HvF table'!B$3:B$318,MATCH(E33845,'HvF table'!A$3:A$318,1)-1,0,2),OFFSET('HvF table'!A$3:A$318,MATCH(E33845,'HvF table'!A$3:A$318,1)-1,0,2)),0)</f>
        <v>0</v>
      </c>
      <c r="E33845">
        <v>-0.11</v>
      </c>
      <c r="G33845">
        <f ca="1">_xlfn.IFNA(FORECAST(E33845,OFFSET('HvF table'!E$3:E$319,MATCH(E33845,'HvF table'!D$3:D$319,1)-1,0,2),OFFSET('HvF table'!D$3:D$319,MATCH(E33845,'HvF table'!D$3:D$319,1)-1,0,2)),0)</f>
        <v>0</v>
      </c>
      <c r="H33845" t="str">
        <f t="shared" ca="1" si="1600"/>
        <v>G</v>
      </c>
      <c r="I33845">
        <f t="shared" ca="1" si="1598"/>
        <v>0</v>
      </c>
      <c r="J33845" t="s">
        <v>75</v>
      </c>
    </row>
    <row r="33846" spans="1:10" x14ac:dyDescent="0.25">
      <c r="A33846" s="65">
        <v>44007</v>
      </c>
      <c r="B33846" s="66">
        <v>0.54166666666666663</v>
      </c>
      <c r="C33846" s="64">
        <f t="shared" si="1599"/>
        <v>44007.541666666664</v>
      </c>
      <c r="D33846">
        <f ca="1">_xlfn.IFNA(FORECAST(E33846,OFFSET('HvF table'!B$3:B$318,MATCH(E33846,'HvF table'!A$3:A$318,1)-1,0,2),OFFSET('HvF table'!A$3:A$318,MATCH(E33846,'HvF table'!A$3:A$318,1)-1,0,2)),0)</f>
        <v>0</v>
      </c>
      <c r="E33846">
        <v>-0.11</v>
      </c>
      <c r="G33846">
        <f ca="1">_xlfn.IFNA(FORECAST(E33846,OFFSET('HvF table'!E$3:E$319,MATCH(E33846,'HvF table'!D$3:D$319,1)-1,0,2),OFFSET('HvF table'!D$3:D$319,MATCH(E33846,'HvF table'!D$3:D$319,1)-1,0,2)),0)</f>
        <v>0</v>
      </c>
      <c r="H33846" t="str">
        <f t="shared" ca="1" si="1600"/>
        <v>G</v>
      </c>
      <c r="I33846">
        <f t="shared" ca="1" si="1598"/>
        <v>0</v>
      </c>
      <c r="J33846" t="s">
        <v>75</v>
      </c>
    </row>
    <row r="33847" spans="1:10" x14ac:dyDescent="0.25">
      <c r="A33847" s="65">
        <v>44007</v>
      </c>
      <c r="B33847" s="66">
        <v>0.54513888888888895</v>
      </c>
      <c r="C33847" s="64">
        <f t="shared" si="1599"/>
        <v>44007.545138888891</v>
      </c>
      <c r="D33847">
        <f ca="1">_xlfn.IFNA(FORECAST(E33847,OFFSET('HvF table'!B$3:B$318,MATCH(E33847,'HvF table'!A$3:A$318,1)-1,0,2),OFFSET('HvF table'!A$3:A$318,MATCH(E33847,'HvF table'!A$3:A$318,1)-1,0,2)),0)</f>
        <v>0</v>
      </c>
      <c r="E33847">
        <v>-0.1</v>
      </c>
      <c r="G33847">
        <f ca="1">_xlfn.IFNA(FORECAST(E33847,OFFSET('HvF table'!E$3:E$319,MATCH(E33847,'HvF table'!D$3:D$319,1)-1,0,2),OFFSET('HvF table'!D$3:D$319,MATCH(E33847,'HvF table'!D$3:D$319,1)-1,0,2)),0)</f>
        <v>0</v>
      </c>
      <c r="H33847" t="str">
        <f t="shared" ca="1" si="1600"/>
        <v>G</v>
      </c>
      <c r="I33847">
        <f t="shared" ca="1" si="1598"/>
        <v>0</v>
      </c>
      <c r="J33847" t="s">
        <v>75</v>
      </c>
    </row>
    <row r="33848" spans="1:10" x14ac:dyDescent="0.25">
      <c r="A33848" s="65">
        <v>44007</v>
      </c>
      <c r="B33848" s="66">
        <v>0.54861111111111105</v>
      </c>
      <c r="C33848" s="64">
        <f t="shared" si="1599"/>
        <v>44007.548611111109</v>
      </c>
      <c r="D33848">
        <f ca="1">_xlfn.IFNA(FORECAST(E33848,OFFSET('HvF table'!B$3:B$318,MATCH(E33848,'HvF table'!A$3:A$318,1)-1,0,2),OFFSET('HvF table'!A$3:A$318,MATCH(E33848,'HvF table'!A$3:A$318,1)-1,0,2)),0)</f>
        <v>0</v>
      </c>
      <c r="E33848">
        <v>-0.1</v>
      </c>
      <c r="G33848">
        <f ca="1">_xlfn.IFNA(FORECAST(E33848,OFFSET('HvF table'!E$3:E$319,MATCH(E33848,'HvF table'!D$3:D$319,1)-1,0,2),OFFSET('HvF table'!D$3:D$319,MATCH(E33848,'HvF table'!D$3:D$319,1)-1,0,2)),0)</f>
        <v>0</v>
      </c>
      <c r="H33848" t="str">
        <f t="shared" ca="1" si="1600"/>
        <v>G</v>
      </c>
      <c r="I33848">
        <f t="shared" ca="1" si="1598"/>
        <v>0</v>
      </c>
      <c r="J33848" t="s">
        <v>75</v>
      </c>
    </row>
    <row r="33849" spans="1:10" x14ac:dyDescent="0.25">
      <c r="A33849" s="65">
        <v>44007</v>
      </c>
      <c r="B33849" s="66">
        <v>0.55208333333333337</v>
      </c>
      <c r="C33849" s="64">
        <f t="shared" si="1599"/>
        <v>44007.552083333336</v>
      </c>
      <c r="D33849">
        <f ca="1">_xlfn.IFNA(FORECAST(E33849,OFFSET('HvF table'!B$3:B$318,MATCH(E33849,'HvF table'!A$3:A$318,1)-1,0,2),OFFSET('HvF table'!A$3:A$318,MATCH(E33849,'HvF table'!A$3:A$318,1)-1,0,2)),0)</f>
        <v>0</v>
      </c>
      <c r="E33849">
        <v>-0.11</v>
      </c>
      <c r="G33849">
        <f ca="1">_xlfn.IFNA(FORECAST(E33849,OFFSET('HvF table'!E$3:E$319,MATCH(E33849,'HvF table'!D$3:D$319,1)-1,0,2),OFFSET('HvF table'!D$3:D$319,MATCH(E33849,'HvF table'!D$3:D$319,1)-1,0,2)),0)</f>
        <v>0</v>
      </c>
      <c r="H33849" t="str">
        <f t="shared" ca="1" si="1600"/>
        <v>G</v>
      </c>
      <c r="I33849">
        <f t="shared" ca="1" si="1598"/>
        <v>0</v>
      </c>
      <c r="J33849" t="s">
        <v>75</v>
      </c>
    </row>
    <row r="33850" spans="1:10" x14ac:dyDescent="0.25">
      <c r="A33850" s="65">
        <v>44007</v>
      </c>
      <c r="B33850" s="66">
        <v>0.55555555555555558</v>
      </c>
      <c r="C33850" s="64">
        <f t="shared" si="1599"/>
        <v>44007.555555555555</v>
      </c>
      <c r="D33850">
        <f ca="1">_xlfn.IFNA(FORECAST(E33850,OFFSET('HvF table'!B$3:B$318,MATCH(E33850,'HvF table'!A$3:A$318,1)-1,0,2),OFFSET('HvF table'!A$3:A$318,MATCH(E33850,'HvF table'!A$3:A$318,1)-1,0,2)),0)</f>
        <v>0</v>
      </c>
      <c r="E33850">
        <v>-0.12</v>
      </c>
      <c r="G33850">
        <f ca="1">_xlfn.IFNA(FORECAST(E33850,OFFSET('HvF table'!E$3:E$319,MATCH(E33850,'HvF table'!D$3:D$319,1)-1,0,2),OFFSET('HvF table'!D$3:D$319,MATCH(E33850,'HvF table'!D$3:D$319,1)-1,0,2)),0)</f>
        <v>0</v>
      </c>
      <c r="H33850" t="str">
        <f t="shared" ca="1" si="1600"/>
        <v>G</v>
      </c>
      <c r="I33850">
        <f t="shared" ca="1" si="1598"/>
        <v>0</v>
      </c>
      <c r="J33850" t="s">
        <v>75</v>
      </c>
    </row>
    <row r="33851" spans="1:10" x14ac:dyDescent="0.25">
      <c r="A33851" s="65">
        <v>44007</v>
      </c>
      <c r="B33851" s="66">
        <v>0.55902777777777779</v>
      </c>
      <c r="C33851" s="64">
        <f t="shared" si="1599"/>
        <v>44007.559027777781</v>
      </c>
      <c r="D33851">
        <f ca="1">_xlfn.IFNA(FORECAST(E33851,OFFSET('HvF table'!B$3:B$318,MATCH(E33851,'HvF table'!A$3:A$318,1)-1,0,2),OFFSET('HvF table'!A$3:A$318,MATCH(E33851,'HvF table'!A$3:A$318,1)-1,0,2)),0)</f>
        <v>0</v>
      </c>
      <c r="E33851">
        <v>-0.12</v>
      </c>
      <c r="G33851">
        <f ca="1">_xlfn.IFNA(FORECAST(E33851,OFFSET('HvF table'!E$3:E$319,MATCH(E33851,'HvF table'!D$3:D$319,1)-1,0,2),OFFSET('HvF table'!D$3:D$319,MATCH(E33851,'HvF table'!D$3:D$319,1)-1,0,2)),0)</f>
        <v>0</v>
      </c>
      <c r="H33851" t="str">
        <f t="shared" ca="1" si="1600"/>
        <v>G</v>
      </c>
      <c r="I33851">
        <f t="shared" ca="1" si="1598"/>
        <v>0</v>
      </c>
      <c r="J33851" t="s">
        <v>75</v>
      </c>
    </row>
    <row r="33852" spans="1:10" x14ac:dyDescent="0.25">
      <c r="A33852" s="65">
        <v>44007</v>
      </c>
      <c r="B33852" s="66">
        <v>0.5625</v>
      </c>
      <c r="C33852" s="64">
        <f t="shared" si="1599"/>
        <v>44007.5625</v>
      </c>
      <c r="D33852">
        <f ca="1">_xlfn.IFNA(FORECAST(E33852,OFFSET('HvF table'!B$3:B$318,MATCH(E33852,'HvF table'!A$3:A$318,1)-1,0,2),OFFSET('HvF table'!A$3:A$318,MATCH(E33852,'HvF table'!A$3:A$318,1)-1,0,2)),0)</f>
        <v>0</v>
      </c>
      <c r="E33852">
        <v>-0.12</v>
      </c>
      <c r="G33852">
        <f ca="1">_xlfn.IFNA(FORECAST(E33852,OFFSET('HvF table'!E$3:E$319,MATCH(E33852,'HvF table'!D$3:D$319,1)-1,0,2),OFFSET('HvF table'!D$3:D$319,MATCH(E33852,'HvF table'!D$3:D$319,1)-1,0,2)),0)</f>
        <v>0</v>
      </c>
      <c r="H33852" t="str">
        <f t="shared" ca="1" si="1600"/>
        <v>G</v>
      </c>
      <c r="I33852">
        <f t="shared" ca="1" si="1598"/>
        <v>0</v>
      </c>
      <c r="J33852" t="s">
        <v>75</v>
      </c>
    </row>
    <row r="33853" spans="1:10" x14ac:dyDescent="0.25">
      <c r="A33853" s="65">
        <v>44007</v>
      </c>
      <c r="B33853" s="66">
        <v>0.56597222222222221</v>
      </c>
      <c r="C33853" s="64">
        <f t="shared" si="1599"/>
        <v>44007.565972222219</v>
      </c>
      <c r="D33853">
        <f ca="1">_xlfn.IFNA(FORECAST(E33853,OFFSET('HvF table'!B$3:B$318,MATCH(E33853,'HvF table'!A$3:A$318,1)-1,0,2),OFFSET('HvF table'!A$3:A$318,MATCH(E33853,'HvF table'!A$3:A$318,1)-1,0,2)),0)</f>
        <v>0</v>
      </c>
      <c r="E33853">
        <v>-0.14000000000000001</v>
      </c>
      <c r="G33853">
        <f ca="1">_xlfn.IFNA(FORECAST(E33853,OFFSET('HvF table'!E$3:E$319,MATCH(E33853,'HvF table'!D$3:D$319,1)-1,0,2),OFFSET('HvF table'!D$3:D$319,MATCH(E33853,'HvF table'!D$3:D$319,1)-1,0,2)),0)</f>
        <v>0</v>
      </c>
      <c r="H33853" t="str">
        <f t="shared" ca="1" si="1600"/>
        <v>G</v>
      </c>
      <c r="I33853">
        <f t="shared" ca="1" si="1598"/>
        <v>0</v>
      </c>
      <c r="J33853" t="s">
        <v>75</v>
      </c>
    </row>
    <row r="33854" spans="1:10" x14ac:dyDescent="0.25">
      <c r="A33854" s="65">
        <v>44007</v>
      </c>
      <c r="B33854" s="66">
        <v>0.56944444444444442</v>
      </c>
      <c r="C33854" s="64">
        <f t="shared" si="1599"/>
        <v>44007.569444444445</v>
      </c>
      <c r="D33854">
        <f ca="1">_xlfn.IFNA(FORECAST(E33854,OFFSET('HvF table'!B$3:B$318,MATCH(E33854,'HvF table'!A$3:A$318,1)-1,0,2),OFFSET('HvF table'!A$3:A$318,MATCH(E33854,'HvF table'!A$3:A$318,1)-1,0,2)),0)</f>
        <v>0</v>
      </c>
      <c r="E33854">
        <v>-0.13</v>
      </c>
      <c r="G33854">
        <f ca="1">_xlfn.IFNA(FORECAST(E33854,OFFSET('HvF table'!E$3:E$319,MATCH(E33854,'HvF table'!D$3:D$319,1)-1,0,2),OFFSET('HvF table'!D$3:D$319,MATCH(E33854,'HvF table'!D$3:D$319,1)-1,0,2)),0)</f>
        <v>0</v>
      </c>
      <c r="H33854" t="str">
        <f t="shared" ca="1" si="1600"/>
        <v>G</v>
      </c>
      <c r="I33854">
        <f t="shared" ca="1" si="1598"/>
        <v>0</v>
      </c>
      <c r="J33854" t="s">
        <v>75</v>
      </c>
    </row>
    <row r="33855" spans="1:10" x14ac:dyDescent="0.25">
      <c r="A33855" s="65">
        <v>44007</v>
      </c>
      <c r="B33855" s="66">
        <v>0.57291666666666663</v>
      </c>
      <c r="C33855" s="64">
        <f t="shared" si="1599"/>
        <v>44007.572916666664</v>
      </c>
      <c r="D33855">
        <f ca="1">_xlfn.IFNA(FORECAST(E33855,OFFSET('HvF table'!B$3:B$318,MATCH(E33855,'HvF table'!A$3:A$318,1)-1,0,2),OFFSET('HvF table'!A$3:A$318,MATCH(E33855,'HvF table'!A$3:A$318,1)-1,0,2)),0)</f>
        <v>0</v>
      </c>
      <c r="E33855">
        <v>-0.12</v>
      </c>
      <c r="G33855">
        <f ca="1">_xlfn.IFNA(FORECAST(E33855,OFFSET('HvF table'!E$3:E$319,MATCH(E33855,'HvF table'!D$3:D$319,1)-1,0,2),OFFSET('HvF table'!D$3:D$319,MATCH(E33855,'HvF table'!D$3:D$319,1)-1,0,2)),0)</f>
        <v>0</v>
      </c>
      <c r="H33855" t="str">
        <f t="shared" ca="1" si="1600"/>
        <v>G</v>
      </c>
      <c r="I33855">
        <f t="shared" ca="1" si="1598"/>
        <v>0</v>
      </c>
      <c r="J33855" t="s">
        <v>75</v>
      </c>
    </row>
    <row r="33856" spans="1:10" x14ac:dyDescent="0.25">
      <c r="A33856" s="65">
        <v>44007</v>
      </c>
      <c r="B33856" s="66">
        <v>0.57638888888888895</v>
      </c>
      <c r="C33856" s="64">
        <f t="shared" si="1599"/>
        <v>44007.576388888891</v>
      </c>
      <c r="D33856">
        <f ca="1">_xlfn.IFNA(FORECAST(E33856,OFFSET('HvF table'!B$3:B$318,MATCH(E33856,'HvF table'!A$3:A$318,1)-1,0,2),OFFSET('HvF table'!A$3:A$318,MATCH(E33856,'HvF table'!A$3:A$318,1)-1,0,2)),0)</f>
        <v>0</v>
      </c>
      <c r="E33856">
        <v>-0.12</v>
      </c>
      <c r="G33856">
        <f ca="1">_xlfn.IFNA(FORECAST(E33856,OFFSET('HvF table'!E$3:E$319,MATCH(E33856,'HvF table'!D$3:D$319,1)-1,0,2),OFFSET('HvF table'!D$3:D$319,MATCH(E33856,'HvF table'!D$3:D$319,1)-1,0,2)),0)</f>
        <v>0</v>
      </c>
      <c r="H33856" t="str">
        <f t="shared" ca="1" si="1600"/>
        <v>G</v>
      </c>
      <c r="I33856">
        <f t="shared" ca="1" si="1598"/>
        <v>0</v>
      </c>
      <c r="J33856" t="s">
        <v>75</v>
      </c>
    </row>
    <row r="33857" spans="1:10" x14ac:dyDescent="0.25">
      <c r="A33857" s="65">
        <v>44007</v>
      </c>
      <c r="B33857" s="66">
        <v>0.57986111111111105</v>
      </c>
      <c r="C33857" s="64">
        <f t="shared" si="1599"/>
        <v>44007.579861111109</v>
      </c>
      <c r="D33857">
        <f ca="1">_xlfn.IFNA(FORECAST(E33857,OFFSET('HvF table'!B$3:B$318,MATCH(E33857,'HvF table'!A$3:A$318,1)-1,0,2),OFFSET('HvF table'!A$3:A$318,MATCH(E33857,'HvF table'!A$3:A$318,1)-1,0,2)),0)</f>
        <v>0</v>
      </c>
      <c r="E33857">
        <v>-0.14000000000000001</v>
      </c>
      <c r="G33857">
        <f ca="1">_xlfn.IFNA(FORECAST(E33857,OFFSET('HvF table'!E$3:E$319,MATCH(E33857,'HvF table'!D$3:D$319,1)-1,0,2),OFFSET('HvF table'!D$3:D$319,MATCH(E33857,'HvF table'!D$3:D$319,1)-1,0,2)),0)</f>
        <v>0</v>
      </c>
      <c r="H33857" t="str">
        <f t="shared" ca="1" si="1600"/>
        <v>G</v>
      </c>
      <c r="I33857">
        <f t="shared" ca="1" si="1598"/>
        <v>0</v>
      </c>
      <c r="J33857" t="s">
        <v>75</v>
      </c>
    </row>
    <row r="33858" spans="1:10" x14ac:dyDescent="0.25">
      <c r="A33858" s="65">
        <v>44007</v>
      </c>
      <c r="B33858" s="66">
        <v>0.58333333333333337</v>
      </c>
      <c r="C33858" s="64">
        <f t="shared" si="1599"/>
        <v>44007.583333333336</v>
      </c>
      <c r="D33858">
        <f ca="1">_xlfn.IFNA(FORECAST(E33858,OFFSET('HvF table'!B$3:B$318,MATCH(E33858,'HvF table'!A$3:A$318,1)-1,0,2),OFFSET('HvF table'!A$3:A$318,MATCH(E33858,'HvF table'!A$3:A$318,1)-1,0,2)),0)</f>
        <v>0</v>
      </c>
      <c r="E33858">
        <v>-0.14000000000000001</v>
      </c>
      <c r="G33858">
        <f ca="1">_xlfn.IFNA(FORECAST(E33858,OFFSET('HvF table'!E$3:E$319,MATCH(E33858,'HvF table'!D$3:D$319,1)-1,0,2),OFFSET('HvF table'!D$3:D$319,MATCH(E33858,'HvF table'!D$3:D$319,1)-1,0,2)),0)</f>
        <v>0</v>
      </c>
      <c r="H33858" t="str">
        <f t="shared" ca="1" si="1600"/>
        <v>G</v>
      </c>
      <c r="I33858">
        <f t="shared" ref="I33858:I33921" ca="1" si="1601">IF(H33858="G",G33858,IF(H33858="B",0))</f>
        <v>0</v>
      </c>
      <c r="J33858" t="s">
        <v>75</v>
      </c>
    </row>
    <row r="33859" spans="1:10" x14ac:dyDescent="0.25">
      <c r="A33859" s="65">
        <v>44007</v>
      </c>
      <c r="B33859" s="66">
        <v>0.58680555555555558</v>
      </c>
      <c r="C33859" s="64">
        <f t="shared" ref="C33859:C33922" si="1602">A33859+B33859</f>
        <v>44007.586805555555</v>
      </c>
      <c r="D33859">
        <f ca="1">_xlfn.IFNA(FORECAST(E33859,OFFSET('HvF table'!B$3:B$318,MATCH(E33859,'HvF table'!A$3:A$318,1)-1,0,2),OFFSET('HvF table'!A$3:A$318,MATCH(E33859,'HvF table'!A$3:A$318,1)-1,0,2)),0)</f>
        <v>0</v>
      </c>
      <c r="E33859">
        <v>-0.12</v>
      </c>
      <c r="G33859">
        <f ca="1">_xlfn.IFNA(FORECAST(E33859,OFFSET('HvF table'!E$3:E$319,MATCH(E33859,'HvF table'!D$3:D$319,1)-1,0,2),OFFSET('HvF table'!D$3:D$319,MATCH(E33859,'HvF table'!D$3:D$319,1)-1,0,2)),0)</f>
        <v>0</v>
      </c>
      <c r="H33859" t="str">
        <f t="shared" ca="1" si="1600"/>
        <v>G</v>
      </c>
      <c r="I33859">
        <f t="shared" ca="1" si="1601"/>
        <v>0</v>
      </c>
      <c r="J33859" t="s">
        <v>75</v>
      </c>
    </row>
    <row r="33860" spans="1:10" x14ac:dyDescent="0.25">
      <c r="A33860" s="65">
        <v>44007</v>
      </c>
      <c r="B33860" s="66">
        <v>0.59027777777777779</v>
      </c>
      <c r="C33860" s="64">
        <f t="shared" si="1602"/>
        <v>44007.590277777781</v>
      </c>
      <c r="D33860">
        <f ca="1">_xlfn.IFNA(FORECAST(E33860,OFFSET('HvF table'!B$3:B$318,MATCH(E33860,'HvF table'!A$3:A$318,1)-1,0,2),OFFSET('HvF table'!A$3:A$318,MATCH(E33860,'HvF table'!A$3:A$318,1)-1,0,2)),0)</f>
        <v>0</v>
      </c>
      <c r="E33860">
        <v>-0.12</v>
      </c>
      <c r="G33860">
        <f ca="1">_xlfn.IFNA(FORECAST(E33860,OFFSET('HvF table'!E$3:E$319,MATCH(E33860,'HvF table'!D$3:D$319,1)-1,0,2),OFFSET('HvF table'!D$3:D$319,MATCH(E33860,'HvF table'!D$3:D$319,1)-1,0,2)),0)</f>
        <v>0</v>
      </c>
      <c r="H33860" t="str">
        <f t="shared" ca="1" si="1600"/>
        <v>G</v>
      </c>
      <c r="I33860">
        <f t="shared" ca="1" si="1601"/>
        <v>0</v>
      </c>
      <c r="J33860" t="s">
        <v>75</v>
      </c>
    </row>
    <row r="33861" spans="1:10" x14ac:dyDescent="0.25">
      <c r="A33861" s="65">
        <v>44007</v>
      </c>
      <c r="B33861" s="66">
        <v>0.59375</v>
      </c>
      <c r="C33861" s="64">
        <f t="shared" si="1602"/>
        <v>44007.59375</v>
      </c>
      <c r="D33861">
        <f ca="1">_xlfn.IFNA(FORECAST(E33861,OFFSET('HvF table'!B$3:B$318,MATCH(E33861,'HvF table'!A$3:A$318,1)-1,0,2),OFFSET('HvF table'!A$3:A$318,MATCH(E33861,'HvF table'!A$3:A$318,1)-1,0,2)),0)</f>
        <v>0</v>
      </c>
      <c r="E33861">
        <v>-0.13</v>
      </c>
      <c r="G33861">
        <f ca="1">_xlfn.IFNA(FORECAST(E33861,OFFSET('HvF table'!E$3:E$319,MATCH(E33861,'HvF table'!D$3:D$319,1)-1,0,2),OFFSET('HvF table'!D$3:D$319,MATCH(E33861,'HvF table'!D$3:D$319,1)-1,0,2)),0)</f>
        <v>0</v>
      </c>
      <c r="H33861" t="str">
        <f t="shared" ca="1" si="1600"/>
        <v>G</v>
      </c>
      <c r="I33861">
        <f t="shared" ca="1" si="1601"/>
        <v>0</v>
      </c>
      <c r="J33861" t="s">
        <v>75</v>
      </c>
    </row>
    <row r="33862" spans="1:10" x14ac:dyDescent="0.25">
      <c r="A33862" s="65">
        <v>44007</v>
      </c>
      <c r="B33862" s="66">
        <v>0.59722222222222221</v>
      </c>
      <c r="C33862" s="64">
        <f t="shared" si="1602"/>
        <v>44007.597222222219</v>
      </c>
      <c r="D33862">
        <f ca="1">_xlfn.IFNA(FORECAST(E33862,OFFSET('HvF table'!B$3:B$318,MATCH(E33862,'HvF table'!A$3:A$318,1)-1,0,2),OFFSET('HvF table'!A$3:A$318,MATCH(E33862,'HvF table'!A$3:A$318,1)-1,0,2)),0)</f>
        <v>0</v>
      </c>
      <c r="E33862">
        <v>-0.14000000000000001</v>
      </c>
      <c r="G33862">
        <f ca="1">_xlfn.IFNA(FORECAST(E33862,OFFSET('HvF table'!E$3:E$319,MATCH(E33862,'HvF table'!D$3:D$319,1)-1,0,2),OFFSET('HvF table'!D$3:D$319,MATCH(E33862,'HvF table'!D$3:D$319,1)-1,0,2)),0)</f>
        <v>0</v>
      </c>
      <c r="H33862" t="str">
        <f t="shared" ca="1" si="1600"/>
        <v>G</v>
      </c>
      <c r="I33862">
        <f t="shared" ca="1" si="1601"/>
        <v>0</v>
      </c>
      <c r="J33862" t="s">
        <v>75</v>
      </c>
    </row>
    <row r="33863" spans="1:10" x14ac:dyDescent="0.25">
      <c r="A33863" s="65">
        <v>44007</v>
      </c>
      <c r="B33863" s="66">
        <v>0.60069444444444442</v>
      </c>
      <c r="C33863" s="64">
        <f t="shared" si="1602"/>
        <v>44007.600694444445</v>
      </c>
      <c r="D33863">
        <f ca="1">_xlfn.IFNA(FORECAST(E33863,OFFSET('HvF table'!B$3:B$318,MATCH(E33863,'HvF table'!A$3:A$318,1)-1,0,2),OFFSET('HvF table'!A$3:A$318,MATCH(E33863,'HvF table'!A$3:A$318,1)-1,0,2)),0)</f>
        <v>0</v>
      </c>
      <c r="E33863">
        <v>-0.13</v>
      </c>
      <c r="G33863">
        <f ca="1">_xlfn.IFNA(FORECAST(E33863,OFFSET('HvF table'!E$3:E$319,MATCH(E33863,'HvF table'!D$3:D$319,1)-1,0,2),OFFSET('HvF table'!D$3:D$319,MATCH(E33863,'HvF table'!D$3:D$319,1)-1,0,2)),0)</f>
        <v>0</v>
      </c>
      <c r="H33863" t="str">
        <f t="shared" ca="1" si="1600"/>
        <v>G</v>
      </c>
      <c r="I33863">
        <f t="shared" ca="1" si="1601"/>
        <v>0</v>
      </c>
      <c r="J33863" t="s">
        <v>75</v>
      </c>
    </row>
    <row r="33864" spans="1:10" x14ac:dyDescent="0.25">
      <c r="A33864" s="65">
        <v>44007</v>
      </c>
      <c r="B33864" s="66">
        <v>0.60416666666666663</v>
      </c>
      <c r="C33864" s="64">
        <f t="shared" si="1602"/>
        <v>44007.604166666664</v>
      </c>
      <c r="D33864">
        <f ca="1">_xlfn.IFNA(FORECAST(E33864,OFFSET('HvF table'!B$3:B$318,MATCH(E33864,'HvF table'!A$3:A$318,1)-1,0,2),OFFSET('HvF table'!A$3:A$318,MATCH(E33864,'HvF table'!A$3:A$318,1)-1,0,2)),0)</f>
        <v>0</v>
      </c>
      <c r="E33864">
        <v>-0.14000000000000001</v>
      </c>
      <c r="G33864">
        <f ca="1">_xlfn.IFNA(FORECAST(E33864,OFFSET('HvF table'!E$3:E$319,MATCH(E33864,'HvF table'!D$3:D$319,1)-1,0,2),OFFSET('HvF table'!D$3:D$319,MATCH(E33864,'HvF table'!D$3:D$319,1)-1,0,2)),0)</f>
        <v>0</v>
      </c>
      <c r="H33864" t="str">
        <f t="shared" ca="1" si="1600"/>
        <v>G</v>
      </c>
      <c r="I33864">
        <f t="shared" ca="1" si="1601"/>
        <v>0</v>
      </c>
      <c r="J33864" t="s">
        <v>75</v>
      </c>
    </row>
    <row r="33865" spans="1:10" x14ac:dyDescent="0.25">
      <c r="A33865" s="65">
        <v>44007</v>
      </c>
      <c r="B33865" s="66">
        <v>0.60763888888888895</v>
      </c>
      <c r="C33865" s="64">
        <f t="shared" si="1602"/>
        <v>44007.607638888891</v>
      </c>
      <c r="D33865">
        <f ca="1">_xlfn.IFNA(FORECAST(E33865,OFFSET('HvF table'!B$3:B$318,MATCH(E33865,'HvF table'!A$3:A$318,1)-1,0,2),OFFSET('HvF table'!A$3:A$318,MATCH(E33865,'HvF table'!A$3:A$318,1)-1,0,2)),0)</f>
        <v>0</v>
      </c>
      <c r="E33865">
        <v>-0.14000000000000001</v>
      </c>
      <c r="G33865">
        <f ca="1">_xlfn.IFNA(FORECAST(E33865,OFFSET('HvF table'!E$3:E$319,MATCH(E33865,'HvF table'!D$3:D$319,1)-1,0,2),OFFSET('HvF table'!D$3:D$319,MATCH(E33865,'HvF table'!D$3:D$319,1)-1,0,2)),0)</f>
        <v>0</v>
      </c>
      <c r="H33865" t="str">
        <f t="shared" ca="1" si="1600"/>
        <v>G</v>
      </c>
      <c r="I33865">
        <f t="shared" ca="1" si="1601"/>
        <v>0</v>
      </c>
      <c r="J33865" t="s">
        <v>75</v>
      </c>
    </row>
    <row r="33866" spans="1:10" x14ac:dyDescent="0.25">
      <c r="A33866" s="65">
        <v>44007</v>
      </c>
      <c r="B33866" s="66">
        <v>0.61111111111111105</v>
      </c>
      <c r="C33866" s="64">
        <f t="shared" si="1602"/>
        <v>44007.611111111109</v>
      </c>
      <c r="D33866">
        <f ca="1">_xlfn.IFNA(FORECAST(E33866,OFFSET('HvF table'!B$3:B$318,MATCH(E33866,'HvF table'!A$3:A$318,1)-1,0,2),OFFSET('HvF table'!A$3:A$318,MATCH(E33866,'HvF table'!A$3:A$318,1)-1,0,2)),0)</f>
        <v>0</v>
      </c>
      <c r="E33866">
        <v>-0.12</v>
      </c>
      <c r="G33866">
        <f ca="1">_xlfn.IFNA(FORECAST(E33866,OFFSET('HvF table'!E$3:E$319,MATCH(E33866,'HvF table'!D$3:D$319,1)-1,0,2),OFFSET('HvF table'!D$3:D$319,MATCH(E33866,'HvF table'!D$3:D$319,1)-1,0,2)),0)</f>
        <v>0</v>
      </c>
      <c r="H33866" t="str">
        <f t="shared" ca="1" si="1600"/>
        <v>G</v>
      </c>
      <c r="I33866">
        <f t="shared" ca="1" si="1601"/>
        <v>0</v>
      </c>
      <c r="J33866" t="s">
        <v>75</v>
      </c>
    </row>
    <row r="33867" spans="1:10" x14ac:dyDescent="0.25">
      <c r="A33867" s="65">
        <v>44007</v>
      </c>
      <c r="B33867" s="66">
        <v>0.61458333333333337</v>
      </c>
      <c r="C33867" s="64">
        <f t="shared" si="1602"/>
        <v>44007.614583333336</v>
      </c>
      <c r="D33867">
        <f ca="1">_xlfn.IFNA(FORECAST(E33867,OFFSET('HvF table'!B$3:B$318,MATCH(E33867,'HvF table'!A$3:A$318,1)-1,0,2),OFFSET('HvF table'!A$3:A$318,MATCH(E33867,'HvF table'!A$3:A$318,1)-1,0,2)),0)</f>
        <v>0</v>
      </c>
      <c r="E33867">
        <v>-0.14000000000000001</v>
      </c>
      <c r="G33867">
        <f ca="1">_xlfn.IFNA(FORECAST(E33867,OFFSET('HvF table'!E$3:E$319,MATCH(E33867,'HvF table'!D$3:D$319,1)-1,0,2),OFFSET('HvF table'!D$3:D$319,MATCH(E33867,'HvF table'!D$3:D$319,1)-1,0,2)),0)</f>
        <v>0</v>
      </c>
      <c r="H33867" t="str">
        <f t="shared" ca="1" si="1600"/>
        <v>G</v>
      </c>
      <c r="I33867">
        <f t="shared" ca="1" si="1601"/>
        <v>0</v>
      </c>
      <c r="J33867" t="s">
        <v>75</v>
      </c>
    </row>
    <row r="33868" spans="1:10" x14ac:dyDescent="0.25">
      <c r="A33868" s="65">
        <v>44007</v>
      </c>
      <c r="B33868" s="66">
        <v>0.61805555555555558</v>
      </c>
      <c r="C33868" s="64">
        <f t="shared" si="1602"/>
        <v>44007.618055555555</v>
      </c>
      <c r="D33868">
        <f ca="1">_xlfn.IFNA(FORECAST(E33868,OFFSET('HvF table'!B$3:B$318,MATCH(E33868,'HvF table'!A$3:A$318,1)-1,0,2),OFFSET('HvF table'!A$3:A$318,MATCH(E33868,'HvF table'!A$3:A$318,1)-1,0,2)),0)</f>
        <v>0</v>
      </c>
      <c r="E33868">
        <v>-0.13</v>
      </c>
      <c r="G33868">
        <f ca="1">_xlfn.IFNA(FORECAST(E33868,OFFSET('HvF table'!E$3:E$319,MATCH(E33868,'HvF table'!D$3:D$319,1)-1,0,2),OFFSET('HvF table'!D$3:D$319,MATCH(E33868,'HvF table'!D$3:D$319,1)-1,0,2)),0)</f>
        <v>0</v>
      </c>
      <c r="H33868" t="str">
        <f t="shared" ca="1" si="1600"/>
        <v>G</v>
      </c>
      <c r="I33868">
        <f t="shared" ca="1" si="1601"/>
        <v>0</v>
      </c>
      <c r="J33868" t="s">
        <v>75</v>
      </c>
    </row>
    <row r="33869" spans="1:10" x14ac:dyDescent="0.25">
      <c r="A33869" s="65">
        <v>44007</v>
      </c>
      <c r="B33869" s="66">
        <v>0.62152777777777779</v>
      </c>
      <c r="C33869" s="64">
        <f t="shared" si="1602"/>
        <v>44007.621527777781</v>
      </c>
      <c r="D33869">
        <f ca="1">_xlfn.IFNA(FORECAST(E33869,OFFSET('HvF table'!B$3:B$318,MATCH(E33869,'HvF table'!A$3:A$318,1)-1,0,2),OFFSET('HvF table'!A$3:A$318,MATCH(E33869,'HvF table'!A$3:A$318,1)-1,0,2)),0)</f>
        <v>0</v>
      </c>
      <c r="E33869">
        <v>-0.14000000000000001</v>
      </c>
      <c r="G33869">
        <f ca="1">_xlfn.IFNA(FORECAST(E33869,OFFSET('HvF table'!E$3:E$319,MATCH(E33869,'HvF table'!D$3:D$319,1)-1,0,2),OFFSET('HvF table'!D$3:D$319,MATCH(E33869,'HvF table'!D$3:D$319,1)-1,0,2)),0)</f>
        <v>0</v>
      </c>
      <c r="H33869" t="str">
        <f t="shared" ca="1" si="1600"/>
        <v>G</v>
      </c>
      <c r="I33869">
        <f t="shared" ca="1" si="1601"/>
        <v>0</v>
      </c>
      <c r="J33869" t="s">
        <v>75</v>
      </c>
    </row>
    <row r="33870" spans="1:10" x14ac:dyDescent="0.25">
      <c r="A33870" s="65">
        <v>44007</v>
      </c>
      <c r="B33870" s="66">
        <v>0.625</v>
      </c>
      <c r="C33870" s="64">
        <f t="shared" si="1602"/>
        <v>44007.625</v>
      </c>
      <c r="D33870">
        <f ca="1">_xlfn.IFNA(FORECAST(E33870,OFFSET('HvF table'!B$3:B$318,MATCH(E33870,'HvF table'!A$3:A$318,1)-1,0,2),OFFSET('HvF table'!A$3:A$318,MATCH(E33870,'HvF table'!A$3:A$318,1)-1,0,2)),0)</f>
        <v>0</v>
      </c>
      <c r="E33870">
        <v>-0.13</v>
      </c>
      <c r="G33870">
        <f ca="1">_xlfn.IFNA(FORECAST(E33870,OFFSET('HvF table'!E$3:E$319,MATCH(E33870,'HvF table'!D$3:D$319,1)-1,0,2),OFFSET('HvF table'!D$3:D$319,MATCH(E33870,'HvF table'!D$3:D$319,1)-1,0,2)),0)</f>
        <v>0</v>
      </c>
      <c r="H33870" t="str">
        <f t="shared" ca="1" si="1600"/>
        <v>G</v>
      </c>
      <c r="I33870">
        <f t="shared" ca="1" si="1601"/>
        <v>0</v>
      </c>
      <c r="J33870" t="s">
        <v>75</v>
      </c>
    </row>
    <row r="33871" spans="1:10" x14ac:dyDescent="0.25">
      <c r="A33871" s="65">
        <v>44007</v>
      </c>
      <c r="B33871" s="66">
        <v>0.62847222222222221</v>
      </c>
      <c r="C33871" s="64">
        <f t="shared" si="1602"/>
        <v>44007.628472222219</v>
      </c>
      <c r="D33871">
        <f ca="1">_xlfn.IFNA(FORECAST(E33871,OFFSET('HvF table'!B$3:B$318,MATCH(E33871,'HvF table'!A$3:A$318,1)-1,0,2),OFFSET('HvF table'!A$3:A$318,MATCH(E33871,'HvF table'!A$3:A$318,1)-1,0,2)),0)</f>
        <v>0</v>
      </c>
      <c r="E33871">
        <v>-0.14000000000000001</v>
      </c>
      <c r="G33871">
        <f ca="1">_xlfn.IFNA(FORECAST(E33871,OFFSET('HvF table'!E$3:E$319,MATCH(E33871,'HvF table'!D$3:D$319,1)-1,0,2),OFFSET('HvF table'!D$3:D$319,MATCH(E33871,'HvF table'!D$3:D$319,1)-1,0,2)),0)</f>
        <v>0</v>
      </c>
      <c r="H33871" t="str">
        <f t="shared" ca="1" si="1600"/>
        <v>G</v>
      </c>
      <c r="I33871">
        <f t="shared" ca="1" si="1601"/>
        <v>0</v>
      </c>
      <c r="J33871" t="s">
        <v>75</v>
      </c>
    </row>
    <row r="33872" spans="1:10" x14ac:dyDescent="0.25">
      <c r="A33872" s="65">
        <v>44007</v>
      </c>
      <c r="B33872" s="66">
        <v>0.63194444444444442</v>
      </c>
      <c r="C33872" s="64">
        <f t="shared" si="1602"/>
        <v>44007.631944444445</v>
      </c>
      <c r="D33872">
        <f ca="1">_xlfn.IFNA(FORECAST(E33872,OFFSET('HvF table'!B$3:B$318,MATCH(E33872,'HvF table'!A$3:A$318,1)-1,0,2),OFFSET('HvF table'!A$3:A$318,MATCH(E33872,'HvF table'!A$3:A$318,1)-1,0,2)),0)</f>
        <v>0</v>
      </c>
      <c r="E33872">
        <v>-0.14000000000000001</v>
      </c>
      <c r="G33872">
        <f ca="1">_xlfn.IFNA(FORECAST(E33872,OFFSET('HvF table'!E$3:E$319,MATCH(E33872,'HvF table'!D$3:D$319,1)-1,0,2),OFFSET('HvF table'!D$3:D$319,MATCH(E33872,'HvF table'!D$3:D$319,1)-1,0,2)),0)</f>
        <v>0</v>
      </c>
      <c r="H33872" t="str">
        <f t="shared" ca="1" si="1600"/>
        <v>G</v>
      </c>
      <c r="I33872">
        <f t="shared" ca="1" si="1601"/>
        <v>0</v>
      </c>
      <c r="J33872" t="s">
        <v>75</v>
      </c>
    </row>
    <row r="33873" spans="1:10" x14ac:dyDescent="0.25">
      <c r="A33873" s="65">
        <v>44007</v>
      </c>
      <c r="B33873" s="66">
        <v>0.63541666666666663</v>
      </c>
      <c r="C33873" s="64">
        <f t="shared" si="1602"/>
        <v>44007.635416666664</v>
      </c>
      <c r="D33873">
        <f ca="1">_xlfn.IFNA(FORECAST(E33873,OFFSET('HvF table'!B$3:B$318,MATCH(E33873,'HvF table'!A$3:A$318,1)-1,0,2),OFFSET('HvF table'!A$3:A$318,MATCH(E33873,'HvF table'!A$3:A$318,1)-1,0,2)),0)</f>
        <v>0</v>
      </c>
      <c r="E33873">
        <v>-0.15</v>
      </c>
      <c r="G33873">
        <f ca="1">_xlfn.IFNA(FORECAST(E33873,OFFSET('HvF table'!E$3:E$319,MATCH(E33873,'HvF table'!D$3:D$319,1)-1,0,2),OFFSET('HvF table'!D$3:D$319,MATCH(E33873,'HvF table'!D$3:D$319,1)-1,0,2)),0)</f>
        <v>0</v>
      </c>
      <c r="H33873" t="str">
        <f t="shared" ca="1" si="1600"/>
        <v>G</v>
      </c>
      <c r="I33873">
        <f t="shared" ca="1" si="1601"/>
        <v>0</v>
      </c>
      <c r="J33873" t="s">
        <v>75</v>
      </c>
    </row>
    <row r="33874" spans="1:10" x14ac:dyDescent="0.25">
      <c r="A33874" s="65">
        <v>44007</v>
      </c>
      <c r="B33874" s="66">
        <v>0.63888888888888895</v>
      </c>
      <c r="C33874" s="64">
        <f t="shared" si="1602"/>
        <v>44007.638888888891</v>
      </c>
      <c r="D33874">
        <f ca="1">_xlfn.IFNA(FORECAST(E33874,OFFSET('HvF table'!B$3:B$318,MATCH(E33874,'HvF table'!A$3:A$318,1)-1,0,2),OFFSET('HvF table'!A$3:A$318,MATCH(E33874,'HvF table'!A$3:A$318,1)-1,0,2)),0)</f>
        <v>0</v>
      </c>
      <c r="E33874">
        <v>-0.14000000000000001</v>
      </c>
      <c r="G33874">
        <f ca="1">_xlfn.IFNA(FORECAST(E33874,OFFSET('HvF table'!E$3:E$319,MATCH(E33874,'HvF table'!D$3:D$319,1)-1,0,2),OFFSET('HvF table'!D$3:D$319,MATCH(E33874,'HvF table'!D$3:D$319,1)-1,0,2)),0)</f>
        <v>0</v>
      </c>
      <c r="H33874" t="str">
        <f t="shared" ca="1" si="1600"/>
        <v>G</v>
      </c>
      <c r="I33874">
        <f t="shared" ca="1" si="1601"/>
        <v>0</v>
      </c>
      <c r="J33874" t="s">
        <v>75</v>
      </c>
    </row>
    <row r="33875" spans="1:10" x14ac:dyDescent="0.25">
      <c r="A33875" s="65">
        <v>44007</v>
      </c>
      <c r="B33875" s="66">
        <v>0.64236111111111105</v>
      </c>
      <c r="C33875" s="64">
        <f t="shared" si="1602"/>
        <v>44007.642361111109</v>
      </c>
      <c r="D33875">
        <f ca="1">_xlfn.IFNA(FORECAST(E33875,OFFSET('HvF table'!B$3:B$318,MATCH(E33875,'HvF table'!A$3:A$318,1)-1,0,2),OFFSET('HvF table'!A$3:A$318,MATCH(E33875,'HvF table'!A$3:A$318,1)-1,0,2)),0)</f>
        <v>0</v>
      </c>
      <c r="E33875">
        <v>-0.15</v>
      </c>
      <c r="G33875">
        <f ca="1">_xlfn.IFNA(FORECAST(E33875,OFFSET('HvF table'!E$3:E$319,MATCH(E33875,'HvF table'!D$3:D$319,1)-1,0,2),OFFSET('HvF table'!D$3:D$319,MATCH(E33875,'HvF table'!D$3:D$319,1)-1,0,2)),0)</f>
        <v>0</v>
      </c>
      <c r="H33875" t="str">
        <f t="shared" ca="1" si="1600"/>
        <v>G</v>
      </c>
      <c r="I33875">
        <f t="shared" ca="1" si="1601"/>
        <v>0</v>
      </c>
      <c r="J33875" t="s">
        <v>75</v>
      </c>
    </row>
    <row r="33876" spans="1:10" x14ac:dyDescent="0.25">
      <c r="A33876" s="65">
        <v>44007</v>
      </c>
      <c r="B33876" s="66">
        <v>0.64583333333333337</v>
      </c>
      <c r="C33876" s="64">
        <f t="shared" si="1602"/>
        <v>44007.645833333336</v>
      </c>
      <c r="D33876">
        <f ca="1">_xlfn.IFNA(FORECAST(E33876,OFFSET('HvF table'!B$3:B$318,MATCH(E33876,'HvF table'!A$3:A$318,1)-1,0,2),OFFSET('HvF table'!A$3:A$318,MATCH(E33876,'HvF table'!A$3:A$318,1)-1,0,2)),0)</f>
        <v>0</v>
      </c>
      <c r="E33876">
        <v>-0.15</v>
      </c>
      <c r="G33876">
        <f ca="1">_xlfn.IFNA(FORECAST(E33876,OFFSET('HvF table'!E$3:E$319,MATCH(E33876,'HvF table'!D$3:D$319,1)-1,0,2),OFFSET('HvF table'!D$3:D$319,MATCH(E33876,'HvF table'!D$3:D$319,1)-1,0,2)),0)</f>
        <v>0</v>
      </c>
      <c r="H33876" t="str">
        <f t="shared" ca="1" si="1600"/>
        <v>G</v>
      </c>
      <c r="I33876">
        <f t="shared" ca="1" si="1601"/>
        <v>0</v>
      </c>
      <c r="J33876" t="s">
        <v>75</v>
      </c>
    </row>
    <row r="33877" spans="1:10" x14ac:dyDescent="0.25">
      <c r="A33877" s="65">
        <v>44007</v>
      </c>
      <c r="B33877" s="66">
        <v>0.64930555555555558</v>
      </c>
      <c r="C33877" s="64">
        <f t="shared" si="1602"/>
        <v>44007.649305555555</v>
      </c>
      <c r="D33877">
        <f ca="1">_xlfn.IFNA(FORECAST(E33877,OFFSET('HvF table'!B$3:B$318,MATCH(E33877,'HvF table'!A$3:A$318,1)-1,0,2),OFFSET('HvF table'!A$3:A$318,MATCH(E33877,'HvF table'!A$3:A$318,1)-1,0,2)),0)</f>
        <v>0</v>
      </c>
      <c r="E33877">
        <v>-0.15</v>
      </c>
      <c r="G33877">
        <f ca="1">_xlfn.IFNA(FORECAST(E33877,OFFSET('HvF table'!E$3:E$319,MATCH(E33877,'HvF table'!D$3:D$319,1)-1,0,2),OFFSET('HvF table'!D$3:D$319,MATCH(E33877,'HvF table'!D$3:D$319,1)-1,0,2)),0)</f>
        <v>0</v>
      </c>
      <c r="H33877" t="str">
        <f t="shared" ca="1" si="1600"/>
        <v>G</v>
      </c>
      <c r="I33877">
        <f t="shared" ca="1" si="1601"/>
        <v>0</v>
      </c>
      <c r="J33877" t="s">
        <v>75</v>
      </c>
    </row>
    <row r="33878" spans="1:10" x14ac:dyDescent="0.25">
      <c r="A33878" s="65">
        <v>44007</v>
      </c>
      <c r="B33878" s="66">
        <v>0.65277777777777779</v>
      </c>
      <c r="C33878" s="64">
        <f t="shared" si="1602"/>
        <v>44007.652777777781</v>
      </c>
      <c r="D33878">
        <f ca="1">_xlfn.IFNA(FORECAST(E33878,OFFSET('HvF table'!B$3:B$318,MATCH(E33878,'HvF table'!A$3:A$318,1)-1,0,2),OFFSET('HvF table'!A$3:A$318,MATCH(E33878,'HvF table'!A$3:A$318,1)-1,0,2)),0)</f>
        <v>0</v>
      </c>
      <c r="E33878">
        <v>-0.15</v>
      </c>
      <c r="G33878">
        <f ca="1">_xlfn.IFNA(FORECAST(E33878,OFFSET('HvF table'!E$3:E$319,MATCH(E33878,'HvF table'!D$3:D$319,1)-1,0,2),OFFSET('HvF table'!D$3:D$319,MATCH(E33878,'HvF table'!D$3:D$319,1)-1,0,2)),0)</f>
        <v>0</v>
      </c>
      <c r="H33878" t="str">
        <f t="shared" ca="1" si="1600"/>
        <v>G</v>
      </c>
      <c r="I33878">
        <f t="shared" ca="1" si="1601"/>
        <v>0</v>
      </c>
      <c r="J33878" t="s">
        <v>75</v>
      </c>
    </row>
    <row r="33879" spans="1:10" x14ac:dyDescent="0.25">
      <c r="A33879" s="65">
        <v>44007</v>
      </c>
      <c r="B33879" s="66">
        <v>0.65625</v>
      </c>
      <c r="C33879" s="64">
        <f t="shared" si="1602"/>
        <v>44007.65625</v>
      </c>
      <c r="D33879">
        <f ca="1">_xlfn.IFNA(FORECAST(E33879,OFFSET('HvF table'!B$3:B$318,MATCH(E33879,'HvF table'!A$3:A$318,1)-1,0,2),OFFSET('HvF table'!A$3:A$318,MATCH(E33879,'HvF table'!A$3:A$318,1)-1,0,2)),0)</f>
        <v>0</v>
      </c>
      <c r="E33879">
        <v>-0.16</v>
      </c>
      <c r="G33879">
        <f ca="1">_xlfn.IFNA(FORECAST(E33879,OFFSET('HvF table'!E$3:E$319,MATCH(E33879,'HvF table'!D$3:D$319,1)-1,0,2),OFFSET('HvF table'!D$3:D$319,MATCH(E33879,'HvF table'!D$3:D$319,1)-1,0,2)),0)</f>
        <v>0</v>
      </c>
      <c r="H33879" t="str">
        <f t="shared" ca="1" si="1600"/>
        <v>G</v>
      </c>
      <c r="I33879">
        <f t="shared" ca="1" si="1601"/>
        <v>0</v>
      </c>
      <c r="J33879" t="s">
        <v>75</v>
      </c>
    </row>
    <row r="33880" spans="1:10" x14ac:dyDescent="0.25">
      <c r="A33880" s="65">
        <v>44007</v>
      </c>
      <c r="B33880" s="66">
        <v>0.65972222222222221</v>
      </c>
      <c r="C33880" s="64">
        <f t="shared" si="1602"/>
        <v>44007.659722222219</v>
      </c>
      <c r="D33880">
        <f ca="1">_xlfn.IFNA(FORECAST(E33880,OFFSET('HvF table'!B$3:B$318,MATCH(E33880,'HvF table'!A$3:A$318,1)-1,0,2),OFFSET('HvF table'!A$3:A$318,MATCH(E33880,'HvF table'!A$3:A$318,1)-1,0,2)),0)</f>
        <v>0</v>
      </c>
      <c r="E33880">
        <v>-0.14000000000000001</v>
      </c>
      <c r="G33880">
        <f ca="1">_xlfn.IFNA(FORECAST(E33880,OFFSET('HvF table'!E$3:E$319,MATCH(E33880,'HvF table'!D$3:D$319,1)-1,0,2),OFFSET('HvF table'!D$3:D$319,MATCH(E33880,'HvF table'!D$3:D$319,1)-1,0,2)),0)</f>
        <v>0</v>
      </c>
      <c r="H33880" t="str">
        <f t="shared" ca="1" si="1600"/>
        <v>G</v>
      </c>
      <c r="I33880">
        <f t="shared" ca="1" si="1601"/>
        <v>0</v>
      </c>
      <c r="J33880" t="s">
        <v>75</v>
      </c>
    </row>
    <row r="33881" spans="1:10" x14ac:dyDescent="0.25">
      <c r="A33881" s="65">
        <v>44007</v>
      </c>
      <c r="B33881" s="66">
        <v>0.66319444444444442</v>
      </c>
      <c r="C33881" s="64">
        <f t="shared" si="1602"/>
        <v>44007.663194444445</v>
      </c>
      <c r="D33881">
        <f ca="1">_xlfn.IFNA(FORECAST(E33881,OFFSET('HvF table'!B$3:B$318,MATCH(E33881,'HvF table'!A$3:A$318,1)-1,0,2),OFFSET('HvF table'!A$3:A$318,MATCH(E33881,'HvF table'!A$3:A$318,1)-1,0,2)),0)</f>
        <v>0</v>
      </c>
      <c r="E33881">
        <v>-0.16</v>
      </c>
      <c r="G33881">
        <f ca="1">_xlfn.IFNA(FORECAST(E33881,OFFSET('HvF table'!E$3:E$319,MATCH(E33881,'HvF table'!D$3:D$319,1)-1,0,2),OFFSET('HvF table'!D$3:D$319,MATCH(E33881,'HvF table'!D$3:D$319,1)-1,0,2)),0)</f>
        <v>0</v>
      </c>
      <c r="H33881" t="str">
        <f t="shared" ca="1" si="1600"/>
        <v>G</v>
      </c>
      <c r="I33881">
        <f t="shared" ca="1" si="1601"/>
        <v>0</v>
      </c>
      <c r="J33881" t="s">
        <v>75</v>
      </c>
    </row>
    <row r="33882" spans="1:10" x14ac:dyDescent="0.25">
      <c r="A33882" s="65">
        <v>44007</v>
      </c>
      <c r="B33882" s="66">
        <v>0.66666666666666663</v>
      </c>
      <c r="C33882" s="64">
        <f t="shared" si="1602"/>
        <v>44007.666666666664</v>
      </c>
      <c r="D33882">
        <f ca="1">_xlfn.IFNA(FORECAST(E33882,OFFSET('HvF table'!B$3:B$318,MATCH(E33882,'HvF table'!A$3:A$318,1)-1,0,2),OFFSET('HvF table'!A$3:A$318,MATCH(E33882,'HvF table'!A$3:A$318,1)-1,0,2)),0)</f>
        <v>0</v>
      </c>
      <c r="E33882">
        <v>-0.16</v>
      </c>
      <c r="G33882">
        <f ca="1">_xlfn.IFNA(FORECAST(E33882,OFFSET('HvF table'!E$3:E$319,MATCH(E33882,'HvF table'!D$3:D$319,1)-1,0,2),OFFSET('HvF table'!D$3:D$319,MATCH(E33882,'HvF table'!D$3:D$319,1)-1,0,2)),0)</f>
        <v>0</v>
      </c>
      <c r="H33882" t="str">
        <f t="shared" ca="1" si="1600"/>
        <v>G</v>
      </c>
      <c r="I33882">
        <f t="shared" ca="1" si="1601"/>
        <v>0</v>
      </c>
      <c r="J33882" t="s">
        <v>75</v>
      </c>
    </row>
    <row r="33883" spans="1:10" x14ac:dyDescent="0.25">
      <c r="A33883" s="65">
        <v>44007</v>
      </c>
      <c r="B33883" s="66">
        <v>0.67013888888888884</v>
      </c>
      <c r="C33883" s="64">
        <f t="shared" si="1602"/>
        <v>44007.670138888891</v>
      </c>
      <c r="D33883">
        <f ca="1">_xlfn.IFNA(FORECAST(E33883,OFFSET('HvF table'!B$3:B$318,MATCH(E33883,'HvF table'!A$3:A$318,1)-1,0,2),OFFSET('HvF table'!A$3:A$318,MATCH(E33883,'HvF table'!A$3:A$318,1)-1,0,2)),0)</f>
        <v>0</v>
      </c>
      <c r="E33883">
        <v>-0.16</v>
      </c>
      <c r="G33883">
        <f ca="1">_xlfn.IFNA(FORECAST(E33883,OFFSET('HvF table'!E$3:E$319,MATCH(E33883,'HvF table'!D$3:D$319,1)-1,0,2),OFFSET('HvF table'!D$3:D$319,MATCH(E33883,'HvF table'!D$3:D$319,1)-1,0,2)),0)</f>
        <v>0</v>
      </c>
      <c r="H33883" t="str">
        <f t="shared" ca="1" si="1600"/>
        <v>G</v>
      </c>
      <c r="I33883">
        <f t="shared" ca="1" si="1601"/>
        <v>0</v>
      </c>
      <c r="J33883" t="s">
        <v>75</v>
      </c>
    </row>
    <row r="33884" spans="1:10" x14ac:dyDescent="0.25">
      <c r="A33884" s="65">
        <v>44007</v>
      </c>
      <c r="B33884" s="66">
        <v>0.67361111111111116</v>
      </c>
      <c r="C33884" s="64">
        <f t="shared" si="1602"/>
        <v>44007.673611111109</v>
      </c>
      <c r="D33884">
        <f ca="1">_xlfn.IFNA(FORECAST(E33884,OFFSET('HvF table'!B$3:B$318,MATCH(E33884,'HvF table'!A$3:A$318,1)-1,0,2),OFFSET('HvF table'!A$3:A$318,MATCH(E33884,'HvF table'!A$3:A$318,1)-1,0,2)),0)</f>
        <v>0</v>
      </c>
      <c r="E33884">
        <v>-0.17</v>
      </c>
      <c r="G33884">
        <f ca="1">_xlfn.IFNA(FORECAST(E33884,OFFSET('HvF table'!E$3:E$319,MATCH(E33884,'HvF table'!D$3:D$319,1)-1,0,2),OFFSET('HvF table'!D$3:D$319,MATCH(E33884,'HvF table'!D$3:D$319,1)-1,0,2)),0)</f>
        <v>0</v>
      </c>
      <c r="H33884" t="str">
        <f t="shared" ca="1" si="1600"/>
        <v>G</v>
      </c>
      <c r="I33884">
        <f t="shared" ca="1" si="1601"/>
        <v>0</v>
      </c>
      <c r="J33884" t="s">
        <v>75</v>
      </c>
    </row>
    <row r="33885" spans="1:10" x14ac:dyDescent="0.25">
      <c r="A33885" s="65">
        <v>44007</v>
      </c>
      <c r="B33885" s="66">
        <v>0.67708333333333337</v>
      </c>
      <c r="C33885" s="64">
        <f t="shared" si="1602"/>
        <v>44007.677083333336</v>
      </c>
      <c r="D33885">
        <f ca="1">_xlfn.IFNA(FORECAST(E33885,OFFSET('HvF table'!B$3:B$318,MATCH(E33885,'HvF table'!A$3:A$318,1)-1,0,2),OFFSET('HvF table'!A$3:A$318,MATCH(E33885,'HvF table'!A$3:A$318,1)-1,0,2)),0)</f>
        <v>0</v>
      </c>
      <c r="E33885">
        <v>-0.17</v>
      </c>
      <c r="G33885">
        <f ca="1">_xlfn.IFNA(FORECAST(E33885,OFFSET('HvF table'!E$3:E$319,MATCH(E33885,'HvF table'!D$3:D$319,1)-1,0,2),OFFSET('HvF table'!D$3:D$319,MATCH(E33885,'HvF table'!D$3:D$319,1)-1,0,2)),0)</f>
        <v>0</v>
      </c>
      <c r="H33885" t="str">
        <f t="shared" ca="1" si="1600"/>
        <v>G</v>
      </c>
      <c r="I33885">
        <f t="shared" ca="1" si="1601"/>
        <v>0</v>
      </c>
      <c r="J33885" t="s">
        <v>75</v>
      </c>
    </row>
    <row r="33886" spans="1:10" x14ac:dyDescent="0.25">
      <c r="A33886" s="65">
        <v>44007</v>
      </c>
      <c r="B33886" s="66">
        <v>0.68055555555555547</v>
      </c>
      <c r="C33886" s="64">
        <f t="shared" si="1602"/>
        <v>44007.680555555555</v>
      </c>
      <c r="D33886">
        <f ca="1">_xlfn.IFNA(FORECAST(E33886,OFFSET('HvF table'!B$3:B$318,MATCH(E33886,'HvF table'!A$3:A$318,1)-1,0,2),OFFSET('HvF table'!A$3:A$318,MATCH(E33886,'HvF table'!A$3:A$318,1)-1,0,2)),0)</f>
        <v>0</v>
      </c>
      <c r="E33886">
        <v>-0.17</v>
      </c>
      <c r="G33886">
        <f ca="1">_xlfn.IFNA(FORECAST(E33886,OFFSET('HvF table'!E$3:E$319,MATCH(E33886,'HvF table'!D$3:D$319,1)-1,0,2),OFFSET('HvF table'!D$3:D$319,MATCH(E33886,'HvF table'!D$3:D$319,1)-1,0,2)),0)</f>
        <v>0</v>
      </c>
      <c r="H33886" t="str">
        <f t="shared" ca="1" si="1600"/>
        <v>G</v>
      </c>
      <c r="I33886">
        <f t="shared" ca="1" si="1601"/>
        <v>0</v>
      </c>
      <c r="J33886" t="s">
        <v>75</v>
      </c>
    </row>
    <row r="33887" spans="1:10" x14ac:dyDescent="0.25">
      <c r="A33887" s="65">
        <v>44007</v>
      </c>
      <c r="B33887" s="66">
        <v>0.68402777777777779</v>
      </c>
      <c r="C33887" s="64">
        <f t="shared" si="1602"/>
        <v>44007.684027777781</v>
      </c>
      <c r="D33887">
        <f ca="1">_xlfn.IFNA(FORECAST(E33887,OFFSET('HvF table'!B$3:B$318,MATCH(E33887,'HvF table'!A$3:A$318,1)-1,0,2),OFFSET('HvF table'!A$3:A$318,MATCH(E33887,'HvF table'!A$3:A$318,1)-1,0,2)),0)</f>
        <v>0</v>
      </c>
      <c r="E33887">
        <v>-0.16</v>
      </c>
      <c r="G33887">
        <f ca="1">_xlfn.IFNA(FORECAST(E33887,OFFSET('HvF table'!E$3:E$319,MATCH(E33887,'HvF table'!D$3:D$319,1)-1,0,2),OFFSET('HvF table'!D$3:D$319,MATCH(E33887,'HvF table'!D$3:D$319,1)-1,0,2)),0)</f>
        <v>0</v>
      </c>
      <c r="H33887" t="str">
        <f t="shared" ca="1" si="1600"/>
        <v>G</v>
      </c>
      <c r="I33887">
        <f t="shared" ca="1" si="1601"/>
        <v>0</v>
      </c>
      <c r="J33887" t="s">
        <v>75</v>
      </c>
    </row>
    <row r="33888" spans="1:10" x14ac:dyDescent="0.25">
      <c r="A33888" s="65">
        <v>44007</v>
      </c>
      <c r="B33888" s="66">
        <v>0.6875</v>
      </c>
      <c r="C33888" s="64">
        <f t="shared" si="1602"/>
        <v>44007.6875</v>
      </c>
      <c r="D33888">
        <f ca="1">_xlfn.IFNA(FORECAST(E33888,OFFSET('HvF table'!B$3:B$318,MATCH(E33888,'HvF table'!A$3:A$318,1)-1,0,2),OFFSET('HvF table'!A$3:A$318,MATCH(E33888,'HvF table'!A$3:A$318,1)-1,0,2)),0)</f>
        <v>0</v>
      </c>
      <c r="E33888">
        <v>-0.16</v>
      </c>
      <c r="G33888">
        <f ca="1">_xlfn.IFNA(FORECAST(E33888,OFFSET('HvF table'!E$3:E$319,MATCH(E33888,'HvF table'!D$3:D$319,1)-1,0,2),OFFSET('HvF table'!D$3:D$319,MATCH(E33888,'HvF table'!D$3:D$319,1)-1,0,2)),0)</f>
        <v>0</v>
      </c>
      <c r="H33888" t="str">
        <f t="shared" ca="1" si="1600"/>
        <v>G</v>
      </c>
      <c r="I33888">
        <f t="shared" ca="1" si="1601"/>
        <v>0</v>
      </c>
      <c r="J33888" t="s">
        <v>75</v>
      </c>
    </row>
    <row r="33889" spans="1:10" x14ac:dyDescent="0.25">
      <c r="A33889" s="65">
        <v>44007</v>
      </c>
      <c r="B33889" s="66">
        <v>0.69097222222222221</v>
      </c>
      <c r="C33889" s="64">
        <f t="shared" si="1602"/>
        <v>44007.690972222219</v>
      </c>
      <c r="D33889">
        <f ca="1">_xlfn.IFNA(FORECAST(E33889,OFFSET('HvF table'!B$3:B$318,MATCH(E33889,'HvF table'!A$3:A$318,1)-1,0,2),OFFSET('HvF table'!A$3:A$318,MATCH(E33889,'HvF table'!A$3:A$318,1)-1,0,2)),0)</f>
        <v>0</v>
      </c>
      <c r="E33889">
        <v>-0.16</v>
      </c>
      <c r="G33889">
        <f ca="1">_xlfn.IFNA(FORECAST(E33889,OFFSET('HvF table'!E$3:E$319,MATCH(E33889,'HvF table'!D$3:D$319,1)-1,0,2),OFFSET('HvF table'!D$3:D$319,MATCH(E33889,'HvF table'!D$3:D$319,1)-1,0,2)),0)</f>
        <v>0</v>
      </c>
      <c r="H33889" t="str">
        <f t="shared" ca="1" si="1600"/>
        <v>G</v>
      </c>
      <c r="I33889">
        <f t="shared" ca="1" si="1601"/>
        <v>0</v>
      </c>
      <c r="J33889" t="s">
        <v>75</v>
      </c>
    </row>
    <row r="33890" spans="1:10" x14ac:dyDescent="0.25">
      <c r="A33890" s="65">
        <v>44007</v>
      </c>
      <c r="B33890" s="66">
        <v>0.69444444444444453</v>
      </c>
      <c r="C33890" s="64">
        <f t="shared" si="1602"/>
        <v>44007.694444444445</v>
      </c>
      <c r="D33890">
        <f ca="1">_xlfn.IFNA(FORECAST(E33890,OFFSET('HvF table'!B$3:B$318,MATCH(E33890,'HvF table'!A$3:A$318,1)-1,0,2),OFFSET('HvF table'!A$3:A$318,MATCH(E33890,'HvF table'!A$3:A$318,1)-1,0,2)),0)</f>
        <v>0</v>
      </c>
      <c r="E33890">
        <v>-0.16</v>
      </c>
      <c r="G33890">
        <f ca="1">_xlfn.IFNA(FORECAST(E33890,OFFSET('HvF table'!E$3:E$319,MATCH(E33890,'HvF table'!D$3:D$319,1)-1,0,2),OFFSET('HvF table'!D$3:D$319,MATCH(E33890,'HvF table'!D$3:D$319,1)-1,0,2)),0)</f>
        <v>0</v>
      </c>
      <c r="H33890" t="str">
        <f t="shared" ca="1" si="1600"/>
        <v>G</v>
      </c>
      <c r="I33890">
        <f t="shared" ca="1" si="1601"/>
        <v>0</v>
      </c>
      <c r="J33890" t="s">
        <v>75</v>
      </c>
    </row>
    <row r="33891" spans="1:10" x14ac:dyDescent="0.25">
      <c r="A33891" s="65">
        <v>44007</v>
      </c>
      <c r="B33891" s="66">
        <v>0.69791666666666663</v>
      </c>
      <c r="C33891" s="64">
        <f t="shared" si="1602"/>
        <v>44007.697916666664</v>
      </c>
      <c r="D33891">
        <f ca="1">_xlfn.IFNA(FORECAST(E33891,OFFSET('HvF table'!B$3:B$318,MATCH(E33891,'HvF table'!A$3:A$318,1)-1,0,2),OFFSET('HvF table'!A$3:A$318,MATCH(E33891,'HvF table'!A$3:A$318,1)-1,0,2)),0)</f>
        <v>0</v>
      </c>
      <c r="E33891">
        <v>-0.16</v>
      </c>
      <c r="G33891">
        <f ca="1">_xlfn.IFNA(FORECAST(E33891,OFFSET('HvF table'!E$3:E$319,MATCH(E33891,'HvF table'!D$3:D$319,1)-1,0,2),OFFSET('HvF table'!D$3:D$319,MATCH(E33891,'HvF table'!D$3:D$319,1)-1,0,2)),0)</f>
        <v>0</v>
      </c>
      <c r="H33891" t="str">
        <f t="shared" ca="1" si="1600"/>
        <v>G</v>
      </c>
      <c r="I33891">
        <f t="shared" ca="1" si="1601"/>
        <v>0</v>
      </c>
      <c r="J33891" t="s">
        <v>75</v>
      </c>
    </row>
    <row r="33892" spans="1:10" x14ac:dyDescent="0.25">
      <c r="A33892" s="65">
        <v>44007</v>
      </c>
      <c r="B33892" s="66">
        <v>0.70138888888888884</v>
      </c>
      <c r="C33892" s="64">
        <f t="shared" si="1602"/>
        <v>44007.701388888891</v>
      </c>
      <c r="D33892">
        <f ca="1">_xlfn.IFNA(FORECAST(E33892,OFFSET('HvF table'!B$3:B$318,MATCH(E33892,'HvF table'!A$3:A$318,1)-1,0,2),OFFSET('HvF table'!A$3:A$318,MATCH(E33892,'HvF table'!A$3:A$318,1)-1,0,2)),0)</f>
        <v>0</v>
      </c>
      <c r="E33892">
        <v>-0.17</v>
      </c>
      <c r="G33892">
        <f ca="1">_xlfn.IFNA(FORECAST(E33892,OFFSET('HvF table'!E$3:E$319,MATCH(E33892,'HvF table'!D$3:D$319,1)-1,0,2),OFFSET('HvF table'!D$3:D$319,MATCH(E33892,'HvF table'!D$3:D$319,1)-1,0,2)),0)</f>
        <v>0</v>
      </c>
      <c r="H33892" t="str">
        <f t="shared" ca="1" si="1600"/>
        <v>G</v>
      </c>
      <c r="I33892">
        <f t="shared" ca="1" si="1601"/>
        <v>0</v>
      </c>
      <c r="J33892" t="s">
        <v>75</v>
      </c>
    </row>
    <row r="33893" spans="1:10" x14ac:dyDescent="0.25">
      <c r="A33893" s="65">
        <v>44007</v>
      </c>
      <c r="B33893" s="66">
        <v>0.70486111111111116</v>
      </c>
      <c r="C33893" s="64">
        <f t="shared" si="1602"/>
        <v>44007.704861111109</v>
      </c>
      <c r="D33893">
        <f ca="1">_xlfn.IFNA(FORECAST(E33893,OFFSET('HvF table'!B$3:B$318,MATCH(E33893,'HvF table'!A$3:A$318,1)-1,0,2),OFFSET('HvF table'!A$3:A$318,MATCH(E33893,'HvF table'!A$3:A$318,1)-1,0,2)),0)</f>
        <v>0</v>
      </c>
      <c r="E33893">
        <v>-0.17</v>
      </c>
      <c r="G33893">
        <f ca="1">_xlfn.IFNA(FORECAST(E33893,OFFSET('HvF table'!E$3:E$319,MATCH(E33893,'HvF table'!D$3:D$319,1)-1,0,2),OFFSET('HvF table'!D$3:D$319,MATCH(E33893,'HvF table'!D$3:D$319,1)-1,0,2)),0)</f>
        <v>0</v>
      </c>
      <c r="H33893" t="str">
        <f t="shared" ca="1" si="1600"/>
        <v>G</v>
      </c>
      <c r="I33893">
        <f t="shared" ca="1" si="1601"/>
        <v>0</v>
      </c>
      <c r="J33893" t="s">
        <v>75</v>
      </c>
    </row>
    <row r="33894" spans="1:10" x14ac:dyDescent="0.25">
      <c r="A33894" s="65">
        <v>44007</v>
      </c>
      <c r="B33894" s="66">
        <v>0.70833333333333337</v>
      </c>
      <c r="C33894" s="64">
        <f t="shared" si="1602"/>
        <v>44007.708333333336</v>
      </c>
      <c r="D33894">
        <f ca="1">_xlfn.IFNA(FORECAST(E33894,OFFSET('HvF table'!B$3:B$318,MATCH(E33894,'HvF table'!A$3:A$318,1)-1,0,2),OFFSET('HvF table'!A$3:A$318,MATCH(E33894,'HvF table'!A$3:A$318,1)-1,0,2)),0)</f>
        <v>0</v>
      </c>
      <c r="E33894">
        <v>-0.17</v>
      </c>
      <c r="G33894">
        <f ca="1">_xlfn.IFNA(FORECAST(E33894,OFFSET('HvF table'!E$3:E$319,MATCH(E33894,'HvF table'!D$3:D$319,1)-1,0,2),OFFSET('HvF table'!D$3:D$319,MATCH(E33894,'HvF table'!D$3:D$319,1)-1,0,2)),0)</f>
        <v>0</v>
      </c>
      <c r="H33894" t="str">
        <f t="shared" ca="1" si="1600"/>
        <v>G</v>
      </c>
      <c r="I33894">
        <f t="shared" ca="1" si="1601"/>
        <v>0</v>
      </c>
      <c r="J33894" t="s">
        <v>75</v>
      </c>
    </row>
    <row r="33895" spans="1:10" x14ac:dyDescent="0.25">
      <c r="A33895" s="65">
        <v>44007</v>
      </c>
      <c r="B33895" s="66">
        <v>0.71180555555555547</v>
      </c>
      <c r="C33895" s="64">
        <f t="shared" si="1602"/>
        <v>44007.711805555555</v>
      </c>
      <c r="D33895">
        <f ca="1">_xlfn.IFNA(FORECAST(E33895,OFFSET('HvF table'!B$3:B$318,MATCH(E33895,'HvF table'!A$3:A$318,1)-1,0,2),OFFSET('HvF table'!A$3:A$318,MATCH(E33895,'HvF table'!A$3:A$318,1)-1,0,2)),0)</f>
        <v>0</v>
      </c>
      <c r="E33895">
        <v>-0.16</v>
      </c>
      <c r="G33895">
        <f ca="1">_xlfn.IFNA(FORECAST(E33895,OFFSET('HvF table'!E$3:E$319,MATCH(E33895,'HvF table'!D$3:D$319,1)-1,0,2),OFFSET('HvF table'!D$3:D$319,MATCH(E33895,'HvF table'!D$3:D$319,1)-1,0,2)),0)</f>
        <v>0</v>
      </c>
      <c r="H33895" t="str">
        <f t="shared" ref="H33895:H33958" ca="1" si="1603">_xlfn.IFNA(_xlfn.IFS(D33895&gt;0,"B",E33895&gt;0,"B"),"G")</f>
        <v>G</v>
      </c>
      <c r="I33895">
        <f t="shared" ca="1" si="1601"/>
        <v>0</v>
      </c>
      <c r="J33895" t="s">
        <v>75</v>
      </c>
    </row>
    <row r="33896" spans="1:10" x14ac:dyDescent="0.25">
      <c r="A33896" s="65">
        <v>44007</v>
      </c>
      <c r="B33896" s="66">
        <v>0.71527777777777779</v>
      </c>
      <c r="C33896" s="64">
        <f t="shared" si="1602"/>
        <v>44007.715277777781</v>
      </c>
      <c r="D33896">
        <f ca="1">_xlfn.IFNA(FORECAST(E33896,OFFSET('HvF table'!B$3:B$318,MATCH(E33896,'HvF table'!A$3:A$318,1)-1,0,2),OFFSET('HvF table'!A$3:A$318,MATCH(E33896,'HvF table'!A$3:A$318,1)-1,0,2)),0)</f>
        <v>0</v>
      </c>
      <c r="E33896">
        <v>-0.18</v>
      </c>
      <c r="G33896">
        <f ca="1">_xlfn.IFNA(FORECAST(E33896,OFFSET('HvF table'!E$3:E$319,MATCH(E33896,'HvF table'!D$3:D$319,1)-1,0,2),OFFSET('HvF table'!D$3:D$319,MATCH(E33896,'HvF table'!D$3:D$319,1)-1,0,2)),0)</f>
        <v>0</v>
      </c>
      <c r="H33896" t="str">
        <f t="shared" ca="1" si="1603"/>
        <v>G</v>
      </c>
      <c r="I33896">
        <f t="shared" ca="1" si="1601"/>
        <v>0</v>
      </c>
      <c r="J33896" t="s">
        <v>75</v>
      </c>
    </row>
    <row r="33897" spans="1:10" x14ac:dyDescent="0.25">
      <c r="A33897" s="65">
        <v>44007</v>
      </c>
      <c r="B33897" s="66">
        <v>0.71875</v>
      </c>
      <c r="C33897" s="64">
        <f t="shared" si="1602"/>
        <v>44007.71875</v>
      </c>
      <c r="D33897">
        <f ca="1">_xlfn.IFNA(FORECAST(E33897,OFFSET('HvF table'!B$3:B$318,MATCH(E33897,'HvF table'!A$3:A$318,1)-1,0,2),OFFSET('HvF table'!A$3:A$318,MATCH(E33897,'HvF table'!A$3:A$318,1)-1,0,2)),0)</f>
        <v>0</v>
      </c>
      <c r="E33897">
        <v>-0.17</v>
      </c>
      <c r="G33897">
        <f ca="1">_xlfn.IFNA(FORECAST(E33897,OFFSET('HvF table'!E$3:E$319,MATCH(E33897,'HvF table'!D$3:D$319,1)-1,0,2),OFFSET('HvF table'!D$3:D$319,MATCH(E33897,'HvF table'!D$3:D$319,1)-1,0,2)),0)</f>
        <v>0</v>
      </c>
      <c r="H33897" t="str">
        <f t="shared" ca="1" si="1603"/>
        <v>G</v>
      </c>
      <c r="I33897">
        <f t="shared" ca="1" si="1601"/>
        <v>0</v>
      </c>
      <c r="J33897" t="s">
        <v>75</v>
      </c>
    </row>
    <row r="33898" spans="1:10" x14ac:dyDescent="0.25">
      <c r="A33898" s="65">
        <v>44007</v>
      </c>
      <c r="B33898" s="66">
        <v>0.72222222222222221</v>
      </c>
      <c r="C33898" s="64">
        <f t="shared" si="1602"/>
        <v>44007.722222222219</v>
      </c>
      <c r="D33898">
        <f ca="1">_xlfn.IFNA(FORECAST(E33898,OFFSET('HvF table'!B$3:B$318,MATCH(E33898,'HvF table'!A$3:A$318,1)-1,0,2),OFFSET('HvF table'!A$3:A$318,MATCH(E33898,'HvF table'!A$3:A$318,1)-1,0,2)),0)</f>
        <v>0</v>
      </c>
      <c r="E33898">
        <v>-0.18</v>
      </c>
      <c r="G33898">
        <f ca="1">_xlfn.IFNA(FORECAST(E33898,OFFSET('HvF table'!E$3:E$319,MATCH(E33898,'HvF table'!D$3:D$319,1)-1,0,2),OFFSET('HvF table'!D$3:D$319,MATCH(E33898,'HvF table'!D$3:D$319,1)-1,0,2)),0)</f>
        <v>0</v>
      </c>
      <c r="H33898" t="str">
        <f t="shared" ca="1" si="1603"/>
        <v>G</v>
      </c>
      <c r="I33898">
        <f t="shared" ca="1" si="1601"/>
        <v>0</v>
      </c>
      <c r="J33898" t="s">
        <v>75</v>
      </c>
    </row>
    <row r="33899" spans="1:10" x14ac:dyDescent="0.25">
      <c r="A33899" s="65">
        <v>44007</v>
      </c>
      <c r="B33899" s="66">
        <v>0.72569444444444453</v>
      </c>
      <c r="C33899" s="64">
        <f t="shared" si="1602"/>
        <v>44007.725694444445</v>
      </c>
      <c r="D33899">
        <f ca="1">_xlfn.IFNA(FORECAST(E33899,OFFSET('HvF table'!B$3:B$318,MATCH(E33899,'HvF table'!A$3:A$318,1)-1,0,2),OFFSET('HvF table'!A$3:A$318,MATCH(E33899,'HvF table'!A$3:A$318,1)-1,0,2)),0)</f>
        <v>0</v>
      </c>
      <c r="E33899">
        <v>-0.16</v>
      </c>
      <c r="G33899">
        <f ca="1">_xlfn.IFNA(FORECAST(E33899,OFFSET('HvF table'!E$3:E$319,MATCH(E33899,'HvF table'!D$3:D$319,1)-1,0,2),OFFSET('HvF table'!D$3:D$319,MATCH(E33899,'HvF table'!D$3:D$319,1)-1,0,2)),0)</f>
        <v>0</v>
      </c>
      <c r="H33899" t="str">
        <f t="shared" ca="1" si="1603"/>
        <v>G</v>
      </c>
      <c r="I33899">
        <f t="shared" ca="1" si="1601"/>
        <v>0</v>
      </c>
      <c r="J33899" t="s">
        <v>75</v>
      </c>
    </row>
    <row r="33900" spans="1:10" x14ac:dyDescent="0.25">
      <c r="A33900" s="65">
        <v>44007</v>
      </c>
      <c r="B33900" s="66">
        <v>0.72916666666666663</v>
      </c>
      <c r="C33900" s="64">
        <f t="shared" si="1602"/>
        <v>44007.729166666664</v>
      </c>
      <c r="D33900">
        <f ca="1">_xlfn.IFNA(FORECAST(E33900,OFFSET('HvF table'!B$3:B$318,MATCH(E33900,'HvF table'!A$3:A$318,1)-1,0,2),OFFSET('HvF table'!A$3:A$318,MATCH(E33900,'HvF table'!A$3:A$318,1)-1,0,2)),0)</f>
        <v>0</v>
      </c>
      <c r="E33900">
        <v>-0.17</v>
      </c>
      <c r="G33900">
        <f ca="1">_xlfn.IFNA(FORECAST(E33900,OFFSET('HvF table'!E$3:E$319,MATCH(E33900,'HvF table'!D$3:D$319,1)-1,0,2),OFFSET('HvF table'!D$3:D$319,MATCH(E33900,'HvF table'!D$3:D$319,1)-1,0,2)),0)</f>
        <v>0</v>
      </c>
      <c r="H33900" t="str">
        <f t="shared" ca="1" si="1603"/>
        <v>G</v>
      </c>
      <c r="I33900">
        <f t="shared" ca="1" si="1601"/>
        <v>0</v>
      </c>
      <c r="J33900" t="s">
        <v>75</v>
      </c>
    </row>
    <row r="33901" spans="1:10" x14ac:dyDescent="0.25">
      <c r="A33901" s="65">
        <v>44007</v>
      </c>
      <c r="B33901" s="66">
        <v>0.73263888888888884</v>
      </c>
      <c r="C33901" s="64">
        <f t="shared" si="1602"/>
        <v>44007.732638888891</v>
      </c>
      <c r="D33901">
        <f ca="1">_xlfn.IFNA(FORECAST(E33901,OFFSET('HvF table'!B$3:B$318,MATCH(E33901,'HvF table'!A$3:A$318,1)-1,0,2),OFFSET('HvF table'!A$3:A$318,MATCH(E33901,'HvF table'!A$3:A$318,1)-1,0,2)),0)</f>
        <v>0</v>
      </c>
      <c r="E33901">
        <v>-0.17</v>
      </c>
      <c r="G33901">
        <f ca="1">_xlfn.IFNA(FORECAST(E33901,OFFSET('HvF table'!E$3:E$319,MATCH(E33901,'HvF table'!D$3:D$319,1)-1,0,2),OFFSET('HvF table'!D$3:D$319,MATCH(E33901,'HvF table'!D$3:D$319,1)-1,0,2)),0)</f>
        <v>0</v>
      </c>
      <c r="H33901" t="str">
        <f t="shared" ca="1" si="1603"/>
        <v>G</v>
      </c>
      <c r="I33901">
        <f t="shared" ca="1" si="1601"/>
        <v>0</v>
      </c>
      <c r="J33901" t="s">
        <v>75</v>
      </c>
    </row>
    <row r="33902" spans="1:10" x14ac:dyDescent="0.25">
      <c r="A33902" s="65">
        <v>44007</v>
      </c>
      <c r="B33902" s="66">
        <v>0.73611111111111116</v>
      </c>
      <c r="C33902" s="64">
        <f t="shared" si="1602"/>
        <v>44007.736111111109</v>
      </c>
      <c r="D33902">
        <f ca="1">_xlfn.IFNA(FORECAST(E33902,OFFSET('HvF table'!B$3:B$318,MATCH(E33902,'HvF table'!A$3:A$318,1)-1,0,2),OFFSET('HvF table'!A$3:A$318,MATCH(E33902,'HvF table'!A$3:A$318,1)-1,0,2)),0)</f>
        <v>0</v>
      </c>
      <c r="E33902">
        <v>-0.15</v>
      </c>
      <c r="G33902">
        <f ca="1">_xlfn.IFNA(FORECAST(E33902,OFFSET('HvF table'!E$3:E$319,MATCH(E33902,'HvF table'!D$3:D$319,1)-1,0,2),OFFSET('HvF table'!D$3:D$319,MATCH(E33902,'HvF table'!D$3:D$319,1)-1,0,2)),0)</f>
        <v>0</v>
      </c>
      <c r="H33902" t="str">
        <f t="shared" ca="1" si="1603"/>
        <v>G</v>
      </c>
      <c r="I33902">
        <f t="shared" ca="1" si="1601"/>
        <v>0</v>
      </c>
      <c r="J33902" t="s">
        <v>75</v>
      </c>
    </row>
    <row r="33903" spans="1:10" x14ac:dyDescent="0.25">
      <c r="A33903" s="65">
        <v>44007</v>
      </c>
      <c r="B33903" s="66">
        <v>0.73958333333333337</v>
      </c>
      <c r="C33903" s="64">
        <f t="shared" si="1602"/>
        <v>44007.739583333336</v>
      </c>
      <c r="D33903">
        <f ca="1">_xlfn.IFNA(FORECAST(E33903,OFFSET('HvF table'!B$3:B$318,MATCH(E33903,'HvF table'!A$3:A$318,1)-1,0,2),OFFSET('HvF table'!A$3:A$318,MATCH(E33903,'HvF table'!A$3:A$318,1)-1,0,2)),0)</f>
        <v>0</v>
      </c>
      <c r="E33903">
        <v>-0.17</v>
      </c>
      <c r="G33903">
        <f ca="1">_xlfn.IFNA(FORECAST(E33903,OFFSET('HvF table'!E$3:E$319,MATCH(E33903,'HvF table'!D$3:D$319,1)-1,0,2),OFFSET('HvF table'!D$3:D$319,MATCH(E33903,'HvF table'!D$3:D$319,1)-1,0,2)),0)</f>
        <v>0</v>
      </c>
      <c r="H33903" t="str">
        <f t="shared" ca="1" si="1603"/>
        <v>G</v>
      </c>
      <c r="I33903">
        <f t="shared" ca="1" si="1601"/>
        <v>0</v>
      </c>
      <c r="J33903" t="s">
        <v>75</v>
      </c>
    </row>
    <row r="33904" spans="1:10" x14ac:dyDescent="0.25">
      <c r="A33904" s="65">
        <v>44007</v>
      </c>
      <c r="B33904" s="66">
        <v>0.74305555555555547</v>
      </c>
      <c r="C33904" s="64">
        <f t="shared" si="1602"/>
        <v>44007.743055555555</v>
      </c>
      <c r="D33904">
        <f ca="1">_xlfn.IFNA(FORECAST(E33904,OFFSET('HvF table'!B$3:B$318,MATCH(E33904,'HvF table'!A$3:A$318,1)-1,0,2),OFFSET('HvF table'!A$3:A$318,MATCH(E33904,'HvF table'!A$3:A$318,1)-1,0,2)),0)</f>
        <v>0</v>
      </c>
      <c r="E33904">
        <v>-0.17</v>
      </c>
      <c r="G33904">
        <f ca="1">_xlfn.IFNA(FORECAST(E33904,OFFSET('HvF table'!E$3:E$319,MATCH(E33904,'HvF table'!D$3:D$319,1)-1,0,2),OFFSET('HvF table'!D$3:D$319,MATCH(E33904,'HvF table'!D$3:D$319,1)-1,0,2)),0)</f>
        <v>0</v>
      </c>
      <c r="H33904" t="str">
        <f t="shared" ca="1" si="1603"/>
        <v>G</v>
      </c>
      <c r="I33904">
        <f t="shared" ca="1" si="1601"/>
        <v>0</v>
      </c>
      <c r="J33904" t="s">
        <v>75</v>
      </c>
    </row>
    <row r="33905" spans="1:10" x14ac:dyDescent="0.25">
      <c r="A33905" s="65">
        <v>44007</v>
      </c>
      <c r="B33905" s="66">
        <v>0.74652777777777779</v>
      </c>
      <c r="C33905" s="64">
        <f t="shared" si="1602"/>
        <v>44007.746527777781</v>
      </c>
      <c r="D33905">
        <f ca="1">_xlfn.IFNA(FORECAST(E33905,OFFSET('HvF table'!B$3:B$318,MATCH(E33905,'HvF table'!A$3:A$318,1)-1,0,2),OFFSET('HvF table'!A$3:A$318,MATCH(E33905,'HvF table'!A$3:A$318,1)-1,0,2)),0)</f>
        <v>0</v>
      </c>
      <c r="E33905">
        <v>-0.17</v>
      </c>
      <c r="G33905">
        <f ca="1">_xlfn.IFNA(FORECAST(E33905,OFFSET('HvF table'!E$3:E$319,MATCH(E33905,'HvF table'!D$3:D$319,1)-1,0,2),OFFSET('HvF table'!D$3:D$319,MATCH(E33905,'HvF table'!D$3:D$319,1)-1,0,2)),0)</f>
        <v>0</v>
      </c>
      <c r="H33905" t="str">
        <f t="shared" ca="1" si="1603"/>
        <v>G</v>
      </c>
      <c r="I33905">
        <f t="shared" ca="1" si="1601"/>
        <v>0</v>
      </c>
      <c r="J33905" t="s">
        <v>75</v>
      </c>
    </row>
    <row r="33906" spans="1:10" x14ac:dyDescent="0.25">
      <c r="A33906" s="65">
        <v>44007</v>
      </c>
      <c r="B33906" s="66">
        <v>0.75</v>
      </c>
      <c r="C33906" s="64">
        <f t="shared" si="1602"/>
        <v>44007.75</v>
      </c>
      <c r="D33906">
        <f ca="1">_xlfn.IFNA(FORECAST(E33906,OFFSET('HvF table'!B$3:B$318,MATCH(E33906,'HvF table'!A$3:A$318,1)-1,0,2),OFFSET('HvF table'!A$3:A$318,MATCH(E33906,'HvF table'!A$3:A$318,1)-1,0,2)),0)</f>
        <v>0</v>
      </c>
      <c r="E33906">
        <v>-0.17</v>
      </c>
      <c r="G33906">
        <f ca="1">_xlfn.IFNA(FORECAST(E33906,OFFSET('HvF table'!E$3:E$319,MATCH(E33906,'HvF table'!D$3:D$319,1)-1,0,2),OFFSET('HvF table'!D$3:D$319,MATCH(E33906,'HvF table'!D$3:D$319,1)-1,0,2)),0)</f>
        <v>0</v>
      </c>
      <c r="H33906" t="str">
        <f t="shared" ca="1" si="1603"/>
        <v>G</v>
      </c>
      <c r="I33906">
        <f t="shared" ca="1" si="1601"/>
        <v>0</v>
      </c>
      <c r="J33906" t="s">
        <v>75</v>
      </c>
    </row>
    <row r="33907" spans="1:10" x14ac:dyDescent="0.25">
      <c r="A33907" s="65">
        <v>44007</v>
      </c>
      <c r="B33907" s="66">
        <v>0.75347222222222221</v>
      </c>
      <c r="C33907" s="64">
        <f t="shared" si="1602"/>
        <v>44007.753472222219</v>
      </c>
      <c r="D33907">
        <f ca="1">_xlfn.IFNA(FORECAST(E33907,OFFSET('HvF table'!B$3:B$318,MATCH(E33907,'HvF table'!A$3:A$318,1)-1,0,2),OFFSET('HvF table'!A$3:A$318,MATCH(E33907,'HvF table'!A$3:A$318,1)-1,0,2)),0)</f>
        <v>0</v>
      </c>
      <c r="E33907">
        <v>-0.18</v>
      </c>
      <c r="G33907">
        <f ca="1">_xlfn.IFNA(FORECAST(E33907,OFFSET('HvF table'!E$3:E$319,MATCH(E33907,'HvF table'!D$3:D$319,1)-1,0,2),OFFSET('HvF table'!D$3:D$319,MATCH(E33907,'HvF table'!D$3:D$319,1)-1,0,2)),0)</f>
        <v>0</v>
      </c>
      <c r="H33907" t="str">
        <f t="shared" ca="1" si="1603"/>
        <v>G</v>
      </c>
      <c r="I33907">
        <f t="shared" ca="1" si="1601"/>
        <v>0</v>
      </c>
      <c r="J33907" t="s">
        <v>75</v>
      </c>
    </row>
    <row r="33908" spans="1:10" x14ac:dyDescent="0.25">
      <c r="A33908" s="65">
        <v>44007</v>
      </c>
      <c r="B33908" s="66">
        <v>0.75694444444444453</v>
      </c>
      <c r="C33908" s="64">
        <f t="shared" si="1602"/>
        <v>44007.756944444445</v>
      </c>
      <c r="D33908">
        <f ca="1">_xlfn.IFNA(FORECAST(E33908,OFFSET('HvF table'!B$3:B$318,MATCH(E33908,'HvF table'!A$3:A$318,1)-1,0,2),OFFSET('HvF table'!A$3:A$318,MATCH(E33908,'HvF table'!A$3:A$318,1)-1,0,2)),0)</f>
        <v>0</v>
      </c>
      <c r="E33908">
        <v>-0.17</v>
      </c>
      <c r="G33908">
        <f ca="1">_xlfn.IFNA(FORECAST(E33908,OFFSET('HvF table'!E$3:E$319,MATCH(E33908,'HvF table'!D$3:D$319,1)-1,0,2),OFFSET('HvF table'!D$3:D$319,MATCH(E33908,'HvF table'!D$3:D$319,1)-1,0,2)),0)</f>
        <v>0</v>
      </c>
      <c r="H33908" t="str">
        <f t="shared" ca="1" si="1603"/>
        <v>G</v>
      </c>
      <c r="I33908">
        <f t="shared" ca="1" si="1601"/>
        <v>0</v>
      </c>
      <c r="J33908" t="s">
        <v>75</v>
      </c>
    </row>
    <row r="33909" spans="1:10" x14ac:dyDescent="0.25">
      <c r="A33909" s="65">
        <v>44007</v>
      </c>
      <c r="B33909" s="66">
        <v>0.76041666666666663</v>
      </c>
      <c r="C33909" s="64">
        <f t="shared" si="1602"/>
        <v>44007.760416666664</v>
      </c>
      <c r="D33909">
        <f ca="1">_xlfn.IFNA(FORECAST(E33909,OFFSET('HvF table'!B$3:B$318,MATCH(E33909,'HvF table'!A$3:A$318,1)-1,0,2),OFFSET('HvF table'!A$3:A$318,MATCH(E33909,'HvF table'!A$3:A$318,1)-1,0,2)),0)</f>
        <v>0</v>
      </c>
      <c r="E33909">
        <v>-0.18</v>
      </c>
      <c r="G33909">
        <f ca="1">_xlfn.IFNA(FORECAST(E33909,OFFSET('HvF table'!E$3:E$319,MATCH(E33909,'HvF table'!D$3:D$319,1)-1,0,2),OFFSET('HvF table'!D$3:D$319,MATCH(E33909,'HvF table'!D$3:D$319,1)-1,0,2)),0)</f>
        <v>0</v>
      </c>
      <c r="H33909" t="str">
        <f t="shared" ca="1" si="1603"/>
        <v>G</v>
      </c>
      <c r="I33909">
        <f t="shared" ca="1" si="1601"/>
        <v>0</v>
      </c>
      <c r="J33909" t="s">
        <v>75</v>
      </c>
    </row>
    <row r="33910" spans="1:10" x14ac:dyDescent="0.25">
      <c r="A33910" s="65">
        <v>44007</v>
      </c>
      <c r="B33910" s="66">
        <v>0.76388888888888884</v>
      </c>
      <c r="C33910" s="64">
        <f t="shared" si="1602"/>
        <v>44007.763888888891</v>
      </c>
      <c r="D33910">
        <f ca="1">_xlfn.IFNA(FORECAST(E33910,OFFSET('HvF table'!B$3:B$318,MATCH(E33910,'HvF table'!A$3:A$318,1)-1,0,2),OFFSET('HvF table'!A$3:A$318,MATCH(E33910,'HvF table'!A$3:A$318,1)-1,0,2)),0)</f>
        <v>0</v>
      </c>
      <c r="E33910">
        <v>-0.18</v>
      </c>
      <c r="G33910">
        <f ca="1">_xlfn.IFNA(FORECAST(E33910,OFFSET('HvF table'!E$3:E$319,MATCH(E33910,'HvF table'!D$3:D$319,1)-1,0,2),OFFSET('HvF table'!D$3:D$319,MATCH(E33910,'HvF table'!D$3:D$319,1)-1,0,2)),0)</f>
        <v>0</v>
      </c>
      <c r="H33910" t="str">
        <f t="shared" ca="1" si="1603"/>
        <v>G</v>
      </c>
      <c r="I33910">
        <f t="shared" ca="1" si="1601"/>
        <v>0</v>
      </c>
      <c r="J33910" t="s">
        <v>75</v>
      </c>
    </row>
    <row r="33911" spans="1:10" x14ac:dyDescent="0.25">
      <c r="A33911" s="65">
        <v>44007</v>
      </c>
      <c r="B33911" s="66">
        <v>0.76736111111111116</v>
      </c>
      <c r="C33911" s="64">
        <f t="shared" si="1602"/>
        <v>44007.767361111109</v>
      </c>
      <c r="D33911">
        <f ca="1">_xlfn.IFNA(FORECAST(E33911,OFFSET('HvF table'!B$3:B$318,MATCH(E33911,'HvF table'!A$3:A$318,1)-1,0,2),OFFSET('HvF table'!A$3:A$318,MATCH(E33911,'HvF table'!A$3:A$318,1)-1,0,2)),0)</f>
        <v>0</v>
      </c>
      <c r="E33911">
        <v>-0.18</v>
      </c>
      <c r="G33911">
        <f ca="1">_xlfn.IFNA(FORECAST(E33911,OFFSET('HvF table'!E$3:E$319,MATCH(E33911,'HvF table'!D$3:D$319,1)-1,0,2),OFFSET('HvF table'!D$3:D$319,MATCH(E33911,'HvF table'!D$3:D$319,1)-1,0,2)),0)</f>
        <v>0</v>
      </c>
      <c r="H33911" t="str">
        <f t="shared" ca="1" si="1603"/>
        <v>G</v>
      </c>
      <c r="I33911">
        <f t="shared" ca="1" si="1601"/>
        <v>0</v>
      </c>
      <c r="J33911" t="s">
        <v>75</v>
      </c>
    </row>
    <row r="33912" spans="1:10" x14ac:dyDescent="0.25">
      <c r="A33912" s="65">
        <v>44007</v>
      </c>
      <c r="B33912" s="66">
        <v>0.77083333333333337</v>
      </c>
      <c r="C33912" s="64">
        <f t="shared" si="1602"/>
        <v>44007.770833333336</v>
      </c>
      <c r="D33912">
        <f ca="1">_xlfn.IFNA(FORECAST(E33912,OFFSET('HvF table'!B$3:B$318,MATCH(E33912,'HvF table'!A$3:A$318,1)-1,0,2),OFFSET('HvF table'!A$3:A$318,MATCH(E33912,'HvF table'!A$3:A$318,1)-1,0,2)),0)</f>
        <v>0</v>
      </c>
      <c r="E33912">
        <v>-0.17</v>
      </c>
      <c r="G33912">
        <f ca="1">_xlfn.IFNA(FORECAST(E33912,OFFSET('HvF table'!E$3:E$319,MATCH(E33912,'HvF table'!D$3:D$319,1)-1,0,2),OFFSET('HvF table'!D$3:D$319,MATCH(E33912,'HvF table'!D$3:D$319,1)-1,0,2)),0)</f>
        <v>0</v>
      </c>
      <c r="H33912" t="str">
        <f t="shared" ca="1" si="1603"/>
        <v>G</v>
      </c>
      <c r="I33912">
        <f t="shared" ca="1" si="1601"/>
        <v>0</v>
      </c>
      <c r="J33912" t="s">
        <v>75</v>
      </c>
    </row>
    <row r="33913" spans="1:10" x14ac:dyDescent="0.25">
      <c r="A33913" s="65">
        <v>44007</v>
      </c>
      <c r="B33913" s="66">
        <v>0.77430555555555547</v>
      </c>
      <c r="C33913" s="64">
        <f t="shared" si="1602"/>
        <v>44007.774305555555</v>
      </c>
      <c r="D33913">
        <f ca="1">_xlfn.IFNA(FORECAST(E33913,OFFSET('HvF table'!B$3:B$318,MATCH(E33913,'HvF table'!A$3:A$318,1)-1,0,2),OFFSET('HvF table'!A$3:A$318,MATCH(E33913,'HvF table'!A$3:A$318,1)-1,0,2)),0)</f>
        <v>0</v>
      </c>
      <c r="E33913">
        <v>-0.18</v>
      </c>
      <c r="G33913">
        <f ca="1">_xlfn.IFNA(FORECAST(E33913,OFFSET('HvF table'!E$3:E$319,MATCH(E33913,'HvF table'!D$3:D$319,1)-1,0,2),OFFSET('HvF table'!D$3:D$319,MATCH(E33913,'HvF table'!D$3:D$319,1)-1,0,2)),0)</f>
        <v>0</v>
      </c>
      <c r="H33913" t="str">
        <f t="shared" ca="1" si="1603"/>
        <v>G</v>
      </c>
      <c r="I33913">
        <f t="shared" ca="1" si="1601"/>
        <v>0</v>
      </c>
      <c r="J33913" t="s">
        <v>75</v>
      </c>
    </row>
    <row r="33914" spans="1:10" x14ac:dyDescent="0.25">
      <c r="A33914" s="65">
        <v>44007</v>
      </c>
      <c r="B33914" s="66">
        <v>0.77777777777777779</v>
      </c>
      <c r="C33914" s="64">
        <f t="shared" si="1602"/>
        <v>44007.777777777781</v>
      </c>
      <c r="D33914">
        <f ca="1">_xlfn.IFNA(FORECAST(E33914,OFFSET('HvF table'!B$3:B$318,MATCH(E33914,'HvF table'!A$3:A$318,1)-1,0,2),OFFSET('HvF table'!A$3:A$318,MATCH(E33914,'HvF table'!A$3:A$318,1)-1,0,2)),0)</f>
        <v>0</v>
      </c>
      <c r="E33914">
        <v>-0.18</v>
      </c>
      <c r="G33914">
        <f ca="1">_xlfn.IFNA(FORECAST(E33914,OFFSET('HvF table'!E$3:E$319,MATCH(E33914,'HvF table'!D$3:D$319,1)-1,0,2),OFFSET('HvF table'!D$3:D$319,MATCH(E33914,'HvF table'!D$3:D$319,1)-1,0,2)),0)</f>
        <v>0</v>
      </c>
      <c r="H33914" t="str">
        <f t="shared" ca="1" si="1603"/>
        <v>G</v>
      </c>
      <c r="I33914">
        <f t="shared" ca="1" si="1601"/>
        <v>0</v>
      </c>
      <c r="J33914" t="s">
        <v>75</v>
      </c>
    </row>
    <row r="33915" spans="1:10" x14ac:dyDescent="0.25">
      <c r="A33915" s="65">
        <v>44007</v>
      </c>
      <c r="B33915" s="66">
        <v>0.78125</v>
      </c>
      <c r="C33915" s="64">
        <f t="shared" si="1602"/>
        <v>44007.78125</v>
      </c>
      <c r="D33915">
        <f ca="1">_xlfn.IFNA(FORECAST(E33915,OFFSET('HvF table'!B$3:B$318,MATCH(E33915,'HvF table'!A$3:A$318,1)-1,0,2),OFFSET('HvF table'!A$3:A$318,MATCH(E33915,'HvF table'!A$3:A$318,1)-1,0,2)),0)</f>
        <v>0</v>
      </c>
      <c r="E33915">
        <v>-0.17</v>
      </c>
      <c r="G33915">
        <f ca="1">_xlfn.IFNA(FORECAST(E33915,OFFSET('HvF table'!E$3:E$319,MATCH(E33915,'HvF table'!D$3:D$319,1)-1,0,2),OFFSET('HvF table'!D$3:D$319,MATCH(E33915,'HvF table'!D$3:D$319,1)-1,0,2)),0)</f>
        <v>0</v>
      </c>
      <c r="H33915" t="str">
        <f t="shared" ca="1" si="1603"/>
        <v>G</v>
      </c>
      <c r="I33915">
        <f t="shared" ca="1" si="1601"/>
        <v>0</v>
      </c>
      <c r="J33915" t="s">
        <v>75</v>
      </c>
    </row>
    <row r="33916" spans="1:10" x14ac:dyDescent="0.25">
      <c r="A33916" s="65">
        <v>44007</v>
      </c>
      <c r="B33916" s="66">
        <v>0.78472222222222221</v>
      </c>
      <c r="C33916" s="64">
        <f t="shared" si="1602"/>
        <v>44007.784722222219</v>
      </c>
      <c r="D33916">
        <f ca="1">_xlfn.IFNA(FORECAST(E33916,OFFSET('HvF table'!B$3:B$318,MATCH(E33916,'HvF table'!A$3:A$318,1)-1,0,2),OFFSET('HvF table'!A$3:A$318,MATCH(E33916,'HvF table'!A$3:A$318,1)-1,0,2)),0)</f>
        <v>0</v>
      </c>
      <c r="E33916">
        <v>-0.18</v>
      </c>
      <c r="G33916">
        <f ca="1">_xlfn.IFNA(FORECAST(E33916,OFFSET('HvF table'!E$3:E$319,MATCH(E33916,'HvF table'!D$3:D$319,1)-1,0,2),OFFSET('HvF table'!D$3:D$319,MATCH(E33916,'HvF table'!D$3:D$319,1)-1,0,2)),0)</f>
        <v>0</v>
      </c>
      <c r="H33916" t="str">
        <f t="shared" ca="1" si="1603"/>
        <v>G</v>
      </c>
      <c r="I33916">
        <f t="shared" ca="1" si="1601"/>
        <v>0</v>
      </c>
      <c r="J33916" t="s">
        <v>75</v>
      </c>
    </row>
    <row r="33917" spans="1:10" x14ac:dyDescent="0.25">
      <c r="A33917" s="65">
        <v>44007</v>
      </c>
      <c r="B33917" s="66">
        <v>0.78819444444444453</v>
      </c>
      <c r="C33917" s="64">
        <f t="shared" si="1602"/>
        <v>44007.788194444445</v>
      </c>
      <c r="D33917">
        <f ca="1">_xlfn.IFNA(FORECAST(E33917,OFFSET('HvF table'!B$3:B$318,MATCH(E33917,'HvF table'!A$3:A$318,1)-1,0,2),OFFSET('HvF table'!A$3:A$318,MATCH(E33917,'HvF table'!A$3:A$318,1)-1,0,2)),0)</f>
        <v>0</v>
      </c>
      <c r="E33917">
        <v>-0.17</v>
      </c>
      <c r="G33917">
        <f ca="1">_xlfn.IFNA(FORECAST(E33917,OFFSET('HvF table'!E$3:E$319,MATCH(E33917,'HvF table'!D$3:D$319,1)-1,0,2),OFFSET('HvF table'!D$3:D$319,MATCH(E33917,'HvF table'!D$3:D$319,1)-1,0,2)),0)</f>
        <v>0</v>
      </c>
      <c r="H33917" t="str">
        <f t="shared" ca="1" si="1603"/>
        <v>G</v>
      </c>
      <c r="I33917">
        <f t="shared" ca="1" si="1601"/>
        <v>0</v>
      </c>
      <c r="J33917" t="s">
        <v>75</v>
      </c>
    </row>
    <row r="33918" spans="1:10" x14ac:dyDescent="0.25">
      <c r="A33918" s="65">
        <v>44007</v>
      </c>
      <c r="B33918" s="66">
        <v>0.79166666666666663</v>
      </c>
      <c r="C33918" s="64">
        <f t="shared" si="1602"/>
        <v>44007.791666666664</v>
      </c>
      <c r="D33918">
        <f ca="1">_xlfn.IFNA(FORECAST(E33918,OFFSET('HvF table'!B$3:B$318,MATCH(E33918,'HvF table'!A$3:A$318,1)-1,0,2),OFFSET('HvF table'!A$3:A$318,MATCH(E33918,'HvF table'!A$3:A$318,1)-1,0,2)),0)</f>
        <v>0</v>
      </c>
      <c r="E33918">
        <v>-0.17</v>
      </c>
      <c r="G33918">
        <f ca="1">_xlfn.IFNA(FORECAST(E33918,OFFSET('HvF table'!E$3:E$319,MATCH(E33918,'HvF table'!D$3:D$319,1)-1,0,2),OFFSET('HvF table'!D$3:D$319,MATCH(E33918,'HvF table'!D$3:D$319,1)-1,0,2)),0)</f>
        <v>0</v>
      </c>
      <c r="H33918" t="str">
        <f t="shared" ca="1" si="1603"/>
        <v>G</v>
      </c>
      <c r="I33918">
        <f t="shared" ca="1" si="1601"/>
        <v>0</v>
      </c>
      <c r="J33918" t="s">
        <v>75</v>
      </c>
    </row>
    <row r="33919" spans="1:10" x14ac:dyDescent="0.25">
      <c r="A33919" s="65">
        <v>44007</v>
      </c>
      <c r="B33919" s="66">
        <v>0.79513888888888884</v>
      </c>
      <c r="C33919" s="64">
        <f t="shared" si="1602"/>
        <v>44007.795138888891</v>
      </c>
      <c r="D33919">
        <f ca="1">_xlfn.IFNA(FORECAST(E33919,OFFSET('HvF table'!B$3:B$318,MATCH(E33919,'HvF table'!A$3:A$318,1)-1,0,2),OFFSET('HvF table'!A$3:A$318,MATCH(E33919,'HvF table'!A$3:A$318,1)-1,0,2)),0)</f>
        <v>0</v>
      </c>
      <c r="E33919">
        <v>-0.18</v>
      </c>
      <c r="G33919">
        <f ca="1">_xlfn.IFNA(FORECAST(E33919,OFFSET('HvF table'!E$3:E$319,MATCH(E33919,'HvF table'!D$3:D$319,1)-1,0,2),OFFSET('HvF table'!D$3:D$319,MATCH(E33919,'HvF table'!D$3:D$319,1)-1,0,2)),0)</f>
        <v>0</v>
      </c>
      <c r="H33919" t="str">
        <f t="shared" ca="1" si="1603"/>
        <v>G</v>
      </c>
      <c r="I33919">
        <f t="shared" ca="1" si="1601"/>
        <v>0</v>
      </c>
      <c r="J33919" t="s">
        <v>75</v>
      </c>
    </row>
    <row r="33920" spans="1:10" x14ac:dyDescent="0.25">
      <c r="A33920" s="65">
        <v>44007</v>
      </c>
      <c r="B33920" s="66">
        <v>0.79861111111111116</v>
      </c>
      <c r="C33920" s="64">
        <f t="shared" si="1602"/>
        <v>44007.798611111109</v>
      </c>
      <c r="D33920">
        <f ca="1">_xlfn.IFNA(FORECAST(E33920,OFFSET('HvF table'!B$3:B$318,MATCH(E33920,'HvF table'!A$3:A$318,1)-1,0,2),OFFSET('HvF table'!A$3:A$318,MATCH(E33920,'HvF table'!A$3:A$318,1)-1,0,2)),0)</f>
        <v>0</v>
      </c>
      <c r="E33920">
        <v>-0.18</v>
      </c>
      <c r="G33920">
        <f ca="1">_xlfn.IFNA(FORECAST(E33920,OFFSET('HvF table'!E$3:E$319,MATCH(E33920,'HvF table'!D$3:D$319,1)-1,0,2),OFFSET('HvF table'!D$3:D$319,MATCH(E33920,'HvF table'!D$3:D$319,1)-1,0,2)),0)</f>
        <v>0</v>
      </c>
      <c r="H33920" t="str">
        <f t="shared" ca="1" si="1603"/>
        <v>G</v>
      </c>
      <c r="I33920">
        <f t="shared" ca="1" si="1601"/>
        <v>0</v>
      </c>
      <c r="J33920" t="s">
        <v>75</v>
      </c>
    </row>
    <row r="33921" spans="1:10" x14ac:dyDescent="0.25">
      <c r="A33921" s="65">
        <v>44007</v>
      </c>
      <c r="B33921" s="66">
        <v>0.80208333333333337</v>
      </c>
      <c r="C33921" s="64">
        <f t="shared" si="1602"/>
        <v>44007.802083333336</v>
      </c>
      <c r="D33921">
        <f ca="1">_xlfn.IFNA(FORECAST(E33921,OFFSET('HvF table'!B$3:B$318,MATCH(E33921,'HvF table'!A$3:A$318,1)-1,0,2),OFFSET('HvF table'!A$3:A$318,MATCH(E33921,'HvF table'!A$3:A$318,1)-1,0,2)),0)</f>
        <v>0</v>
      </c>
      <c r="E33921">
        <v>-0.18</v>
      </c>
      <c r="G33921">
        <f ca="1">_xlfn.IFNA(FORECAST(E33921,OFFSET('HvF table'!E$3:E$319,MATCH(E33921,'HvF table'!D$3:D$319,1)-1,0,2),OFFSET('HvF table'!D$3:D$319,MATCH(E33921,'HvF table'!D$3:D$319,1)-1,0,2)),0)</f>
        <v>0</v>
      </c>
      <c r="H33921" t="str">
        <f t="shared" ca="1" si="1603"/>
        <v>G</v>
      </c>
      <c r="I33921">
        <f t="shared" ca="1" si="1601"/>
        <v>0</v>
      </c>
      <c r="J33921" t="s">
        <v>75</v>
      </c>
    </row>
    <row r="33922" spans="1:10" x14ac:dyDescent="0.25">
      <c r="A33922" s="65">
        <v>44007</v>
      </c>
      <c r="B33922" s="66">
        <v>0.80555555555555547</v>
      </c>
      <c r="C33922" s="64">
        <f t="shared" si="1602"/>
        <v>44007.805555555555</v>
      </c>
      <c r="D33922">
        <f ca="1">_xlfn.IFNA(FORECAST(E33922,OFFSET('HvF table'!B$3:B$318,MATCH(E33922,'HvF table'!A$3:A$318,1)-1,0,2),OFFSET('HvF table'!A$3:A$318,MATCH(E33922,'HvF table'!A$3:A$318,1)-1,0,2)),0)</f>
        <v>0</v>
      </c>
      <c r="E33922">
        <v>-0.18</v>
      </c>
      <c r="G33922">
        <f ca="1">_xlfn.IFNA(FORECAST(E33922,OFFSET('HvF table'!E$3:E$319,MATCH(E33922,'HvF table'!D$3:D$319,1)-1,0,2),OFFSET('HvF table'!D$3:D$319,MATCH(E33922,'HvF table'!D$3:D$319,1)-1,0,2)),0)</f>
        <v>0</v>
      </c>
      <c r="H33922" t="str">
        <f t="shared" ca="1" si="1603"/>
        <v>G</v>
      </c>
      <c r="I33922">
        <f t="shared" ref="I33922:I33985" ca="1" si="1604">IF(H33922="G",G33922,IF(H33922="B",0))</f>
        <v>0</v>
      </c>
      <c r="J33922" t="s">
        <v>75</v>
      </c>
    </row>
    <row r="33923" spans="1:10" x14ac:dyDescent="0.25">
      <c r="A33923" s="65">
        <v>44007</v>
      </c>
      <c r="B33923" s="66">
        <v>0.80902777777777779</v>
      </c>
      <c r="C33923" s="64">
        <f t="shared" ref="C33923:C33986" si="1605">A33923+B33923</f>
        <v>44007.809027777781</v>
      </c>
      <c r="D33923">
        <f ca="1">_xlfn.IFNA(FORECAST(E33923,OFFSET('HvF table'!B$3:B$318,MATCH(E33923,'HvF table'!A$3:A$318,1)-1,0,2),OFFSET('HvF table'!A$3:A$318,MATCH(E33923,'HvF table'!A$3:A$318,1)-1,0,2)),0)</f>
        <v>0</v>
      </c>
      <c r="E33923">
        <v>-0.18</v>
      </c>
      <c r="G33923">
        <f ca="1">_xlfn.IFNA(FORECAST(E33923,OFFSET('HvF table'!E$3:E$319,MATCH(E33923,'HvF table'!D$3:D$319,1)-1,0,2),OFFSET('HvF table'!D$3:D$319,MATCH(E33923,'HvF table'!D$3:D$319,1)-1,0,2)),0)</f>
        <v>0</v>
      </c>
      <c r="H33923" t="str">
        <f t="shared" ca="1" si="1603"/>
        <v>G</v>
      </c>
      <c r="I33923">
        <f t="shared" ca="1" si="1604"/>
        <v>0</v>
      </c>
      <c r="J33923" t="s">
        <v>75</v>
      </c>
    </row>
    <row r="33924" spans="1:10" x14ac:dyDescent="0.25">
      <c r="A33924" s="65">
        <v>44007</v>
      </c>
      <c r="B33924" s="66">
        <v>0.8125</v>
      </c>
      <c r="C33924" s="64">
        <f t="shared" si="1605"/>
        <v>44007.8125</v>
      </c>
      <c r="D33924">
        <f ca="1">_xlfn.IFNA(FORECAST(E33924,OFFSET('HvF table'!B$3:B$318,MATCH(E33924,'HvF table'!A$3:A$318,1)-1,0,2),OFFSET('HvF table'!A$3:A$318,MATCH(E33924,'HvF table'!A$3:A$318,1)-1,0,2)),0)</f>
        <v>0</v>
      </c>
      <c r="E33924">
        <v>-0.18</v>
      </c>
      <c r="G33924">
        <f ca="1">_xlfn.IFNA(FORECAST(E33924,OFFSET('HvF table'!E$3:E$319,MATCH(E33924,'HvF table'!D$3:D$319,1)-1,0,2),OFFSET('HvF table'!D$3:D$319,MATCH(E33924,'HvF table'!D$3:D$319,1)-1,0,2)),0)</f>
        <v>0</v>
      </c>
      <c r="H33924" t="str">
        <f t="shared" ca="1" si="1603"/>
        <v>G</v>
      </c>
      <c r="I33924">
        <f t="shared" ca="1" si="1604"/>
        <v>0</v>
      </c>
      <c r="J33924" t="s">
        <v>75</v>
      </c>
    </row>
    <row r="33925" spans="1:10" x14ac:dyDescent="0.25">
      <c r="A33925" s="65">
        <v>44007</v>
      </c>
      <c r="B33925" s="66">
        <v>0.81597222222222221</v>
      </c>
      <c r="C33925" s="64">
        <f t="shared" si="1605"/>
        <v>44007.815972222219</v>
      </c>
      <c r="D33925">
        <f ca="1">_xlfn.IFNA(FORECAST(E33925,OFFSET('HvF table'!B$3:B$318,MATCH(E33925,'HvF table'!A$3:A$318,1)-1,0,2),OFFSET('HvF table'!A$3:A$318,MATCH(E33925,'HvF table'!A$3:A$318,1)-1,0,2)),0)</f>
        <v>0</v>
      </c>
      <c r="E33925">
        <v>-0.18</v>
      </c>
      <c r="G33925">
        <f ca="1">_xlfn.IFNA(FORECAST(E33925,OFFSET('HvF table'!E$3:E$319,MATCH(E33925,'HvF table'!D$3:D$319,1)-1,0,2),OFFSET('HvF table'!D$3:D$319,MATCH(E33925,'HvF table'!D$3:D$319,1)-1,0,2)),0)</f>
        <v>0</v>
      </c>
      <c r="H33925" t="str">
        <f t="shared" ca="1" si="1603"/>
        <v>G</v>
      </c>
      <c r="I33925">
        <f t="shared" ca="1" si="1604"/>
        <v>0</v>
      </c>
      <c r="J33925" t="s">
        <v>75</v>
      </c>
    </row>
    <row r="33926" spans="1:10" x14ac:dyDescent="0.25">
      <c r="A33926" s="65">
        <v>44007</v>
      </c>
      <c r="B33926" s="66">
        <v>0.81944444444444453</v>
      </c>
      <c r="C33926" s="64">
        <f t="shared" si="1605"/>
        <v>44007.819444444445</v>
      </c>
      <c r="D33926">
        <f ca="1">_xlfn.IFNA(FORECAST(E33926,OFFSET('HvF table'!B$3:B$318,MATCH(E33926,'HvF table'!A$3:A$318,1)-1,0,2),OFFSET('HvF table'!A$3:A$318,MATCH(E33926,'HvF table'!A$3:A$318,1)-1,0,2)),0)</f>
        <v>0</v>
      </c>
      <c r="E33926">
        <v>-0.17</v>
      </c>
      <c r="G33926">
        <f ca="1">_xlfn.IFNA(FORECAST(E33926,OFFSET('HvF table'!E$3:E$319,MATCH(E33926,'HvF table'!D$3:D$319,1)-1,0,2),OFFSET('HvF table'!D$3:D$319,MATCH(E33926,'HvF table'!D$3:D$319,1)-1,0,2)),0)</f>
        <v>0</v>
      </c>
      <c r="H33926" t="str">
        <f t="shared" ca="1" si="1603"/>
        <v>G</v>
      </c>
      <c r="I33926">
        <f t="shared" ca="1" si="1604"/>
        <v>0</v>
      </c>
      <c r="J33926" t="s">
        <v>75</v>
      </c>
    </row>
    <row r="33927" spans="1:10" x14ac:dyDescent="0.25">
      <c r="A33927" s="65">
        <v>44007</v>
      </c>
      <c r="B33927" s="66">
        <v>0.82291666666666663</v>
      </c>
      <c r="C33927" s="64">
        <f t="shared" si="1605"/>
        <v>44007.822916666664</v>
      </c>
      <c r="D33927">
        <f ca="1">_xlfn.IFNA(FORECAST(E33927,OFFSET('HvF table'!B$3:B$318,MATCH(E33927,'HvF table'!A$3:A$318,1)-1,0,2),OFFSET('HvF table'!A$3:A$318,MATCH(E33927,'HvF table'!A$3:A$318,1)-1,0,2)),0)</f>
        <v>0</v>
      </c>
      <c r="E33927">
        <v>-0.18</v>
      </c>
      <c r="G33927">
        <f ca="1">_xlfn.IFNA(FORECAST(E33927,OFFSET('HvF table'!E$3:E$319,MATCH(E33927,'HvF table'!D$3:D$319,1)-1,0,2),OFFSET('HvF table'!D$3:D$319,MATCH(E33927,'HvF table'!D$3:D$319,1)-1,0,2)),0)</f>
        <v>0</v>
      </c>
      <c r="H33927" t="str">
        <f t="shared" ca="1" si="1603"/>
        <v>G</v>
      </c>
      <c r="I33927">
        <f t="shared" ca="1" si="1604"/>
        <v>0</v>
      </c>
      <c r="J33927" t="s">
        <v>75</v>
      </c>
    </row>
    <row r="33928" spans="1:10" x14ac:dyDescent="0.25">
      <c r="A33928" s="65">
        <v>44007</v>
      </c>
      <c r="B33928" s="66">
        <v>0.82638888888888884</v>
      </c>
      <c r="C33928" s="64">
        <f t="shared" si="1605"/>
        <v>44007.826388888891</v>
      </c>
      <c r="D33928">
        <f ca="1">_xlfn.IFNA(FORECAST(E33928,OFFSET('HvF table'!B$3:B$318,MATCH(E33928,'HvF table'!A$3:A$318,1)-1,0,2),OFFSET('HvF table'!A$3:A$318,MATCH(E33928,'HvF table'!A$3:A$318,1)-1,0,2)),0)</f>
        <v>0</v>
      </c>
      <c r="E33928">
        <v>-0.18</v>
      </c>
      <c r="G33928">
        <f ca="1">_xlfn.IFNA(FORECAST(E33928,OFFSET('HvF table'!E$3:E$319,MATCH(E33928,'HvF table'!D$3:D$319,1)-1,0,2),OFFSET('HvF table'!D$3:D$319,MATCH(E33928,'HvF table'!D$3:D$319,1)-1,0,2)),0)</f>
        <v>0</v>
      </c>
      <c r="H33928" t="str">
        <f t="shared" ca="1" si="1603"/>
        <v>G</v>
      </c>
      <c r="I33928">
        <f t="shared" ca="1" si="1604"/>
        <v>0</v>
      </c>
      <c r="J33928" t="s">
        <v>75</v>
      </c>
    </row>
    <row r="33929" spans="1:10" x14ac:dyDescent="0.25">
      <c r="A33929" s="65">
        <v>44007</v>
      </c>
      <c r="B33929" s="66">
        <v>0.82986111111111116</v>
      </c>
      <c r="C33929" s="64">
        <f t="shared" si="1605"/>
        <v>44007.829861111109</v>
      </c>
      <c r="D33929">
        <f ca="1">_xlfn.IFNA(FORECAST(E33929,OFFSET('HvF table'!B$3:B$318,MATCH(E33929,'HvF table'!A$3:A$318,1)-1,0,2),OFFSET('HvF table'!A$3:A$318,MATCH(E33929,'HvF table'!A$3:A$318,1)-1,0,2)),0)</f>
        <v>0</v>
      </c>
      <c r="E33929">
        <v>-0.19</v>
      </c>
      <c r="G33929">
        <f ca="1">_xlfn.IFNA(FORECAST(E33929,OFFSET('HvF table'!E$3:E$319,MATCH(E33929,'HvF table'!D$3:D$319,1)-1,0,2),OFFSET('HvF table'!D$3:D$319,MATCH(E33929,'HvF table'!D$3:D$319,1)-1,0,2)),0)</f>
        <v>0</v>
      </c>
      <c r="H33929" t="str">
        <f t="shared" ca="1" si="1603"/>
        <v>G</v>
      </c>
      <c r="I33929">
        <f t="shared" ca="1" si="1604"/>
        <v>0</v>
      </c>
      <c r="J33929" t="s">
        <v>75</v>
      </c>
    </row>
    <row r="33930" spans="1:10" x14ac:dyDescent="0.25">
      <c r="A33930" s="65">
        <v>44007</v>
      </c>
      <c r="B33930" s="66">
        <v>0.83333333333333337</v>
      </c>
      <c r="C33930" s="64">
        <f t="shared" si="1605"/>
        <v>44007.833333333336</v>
      </c>
      <c r="D33930">
        <f ca="1">_xlfn.IFNA(FORECAST(E33930,OFFSET('HvF table'!B$3:B$318,MATCH(E33930,'HvF table'!A$3:A$318,1)-1,0,2),OFFSET('HvF table'!A$3:A$318,MATCH(E33930,'HvF table'!A$3:A$318,1)-1,0,2)),0)</f>
        <v>0</v>
      </c>
      <c r="E33930">
        <v>-0.18</v>
      </c>
      <c r="G33930">
        <f ca="1">_xlfn.IFNA(FORECAST(E33930,OFFSET('HvF table'!E$3:E$319,MATCH(E33930,'HvF table'!D$3:D$319,1)-1,0,2),OFFSET('HvF table'!D$3:D$319,MATCH(E33930,'HvF table'!D$3:D$319,1)-1,0,2)),0)</f>
        <v>0</v>
      </c>
      <c r="H33930" t="str">
        <f t="shared" ca="1" si="1603"/>
        <v>G</v>
      </c>
      <c r="I33930">
        <f t="shared" ca="1" si="1604"/>
        <v>0</v>
      </c>
      <c r="J33930" t="s">
        <v>75</v>
      </c>
    </row>
    <row r="33931" spans="1:10" x14ac:dyDescent="0.25">
      <c r="A33931" s="65">
        <v>44007</v>
      </c>
      <c r="B33931" s="66">
        <v>0.83680555555555547</v>
      </c>
      <c r="C33931" s="64">
        <f t="shared" si="1605"/>
        <v>44007.836805555555</v>
      </c>
      <c r="D33931">
        <f ca="1">_xlfn.IFNA(FORECAST(E33931,OFFSET('HvF table'!B$3:B$318,MATCH(E33931,'HvF table'!A$3:A$318,1)-1,0,2),OFFSET('HvF table'!A$3:A$318,MATCH(E33931,'HvF table'!A$3:A$318,1)-1,0,2)),0)</f>
        <v>0</v>
      </c>
      <c r="E33931">
        <v>-0.18</v>
      </c>
      <c r="G33931">
        <f ca="1">_xlfn.IFNA(FORECAST(E33931,OFFSET('HvF table'!E$3:E$319,MATCH(E33931,'HvF table'!D$3:D$319,1)-1,0,2),OFFSET('HvF table'!D$3:D$319,MATCH(E33931,'HvF table'!D$3:D$319,1)-1,0,2)),0)</f>
        <v>0</v>
      </c>
      <c r="H33931" t="str">
        <f t="shared" ca="1" si="1603"/>
        <v>G</v>
      </c>
      <c r="I33931">
        <f t="shared" ca="1" si="1604"/>
        <v>0</v>
      </c>
      <c r="J33931" t="s">
        <v>75</v>
      </c>
    </row>
    <row r="33932" spans="1:10" x14ac:dyDescent="0.25">
      <c r="A33932" s="65">
        <v>44007</v>
      </c>
      <c r="B33932" s="66">
        <v>0.84027777777777779</v>
      </c>
      <c r="C33932" s="64">
        <f t="shared" si="1605"/>
        <v>44007.840277777781</v>
      </c>
      <c r="D33932">
        <f ca="1">_xlfn.IFNA(FORECAST(E33932,OFFSET('HvF table'!B$3:B$318,MATCH(E33932,'HvF table'!A$3:A$318,1)-1,0,2),OFFSET('HvF table'!A$3:A$318,MATCH(E33932,'HvF table'!A$3:A$318,1)-1,0,2)),0)</f>
        <v>0</v>
      </c>
      <c r="E33932">
        <v>-0.17</v>
      </c>
      <c r="G33932">
        <f ca="1">_xlfn.IFNA(FORECAST(E33932,OFFSET('HvF table'!E$3:E$319,MATCH(E33932,'HvF table'!D$3:D$319,1)-1,0,2),OFFSET('HvF table'!D$3:D$319,MATCH(E33932,'HvF table'!D$3:D$319,1)-1,0,2)),0)</f>
        <v>0</v>
      </c>
      <c r="H33932" t="str">
        <f t="shared" ca="1" si="1603"/>
        <v>G</v>
      </c>
      <c r="I33932">
        <f t="shared" ca="1" si="1604"/>
        <v>0</v>
      </c>
      <c r="J33932" t="s">
        <v>75</v>
      </c>
    </row>
    <row r="33933" spans="1:10" x14ac:dyDescent="0.25">
      <c r="A33933" s="65">
        <v>44007</v>
      </c>
      <c r="B33933" s="66">
        <v>0.84375</v>
      </c>
      <c r="C33933" s="64">
        <f t="shared" si="1605"/>
        <v>44007.84375</v>
      </c>
      <c r="D33933">
        <f ca="1">_xlfn.IFNA(FORECAST(E33933,OFFSET('HvF table'!B$3:B$318,MATCH(E33933,'HvF table'!A$3:A$318,1)-1,0,2),OFFSET('HvF table'!A$3:A$318,MATCH(E33933,'HvF table'!A$3:A$318,1)-1,0,2)),0)</f>
        <v>0</v>
      </c>
      <c r="E33933">
        <v>-0.18</v>
      </c>
      <c r="G33933">
        <f ca="1">_xlfn.IFNA(FORECAST(E33933,OFFSET('HvF table'!E$3:E$319,MATCH(E33933,'HvF table'!D$3:D$319,1)-1,0,2),OFFSET('HvF table'!D$3:D$319,MATCH(E33933,'HvF table'!D$3:D$319,1)-1,0,2)),0)</f>
        <v>0</v>
      </c>
      <c r="H33933" t="str">
        <f t="shared" ca="1" si="1603"/>
        <v>G</v>
      </c>
      <c r="I33933">
        <f t="shared" ca="1" si="1604"/>
        <v>0</v>
      </c>
      <c r="J33933" t="s">
        <v>75</v>
      </c>
    </row>
    <row r="33934" spans="1:10" x14ac:dyDescent="0.25">
      <c r="A33934" s="65">
        <v>44007</v>
      </c>
      <c r="B33934" s="66">
        <v>0.84722222222222221</v>
      </c>
      <c r="C33934" s="64">
        <f t="shared" si="1605"/>
        <v>44007.847222222219</v>
      </c>
      <c r="D33934">
        <f ca="1">_xlfn.IFNA(FORECAST(E33934,OFFSET('HvF table'!B$3:B$318,MATCH(E33934,'HvF table'!A$3:A$318,1)-1,0,2),OFFSET('HvF table'!A$3:A$318,MATCH(E33934,'HvF table'!A$3:A$318,1)-1,0,2)),0)</f>
        <v>0</v>
      </c>
      <c r="E33934">
        <v>-0.17</v>
      </c>
      <c r="G33934">
        <f ca="1">_xlfn.IFNA(FORECAST(E33934,OFFSET('HvF table'!E$3:E$319,MATCH(E33934,'HvF table'!D$3:D$319,1)-1,0,2),OFFSET('HvF table'!D$3:D$319,MATCH(E33934,'HvF table'!D$3:D$319,1)-1,0,2)),0)</f>
        <v>0</v>
      </c>
      <c r="H33934" t="str">
        <f t="shared" ca="1" si="1603"/>
        <v>G</v>
      </c>
      <c r="I33934">
        <f t="shared" ca="1" si="1604"/>
        <v>0</v>
      </c>
      <c r="J33934" t="s">
        <v>75</v>
      </c>
    </row>
    <row r="33935" spans="1:10" x14ac:dyDescent="0.25">
      <c r="A33935" s="65">
        <v>44007</v>
      </c>
      <c r="B33935" s="66">
        <v>0.85069444444444453</v>
      </c>
      <c r="C33935" s="64">
        <f t="shared" si="1605"/>
        <v>44007.850694444445</v>
      </c>
      <c r="D33935">
        <f ca="1">_xlfn.IFNA(FORECAST(E33935,OFFSET('HvF table'!B$3:B$318,MATCH(E33935,'HvF table'!A$3:A$318,1)-1,0,2),OFFSET('HvF table'!A$3:A$318,MATCH(E33935,'HvF table'!A$3:A$318,1)-1,0,2)),0)</f>
        <v>0</v>
      </c>
      <c r="E33935">
        <v>-0.18</v>
      </c>
      <c r="G33935">
        <f ca="1">_xlfn.IFNA(FORECAST(E33935,OFFSET('HvF table'!E$3:E$319,MATCH(E33935,'HvF table'!D$3:D$319,1)-1,0,2),OFFSET('HvF table'!D$3:D$319,MATCH(E33935,'HvF table'!D$3:D$319,1)-1,0,2)),0)</f>
        <v>0</v>
      </c>
      <c r="H33935" t="str">
        <f t="shared" ca="1" si="1603"/>
        <v>G</v>
      </c>
      <c r="I33935">
        <f t="shared" ca="1" si="1604"/>
        <v>0</v>
      </c>
      <c r="J33935" t="s">
        <v>75</v>
      </c>
    </row>
    <row r="33936" spans="1:10" x14ac:dyDescent="0.25">
      <c r="A33936" s="65">
        <v>44007</v>
      </c>
      <c r="B33936" s="66">
        <v>0.85416666666666663</v>
      </c>
      <c r="C33936" s="64">
        <f t="shared" si="1605"/>
        <v>44007.854166666664</v>
      </c>
      <c r="D33936">
        <f ca="1">_xlfn.IFNA(FORECAST(E33936,OFFSET('HvF table'!B$3:B$318,MATCH(E33936,'HvF table'!A$3:A$318,1)-1,0,2),OFFSET('HvF table'!A$3:A$318,MATCH(E33936,'HvF table'!A$3:A$318,1)-1,0,2)),0)</f>
        <v>0</v>
      </c>
      <c r="E33936">
        <v>-0.18</v>
      </c>
      <c r="G33936">
        <f ca="1">_xlfn.IFNA(FORECAST(E33936,OFFSET('HvF table'!E$3:E$319,MATCH(E33936,'HvF table'!D$3:D$319,1)-1,0,2),OFFSET('HvF table'!D$3:D$319,MATCH(E33936,'HvF table'!D$3:D$319,1)-1,0,2)),0)</f>
        <v>0</v>
      </c>
      <c r="H33936" t="str">
        <f t="shared" ca="1" si="1603"/>
        <v>G</v>
      </c>
      <c r="I33936">
        <f t="shared" ca="1" si="1604"/>
        <v>0</v>
      </c>
      <c r="J33936" t="s">
        <v>75</v>
      </c>
    </row>
    <row r="33937" spans="1:10" x14ac:dyDescent="0.25">
      <c r="A33937" s="65">
        <v>44007</v>
      </c>
      <c r="B33937" s="66">
        <v>0.85763888888888884</v>
      </c>
      <c r="C33937" s="64">
        <f t="shared" si="1605"/>
        <v>44007.857638888891</v>
      </c>
      <c r="D33937">
        <f ca="1">_xlfn.IFNA(FORECAST(E33937,OFFSET('HvF table'!B$3:B$318,MATCH(E33937,'HvF table'!A$3:A$318,1)-1,0,2),OFFSET('HvF table'!A$3:A$318,MATCH(E33937,'HvF table'!A$3:A$318,1)-1,0,2)),0)</f>
        <v>0</v>
      </c>
      <c r="E33937">
        <v>-0.17</v>
      </c>
      <c r="G33937">
        <f ca="1">_xlfn.IFNA(FORECAST(E33937,OFFSET('HvF table'!E$3:E$319,MATCH(E33937,'HvF table'!D$3:D$319,1)-1,0,2),OFFSET('HvF table'!D$3:D$319,MATCH(E33937,'HvF table'!D$3:D$319,1)-1,0,2)),0)</f>
        <v>0</v>
      </c>
      <c r="H33937" t="str">
        <f t="shared" ca="1" si="1603"/>
        <v>G</v>
      </c>
      <c r="I33937">
        <f t="shared" ca="1" si="1604"/>
        <v>0</v>
      </c>
      <c r="J33937" t="s">
        <v>75</v>
      </c>
    </row>
    <row r="33938" spans="1:10" x14ac:dyDescent="0.25">
      <c r="A33938" s="65">
        <v>44007</v>
      </c>
      <c r="B33938" s="66">
        <v>0.86111111111111116</v>
      </c>
      <c r="C33938" s="64">
        <f t="shared" si="1605"/>
        <v>44007.861111111109</v>
      </c>
      <c r="D33938">
        <f ca="1">_xlfn.IFNA(FORECAST(E33938,OFFSET('HvF table'!B$3:B$318,MATCH(E33938,'HvF table'!A$3:A$318,1)-1,0,2),OFFSET('HvF table'!A$3:A$318,MATCH(E33938,'HvF table'!A$3:A$318,1)-1,0,2)),0)</f>
        <v>0</v>
      </c>
      <c r="E33938">
        <v>-0.18</v>
      </c>
      <c r="G33938">
        <f ca="1">_xlfn.IFNA(FORECAST(E33938,OFFSET('HvF table'!E$3:E$319,MATCH(E33938,'HvF table'!D$3:D$319,1)-1,0,2),OFFSET('HvF table'!D$3:D$319,MATCH(E33938,'HvF table'!D$3:D$319,1)-1,0,2)),0)</f>
        <v>0</v>
      </c>
      <c r="H33938" t="str">
        <f t="shared" ca="1" si="1603"/>
        <v>G</v>
      </c>
      <c r="I33938">
        <f t="shared" ca="1" si="1604"/>
        <v>0</v>
      </c>
      <c r="J33938" t="s">
        <v>75</v>
      </c>
    </row>
    <row r="33939" spans="1:10" x14ac:dyDescent="0.25">
      <c r="A33939" s="65">
        <v>44007</v>
      </c>
      <c r="B33939" s="66">
        <v>0.86458333333333337</v>
      </c>
      <c r="C33939" s="64">
        <f t="shared" si="1605"/>
        <v>44007.864583333336</v>
      </c>
      <c r="D33939">
        <f ca="1">_xlfn.IFNA(FORECAST(E33939,OFFSET('HvF table'!B$3:B$318,MATCH(E33939,'HvF table'!A$3:A$318,1)-1,0,2),OFFSET('HvF table'!A$3:A$318,MATCH(E33939,'HvF table'!A$3:A$318,1)-1,0,2)),0)</f>
        <v>0</v>
      </c>
      <c r="E33939">
        <v>-0.17</v>
      </c>
      <c r="G33939">
        <f ca="1">_xlfn.IFNA(FORECAST(E33939,OFFSET('HvF table'!E$3:E$319,MATCH(E33939,'HvF table'!D$3:D$319,1)-1,0,2),OFFSET('HvF table'!D$3:D$319,MATCH(E33939,'HvF table'!D$3:D$319,1)-1,0,2)),0)</f>
        <v>0</v>
      </c>
      <c r="H33939" t="str">
        <f t="shared" ca="1" si="1603"/>
        <v>G</v>
      </c>
      <c r="I33939">
        <f t="shared" ca="1" si="1604"/>
        <v>0</v>
      </c>
      <c r="J33939" t="s">
        <v>75</v>
      </c>
    </row>
    <row r="33940" spans="1:10" x14ac:dyDescent="0.25">
      <c r="A33940" s="65">
        <v>44007</v>
      </c>
      <c r="B33940" s="66">
        <v>0.86805555555555547</v>
      </c>
      <c r="C33940" s="64">
        <f t="shared" si="1605"/>
        <v>44007.868055555555</v>
      </c>
      <c r="D33940">
        <f ca="1">_xlfn.IFNA(FORECAST(E33940,OFFSET('HvF table'!B$3:B$318,MATCH(E33940,'HvF table'!A$3:A$318,1)-1,0,2),OFFSET('HvF table'!A$3:A$318,MATCH(E33940,'HvF table'!A$3:A$318,1)-1,0,2)),0)</f>
        <v>0</v>
      </c>
      <c r="E33940">
        <v>-0.18</v>
      </c>
      <c r="G33940">
        <f ca="1">_xlfn.IFNA(FORECAST(E33940,OFFSET('HvF table'!E$3:E$319,MATCH(E33940,'HvF table'!D$3:D$319,1)-1,0,2),OFFSET('HvF table'!D$3:D$319,MATCH(E33940,'HvF table'!D$3:D$319,1)-1,0,2)),0)</f>
        <v>0</v>
      </c>
      <c r="H33940" t="str">
        <f t="shared" ca="1" si="1603"/>
        <v>G</v>
      </c>
      <c r="I33940">
        <f t="shared" ca="1" si="1604"/>
        <v>0</v>
      </c>
      <c r="J33940" t="s">
        <v>75</v>
      </c>
    </row>
    <row r="33941" spans="1:10" x14ac:dyDescent="0.25">
      <c r="A33941" s="65">
        <v>44007</v>
      </c>
      <c r="B33941" s="66">
        <v>0.87152777777777779</v>
      </c>
      <c r="C33941" s="64">
        <f t="shared" si="1605"/>
        <v>44007.871527777781</v>
      </c>
      <c r="D33941">
        <f ca="1">_xlfn.IFNA(FORECAST(E33941,OFFSET('HvF table'!B$3:B$318,MATCH(E33941,'HvF table'!A$3:A$318,1)-1,0,2),OFFSET('HvF table'!A$3:A$318,MATCH(E33941,'HvF table'!A$3:A$318,1)-1,0,2)),0)</f>
        <v>0</v>
      </c>
      <c r="E33941">
        <v>-0.17</v>
      </c>
      <c r="G33941">
        <f ca="1">_xlfn.IFNA(FORECAST(E33941,OFFSET('HvF table'!E$3:E$319,MATCH(E33941,'HvF table'!D$3:D$319,1)-1,0,2),OFFSET('HvF table'!D$3:D$319,MATCH(E33941,'HvF table'!D$3:D$319,1)-1,0,2)),0)</f>
        <v>0</v>
      </c>
      <c r="H33941" t="str">
        <f t="shared" ca="1" si="1603"/>
        <v>G</v>
      </c>
      <c r="I33941">
        <f t="shared" ca="1" si="1604"/>
        <v>0</v>
      </c>
      <c r="J33941" t="s">
        <v>75</v>
      </c>
    </row>
    <row r="33942" spans="1:10" x14ac:dyDescent="0.25">
      <c r="A33942" s="65">
        <v>44007</v>
      </c>
      <c r="B33942" s="66">
        <v>0.875</v>
      </c>
      <c r="C33942" s="64">
        <f t="shared" si="1605"/>
        <v>44007.875</v>
      </c>
      <c r="D33942">
        <f ca="1">_xlfn.IFNA(FORECAST(E33942,OFFSET('HvF table'!B$3:B$318,MATCH(E33942,'HvF table'!A$3:A$318,1)-1,0,2),OFFSET('HvF table'!A$3:A$318,MATCH(E33942,'HvF table'!A$3:A$318,1)-1,0,2)),0)</f>
        <v>0</v>
      </c>
      <c r="E33942">
        <v>-0.17</v>
      </c>
      <c r="G33942">
        <f ca="1">_xlfn.IFNA(FORECAST(E33942,OFFSET('HvF table'!E$3:E$319,MATCH(E33942,'HvF table'!D$3:D$319,1)-1,0,2),OFFSET('HvF table'!D$3:D$319,MATCH(E33942,'HvF table'!D$3:D$319,1)-1,0,2)),0)</f>
        <v>0</v>
      </c>
      <c r="H33942" t="str">
        <f t="shared" ca="1" si="1603"/>
        <v>G</v>
      </c>
      <c r="I33942">
        <f t="shared" ca="1" si="1604"/>
        <v>0</v>
      </c>
      <c r="J33942" t="s">
        <v>75</v>
      </c>
    </row>
    <row r="33943" spans="1:10" x14ac:dyDescent="0.25">
      <c r="A33943" s="65">
        <v>44007</v>
      </c>
      <c r="B33943" s="66">
        <v>0.87847222222222221</v>
      </c>
      <c r="C33943" s="64">
        <f t="shared" si="1605"/>
        <v>44007.878472222219</v>
      </c>
      <c r="D33943">
        <f ca="1">_xlfn.IFNA(FORECAST(E33943,OFFSET('HvF table'!B$3:B$318,MATCH(E33943,'HvF table'!A$3:A$318,1)-1,0,2),OFFSET('HvF table'!A$3:A$318,MATCH(E33943,'HvF table'!A$3:A$318,1)-1,0,2)),0)</f>
        <v>0</v>
      </c>
      <c r="E33943">
        <v>-0.17</v>
      </c>
      <c r="G33943">
        <f ca="1">_xlfn.IFNA(FORECAST(E33943,OFFSET('HvF table'!E$3:E$319,MATCH(E33943,'HvF table'!D$3:D$319,1)-1,0,2),OFFSET('HvF table'!D$3:D$319,MATCH(E33943,'HvF table'!D$3:D$319,1)-1,0,2)),0)</f>
        <v>0</v>
      </c>
      <c r="H33943" t="str">
        <f t="shared" ca="1" si="1603"/>
        <v>G</v>
      </c>
      <c r="I33943">
        <f t="shared" ca="1" si="1604"/>
        <v>0</v>
      </c>
      <c r="J33943" t="s">
        <v>75</v>
      </c>
    </row>
    <row r="33944" spans="1:10" x14ac:dyDescent="0.25">
      <c r="A33944" s="65">
        <v>44007</v>
      </c>
      <c r="B33944" s="66">
        <v>0.88194444444444453</v>
      </c>
      <c r="C33944" s="64">
        <f t="shared" si="1605"/>
        <v>44007.881944444445</v>
      </c>
      <c r="D33944">
        <f ca="1">_xlfn.IFNA(FORECAST(E33944,OFFSET('HvF table'!B$3:B$318,MATCH(E33944,'HvF table'!A$3:A$318,1)-1,0,2),OFFSET('HvF table'!A$3:A$318,MATCH(E33944,'HvF table'!A$3:A$318,1)-1,0,2)),0)</f>
        <v>0</v>
      </c>
      <c r="E33944">
        <v>-0.18</v>
      </c>
      <c r="G33944">
        <f ca="1">_xlfn.IFNA(FORECAST(E33944,OFFSET('HvF table'!E$3:E$319,MATCH(E33944,'HvF table'!D$3:D$319,1)-1,0,2),OFFSET('HvF table'!D$3:D$319,MATCH(E33944,'HvF table'!D$3:D$319,1)-1,0,2)),0)</f>
        <v>0</v>
      </c>
      <c r="H33944" t="str">
        <f t="shared" ca="1" si="1603"/>
        <v>G</v>
      </c>
      <c r="I33944">
        <f t="shared" ca="1" si="1604"/>
        <v>0</v>
      </c>
      <c r="J33944" t="s">
        <v>75</v>
      </c>
    </row>
    <row r="33945" spans="1:10" x14ac:dyDescent="0.25">
      <c r="A33945" s="65">
        <v>44007</v>
      </c>
      <c r="B33945" s="66">
        <v>0.88541666666666663</v>
      </c>
      <c r="C33945" s="64">
        <f t="shared" si="1605"/>
        <v>44007.885416666664</v>
      </c>
      <c r="D33945">
        <f ca="1">_xlfn.IFNA(FORECAST(E33945,OFFSET('HvF table'!B$3:B$318,MATCH(E33945,'HvF table'!A$3:A$318,1)-1,0,2),OFFSET('HvF table'!A$3:A$318,MATCH(E33945,'HvF table'!A$3:A$318,1)-1,0,2)),0)</f>
        <v>0</v>
      </c>
      <c r="E33945">
        <v>-0.17</v>
      </c>
      <c r="G33945">
        <f ca="1">_xlfn.IFNA(FORECAST(E33945,OFFSET('HvF table'!E$3:E$319,MATCH(E33945,'HvF table'!D$3:D$319,1)-1,0,2),OFFSET('HvF table'!D$3:D$319,MATCH(E33945,'HvF table'!D$3:D$319,1)-1,0,2)),0)</f>
        <v>0</v>
      </c>
      <c r="H33945" t="str">
        <f t="shared" ca="1" si="1603"/>
        <v>G</v>
      </c>
      <c r="I33945">
        <f t="shared" ca="1" si="1604"/>
        <v>0</v>
      </c>
      <c r="J33945" t="s">
        <v>75</v>
      </c>
    </row>
    <row r="33946" spans="1:10" x14ac:dyDescent="0.25">
      <c r="A33946" s="65">
        <v>44007</v>
      </c>
      <c r="B33946" s="66">
        <v>0.88888888888888884</v>
      </c>
      <c r="C33946" s="64">
        <f t="shared" si="1605"/>
        <v>44007.888888888891</v>
      </c>
      <c r="D33946">
        <f ca="1">_xlfn.IFNA(FORECAST(E33946,OFFSET('HvF table'!B$3:B$318,MATCH(E33946,'HvF table'!A$3:A$318,1)-1,0,2),OFFSET('HvF table'!A$3:A$318,MATCH(E33946,'HvF table'!A$3:A$318,1)-1,0,2)),0)</f>
        <v>0</v>
      </c>
      <c r="E33946">
        <v>-0.17</v>
      </c>
      <c r="G33946">
        <f ca="1">_xlfn.IFNA(FORECAST(E33946,OFFSET('HvF table'!E$3:E$319,MATCH(E33946,'HvF table'!D$3:D$319,1)-1,0,2),OFFSET('HvF table'!D$3:D$319,MATCH(E33946,'HvF table'!D$3:D$319,1)-1,0,2)),0)</f>
        <v>0</v>
      </c>
      <c r="H33946" t="str">
        <f t="shared" ca="1" si="1603"/>
        <v>G</v>
      </c>
      <c r="I33946">
        <f t="shared" ca="1" si="1604"/>
        <v>0</v>
      </c>
      <c r="J33946" t="s">
        <v>75</v>
      </c>
    </row>
    <row r="33947" spans="1:10" x14ac:dyDescent="0.25">
      <c r="A33947" s="65">
        <v>44007</v>
      </c>
      <c r="B33947" s="66">
        <v>0.89236111111111116</v>
      </c>
      <c r="C33947" s="64">
        <f t="shared" si="1605"/>
        <v>44007.892361111109</v>
      </c>
      <c r="D33947">
        <f ca="1">_xlfn.IFNA(FORECAST(E33947,OFFSET('HvF table'!B$3:B$318,MATCH(E33947,'HvF table'!A$3:A$318,1)-1,0,2),OFFSET('HvF table'!A$3:A$318,MATCH(E33947,'HvF table'!A$3:A$318,1)-1,0,2)),0)</f>
        <v>0</v>
      </c>
      <c r="E33947">
        <v>-0.17</v>
      </c>
      <c r="G33947">
        <f ca="1">_xlfn.IFNA(FORECAST(E33947,OFFSET('HvF table'!E$3:E$319,MATCH(E33947,'HvF table'!D$3:D$319,1)-1,0,2),OFFSET('HvF table'!D$3:D$319,MATCH(E33947,'HvF table'!D$3:D$319,1)-1,0,2)),0)</f>
        <v>0</v>
      </c>
      <c r="H33947" t="str">
        <f t="shared" ca="1" si="1603"/>
        <v>G</v>
      </c>
      <c r="I33947">
        <f t="shared" ca="1" si="1604"/>
        <v>0</v>
      </c>
      <c r="J33947" t="s">
        <v>75</v>
      </c>
    </row>
    <row r="33948" spans="1:10" x14ac:dyDescent="0.25">
      <c r="A33948" s="65">
        <v>44007</v>
      </c>
      <c r="B33948" s="66">
        <v>0.89583333333333337</v>
      </c>
      <c r="C33948" s="64">
        <f t="shared" si="1605"/>
        <v>44007.895833333336</v>
      </c>
      <c r="D33948">
        <f ca="1">_xlfn.IFNA(FORECAST(E33948,OFFSET('HvF table'!B$3:B$318,MATCH(E33948,'HvF table'!A$3:A$318,1)-1,0,2),OFFSET('HvF table'!A$3:A$318,MATCH(E33948,'HvF table'!A$3:A$318,1)-1,0,2)),0)</f>
        <v>0</v>
      </c>
      <c r="E33948">
        <v>-0.17</v>
      </c>
      <c r="G33948">
        <f ca="1">_xlfn.IFNA(FORECAST(E33948,OFFSET('HvF table'!E$3:E$319,MATCH(E33948,'HvF table'!D$3:D$319,1)-1,0,2),OFFSET('HvF table'!D$3:D$319,MATCH(E33948,'HvF table'!D$3:D$319,1)-1,0,2)),0)</f>
        <v>0</v>
      </c>
      <c r="H33948" t="str">
        <f t="shared" ca="1" si="1603"/>
        <v>G</v>
      </c>
      <c r="I33948">
        <f t="shared" ca="1" si="1604"/>
        <v>0</v>
      </c>
      <c r="J33948" t="s">
        <v>75</v>
      </c>
    </row>
    <row r="33949" spans="1:10" x14ac:dyDescent="0.25">
      <c r="A33949" s="65">
        <v>44007</v>
      </c>
      <c r="B33949" s="66">
        <v>0.89930555555555547</v>
      </c>
      <c r="C33949" s="64">
        <f t="shared" si="1605"/>
        <v>44007.899305555555</v>
      </c>
      <c r="D33949">
        <f ca="1">_xlfn.IFNA(FORECAST(E33949,OFFSET('HvF table'!B$3:B$318,MATCH(E33949,'HvF table'!A$3:A$318,1)-1,0,2),OFFSET('HvF table'!A$3:A$318,MATCH(E33949,'HvF table'!A$3:A$318,1)-1,0,2)),0)</f>
        <v>0</v>
      </c>
      <c r="E33949">
        <v>-0.17</v>
      </c>
      <c r="G33949">
        <f ca="1">_xlfn.IFNA(FORECAST(E33949,OFFSET('HvF table'!E$3:E$319,MATCH(E33949,'HvF table'!D$3:D$319,1)-1,0,2),OFFSET('HvF table'!D$3:D$319,MATCH(E33949,'HvF table'!D$3:D$319,1)-1,0,2)),0)</f>
        <v>0</v>
      </c>
      <c r="H33949" t="str">
        <f t="shared" ca="1" si="1603"/>
        <v>G</v>
      </c>
      <c r="I33949">
        <f t="shared" ca="1" si="1604"/>
        <v>0</v>
      </c>
      <c r="J33949" t="s">
        <v>75</v>
      </c>
    </row>
    <row r="33950" spans="1:10" x14ac:dyDescent="0.25">
      <c r="A33950" s="65">
        <v>44007</v>
      </c>
      <c r="B33950" s="66">
        <v>0.90277777777777779</v>
      </c>
      <c r="C33950" s="64">
        <f t="shared" si="1605"/>
        <v>44007.902777777781</v>
      </c>
      <c r="D33950">
        <f ca="1">_xlfn.IFNA(FORECAST(E33950,OFFSET('HvF table'!B$3:B$318,MATCH(E33950,'HvF table'!A$3:A$318,1)-1,0,2),OFFSET('HvF table'!A$3:A$318,MATCH(E33950,'HvF table'!A$3:A$318,1)-1,0,2)),0)</f>
        <v>0</v>
      </c>
      <c r="E33950">
        <v>-0.18</v>
      </c>
      <c r="G33950">
        <f ca="1">_xlfn.IFNA(FORECAST(E33950,OFFSET('HvF table'!E$3:E$319,MATCH(E33950,'HvF table'!D$3:D$319,1)-1,0,2),OFFSET('HvF table'!D$3:D$319,MATCH(E33950,'HvF table'!D$3:D$319,1)-1,0,2)),0)</f>
        <v>0</v>
      </c>
      <c r="H33950" t="str">
        <f t="shared" ca="1" si="1603"/>
        <v>G</v>
      </c>
      <c r="I33950">
        <f t="shared" ca="1" si="1604"/>
        <v>0</v>
      </c>
      <c r="J33950" t="s">
        <v>75</v>
      </c>
    </row>
    <row r="33951" spans="1:10" x14ac:dyDescent="0.25">
      <c r="A33951" s="65">
        <v>44007</v>
      </c>
      <c r="B33951" s="66">
        <v>0.90625</v>
      </c>
      <c r="C33951" s="64">
        <f t="shared" si="1605"/>
        <v>44007.90625</v>
      </c>
      <c r="D33951">
        <f ca="1">_xlfn.IFNA(FORECAST(E33951,OFFSET('HvF table'!B$3:B$318,MATCH(E33951,'HvF table'!A$3:A$318,1)-1,0,2),OFFSET('HvF table'!A$3:A$318,MATCH(E33951,'HvF table'!A$3:A$318,1)-1,0,2)),0)</f>
        <v>0</v>
      </c>
      <c r="E33951">
        <v>-0.16</v>
      </c>
      <c r="G33951">
        <f ca="1">_xlfn.IFNA(FORECAST(E33951,OFFSET('HvF table'!E$3:E$319,MATCH(E33951,'HvF table'!D$3:D$319,1)-1,0,2),OFFSET('HvF table'!D$3:D$319,MATCH(E33951,'HvF table'!D$3:D$319,1)-1,0,2)),0)</f>
        <v>0</v>
      </c>
      <c r="H33951" t="str">
        <f t="shared" ca="1" si="1603"/>
        <v>G</v>
      </c>
      <c r="I33951">
        <f t="shared" ca="1" si="1604"/>
        <v>0</v>
      </c>
      <c r="J33951" t="s">
        <v>75</v>
      </c>
    </row>
    <row r="33952" spans="1:10" x14ac:dyDescent="0.25">
      <c r="A33952" s="65">
        <v>44007</v>
      </c>
      <c r="B33952" s="66">
        <v>0.90972222222222221</v>
      </c>
      <c r="C33952" s="64">
        <f t="shared" si="1605"/>
        <v>44007.909722222219</v>
      </c>
      <c r="D33952">
        <f ca="1">_xlfn.IFNA(FORECAST(E33952,OFFSET('HvF table'!B$3:B$318,MATCH(E33952,'HvF table'!A$3:A$318,1)-1,0,2),OFFSET('HvF table'!A$3:A$318,MATCH(E33952,'HvF table'!A$3:A$318,1)-1,0,2)),0)</f>
        <v>0</v>
      </c>
      <c r="E33952">
        <v>-0.17</v>
      </c>
      <c r="G33952">
        <f ca="1">_xlfn.IFNA(FORECAST(E33952,OFFSET('HvF table'!E$3:E$319,MATCH(E33952,'HvF table'!D$3:D$319,1)-1,0,2),OFFSET('HvF table'!D$3:D$319,MATCH(E33952,'HvF table'!D$3:D$319,1)-1,0,2)),0)</f>
        <v>0</v>
      </c>
      <c r="H33952" t="str">
        <f t="shared" ca="1" si="1603"/>
        <v>G</v>
      </c>
      <c r="I33952">
        <f t="shared" ca="1" si="1604"/>
        <v>0</v>
      </c>
      <c r="J33952" t="s">
        <v>75</v>
      </c>
    </row>
    <row r="33953" spans="1:10" x14ac:dyDescent="0.25">
      <c r="A33953" s="65">
        <v>44007</v>
      </c>
      <c r="B33953" s="66">
        <v>0.91319444444444453</v>
      </c>
      <c r="C33953" s="64">
        <f t="shared" si="1605"/>
        <v>44007.913194444445</v>
      </c>
      <c r="D33953">
        <f ca="1">_xlfn.IFNA(FORECAST(E33953,OFFSET('HvF table'!B$3:B$318,MATCH(E33953,'HvF table'!A$3:A$318,1)-1,0,2),OFFSET('HvF table'!A$3:A$318,MATCH(E33953,'HvF table'!A$3:A$318,1)-1,0,2)),0)</f>
        <v>0</v>
      </c>
      <c r="E33953">
        <v>-0.16</v>
      </c>
      <c r="G33953">
        <f ca="1">_xlfn.IFNA(FORECAST(E33953,OFFSET('HvF table'!E$3:E$319,MATCH(E33953,'HvF table'!D$3:D$319,1)-1,0,2),OFFSET('HvF table'!D$3:D$319,MATCH(E33953,'HvF table'!D$3:D$319,1)-1,0,2)),0)</f>
        <v>0</v>
      </c>
      <c r="H33953" t="str">
        <f t="shared" ca="1" si="1603"/>
        <v>G</v>
      </c>
      <c r="I33953">
        <f t="shared" ca="1" si="1604"/>
        <v>0</v>
      </c>
      <c r="J33953" t="s">
        <v>75</v>
      </c>
    </row>
    <row r="33954" spans="1:10" x14ac:dyDescent="0.25">
      <c r="A33954" s="65">
        <v>44007</v>
      </c>
      <c r="B33954" s="66">
        <v>0.91666666666666663</v>
      </c>
      <c r="C33954" s="64">
        <f t="shared" si="1605"/>
        <v>44007.916666666664</v>
      </c>
      <c r="D33954">
        <f ca="1">_xlfn.IFNA(FORECAST(E33954,OFFSET('HvF table'!B$3:B$318,MATCH(E33954,'HvF table'!A$3:A$318,1)-1,0,2),OFFSET('HvF table'!A$3:A$318,MATCH(E33954,'HvF table'!A$3:A$318,1)-1,0,2)),0)</f>
        <v>0</v>
      </c>
      <c r="E33954">
        <v>-0.16</v>
      </c>
      <c r="G33954">
        <f ca="1">_xlfn.IFNA(FORECAST(E33954,OFFSET('HvF table'!E$3:E$319,MATCH(E33954,'HvF table'!D$3:D$319,1)-1,0,2),OFFSET('HvF table'!D$3:D$319,MATCH(E33954,'HvF table'!D$3:D$319,1)-1,0,2)),0)</f>
        <v>0</v>
      </c>
      <c r="H33954" t="str">
        <f t="shared" ca="1" si="1603"/>
        <v>G</v>
      </c>
      <c r="I33954">
        <f t="shared" ca="1" si="1604"/>
        <v>0</v>
      </c>
      <c r="J33954" t="s">
        <v>75</v>
      </c>
    </row>
    <row r="33955" spans="1:10" x14ac:dyDescent="0.25">
      <c r="A33955" s="65">
        <v>44007</v>
      </c>
      <c r="B33955" s="66">
        <v>0.92013888888888884</v>
      </c>
      <c r="C33955" s="64">
        <f t="shared" si="1605"/>
        <v>44007.920138888891</v>
      </c>
      <c r="D33955">
        <f ca="1">_xlfn.IFNA(FORECAST(E33955,OFFSET('HvF table'!B$3:B$318,MATCH(E33955,'HvF table'!A$3:A$318,1)-1,0,2),OFFSET('HvF table'!A$3:A$318,MATCH(E33955,'HvF table'!A$3:A$318,1)-1,0,2)),0)</f>
        <v>0</v>
      </c>
      <c r="E33955">
        <v>-0.17</v>
      </c>
      <c r="G33955">
        <f ca="1">_xlfn.IFNA(FORECAST(E33955,OFFSET('HvF table'!E$3:E$319,MATCH(E33955,'HvF table'!D$3:D$319,1)-1,0,2),OFFSET('HvF table'!D$3:D$319,MATCH(E33955,'HvF table'!D$3:D$319,1)-1,0,2)),0)</f>
        <v>0</v>
      </c>
      <c r="H33955" t="str">
        <f t="shared" ca="1" si="1603"/>
        <v>G</v>
      </c>
      <c r="I33955">
        <f t="shared" ca="1" si="1604"/>
        <v>0</v>
      </c>
      <c r="J33955" t="s">
        <v>75</v>
      </c>
    </row>
    <row r="33956" spans="1:10" x14ac:dyDescent="0.25">
      <c r="A33956" s="65">
        <v>44007</v>
      </c>
      <c r="B33956" s="66">
        <v>0.92361111111111116</v>
      </c>
      <c r="C33956" s="64">
        <f t="shared" si="1605"/>
        <v>44007.923611111109</v>
      </c>
      <c r="D33956">
        <f ca="1">_xlfn.IFNA(FORECAST(E33956,OFFSET('HvF table'!B$3:B$318,MATCH(E33956,'HvF table'!A$3:A$318,1)-1,0,2),OFFSET('HvF table'!A$3:A$318,MATCH(E33956,'HvF table'!A$3:A$318,1)-1,0,2)),0)</f>
        <v>0</v>
      </c>
      <c r="E33956">
        <v>-0.18</v>
      </c>
      <c r="G33956">
        <f ca="1">_xlfn.IFNA(FORECAST(E33956,OFFSET('HvF table'!E$3:E$319,MATCH(E33956,'HvF table'!D$3:D$319,1)-1,0,2),OFFSET('HvF table'!D$3:D$319,MATCH(E33956,'HvF table'!D$3:D$319,1)-1,0,2)),0)</f>
        <v>0</v>
      </c>
      <c r="H33956" t="str">
        <f t="shared" ca="1" si="1603"/>
        <v>G</v>
      </c>
      <c r="I33956">
        <f t="shared" ca="1" si="1604"/>
        <v>0</v>
      </c>
      <c r="J33956" t="s">
        <v>75</v>
      </c>
    </row>
    <row r="33957" spans="1:10" x14ac:dyDescent="0.25">
      <c r="A33957" s="65">
        <v>44007</v>
      </c>
      <c r="B33957" s="66">
        <v>0.92708333333333337</v>
      </c>
      <c r="C33957" s="64">
        <f t="shared" si="1605"/>
        <v>44007.927083333336</v>
      </c>
      <c r="D33957">
        <f ca="1">_xlfn.IFNA(FORECAST(E33957,OFFSET('HvF table'!B$3:B$318,MATCH(E33957,'HvF table'!A$3:A$318,1)-1,0,2),OFFSET('HvF table'!A$3:A$318,MATCH(E33957,'HvF table'!A$3:A$318,1)-1,0,2)),0)</f>
        <v>0</v>
      </c>
      <c r="E33957">
        <v>-0.17</v>
      </c>
      <c r="G33957">
        <f ca="1">_xlfn.IFNA(FORECAST(E33957,OFFSET('HvF table'!E$3:E$319,MATCH(E33957,'HvF table'!D$3:D$319,1)-1,0,2),OFFSET('HvF table'!D$3:D$319,MATCH(E33957,'HvF table'!D$3:D$319,1)-1,0,2)),0)</f>
        <v>0</v>
      </c>
      <c r="H33957" t="str">
        <f t="shared" ca="1" si="1603"/>
        <v>G</v>
      </c>
      <c r="I33957">
        <f t="shared" ca="1" si="1604"/>
        <v>0</v>
      </c>
      <c r="J33957" t="s">
        <v>75</v>
      </c>
    </row>
    <row r="33958" spans="1:10" x14ac:dyDescent="0.25">
      <c r="A33958" s="65">
        <v>44007</v>
      </c>
      <c r="B33958" s="66">
        <v>0.93055555555555547</v>
      </c>
      <c r="C33958" s="64">
        <f t="shared" si="1605"/>
        <v>44007.930555555555</v>
      </c>
      <c r="D33958">
        <f ca="1">_xlfn.IFNA(FORECAST(E33958,OFFSET('HvF table'!B$3:B$318,MATCH(E33958,'HvF table'!A$3:A$318,1)-1,0,2),OFFSET('HvF table'!A$3:A$318,MATCH(E33958,'HvF table'!A$3:A$318,1)-1,0,2)),0)</f>
        <v>0</v>
      </c>
      <c r="E33958">
        <v>-0.17</v>
      </c>
      <c r="G33958">
        <f ca="1">_xlfn.IFNA(FORECAST(E33958,OFFSET('HvF table'!E$3:E$319,MATCH(E33958,'HvF table'!D$3:D$319,1)-1,0,2),OFFSET('HvF table'!D$3:D$319,MATCH(E33958,'HvF table'!D$3:D$319,1)-1,0,2)),0)</f>
        <v>0</v>
      </c>
      <c r="H33958" t="str">
        <f t="shared" ca="1" si="1603"/>
        <v>G</v>
      </c>
      <c r="I33958">
        <f t="shared" ca="1" si="1604"/>
        <v>0</v>
      </c>
      <c r="J33958" t="s">
        <v>75</v>
      </c>
    </row>
    <row r="33959" spans="1:10" x14ac:dyDescent="0.25">
      <c r="A33959" s="65">
        <v>44007</v>
      </c>
      <c r="B33959" s="66">
        <v>0.93402777777777779</v>
      </c>
      <c r="C33959" s="64">
        <f t="shared" si="1605"/>
        <v>44007.934027777781</v>
      </c>
      <c r="D33959">
        <f ca="1">_xlfn.IFNA(FORECAST(E33959,OFFSET('HvF table'!B$3:B$318,MATCH(E33959,'HvF table'!A$3:A$318,1)-1,0,2),OFFSET('HvF table'!A$3:A$318,MATCH(E33959,'HvF table'!A$3:A$318,1)-1,0,2)),0)</f>
        <v>0</v>
      </c>
      <c r="E33959">
        <v>-0.17</v>
      </c>
      <c r="G33959">
        <f ca="1">_xlfn.IFNA(FORECAST(E33959,OFFSET('HvF table'!E$3:E$319,MATCH(E33959,'HvF table'!D$3:D$319,1)-1,0,2),OFFSET('HvF table'!D$3:D$319,MATCH(E33959,'HvF table'!D$3:D$319,1)-1,0,2)),0)</f>
        <v>0</v>
      </c>
      <c r="H33959" t="str">
        <f t="shared" ref="H33959:H34022" ca="1" si="1606">_xlfn.IFNA(_xlfn.IFS(D33959&gt;0,"B",E33959&gt;0,"B"),"G")</f>
        <v>G</v>
      </c>
      <c r="I33959">
        <f t="shared" ca="1" si="1604"/>
        <v>0</v>
      </c>
      <c r="J33959" t="s">
        <v>75</v>
      </c>
    </row>
    <row r="33960" spans="1:10" x14ac:dyDescent="0.25">
      <c r="A33960" s="65">
        <v>44007</v>
      </c>
      <c r="B33960" s="66">
        <v>0.9375</v>
      </c>
      <c r="C33960" s="64">
        <f t="shared" si="1605"/>
        <v>44007.9375</v>
      </c>
      <c r="D33960">
        <f ca="1">_xlfn.IFNA(FORECAST(E33960,OFFSET('HvF table'!B$3:B$318,MATCH(E33960,'HvF table'!A$3:A$318,1)-1,0,2),OFFSET('HvF table'!A$3:A$318,MATCH(E33960,'HvF table'!A$3:A$318,1)-1,0,2)),0)</f>
        <v>0</v>
      </c>
      <c r="E33960">
        <v>-0.16</v>
      </c>
      <c r="G33960">
        <f ca="1">_xlfn.IFNA(FORECAST(E33960,OFFSET('HvF table'!E$3:E$319,MATCH(E33960,'HvF table'!D$3:D$319,1)-1,0,2),OFFSET('HvF table'!D$3:D$319,MATCH(E33960,'HvF table'!D$3:D$319,1)-1,0,2)),0)</f>
        <v>0</v>
      </c>
      <c r="H33960" t="str">
        <f t="shared" ca="1" si="1606"/>
        <v>G</v>
      </c>
      <c r="I33960">
        <f t="shared" ca="1" si="1604"/>
        <v>0</v>
      </c>
      <c r="J33960" t="s">
        <v>75</v>
      </c>
    </row>
    <row r="33961" spans="1:10" x14ac:dyDescent="0.25">
      <c r="A33961" s="65">
        <v>44007</v>
      </c>
      <c r="B33961" s="66">
        <v>0.94097222222222221</v>
      </c>
      <c r="C33961" s="64">
        <f t="shared" si="1605"/>
        <v>44007.940972222219</v>
      </c>
      <c r="D33961">
        <f ca="1">_xlfn.IFNA(FORECAST(E33961,OFFSET('HvF table'!B$3:B$318,MATCH(E33961,'HvF table'!A$3:A$318,1)-1,0,2),OFFSET('HvF table'!A$3:A$318,MATCH(E33961,'HvF table'!A$3:A$318,1)-1,0,2)),0)</f>
        <v>0</v>
      </c>
      <c r="E33961">
        <v>-0.17</v>
      </c>
      <c r="G33961">
        <f ca="1">_xlfn.IFNA(FORECAST(E33961,OFFSET('HvF table'!E$3:E$319,MATCH(E33961,'HvF table'!D$3:D$319,1)-1,0,2),OFFSET('HvF table'!D$3:D$319,MATCH(E33961,'HvF table'!D$3:D$319,1)-1,0,2)),0)</f>
        <v>0</v>
      </c>
      <c r="H33961" t="str">
        <f t="shared" ca="1" si="1606"/>
        <v>G</v>
      </c>
      <c r="I33961">
        <f t="shared" ca="1" si="1604"/>
        <v>0</v>
      </c>
      <c r="J33961" t="s">
        <v>75</v>
      </c>
    </row>
    <row r="33962" spans="1:10" x14ac:dyDescent="0.25">
      <c r="A33962" s="65">
        <v>44007</v>
      </c>
      <c r="B33962" s="66">
        <v>0.94444444444444453</v>
      </c>
      <c r="C33962" s="64">
        <f t="shared" si="1605"/>
        <v>44007.944444444445</v>
      </c>
      <c r="D33962">
        <f ca="1">_xlfn.IFNA(FORECAST(E33962,OFFSET('HvF table'!B$3:B$318,MATCH(E33962,'HvF table'!A$3:A$318,1)-1,0,2),OFFSET('HvF table'!A$3:A$318,MATCH(E33962,'HvF table'!A$3:A$318,1)-1,0,2)),0)</f>
        <v>0</v>
      </c>
      <c r="E33962">
        <v>-0.16</v>
      </c>
      <c r="G33962">
        <f ca="1">_xlfn.IFNA(FORECAST(E33962,OFFSET('HvF table'!E$3:E$319,MATCH(E33962,'HvF table'!D$3:D$319,1)-1,0,2),OFFSET('HvF table'!D$3:D$319,MATCH(E33962,'HvF table'!D$3:D$319,1)-1,0,2)),0)</f>
        <v>0</v>
      </c>
      <c r="H33962" t="str">
        <f t="shared" ca="1" si="1606"/>
        <v>G</v>
      </c>
      <c r="I33962">
        <f t="shared" ca="1" si="1604"/>
        <v>0</v>
      </c>
      <c r="J33962" t="s">
        <v>75</v>
      </c>
    </row>
    <row r="33963" spans="1:10" x14ac:dyDescent="0.25">
      <c r="A33963" s="65">
        <v>44007</v>
      </c>
      <c r="B33963" s="66">
        <v>0.94791666666666663</v>
      </c>
      <c r="C33963" s="64">
        <f t="shared" si="1605"/>
        <v>44007.947916666664</v>
      </c>
      <c r="D33963">
        <f ca="1">_xlfn.IFNA(FORECAST(E33963,OFFSET('HvF table'!B$3:B$318,MATCH(E33963,'HvF table'!A$3:A$318,1)-1,0,2),OFFSET('HvF table'!A$3:A$318,MATCH(E33963,'HvF table'!A$3:A$318,1)-1,0,2)),0)</f>
        <v>0</v>
      </c>
      <c r="E33963">
        <v>-0.17</v>
      </c>
      <c r="G33963">
        <f ca="1">_xlfn.IFNA(FORECAST(E33963,OFFSET('HvF table'!E$3:E$319,MATCH(E33963,'HvF table'!D$3:D$319,1)-1,0,2),OFFSET('HvF table'!D$3:D$319,MATCH(E33963,'HvF table'!D$3:D$319,1)-1,0,2)),0)</f>
        <v>0</v>
      </c>
      <c r="H33963" t="str">
        <f t="shared" ca="1" si="1606"/>
        <v>G</v>
      </c>
      <c r="I33963">
        <f t="shared" ca="1" si="1604"/>
        <v>0</v>
      </c>
      <c r="J33963" t="s">
        <v>75</v>
      </c>
    </row>
    <row r="33964" spans="1:10" x14ac:dyDescent="0.25">
      <c r="A33964" s="65">
        <v>44007</v>
      </c>
      <c r="B33964" s="66">
        <v>0.95138888888888884</v>
      </c>
      <c r="C33964" s="64">
        <f t="shared" si="1605"/>
        <v>44007.951388888891</v>
      </c>
      <c r="D33964">
        <f ca="1">_xlfn.IFNA(FORECAST(E33964,OFFSET('HvF table'!B$3:B$318,MATCH(E33964,'HvF table'!A$3:A$318,1)-1,0,2),OFFSET('HvF table'!A$3:A$318,MATCH(E33964,'HvF table'!A$3:A$318,1)-1,0,2)),0)</f>
        <v>0</v>
      </c>
      <c r="E33964">
        <v>-0.16</v>
      </c>
      <c r="G33964">
        <f ca="1">_xlfn.IFNA(FORECAST(E33964,OFFSET('HvF table'!E$3:E$319,MATCH(E33964,'HvF table'!D$3:D$319,1)-1,0,2),OFFSET('HvF table'!D$3:D$319,MATCH(E33964,'HvF table'!D$3:D$319,1)-1,0,2)),0)</f>
        <v>0</v>
      </c>
      <c r="H33964" t="str">
        <f t="shared" ca="1" si="1606"/>
        <v>G</v>
      </c>
      <c r="I33964">
        <f t="shared" ca="1" si="1604"/>
        <v>0</v>
      </c>
      <c r="J33964" t="s">
        <v>75</v>
      </c>
    </row>
    <row r="33965" spans="1:10" x14ac:dyDescent="0.25">
      <c r="A33965" s="65">
        <v>44007</v>
      </c>
      <c r="B33965" s="66">
        <v>0.95486111111111116</v>
      </c>
      <c r="C33965" s="64">
        <f t="shared" si="1605"/>
        <v>44007.954861111109</v>
      </c>
      <c r="D33965">
        <f ca="1">_xlfn.IFNA(FORECAST(E33965,OFFSET('HvF table'!B$3:B$318,MATCH(E33965,'HvF table'!A$3:A$318,1)-1,0,2),OFFSET('HvF table'!A$3:A$318,MATCH(E33965,'HvF table'!A$3:A$318,1)-1,0,2)),0)</f>
        <v>0</v>
      </c>
      <c r="E33965">
        <v>-0.16</v>
      </c>
      <c r="G33965">
        <f ca="1">_xlfn.IFNA(FORECAST(E33965,OFFSET('HvF table'!E$3:E$319,MATCH(E33965,'HvF table'!D$3:D$319,1)-1,0,2),OFFSET('HvF table'!D$3:D$319,MATCH(E33965,'HvF table'!D$3:D$319,1)-1,0,2)),0)</f>
        <v>0</v>
      </c>
      <c r="H33965" t="str">
        <f t="shared" ca="1" si="1606"/>
        <v>G</v>
      </c>
      <c r="I33965">
        <f t="shared" ca="1" si="1604"/>
        <v>0</v>
      </c>
      <c r="J33965" t="s">
        <v>75</v>
      </c>
    </row>
    <row r="33966" spans="1:10" x14ac:dyDescent="0.25">
      <c r="A33966" s="65">
        <v>44007</v>
      </c>
      <c r="B33966" s="66">
        <v>0.95833333333333337</v>
      </c>
      <c r="C33966" s="64">
        <f t="shared" si="1605"/>
        <v>44007.958333333336</v>
      </c>
      <c r="D33966">
        <f ca="1">_xlfn.IFNA(FORECAST(E33966,OFFSET('HvF table'!B$3:B$318,MATCH(E33966,'HvF table'!A$3:A$318,1)-1,0,2),OFFSET('HvF table'!A$3:A$318,MATCH(E33966,'HvF table'!A$3:A$318,1)-1,0,2)),0)</f>
        <v>0</v>
      </c>
      <c r="E33966">
        <v>-0.15</v>
      </c>
      <c r="G33966">
        <f ca="1">_xlfn.IFNA(FORECAST(E33966,OFFSET('HvF table'!E$3:E$319,MATCH(E33966,'HvF table'!D$3:D$319,1)-1,0,2),OFFSET('HvF table'!D$3:D$319,MATCH(E33966,'HvF table'!D$3:D$319,1)-1,0,2)),0)</f>
        <v>0</v>
      </c>
      <c r="H33966" t="str">
        <f t="shared" ca="1" si="1606"/>
        <v>G</v>
      </c>
      <c r="I33966">
        <f t="shared" ca="1" si="1604"/>
        <v>0</v>
      </c>
      <c r="J33966" t="s">
        <v>75</v>
      </c>
    </row>
    <row r="33967" spans="1:10" x14ac:dyDescent="0.25">
      <c r="A33967" s="65">
        <v>44007</v>
      </c>
      <c r="B33967" s="66">
        <v>0.96180555555555547</v>
      </c>
      <c r="C33967" s="64">
        <f t="shared" si="1605"/>
        <v>44007.961805555555</v>
      </c>
      <c r="D33967">
        <f ca="1">_xlfn.IFNA(FORECAST(E33967,OFFSET('HvF table'!B$3:B$318,MATCH(E33967,'HvF table'!A$3:A$318,1)-1,0,2),OFFSET('HvF table'!A$3:A$318,MATCH(E33967,'HvF table'!A$3:A$318,1)-1,0,2)),0)</f>
        <v>0</v>
      </c>
      <c r="E33967">
        <v>-0.17</v>
      </c>
      <c r="G33967">
        <f ca="1">_xlfn.IFNA(FORECAST(E33967,OFFSET('HvF table'!E$3:E$319,MATCH(E33967,'HvF table'!D$3:D$319,1)-1,0,2),OFFSET('HvF table'!D$3:D$319,MATCH(E33967,'HvF table'!D$3:D$319,1)-1,0,2)),0)</f>
        <v>0</v>
      </c>
      <c r="H33967" t="str">
        <f t="shared" ca="1" si="1606"/>
        <v>G</v>
      </c>
      <c r="I33967">
        <f t="shared" ca="1" si="1604"/>
        <v>0</v>
      </c>
      <c r="J33967" t="s">
        <v>75</v>
      </c>
    </row>
    <row r="33968" spans="1:10" x14ac:dyDescent="0.25">
      <c r="A33968" s="65">
        <v>44007</v>
      </c>
      <c r="B33968" s="66">
        <v>0.96527777777777779</v>
      </c>
      <c r="C33968" s="64">
        <f t="shared" si="1605"/>
        <v>44007.965277777781</v>
      </c>
      <c r="D33968">
        <f ca="1">_xlfn.IFNA(FORECAST(E33968,OFFSET('HvF table'!B$3:B$318,MATCH(E33968,'HvF table'!A$3:A$318,1)-1,0,2),OFFSET('HvF table'!A$3:A$318,MATCH(E33968,'HvF table'!A$3:A$318,1)-1,0,2)),0)</f>
        <v>0</v>
      </c>
      <c r="E33968">
        <v>-0.16</v>
      </c>
      <c r="G33968">
        <f ca="1">_xlfn.IFNA(FORECAST(E33968,OFFSET('HvF table'!E$3:E$319,MATCH(E33968,'HvF table'!D$3:D$319,1)-1,0,2),OFFSET('HvF table'!D$3:D$319,MATCH(E33968,'HvF table'!D$3:D$319,1)-1,0,2)),0)</f>
        <v>0</v>
      </c>
      <c r="H33968" t="str">
        <f t="shared" ca="1" si="1606"/>
        <v>G</v>
      </c>
      <c r="I33968">
        <f t="shared" ca="1" si="1604"/>
        <v>0</v>
      </c>
      <c r="J33968" t="s">
        <v>75</v>
      </c>
    </row>
    <row r="33969" spans="1:10" x14ac:dyDescent="0.25">
      <c r="A33969" s="65">
        <v>44007</v>
      </c>
      <c r="B33969" s="66">
        <v>0.96875</v>
      </c>
      <c r="C33969" s="64">
        <f t="shared" si="1605"/>
        <v>44007.96875</v>
      </c>
      <c r="D33969">
        <f ca="1">_xlfn.IFNA(FORECAST(E33969,OFFSET('HvF table'!B$3:B$318,MATCH(E33969,'HvF table'!A$3:A$318,1)-1,0,2),OFFSET('HvF table'!A$3:A$318,MATCH(E33969,'HvF table'!A$3:A$318,1)-1,0,2)),0)</f>
        <v>0</v>
      </c>
      <c r="E33969">
        <v>-0.15</v>
      </c>
      <c r="G33969">
        <f ca="1">_xlfn.IFNA(FORECAST(E33969,OFFSET('HvF table'!E$3:E$319,MATCH(E33969,'HvF table'!D$3:D$319,1)-1,0,2),OFFSET('HvF table'!D$3:D$319,MATCH(E33969,'HvF table'!D$3:D$319,1)-1,0,2)),0)</f>
        <v>0</v>
      </c>
      <c r="H33969" t="str">
        <f t="shared" ca="1" si="1606"/>
        <v>G</v>
      </c>
      <c r="I33969">
        <f t="shared" ca="1" si="1604"/>
        <v>0</v>
      </c>
      <c r="J33969" t="s">
        <v>75</v>
      </c>
    </row>
    <row r="33970" spans="1:10" x14ac:dyDescent="0.25">
      <c r="A33970" s="65">
        <v>44007</v>
      </c>
      <c r="B33970" s="66">
        <v>0.97222222222222221</v>
      </c>
      <c r="C33970" s="64">
        <f t="shared" si="1605"/>
        <v>44007.972222222219</v>
      </c>
      <c r="D33970">
        <f ca="1">_xlfn.IFNA(FORECAST(E33970,OFFSET('HvF table'!B$3:B$318,MATCH(E33970,'HvF table'!A$3:A$318,1)-1,0,2),OFFSET('HvF table'!A$3:A$318,MATCH(E33970,'HvF table'!A$3:A$318,1)-1,0,2)),0)</f>
        <v>0</v>
      </c>
      <c r="E33970">
        <v>-0.17</v>
      </c>
      <c r="G33970">
        <f ca="1">_xlfn.IFNA(FORECAST(E33970,OFFSET('HvF table'!E$3:E$319,MATCH(E33970,'HvF table'!D$3:D$319,1)-1,0,2),OFFSET('HvF table'!D$3:D$319,MATCH(E33970,'HvF table'!D$3:D$319,1)-1,0,2)),0)</f>
        <v>0</v>
      </c>
      <c r="H33970" t="str">
        <f t="shared" ca="1" si="1606"/>
        <v>G</v>
      </c>
      <c r="I33970">
        <f t="shared" ca="1" si="1604"/>
        <v>0</v>
      </c>
      <c r="J33970" t="s">
        <v>75</v>
      </c>
    </row>
    <row r="33971" spans="1:10" x14ac:dyDescent="0.25">
      <c r="A33971" s="65">
        <v>44007</v>
      </c>
      <c r="B33971" s="66">
        <v>0.97569444444444453</v>
      </c>
      <c r="C33971" s="64">
        <f t="shared" si="1605"/>
        <v>44007.975694444445</v>
      </c>
      <c r="D33971">
        <f ca="1">_xlfn.IFNA(FORECAST(E33971,OFFSET('HvF table'!B$3:B$318,MATCH(E33971,'HvF table'!A$3:A$318,1)-1,0,2),OFFSET('HvF table'!A$3:A$318,MATCH(E33971,'HvF table'!A$3:A$318,1)-1,0,2)),0)</f>
        <v>0</v>
      </c>
      <c r="E33971">
        <v>-0.16</v>
      </c>
      <c r="G33971">
        <f ca="1">_xlfn.IFNA(FORECAST(E33971,OFFSET('HvF table'!E$3:E$319,MATCH(E33971,'HvF table'!D$3:D$319,1)-1,0,2),OFFSET('HvF table'!D$3:D$319,MATCH(E33971,'HvF table'!D$3:D$319,1)-1,0,2)),0)</f>
        <v>0</v>
      </c>
      <c r="H33971" t="str">
        <f t="shared" ca="1" si="1606"/>
        <v>G</v>
      </c>
      <c r="I33971">
        <f t="shared" ca="1" si="1604"/>
        <v>0</v>
      </c>
      <c r="J33971" t="s">
        <v>75</v>
      </c>
    </row>
    <row r="33972" spans="1:10" x14ac:dyDescent="0.25">
      <c r="A33972" s="65">
        <v>44007</v>
      </c>
      <c r="B33972" s="66">
        <v>0.97916666666666663</v>
      </c>
      <c r="C33972" s="64">
        <f t="shared" si="1605"/>
        <v>44007.979166666664</v>
      </c>
      <c r="D33972">
        <f ca="1">_xlfn.IFNA(FORECAST(E33972,OFFSET('HvF table'!B$3:B$318,MATCH(E33972,'HvF table'!A$3:A$318,1)-1,0,2),OFFSET('HvF table'!A$3:A$318,MATCH(E33972,'HvF table'!A$3:A$318,1)-1,0,2)),0)</f>
        <v>0</v>
      </c>
      <c r="E33972">
        <v>-0.17</v>
      </c>
      <c r="G33972">
        <f ca="1">_xlfn.IFNA(FORECAST(E33972,OFFSET('HvF table'!E$3:E$319,MATCH(E33972,'HvF table'!D$3:D$319,1)-1,0,2),OFFSET('HvF table'!D$3:D$319,MATCH(E33972,'HvF table'!D$3:D$319,1)-1,0,2)),0)</f>
        <v>0</v>
      </c>
      <c r="H33972" t="str">
        <f t="shared" ca="1" si="1606"/>
        <v>G</v>
      </c>
      <c r="I33972">
        <f t="shared" ca="1" si="1604"/>
        <v>0</v>
      </c>
      <c r="J33972" t="s">
        <v>75</v>
      </c>
    </row>
    <row r="33973" spans="1:10" x14ac:dyDescent="0.25">
      <c r="A33973" s="65">
        <v>44007</v>
      </c>
      <c r="B33973" s="66">
        <v>0.98263888888888884</v>
      </c>
      <c r="C33973" s="64">
        <f t="shared" si="1605"/>
        <v>44007.982638888891</v>
      </c>
      <c r="D33973">
        <f ca="1">_xlfn.IFNA(FORECAST(E33973,OFFSET('HvF table'!B$3:B$318,MATCH(E33973,'HvF table'!A$3:A$318,1)-1,0,2),OFFSET('HvF table'!A$3:A$318,MATCH(E33973,'HvF table'!A$3:A$318,1)-1,0,2)),0)</f>
        <v>0</v>
      </c>
      <c r="E33973">
        <v>-0.16</v>
      </c>
      <c r="G33973">
        <f ca="1">_xlfn.IFNA(FORECAST(E33973,OFFSET('HvF table'!E$3:E$319,MATCH(E33973,'HvF table'!D$3:D$319,1)-1,0,2),OFFSET('HvF table'!D$3:D$319,MATCH(E33973,'HvF table'!D$3:D$319,1)-1,0,2)),0)</f>
        <v>0</v>
      </c>
      <c r="H33973" t="str">
        <f t="shared" ca="1" si="1606"/>
        <v>G</v>
      </c>
      <c r="I33973">
        <f t="shared" ca="1" si="1604"/>
        <v>0</v>
      </c>
      <c r="J33973" t="s">
        <v>75</v>
      </c>
    </row>
    <row r="33974" spans="1:10" x14ac:dyDescent="0.25">
      <c r="A33974" s="65">
        <v>44007</v>
      </c>
      <c r="B33974" s="66">
        <v>0.98611111111111116</v>
      </c>
      <c r="C33974" s="64">
        <f t="shared" si="1605"/>
        <v>44007.986111111109</v>
      </c>
      <c r="D33974">
        <f ca="1">_xlfn.IFNA(FORECAST(E33974,OFFSET('HvF table'!B$3:B$318,MATCH(E33974,'HvF table'!A$3:A$318,1)-1,0,2),OFFSET('HvF table'!A$3:A$318,MATCH(E33974,'HvF table'!A$3:A$318,1)-1,0,2)),0)</f>
        <v>0</v>
      </c>
      <c r="E33974">
        <v>-0.16</v>
      </c>
      <c r="G33974">
        <f ca="1">_xlfn.IFNA(FORECAST(E33974,OFFSET('HvF table'!E$3:E$319,MATCH(E33974,'HvF table'!D$3:D$319,1)-1,0,2),OFFSET('HvF table'!D$3:D$319,MATCH(E33974,'HvF table'!D$3:D$319,1)-1,0,2)),0)</f>
        <v>0</v>
      </c>
      <c r="H33974" t="str">
        <f t="shared" ca="1" si="1606"/>
        <v>G</v>
      </c>
      <c r="I33974">
        <f t="shared" ca="1" si="1604"/>
        <v>0</v>
      </c>
      <c r="J33974" t="s">
        <v>75</v>
      </c>
    </row>
    <row r="33975" spans="1:10" x14ac:dyDescent="0.25">
      <c r="A33975" s="65">
        <v>44007</v>
      </c>
      <c r="B33975" s="66">
        <v>0.98958333333333337</v>
      </c>
      <c r="C33975" s="64">
        <f t="shared" si="1605"/>
        <v>44007.989583333336</v>
      </c>
      <c r="D33975">
        <f ca="1">_xlfn.IFNA(FORECAST(E33975,OFFSET('HvF table'!B$3:B$318,MATCH(E33975,'HvF table'!A$3:A$318,1)-1,0,2),OFFSET('HvF table'!A$3:A$318,MATCH(E33975,'HvF table'!A$3:A$318,1)-1,0,2)),0)</f>
        <v>0</v>
      </c>
      <c r="E33975">
        <v>-0.15</v>
      </c>
      <c r="G33975">
        <f ca="1">_xlfn.IFNA(FORECAST(E33975,OFFSET('HvF table'!E$3:E$319,MATCH(E33975,'HvF table'!D$3:D$319,1)-1,0,2),OFFSET('HvF table'!D$3:D$319,MATCH(E33975,'HvF table'!D$3:D$319,1)-1,0,2)),0)</f>
        <v>0</v>
      </c>
      <c r="H33975" t="str">
        <f t="shared" ca="1" si="1606"/>
        <v>G</v>
      </c>
      <c r="I33975">
        <f t="shared" ca="1" si="1604"/>
        <v>0</v>
      </c>
      <c r="J33975" t="s">
        <v>75</v>
      </c>
    </row>
    <row r="33976" spans="1:10" x14ac:dyDescent="0.25">
      <c r="A33976" s="65">
        <v>44007</v>
      </c>
      <c r="B33976" s="66">
        <v>0.99305555555555547</v>
      </c>
      <c r="C33976" s="64">
        <f t="shared" si="1605"/>
        <v>44007.993055555555</v>
      </c>
      <c r="D33976">
        <f ca="1">_xlfn.IFNA(FORECAST(E33976,OFFSET('HvF table'!B$3:B$318,MATCH(E33976,'HvF table'!A$3:A$318,1)-1,0,2),OFFSET('HvF table'!A$3:A$318,MATCH(E33976,'HvF table'!A$3:A$318,1)-1,0,2)),0)</f>
        <v>0</v>
      </c>
      <c r="E33976">
        <v>-0.15</v>
      </c>
      <c r="G33976">
        <f ca="1">_xlfn.IFNA(FORECAST(E33976,OFFSET('HvF table'!E$3:E$319,MATCH(E33976,'HvF table'!D$3:D$319,1)-1,0,2),OFFSET('HvF table'!D$3:D$319,MATCH(E33976,'HvF table'!D$3:D$319,1)-1,0,2)),0)</f>
        <v>0</v>
      </c>
      <c r="H33976" t="str">
        <f t="shared" ca="1" si="1606"/>
        <v>G</v>
      </c>
      <c r="I33976">
        <f t="shared" ca="1" si="1604"/>
        <v>0</v>
      </c>
      <c r="J33976" t="s">
        <v>75</v>
      </c>
    </row>
    <row r="33977" spans="1:10" x14ac:dyDescent="0.25">
      <c r="A33977" s="65">
        <v>44007</v>
      </c>
      <c r="B33977" s="66">
        <v>0.99652777777777779</v>
      </c>
      <c r="C33977" s="64">
        <f t="shared" si="1605"/>
        <v>44007.996527777781</v>
      </c>
      <c r="D33977">
        <f ca="1">_xlfn.IFNA(FORECAST(E33977,OFFSET('HvF table'!B$3:B$318,MATCH(E33977,'HvF table'!A$3:A$318,1)-1,0,2),OFFSET('HvF table'!A$3:A$318,MATCH(E33977,'HvF table'!A$3:A$318,1)-1,0,2)),0)</f>
        <v>0</v>
      </c>
      <c r="E33977">
        <v>-0.15</v>
      </c>
      <c r="G33977">
        <f ca="1">_xlfn.IFNA(FORECAST(E33977,OFFSET('HvF table'!E$3:E$319,MATCH(E33977,'HvF table'!D$3:D$319,1)-1,0,2),OFFSET('HvF table'!D$3:D$319,MATCH(E33977,'HvF table'!D$3:D$319,1)-1,0,2)),0)</f>
        <v>0</v>
      </c>
      <c r="H33977" t="str">
        <f t="shared" ca="1" si="1606"/>
        <v>G</v>
      </c>
      <c r="I33977">
        <f t="shared" ca="1" si="1604"/>
        <v>0</v>
      </c>
      <c r="J33977" t="s">
        <v>75</v>
      </c>
    </row>
    <row r="33978" spans="1:10" x14ac:dyDescent="0.25">
      <c r="A33978" s="65">
        <v>44008</v>
      </c>
      <c r="B33978" s="66">
        <v>0</v>
      </c>
      <c r="C33978" s="64">
        <f t="shared" si="1605"/>
        <v>44008</v>
      </c>
      <c r="D33978">
        <f ca="1">_xlfn.IFNA(FORECAST(E33978,OFFSET('HvF table'!B$3:B$318,MATCH(E33978,'HvF table'!A$3:A$318,1)-1,0,2),OFFSET('HvF table'!A$3:A$318,MATCH(E33978,'HvF table'!A$3:A$318,1)-1,0,2)),0)</f>
        <v>0</v>
      </c>
      <c r="E33978">
        <v>-0.15</v>
      </c>
      <c r="G33978">
        <f ca="1">_xlfn.IFNA(FORECAST(E33978,OFFSET('HvF table'!E$3:E$319,MATCH(E33978,'HvF table'!D$3:D$319,1)-1,0,2),OFFSET('HvF table'!D$3:D$319,MATCH(E33978,'HvF table'!D$3:D$319,1)-1,0,2)),0)</f>
        <v>0</v>
      </c>
      <c r="H33978" t="str">
        <f t="shared" ca="1" si="1606"/>
        <v>G</v>
      </c>
      <c r="I33978">
        <f t="shared" ca="1" si="1604"/>
        <v>0</v>
      </c>
      <c r="J33978" t="s">
        <v>75</v>
      </c>
    </row>
    <row r="33979" spans="1:10" x14ac:dyDescent="0.25">
      <c r="A33979" s="65">
        <v>44008</v>
      </c>
      <c r="B33979" s="66">
        <v>3.472222222222222E-3</v>
      </c>
      <c r="C33979" s="64">
        <f t="shared" si="1605"/>
        <v>44008.003472222219</v>
      </c>
      <c r="D33979">
        <f ca="1">_xlfn.IFNA(FORECAST(E33979,OFFSET('HvF table'!B$3:B$318,MATCH(E33979,'HvF table'!A$3:A$318,1)-1,0,2),OFFSET('HvF table'!A$3:A$318,MATCH(E33979,'HvF table'!A$3:A$318,1)-1,0,2)),0)</f>
        <v>0</v>
      </c>
      <c r="E33979">
        <v>-0.16</v>
      </c>
      <c r="G33979">
        <f ca="1">_xlfn.IFNA(FORECAST(E33979,OFFSET('HvF table'!E$3:E$319,MATCH(E33979,'HvF table'!D$3:D$319,1)-1,0,2),OFFSET('HvF table'!D$3:D$319,MATCH(E33979,'HvF table'!D$3:D$319,1)-1,0,2)),0)</f>
        <v>0</v>
      </c>
      <c r="H33979" t="str">
        <f t="shared" ca="1" si="1606"/>
        <v>G</v>
      </c>
      <c r="I33979">
        <f t="shared" ca="1" si="1604"/>
        <v>0</v>
      </c>
      <c r="J33979" t="s">
        <v>75</v>
      </c>
    </row>
    <row r="33980" spans="1:10" x14ac:dyDescent="0.25">
      <c r="A33980" s="65">
        <v>44008</v>
      </c>
      <c r="B33980" s="66">
        <v>6.9444444444444441E-3</v>
      </c>
      <c r="C33980" s="64">
        <f t="shared" si="1605"/>
        <v>44008.006944444445</v>
      </c>
      <c r="D33980">
        <f ca="1">_xlfn.IFNA(FORECAST(E33980,OFFSET('HvF table'!B$3:B$318,MATCH(E33980,'HvF table'!A$3:A$318,1)-1,0,2),OFFSET('HvF table'!A$3:A$318,MATCH(E33980,'HvF table'!A$3:A$318,1)-1,0,2)),0)</f>
        <v>0</v>
      </c>
      <c r="E33980">
        <v>-0.15</v>
      </c>
      <c r="G33980">
        <f ca="1">_xlfn.IFNA(FORECAST(E33980,OFFSET('HvF table'!E$3:E$319,MATCH(E33980,'HvF table'!D$3:D$319,1)-1,0,2),OFFSET('HvF table'!D$3:D$319,MATCH(E33980,'HvF table'!D$3:D$319,1)-1,0,2)),0)</f>
        <v>0</v>
      </c>
      <c r="H33980" t="str">
        <f t="shared" ca="1" si="1606"/>
        <v>G</v>
      </c>
      <c r="I33980">
        <f t="shared" ca="1" si="1604"/>
        <v>0</v>
      </c>
      <c r="J33980" t="s">
        <v>75</v>
      </c>
    </row>
    <row r="33981" spans="1:10" x14ac:dyDescent="0.25">
      <c r="A33981" s="65">
        <v>44008</v>
      </c>
      <c r="B33981" s="66">
        <v>1.0416666666666666E-2</v>
      </c>
      <c r="C33981" s="64">
        <f t="shared" si="1605"/>
        <v>44008.010416666664</v>
      </c>
      <c r="D33981">
        <f ca="1">_xlfn.IFNA(FORECAST(E33981,OFFSET('HvF table'!B$3:B$318,MATCH(E33981,'HvF table'!A$3:A$318,1)-1,0,2),OFFSET('HvF table'!A$3:A$318,MATCH(E33981,'HvF table'!A$3:A$318,1)-1,0,2)),0)</f>
        <v>0</v>
      </c>
      <c r="E33981">
        <v>-0.15</v>
      </c>
      <c r="G33981">
        <f ca="1">_xlfn.IFNA(FORECAST(E33981,OFFSET('HvF table'!E$3:E$319,MATCH(E33981,'HvF table'!D$3:D$319,1)-1,0,2),OFFSET('HvF table'!D$3:D$319,MATCH(E33981,'HvF table'!D$3:D$319,1)-1,0,2)),0)</f>
        <v>0</v>
      </c>
      <c r="H33981" t="str">
        <f t="shared" ca="1" si="1606"/>
        <v>G</v>
      </c>
      <c r="I33981">
        <f t="shared" ca="1" si="1604"/>
        <v>0</v>
      </c>
      <c r="J33981" t="s">
        <v>75</v>
      </c>
    </row>
    <row r="33982" spans="1:10" x14ac:dyDescent="0.25">
      <c r="A33982" s="65">
        <v>44008</v>
      </c>
      <c r="B33982" s="66">
        <v>1.3888888888888888E-2</v>
      </c>
      <c r="C33982" s="64">
        <f t="shared" si="1605"/>
        <v>44008.013888888891</v>
      </c>
      <c r="D33982">
        <f ca="1">_xlfn.IFNA(FORECAST(E33982,OFFSET('HvF table'!B$3:B$318,MATCH(E33982,'HvF table'!A$3:A$318,1)-1,0,2),OFFSET('HvF table'!A$3:A$318,MATCH(E33982,'HvF table'!A$3:A$318,1)-1,0,2)),0)</f>
        <v>0</v>
      </c>
      <c r="E33982">
        <v>-0.17</v>
      </c>
      <c r="G33982">
        <f ca="1">_xlfn.IFNA(FORECAST(E33982,OFFSET('HvF table'!E$3:E$319,MATCH(E33982,'HvF table'!D$3:D$319,1)-1,0,2),OFFSET('HvF table'!D$3:D$319,MATCH(E33982,'HvF table'!D$3:D$319,1)-1,0,2)),0)</f>
        <v>0</v>
      </c>
      <c r="H33982" t="str">
        <f t="shared" ca="1" si="1606"/>
        <v>G</v>
      </c>
      <c r="I33982">
        <f t="shared" ca="1" si="1604"/>
        <v>0</v>
      </c>
      <c r="J33982" t="s">
        <v>75</v>
      </c>
    </row>
    <row r="33983" spans="1:10" x14ac:dyDescent="0.25">
      <c r="A33983" s="65">
        <v>44008</v>
      </c>
      <c r="B33983" s="66">
        <v>1.7361111111111112E-2</v>
      </c>
      <c r="C33983" s="64">
        <f t="shared" si="1605"/>
        <v>44008.017361111109</v>
      </c>
      <c r="D33983">
        <f ca="1">_xlfn.IFNA(FORECAST(E33983,OFFSET('HvF table'!B$3:B$318,MATCH(E33983,'HvF table'!A$3:A$318,1)-1,0,2),OFFSET('HvF table'!A$3:A$318,MATCH(E33983,'HvF table'!A$3:A$318,1)-1,0,2)),0)</f>
        <v>0</v>
      </c>
      <c r="E33983">
        <v>-0.15</v>
      </c>
      <c r="G33983">
        <f ca="1">_xlfn.IFNA(FORECAST(E33983,OFFSET('HvF table'!E$3:E$319,MATCH(E33983,'HvF table'!D$3:D$319,1)-1,0,2),OFFSET('HvF table'!D$3:D$319,MATCH(E33983,'HvF table'!D$3:D$319,1)-1,0,2)),0)</f>
        <v>0</v>
      </c>
      <c r="H33983" t="str">
        <f t="shared" ca="1" si="1606"/>
        <v>G</v>
      </c>
      <c r="I33983">
        <f t="shared" ca="1" si="1604"/>
        <v>0</v>
      </c>
      <c r="J33983" t="s">
        <v>75</v>
      </c>
    </row>
    <row r="33984" spans="1:10" x14ac:dyDescent="0.25">
      <c r="A33984" s="65">
        <v>44008</v>
      </c>
      <c r="B33984" s="66">
        <v>2.0833333333333332E-2</v>
      </c>
      <c r="C33984" s="64">
        <f t="shared" si="1605"/>
        <v>44008.020833333336</v>
      </c>
      <c r="D33984">
        <f ca="1">_xlfn.IFNA(FORECAST(E33984,OFFSET('HvF table'!B$3:B$318,MATCH(E33984,'HvF table'!A$3:A$318,1)-1,0,2),OFFSET('HvF table'!A$3:A$318,MATCH(E33984,'HvF table'!A$3:A$318,1)-1,0,2)),0)</f>
        <v>0</v>
      </c>
      <c r="E33984">
        <v>-0.16</v>
      </c>
      <c r="G33984">
        <f ca="1">_xlfn.IFNA(FORECAST(E33984,OFFSET('HvF table'!E$3:E$319,MATCH(E33984,'HvF table'!D$3:D$319,1)-1,0,2),OFFSET('HvF table'!D$3:D$319,MATCH(E33984,'HvF table'!D$3:D$319,1)-1,0,2)),0)</f>
        <v>0</v>
      </c>
      <c r="H33984" t="str">
        <f t="shared" ca="1" si="1606"/>
        <v>G</v>
      </c>
      <c r="I33984">
        <f t="shared" ca="1" si="1604"/>
        <v>0</v>
      </c>
      <c r="J33984" t="s">
        <v>75</v>
      </c>
    </row>
    <row r="33985" spans="1:10" x14ac:dyDescent="0.25">
      <c r="A33985" s="65">
        <v>44008</v>
      </c>
      <c r="B33985" s="66">
        <v>2.4305555555555556E-2</v>
      </c>
      <c r="C33985" s="64">
        <f t="shared" si="1605"/>
        <v>44008.024305555555</v>
      </c>
      <c r="D33985">
        <f ca="1">_xlfn.IFNA(FORECAST(E33985,OFFSET('HvF table'!B$3:B$318,MATCH(E33985,'HvF table'!A$3:A$318,1)-1,0,2),OFFSET('HvF table'!A$3:A$318,MATCH(E33985,'HvF table'!A$3:A$318,1)-1,0,2)),0)</f>
        <v>0</v>
      </c>
      <c r="E33985">
        <v>-0.15</v>
      </c>
      <c r="G33985">
        <f ca="1">_xlfn.IFNA(FORECAST(E33985,OFFSET('HvF table'!E$3:E$319,MATCH(E33985,'HvF table'!D$3:D$319,1)-1,0,2),OFFSET('HvF table'!D$3:D$319,MATCH(E33985,'HvF table'!D$3:D$319,1)-1,0,2)),0)</f>
        <v>0</v>
      </c>
      <c r="H33985" t="str">
        <f t="shared" ca="1" si="1606"/>
        <v>G</v>
      </c>
      <c r="I33985">
        <f t="shared" ca="1" si="1604"/>
        <v>0</v>
      </c>
      <c r="J33985" t="s">
        <v>75</v>
      </c>
    </row>
    <row r="33986" spans="1:10" x14ac:dyDescent="0.25">
      <c r="A33986" s="65">
        <v>44008</v>
      </c>
      <c r="B33986" s="66">
        <v>2.7777777777777776E-2</v>
      </c>
      <c r="C33986" s="64">
        <f t="shared" si="1605"/>
        <v>44008.027777777781</v>
      </c>
      <c r="D33986">
        <f ca="1">_xlfn.IFNA(FORECAST(E33986,OFFSET('HvF table'!B$3:B$318,MATCH(E33986,'HvF table'!A$3:A$318,1)-1,0,2),OFFSET('HvF table'!A$3:A$318,MATCH(E33986,'HvF table'!A$3:A$318,1)-1,0,2)),0)</f>
        <v>0</v>
      </c>
      <c r="E33986">
        <v>-0.15</v>
      </c>
      <c r="G33986">
        <f ca="1">_xlfn.IFNA(FORECAST(E33986,OFFSET('HvF table'!E$3:E$319,MATCH(E33986,'HvF table'!D$3:D$319,1)-1,0,2),OFFSET('HvF table'!D$3:D$319,MATCH(E33986,'HvF table'!D$3:D$319,1)-1,0,2)),0)</f>
        <v>0</v>
      </c>
      <c r="H33986" t="str">
        <f t="shared" ca="1" si="1606"/>
        <v>G</v>
      </c>
      <c r="I33986">
        <f t="shared" ref="I33986:I34049" ca="1" si="1607">IF(H33986="G",G33986,IF(H33986="B",0))</f>
        <v>0</v>
      </c>
      <c r="J33986" t="s">
        <v>75</v>
      </c>
    </row>
    <row r="33987" spans="1:10" x14ac:dyDescent="0.25">
      <c r="A33987" s="65">
        <v>44008</v>
      </c>
      <c r="B33987" s="66">
        <v>3.125E-2</v>
      </c>
      <c r="C33987" s="64">
        <f t="shared" ref="C33987:C34050" si="1608">A33987+B33987</f>
        <v>44008.03125</v>
      </c>
      <c r="D33987">
        <f ca="1">_xlfn.IFNA(FORECAST(E33987,OFFSET('HvF table'!B$3:B$318,MATCH(E33987,'HvF table'!A$3:A$318,1)-1,0,2),OFFSET('HvF table'!A$3:A$318,MATCH(E33987,'HvF table'!A$3:A$318,1)-1,0,2)),0)</f>
        <v>0</v>
      </c>
      <c r="E33987">
        <v>-0.16</v>
      </c>
      <c r="G33987">
        <f ca="1">_xlfn.IFNA(FORECAST(E33987,OFFSET('HvF table'!E$3:E$319,MATCH(E33987,'HvF table'!D$3:D$319,1)-1,0,2),OFFSET('HvF table'!D$3:D$319,MATCH(E33987,'HvF table'!D$3:D$319,1)-1,0,2)),0)</f>
        <v>0</v>
      </c>
      <c r="H33987" t="str">
        <f t="shared" ca="1" si="1606"/>
        <v>G</v>
      </c>
      <c r="I33987">
        <f t="shared" ca="1" si="1607"/>
        <v>0</v>
      </c>
      <c r="J33987" t="s">
        <v>75</v>
      </c>
    </row>
    <row r="33988" spans="1:10" x14ac:dyDescent="0.25">
      <c r="A33988" s="65">
        <v>44008</v>
      </c>
      <c r="B33988" s="66">
        <v>3.4722222222222224E-2</v>
      </c>
      <c r="C33988" s="64">
        <f t="shared" si="1608"/>
        <v>44008.034722222219</v>
      </c>
      <c r="D33988">
        <f ca="1">_xlfn.IFNA(FORECAST(E33988,OFFSET('HvF table'!B$3:B$318,MATCH(E33988,'HvF table'!A$3:A$318,1)-1,0,2),OFFSET('HvF table'!A$3:A$318,MATCH(E33988,'HvF table'!A$3:A$318,1)-1,0,2)),0)</f>
        <v>0</v>
      </c>
      <c r="E33988">
        <v>-0.17</v>
      </c>
      <c r="G33988">
        <f ca="1">_xlfn.IFNA(FORECAST(E33988,OFFSET('HvF table'!E$3:E$319,MATCH(E33988,'HvF table'!D$3:D$319,1)-1,0,2),OFFSET('HvF table'!D$3:D$319,MATCH(E33988,'HvF table'!D$3:D$319,1)-1,0,2)),0)</f>
        <v>0</v>
      </c>
      <c r="H33988" t="str">
        <f t="shared" ca="1" si="1606"/>
        <v>G</v>
      </c>
      <c r="I33988">
        <f t="shared" ca="1" si="1607"/>
        <v>0</v>
      </c>
      <c r="J33988" t="s">
        <v>75</v>
      </c>
    </row>
    <row r="33989" spans="1:10" x14ac:dyDescent="0.25">
      <c r="A33989" s="65">
        <v>44008</v>
      </c>
      <c r="B33989" s="66">
        <v>3.8194444444444441E-2</v>
      </c>
      <c r="C33989" s="64">
        <f t="shared" si="1608"/>
        <v>44008.038194444445</v>
      </c>
      <c r="D33989">
        <f ca="1">_xlfn.IFNA(FORECAST(E33989,OFFSET('HvF table'!B$3:B$318,MATCH(E33989,'HvF table'!A$3:A$318,1)-1,0,2),OFFSET('HvF table'!A$3:A$318,MATCH(E33989,'HvF table'!A$3:A$318,1)-1,0,2)),0)</f>
        <v>0</v>
      </c>
      <c r="E33989">
        <v>-0.16</v>
      </c>
      <c r="G33989">
        <f ca="1">_xlfn.IFNA(FORECAST(E33989,OFFSET('HvF table'!E$3:E$319,MATCH(E33989,'HvF table'!D$3:D$319,1)-1,0,2),OFFSET('HvF table'!D$3:D$319,MATCH(E33989,'HvF table'!D$3:D$319,1)-1,0,2)),0)</f>
        <v>0</v>
      </c>
      <c r="H33989" t="str">
        <f t="shared" ca="1" si="1606"/>
        <v>G</v>
      </c>
      <c r="I33989">
        <f t="shared" ca="1" si="1607"/>
        <v>0</v>
      </c>
      <c r="J33989" t="s">
        <v>75</v>
      </c>
    </row>
    <row r="33990" spans="1:10" x14ac:dyDescent="0.25">
      <c r="A33990" s="65">
        <v>44008</v>
      </c>
      <c r="B33990" s="66">
        <v>4.1666666666666664E-2</v>
      </c>
      <c r="C33990" s="64">
        <f t="shared" si="1608"/>
        <v>44008.041666666664</v>
      </c>
      <c r="D33990">
        <f ca="1">_xlfn.IFNA(FORECAST(E33990,OFFSET('HvF table'!B$3:B$318,MATCH(E33990,'HvF table'!A$3:A$318,1)-1,0,2),OFFSET('HvF table'!A$3:A$318,MATCH(E33990,'HvF table'!A$3:A$318,1)-1,0,2)),0)</f>
        <v>0</v>
      </c>
      <c r="E33990">
        <v>-0.15</v>
      </c>
      <c r="G33990">
        <f ca="1">_xlfn.IFNA(FORECAST(E33990,OFFSET('HvF table'!E$3:E$319,MATCH(E33990,'HvF table'!D$3:D$319,1)-1,0,2),OFFSET('HvF table'!D$3:D$319,MATCH(E33990,'HvF table'!D$3:D$319,1)-1,0,2)),0)</f>
        <v>0</v>
      </c>
      <c r="H33990" t="str">
        <f t="shared" ca="1" si="1606"/>
        <v>G</v>
      </c>
      <c r="I33990">
        <f t="shared" ca="1" si="1607"/>
        <v>0</v>
      </c>
      <c r="J33990" t="s">
        <v>75</v>
      </c>
    </row>
    <row r="33991" spans="1:10" x14ac:dyDescent="0.25">
      <c r="A33991" s="65">
        <v>44008</v>
      </c>
      <c r="B33991" s="66">
        <v>4.5138888888888888E-2</v>
      </c>
      <c r="C33991" s="64">
        <f t="shared" si="1608"/>
        <v>44008.045138888891</v>
      </c>
      <c r="D33991">
        <f ca="1">_xlfn.IFNA(FORECAST(E33991,OFFSET('HvF table'!B$3:B$318,MATCH(E33991,'HvF table'!A$3:A$318,1)-1,0,2),OFFSET('HvF table'!A$3:A$318,MATCH(E33991,'HvF table'!A$3:A$318,1)-1,0,2)),0)</f>
        <v>0</v>
      </c>
      <c r="E33991">
        <v>-0.16</v>
      </c>
      <c r="G33991">
        <f ca="1">_xlfn.IFNA(FORECAST(E33991,OFFSET('HvF table'!E$3:E$319,MATCH(E33991,'HvF table'!D$3:D$319,1)-1,0,2),OFFSET('HvF table'!D$3:D$319,MATCH(E33991,'HvF table'!D$3:D$319,1)-1,0,2)),0)</f>
        <v>0</v>
      </c>
      <c r="H33991" t="str">
        <f t="shared" ca="1" si="1606"/>
        <v>G</v>
      </c>
      <c r="I33991">
        <f t="shared" ca="1" si="1607"/>
        <v>0</v>
      </c>
      <c r="J33991" t="s">
        <v>75</v>
      </c>
    </row>
    <row r="33992" spans="1:10" x14ac:dyDescent="0.25">
      <c r="A33992" s="65">
        <v>44008</v>
      </c>
      <c r="B33992" s="66">
        <v>4.8611111111111112E-2</v>
      </c>
      <c r="C33992" s="64">
        <f t="shared" si="1608"/>
        <v>44008.048611111109</v>
      </c>
      <c r="D33992">
        <f ca="1">_xlfn.IFNA(FORECAST(E33992,OFFSET('HvF table'!B$3:B$318,MATCH(E33992,'HvF table'!A$3:A$318,1)-1,0,2),OFFSET('HvF table'!A$3:A$318,MATCH(E33992,'HvF table'!A$3:A$318,1)-1,0,2)),0)</f>
        <v>0</v>
      </c>
      <c r="E33992">
        <v>-0.16</v>
      </c>
      <c r="G33992">
        <f ca="1">_xlfn.IFNA(FORECAST(E33992,OFFSET('HvF table'!E$3:E$319,MATCH(E33992,'HvF table'!D$3:D$319,1)-1,0,2),OFFSET('HvF table'!D$3:D$319,MATCH(E33992,'HvF table'!D$3:D$319,1)-1,0,2)),0)</f>
        <v>0</v>
      </c>
      <c r="H33992" t="str">
        <f t="shared" ca="1" si="1606"/>
        <v>G</v>
      </c>
      <c r="I33992">
        <f t="shared" ca="1" si="1607"/>
        <v>0</v>
      </c>
      <c r="J33992" t="s">
        <v>75</v>
      </c>
    </row>
    <row r="33993" spans="1:10" x14ac:dyDescent="0.25">
      <c r="A33993" s="65">
        <v>44008</v>
      </c>
      <c r="B33993" s="66">
        <v>5.2083333333333336E-2</v>
      </c>
      <c r="C33993" s="64">
        <f t="shared" si="1608"/>
        <v>44008.052083333336</v>
      </c>
      <c r="D33993">
        <f ca="1">_xlfn.IFNA(FORECAST(E33993,OFFSET('HvF table'!B$3:B$318,MATCH(E33993,'HvF table'!A$3:A$318,1)-1,0,2),OFFSET('HvF table'!A$3:A$318,MATCH(E33993,'HvF table'!A$3:A$318,1)-1,0,2)),0)</f>
        <v>0</v>
      </c>
      <c r="E33993">
        <v>-0.15</v>
      </c>
      <c r="G33993">
        <f ca="1">_xlfn.IFNA(FORECAST(E33993,OFFSET('HvF table'!E$3:E$319,MATCH(E33993,'HvF table'!D$3:D$319,1)-1,0,2),OFFSET('HvF table'!D$3:D$319,MATCH(E33993,'HvF table'!D$3:D$319,1)-1,0,2)),0)</f>
        <v>0</v>
      </c>
      <c r="H33993" t="str">
        <f t="shared" ca="1" si="1606"/>
        <v>G</v>
      </c>
      <c r="I33993">
        <f t="shared" ca="1" si="1607"/>
        <v>0</v>
      </c>
      <c r="J33993" t="s">
        <v>75</v>
      </c>
    </row>
    <row r="33994" spans="1:10" x14ac:dyDescent="0.25">
      <c r="A33994" s="65">
        <v>44008</v>
      </c>
      <c r="B33994" s="66">
        <v>5.5555555555555552E-2</v>
      </c>
      <c r="C33994" s="64">
        <f t="shared" si="1608"/>
        <v>44008.055555555555</v>
      </c>
      <c r="D33994">
        <f ca="1">_xlfn.IFNA(FORECAST(E33994,OFFSET('HvF table'!B$3:B$318,MATCH(E33994,'HvF table'!A$3:A$318,1)-1,0,2),OFFSET('HvF table'!A$3:A$318,MATCH(E33994,'HvF table'!A$3:A$318,1)-1,0,2)),0)</f>
        <v>0</v>
      </c>
      <c r="E33994">
        <v>-0.17</v>
      </c>
      <c r="G33994">
        <f ca="1">_xlfn.IFNA(FORECAST(E33994,OFFSET('HvF table'!E$3:E$319,MATCH(E33994,'HvF table'!D$3:D$319,1)-1,0,2),OFFSET('HvF table'!D$3:D$319,MATCH(E33994,'HvF table'!D$3:D$319,1)-1,0,2)),0)</f>
        <v>0</v>
      </c>
      <c r="H33994" t="str">
        <f t="shared" ca="1" si="1606"/>
        <v>G</v>
      </c>
      <c r="I33994">
        <f t="shared" ca="1" si="1607"/>
        <v>0</v>
      </c>
      <c r="J33994" t="s">
        <v>75</v>
      </c>
    </row>
    <row r="33995" spans="1:10" x14ac:dyDescent="0.25">
      <c r="A33995" s="65">
        <v>44008</v>
      </c>
      <c r="B33995" s="66">
        <v>5.9027777777777783E-2</v>
      </c>
      <c r="C33995" s="64">
        <f t="shared" si="1608"/>
        <v>44008.059027777781</v>
      </c>
      <c r="D33995">
        <f ca="1">_xlfn.IFNA(FORECAST(E33995,OFFSET('HvF table'!B$3:B$318,MATCH(E33995,'HvF table'!A$3:A$318,1)-1,0,2),OFFSET('HvF table'!A$3:A$318,MATCH(E33995,'HvF table'!A$3:A$318,1)-1,0,2)),0)</f>
        <v>0</v>
      </c>
      <c r="E33995">
        <v>-0.15</v>
      </c>
      <c r="G33995">
        <f ca="1">_xlfn.IFNA(FORECAST(E33995,OFFSET('HvF table'!E$3:E$319,MATCH(E33995,'HvF table'!D$3:D$319,1)-1,0,2),OFFSET('HvF table'!D$3:D$319,MATCH(E33995,'HvF table'!D$3:D$319,1)-1,0,2)),0)</f>
        <v>0</v>
      </c>
      <c r="H33995" t="str">
        <f t="shared" ca="1" si="1606"/>
        <v>G</v>
      </c>
      <c r="I33995">
        <f t="shared" ca="1" si="1607"/>
        <v>0</v>
      </c>
      <c r="J33995" t="s">
        <v>75</v>
      </c>
    </row>
    <row r="33996" spans="1:10" x14ac:dyDescent="0.25">
      <c r="A33996" s="65">
        <v>44008</v>
      </c>
      <c r="B33996" s="66">
        <v>6.25E-2</v>
      </c>
      <c r="C33996" s="64">
        <f t="shared" si="1608"/>
        <v>44008.0625</v>
      </c>
      <c r="D33996">
        <f ca="1">_xlfn.IFNA(FORECAST(E33996,OFFSET('HvF table'!B$3:B$318,MATCH(E33996,'HvF table'!A$3:A$318,1)-1,0,2),OFFSET('HvF table'!A$3:A$318,MATCH(E33996,'HvF table'!A$3:A$318,1)-1,0,2)),0)</f>
        <v>0</v>
      </c>
      <c r="E33996">
        <v>-0.15</v>
      </c>
      <c r="G33996">
        <f ca="1">_xlfn.IFNA(FORECAST(E33996,OFFSET('HvF table'!E$3:E$319,MATCH(E33996,'HvF table'!D$3:D$319,1)-1,0,2),OFFSET('HvF table'!D$3:D$319,MATCH(E33996,'HvF table'!D$3:D$319,1)-1,0,2)),0)</f>
        <v>0</v>
      </c>
      <c r="H33996" t="str">
        <f t="shared" ca="1" si="1606"/>
        <v>G</v>
      </c>
      <c r="I33996">
        <f t="shared" ca="1" si="1607"/>
        <v>0</v>
      </c>
      <c r="J33996" t="s">
        <v>75</v>
      </c>
    </row>
    <row r="33997" spans="1:10" x14ac:dyDescent="0.25">
      <c r="A33997" s="65">
        <v>44008</v>
      </c>
      <c r="B33997" s="66">
        <v>6.5972222222222224E-2</v>
      </c>
      <c r="C33997" s="64">
        <f t="shared" si="1608"/>
        <v>44008.065972222219</v>
      </c>
      <c r="D33997">
        <f ca="1">_xlfn.IFNA(FORECAST(E33997,OFFSET('HvF table'!B$3:B$318,MATCH(E33997,'HvF table'!A$3:A$318,1)-1,0,2),OFFSET('HvF table'!A$3:A$318,MATCH(E33997,'HvF table'!A$3:A$318,1)-1,0,2)),0)</f>
        <v>0</v>
      </c>
      <c r="E33997">
        <v>-0.15</v>
      </c>
      <c r="G33997">
        <f ca="1">_xlfn.IFNA(FORECAST(E33997,OFFSET('HvF table'!E$3:E$319,MATCH(E33997,'HvF table'!D$3:D$319,1)-1,0,2),OFFSET('HvF table'!D$3:D$319,MATCH(E33997,'HvF table'!D$3:D$319,1)-1,0,2)),0)</f>
        <v>0</v>
      </c>
      <c r="H33997" t="str">
        <f t="shared" ca="1" si="1606"/>
        <v>G</v>
      </c>
      <c r="I33997">
        <f t="shared" ca="1" si="1607"/>
        <v>0</v>
      </c>
      <c r="J33997" t="s">
        <v>75</v>
      </c>
    </row>
    <row r="33998" spans="1:10" x14ac:dyDescent="0.25">
      <c r="A33998" s="65">
        <v>44008</v>
      </c>
      <c r="B33998" s="66">
        <v>6.9444444444444434E-2</v>
      </c>
      <c r="C33998" s="64">
        <f t="shared" si="1608"/>
        <v>44008.069444444445</v>
      </c>
      <c r="D33998">
        <f ca="1">_xlfn.IFNA(FORECAST(E33998,OFFSET('HvF table'!B$3:B$318,MATCH(E33998,'HvF table'!A$3:A$318,1)-1,0,2),OFFSET('HvF table'!A$3:A$318,MATCH(E33998,'HvF table'!A$3:A$318,1)-1,0,2)),0)</f>
        <v>0</v>
      </c>
      <c r="E33998">
        <v>-0.16</v>
      </c>
      <c r="G33998">
        <f ca="1">_xlfn.IFNA(FORECAST(E33998,OFFSET('HvF table'!E$3:E$319,MATCH(E33998,'HvF table'!D$3:D$319,1)-1,0,2),OFFSET('HvF table'!D$3:D$319,MATCH(E33998,'HvF table'!D$3:D$319,1)-1,0,2)),0)</f>
        <v>0</v>
      </c>
      <c r="H33998" t="str">
        <f t="shared" ca="1" si="1606"/>
        <v>G</v>
      </c>
      <c r="I33998">
        <f t="shared" ca="1" si="1607"/>
        <v>0</v>
      </c>
      <c r="J33998" t="s">
        <v>75</v>
      </c>
    </row>
    <row r="33999" spans="1:10" x14ac:dyDescent="0.25">
      <c r="A33999" s="65">
        <v>44008</v>
      </c>
      <c r="B33999" s="66">
        <v>7.2916666666666671E-2</v>
      </c>
      <c r="C33999" s="64">
        <f t="shared" si="1608"/>
        <v>44008.072916666664</v>
      </c>
      <c r="D33999">
        <f ca="1">_xlfn.IFNA(FORECAST(E33999,OFFSET('HvF table'!B$3:B$318,MATCH(E33999,'HvF table'!A$3:A$318,1)-1,0,2),OFFSET('HvF table'!A$3:A$318,MATCH(E33999,'HvF table'!A$3:A$318,1)-1,0,2)),0)</f>
        <v>0</v>
      </c>
      <c r="E33999">
        <v>-0.15</v>
      </c>
      <c r="G33999">
        <f ca="1">_xlfn.IFNA(FORECAST(E33999,OFFSET('HvF table'!E$3:E$319,MATCH(E33999,'HvF table'!D$3:D$319,1)-1,0,2),OFFSET('HvF table'!D$3:D$319,MATCH(E33999,'HvF table'!D$3:D$319,1)-1,0,2)),0)</f>
        <v>0</v>
      </c>
      <c r="H33999" t="str">
        <f t="shared" ca="1" si="1606"/>
        <v>G</v>
      </c>
      <c r="I33999">
        <f t="shared" ca="1" si="1607"/>
        <v>0</v>
      </c>
      <c r="J33999" t="s">
        <v>75</v>
      </c>
    </row>
    <row r="34000" spans="1:10" x14ac:dyDescent="0.25">
      <c r="A34000" s="65">
        <v>44008</v>
      </c>
      <c r="B34000" s="66">
        <v>7.6388888888888895E-2</v>
      </c>
      <c r="C34000" s="64">
        <f t="shared" si="1608"/>
        <v>44008.076388888891</v>
      </c>
      <c r="D34000">
        <f ca="1">_xlfn.IFNA(FORECAST(E34000,OFFSET('HvF table'!B$3:B$318,MATCH(E34000,'HvF table'!A$3:A$318,1)-1,0,2),OFFSET('HvF table'!A$3:A$318,MATCH(E34000,'HvF table'!A$3:A$318,1)-1,0,2)),0)</f>
        <v>0</v>
      </c>
      <c r="E34000">
        <v>-0.15</v>
      </c>
      <c r="G34000">
        <f ca="1">_xlfn.IFNA(FORECAST(E34000,OFFSET('HvF table'!E$3:E$319,MATCH(E34000,'HvF table'!D$3:D$319,1)-1,0,2),OFFSET('HvF table'!D$3:D$319,MATCH(E34000,'HvF table'!D$3:D$319,1)-1,0,2)),0)</f>
        <v>0</v>
      </c>
      <c r="H34000" t="str">
        <f t="shared" ca="1" si="1606"/>
        <v>G</v>
      </c>
      <c r="I34000">
        <f t="shared" ca="1" si="1607"/>
        <v>0</v>
      </c>
      <c r="J34000" t="s">
        <v>75</v>
      </c>
    </row>
    <row r="34001" spans="1:10" x14ac:dyDescent="0.25">
      <c r="A34001" s="65">
        <v>44008</v>
      </c>
      <c r="B34001" s="66">
        <v>7.9861111111111105E-2</v>
      </c>
      <c r="C34001" s="64">
        <f t="shared" si="1608"/>
        <v>44008.079861111109</v>
      </c>
      <c r="D34001">
        <f ca="1">_xlfn.IFNA(FORECAST(E34001,OFFSET('HvF table'!B$3:B$318,MATCH(E34001,'HvF table'!A$3:A$318,1)-1,0,2),OFFSET('HvF table'!A$3:A$318,MATCH(E34001,'HvF table'!A$3:A$318,1)-1,0,2)),0)</f>
        <v>0</v>
      </c>
      <c r="E34001">
        <v>-0.15</v>
      </c>
      <c r="G34001">
        <f ca="1">_xlfn.IFNA(FORECAST(E34001,OFFSET('HvF table'!E$3:E$319,MATCH(E34001,'HvF table'!D$3:D$319,1)-1,0,2),OFFSET('HvF table'!D$3:D$319,MATCH(E34001,'HvF table'!D$3:D$319,1)-1,0,2)),0)</f>
        <v>0</v>
      </c>
      <c r="H34001" t="str">
        <f t="shared" ca="1" si="1606"/>
        <v>G</v>
      </c>
      <c r="I34001">
        <f t="shared" ca="1" si="1607"/>
        <v>0</v>
      </c>
      <c r="J34001" t="s">
        <v>75</v>
      </c>
    </row>
    <row r="34002" spans="1:10" x14ac:dyDescent="0.25">
      <c r="A34002" s="65">
        <v>44008</v>
      </c>
      <c r="B34002" s="66">
        <v>8.3333333333333329E-2</v>
      </c>
      <c r="C34002" s="64">
        <f t="shared" si="1608"/>
        <v>44008.083333333336</v>
      </c>
      <c r="D34002">
        <f ca="1">_xlfn.IFNA(FORECAST(E34002,OFFSET('HvF table'!B$3:B$318,MATCH(E34002,'HvF table'!A$3:A$318,1)-1,0,2),OFFSET('HvF table'!A$3:A$318,MATCH(E34002,'HvF table'!A$3:A$318,1)-1,0,2)),0)</f>
        <v>0</v>
      </c>
      <c r="E34002">
        <v>-0.15</v>
      </c>
      <c r="G34002">
        <f ca="1">_xlfn.IFNA(FORECAST(E34002,OFFSET('HvF table'!E$3:E$319,MATCH(E34002,'HvF table'!D$3:D$319,1)-1,0,2),OFFSET('HvF table'!D$3:D$319,MATCH(E34002,'HvF table'!D$3:D$319,1)-1,0,2)),0)</f>
        <v>0</v>
      </c>
      <c r="H34002" t="str">
        <f t="shared" ca="1" si="1606"/>
        <v>G</v>
      </c>
      <c r="I34002">
        <f t="shared" ca="1" si="1607"/>
        <v>0</v>
      </c>
      <c r="J34002" t="s">
        <v>75</v>
      </c>
    </row>
    <row r="34003" spans="1:10" x14ac:dyDescent="0.25">
      <c r="A34003" s="65">
        <v>44008</v>
      </c>
      <c r="B34003" s="66">
        <v>8.6805555555555566E-2</v>
      </c>
      <c r="C34003" s="64">
        <f t="shared" si="1608"/>
        <v>44008.086805555555</v>
      </c>
      <c r="D34003">
        <f ca="1">_xlfn.IFNA(FORECAST(E34003,OFFSET('HvF table'!B$3:B$318,MATCH(E34003,'HvF table'!A$3:A$318,1)-1,0,2),OFFSET('HvF table'!A$3:A$318,MATCH(E34003,'HvF table'!A$3:A$318,1)-1,0,2)),0)</f>
        <v>0</v>
      </c>
      <c r="E34003">
        <v>-0.14000000000000001</v>
      </c>
      <c r="G34003">
        <f ca="1">_xlfn.IFNA(FORECAST(E34003,OFFSET('HvF table'!E$3:E$319,MATCH(E34003,'HvF table'!D$3:D$319,1)-1,0,2),OFFSET('HvF table'!D$3:D$319,MATCH(E34003,'HvF table'!D$3:D$319,1)-1,0,2)),0)</f>
        <v>0</v>
      </c>
      <c r="H34003" t="str">
        <f t="shared" ca="1" si="1606"/>
        <v>G</v>
      </c>
      <c r="I34003">
        <f t="shared" ca="1" si="1607"/>
        <v>0</v>
      </c>
      <c r="J34003" t="s">
        <v>75</v>
      </c>
    </row>
    <row r="34004" spans="1:10" x14ac:dyDescent="0.25">
      <c r="A34004" s="65">
        <v>44008</v>
      </c>
      <c r="B34004" s="66">
        <v>9.0277777777777776E-2</v>
      </c>
      <c r="C34004" s="64">
        <f t="shared" si="1608"/>
        <v>44008.090277777781</v>
      </c>
      <c r="D34004">
        <f ca="1">_xlfn.IFNA(FORECAST(E34004,OFFSET('HvF table'!B$3:B$318,MATCH(E34004,'HvF table'!A$3:A$318,1)-1,0,2),OFFSET('HvF table'!A$3:A$318,MATCH(E34004,'HvF table'!A$3:A$318,1)-1,0,2)),0)</f>
        <v>0</v>
      </c>
      <c r="E34004">
        <v>-0.15</v>
      </c>
      <c r="G34004">
        <f ca="1">_xlfn.IFNA(FORECAST(E34004,OFFSET('HvF table'!E$3:E$319,MATCH(E34004,'HvF table'!D$3:D$319,1)-1,0,2),OFFSET('HvF table'!D$3:D$319,MATCH(E34004,'HvF table'!D$3:D$319,1)-1,0,2)),0)</f>
        <v>0</v>
      </c>
      <c r="H34004" t="str">
        <f t="shared" ca="1" si="1606"/>
        <v>G</v>
      </c>
      <c r="I34004">
        <f t="shared" ca="1" si="1607"/>
        <v>0</v>
      </c>
      <c r="J34004" t="s">
        <v>75</v>
      </c>
    </row>
    <row r="34005" spans="1:10" x14ac:dyDescent="0.25">
      <c r="A34005" s="65">
        <v>44008</v>
      </c>
      <c r="B34005" s="66">
        <v>9.375E-2</v>
      </c>
      <c r="C34005" s="64">
        <f t="shared" si="1608"/>
        <v>44008.09375</v>
      </c>
      <c r="D34005">
        <f ca="1">_xlfn.IFNA(FORECAST(E34005,OFFSET('HvF table'!B$3:B$318,MATCH(E34005,'HvF table'!A$3:A$318,1)-1,0,2),OFFSET('HvF table'!A$3:A$318,MATCH(E34005,'HvF table'!A$3:A$318,1)-1,0,2)),0)</f>
        <v>0</v>
      </c>
      <c r="E34005">
        <v>-0.14000000000000001</v>
      </c>
      <c r="G34005">
        <f ca="1">_xlfn.IFNA(FORECAST(E34005,OFFSET('HvF table'!E$3:E$319,MATCH(E34005,'HvF table'!D$3:D$319,1)-1,0,2),OFFSET('HvF table'!D$3:D$319,MATCH(E34005,'HvF table'!D$3:D$319,1)-1,0,2)),0)</f>
        <v>0</v>
      </c>
      <c r="H34005" t="str">
        <f t="shared" ca="1" si="1606"/>
        <v>G</v>
      </c>
      <c r="I34005">
        <f t="shared" ca="1" si="1607"/>
        <v>0</v>
      </c>
      <c r="J34005" t="s">
        <v>75</v>
      </c>
    </row>
    <row r="34006" spans="1:10" x14ac:dyDescent="0.25">
      <c r="A34006" s="65">
        <v>44008</v>
      </c>
      <c r="B34006" s="66">
        <v>9.7222222222222224E-2</v>
      </c>
      <c r="C34006" s="64">
        <f t="shared" si="1608"/>
        <v>44008.097222222219</v>
      </c>
      <c r="D34006">
        <f ca="1">_xlfn.IFNA(FORECAST(E34006,OFFSET('HvF table'!B$3:B$318,MATCH(E34006,'HvF table'!A$3:A$318,1)-1,0,2),OFFSET('HvF table'!A$3:A$318,MATCH(E34006,'HvF table'!A$3:A$318,1)-1,0,2)),0)</f>
        <v>0</v>
      </c>
      <c r="E34006">
        <v>-0.15</v>
      </c>
      <c r="G34006">
        <f ca="1">_xlfn.IFNA(FORECAST(E34006,OFFSET('HvF table'!E$3:E$319,MATCH(E34006,'HvF table'!D$3:D$319,1)-1,0,2),OFFSET('HvF table'!D$3:D$319,MATCH(E34006,'HvF table'!D$3:D$319,1)-1,0,2)),0)</f>
        <v>0</v>
      </c>
      <c r="H34006" t="str">
        <f t="shared" ca="1" si="1606"/>
        <v>G</v>
      </c>
      <c r="I34006">
        <f t="shared" ca="1" si="1607"/>
        <v>0</v>
      </c>
      <c r="J34006" t="s">
        <v>75</v>
      </c>
    </row>
    <row r="34007" spans="1:10" x14ac:dyDescent="0.25">
      <c r="A34007" s="65">
        <v>44008</v>
      </c>
      <c r="B34007" s="66">
        <v>0.10069444444444443</v>
      </c>
      <c r="C34007" s="64">
        <f t="shared" si="1608"/>
        <v>44008.100694444445</v>
      </c>
      <c r="D34007">
        <f ca="1">_xlfn.IFNA(FORECAST(E34007,OFFSET('HvF table'!B$3:B$318,MATCH(E34007,'HvF table'!A$3:A$318,1)-1,0,2),OFFSET('HvF table'!A$3:A$318,MATCH(E34007,'HvF table'!A$3:A$318,1)-1,0,2)),0)</f>
        <v>0</v>
      </c>
      <c r="E34007">
        <v>-0.15</v>
      </c>
      <c r="G34007">
        <f ca="1">_xlfn.IFNA(FORECAST(E34007,OFFSET('HvF table'!E$3:E$319,MATCH(E34007,'HvF table'!D$3:D$319,1)-1,0,2),OFFSET('HvF table'!D$3:D$319,MATCH(E34007,'HvF table'!D$3:D$319,1)-1,0,2)),0)</f>
        <v>0</v>
      </c>
      <c r="H34007" t="str">
        <f t="shared" ca="1" si="1606"/>
        <v>G</v>
      </c>
      <c r="I34007">
        <f t="shared" ca="1" si="1607"/>
        <v>0</v>
      </c>
      <c r="J34007" t="s">
        <v>75</v>
      </c>
    </row>
    <row r="34008" spans="1:10" x14ac:dyDescent="0.25">
      <c r="A34008" s="65">
        <v>44008</v>
      </c>
      <c r="B34008" s="66">
        <v>0.10416666666666667</v>
      </c>
      <c r="C34008" s="64">
        <f t="shared" si="1608"/>
        <v>44008.104166666664</v>
      </c>
      <c r="D34008">
        <f ca="1">_xlfn.IFNA(FORECAST(E34008,OFFSET('HvF table'!B$3:B$318,MATCH(E34008,'HvF table'!A$3:A$318,1)-1,0,2),OFFSET('HvF table'!A$3:A$318,MATCH(E34008,'HvF table'!A$3:A$318,1)-1,0,2)),0)</f>
        <v>0</v>
      </c>
      <c r="E34008">
        <v>-0.15</v>
      </c>
      <c r="G34008">
        <f ca="1">_xlfn.IFNA(FORECAST(E34008,OFFSET('HvF table'!E$3:E$319,MATCH(E34008,'HvF table'!D$3:D$319,1)-1,0,2),OFFSET('HvF table'!D$3:D$319,MATCH(E34008,'HvF table'!D$3:D$319,1)-1,0,2)),0)</f>
        <v>0</v>
      </c>
      <c r="H34008" t="str">
        <f t="shared" ca="1" si="1606"/>
        <v>G</v>
      </c>
      <c r="I34008">
        <f t="shared" ca="1" si="1607"/>
        <v>0</v>
      </c>
      <c r="J34008" t="s">
        <v>75</v>
      </c>
    </row>
    <row r="34009" spans="1:10" x14ac:dyDescent="0.25">
      <c r="A34009" s="65">
        <v>44008</v>
      </c>
      <c r="B34009" s="66">
        <v>0.1076388888888889</v>
      </c>
      <c r="C34009" s="64">
        <f t="shared" si="1608"/>
        <v>44008.107638888891</v>
      </c>
      <c r="D34009">
        <f ca="1">_xlfn.IFNA(FORECAST(E34009,OFFSET('HvF table'!B$3:B$318,MATCH(E34009,'HvF table'!A$3:A$318,1)-1,0,2),OFFSET('HvF table'!A$3:A$318,MATCH(E34009,'HvF table'!A$3:A$318,1)-1,0,2)),0)</f>
        <v>0</v>
      </c>
      <c r="E34009">
        <v>-0.15</v>
      </c>
      <c r="G34009">
        <f ca="1">_xlfn.IFNA(FORECAST(E34009,OFFSET('HvF table'!E$3:E$319,MATCH(E34009,'HvF table'!D$3:D$319,1)-1,0,2),OFFSET('HvF table'!D$3:D$319,MATCH(E34009,'HvF table'!D$3:D$319,1)-1,0,2)),0)</f>
        <v>0</v>
      </c>
      <c r="H34009" t="str">
        <f t="shared" ca="1" si="1606"/>
        <v>G</v>
      </c>
      <c r="I34009">
        <f t="shared" ca="1" si="1607"/>
        <v>0</v>
      </c>
      <c r="J34009" t="s">
        <v>75</v>
      </c>
    </row>
    <row r="34010" spans="1:10" x14ac:dyDescent="0.25">
      <c r="A34010" s="65">
        <v>44008</v>
      </c>
      <c r="B34010" s="66">
        <v>0.1111111111111111</v>
      </c>
      <c r="C34010" s="64">
        <f t="shared" si="1608"/>
        <v>44008.111111111109</v>
      </c>
      <c r="D34010">
        <f ca="1">_xlfn.IFNA(FORECAST(E34010,OFFSET('HvF table'!B$3:B$318,MATCH(E34010,'HvF table'!A$3:A$318,1)-1,0,2),OFFSET('HvF table'!A$3:A$318,MATCH(E34010,'HvF table'!A$3:A$318,1)-1,0,2)),0)</f>
        <v>0</v>
      </c>
      <c r="E34010">
        <v>-0.15</v>
      </c>
      <c r="G34010">
        <f ca="1">_xlfn.IFNA(FORECAST(E34010,OFFSET('HvF table'!E$3:E$319,MATCH(E34010,'HvF table'!D$3:D$319,1)-1,0,2),OFFSET('HvF table'!D$3:D$319,MATCH(E34010,'HvF table'!D$3:D$319,1)-1,0,2)),0)</f>
        <v>0</v>
      </c>
      <c r="H34010" t="str">
        <f t="shared" ca="1" si="1606"/>
        <v>G</v>
      </c>
      <c r="I34010">
        <f t="shared" ca="1" si="1607"/>
        <v>0</v>
      </c>
      <c r="J34010" t="s">
        <v>75</v>
      </c>
    </row>
    <row r="34011" spans="1:10" x14ac:dyDescent="0.25">
      <c r="A34011" s="65">
        <v>44008</v>
      </c>
      <c r="B34011" s="66">
        <v>0.11458333333333333</v>
      </c>
      <c r="C34011" s="64">
        <f t="shared" si="1608"/>
        <v>44008.114583333336</v>
      </c>
      <c r="D34011">
        <f ca="1">_xlfn.IFNA(FORECAST(E34011,OFFSET('HvF table'!B$3:B$318,MATCH(E34011,'HvF table'!A$3:A$318,1)-1,0,2),OFFSET('HvF table'!A$3:A$318,MATCH(E34011,'HvF table'!A$3:A$318,1)-1,0,2)),0)</f>
        <v>0</v>
      </c>
      <c r="E34011">
        <v>-0.14000000000000001</v>
      </c>
      <c r="G34011">
        <f ca="1">_xlfn.IFNA(FORECAST(E34011,OFFSET('HvF table'!E$3:E$319,MATCH(E34011,'HvF table'!D$3:D$319,1)-1,0,2),OFFSET('HvF table'!D$3:D$319,MATCH(E34011,'HvF table'!D$3:D$319,1)-1,0,2)),0)</f>
        <v>0</v>
      </c>
      <c r="H34011" t="str">
        <f t="shared" ca="1" si="1606"/>
        <v>G</v>
      </c>
      <c r="I34011">
        <f t="shared" ca="1" si="1607"/>
        <v>0</v>
      </c>
      <c r="J34011" t="s">
        <v>75</v>
      </c>
    </row>
    <row r="34012" spans="1:10" x14ac:dyDescent="0.25">
      <c r="A34012" s="65">
        <v>44008</v>
      </c>
      <c r="B34012" s="66">
        <v>0.11805555555555557</v>
      </c>
      <c r="C34012" s="64">
        <f t="shared" si="1608"/>
        <v>44008.118055555555</v>
      </c>
      <c r="D34012">
        <f ca="1">_xlfn.IFNA(FORECAST(E34012,OFFSET('HvF table'!B$3:B$318,MATCH(E34012,'HvF table'!A$3:A$318,1)-1,0,2),OFFSET('HvF table'!A$3:A$318,MATCH(E34012,'HvF table'!A$3:A$318,1)-1,0,2)),0)</f>
        <v>0</v>
      </c>
      <c r="E34012">
        <v>-0.14000000000000001</v>
      </c>
      <c r="G34012">
        <f ca="1">_xlfn.IFNA(FORECAST(E34012,OFFSET('HvF table'!E$3:E$319,MATCH(E34012,'HvF table'!D$3:D$319,1)-1,0,2),OFFSET('HvF table'!D$3:D$319,MATCH(E34012,'HvF table'!D$3:D$319,1)-1,0,2)),0)</f>
        <v>0</v>
      </c>
      <c r="H34012" t="str">
        <f t="shared" ca="1" si="1606"/>
        <v>G</v>
      </c>
      <c r="I34012">
        <f t="shared" ca="1" si="1607"/>
        <v>0</v>
      </c>
      <c r="J34012" t="s">
        <v>75</v>
      </c>
    </row>
    <row r="34013" spans="1:10" x14ac:dyDescent="0.25">
      <c r="A34013" s="65">
        <v>44008</v>
      </c>
      <c r="B34013" s="66">
        <v>0.12152777777777778</v>
      </c>
      <c r="C34013" s="64">
        <f t="shared" si="1608"/>
        <v>44008.121527777781</v>
      </c>
      <c r="D34013">
        <f ca="1">_xlfn.IFNA(FORECAST(E34013,OFFSET('HvF table'!B$3:B$318,MATCH(E34013,'HvF table'!A$3:A$318,1)-1,0,2),OFFSET('HvF table'!A$3:A$318,MATCH(E34013,'HvF table'!A$3:A$318,1)-1,0,2)),0)</f>
        <v>0</v>
      </c>
      <c r="E34013">
        <v>-0.16</v>
      </c>
      <c r="G34013">
        <f ca="1">_xlfn.IFNA(FORECAST(E34013,OFFSET('HvF table'!E$3:E$319,MATCH(E34013,'HvF table'!D$3:D$319,1)-1,0,2),OFFSET('HvF table'!D$3:D$319,MATCH(E34013,'HvF table'!D$3:D$319,1)-1,0,2)),0)</f>
        <v>0</v>
      </c>
      <c r="H34013" t="str">
        <f t="shared" ca="1" si="1606"/>
        <v>G</v>
      </c>
      <c r="I34013">
        <f t="shared" ca="1" si="1607"/>
        <v>0</v>
      </c>
      <c r="J34013" t="s">
        <v>75</v>
      </c>
    </row>
    <row r="34014" spans="1:10" x14ac:dyDescent="0.25">
      <c r="A34014" s="65">
        <v>44008</v>
      </c>
      <c r="B34014" s="66">
        <v>0.125</v>
      </c>
      <c r="C34014" s="64">
        <f t="shared" si="1608"/>
        <v>44008.125</v>
      </c>
      <c r="D34014">
        <f ca="1">_xlfn.IFNA(FORECAST(E34014,OFFSET('HvF table'!B$3:B$318,MATCH(E34014,'HvF table'!A$3:A$318,1)-1,0,2),OFFSET('HvF table'!A$3:A$318,MATCH(E34014,'HvF table'!A$3:A$318,1)-1,0,2)),0)</f>
        <v>0</v>
      </c>
      <c r="E34014">
        <v>-0.14000000000000001</v>
      </c>
      <c r="G34014">
        <f ca="1">_xlfn.IFNA(FORECAST(E34014,OFFSET('HvF table'!E$3:E$319,MATCH(E34014,'HvF table'!D$3:D$319,1)-1,0,2),OFFSET('HvF table'!D$3:D$319,MATCH(E34014,'HvF table'!D$3:D$319,1)-1,0,2)),0)</f>
        <v>0</v>
      </c>
      <c r="H34014" t="str">
        <f t="shared" ca="1" si="1606"/>
        <v>G</v>
      </c>
      <c r="I34014">
        <f t="shared" ca="1" si="1607"/>
        <v>0</v>
      </c>
      <c r="J34014" t="s">
        <v>75</v>
      </c>
    </row>
    <row r="34015" spans="1:10" x14ac:dyDescent="0.25">
      <c r="A34015" s="65">
        <v>44008</v>
      </c>
      <c r="B34015" s="66">
        <v>0.12847222222222224</v>
      </c>
      <c r="C34015" s="64">
        <f t="shared" si="1608"/>
        <v>44008.128472222219</v>
      </c>
      <c r="D34015">
        <f ca="1">_xlfn.IFNA(FORECAST(E34015,OFFSET('HvF table'!B$3:B$318,MATCH(E34015,'HvF table'!A$3:A$318,1)-1,0,2),OFFSET('HvF table'!A$3:A$318,MATCH(E34015,'HvF table'!A$3:A$318,1)-1,0,2)),0)</f>
        <v>0</v>
      </c>
      <c r="E34015">
        <v>-0.14000000000000001</v>
      </c>
      <c r="G34015">
        <f ca="1">_xlfn.IFNA(FORECAST(E34015,OFFSET('HvF table'!E$3:E$319,MATCH(E34015,'HvF table'!D$3:D$319,1)-1,0,2),OFFSET('HvF table'!D$3:D$319,MATCH(E34015,'HvF table'!D$3:D$319,1)-1,0,2)),0)</f>
        <v>0</v>
      </c>
      <c r="H34015" t="str">
        <f t="shared" ca="1" si="1606"/>
        <v>G</v>
      </c>
      <c r="I34015">
        <f t="shared" ca="1" si="1607"/>
        <v>0</v>
      </c>
      <c r="J34015" t="s">
        <v>75</v>
      </c>
    </row>
    <row r="34016" spans="1:10" x14ac:dyDescent="0.25">
      <c r="A34016" s="65">
        <v>44008</v>
      </c>
      <c r="B34016" s="66">
        <v>0.13194444444444445</v>
      </c>
      <c r="C34016" s="64">
        <f t="shared" si="1608"/>
        <v>44008.131944444445</v>
      </c>
      <c r="D34016">
        <f ca="1">_xlfn.IFNA(FORECAST(E34016,OFFSET('HvF table'!B$3:B$318,MATCH(E34016,'HvF table'!A$3:A$318,1)-1,0,2),OFFSET('HvF table'!A$3:A$318,MATCH(E34016,'HvF table'!A$3:A$318,1)-1,0,2)),0)</f>
        <v>0</v>
      </c>
      <c r="E34016">
        <v>-0.14000000000000001</v>
      </c>
      <c r="G34016">
        <f ca="1">_xlfn.IFNA(FORECAST(E34016,OFFSET('HvF table'!E$3:E$319,MATCH(E34016,'HvF table'!D$3:D$319,1)-1,0,2),OFFSET('HvF table'!D$3:D$319,MATCH(E34016,'HvF table'!D$3:D$319,1)-1,0,2)),0)</f>
        <v>0</v>
      </c>
      <c r="H34016" t="str">
        <f t="shared" ca="1" si="1606"/>
        <v>G</v>
      </c>
      <c r="I34016">
        <f t="shared" ca="1" si="1607"/>
        <v>0</v>
      </c>
      <c r="J34016" t="s">
        <v>75</v>
      </c>
    </row>
    <row r="34017" spans="1:10" x14ac:dyDescent="0.25">
      <c r="A34017" s="65">
        <v>44008</v>
      </c>
      <c r="B34017" s="66">
        <v>0.13541666666666666</v>
      </c>
      <c r="C34017" s="64">
        <f t="shared" si="1608"/>
        <v>44008.135416666664</v>
      </c>
      <c r="D34017">
        <f ca="1">_xlfn.IFNA(FORECAST(E34017,OFFSET('HvF table'!B$3:B$318,MATCH(E34017,'HvF table'!A$3:A$318,1)-1,0,2),OFFSET('HvF table'!A$3:A$318,MATCH(E34017,'HvF table'!A$3:A$318,1)-1,0,2)),0)</f>
        <v>0</v>
      </c>
      <c r="E34017">
        <v>-0.15</v>
      </c>
      <c r="G34017">
        <f ca="1">_xlfn.IFNA(FORECAST(E34017,OFFSET('HvF table'!E$3:E$319,MATCH(E34017,'HvF table'!D$3:D$319,1)-1,0,2),OFFSET('HvF table'!D$3:D$319,MATCH(E34017,'HvF table'!D$3:D$319,1)-1,0,2)),0)</f>
        <v>0</v>
      </c>
      <c r="H34017" t="str">
        <f t="shared" ca="1" si="1606"/>
        <v>G</v>
      </c>
      <c r="I34017">
        <f t="shared" ca="1" si="1607"/>
        <v>0</v>
      </c>
      <c r="J34017" t="s">
        <v>75</v>
      </c>
    </row>
    <row r="34018" spans="1:10" x14ac:dyDescent="0.25">
      <c r="A34018" s="65">
        <v>44008</v>
      </c>
      <c r="B34018" s="66">
        <v>0.1388888888888889</v>
      </c>
      <c r="C34018" s="64">
        <f t="shared" si="1608"/>
        <v>44008.138888888891</v>
      </c>
      <c r="D34018">
        <f ca="1">_xlfn.IFNA(FORECAST(E34018,OFFSET('HvF table'!B$3:B$318,MATCH(E34018,'HvF table'!A$3:A$318,1)-1,0,2),OFFSET('HvF table'!A$3:A$318,MATCH(E34018,'HvF table'!A$3:A$318,1)-1,0,2)),0)</f>
        <v>0</v>
      </c>
      <c r="E34018">
        <v>-0.16</v>
      </c>
      <c r="G34018">
        <f ca="1">_xlfn.IFNA(FORECAST(E34018,OFFSET('HvF table'!E$3:E$319,MATCH(E34018,'HvF table'!D$3:D$319,1)-1,0,2),OFFSET('HvF table'!D$3:D$319,MATCH(E34018,'HvF table'!D$3:D$319,1)-1,0,2)),0)</f>
        <v>0</v>
      </c>
      <c r="H34018" t="str">
        <f t="shared" ca="1" si="1606"/>
        <v>G</v>
      </c>
      <c r="I34018">
        <f t="shared" ca="1" si="1607"/>
        <v>0</v>
      </c>
      <c r="J34018" t="s">
        <v>75</v>
      </c>
    </row>
    <row r="34019" spans="1:10" x14ac:dyDescent="0.25">
      <c r="A34019" s="65">
        <v>44008</v>
      </c>
      <c r="B34019" s="66">
        <v>0.1423611111111111</v>
      </c>
      <c r="C34019" s="64">
        <f t="shared" si="1608"/>
        <v>44008.142361111109</v>
      </c>
      <c r="D34019">
        <f ca="1">_xlfn.IFNA(FORECAST(E34019,OFFSET('HvF table'!B$3:B$318,MATCH(E34019,'HvF table'!A$3:A$318,1)-1,0,2),OFFSET('HvF table'!A$3:A$318,MATCH(E34019,'HvF table'!A$3:A$318,1)-1,0,2)),0)</f>
        <v>0</v>
      </c>
      <c r="E34019">
        <v>-0.15</v>
      </c>
      <c r="G34019">
        <f ca="1">_xlfn.IFNA(FORECAST(E34019,OFFSET('HvF table'!E$3:E$319,MATCH(E34019,'HvF table'!D$3:D$319,1)-1,0,2),OFFSET('HvF table'!D$3:D$319,MATCH(E34019,'HvF table'!D$3:D$319,1)-1,0,2)),0)</f>
        <v>0</v>
      </c>
      <c r="H34019" t="str">
        <f t="shared" ca="1" si="1606"/>
        <v>G</v>
      </c>
      <c r="I34019">
        <f t="shared" ca="1" si="1607"/>
        <v>0</v>
      </c>
      <c r="J34019" t="s">
        <v>75</v>
      </c>
    </row>
    <row r="34020" spans="1:10" x14ac:dyDescent="0.25">
      <c r="A34020" s="65">
        <v>44008</v>
      </c>
      <c r="B34020" s="66">
        <v>0.14583333333333334</v>
      </c>
      <c r="C34020" s="64">
        <f t="shared" si="1608"/>
        <v>44008.145833333336</v>
      </c>
      <c r="D34020">
        <f ca="1">_xlfn.IFNA(FORECAST(E34020,OFFSET('HvF table'!B$3:B$318,MATCH(E34020,'HvF table'!A$3:A$318,1)-1,0,2),OFFSET('HvF table'!A$3:A$318,MATCH(E34020,'HvF table'!A$3:A$318,1)-1,0,2)),0)</f>
        <v>0</v>
      </c>
      <c r="E34020">
        <v>-0.14000000000000001</v>
      </c>
      <c r="G34020">
        <f ca="1">_xlfn.IFNA(FORECAST(E34020,OFFSET('HvF table'!E$3:E$319,MATCH(E34020,'HvF table'!D$3:D$319,1)-1,0,2),OFFSET('HvF table'!D$3:D$319,MATCH(E34020,'HvF table'!D$3:D$319,1)-1,0,2)),0)</f>
        <v>0</v>
      </c>
      <c r="H34020" t="str">
        <f t="shared" ca="1" si="1606"/>
        <v>G</v>
      </c>
      <c r="I34020">
        <f t="shared" ca="1" si="1607"/>
        <v>0</v>
      </c>
      <c r="J34020" t="s">
        <v>75</v>
      </c>
    </row>
    <row r="34021" spans="1:10" x14ac:dyDescent="0.25">
      <c r="A34021" s="65">
        <v>44008</v>
      </c>
      <c r="B34021" s="66">
        <v>0.14930555555555555</v>
      </c>
      <c r="C34021" s="64">
        <f t="shared" si="1608"/>
        <v>44008.149305555555</v>
      </c>
      <c r="D34021">
        <f ca="1">_xlfn.IFNA(FORECAST(E34021,OFFSET('HvF table'!B$3:B$318,MATCH(E34021,'HvF table'!A$3:A$318,1)-1,0,2),OFFSET('HvF table'!A$3:A$318,MATCH(E34021,'HvF table'!A$3:A$318,1)-1,0,2)),0)</f>
        <v>0</v>
      </c>
      <c r="E34021">
        <v>-0.15</v>
      </c>
      <c r="G34021">
        <f ca="1">_xlfn.IFNA(FORECAST(E34021,OFFSET('HvF table'!E$3:E$319,MATCH(E34021,'HvF table'!D$3:D$319,1)-1,0,2),OFFSET('HvF table'!D$3:D$319,MATCH(E34021,'HvF table'!D$3:D$319,1)-1,0,2)),0)</f>
        <v>0</v>
      </c>
      <c r="H34021" t="str">
        <f t="shared" ca="1" si="1606"/>
        <v>G</v>
      </c>
      <c r="I34021">
        <f t="shared" ca="1" si="1607"/>
        <v>0</v>
      </c>
      <c r="J34021" t="s">
        <v>75</v>
      </c>
    </row>
    <row r="34022" spans="1:10" x14ac:dyDescent="0.25">
      <c r="A34022" s="65">
        <v>44008</v>
      </c>
      <c r="B34022" s="66">
        <v>0.15277777777777776</v>
      </c>
      <c r="C34022" s="64">
        <f t="shared" si="1608"/>
        <v>44008.152777777781</v>
      </c>
      <c r="D34022">
        <f ca="1">_xlfn.IFNA(FORECAST(E34022,OFFSET('HvF table'!B$3:B$318,MATCH(E34022,'HvF table'!A$3:A$318,1)-1,0,2),OFFSET('HvF table'!A$3:A$318,MATCH(E34022,'HvF table'!A$3:A$318,1)-1,0,2)),0)</f>
        <v>0</v>
      </c>
      <c r="E34022">
        <v>-0.15</v>
      </c>
      <c r="G34022">
        <f ca="1">_xlfn.IFNA(FORECAST(E34022,OFFSET('HvF table'!E$3:E$319,MATCH(E34022,'HvF table'!D$3:D$319,1)-1,0,2),OFFSET('HvF table'!D$3:D$319,MATCH(E34022,'HvF table'!D$3:D$319,1)-1,0,2)),0)</f>
        <v>0</v>
      </c>
      <c r="H34022" t="str">
        <f t="shared" ca="1" si="1606"/>
        <v>G</v>
      </c>
      <c r="I34022">
        <f t="shared" ca="1" si="1607"/>
        <v>0</v>
      </c>
      <c r="J34022" t="s">
        <v>75</v>
      </c>
    </row>
    <row r="34023" spans="1:10" x14ac:dyDescent="0.25">
      <c r="A34023" s="65">
        <v>44008</v>
      </c>
      <c r="B34023" s="66">
        <v>0.15625</v>
      </c>
      <c r="C34023" s="64">
        <f t="shared" si="1608"/>
        <v>44008.15625</v>
      </c>
      <c r="D34023">
        <f ca="1">_xlfn.IFNA(FORECAST(E34023,OFFSET('HvF table'!B$3:B$318,MATCH(E34023,'HvF table'!A$3:A$318,1)-1,0,2),OFFSET('HvF table'!A$3:A$318,MATCH(E34023,'HvF table'!A$3:A$318,1)-1,0,2)),0)</f>
        <v>0</v>
      </c>
      <c r="E34023">
        <v>-0.17</v>
      </c>
      <c r="G34023">
        <f ca="1">_xlfn.IFNA(FORECAST(E34023,OFFSET('HvF table'!E$3:E$319,MATCH(E34023,'HvF table'!D$3:D$319,1)-1,0,2),OFFSET('HvF table'!D$3:D$319,MATCH(E34023,'HvF table'!D$3:D$319,1)-1,0,2)),0)</f>
        <v>0</v>
      </c>
      <c r="H34023" t="str">
        <f t="shared" ref="H34023:H34086" ca="1" si="1609">_xlfn.IFNA(_xlfn.IFS(D34023&gt;0,"B",E34023&gt;0,"B"),"G")</f>
        <v>G</v>
      </c>
      <c r="I34023">
        <f t="shared" ca="1" si="1607"/>
        <v>0</v>
      </c>
      <c r="J34023" t="s">
        <v>75</v>
      </c>
    </row>
    <row r="34024" spans="1:10" x14ac:dyDescent="0.25">
      <c r="A34024" s="65">
        <v>44008</v>
      </c>
      <c r="B34024" s="66">
        <v>0.15972222222222224</v>
      </c>
      <c r="C34024" s="64">
        <f t="shared" si="1608"/>
        <v>44008.159722222219</v>
      </c>
      <c r="D34024">
        <f ca="1">_xlfn.IFNA(FORECAST(E34024,OFFSET('HvF table'!B$3:B$318,MATCH(E34024,'HvF table'!A$3:A$318,1)-1,0,2),OFFSET('HvF table'!A$3:A$318,MATCH(E34024,'HvF table'!A$3:A$318,1)-1,0,2)),0)</f>
        <v>0</v>
      </c>
      <c r="E34024">
        <v>-0.16</v>
      </c>
      <c r="G34024">
        <f ca="1">_xlfn.IFNA(FORECAST(E34024,OFFSET('HvF table'!E$3:E$319,MATCH(E34024,'HvF table'!D$3:D$319,1)-1,0,2),OFFSET('HvF table'!D$3:D$319,MATCH(E34024,'HvF table'!D$3:D$319,1)-1,0,2)),0)</f>
        <v>0</v>
      </c>
      <c r="H34024" t="str">
        <f t="shared" ca="1" si="1609"/>
        <v>G</v>
      </c>
      <c r="I34024">
        <f t="shared" ca="1" si="1607"/>
        <v>0</v>
      </c>
      <c r="J34024" t="s">
        <v>75</v>
      </c>
    </row>
    <row r="34025" spans="1:10" x14ac:dyDescent="0.25">
      <c r="A34025" s="65">
        <v>44008</v>
      </c>
      <c r="B34025" s="66">
        <v>0.16319444444444445</v>
      </c>
      <c r="C34025" s="64">
        <f t="shared" si="1608"/>
        <v>44008.163194444445</v>
      </c>
      <c r="D34025">
        <f ca="1">_xlfn.IFNA(FORECAST(E34025,OFFSET('HvF table'!B$3:B$318,MATCH(E34025,'HvF table'!A$3:A$318,1)-1,0,2),OFFSET('HvF table'!A$3:A$318,MATCH(E34025,'HvF table'!A$3:A$318,1)-1,0,2)),0)</f>
        <v>0</v>
      </c>
      <c r="E34025">
        <v>-0.16</v>
      </c>
      <c r="G34025">
        <f ca="1">_xlfn.IFNA(FORECAST(E34025,OFFSET('HvF table'!E$3:E$319,MATCH(E34025,'HvF table'!D$3:D$319,1)-1,0,2),OFFSET('HvF table'!D$3:D$319,MATCH(E34025,'HvF table'!D$3:D$319,1)-1,0,2)),0)</f>
        <v>0</v>
      </c>
      <c r="H34025" t="str">
        <f t="shared" ca="1" si="1609"/>
        <v>G</v>
      </c>
      <c r="I34025">
        <f t="shared" ca="1" si="1607"/>
        <v>0</v>
      </c>
      <c r="J34025" t="s">
        <v>75</v>
      </c>
    </row>
    <row r="34026" spans="1:10" x14ac:dyDescent="0.25">
      <c r="A34026" s="65">
        <v>44008</v>
      </c>
      <c r="B34026" s="66">
        <v>0.16666666666666666</v>
      </c>
      <c r="C34026" s="64">
        <f t="shared" si="1608"/>
        <v>44008.166666666664</v>
      </c>
      <c r="D34026">
        <f ca="1">_xlfn.IFNA(FORECAST(E34026,OFFSET('HvF table'!B$3:B$318,MATCH(E34026,'HvF table'!A$3:A$318,1)-1,0,2),OFFSET('HvF table'!A$3:A$318,MATCH(E34026,'HvF table'!A$3:A$318,1)-1,0,2)),0)</f>
        <v>0</v>
      </c>
      <c r="E34026">
        <v>-0.17</v>
      </c>
      <c r="G34026">
        <f ca="1">_xlfn.IFNA(FORECAST(E34026,OFFSET('HvF table'!E$3:E$319,MATCH(E34026,'HvF table'!D$3:D$319,1)-1,0,2),OFFSET('HvF table'!D$3:D$319,MATCH(E34026,'HvF table'!D$3:D$319,1)-1,0,2)),0)</f>
        <v>0</v>
      </c>
      <c r="H34026" t="str">
        <f t="shared" ca="1" si="1609"/>
        <v>G</v>
      </c>
      <c r="I34026">
        <f t="shared" ca="1" si="1607"/>
        <v>0</v>
      </c>
      <c r="J34026" t="s">
        <v>75</v>
      </c>
    </row>
    <row r="34027" spans="1:10" x14ac:dyDescent="0.25">
      <c r="A34027" s="65">
        <v>44008</v>
      </c>
      <c r="B34027" s="66">
        <v>0.17013888888888887</v>
      </c>
      <c r="C34027" s="64">
        <f t="shared" si="1608"/>
        <v>44008.170138888891</v>
      </c>
      <c r="D34027">
        <f ca="1">_xlfn.IFNA(FORECAST(E34027,OFFSET('HvF table'!B$3:B$318,MATCH(E34027,'HvF table'!A$3:A$318,1)-1,0,2),OFFSET('HvF table'!A$3:A$318,MATCH(E34027,'HvF table'!A$3:A$318,1)-1,0,2)),0)</f>
        <v>0</v>
      </c>
      <c r="E34027">
        <v>-0.15</v>
      </c>
      <c r="G34027">
        <f ca="1">_xlfn.IFNA(FORECAST(E34027,OFFSET('HvF table'!E$3:E$319,MATCH(E34027,'HvF table'!D$3:D$319,1)-1,0,2),OFFSET('HvF table'!D$3:D$319,MATCH(E34027,'HvF table'!D$3:D$319,1)-1,0,2)),0)</f>
        <v>0</v>
      </c>
      <c r="H34027" t="str">
        <f t="shared" ca="1" si="1609"/>
        <v>G</v>
      </c>
      <c r="I34027">
        <f t="shared" ca="1" si="1607"/>
        <v>0</v>
      </c>
      <c r="J34027" t="s">
        <v>75</v>
      </c>
    </row>
    <row r="34028" spans="1:10" x14ac:dyDescent="0.25">
      <c r="A34028" s="65">
        <v>44008</v>
      </c>
      <c r="B34028" s="66">
        <v>0.17361111111111113</v>
      </c>
      <c r="C34028" s="64">
        <f t="shared" si="1608"/>
        <v>44008.173611111109</v>
      </c>
      <c r="D34028">
        <f ca="1">_xlfn.IFNA(FORECAST(E34028,OFFSET('HvF table'!B$3:B$318,MATCH(E34028,'HvF table'!A$3:A$318,1)-1,0,2),OFFSET('HvF table'!A$3:A$318,MATCH(E34028,'HvF table'!A$3:A$318,1)-1,0,2)),0)</f>
        <v>0</v>
      </c>
      <c r="E34028">
        <v>-0.15</v>
      </c>
      <c r="G34028">
        <f ca="1">_xlfn.IFNA(FORECAST(E34028,OFFSET('HvF table'!E$3:E$319,MATCH(E34028,'HvF table'!D$3:D$319,1)-1,0,2),OFFSET('HvF table'!D$3:D$319,MATCH(E34028,'HvF table'!D$3:D$319,1)-1,0,2)),0)</f>
        <v>0</v>
      </c>
      <c r="H34028" t="str">
        <f t="shared" ca="1" si="1609"/>
        <v>G</v>
      </c>
      <c r="I34028">
        <f t="shared" ca="1" si="1607"/>
        <v>0</v>
      </c>
      <c r="J34028" t="s">
        <v>75</v>
      </c>
    </row>
    <row r="34029" spans="1:10" x14ac:dyDescent="0.25">
      <c r="A34029" s="65">
        <v>44008</v>
      </c>
      <c r="B34029" s="66">
        <v>0.17708333333333334</v>
      </c>
      <c r="C34029" s="64">
        <f t="shared" si="1608"/>
        <v>44008.177083333336</v>
      </c>
      <c r="D34029">
        <f ca="1">_xlfn.IFNA(FORECAST(E34029,OFFSET('HvF table'!B$3:B$318,MATCH(E34029,'HvF table'!A$3:A$318,1)-1,0,2),OFFSET('HvF table'!A$3:A$318,MATCH(E34029,'HvF table'!A$3:A$318,1)-1,0,2)),0)</f>
        <v>0</v>
      </c>
      <c r="E34029">
        <v>-0.15</v>
      </c>
      <c r="G34029">
        <f ca="1">_xlfn.IFNA(FORECAST(E34029,OFFSET('HvF table'!E$3:E$319,MATCH(E34029,'HvF table'!D$3:D$319,1)-1,0,2),OFFSET('HvF table'!D$3:D$319,MATCH(E34029,'HvF table'!D$3:D$319,1)-1,0,2)),0)</f>
        <v>0</v>
      </c>
      <c r="H34029" t="str">
        <f t="shared" ca="1" si="1609"/>
        <v>G</v>
      </c>
      <c r="I34029">
        <f t="shared" ca="1" si="1607"/>
        <v>0</v>
      </c>
      <c r="J34029" t="s">
        <v>75</v>
      </c>
    </row>
    <row r="34030" spans="1:10" x14ac:dyDescent="0.25">
      <c r="A34030" s="65">
        <v>44008</v>
      </c>
      <c r="B34030" s="66">
        <v>0.18055555555555555</v>
      </c>
      <c r="C34030" s="64">
        <f t="shared" si="1608"/>
        <v>44008.180555555555</v>
      </c>
      <c r="D34030">
        <f ca="1">_xlfn.IFNA(FORECAST(E34030,OFFSET('HvF table'!B$3:B$318,MATCH(E34030,'HvF table'!A$3:A$318,1)-1,0,2),OFFSET('HvF table'!A$3:A$318,MATCH(E34030,'HvF table'!A$3:A$318,1)-1,0,2)),0)</f>
        <v>0</v>
      </c>
      <c r="E34030">
        <v>-0.14000000000000001</v>
      </c>
      <c r="G34030">
        <f ca="1">_xlfn.IFNA(FORECAST(E34030,OFFSET('HvF table'!E$3:E$319,MATCH(E34030,'HvF table'!D$3:D$319,1)-1,0,2),OFFSET('HvF table'!D$3:D$319,MATCH(E34030,'HvF table'!D$3:D$319,1)-1,0,2)),0)</f>
        <v>0</v>
      </c>
      <c r="H34030" t="str">
        <f t="shared" ca="1" si="1609"/>
        <v>G</v>
      </c>
      <c r="I34030">
        <f t="shared" ca="1" si="1607"/>
        <v>0</v>
      </c>
      <c r="J34030" t="s">
        <v>75</v>
      </c>
    </row>
    <row r="34031" spans="1:10" x14ac:dyDescent="0.25">
      <c r="A34031" s="65">
        <v>44008</v>
      </c>
      <c r="B34031" s="66">
        <v>0.18402777777777779</v>
      </c>
      <c r="C34031" s="64">
        <f t="shared" si="1608"/>
        <v>44008.184027777781</v>
      </c>
      <c r="D34031">
        <f ca="1">_xlfn.IFNA(FORECAST(E34031,OFFSET('HvF table'!B$3:B$318,MATCH(E34031,'HvF table'!A$3:A$318,1)-1,0,2),OFFSET('HvF table'!A$3:A$318,MATCH(E34031,'HvF table'!A$3:A$318,1)-1,0,2)),0)</f>
        <v>0</v>
      </c>
      <c r="E34031">
        <v>-0.15</v>
      </c>
      <c r="G34031">
        <f ca="1">_xlfn.IFNA(FORECAST(E34031,OFFSET('HvF table'!E$3:E$319,MATCH(E34031,'HvF table'!D$3:D$319,1)-1,0,2),OFFSET('HvF table'!D$3:D$319,MATCH(E34031,'HvF table'!D$3:D$319,1)-1,0,2)),0)</f>
        <v>0</v>
      </c>
      <c r="H34031" t="str">
        <f t="shared" ca="1" si="1609"/>
        <v>G</v>
      </c>
      <c r="I34031">
        <f t="shared" ca="1" si="1607"/>
        <v>0</v>
      </c>
      <c r="J34031" t="s">
        <v>75</v>
      </c>
    </row>
    <row r="34032" spans="1:10" x14ac:dyDescent="0.25">
      <c r="A34032" s="65">
        <v>44008</v>
      </c>
      <c r="B34032" s="66">
        <v>0.1875</v>
      </c>
      <c r="C34032" s="64">
        <f t="shared" si="1608"/>
        <v>44008.1875</v>
      </c>
      <c r="D34032">
        <f ca="1">_xlfn.IFNA(FORECAST(E34032,OFFSET('HvF table'!B$3:B$318,MATCH(E34032,'HvF table'!A$3:A$318,1)-1,0,2),OFFSET('HvF table'!A$3:A$318,MATCH(E34032,'HvF table'!A$3:A$318,1)-1,0,2)),0)</f>
        <v>0</v>
      </c>
      <c r="E34032">
        <v>-0.16</v>
      </c>
      <c r="G34032">
        <f ca="1">_xlfn.IFNA(FORECAST(E34032,OFFSET('HvF table'!E$3:E$319,MATCH(E34032,'HvF table'!D$3:D$319,1)-1,0,2),OFFSET('HvF table'!D$3:D$319,MATCH(E34032,'HvF table'!D$3:D$319,1)-1,0,2)),0)</f>
        <v>0</v>
      </c>
      <c r="H34032" t="str">
        <f t="shared" ca="1" si="1609"/>
        <v>G</v>
      </c>
      <c r="I34032">
        <f t="shared" ca="1" si="1607"/>
        <v>0</v>
      </c>
      <c r="J34032" t="s">
        <v>75</v>
      </c>
    </row>
    <row r="34033" spans="1:10" x14ac:dyDescent="0.25">
      <c r="A34033" s="65">
        <v>44008</v>
      </c>
      <c r="B34033" s="66">
        <v>0.19097222222222221</v>
      </c>
      <c r="C34033" s="64">
        <f t="shared" si="1608"/>
        <v>44008.190972222219</v>
      </c>
      <c r="D34033">
        <f ca="1">_xlfn.IFNA(FORECAST(E34033,OFFSET('HvF table'!B$3:B$318,MATCH(E34033,'HvF table'!A$3:A$318,1)-1,0,2),OFFSET('HvF table'!A$3:A$318,MATCH(E34033,'HvF table'!A$3:A$318,1)-1,0,2)),0)</f>
        <v>0</v>
      </c>
      <c r="E34033">
        <v>-0.15</v>
      </c>
      <c r="G34033">
        <f ca="1">_xlfn.IFNA(FORECAST(E34033,OFFSET('HvF table'!E$3:E$319,MATCH(E34033,'HvF table'!D$3:D$319,1)-1,0,2),OFFSET('HvF table'!D$3:D$319,MATCH(E34033,'HvF table'!D$3:D$319,1)-1,0,2)),0)</f>
        <v>0</v>
      </c>
      <c r="H34033" t="str">
        <f t="shared" ca="1" si="1609"/>
        <v>G</v>
      </c>
      <c r="I34033">
        <f t="shared" ca="1" si="1607"/>
        <v>0</v>
      </c>
      <c r="J34033" t="s">
        <v>75</v>
      </c>
    </row>
    <row r="34034" spans="1:10" x14ac:dyDescent="0.25">
      <c r="A34034" s="65">
        <v>44008</v>
      </c>
      <c r="B34034" s="66">
        <v>0.19444444444444445</v>
      </c>
      <c r="C34034" s="64">
        <f t="shared" si="1608"/>
        <v>44008.194444444445</v>
      </c>
      <c r="D34034">
        <f ca="1">_xlfn.IFNA(FORECAST(E34034,OFFSET('HvF table'!B$3:B$318,MATCH(E34034,'HvF table'!A$3:A$318,1)-1,0,2),OFFSET('HvF table'!A$3:A$318,MATCH(E34034,'HvF table'!A$3:A$318,1)-1,0,2)),0)</f>
        <v>0</v>
      </c>
      <c r="E34034">
        <v>-0.16</v>
      </c>
      <c r="G34034">
        <f ca="1">_xlfn.IFNA(FORECAST(E34034,OFFSET('HvF table'!E$3:E$319,MATCH(E34034,'HvF table'!D$3:D$319,1)-1,0,2),OFFSET('HvF table'!D$3:D$319,MATCH(E34034,'HvF table'!D$3:D$319,1)-1,0,2)),0)</f>
        <v>0</v>
      </c>
      <c r="H34034" t="str">
        <f t="shared" ca="1" si="1609"/>
        <v>G</v>
      </c>
      <c r="I34034">
        <f t="shared" ca="1" si="1607"/>
        <v>0</v>
      </c>
      <c r="J34034" t="s">
        <v>75</v>
      </c>
    </row>
    <row r="34035" spans="1:10" x14ac:dyDescent="0.25">
      <c r="A34035" s="65">
        <v>44008</v>
      </c>
      <c r="B34035" s="66">
        <v>0.19791666666666666</v>
      </c>
      <c r="C34035" s="64">
        <f t="shared" si="1608"/>
        <v>44008.197916666664</v>
      </c>
      <c r="D34035">
        <f ca="1">_xlfn.IFNA(FORECAST(E34035,OFFSET('HvF table'!B$3:B$318,MATCH(E34035,'HvF table'!A$3:A$318,1)-1,0,2),OFFSET('HvF table'!A$3:A$318,MATCH(E34035,'HvF table'!A$3:A$318,1)-1,0,2)),0)</f>
        <v>0</v>
      </c>
      <c r="E34035">
        <v>-0.15</v>
      </c>
      <c r="G34035">
        <f ca="1">_xlfn.IFNA(FORECAST(E34035,OFFSET('HvF table'!E$3:E$319,MATCH(E34035,'HvF table'!D$3:D$319,1)-1,0,2),OFFSET('HvF table'!D$3:D$319,MATCH(E34035,'HvF table'!D$3:D$319,1)-1,0,2)),0)</f>
        <v>0</v>
      </c>
      <c r="H34035" t="str">
        <f t="shared" ca="1" si="1609"/>
        <v>G</v>
      </c>
      <c r="I34035">
        <f t="shared" ca="1" si="1607"/>
        <v>0</v>
      </c>
      <c r="J34035" t="s">
        <v>75</v>
      </c>
    </row>
    <row r="34036" spans="1:10" x14ac:dyDescent="0.25">
      <c r="A34036" s="65">
        <v>44008</v>
      </c>
      <c r="B34036" s="66">
        <v>0.20138888888888887</v>
      </c>
      <c r="C34036" s="64">
        <f t="shared" si="1608"/>
        <v>44008.201388888891</v>
      </c>
      <c r="D34036">
        <f ca="1">_xlfn.IFNA(FORECAST(E34036,OFFSET('HvF table'!B$3:B$318,MATCH(E34036,'HvF table'!A$3:A$318,1)-1,0,2),OFFSET('HvF table'!A$3:A$318,MATCH(E34036,'HvF table'!A$3:A$318,1)-1,0,2)),0)</f>
        <v>0</v>
      </c>
      <c r="E34036">
        <v>-0.15</v>
      </c>
      <c r="G34036">
        <f ca="1">_xlfn.IFNA(FORECAST(E34036,OFFSET('HvF table'!E$3:E$319,MATCH(E34036,'HvF table'!D$3:D$319,1)-1,0,2),OFFSET('HvF table'!D$3:D$319,MATCH(E34036,'HvF table'!D$3:D$319,1)-1,0,2)),0)</f>
        <v>0</v>
      </c>
      <c r="H34036" t="str">
        <f t="shared" ca="1" si="1609"/>
        <v>G</v>
      </c>
      <c r="I34036">
        <f t="shared" ca="1" si="1607"/>
        <v>0</v>
      </c>
      <c r="J34036" t="s">
        <v>75</v>
      </c>
    </row>
    <row r="34037" spans="1:10" x14ac:dyDescent="0.25">
      <c r="A34037" s="65">
        <v>44008</v>
      </c>
      <c r="B34037" s="66">
        <v>0.20486111111111113</v>
      </c>
      <c r="C34037" s="64">
        <f t="shared" si="1608"/>
        <v>44008.204861111109</v>
      </c>
      <c r="D34037">
        <f ca="1">_xlfn.IFNA(FORECAST(E34037,OFFSET('HvF table'!B$3:B$318,MATCH(E34037,'HvF table'!A$3:A$318,1)-1,0,2),OFFSET('HvF table'!A$3:A$318,MATCH(E34037,'HvF table'!A$3:A$318,1)-1,0,2)),0)</f>
        <v>0</v>
      </c>
      <c r="E34037">
        <v>-0.17</v>
      </c>
      <c r="G34037">
        <f ca="1">_xlfn.IFNA(FORECAST(E34037,OFFSET('HvF table'!E$3:E$319,MATCH(E34037,'HvF table'!D$3:D$319,1)-1,0,2),OFFSET('HvF table'!D$3:D$319,MATCH(E34037,'HvF table'!D$3:D$319,1)-1,0,2)),0)</f>
        <v>0</v>
      </c>
      <c r="H34037" t="str">
        <f t="shared" ca="1" si="1609"/>
        <v>G</v>
      </c>
      <c r="I34037">
        <f t="shared" ca="1" si="1607"/>
        <v>0</v>
      </c>
      <c r="J34037" t="s">
        <v>75</v>
      </c>
    </row>
    <row r="34038" spans="1:10" x14ac:dyDescent="0.25">
      <c r="A34038" s="65">
        <v>44008</v>
      </c>
      <c r="B34038" s="66">
        <v>0.20833333333333334</v>
      </c>
      <c r="C34038" s="64">
        <f t="shared" si="1608"/>
        <v>44008.208333333336</v>
      </c>
      <c r="D34038">
        <f ca="1">_xlfn.IFNA(FORECAST(E34038,OFFSET('HvF table'!B$3:B$318,MATCH(E34038,'HvF table'!A$3:A$318,1)-1,0,2),OFFSET('HvF table'!A$3:A$318,MATCH(E34038,'HvF table'!A$3:A$318,1)-1,0,2)),0)</f>
        <v>0</v>
      </c>
      <c r="E34038">
        <v>-0.16</v>
      </c>
      <c r="G34038">
        <f ca="1">_xlfn.IFNA(FORECAST(E34038,OFFSET('HvF table'!E$3:E$319,MATCH(E34038,'HvF table'!D$3:D$319,1)-1,0,2),OFFSET('HvF table'!D$3:D$319,MATCH(E34038,'HvF table'!D$3:D$319,1)-1,0,2)),0)</f>
        <v>0</v>
      </c>
      <c r="H34038" t="str">
        <f t="shared" ca="1" si="1609"/>
        <v>G</v>
      </c>
      <c r="I34038">
        <f t="shared" ca="1" si="1607"/>
        <v>0</v>
      </c>
      <c r="J34038" t="s">
        <v>75</v>
      </c>
    </row>
    <row r="34039" spans="1:10" x14ac:dyDescent="0.25">
      <c r="A34039" s="65">
        <v>44008</v>
      </c>
      <c r="B34039" s="66">
        <v>0.21180555555555555</v>
      </c>
      <c r="C34039" s="64">
        <f t="shared" si="1608"/>
        <v>44008.211805555555</v>
      </c>
      <c r="D34039">
        <f ca="1">_xlfn.IFNA(FORECAST(E34039,OFFSET('HvF table'!B$3:B$318,MATCH(E34039,'HvF table'!A$3:A$318,1)-1,0,2),OFFSET('HvF table'!A$3:A$318,MATCH(E34039,'HvF table'!A$3:A$318,1)-1,0,2)),0)</f>
        <v>0</v>
      </c>
      <c r="E34039">
        <v>-0.16</v>
      </c>
      <c r="G34039">
        <f ca="1">_xlfn.IFNA(FORECAST(E34039,OFFSET('HvF table'!E$3:E$319,MATCH(E34039,'HvF table'!D$3:D$319,1)-1,0,2),OFFSET('HvF table'!D$3:D$319,MATCH(E34039,'HvF table'!D$3:D$319,1)-1,0,2)),0)</f>
        <v>0</v>
      </c>
      <c r="H34039" t="str">
        <f t="shared" ca="1" si="1609"/>
        <v>G</v>
      </c>
      <c r="I34039">
        <f t="shared" ca="1" si="1607"/>
        <v>0</v>
      </c>
      <c r="J34039" t="s">
        <v>75</v>
      </c>
    </row>
    <row r="34040" spans="1:10" x14ac:dyDescent="0.25">
      <c r="A34040" s="65">
        <v>44008</v>
      </c>
      <c r="B34040" s="66">
        <v>0.21527777777777779</v>
      </c>
      <c r="C34040" s="64">
        <f t="shared" si="1608"/>
        <v>44008.215277777781</v>
      </c>
      <c r="D34040">
        <f ca="1">_xlfn.IFNA(FORECAST(E34040,OFFSET('HvF table'!B$3:B$318,MATCH(E34040,'HvF table'!A$3:A$318,1)-1,0,2),OFFSET('HvF table'!A$3:A$318,MATCH(E34040,'HvF table'!A$3:A$318,1)-1,0,2)),0)</f>
        <v>0</v>
      </c>
      <c r="E34040">
        <v>-0.17</v>
      </c>
      <c r="G34040">
        <f ca="1">_xlfn.IFNA(FORECAST(E34040,OFFSET('HvF table'!E$3:E$319,MATCH(E34040,'HvF table'!D$3:D$319,1)-1,0,2),OFFSET('HvF table'!D$3:D$319,MATCH(E34040,'HvF table'!D$3:D$319,1)-1,0,2)),0)</f>
        <v>0</v>
      </c>
      <c r="H34040" t="str">
        <f t="shared" ca="1" si="1609"/>
        <v>G</v>
      </c>
      <c r="I34040">
        <f t="shared" ca="1" si="1607"/>
        <v>0</v>
      </c>
      <c r="J34040" t="s">
        <v>75</v>
      </c>
    </row>
    <row r="34041" spans="1:10" x14ac:dyDescent="0.25">
      <c r="A34041" s="65">
        <v>44008</v>
      </c>
      <c r="B34041" s="66">
        <v>0.21875</v>
      </c>
      <c r="C34041" s="64">
        <f t="shared" si="1608"/>
        <v>44008.21875</v>
      </c>
      <c r="D34041">
        <f ca="1">_xlfn.IFNA(FORECAST(E34041,OFFSET('HvF table'!B$3:B$318,MATCH(E34041,'HvF table'!A$3:A$318,1)-1,0,2),OFFSET('HvF table'!A$3:A$318,MATCH(E34041,'HvF table'!A$3:A$318,1)-1,0,2)),0)</f>
        <v>0</v>
      </c>
      <c r="E34041">
        <v>-0.16</v>
      </c>
      <c r="G34041">
        <f ca="1">_xlfn.IFNA(FORECAST(E34041,OFFSET('HvF table'!E$3:E$319,MATCH(E34041,'HvF table'!D$3:D$319,1)-1,0,2),OFFSET('HvF table'!D$3:D$319,MATCH(E34041,'HvF table'!D$3:D$319,1)-1,0,2)),0)</f>
        <v>0</v>
      </c>
      <c r="H34041" t="str">
        <f t="shared" ca="1" si="1609"/>
        <v>G</v>
      </c>
      <c r="I34041">
        <f t="shared" ca="1" si="1607"/>
        <v>0</v>
      </c>
      <c r="J34041" t="s">
        <v>75</v>
      </c>
    </row>
    <row r="34042" spans="1:10" x14ac:dyDescent="0.25">
      <c r="A34042" s="65">
        <v>44008</v>
      </c>
      <c r="B34042" s="66">
        <v>0.22222222222222221</v>
      </c>
      <c r="C34042" s="64">
        <f t="shared" si="1608"/>
        <v>44008.222222222219</v>
      </c>
      <c r="D34042">
        <f ca="1">_xlfn.IFNA(FORECAST(E34042,OFFSET('HvF table'!B$3:B$318,MATCH(E34042,'HvF table'!A$3:A$318,1)-1,0,2),OFFSET('HvF table'!A$3:A$318,MATCH(E34042,'HvF table'!A$3:A$318,1)-1,0,2)),0)</f>
        <v>0</v>
      </c>
      <c r="E34042">
        <v>-0.16</v>
      </c>
      <c r="G34042">
        <f ca="1">_xlfn.IFNA(FORECAST(E34042,OFFSET('HvF table'!E$3:E$319,MATCH(E34042,'HvF table'!D$3:D$319,1)-1,0,2),OFFSET('HvF table'!D$3:D$319,MATCH(E34042,'HvF table'!D$3:D$319,1)-1,0,2)),0)</f>
        <v>0</v>
      </c>
      <c r="H34042" t="str">
        <f t="shared" ca="1" si="1609"/>
        <v>G</v>
      </c>
      <c r="I34042">
        <f t="shared" ca="1" si="1607"/>
        <v>0</v>
      </c>
      <c r="J34042" t="s">
        <v>75</v>
      </c>
    </row>
    <row r="34043" spans="1:10" x14ac:dyDescent="0.25">
      <c r="A34043" s="65">
        <v>44008</v>
      </c>
      <c r="B34043" s="66">
        <v>0.22569444444444445</v>
      </c>
      <c r="C34043" s="64">
        <f t="shared" si="1608"/>
        <v>44008.225694444445</v>
      </c>
      <c r="D34043">
        <f ca="1">_xlfn.IFNA(FORECAST(E34043,OFFSET('HvF table'!B$3:B$318,MATCH(E34043,'HvF table'!A$3:A$318,1)-1,0,2),OFFSET('HvF table'!A$3:A$318,MATCH(E34043,'HvF table'!A$3:A$318,1)-1,0,2)),0)</f>
        <v>0</v>
      </c>
      <c r="E34043">
        <v>-0.15</v>
      </c>
      <c r="G34043">
        <f ca="1">_xlfn.IFNA(FORECAST(E34043,OFFSET('HvF table'!E$3:E$319,MATCH(E34043,'HvF table'!D$3:D$319,1)-1,0,2),OFFSET('HvF table'!D$3:D$319,MATCH(E34043,'HvF table'!D$3:D$319,1)-1,0,2)),0)</f>
        <v>0</v>
      </c>
      <c r="H34043" t="str">
        <f t="shared" ca="1" si="1609"/>
        <v>G</v>
      </c>
      <c r="I34043">
        <f t="shared" ca="1" si="1607"/>
        <v>0</v>
      </c>
      <c r="J34043" t="s">
        <v>75</v>
      </c>
    </row>
    <row r="34044" spans="1:10" x14ac:dyDescent="0.25">
      <c r="A34044" s="65">
        <v>44008</v>
      </c>
      <c r="B34044" s="66">
        <v>0.22916666666666666</v>
      </c>
      <c r="C34044" s="64">
        <f t="shared" si="1608"/>
        <v>44008.229166666664</v>
      </c>
      <c r="D34044">
        <f ca="1">_xlfn.IFNA(FORECAST(E34044,OFFSET('HvF table'!B$3:B$318,MATCH(E34044,'HvF table'!A$3:A$318,1)-1,0,2),OFFSET('HvF table'!A$3:A$318,MATCH(E34044,'HvF table'!A$3:A$318,1)-1,0,2)),0)</f>
        <v>0</v>
      </c>
      <c r="E34044">
        <v>-0.16</v>
      </c>
      <c r="G34044">
        <f ca="1">_xlfn.IFNA(FORECAST(E34044,OFFSET('HvF table'!E$3:E$319,MATCH(E34044,'HvF table'!D$3:D$319,1)-1,0,2),OFFSET('HvF table'!D$3:D$319,MATCH(E34044,'HvF table'!D$3:D$319,1)-1,0,2)),0)</f>
        <v>0</v>
      </c>
      <c r="H34044" t="str">
        <f t="shared" ca="1" si="1609"/>
        <v>G</v>
      </c>
      <c r="I34044">
        <f t="shared" ca="1" si="1607"/>
        <v>0</v>
      </c>
      <c r="J34044" t="s">
        <v>75</v>
      </c>
    </row>
    <row r="34045" spans="1:10" x14ac:dyDescent="0.25">
      <c r="A34045" s="65">
        <v>44008</v>
      </c>
      <c r="B34045" s="66">
        <v>0.23263888888888887</v>
      </c>
      <c r="C34045" s="64">
        <f t="shared" si="1608"/>
        <v>44008.232638888891</v>
      </c>
      <c r="D34045">
        <f ca="1">_xlfn.IFNA(FORECAST(E34045,OFFSET('HvF table'!B$3:B$318,MATCH(E34045,'HvF table'!A$3:A$318,1)-1,0,2),OFFSET('HvF table'!A$3:A$318,MATCH(E34045,'HvF table'!A$3:A$318,1)-1,0,2)),0)</f>
        <v>0</v>
      </c>
      <c r="E34045">
        <v>-0.15</v>
      </c>
      <c r="G34045">
        <f ca="1">_xlfn.IFNA(FORECAST(E34045,OFFSET('HvF table'!E$3:E$319,MATCH(E34045,'HvF table'!D$3:D$319,1)-1,0,2),OFFSET('HvF table'!D$3:D$319,MATCH(E34045,'HvF table'!D$3:D$319,1)-1,0,2)),0)</f>
        <v>0</v>
      </c>
      <c r="H34045" t="str">
        <f t="shared" ca="1" si="1609"/>
        <v>G</v>
      </c>
      <c r="I34045">
        <f t="shared" ca="1" si="1607"/>
        <v>0</v>
      </c>
      <c r="J34045" t="s">
        <v>75</v>
      </c>
    </row>
    <row r="34046" spans="1:10" x14ac:dyDescent="0.25">
      <c r="A34046" s="65">
        <v>44008</v>
      </c>
      <c r="B34046" s="66">
        <v>0.23611111111111113</v>
      </c>
      <c r="C34046" s="64">
        <f t="shared" si="1608"/>
        <v>44008.236111111109</v>
      </c>
      <c r="D34046">
        <f ca="1">_xlfn.IFNA(FORECAST(E34046,OFFSET('HvF table'!B$3:B$318,MATCH(E34046,'HvF table'!A$3:A$318,1)-1,0,2),OFFSET('HvF table'!A$3:A$318,MATCH(E34046,'HvF table'!A$3:A$318,1)-1,0,2)),0)</f>
        <v>0</v>
      </c>
      <c r="E34046">
        <v>-0.17</v>
      </c>
      <c r="G34046">
        <f ca="1">_xlfn.IFNA(FORECAST(E34046,OFFSET('HvF table'!E$3:E$319,MATCH(E34046,'HvF table'!D$3:D$319,1)-1,0,2),OFFSET('HvF table'!D$3:D$319,MATCH(E34046,'HvF table'!D$3:D$319,1)-1,0,2)),0)</f>
        <v>0</v>
      </c>
      <c r="H34046" t="str">
        <f t="shared" ca="1" si="1609"/>
        <v>G</v>
      </c>
      <c r="I34046">
        <f t="shared" ca="1" si="1607"/>
        <v>0</v>
      </c>
      <c r="J34046" t="s">
        <v>75</v>
      </c>
    </row>
    <row r="34047" spans="1:10" x14ac:dyDescent="0.25">
      <c r="A34047" s="65">
        <v>44008</v>
      </c>
      <c r="B34047" s="66">
        <v>0.23958333333333334</v>
      </c>
      <c r="C34047" s="64">
        <f t="shared" si="1608"/>
        <v>44008.239583333336</v>
      </c>
      <c r="D34047">
        <f ca="1">_xlfn.IFNA(FORECAST(E34047,OFFSET('HvF table'!B$3:B$318,MATCH(E34047,'HvF table'!A$3:A$318,1)-1,0,2),OFFSET('HvF table'!A$3:A$318,MATCH(E34047,'HvF table'!A$3:A$318,1)-1,0,2)),0)</f>
        <v>0</v>
      </c>
      <c r="E34047">
        <v>-0.16</v>
      </c>
      <c r="G34047">
        <f ca="1">_xlfn.IFNA(FORECAST(E34047,OFFSET('HvF table'!E$3:E$319,MATCH(E34047,'HvF table'!D$3:D$319,1)-1,0,2),OFFSET('HvF table'!D$3:D$319,MATCH(E34047,'HvF table'!D$3:D$319,1)-1,0,2)),0)</f>
        <v>0</v>
      </c>
      <c r="H34047" t="str">
        <f t="shared" ca="1" si="1609"/>
        <v>G</v>
      </c>
      <c r="I34047">
        <f t="shared" ca="1" si="1607"/>
        <v>0</v>
      </c>
      <c r="J34047" t="s">
        <v>75</v>
      </c>
    </row>
    <row r="34048" spans="1:10" x14ac:dyDescent="0.25">
      <c r="A34048" s="65">
        <v>44008</v>
      </c>
      <c r="B34048" s="66">
        <v>0.24305555555555555</v>
      </c>
      <c r="C34048" s="64">
        <f t="shared" si="1608"/>
        <v>44008.243055555555</v>
      </c>
      <c r="D34048">
        <f ca="1">_xlfn.IFNA(FORECAST(E34048,OFFSET('HvF table'!B$3:B$318,MATCH(E34048,'HvF table'!A$3:A$318,1)-1,0,2),OFFSET('HvF table'!A$3:A$318,MATCH(E34048,'HvF table'!A$3:A$318,1)-1,0,2)),0)</f>
        <v>0</v>
      </c>
      <c r="E34048">
        <v>-0.15</v>
      </c>
      <c r="G34048">
        <f ca="1">_xlfn.IFNA(FORECAST(E34048,OFFSET('HvF table'!E$3:E$319,MATCH(E34048,'HvF table'!D$3:D$319,1)-1,0,2),OFFSET('HvF table'!D$3:D$319,MATCH(E34048,'HvF table'!D$3:D$319,1)-1,0,2)),0)</f>
        <v>0</v>
      </c>
      <c r="H34048" t="str">
        <f t="shared" ca="1" si="1609"/>
        <v>G</v>
      </c>
      <c r="I34048">
        <f t="shared" ca="1" si="1607"/>
        <v>0</v>
      </c>
      <c r="J34048" t="s">
        <v>75</v>
      </c>
    </row>
    <row r="34049" spans="1:10" x14ac:dyDescent="0.25">
      <c r="A34049" s="65">
        <v>44008</v>
      </c>
      <c r="B34049" s="66">
        <v>0.24652777777777779</v>
      </c>
      <c r="C34049" s="64">
        <f t="shared" si="1608"/>
        <v>44008.246527777781</v>
      </c>
      <c r="D34049">
        <f ca="1">_xlfn.IFNA(FORECAST(E34049,OFFSET('HvF table'!B$3:B$318,MATCH(E34049,'HvF table'!A$3:A$318,1)-1,0,2),OFFSET('HvF table'!A$3:A$318,MATCH(E34049,'HvF table'!A$3:A$318,1)-1,0,2)),0)</f>
        <v>0</v>
      </c>
      <c r="E34049">
        <v>-0.16</v>
      </c>
      <c r="G34049">
        <f ca="1">_xlfn.IFNA(FORECAST(E34049,OFFSET('HvF table'!E$3:E$319,MATCH(E34049,'HvF table'!D$3:D$319,1)-1,0,2),OFFSET('HvF table'!D$3:D$319,MATCH(E34049,'HvF table'!D$3:D$319,1)-1,0,2)),0)</f>
        <v>0</v>
      </c>
      <c r="H34049" t="str">
        <f t="shared" ca="1" si="1609"/>
        <v>G</v>
      </c>
      <c r="I34049">
        <f t="shared" ca="1" si="1607"/>
        <v>0</v>
      </c>
      <c r="J34049" t="s">
        <v>75</v>
      </c>
    </row>
    <row r="34050" spans="1:10" x14ac:dyDescent="0.25">
      <c r="A34050" s="65">
        <v>44008</v>
      </c>
      <c r="B34050" s="66">
        <v>0.25</v>
      </c>
      <c r="C34050" s="64">
        <f t="shared" si="1608"/>
        <v>44008.25</v>
      </c>
      <c r="D34050">
        <f ca="1">_xlfn.IFNA(FORECAST(E34050,OFFSET('HvF table'!B$3:B$318,MATCH(E34050,'HvF table'!A$3:A$318,1)-1,0,2),OFFSET('HvF table'!A$3:A$318,MATCH(E34050,'HvF table'!A$3:A$318,1)-1,0,2)),0)</f>
        <v>0</v>
      </c>
      <c r="E34050">
        <v>-0.15</v>
      </c>
      <c r="G34050">
        <f ca="1">_xlfn.IFNA(FORECAST(E34050,OFFSET('HvF table'!E$3:E$319,MATCH(E34050,'HvF table'!D$3:D$319,1)-1,0,2),OFFSET('HvF table'!D$3:D$319,MATCH(E34050,'HvF table'!D$3:D$319,1)-1,0,2)),0)</f>
        <v>0</v>
      </c>
      <c r="H34050" t="str">
        <f t="shared" ca="1" si="1609"/>
        <v>G</v>
      </c>
      <c r="I34050">
        <f t="shared" ref="I34050:I34113" ca="1" si="1610">IF(H34050="G",G34050,IF(H34050="B",0))</f>
        <v>0</v>
      </c>
      <c r="J34050" t="s">
        <v>75</v>
      </c>
    </row>
    <row r="34051" spans="1:10" x14ac:dyDescent="0.25">
      <c r="A34051" s="65">
        <v>44008</v>
      </c>
      <c r="B34051" s="66">
        <v>0.25347222222222221</v>
      </c>
      <c r="C34051" s="64">
        <f t="shared" ref="C34051:C34114" si="1611">A34051+B34051</f>
        <v>44008.253472222219</v>
      </c>
      <c r="D34051">
        <f ca="1">_xlfn.IFNA(FORECAST(E34051,OFFSET('HvF table'!B$3:B$318,MATCH(E34051,'HvF table'!A$3:A$318,1)-1,0,2),OFFSET('HvF table'!A$3:A$318,MATCH(E34051,'HvF table'!A$3:A$318,1)-1,0,2)),0)</f>
        <v>0</v>
      </c>
      <c r="E34051">
        <v>-0.17</v>
      </c>
      <c r="G34051">
        <f ca="1">_xlfn.IFNA(FORECAST(E34051,OFFSET('HvF table'!E$3:E$319,MATCH(E34051,'HvF table'!D$3:D$319,1)-1,0,2),OFFSET('HvF table'!D$3:D$319,MATCH(E34051,'HvF table'!D$3:D$319,1)-1,0,2)),0)</f>
        <v>0</v>
      </c>
      <c r="H34051" t="str">
        <f t="shared" ca="1" si="1609"/>
        <v>G</v>
      </c>
      <c r="I34051">
        <f t="shared" ca="1" si="1610"/>
        <v>0</v>
      </c>
      <c r="J34051" t="s">
        <v>75</v>
      </c>
    </row>
    <row r="34052" spans="1:10" x14ac:dyDescent="0.25">
      <c r="A34052" s="65">
        <v>44008</v>
      </c>
      <c r="B34052" s="66">
        <v>0.25694444444444448</v>
      </c>
      <c r="C34052" s="64">
        <f t="shared" si="1611"/>
        <v>44008.256944444445</v>
      </c>
      <c r="D34052">
        <f ca="1">_xlfn.IFNA(FORECAST(E34052,OFFSET('HvF table'!B$3:B$318,MATCH(E34052,'HvF table'!A$3:A$318,1)-1,0,2),OFFSET('HvF table'!A$3:A$318,MATCH(E34052,'HvF table'!A$3:A$318,1)-1,0,2)),0)</f>
        <v>0</v>
      </c>
      <c r="E34052">
        <v>-0.16</v>
      </c>
      <c r="G34052">
        <f ca="1">_xlfn.IFNA(FORECAST(E34052,OFFSET('HvF table'!E$3:E$319,MATCH(E34052,'HvF table'!D$3:D$319,1)-1,0,2),OFFSET('HvF table'!D$3:D$319,MATCH(E34052,'HvF table'!D$3:D$319,1)-1,0,2)),0)</f>
        <v>0</v>
      </c>
      <c r="H34052" t="str">
        <f t="shared" ca="1" si="1609"/>
        <v>G</v>
      </c>
      <c r="I34052">
        <f t="shared" ca="1" si="1610"/>
        <v>0</v>
      </c>
      <c r="J34052" t="s">
        <v>75</v>
      </c>
    </row>
    <row r="34053" spans="1:10" x14ac:dyDescent="0.25">
      <c r="A34053" s="65">
        <v>44008</v>
      </c>
      <c r="B34053" s="66">
        <v>0.26041666666666669</v>
      </c>
      <c r="C34053" s="64">
        <f t="shared" si="1611"/>
        <v>44008.260416666664</v>
      </c>
      <c r="D34053">
        <f ca="1">_xlfn.IFNA(FORECAST(E34053,OFFSET('HvF table'!B$3:B$318,MATCH(E34053,'HvF table'!A$3:A$318,1)-1,0,2),OFFSET('HvF table'!A$3:A$318,MATCH(E34053,'HvF table'!A$3:A$318,1)-1,0,2)),0)</f>
        <v>0</v>
      </c>
      <c r="E34053">
        <v>-0.16</v>
      </c>
      <c r="G34053">
        <f ca="1">_xlfn.IFNA(FORECAST(E34053,OFFSET('HvF table'!E$3:E$319,MATCH(E34053,'HvF table'!D$3:D$319,1)-1,0,2),OFFSET('HvF table'!D$3:D$319,MATCH(E34053,'HvF table'!D$3:D$319,1)-1,0,2)),0)</f>
        <v>0</v>
      </c>
      <c r="H34053" t="str">
        <f t="shared" ca="1" si="1609"/>
        <v>G</v>
      </c>
      <c r="I34053">
        <f t="shared" ca="1" si="1610"/>
        <v>0</v>
      </c>
      <c r="J34053" t="s">
        <v>75</v>
      </c>
    </row>
    <row r="34054" spans="1:10" x14ac:dyDescent="0.25">
      <c r="A34054" s="65">
        <v>44008</v>
      </c>
      <c r="B34054" s="66">
        <v>0.2638888888888889</v>
      </c>
      <c r="C34054" s="64">
        <f t="shared" si="1611"/>
        <v>44008.263888888891</v>
      </c>
      <c r="D34054">
        <f ca="1">_xlfn.IFNA(FORECAST(E34054,OFFSET('HvF table'!B$3:B$318,MATCH(E34054,'HvF table'!A$3:A$318,1)-1,0,2),OFFSET('HvF table'!A$3:A$318,MATCH(E34054,'HvF table'!A$3:A$318,1)-1,0,2)),0)</f>
        <v>0</v>
      </c>
      <c r="E34054">
        <v>-0.17</v>
      </c>
      <c r="G34054">
        <f ca="1">_xlfn.IFNA(FORECAST(E34054,OFFSET('HvF table'!E$3:E$319,MATCH(E34054,'HvF table'!D$3:D$319,1)-1,0,2),OFFSET('HvF table'!D$3:D$319,MATCH(E34054,'HvF table'!D$3:D$319,1)-1,0,2)),0)</f>
        <v>0</v>
      </c>
      <c r="H34054" t="str">
        <f t="shared" ca="1" si="1609"/>
        <v>G</v>
      </c>
      <c r="I34054">
        <f t="shared" ca="1" si="1610"/>
        <v>0</v>
      </c>
      <c r="J34054" t="s">
        <v>75</v>
      </c>
    </row>
    <row r="34055" spans="1:10" x14ac:dyDescent="0.25">
      <c r="A34055" s="65">
        <v>44008</v>
      </c>
      <c r="B34055" s="66">
        <v>0.2673611111111111</v>
      </c>
      <c r="C34055" s="64">
        <f t="shared" si="1611"/>
        <v>44008.267361111109</v>
      </c>
      <c r="D34055">
        <f ca="1">_xlfn.IFNA(FORECAST(E34055,OFFSET('HvF table'!B$3:B$318,MATCH(E34055,'HvF table'!A$3:A$318,1)-1,0,2),OFFSET('HvF table'!A$3:A$318,MATCH(E34055,'HvF table'!A$3:A$318,1)-1,0,2)),0)</f>
        <v>0</v>
      </c>
      <c r="E34055">
        <v>-0.17</v>
      </c>
      <c r="G34055">
        <f ca="1">_xlfn.IFNA(FORECAST(E34055,OFFSET('HvF table'!E$3:E$319,MATCH(E34055,'HvF table'!D$3:D$319,1)-1,0,2),OFFSET('HvF table'!D$3:D$319,MATCH(E34055,'HvF table'!D$3:D$319,1)-1,0,2)),0)</f>
        <v>0</v>
      </c>
      <c r="H34055" t="str">
        <f t="shared" ca="1" si="1609"/>
        <v>G</v>
      </c>
      <c r="I34055">
        <f t="shared" ca="1" si="1610"/>
        <v>0</v>
      </c>
      <c r="J34055" t="s">
        <v>75</v>
      </c>
    </row>
    <row r="34056" spans="1:10" x14ac:dyDescent="0.25">
      <c r="A34056" s="65">
        <v>44008</v>
      </c>
      <c r="B34056" s="66">
        <v>0.27083333333333331</v>
      </c>
      <c r="C34056" s="64">
        <f t="shared" si="1611"/>
        <v>44008.270833333336</v>
      </c>
      <c r="D34056">
        <f ca="1">_xlfn.IFNA(FORECAST(E34056,OFFSET('HvF table'!B$3:B$318,MATCH(E34056,'HvF table'!A$3:A$318,1)-1,0,2),OFFSET('HvF table'!A$3:A$318,MATCH(E34056,'HvF table'!A$3:A$318,1)-1,0,2)),0)</f>
        <v>0</v>
      </c>
      <c r="E34056">
        <v>-0.16</v>
      </c>
      <c r="G34056">
        <f ca="1">_xlfn.IFNA(FORECAST(E34056,OFFSET('HvF table'!E$3:E$319,MATCH(E34056,'HvF table'!D$3:D$319,1)-1,0,2),OFFSET('HvF table'!D$3:D$319,MATCH(E34056,'HvF table'!D$3:D$319,1)-1,0,2)),0)</f>
        <v>0</v>
      </c>
      <c r="H34056" t="str">
        <f t="shared" ca="1" si="1609"/>
        <v>G</v>
      </c>
      <c r="I34056">
        <f t="shared" ca="1" si="1610"/>
        <v>0</v>
      </c>
      <c r="J34056" t="s">
        <v>75</v>
      </c>
    </row>
    <row r="34057" spans="1:10" x14ac:dyDescent="0.25">
      <c r="A34057" s="65">
        <v>44008</v>
      </c>
      <c r="B34057" s="66">
        <v>0.27430555555555552</v>
      </c>
      <c r="C34057" s="64">
        <f t="shared" si="1611"/>
        <v>44008.274305555555</v>
      </c>
      <c r="D34057">
        <f ca="1">_xlfn.IFNA(FORECAST(E34057,OFFSET('HvF table'!B$3:B$318,MATCH(E34057,'HvF table'!A$3:A$318,1)-1,0,2),OFFSET('HvF table'!A$3:A$318,MATCH(E34057,'HvF table'!A$3:A$318,1)-1,0,2)),0)</f>
        <v>0</v>
      </c>
      <c r="E34057">
        <v>-0.17</v>
      </c>
      <c r="G34057">
        <f ca="1">_xlfn.IFNA(FORECAST(E34057,OFFSET('HvF table'!E$3:E$319,MATCH(E34057,'HvF table'!D$3:D$319,1)-1,0,2),OFFSET('HvF table'!D$3:D$319,MATCH(E34057,'HvF table'!D$3:D$319,1)-1,0,2)),0)</f>
        <v>0</v>
      </c>
      <c r="H34057" t="str">
        <f t="shared" ca="1" si="1609"/>
        <v>G</v>
      </c>
      <c r="I34057">
        <f t="shared" ca="1" si="1610"/>
        <v>0</v>
      </c>
      <c r="J34057" t="s">
        <v>75</v>
      </c>
    </row>
    <row r="34058" spans="1:10" x14ac:dyDescent="0.25">
      <c r="A34058" s="65">
        <v>44008</v>
      </c>
      <c r="B34058" s="66">
        <v>0.27777777777777779</v>
      </c>
      <c r="C34058" s="64">
        <f t="shared" si="1611"/>
        <v>44008.277777777781</v>
      </c>
      <c r="D34058">
        <f ca="1">_xlfn.IFNA(FORECAST(E34058,OFFSET('HvF table'!B$3:B$318,MATCH(E34058,'HvF table'!A$3:A$318,1)-1,0,2),OFFSET('HvF table'!A$3:A$318,MATCH(E34058,'HvF table'!A$3:A$318,1)-1,0,2)),0)</f>
        <v>0</v>
      </c>
      <c r="E34058">
        <v>-0.15</v>
      </c>
      <c r="G34058">
        <f ca="1">_xlfn.IFNA(FORECAST(E34058,OFFSET('HvF table'!E$3:E$319,MATCH(E34058,'HvF table'!D$3:D$319,1)-1,0,2),OFFSET('HvF table'!D$3:D$319,MATCH(E34058,'HvF table'!D$3:D$319,1)-1,0,2)),0)</f>
        <v>0</v>
      </c>
      <c r="H34058" t="str">
        <f t="shared" ca="1" si="1609"/>
        <v>G</v>
      </c>
      <c r="I34058">
        <f t="shared" ca="1" si="1610"/>
        <v>0</v>
      </c>
      <c r="J34058" t="s">
        <v>75</v>
      </c>
    </row>
    <row r="34059" spans="1:10" x14ac:dyDescent="0.25">
      <c r="A34059" s="65">
        <v>44008</v>
      </c>
      <c r="B34059" s="66">
        <v>0.28125</v>
      </c>
      <c r="C34059" s="64">
        <f t="shared" si="1611"/>
        <v>44008.28125</v>
      </c>
      <c r="D34059">
        <f ca="1">_xlfn.IFNA(FORECAST(E34059,OFFSET('HvF table'!B$3:B$318,MATCH(E34059,'HvF table'!A$3:A$318,1)-1,0,2),OFFSET('HvF table'!A$3:A$318,MATCH(E34059,'HvF table'!A$3:A$318,1)-1,0,2)),0)</f>
        <v>0</v>
      </c>
      <c r="E34059">
        <v>-0.18</v>
      </c>
      <c r="G34059">
        <f ca="1">_xlfn.IFNA(FORECAST(E34059,OFFSET('HvF table'!E$3:E$319,MATCH(E34059,'HvF table'!D$3:D$319,1)-1,0,2),OFFSET('HvF table'!D$3:D$319,MATCH(E34059,'HvF table'!D$3:D$319,1)-1,0,2)),0)</f>
        <v>0</v>
      </c>
      <c r="H34059" t="str">
        <f t="shared" ca="1" si="1609"/>
        <v>G</v>
      </c>
      <c r="I34059">
        <f t="shared" ca="1" si="1610"/>
        <v>0</v>
      </c>
      <c r="J34059" t="s">
        <v>75</v>
      </c>
    </row>
    <row r="34060" spans="1:10" x14ac:dyDescent="0.25">
      <c r="A34060" s="65">
        <v>44008</v>
      </c>
      <c r="B34060" s="66">
        <v>0.28472222222222221</v>
      </c>
      <c r="C34060" s="64">
        <f t="shared" si="1611"/>
        <v>44008.284722222219</v>
      </c>
      <c r="D34060">
        <f ca="1">_xlfn.IFNA(FORECAST(E34060,OFFSET('HvF table'!B$3:B$318,MATCH(E34060,'HvF table'!A$3:A$318,1)-1,0,2),OFFSET('HvF table'!A$3:A$318,MATCH(E34060,'HvF table'!A$3:A$318,1)-1,0,2)),0)</f>
        <v>0</v>
      </c>
      <c r="E34060">
        <v>-0.15</v>
      </c>
      <c r="G34060">
        <f ca="1">_xlfn.IFNA(FORECAST(E34060,OFFSET('HvF table'!E$3:E$319,MATCH(E34060,'HvF table'!D$3:D$319,1)-1,0,2),OFFSET('HvF table'!D$3:D$319,MATCH(E34060,'HvF table'!D$3:D$319,1)-1,0,2)),0)</f>
        <v>0</v>
      </c>
      <c r="H34060" t="str">
        <f t="shared" ca="1" si="1609"/>
        <v>G</v>
      </c>
      <c r="I34060">
        <f t="shared" ca="1" si="1610"/>
        <v>0</v>
      </c>
      <c r="J34060" t="s">
        <v>75</v>
      </c>
    </row>
    <row r="34061" spans="1:10" x14ac:dyDescent="0.25">
      <c r="A34061" s="65">
        <v>44008</v>
      </c>
      <c r="B34061" s="66">
        <v>0.28819444444444448</v>
      </c>
      <c r="C34061" s="64">
        <f t="shared" si="1611"/>
        <v>44008.288194444445</v>
      </c>
      <c r="D34061">
        <f ca="1">_xlfn.IFNA(FORECAST(E34061,OFFSET('HvF table'!B$3:B$318,MATCH(E34061,'HvF table'!A$3:A$318,1)-1,0,2),OFFSET('HvF table'!A$3:A$318,MATCH(E34061,'HvF table'!A$3:A$318,1)-1,0,2)),0)</f>
        <v>0</v>
      </c>
      <c r="E34061">
        <v>-0.17</v>
      </c>
      <c r="G34061">
        <f ca="1">_xlfn.IFNA(FORECAST(E34061,OFFSET('HvF table'!E$3:E$319,MATCH(E34061,'HvF table'!D$3:D$319,1)-1,0,2),OFFSET('HvF table'!D$3:D$319,MATCH(E34061,'HvF table'!D$3:D$319,1)-1,0,2)),0)</f>
        <v>0</v>
      </c>
      <c r="H34061" t="str">
        <f t="shared" ca="1" si="1609"/>
        <v>G</v>
      </c>
      <c r="I34061">
        <f t="shared" ca="1" si="1610"/>
        <v>0</v>
      </c>
      <c r="J34061" t="s">
        <v>75</v>
      </c>
    </row>
    <row r="34062" spans="1:10" x14ac:dyDescent="0.25">
      <c r="A34062" s="65">
        <v>44008</v>
      </c>
      <c r="B34062" s="66">
        <v>0.29166666666666669</v>
      </c>
      <c r="C34062" s="64">
        <f t="shared" si="1611"/>
        <v>44008.291666666664</v>
      </c>
      <c r="D34062">
        <f ca="1">_xlfn.IFNA(FORECAST(E34062,OFFSET('HvF table'!B$3:B$318,MATCH(E34062,'HvF table'!A$3:A$318,1)-1,0,2),OFFSET('HvF table'!A$3:A$318,MATCH(E34062,'HvF table'!A$3:A$318,1)-1,0,2)),0)</f>
        <v>0</v>
      </c>
      <c r="E34062">
        <v>-0.16</v>
      </c>
      <c r="G34062">
        <f ca="1">_xlfn.IFNA(FORECAST(E34062,OFFSET('HvF table'!E$3:E$319,MATCH(E34062,'HvF table'!D$3:D$319,1)-1,0,2),OFFSET('HvF table'!D$3:D$319,MATCH(E34062,'HvF table'!D$3:D$319,1)-1,0,2)),0)</f>
        <v>0</v>
      </c>
      <c r="H34062" t="str">
        <f t="shared" ca="1" si="1609"/>
        <v>G</v>
      </c>
      <c r="I34062">
        <f t="shared" ca="1" si="1610"/>
        <v>0</v>
      </c>
      <c r="J34062" t="s">
        <v>75</v>
      </c>
    </row>
    <row r="34063" spans="1:10" x14ac:dyDescent="0.25">
      <c r="A34063" s="65">
        <v>44008</v>
      </c>
      <c r="B34063" s="66">
        <v>0.2951388888888889</v>
      </c>
      <c r="C34063" s="64">
        <f t="shared" si="1611"/>
        <v>44008.295138888891</v>
      </c>
      <c r="D34063">
        <f ca="1">_xlfn.IFNA(FORECAST(E34063,OFFSET('HvF table'!B$3:B$318,MATCH(E34063,'HvF table'!A$3:A$318,1)-1,0,2),OFFSET('HvF table'!A$3:A$318,MATCH(E34063,'HvF table'!A$3:A$318,1)-1,0,2)),0)</f>
        <v>0</v>
      </c>
      <c r="E34063">
        <v>-0.17</v>
      </c>
      <c r="G34063">
        <f ca="1">_xlfn.IFNA(FORECAST(E34063,OFFSET('HvF table'!E$3:E$319,MATCH(E34063,'HvF table'!D$3:D$319,1)-1,0,2),OFFSET('HvF table'!D$3:D$319,MATCH(E34063,'HvF table'!D$3:D$319,1)-1,0,2)),0)</f>
        <v>0</v>
      </c>
      <c r="H34063" t="str">
        <f t="shared" ca="1" si="1609"/>
        <v>G</v>
      </c>
      <c r="I34063">
        <f t="shared" ca="1" si="1610"/>
        <v>0</v>
      </c>
      <c r="J34063" t="s">
        <v>75</v>
      </c>
    </row>
    <row r="34064" spans="1:10" x14ac:dyDescent="0.25">
      <c r="A34064" s="65">
        <v>44008</v>
      </c>
      <c r="B34064" s="66">
        <v>0.2986111111111111</v>
      </c>
      <c r="C34064" s="64">
        <f t="shared" si="1611"/>
        <v>44008.298611111109</v>
      </c>
      <c r="D34064">
        <f ca="1">_xlfn.IFNA(FORECAST(E34064,OFFSET('HvF table'!B$3:B$318,MATCH(E34064,'HvF table'!A$3:A$318,1)-1,0,2),OFFSET('HvF table'!A$3:A$318,MATCH(E34064,'HvF table'!A$3:A$318,1)-1,0,2)),0)</f>
        <v>0</v>
      </c>
      <c r="E34064">
        <v>-0.17</v>
      </c>
      <c r="G34064">
        <f ca="1">_xlfn.IFNA(FORECAST(E34064,OFFSET('HvF table'!E$3:E$319,MATCH(E34064,'HvF table'!D$3:D$319,1)-1,0,2),OFFSET('HvF table'!D$3:D$319,MATCH(E34064,'HvF table'!D$3:D$319,1)-1,0,2)),0)</f>
        <v>0</v>
      </c>
      <c r="H34064" t="str">
        <f t="shared" ca="1" si="1609"/>
        <v>G</v>
      </c>
      <c r="I34064">
        <f t="shared" ca="1" si="1610"/>
        <v>0</v>
      </c>
      <c r="J34064" t="s">
        <v>75</v>
      </c>
    </row>
    <row r="34065" spans="1:10" x14ac:dyDescent="0.25">
      <c r="A34065" s="65">
        <v>44008</v>
      </c>
      <c r="B34065" s="66">
        <v>0.30208333333333331</v>
      </c>
      <c r="C34065" s="64">
        <f t="shared" si="1611"/>
        <v>44008.302083333336</v>
      </c>
      <c r="D34065">
        <f ca="1">_xlfn.IFNA(FORECAST(E34065,OFFSET('HvF table'!B$3:B$318,MATCH(E34065,'HvF table'!A$3:A$318,1)-1,0,2),OFFSET('HvF table'!A$3:A$318,MATCH(E34065,'HvF table'!A$3:A$318,1)-1,0,2)),0)</f>
        <v>0</v>
      </c>
      <c r="E34065">
        <v>-0.17</v>
      </c>
      <c r="G34065">
        <f ca="1">_xlfn.IFNA(FORECAST(E34065,OFFSET('HvF table'!E$3:E$319,MATCH(E34065,'HvF table'!D$3:D$319,1)-1,0,2),OFFSET('HvF table'!D$3:D$319,MATCH(E34065,'HvF table'!D$3:D$319,1)-1,0,2)),0)</f>
        <v>0</v>
      </c>
      <c r="H34065" t="str">
        <f t="shared" ca="1" si="1609"/>
        <v>G</v>
      </c>
      <c r="I34065">
        <f t="shared" ca="1" si="1610"/>
        <v>0</v>
      </c>
      <c r="J34065" t="s">
        <v>75</v>
      </c>
    </row>
    <row r="34066" spans="1:10" x14ac:dyDescent="0.25">
      <c r="A34066" s="65">
        <v>44008</v>
      </c>
      <c r="B34066" s="66">
        <v>0.30555555555555552</v>
      </c>
      <c r="C34066" s="64">
        <f t="shared" si="1611"/>
        <v>44008.305555555555</v>
      </c>
      <c r="D34066">
        <f ca="1">_xlfn.IFNA(FORECAST(E34066,OFFSET('HvF table'!B$3:B$318,MATCH(E34066,'HvF table'!A$3:A$318,1)-1,0,2),OFFSET('HvF table'!A$3:A$318,MATCH(E34066,'HvF table'!A$3:A$318,1)-1,0,2)),0)</f>
        <v>0</v>
      </c>
      <c r="E34066">
        <v>-0.17</v>
      </c>
      <c r="G34066">
        <f ca="1">_xlfn.IFNA(FORECAST(E34066,OFFSET('HvF table'!E$3:E$319,MATCH(E34066,'HvF table'!D$3:D$319,1)-1,0,2),OFFSET('HvF table'!D$3:D$319,MATCH(E34066,'HvF table'!D$3:D$319,1)-1,0,2)),0)</f>
        <v>0</v>
      </c>
      <c r="H34066" t="str">
        <f t="shared" ca="1" si="1609"/>
        <v>G</v>
      </c>
      <c r="I34066">
        <f t="shared" ca="1" si="1610"/>
        <v>0</v>
      </c>
      <c r="J34066" t="s">
        <v>75</v>
      </c>
    </row>
    <row r="34067" spans="1:10" x14ac:dyDescent="0.25">
      <c r="A34067" s="65">
        <v>44008</v>
      </c>
      <c r="B34067" s="66">
        <v>0.30902777777777779</v>
      </c>
      <c r="C34067" s="64">
        <f t="shared" si="1611"/>
        <v>44008.309027777781</v>
      </c>
      <c r="D34067">
        <f ca="1">_xlfn.IFNA(FORECAST(E34067,OFFSET('HvF table'!B$3:B$318,MATCH(E34067,'HvF table'!A$3:A$318,1)-1,0,2),OFFSET('HvF table'!A$3:A$318,MATCH(E34067,'HvF table'!A$3:A$318,1)-1,0,2)),0)</f>
        <v>0</v>
      </c>
      <c r="E34067">
        <v>-0.17</v>
      </c>
      <c r="G34067">
        <f ca="1">_xlfn.IFNA(FORECAST(E34067,OFFSET('HvF table'!E$3:E$319,MATCH(E34067,'HvF table'!D$3:D$319,1)-1,0,2),OFFSET('HvF table'!D$3:D$319,MATCH(E34067,'HvF table'!D$3:D$319,1)-1,0,2)),0)</f>
        <v>0</v>
      </c>
      <c r="H34067" t="str">
        <f t="shared" ca="1" si="1609"/>
        <v>G</v>
      </c>
      <c r="I34067">
        <f t="shared" ca="1" si="1610"/>
        <v>0</v>
      </c>
      <c r="J34067" t="s">
        <v>75</v>
      </c>
    </row>
    <row r="34068" spans="1:10" x14ac:dyDescent="0.25">
      <c r="A34068" s="65">
        <v>44008</v>
      </c>
      <c r="B34068" s="66">
        <v>0.3125</v>
      </c>
      <c r="C34068" s="64">
        <f t="shared" si="1611"/>
        <v>44008.3125</v>
      </c>
      <c r="D34068">
        <f ca="1">_xlfn.IFNA(FORECAST(E34068,OFFSET('HvF table'!B$3:B$318,MATCH(E34068,'HvF table'!A$3:A$318,1)-1,0,2),OFFSET('HvF table'!A$3:A$318,MATCH(E34068,'HvF table'!A$3:A$318,1)-1,0,2)),0)</f>
        <v>0</v>
      </c>
      <c r="E34068">
        <v>-0.17</v>
      </c>
      <c r="G34068">
        <f ca="1">_xlfn.IFNA(FORECAST(E34068,OFFSET('HvF table'!E$3:E$319,MATCH(E34068,'HvF table'!D$3:D$319,1)-1,0,2),OFFSET('HvF table'!D$3:D$319,MATCH(E34068,'HvF table'!D$3:D$319,1)-1,0,2)),0)</f>
        <v>0</v>
      </c>
      <c r="H34068" t="str">
        <f t="shared" ca="1" si="1609"/>
        <v>G</v>
      </c>
      <c r="I34068">
        <f t="shared" ca="1" si="1610"/>
        <v>0</v>
      </c>
      <c r="J34068" t="s">
        <v>75</v>
      </c>
    </row>
    <row r="34069" spans="1:10" x14ac:dyDescent="0.25">
      <c r="A34069" s="65">
        <v>44008</v>
      </c>
      <c r="B34069" s="66">
        <v>0.31597222222222221</v>
      </c>
      <c r="C34069" s="64">
        <f t="shared" si="1611"/>
        <v>44008.315972222219</v>
      </c>
      <c r="D34069">
        <f ca="1">_xlfn.IFNA(FORECAST(E34069,OFFSET('HvF table'!B$3:B$318,MATCH(E34069,'HvF table'!A$3:A$318,1)-1,0,2),OFFSET('HvF table'!A$3:A$318,MATCH(E34069,'HvF table'!A$3:A$318,1)-1,0,2)),0)</f>
        <v>0</v>
      </c>
      <c r="E34069">
        <v>-0.17</v>
      </c>
      <c r="G34069">
        <f ca="1">_xlfn.IFNA(FORECAST(E34069,OFFSET('HvF table'!E$3:E$319,MATCH(E34069,'HvF table'!D$3:D$319,1)-1,0,2),OFFSET('HvF table'!D$3:D$319,MATCH(E34069,'HvF table'!D$3:D$319,1)-1,0,2)),0)</f>
        <v>0</v>
      </c>
      <c r="H34069" t="str">
        <f t="shared" ca="1" si="1609"/>
        <v>G</v>
      </c>
      <c r="I34069">
        <f t="shared" ca="1" si="1610"/>
        <v>0</v>
      </c>
      <c r="J34069" t="s">
        <v>75</v>
      </c>
    </row>
    <row r="34070" spans="1:10" x14ac:dyDescent="0.25">
      <c r="A34070" s="65">
        <v>44008</v>
      </c>
      <c r="B34070" s="66">
        <v>0.31944444444444448</v>
      </c>
      <c r="C34070" s="64">
        <f t="shared" si="1611"/>
        <v>44008.319444444445</v>
      </c>
      <c r="D34070">
        <f ca="1">_xlfn.IFNA(FORECAST(E34070,OFFSET('HvF table'!B$3:B$318,MATCH(E34070,'HvF table'!A$3:A$318,1)-1,0,2),OFFSET('HvF table'!A$3:A$318,MATCH(E34070,'HvF table'!A$3:A$318,1)-1,0,2)),0)</f>
        <v>0</v>
      </c>
      <c r="E34070">
        <v>-0.17</v>
      </c>
      <c r="G34070">
        <f ca="1">_xlfn.IFNA(FORECAST(E34070,OFFSET('HvF table'!E$3:E$319,MATCH(E34070,'HvF table'!D$3:D$319,1)-1,0,2),OFFSET('HvF table'!D$3:D$319,MATCH(E34070,'HvF table'!D$3:D$319,1)-1,0,2)),0)</f>
        <v>0</v>
      </c>
      <c r="H34070" t="str">
        <f t="shared" ca="1" si="1609"/>
        <v>G</v>
      </c>
      <c r="I34070">
        <f t="shared" ca="1" si="1610"/>
        <v>0</v>
      </c>
      <c r="J34070" t="s">
        <v>75</v>
      </c>
    </row>
    <row r="34071" spans="1:10" x14ac:dyDescent="0.25">
      <c r="A34071" s="65">
        <v>44008</v>
      </c>
      <c r="B34071" s="66">
        <v>0.32291666666666669</v>
      </c>
      <c r="C34071" s="64">
        <f t="shared" si="1611"/>
        <v>44008.322916666664</v>
      </c>
      <c r="D34071">
        <f ca="1">_xlfn.IFNA(FORECAST(E34071,OFFSET('HvF table'!B$3:B$318,MATCH(E34071,'HvF table'!A$3:A$318,1)-1,0,2),OFFSET('HvF table'!A$3:A$318,MATCH(E34071,'HvF table'!A$3:A$318,1)-1,0,2)),0)</f>
        <v>0</v>
      </c>
      <c r="E34071">
        <v>-0.17</v>
      </c>
      <c r="G34071">
        <f ca="1">_xlfn.IFNA(FORECAST(E34071,OFFSET('HvF table'!E$3:E$319,MATCH(E34071,'HvF table'!D$3:D$319,1)-1,0,2),OFFSET('HvF table'!D$3:D$319,MATCH(E34071,'HvF table'!D$3:D$319,1)-1,0,2)),0)</f>
        <v>0</v>
      </c>
      <c r="H34071" t="str">
        <f t="shared" ca="1" si="1609"/>
        <v>G</v>
      </c>
      <c r="I34071">
        <f t="shared" ca="1" si="1610"/>
        <v>0</v>
      </c>
      <c r="J34071" t="s">
        <v>75</v>
      </c>
    </row>
    <row r="34072" spans="1:10" x14ac:dyDescent="0.25">
      <c r="A34072" s="65">
        <v>44008</v>
      </c>
      <c r="B34072" s="66">
        <v>0.3263888888888889</v>
      </c>
      <c r="C34072" s="64">
        <f t="shared" si="1611"/>
        <v>44008.326388888891</v>
      </c>
      <c r="D34072">
        <f ca="1">_xlfn.IFNA(FORECAST(E34072,OFFSET('HvF table'!B$3:B$318,MATCH(E34072,'HvF table'!A$3:A$318,1)-1,0,2),OFFSET('HvF table'!A$3:A$318,MATCH(E34072,'HvF table'!A$3:A$318,1)-1,0,2)),0)</f>
        <v>0</v>
      </c>
      <c r="E34072">
        <v>-0.15</v>
      </c>
      <c r="G34072">
        <f ca="1">_xlfn.IFNA(FORECAST(E34072,OFFSET('HvF table'!E$3:E$319,MATCH(E34072,'HvF table'!D$3:D$319,1)-1,0,2),OFFSET('HvF table'!D$3:D$319,MATCH(E34072,'HvF table'!D$3:D$319,1)-1,0,2)),0)</f>
        <v>0</v>
      </c>
      <c r="H34072" t="str">
        <f t="shared" ca="1" si="1609"/>
        <v>G</v>
      </c>
      <c r="I34072">
        <f t="shared" ca="1" si="1610"/>
        <v>0</v>
      </c>
      <c r="J34072" t="s">
        <v>75</v>
      </c>
    </row>
    <row r="34073" spans="1:10" x14ac:dyDescent="0.25">
      <c r="A34073" s="65">
        <v>44008</v>
      </c>
      <c r="B34073" s="66">
        <v>0.3298611111111111</v>
      </c>
      <c r="C34073" s="64">
        <f t="shared" si="1611"/>
        <v>44008.329861111109</v>
      </c>
      <c r="D34073">
        <f ca="1">_xlfn.IFNA(FORECAST(E34073,OFFSET('HvF table'!B$3:B$318,MATCH(E34073,'HvF table'!A$3:A$318,1)-1,0,2),OFFSET('HvF table'!A$3:A$318,MATCH(E34073,'HvF table'!A$3:A$318,1)-1,0,2)),0)</f>
        <v>0</v>
      </c>
      <c r="E34073">
        <v>-0.15</v>
      </c>
      <c r="G34073">
        <f ca="1">_xlfn.IFNA(FORECAST(E34073,OFFSET('HvF table'!E$3:E$319,MATCH(E34073,'HvF table'!D$3:D$319,1)-1,0,2),OFFSET('HvF table'!D$3:D$319,MATCH(E34073,'HvF table'!D$3:D$319,1)-1,0,2)),0)</f>
        <v>0</v>
      </c>
      <c r="H34073" t="str">
        <f t="shared" ca="1" si="1609"/>
        <v>G</v>
      </c>
      <c r="I34073">
        <f t="shared" ca="1" si="1610"/>
        <v>0</v>
      </c>
      <c r="J34073" t="s">
        <v>75</v>
      </c>
    </row>
    <row r="34074" spans="1:10" x14ac:dyDescent="0.25">
      <c r="A34074" s="65">
        <v>44008</v>
      </c>
      <c r="B34074" s="66">
        <v>0.33333333333333331</v>
      </c>
      <c r="C34074" s="64">
        <f t="shared" si="1611"/>
        <v>44008.333333333336</v>
      </c>
      <c r="D34074">
        <f ca="1">_xlfn.IFNA(FORECAST(E34074,OFFSET('HvF table'!B$3:B$318,MATCH(E34074,'HvF table'!A$3:A$318,1)-1,0,2),OFFSET('HvF table'!A$3:A$318,MATCH(E34074,'HvF table'!A$3:A$318,1)-1,0,2)),0)</f>
        <v>0</v>
      </c>
      <c r="E34074">
        <v>-0.15</v>
      </c>
      <c r="G34074">
        <f ca="1">_xlfn.IFNA(FORECAST(E34074,OFFSET('HvF table'!E$3:E$319,MATCH(E34074,'HvF table'!D$3:D$319,1)-1,0,2),OFFSET('HvF table'!D$3:D$319,MATCH(E34074,'HvF table'!D$3:D$319,1)-1,0,2)),0)</f>
        <v>0</v>
      </c>
      <c r="H34074" t="str">
        <f t="shared" ca="1" si="1609"/>
        <v>G</v>
      </c>
      <c r="I34074">
        <f t="shared" ca="1" si="1610"/>
        <v>0</v>
      </c>
      <c r="J34074" t="s">
        <v>75</v>
      </c>
    </row>
    <row r="34075" spans="1:10" x14ac:dyDescent="0.25">
      <c r="A34075" s="65">
        <v>44008</v>
      </c>
      <c r="B34075" s="66">
        <v>0.33680555555555558</v>
      </c>
      <c r="C34075" s="64">
        <f t="shared" si="1611"/>
        <v>44008.336805555555</v>
      </c>
      <c r="D34075">
        <f ca="1">_xlfn.IFNA(FORECAST(E34075,OFFSET('HvF table'!B$3:B$318,MATCH(E34075,'HvF table'!A$3:A$318,1)-1,0,2),OFFSET('HvF table'!A$3:A$318,MATCH(E34075,'HvF table'!A$3:A$318,1)-1,0,2)),0)</f>
        <v>0</v>
      </c>
      <c r="E34075">
        <v>-0.16</v>
      </c>
      <c r="G34075">
        <f ca="1">_xlfn.IFNA(FORECAST(E34075,OFFSET('HvF table'!E$3:E$319,MATCH(E34075,'HvF table'!D$3:D$319,1)-1,0,2),OFFSET('HvF table'!D$3:D$319,MATCH(E34075,'HvF table'!D$3:D$319,1)-1,0,2)),0)</f>
        <v>0</v>
      </c>
      <c r="H34075" t="str">
        <f t="shared" ca="1" si="1609"/>
        <v>G</v>
      </c>
      <c r="I34075">
        <f t="shared" ca="1" si="1610"/>
        <v>0</v>
      </c>
      <c r="J34075" t="s">
        <v>75</v>
      </c>
    </row>
    <row r="34076" spans="1:10" x14ac:dyDescent="0.25">
      <c r="A34076" s="65">
        <v>44008</v>
      </c>
      <c r="B34076" s="66">
        <v>0.34027777777777773</v>
      </c>
      <c r="C34076" s="64">
        <f t="shared" si="1611"/>
        <v>44008.340277777781</v>
      </c>
      <c r="D34076">
        <f ca="1">_xlfn.IFNA(FORECAST(E34076,OFFSET('HvF table'!B$3:B$318,MATCH(E34076,'HvF table'!A$3:A$318,1)-1,0,2),OFFSET('HvF table'!A$3:A$318,MATCH(E34076,'HvF table'!A$3:A$318,1)-1,0,2)),0)</f>
        <v>0</v>
      </c>
      <c r="E34076">
        <v>-0.15</v>
      </c>
      <c r="G34076">
        <f ca="1">_xlfn.IFNA(FORECAST(E34076,OFFSET('HvF table'!E$3:E$319,MATCH(E34076,'HvF table'!D$3:D$319,1)-1,0,2),OFFSET('HvF table'!D$3:D$319,MATCH(E34076,'HvF table'!D$3:D$319,1)-1,0,2)),0)</f>
        <v>0</v>
      </c>
      <c r="H34076" t="str">
        <f t="shared" ca="1" si="1609"/>
        <v>G</v>
      </c>
      <c r="I34076">
        <f t="shared" ca="1" si="1610"/>
        <v>0</v>
      </c>
      <c r="J34076" t="s">
        <v>75</v>
      </c>
    </row>
    <row r="34077" spans="1:10" x14ac:dyDescent="0.25">
      <c r="A34077" s="65">
        <v>44008</v>
      </c>
      <c r="B34077" s="66">
        <v>0.34375</v>
      </c>
      <c r="C34077" s="64">
        <f t="shared" si="1611"/>
        <v>44008.34375</v>
      </c>
      <c r="D34077">
        <f ca="1">_xlfn.IFNA(FORECAST(E34077,OFFSET('HvF table'!B$3:B$318,MATCH(E34077,'HvF table'!A$3:A$318,1)-1,0,2),OFFSET('HvF table'!A$3:A$318,MATCH(E34077,'HvF table'!A$3:A$318,1)-1,0,2)),0)</f>
        <v>0</v>
      </c>
      <c r="E34077">
        <v>-0.15</v>
      </c>
      <c r="G34077">
        <f ca="1">_xlfn.IFNA(FORECAST(E34077,OFFSET('HvF table'!E$3:E$319,MATCH(E34077,'HvF table'!D$3:D$319,1)-1,0,2),OFFSET('HvF table'!D$3:D$319,MATCH(E34077,'HvF table'!D$3:D$319,1)-1,0,2)),0)</f>
        <v>0</v>
      </c>
      <c r="H34077" t="str">
        <f t="shared" ca="1" si="1609"/>
        <v>G</v>
      </c>
      <c r="I34077">
        <f t="shared" ca="1" si="1610"/>
        <v>0</v>
      </c>
      <c r="J34077" t="s">
        <v>75</v>
      </c>
    </row>
    <row r="34078" spans="1:10" x14ac:dyDescent="0.25">
      <c r="A34078" s="65">
        <v>44008</v>
      </c>
      <c r="B34078" s="66">
        <v>0.34722222222222227</v>
      </c>
      <c r="C34078" s="64">
        <f t="shared" si="1611"/>
        <v>44008.347222222219</v>
      </c>
      <c r="D34078">
        <f ca="1">_xlfn.IFNA(FORECAST(E34078,OFFSET('HvF table'!B$3:B$318,MATCH(E34078,'HvF table'!A$3:A$318,1)-1,0,2),OFFSET('HvF table'!A$3:A$318,MATCH(E34078,'HvF table'!A$3:A$318,1)-1,0,2)),0)</f>
        <v>0</v>
      </c>
      <c r="E34078">
        <v>-0.16</v>
      </c>
      <c r="G34078">
        <f ca="1">_xlfn.IFNA(FORECAST(E34078,OFFSET('HvF table'!E$3:E$319,MATCH(E34078,'HvF table'!D$3:D$319,1)-1,0,2),OFFSET('HvF table'!D$3:D$319,MATCH(E34078,'HvF table'!D$3:D$319,1)-1,0,2)),0)</f>
        <v>0</v>
      </c>
      <c r="H34078" t="str">
        <f t="shared" ca="1" si="1609"/>
        <v>G</v>
      </c>
      <c r="I34078">
        <f t="shared" ca="1" si="1610"/>
        <v>0</v>
      </c>
      <c r="J34078" t="s">
        <v>75</v>
      </c>
    </row>
    <row r="34079" spans="1:10" x14ac:dyDescent="0.25">
      <c r="A34079" s="65">
        <v>44008</v>
      </c>
      <c r="B34079" s="66">
        <v>0.35069444444444442</v>
      </c>
      <c r="C34079" s="64">
        <f t="shared" si="1611"/>
        <v>44008.350694444445</v>
      </c>
      <c r="D34079">
        <f ca="1">_xlfn.IFNA(FORECAST(E34079,OFFSET('HvF table'!B$3:B$318,MATCH(E34079,'HvF table'!A$3:A$318,1)-1,0,2),OFFSET('HvF table'!A$3:A$318,MATCH(E34079,'HvF table'!A$3:A$318,1)-1,0,2)),0)</f>
        <v>0</v>
      </c>
      <c r="E34079">
        <v>-0.17</v>
      </c>
      <c r="G34079">
        <f ca="1">_xlfn.IFNA(FORECAST(E34079,OFFSET('HvF table'!E$3:E$319,MATCH(E34079,'HvF table'!D$3:D$319,1)-1,0,2),OFFSET('HvF table'!D$3:D$319,MATCH(E34079,'HvF table'!D$3:D$319,1)-1,0,2)),0)</f>
        <v>0</v>
      </c>
      <c r="H34079" t="str">
        <f t="shared" ca="1" si="1609"/>
        <v>G</v>
      </c>
      <c r="I34079">
        <f t="shared" ca="1" si="1610"/>
        <v>0</v>
      </c>
      <c r="J34079" t="s">
        <v>75</v>
      </c>
    </row>
    <row r="34080" spans="1:10" x14ac:dyDescent="0.25">
      <c r="A34080" s="65">
        <v>44008</v>
      </c>
      <c r="B34080" s="66">
        <v>0.35416666666666669</v>
      </c>
      <c r="C34080" s="64">
        <f t="shared" si="1611"/>
        <v>44008.354166666664</v>
      </c>
      <c r="D34080">
        <f ca="1">_xlfn.IFNA(FORECAST(E34080,OFFSET('HvF table'!B$3:B$318,MATCH(E34080,'HvF table'!A$3:A$318,1)-1,0,2),OFFSET('HvF table'!A$3:A$318,MATCH(E34080,'HvF table'!A$3:A$318,1)-1,0,2)),0)</f>
        <v>0</v>
      </c>
      <c r="E34080">
        <v>-0.16</v>
      </c>
      <c r="G34080">
        <f ca="1">_xlfn.IFNA(FORECAST(E34080,OFFSET('HvF table'!E$3:E$319,MATCH(E34080,'HvF table'!D$3:D$319,1)-1,0,2),OFFSET('HvF table'!D$3:D$319,MATCH(E34080,'HvF table'!D$3:D$319,1)-1,0,2)),0)</f>
        <v>0</v>
      </c>
      <c r="H34080" t="str">
        <f t="shared" ca="1" si="1609"/>
        <v>G</v>
      </c>
      <c r="I34080">
        <f t="shared" ca="1" si="1610"/>
        <v>0</v>
      </c>
      <c r="J34080" t="s">
        <v>75</v>
      </c>
    </row>
    <row r="34081" spans="1:10" x14ac:dyDescent="0.25">
      <c r="A34081" s="65">
        <v>44008</v>
      </c>
      <c r="B34081" s="66">
        <v>0.3576388888888889</v>
      </c>
      <c r="C34081" s="64">
        <f t="shared" si="1611"/>
        <v>44008.357638888891</v>
      </c>
      <c r="D34081">
        <f ca="1">_xlfn.IFNA(FORECAST(E34081,OFFSET('HvF table'!B$3:B$318,MATCH(E34081,'HvF table'!A$3:A$318,1)-1,0,2),OFFSET('HvF table'!A$3:A$318,MATCH(E34081,'HvF table'!A$3:A$318,1)-1,0,2)),0)</f>
        <v>0</v>
      </c>
      <c r="E34081">
        <v>-0.17</v>
      </c>
      <c r="G34081">
        <f ca="1">_xlfn.IFNA(FORECAST(E34081,OFFSET('HvF table'!E$3:E$319,MATCH(E34081,'HvF table'!D$3:D$319,1)-1,0,2),OFFSET('HvF table'!D$3:D$319,MATCH(E34081,'HvF table'!D$3:D$319,1)-1,0,2)),0)</f>
        <v>0</v>
      </c>
      <c r="H34081" t="str">
        <f t="shared" ca="1" si="1609"/>
        <v>G</v>
      </c>
      <c r="I34081">
        <f t="shared" ca="1" si="1610"/>
        <v>0</v>
      </c>
      <c r="J34081" t="s">
        <v>75</v>
      </c>
    </row>
    <row r="34082" spans="1:10" x14ac:dyDescent="0.25">
      <c r="A34082" s="65">
        <v>44008</v>
      </c>
      <c r="B34082" s="66">
        <v>0.3611111111111111</v>
      </c>
      <c r="C34082" s="64">
        <f t="shared" si="1611"/>
        <v>44008.361111111109</v>
      </c>
      <c r="D34082">
        <f ca="1">_xlfn.IFNA(FORECAST(E34082,OFFSET('HvF table'!B$3:B$318,MATCH(E34082,'HvF table'!A$3:A$318,1)-1,0,2),OFFSET('HvF table'!A$3:A$318,MATCH(E34082,'HvF table'!A$3:A$318,1)-1,0,2)),0)</f>
        <v>0</v>
      </c>
      <c r="E34082">
        <v>-0.15</v>
      </c>
      <c r="G34082">
        <f ca="1">_xlfn.IFNA(FORECAST(E34082,OFFSET('HvF table'!E$3:E$319,MATCH(E34082,'HvF table'!D$3:D$319,1)-1,0,2),OFFSET('HvF table'!D$3:D$319,MATCH(E34082,'HvF table'!D$3:D$319,1)-1,0,2)),0)</f>
        <v>0</v>
      </c>
      <c r="H34082" t="str">
        <f t="shared" ca="1" si="1609"/>
        <v>G</v>
      </c>
      <c r="I34082">
        <f t="shared" ca="1" si="1610"/>
        <v>0</v>
      </c>
      <c r="J34082" t="s">
        <v>75</v>
      </c>
    </row>
    <row r="34083" spans="1:10" x14ac:dyDescent="0.25">
      <c r="A34083" s="65">
        <v>44008</v>
      </c>
      <c r="B34083" s="66">
        <v>0.36458333333333331</v>
      </c>
      <c r="C34083" s="64">
        <f t="shared" si="1611"/>
        <v>44008.364583333336</v>
      </c>
      <c r="D34083">
        <f ca="1">_xlfn.IFNA(FORECAST(E34083,OFFSET('HvF table'!B$3:B$318,MATCH(E34083,'HvF table'!A$3:A$318,1)-1,0,2),OFFSET('HvF table'!A$3:A$318,MATCH(E34083,'HvF table'!A$3:A$318,1)-1,0,2)),0)</f>
        <v>0</v>
      </c>
      <c r="E34083">
        <v>-0.18</v>
      </c>
      <c r="G34083">
        <f ca="1">_xlfn.IFNA(FORECAST(E34083,OFFSET('HvF table'!E$3:E$319,MATCH(E34083,'HvF table'!D$3:D$319,1)-1,0,2),OFFSET('HvF table'!D$3:D$319,MATCH(E34083,'HvF table'!D$3:D$319,1)-1,0,2)),0)</f>
        <v>0</v>
      </c>
      <c r="H34083" t="str">
        <f t="shared" ca="1" si="1609"/>
        <v>G</v>
      </c>
      <c r="I34083">
        <f t="shared" ca="1" si="1610"/>
        <v>0</v>
      </c>
      <c r="J34083" t="s">
        <v>75</v>
      </c>
    </row>
    <row r="34084" spans="1:10" x14ac:dyDescent="0.25">
      <c r="A34084" s="65">
        <v>44008</v>
      </c>
      <c r="B34084" s="66">
        <v>0.36805555555555558</v>
      </c>
      <c r="C34084" s="64">
        <f t="shared" si="1611"/>
        <v>44008.368055555555</v>
      </c>
      <c r="D34084">
        <f ca="1">_xlfn.IFNA(FORECAST(E34084,OFFSET('HvF table'!B$3:B$318,MATCH(E34084,'HvF table'!A$3:A$318,1)-1,0,2),OFFSET('HvF table'!A$3:A$318,MATCH(E34084,'HvF table'!A$3:A$318,1)-1,0,2)),0)</f>
        <v>0</v>
      </c>
      <c r="E34084">
        <v>-0.17</v>
      </c>
      <c r="G34084">
        <f ca="1">_xlfn.IFNA(FORECAST(E34084,OFFSET('HvF table'!E$3:E$319,MATCH(E34084,'HvF table'!D$3:D$319,1)-1,0,2),OFFSET('HvF table'!D$3:D$319,MATCH(E34084,'HvF table'!D$3:D$319,1)-1,0,2)),0)</f>
        <v>0</v>
      </c>
      <c r="H34084" t="str">
        <f t="shared" ca="1" si="1609"/>
        <v>G</v>
      </c>
      <c r="I34084">
        <f t="shared" ca="1" si="1610"/>
        <v>0</v>
      </c>
      <c r="J34084" t="s">
        <v>75</v>
      </c>
    </row>
    <row r="34085" spans="1:10" x14ac:dyDescent="0.25">
      <c r="A34085" s="65">
        <v>44008</v>
      </c>
      <c r="B34085" s="66">
        <v>0.37152777777777773</v>
      </c>
      <c r="C34085" s="64">
        <f t="shared" si="1611"/>
        <v>44008.371527777781</v>
      </c>
      <c r="D34085">
        <f ca="1">_xlfn.IFNA(FORECAST(E34085,OFFSET('HvF table'!B$3:B$318,MATCH(E34085,'HvF table'!A$3:A$318,1)-1,0,2),OFFSET('HvF table'!A$3:A$318,MATCH(E34085,'HvF table'!A$3:A$318,1)-1,0,2)),0)</f>
        <v>0</v>
      </c>
      <c r="E34085">
        <v>-0.17</v>
      </c>
      <c r="G34085">
        <f ca="1">_xlfn.IFNA(FORECAST(E34085,OFFSET('HvF table'!E$3:E$319,MATCH(E34085,'HvF table'!D$3:D$319,1)-1,0,2),OFFSET('HvF table'!D$3:D$319,MATCH(E34085,'HvF table'!D$3:D$319,1)-1,0,2)),0)</f>
        <v>0</v>
      </c>
      <c r="H34085" t="str">
        <f t="shared" ca="1" si="1609"/>
        <v>G</v>
      </c>
      <c r="I34085">
        <f t="shared" ca="1" si="1610"/>
        <v>0</v>
      </c>
      <c r="J34085" t="s">
        <v>75</v>
      </c>
    </row>
    <row r="34086" spans="1:10" x14ac:dyDescent="0.25">
      <c r="A34086" s="65">
        <v>44008</v>
      </c>
      <c r="B34086" s="66">
        <v>0.375</v>
      </c>
      <c r="C34086" s="64">
        <f t="shared" si="1611"/>
        <v>44008.375</v>
      </c>
      <c r="D34086">
        <f ca="1">_xlfn.IFNA(FORECAST(E34086,OFFSET('HvF table'!B$3:B$318,MATCH(E34086,'HvF table'!A$3:A$318,1)-1,0,2),OFFSET('HvF table'!A$3:A$318,MATCH(E34086,'HvF table'!A$3:A$318,1)-1,0,2)),0)</f>
        <v>0</v>
      </c>
      <c r="E34086">
        <v>-0.17</v>
      </c>
      <c r="G34086">
        <f ca="1">_xlfn.IFNA(FORECAST(E34086,OFFSET('HvF table'!E$3:E$319,MATCH(E34086,'HvF table'!D$3:D$319,1)-1,0,2),OFFSET('HvF table'!D$3:D$319,MATCH(E34086,'HvF table'!D$3:D$319,1)-1,0,2)),0)</f>
        <v>0</v>
      </c>
      <c r="H34086" t="str">
        <f t="shared" ca="1" si="1609"/>
        <v>G</v>
      </c>
      <c r="I34086">
        <f t="shared" ca="1" si="1610"/>
        <v>0</v>
      </c>
      <c r="J34086" t="s">
        <v>75</v>
      </c>
    </row>
    <row r="34087" spans="1:10" x14ac:dyDescent="0.25">
      <c r="A34087" s="65">
        <v>44008</v>
      </c>
      <c r="B34087" s="66">
        <v>0.37847222222222227</v>
      </c>
      <c r="C34087" s="64">
        <f t="shared" si="1611"/>
        <v>44008.378472222219</v>
      </c>
      <c r="D34087">
        <f ca="1">_xlfn.IFNA(FORECAST(E34087,OFFSET('HvF table'!B$3:B$318,MATCH(E34087,'HvF table'!A$3:A$318,1)-1,0,2),OFFSET('HvF table'!A$3:A$318,MATCH(E34087,'HvF table'!A$3:A$318,1)-1,0,2)),0)</f>
        <v>0</v>
      </c>
      <c r="E34087">
        <v>-0.19</v>
      </c>
      <c r="G34087">
        <f ca="1">_xlfn.IFNA(FORECAST(E34087,OFFSET('HvF table'!E$3:E$319,MATCH(E34087,'HvF table'!D$3:D$319,1)-1,0,2),OFFSET('HvF table'!D$3:D$319,MATCH(E34087,'HvF table'!D$3:D$319,1)-1,0,2)),0)</f>
        <v>0</v>
      </c>
      <c r="H34087" t="str">
        <f t="shared" ref="H34087:H34150" ca="1" si="1612">_xlfn.IFNA(_xlfn.IFS(D34087&gt;0,"B",E34087&gt;0,"B"),"G")</f>
        <v>G</v>
      </c>
      <c r="I34087">
        <f t="shared" ca="1" si="1610"/>
        <v>0</v>
      </c>
      <c r="J34087" t="s">
        <v>75</v>
      </c>
    </row>
    <row r="34088" spans="1:10" x14ac:dyDescent="0.25">
      <c r="A34088" s="65">
        <v>44008</v>
      </c>
      <c r="B34088" s="66">
        <v>0.38194444444444442</v>
      </c>
      <c r="C34088" s="64">
        <f t="shared" si="1611"/>
        <v>44008.381944444445</v>
      </c>
      <c r="D34088">
        <f ca="1">_xlfn.IFNA(FORECAST(E34088,OFFSET('HvF table'!B$3:B$318,MATCH(E34088,'HvF table'!A$3:A$318,1)-1,0,2),OFFSET('HvF table'!A$3:A$318,MATCH(E34088,'HvF table'!A$3:A$318,1)-1,0,2)),0)</f>
        <v>0</v>
      </c>
      <c r="E34088">
        <v>-0.18</v>
      </c>
      <c r="G34088">
        <f ca="1">_xlfn.IFNA(FORECAST(E34088,OFFSET('HvF table'!E$3:E$319,MATCH(E34088,'HvF table'!D$3:D$319,1)-1,0,2),OFFSET('HvF table'!D$3:D$319,MATCH(E34088,'HvF table'!D$3:D$319,1)-1,0,2)),0)</f>
        <v>0</v>
      </c>
      <c r="H34088" t="str">
        <f t="shared" ca="1" si="1612"/>
        <v>G</v>
      </c>
      <c r="I34088">
        <f t="shared" ca="1" si="1610"/>
        <v>0</v>
      </c>
      <c r="J34088" t="s">
        <v>75</v>
      </c>
    </row>
    <row r="34089" spans="1:10" x14ac:dyDescent="0.25">
      <c r="A34089" s="65">
        <v>44008</v>
      </c>
      <c r="B34089" s="66">
        <v>0.38541666666666669</v>
      </c>
      <c r="C34089" s="64">
        <f t="shared" si="1611"/>
        <v>44008.385416666664</v>
      </c>
      <c r="D34089">
        <f ca="1">_xlfn.IFNA(FORECAST(E34089,OFFSET('HvF table'!B$3:B$318,MATCH(E34089,'HvF table'!A$3:A$318,1)-1,0,2),OFFSET('HvF table'!A$3:A$318,MATCH(E34089,'HvF table'!A$3:A$318,1)-1,0,2)),0)</f>
        <v>0</v>
      </c>
      <c r="E34089">
        <v>-0.18</v>
      </c>
      <c r="G34089">
        <f ca="1">_xlfn.IFNA(FORECAST(E34089,OFFSET('HvF table'!E$3:E$319,MATCH(E34089,'HvF table'!D$3:D$319,1)-1,0,2),OFFSET('HvF table'!D$3:D$319,MATCH(E34089,'HvF table'!D$3:D$319,1)-1,0,2)),0)</f>
        <v>0</v>
      </c>
      <c r="H34089" t="str">
        <f t="shared" ca="1" si="1612"/>
        <v>G</v>
      </c>
      <c r="I34089">
        <f t="shared" ca="1" si="1610"/>
        <v>0</v>
      </c>
      <c r="J34089" t="s">
        <v>75</v>
      </c>
    </row>
    <row r="34090" spans="1:10" x14ac:dyDescent="0.25">
      <c r="A34090" s="65">
        <v>44008</v>
      </c>
      <c r="B34090" s="66">
        <v>0.3888888888888889</v>
      </c>
      <c r="C34090" s="64">
        <f t="shared" si="1611"/>
        <v>44008.388888888891</v>
      </c>
      <c r="D34090">
        <f ca="1">_xlfn.IFNA(FORECAST(E34090,OFFSET('HvF table'!B$3:B$318,MATCH(E34090,'HvF table'!A$3:A$318,1)-1,0,2),OFFSET('HvF table'!A$3:A$318,MATCH(E34090,'HvF table'!A$3:A$318,1)-1,0,2)),0)</f>
        <v>0</v>
      </c>
      <c r="E34090">
        <v>-0.17</v>
      </c>
      <c r="G34090">
        <f ca="1">_xlfn.IFNA(FORECAST(E34090,OFFSET('HvF table'!E$3:E$319,MATCH(E34090,'HvF table'!D$3:D$319,1)-1,0,2),OFFSET('HvF table'!D$3:D$319,MATCH(E34090,'HvF table'!D$3:D$319,1)-1,0,2)),0)</f>
        <v>0</v>
      </c>
      <c r="H34090" t="str">
        <f t="shared" ca="1" si="1612"/>
        <v>G</v>
      </c>
      <c r="I34090">
        <f t="shared" ca="1" si="1610"/>
        <v>0</v>
      </c>
      <c r="J34090" t="s">
        <v>75</v>
      </c>
    </row>
    <row r="34091" spans="1:10" x14ac:dyDescent="0.25">
      <c r="A34091" s="65">
        <v>44008</v>
      </c>
      <c r="B34091" s="66">
        <v>0.3923611111111111</v>
      </c>
      <c r="C34091" s="64">
        <f t="shared" si="1611"/>
        <v>44008.392361111109</v>
      </c>
      <c r="D34091">
        <f ca="1">_xlfn.IFNA(FORECAST(E34091,OFFSET('HvF table'!B$3:B$318,MATCH(E34091,'HvF table'!A$3:A$318,1)-1,0,2),OFFSET('HvF table'!A$3:A$318,MATCH(E34091,'HvF table'!A$3:A$318,1)-1,0,2)),0)</f>
        <v>0</v>
      </c>
      <c r="E34091">
        <v>-0.17</v>
      </c>
      <c r="G34091">
        <f ca="1">_xlfn.IFNA(FORECAST(E34091,OFFSET('HvF table'!E$3:E$319,MATCH(E34091,'HvF table'!D$3:D$319,1)-1,0,2),OFFSET('HvF table'!D$3:D$319,MATCH(E34091,'HvF table'!D$3:D$319,1)-1,0,2)),0)</f>
        <v>0</v>
      </c>
      <c r="H34091" t="str">
        <f t="shared" ca="1" si="1612"/>
        <v>G</v>
      </c>
      <c r="I34091">
        <f t="shared" ca="1" si="1610"/>
        <v>0</v>
      </c>
      <c r="J34091" t="s">
        <v>75</v>
      </c>
    </row>
    <row r="34092" spans="1:10" x14ac:dyDescent="0.25">
      <c r="A34092" s="65">
        <v>44008</v>
      </c>
      <c r="B34092" s="66">
        <v>0.39583333333333331</v>
      </c>
      <c r="C34092" s="64">
        <f t="shared" si="1611"/>
        <v>44008.395833333336</v>
      </c>
      <c r="D34092">
        <f ca="1">_xlfn.IFNA(FORECAST(E34092,OFFSET('HvF table'!B$3:B$318,MATCH(E34092,'HvF table'!A$3:A$318,1)-1,0,2),OFFSET('HvF table'!A$3:A$318,MATCH(E34092,'HvF table'!A$3:A$318,1)-1,0,2)),0)</f>
        <v>0</v>
      </c>
      <c r="E34092">
        <v>-0.19</v>
      </c>
      <c r="G34092">
        <f ca="1">_xlfn.IFNA(FORECAST(E34092,OFFSET('HvF table'!E$3:E$319,MATCH(E34092,'HvF table'!D$3:D$319,1)-1,0,2),OFFSET('HvF table'!D$3:D$319,MATCH(E34092,'HvF table'!D$3:D$319,1)-1,0,2)),0)</f>
        <v>0</v>
      </c>
      <c r="H34092" t="str">
        <f t="shared" ca="1" si="1612"/>
        <v>G</v>
      </c>
      <c r="I34092">
        <f t="shared" ca="1" si="1610"/>
        <v>0</v>
      </c>
      <c r="J34092" t="s">
        <v>75</v>
      </c>
    </row>
    <row r="34093" spans="1:10" x14ac:dyDescent="0.25">
      <c r="A34093" s="65">
        <v>44008</v>
      </c>
      <c r="B34093" s="66">
        <v>0.39930555555555558</v>
      </c>
      <c r="C34093" s="64">
        <f t="shared" si="1611"/>
        <v>44008.399305555555</v>
      </c>
      <c r="D34093">
        <f ca="1">_xlfn.IFNA(FORECAST(E34093,OFFSET('HvF table'!B$3:B$318,MATCH(E34093,'HvF table'!A$3:A$318,1)-1,0,2),OFFSET('HvF table'!A$3:A$318,MATCH(E34093,'HvF table'!A$3:A$318,1)-1,0,2)),0)</f>
        <v>0</v>
      </c>
      <c r="E34093">
        <v>-0.19</v>
      </c>
      <c r="G34093">
        <f ca="1">_xlfn.IFNA(FORECAST(E34093,OFFSET('HvF table'!E$3:E$319,MATCH(E34093,'HvF table'!D$3:D$319,1)-1,0,2),OFFSET('HvF table'!D$3:D$319,MATCH(E34093,'HvF table'!D$3:D$319,1)-1,0,2)),0)</f>
        <v>0</v>
      </c>
      <c r="H34093" t="str">
        <f t="shared" ca="1" si="1612"/>
        <v>G</v>
      </c>
      <c r="I34093">
        <f t="shared" ca="1" si="1610"/>
        <v>0</v>
      </c>
      <c r="J34093" t="s">
        <v>75</v>
      </c>
    </row>
    <row r="34094" spans="1:10" x14ac:dyDescent="0.25">
      <c r="A34094" s="65">
        <v>44008</v>
      </c>
      <c r="B34094" s="66">
        <v>0.40277777777777773</v>
      </c>
      <c r="C34094" s="64">
        <f t="shared" si="1611"/>
        <v>44008.402777777781</v>
      </c>
      <c r="D34094">
        <f ca="1">_xlfn.IFNA(FORECAST(E34094,OFFSET('HvF table'!B$3:B$318,MATCH(E34094,'HvF table'!A$3:A$318,1)-1,0,2),OFFSET('HvF table'!A$3:A$318,MATCH(E34094,'HvF table'!A$3:A$318,1)-1,0,2)),0)</f>
        <v>0</v>
      </c>
      <c r="E34094">
        <v>-0.19</v>
      </c>
      <c r="G34094">
        <f ca="1">_xlfn.IFNA(FORECAST(E34094,OFFSET('HvF table'!E$3:E$319,MATCH(E34094,'HvF table'!D$3:D$319,1)-1,0,2),OFFSET('HvF table'!D$3:D$319,MATCH(E34094,'HvF table'!D$3:D$319,1)-1,0,2)),0)</f>
        <v>0</v>
      </c>
      <c r="H34094" t="str">
        <f t="shared" ca="1" si="1612"/>
        <v>G</v>
      </c>
      <c r="I34094">
        <f t="shared" ca="1" si="1610"/>
        <v>0</v>
      </c>
      <c r="J34094" t="s">
        <v>75</v>
      </c>
    </row>
    <row r="34095" spans="1:10" x14ac:dyDescent="0.25">
      <c r="A34095" s="65">
        <v>44008</v>
      </c>
      <c r="B34095" s="66">
        <v>0.40625</v>
      </c>
      <c r="C34095" s="64">
        <f t="shared" si="1611"/>
        <v>44008.40625</v>
      </c>
      <c r="D34095">
        <f ca="1">_xlfn.IFNA(FORECAST(E34095,OFFSET('HvF table'!B$3:B$318,MATCH(E34095,'HvF table'!A$3:A$318,1)-1,0,2),OFFSET('HvF table'!A$3:A$318,MATCH(E34095,'HvF table'!A$3:A$318,1)-1,0,2)),0)</f>
        <v>0</v>
      </c>
      <c r="E34095">
        <v>-0.18</v>
      </c>
      <c r="G34095">
        <f ca="1">_xlfn.IFNA(FORECAST(E34095,OFFSET('HvF table'!E$3:E$319,MATCH(E34095,'HvF table'!D$3:D$319,1)-1,0,2),OFFSET('HvF table'!D$3:D$319,MATCH(E34095,'HvF table'!D$3:D$319,1)-1,0,2)),0)</f>
        <v>0</v>
      </c>
      <c r="H34095" t="str">
        <f t="shared" ca="1" si="1612"/>
        <v>G</v>
      </c>
      <c r="I34095">
        <f t="shared" ca="1" si="1610"/>
        <v>0</v>
      </c>
      <c r="J34095" t="s">
        <v>75</v>
      </c>
    </row>
    <row r="34096" spans="1:10" x14ac:dyDescent="0.25">
      <c r="A34096" s="65">
        <v>44008</v>
      </c>
      <c r="B34096" s="66">
        <v>0.40972222222222227</v>
      </c>
      <c r="C34096" s="64">
        <f t="shared" si="1611"/>
        <v>44008.409722222219</v>
      </c>
      <c r="D34096">
        <f ca="1">_xlfn.IFNA(FORECAST(E34096,OFFSET('HvF table'!B$3:B$318,MATCH(E34096,'HvF table'!A$3:A$318,1)-1,0,2),OFFSET('HvF table'!A$3:A$318,MATCH(E34096,'HvF table'!A$3:A$318,1)-1,0,2)),0)</f>
        <v>0</v>
      </c>
      <c r="E34096">
        <v>-0.2</v>
      </c>
      <c r="G34096">
        <f ca="1">_xlfn.IFNA(FORECAST(E34096,OFFSET('HvF table'!E$3:E$319,MATCH(E34096,'HvF table'!D$3:D$319,1)-1,0,2),OFFSET('HvF table'!D$3:D$319,MATCH(E34096,'HvF table'!D$3:D$319,1)-1,0,2)),0)</f>
        <v>0</v>
      </c>
      <c r="H34096" t="str">
        <f t="shared" ca="1" si="1612"/>
        <v>G</v>
      </c>
      <c r="I34096">
        <f t="shared" ca="1" si="1610"/>
        <v>0</v>
      </c>
      <c r="J34096" t="s">
        <v>75</v>
      </c>
    </row>
    <row r="34097" spans="1:10" x14ac:dyDescent="0.25">
      <c r="A34097" s="65">
        <v>44008</v>
      </c>
      <c r="B34097" s="66">
        <v>0.41319444444444442</v>
      </c>
      <c r="C34097" s="64">
        <f t="shared" si="1611"/>
        <v>44008.413194444445</v>
      </c>
      <c r="D34097">
        <f ca="1">_xlfn.IFNA(FORECAST(E34097,OFFSET('HvF table'!B$3:B$318,MATCH(E34097,'HvF table'!A$3:A$318,1)-1,0,2),OFFSET('HvF table'!A$3:A$318,MATCH(E34097,'HvF table'!A$3:A$318,1)-1,0,2)),0)</f>
        <v>0</v>
      </c>
      <c r="E34097">
        <v>-0.2</v>
      </c>
      <c r="G34097">
        <f ca="1">_xlfn.IFNA(FORECAST(E34097,OFFSET('HvF table'!E$3:E$319,MATCH(E34097,'HvF table'!D$3:D$319,1)-1,0,2),OFFSET('HvF table'!D$3:D$319,MATCH(E34097,'HvF table'!D$3:D$319,1)-1,0,2)),0)</f>
        <v>0</v>
      </c>
      <c r="H34097" t="str">
        <f t="shared" ca="1" si="1612"/>
        <v>G</v>
      </c>
      <c r="I34097">
        <f t="shared" ca="1" si="1610"/>
        <v>0</v>
      </c>
      <c r="J34097" t="s">
        <v>75</v>
      </c>
    </row>
    <row r="34098" spans="1:10" x14ac:dyDescent="0.25">
      <c r="A34098" s="65">
        <v>44008</v>
      </c>
      <c r="B34098" s="66">
        <v>0.41666666666666669</v>
      </c>
      <c r="C34098" s="64">
        <f t="shared" si="1611"/>
        <v>44008.416666666664</v>
      </c>
      <c r="D34098">
        <f ca="1">_xlfn.IFNA(FORECAST(E34098,OFFSET('HvF table'!B$3:B$318,MATCH(E34098,'HvF table'!A$3:A$318,1)-1,0,2),OFFSET('HvF table'!A$3:A$318,MATCH(E34098,'HvF table'!A$3:A$318,1)-1,0,2)),0)</f>
        <v>0</v>
      </c>
      <c r="E34098">
        <v>-0.2</v>
      </c>
      <c r="G34098">
        <f ca="1">_xlfn.IFNA(FORECAST(E34098,OFFSET('HvF table'!E$3:E$319,MATCH(E34098,'HvF table'!D$3:D$319,1)-1,0,2),OFFSET('HvF table'!D$3:D$319,MATCH(E34098,'HvF table'!D$3:D$319,1)-1,0,2)),0)</f>
        <v>0</v>
      </c>
      <c r="H34098" t="str">
        <f t="shared" ca="1" si="1612"/>
        <v>G</v>
      </c>
      <c r="I34098">
        <f t="shared" ca="1" si="1610"/>
        <v>0</v>
      </c>
      <c r="J34098" t="s">
        <v>75</v>
      </c>
    </row>
    <row r="34099" spans="1:10" x14ac:dyDescent="0.25">
      <c r="A34099" s="65">
        <v>44008</v>
      </c>
      <c r="B34099" s="66">
        <v>0.4201388888888889</v>
      </c>
      <c r="C34099" s="64">
        <f t="shared" si="1611"/>
        <v>44008.420138888891</v>
      </c>
      <c r="D34099">
        <f ca="1">_xlfn.IFNA(FORECAST(E34099,OFFSET('HvF table'!B$3:B$318,MATCH(E34099,'HvF table'!A$3:A$318,1)-1,0,2),OFFSET('HvF table'!A$3:A$318,MATCH(E34099,'HvF table'!A$3:A$318,1)-1,0,2)),0)</f>
        <v>0</v>
      </c>
      <c r="E34099">
        <v>-0.2</v>
      </c>
      <c r="G34099">
        <f ca="1">_xlfn.IFNA(FORECAST(E34099,OFFSET('HvF table'!E$3:E$319,MATCH(E34099,'HvF table'!D$3:D$319,1)-1,0,2),OFFSET('HvF table'!D$3:D$319,MATCH(E34099,'HvF table'!D$3:D$319,1)-1,0,2)),0)</f>
        <v>0</v>
      </c>
      <c r="H34099" t="str">
        <f t="shared" ca="1" si="1612"/>
        <v>G</v>
      </c>
      <c r="I34099">
        <f t="shared" ca="1" si="1610"/>
        <v>0</v>
      </c>
      <c r="J34099" t="s">
        <v>75</v>
      </c>
    </row>
    <row r="34100" spans="1:10" x14ac:dyDescent="0.25">
      <c r="A34100" s="65">
        <v>44008</v>
      </c>
      <c r="B34100" s="66">
        <v>0.4236111111111111</v>
      </c>
      <c r="C34100" s="64">
        <f t="shared" si="1611"/>
        <v>44008.423611111109</v>
      </c>
      <c r="D34100">
        <f ca="1">_xlfn.IFNA(FORECAST(E34100,OFFSET('HvF table'!B$3:B$318,MATCH(E34100,'HvF table'!A$3:A$318,1)-1,0,2),OFFSET('HvF table'!A$3:A$318,MATCH(E34100,'HvF table'!A$3:A$318,1)-1,0,2)),0)</f>
        <v>0</v>
      </c>
      <c r="E34100">
        <v>-0.2</v>
      </c>
      <c r="G34100">
        <f ca="1">_xlfn.IFNA(FORECAST(E34100,OFFSET('HvF table'!E$3:E$319,MATCH(E34100,'HvF table'!D$3:D$319,1)-1,0,2),OFFSET('HvF table'!D$3:D$319,MATCH(E34100,'HvF table'!D$3:D$319,1)-1,0,2)),0)</f>
        <v>0</v>
      </c>
      <c r="H34100" t="str">
        <f t="shared" ca="1" si="1612"/>
        <v>G</v>
      </c>
      <c r="I34100">
        <f t="shared" ca="1" si="1610"/>
        <v>0</v>
      </c>
      <c r="J34100" t="s">
        <v>75</v>
      </c>
    </row>
    <row r="34101" spans="1:10" x14ac:dyDescent="0.25">
      <c r="A34101" s="65">
        <v>44008</v>
      </c>
      <c r="B34101" s="66">
        <v>0.42708333333333331</v>
      </c>
      <c r="C34101" s="64">
        <f t="shared" si="1611"/>
        <v>44008.427083333336</v>
      </c>
      <c r="D34101">
        <f ca="1">_xlfn.IFNA(FORECAST(E34101,OFFSET('HvF table'!B$3:B$318,MATCH(E34101,'HvF table'!A$3:A$318,1)-1,0,2),OFFSET('HvF table'!A$3:A$318,MATCH(E34101,'HvF table'!A$3:A$318,1)-1,0,2)),0)</f>
        <v>0</v>
      </c>
      <c r="E34101">
        <v>-0.19</v>
      </c>
      <c r="G34101">
        <f ca="1">_xlfn.IFNA(FORECAST(E34101,OFFSET('HvF table'!E$3:E$319,MATCH(E34101,'HvF table'!D$3:D$319,1)-1,0,2),OFFSET('HvF table'!D$3:D$319,MATCH(E34101,'HvF table'!D$3:D$319,1)-1,0,2)),0)</f>
        <v>0</v>
      </c>
      <c r="H34101" t="str">
        <f t="shared" ca="1" si="1612"/>
        <v>G</v>
      </c>
      <c r="I34101">
        <f t="shared" ca="1" si="1610"/>
        <v>0</v>
      </c>
      <c r="J34101" t="s">
        <v>75</v>
      </c>
    </row>
    <row r="34102" spans="1:10" x14ac:dyDescent="0.25">
      <c r="A34102" s="65">
        <v>44008</v>
      </c>
      <c r="B34102" s="66">
        <v>0.43055555555555558</v>
      </c>
      <c r="C34102" s="64">
        <f t="shared" si="1611"/>
        <v>44008.430555555555</v>
      </c>
      <c r="D34102">
        <f ca="1">_xlfn.IFNA(FORECAST(E34102,OFFSET('HvF table'!B$3:B$318,MATCH(E34102,'HvF table'!A$3:A$318,1)-1,0,2),OFFSET('HvF table'!A$3:A$318,MATCH(E34102,'HvF table'!A$3:A$318,1)-1,0,2)),0)</f>
        <v>0</v>
      </c>
      <c r="E34102">
        <v>-0.2</v>
      </c>
      <c r="G34102">
        <f ca="1">_xlfn.IFNA(FORECAST(E34102,OFFSET('HvF table'!E$3:E$319,MATCH(E34102,'HvF table'!D$3:D$319,1)-1,0,2),OFFSET('HvF table'!D$3:D$319,MATCH(E34102,'HvF table'!D$3:D$319,1)-1,0,2)),0)</f>
        <v>0</v>
      </c>
      <c r="H34102" t="str">
        <f t="shared" ca="1" si="1612"/>
        <v>G</v>
      </c>
      <c r="I34102">
        <f t="shared" ca="1" si="1610"/>
        <v>0</v>
      </c>
      <c r="J34102" t="s">
        <v>75</v>
      </c>
    </row>
    <row r="34103" spans="1:10" x14ac:dyDescent="0.25">
      <c r="A34103" s="65">
        <v>44008</v>
      </c>
      <c r="B34103" s="66">
        <v>0.43402777777777773</v>
      </c>
      <c r="C34103" s="64">
        <f t="shared" si="1611"/>
        <v>44008.434027777781</v>
      </c>
      <c r="D34103">
        <f ca="1">_xlfn.IFNA(FORECAST(E34103,OFFSET('HvF table'!B$3:B$318,MATCH(E34103,'HvF table'!A$3:A$318,1)-1,0,2),OFFSET('HvF table'!A$3:A$318,MATCH(E34103,'HvF table'!A$3:A$318,1)-1,0,2)),0)</f>
        <v>0</v>
      </c>
      <c r="E34103">
        <v>-0.21</v>
      </c>
      <c r="G34103">
        <f ca="1">_xlfn.IFNA(FORECAST(E34103,OFFSET('HvF table'!E$3:E$319,MATCH(E34103,'HvF table'!D$3:D$319,1)-1,0,2),OFFSET('HvF table'!D$3:D$319,MATCH(E34103,'HvF table'!D$3:D$319,1)-1,0,2)),0)</f>
        <v>0</v>
      </c>
      <c r="H34103" t="str">
        <f t="shared" ca="1" si="1612"/>
        <v>G</v>
      </c>
      <c r="I34103">
        <f t="shared" ca="1" si="1610"/>
        <v>0</v>
      </c>
      <c r="J34103" t="s">
        <v>75</v>
      </c>
    </row>
    <row r="34104" spans="1:10" x14ac:dyDescent="0.25">
      <c r="A34104" s="65">
        <v>44008</v>
      </c>
      <c r="B34104" s="66">
        <v>0.4375</v>
      </c>
      <c r="C34104" s="64">
        <f t="shared" si="1611"/>
        <v>44008.4375</v>
      </c>
      <c r="D34104">
        <f ca="1">_xlfn.IFNA(FORECAST(E34104,OFFSET('HvF table'!B$3:B$318,MATCH(E34104,'HvF table'!A$3:A$318,1)-1,0,2),OFFSET('HvF table'!A$3:A$318,MATCH(E34104,'HvF table'!A$3:A$318,1)-1,0,2)),0)</f>
        <v>0</v>
      </c>
      <c r="E34104">
        <v>-0.21</v>
      </c>
      <c r="G34104">
        <f ca="1">_xlfn.IFNA(FORECAST(E34104,OFFSET('HvF table'!E$3:E$319,MATCH(E34104,'HvF table'!D$3:D$319,1)-1,0,2),OFFSET('HvF table'!D$3:D$319,MATCH(E34104,'HvF table'!D$3:D$319,1)-1,0,2)),0)</f>
        <v>0</v>
      </c>
      <c r="H34104" t="str">
        <f t="shared" ca="1" si="1612"/>
        <v>G</v>
      </c>
      <c r="I34104">
        <f t="shared" ca="1" si="1610"/>
        <v>0</v>
      </c>
      <c r="J34104" t="s">
        <v>75</v>
      </c>
    </row>
    <row r="34105" spans="1:10" x14ac:dyDescent="0.25">
      <c r="A34105" s="65">
        <v>44008</v>
      </c>
      <c r="B34105" s="66">
        <v>0.44097222222222227</v>
      </c>
      <c r="C34105" s="64">
        <f t="shared" si="1611"/>
        <v>44008.440972222219</v>
      </c>
      <c r="D34105">
        <f ca="1">_xlfn.IFNA(FORECAST(E34105,OFFSET('HvF table'!B$3:B$318,MATCH(E34105,'HvF table'!A$3:A$318,1)-1,0,2),OFFSET('HvF table'!A$3:A$318,MATCH(E34105,'HvF table'!A$3:A$318,1)-1,0,2)),0)</f>
        <v>0</v>
      </c>
      <c r="E34105">
        <v>-0.21</v>
      </c>
      <c r="G34105">
        <f ca="1">_xlfn.IFNA(FORECAST(E34105,OFFSET('HvF table'!E$3:E$319,MATCH(E34105,'HvF table'!D$3:D$319,1)-1,0,2),OFFSET('HvF table'!D$3:D$319,MATCH(E34105,'HvF table'!D$3:D$319,1)-1,0,2)),0)</f>
        <v>0</v>
      </c>
      <c r="H34105" t="str">
        <f t="shared" ca="1" si="1612"/>
        <v>G</v>
      </c>
      <c r="I34105">
        <f t="shared" ca="1" si="1610"/>
        <v>0</v>
      </c>
      <c r="J34105" t="s">
        <v>75</v>
      </c>
    </row>
    <row r="34106" spans="1:10" x14ac:dyDescent="0.25">
      <c r="A34106" s="65">
        <v>44008</v>
      </c>
      <c r="B34106" s="66">
        <v>0.44444444444444442</v>
      </c>
      <c r="C34106" s="64">
        <f t="shared" si="1611"/>
        <v>44008.444444444445</v>
      </c>
      <c r="D34106">
        <f ca="1">_xlfn.IFNA(FORECAST(E34106,OFFSET('HvF table'!B$3:B$318,MATCH(E34106,'HvF table'!A$3:A$318,1)-1,0,2),OFFSET('HvF table'!A$3:A$318,MATCH(E34106,'HvF table'!A$3:A$318,1)-1,0,2)),0)</f>
        <v>0</v>
      </c>
      <c r="E34106">
        <v>-0.19</v>
      </c>
      <c r="G34106">
        <f ca="1">_xlfn.IFNA(FORECAST(E34106,OFFSET('HvF table'!E$3:E$319,MATCH(E34106,'HvF table'!D$3:D$319,1)-1,0,2),OFFSET('HvF table'!D$3:D$319,MATCH(E34106,'HvF table'!D$3:D$319,1)-1,0,2)),0)</f>
        <v>0</v>
      </c>
      <c r="H34106" t="str">
        <f t="shared" ca="1" si="1612"/>
        <v>G</v>
      </c>
      <c r="I34106">
        <f t="shared" ca="1" si="1610"/>
        <v>0</v>
      </c>
      <c r="J34106" t="s">
        <v>75</v>
      </c>
    </row>
    <row r="34107" spans="1:10" x14ac:dyDescent="0.25">
      <c r="A34107" s="65">
        <v>44008</v>
      </c>
      <c r="B34107" s="66">
        <v>0.44791666666666669</v>
      </c>
      <c r="C34107" s="64">
        <f t="shared" si="1611"/>
        <v>44008.447916666664</v>
      </c>
      <c r="D34107">
        <f ca="1">_xlfn.IFNA(FORECAST(E34107,OFFSET('HvF table'!B$3:B$318,MATCH(E34107,'HvF table'!A$3:A$318,1)-1,0,2),OFFSET('HvF table'!A$3:A$318,MATCH(E34107,'HvF table'!A$3:A$318,1)-1,0,2)),0)</f>
        <v>0</v>
      </c>
      <c r="E34107">
        <v>-0.19</v>
      </c>
      <c r="G34107">
        <f ca="1">_xlfn.IFNA(FORECAST(E34107,OFFSET('HvF table'!E$3:E$319,MATCH(E34107,'HvF table'!D$3:D$319,1)-1,0,2),OFFSET('HvF table'!D$3:D$319,MATCH(E34107,'HvF table'!D$3:D$319,1)-1,0,2)),0)</f>
        <v>0</v>
      </c>
      <c r="H34107" t="str">
        <f t="shared" ca="1" si="1612"/>
        <v>G</v>
      </c>
      <c r="I34107">
        <f t="shared" ca="1" si="1610"/>
        <v>0</v>
      </c>
      <c r="J34107" t="s">
        <v>75</v>
      </c>
    </row>
    <row r="34108" spans="1:10" x14ac:dyDescent="0.25">
      <c r="A34108" s="65">
        <v>44008</v>
      </c>
      <c r="B34108" s="66">
        <v>0.4513888888888889</v>
      </c>
      <c r="C34108" s="64">
        <f t="shared" si="1611"/>
        <v>44008.451388888891</v>
      </c>
      <c r="D34108">
        <f ca="1">_xlfn.IFNA(FORECAST(E34108,OFFSET('HvF table'!B$3:B$318,MATCH(E34108,'HvF table'!A$3:A$318,1)-1,0,2),OFFSET('HvF table'!A$3:A$318,MATCH(E34108,'HvF table'!A$3:A$318,1)-1,0,2)),0)</f>
        <v>0</v>
      </c>
      <c r="E34108">
        <v>-0.2</v>
      </c>
      <c r="G34108">
        <f ca="1">_xlfn.IFNA(FORECAST(E34108,OFFSET('HvF table'!E$3:E$319,MATCH(E34108,'HvF table'!D$3:D$319,1)-1,0,2),OFFSET('HvF table'!D$3:D$319,MATCH(E34108,'HvF table'!D$3:D$319,1)-1,0,2)),0)</f>
        <v>0</v>
      </c>
      <c r="H34108" t="str">
        <f t="shared" ca="1" si="1612"/>
        <v>G</v>
      </c>
      <c r="I34108">
        <f t="shared" ca="1" si="1610"/>
        <v>0</v>
      </c>
      <c r="J34108" t="s">
        <v>75</v>
      </c>
    </row>
    <row r="34109" spans="1:10" x14ac:dyDescent="0.25">
      <c r="A34109" s="65">
        <v>44008</v>
      </c>
      <c r="B34109" s="66">
        <v>0.4548611111111111</v>
      </c>
      <c r="C34109" s="64">
        <f t="shared" si="1611"/>
        <v>44008.454861111109</v>
      </c>
      <c r="D34109">
        <f ca="1">_xlfn.IFNA(FORECAST(E34109,OFFSET('HvF table'!B$3:B$318,MATCH(E34109,'HvF table'!A$3:A$318,1)-1,0,2),OFFSET('HvF table'!A$3:A$318,MATCH(E34109,'HvF table'!A$3:A$318,1)-1,0,2)),0)</f>
        <v>0</v>
      </c>
      <c r="E34109">
        <v>-0.18</v>
      </c>
      <c r="G34109">
        <f ca="1">_xlfn.IFNA(FORECAST(E34109,OFFSET('HvF table'!E$3:E$319,MATCH(E34109,'HvF table'!D$3:D$319,1)-1,0,2),OFFSET('HvF table'!D$3:D$319,MATCH(E34109,'HvF table'!D$3:D$319,1)-1,0,2)),0)</f>
        <v>0</v>
      </c>
      <c r="H34109" t="str">
        <f t="shared" ca="1" si="1612"/>
        <v>G</v>
      </c>
      <c r="I34109">
        <f t="shared" ca="1" si="1610"/>
        <v>0</v>
      </c>
      <c r="J34109" t="s">
        <v>75</v>
      </c>
    </row>
    <row r="34110" spans="1:10" x14ac:dyDescent="0.25">
      <c r="A34110" s="65">
        <v>44008</v>
      </c>
      <c r="B34110" s="66">
        <v>0.45833333333333331</v>
      </c>
      <c r="C34110" s="64">
        <f t="shared" si="1611"/>
        <v>44008.458333333336</v>
      </c>
      <c r="D34110">
        <f ca="1">_xlfn.IFNA(FORECAST(E34110,OFFSET('HvF table'!B$3:B$318,MATCH(E34110,'HvF table'!A$3:A$318,1)-1,0,2),OFFSET('HvF table'!A$3:A$318,MATCH(E34110,'HvF table'!A$3:A$318,1)-1,0,2)),0)</f>
        <v>0</v>
      </c>
      <c r="E34110">
        <v>-0.18</v>
      </c>
      <c r="G34110">
        <f ca="1">_xlfn.IFNA(FORECAST(E34110,OFFSET('HvF table'!E$3:E$319,MATCH(E34110,'HvF table'!D$3:D$319,1)-1,0,2),OFFSET('HvF table'!D$3:D$319,MATCH(E34110,'HvF table'!D$3:D$319,1)-1,0,2)),0)</f>
        <v>0</v>
      </c>
      <c r="H34110" t="str">
        <f t="shared" ca="1" si="1612"/>
        <v>G</v>
      </c>
      <c r="I34110">
        <f t="shared" ca="1" si="1610"/>
        <v>0</v>
      </c>
      <c r="J34110" t="s">
        <v>75</v>
      </c>
    </row>
    <row r="34111" spans="1:10" x14ac:dyDescent="0.25">
      <c r="A34111" s="65">
        <v>44008</v>
      </c>
      <c r="B34111" s="66">
        <v>0.46180555555555558</v>
      </c>
      <c r="C34111" s="64">
        <f t="shared" si="1611"/>
        <v>44008.461805555555</v>
      </c>
      <c r="D34111">
        <f ca="1">_xlfn.IFNA(FORECAST(E34111,OFFSET('HvF table'!B$3:B$318,MATCH(E34111,'HvF table'!A$3:A$318,1)-1,0,2),OFFSET('HvF table'!A$3:A$318,MATCH(E34111,'HvF table'!A$3:A$318,1)-1,0,2)),0)</f>
        <v>0</v>
      </c>
      <c r="E34111">
        <v>-0.18</v>
      </c>
      <c r="G34111">
        <f ca="1">_xlfn.IFNA(FORECAST(E34111,OFFSET('HvF table'!E$3:E$319,MATCH(E34111,'HvF table'!D$3:D$319,1)-1,0,2),OFFSET('HvF table'!D$3:D$319,MATCH(E34111,'HvF table'!D$3:D$319,1)-1,0,2)),0)</f>
        <v>0</v>
      </c>
      <c r="H34111" t="str">
        <f t="shared" ca="1" si="1612"/>
        <v>G</v>
      </c>
      <c r="I34111">
        <f t="shared" ca="1" si="1610"/>
        <v>0</v>
      </c>
      <c r="J34111" t="s">
        <v>75</v>
      </c>
    </row>
    <row r="34112" spans="1:10" x14ac:dyDescent="0.25">
      <c r="A34112" s="65">
        <v>44008</v>
      </c>
      <c r="B34112" s="66">
        <v>0.46527777777777773</v>
      </c>
      <c r="C34112" s="64">
        <f t="shared" si="1611"/>
        <v>44008.465277777781</v>
      </c>
      <c r="D34112">
        <f ca="1">_xlfn.IFNA(FORECAST(E34112,OFFSET('HvF table'!B$3:B$318,MATCH(E34112,'HvF table'!A$3:A$318,1)-1,0,2),OFFSET('HvF table'!A$3:A$318,MATCH(E34112,'HvF table'!A$3:A$318,1)-1,0,2)),0)</f>
        <v>0</v>
      </c>
      <c r="E34112">
        <v>-0.17</v>
      </c>
      <c r="G34112">
        <f ca="1">_xlfn.IFNA(FORECAST(E34112,OFFSET('HvF table'!E$3:E$319,MATCH(E34112,'HvF table'!D$3:D$319,1)-1,0,2),OFFSET('HvF table'!D$3:D$319,MATCH(E34112,'HvF table'!D$3:D$319,1)-1,0,2)),0)</f>
        <v>0</v>
      </c>
      <c r="H34112" t="str">
        <f t="shared" ca="1" si="1612"/>
        <v>G</v>
      </c>
      <c r="I34112">
        <f t="shared" ca="1" si="1610"/>
        <v>0</v>
      </c>
      <c r="J34112" t="s">
        <v>75</v>
      </c>
    </row>
    <row r="34113" spans="1:10" x14ac:dyDescent="0.25">
      <c r="A34113" s="65">
        <v>44008</v>
      </c>
      <c r="B34113" s="66">
        <v>0.46875</v>
      </c>
      <c r="C34113" s="64">
        <f t="shared" si="1611"/>
        <v>44008.46875</v>
      </c>
      <c r="D34113">
        <f ca="1">_xlfn.IFNA(FORECAST(E34113,OFFSET('HvF table'!B$3:B$318,MATCH(E34113,'HvF table'!A$3:A$318,1)-1,0,2),OFFSET('HvF table'!A$3:A$318,MATCH(E34113,'HvF table'!A$3:A$318,1)-1,0,2)),0)</f>
        <v>0</v>
      </c>
      <c r="E34113">
        <v>-0.17</v>
      </c>
      <c r="G34113">
        <f ca="1">_xlfn.IFNA(FORECAST(E34113,OFFSET('HvF table'!E$3:E$319,MATCH(E34113,'HvF table'!D$3:D$319,1)-1,0,2),OFFSET('HvF table'!D$3:D$319,MATCH(E34113,'HvF table'!D$3:D$319,1)-1,0,2)),0)</f>
        <v>0</v>
      </c>
      <c r="H34113" t="str">
        <f t="shared" ca="1" si="1612"/>
        <v>G</v>
      </c>
      <c r="I34113">
        <f t="shared" ca="1" si="1610"/>
        <v>0</v>
      </c>
      <c r="J34113" t="s">
        <v>75</v>
      </c>
    </row>
    <row r="34114" spans="1:10" x14ac:dyDescent="0.25">
      <c r="A34114" s="65">
        <v>44008</v>
      </c>
      <c r="B34114" s="66">
        <v>0.47222222222222227</v>
      </c>
      <c r="C34114" s="64">
        <f t="shared" si="1611"/>
        <v>44008.472222222219</v>
      </c>
      <c r="D34114">
        <f ca="1">_xlfn.IFNA(FORECAST(E34114,OFFSET('HvF table'!B$3:B$318,MATCH(E34114,'HvF table'!A$3:A$318,1)-1,0,2),OFFSET('HvF table'!A$3:A$318,MATCH(E34114,'HvF table'!A$3:A$318,1)-1,0,2)),0)</f>
        <v>0</v>
      </c>
      <c r="E34114">
        <v>-0.15</v>
      </c>
      <c r="G34114">
        <f ca="1">_xlfn.IFNA(FORECAST(E34114,OFFSET('HvF table'!E$3:E$319,MATCH(E34114,'HvF table'!D$3:D$319,1)-1,0,2),OFFSET('HvF table'!D$3:D$319,MATCH(E34114,'HvF table'!D$3:D$319,1)-1,0,2)),0)</f>
        <v>0</v>
      </c>
      <c r="H34114" t="str">
        <f t="shared" ca="1" si="1612"/>
        <v>G</v>
      </c>
      <c r="I34114">
        <f t="shared" ref="I34114:I34177" ca="1" si="1613">IF(H34114="G",G34114,IF(H34114="B",0))</f>
        <v>0</v>
      </c>
      <c r="J34114" t="s">
        <v>75</v>
      </c>
    </row>
    <row r="34115" spans="1:10" x14ac:dyDescent="0.25">
      <c r="A34115" s="65">
        <v>44008</v>
      </c>
      <c r="B34115" s="66">
        <v>0.47569444444444442</v>
      </c>
      <c r="C34115" s="64">
        <f t="shared" ref="C34115:C34178" si="1614">A34115+B34115</f>
        <v>44008.475694444445</v>
      </c>
      <c r="D34115">
        <f ca="1">_xlfn.IFNA(FORECAST(E34115,OFFSET('HvF table'!B$3:B$318,MATCH(E34115,'HvF table'!A$3:A$318,1)-1,0,2),OFFSET('HvF table'!A$3:A$318,MATCH(E34115,'HvF table'!A$3:A$318,1)-1,0,2)),0)</f>
        <v>0</v>
      </c>
      <c r="E34115">
        <v>-0.15</v>
      </c>
      <c r="G34115">
        <f ca="1">_xlfn.IFNA(FORECAST(E34115,OFFSET('HvF table'!E$3:E$319,MATCH(E34115,'HvF table'!D$3:D$319,1)-1,0,2),OFFSET('HvF table'!D$3:D$319,MATCH(E34115,'HvF table'!D$3:D$319,1)-1,0,2)),0)</f>
        <v>0</v>
      </c>
      <c r="H34115" t="str">
        <f t="shared" ca="1" si="1612"/>
        <v>G</v>
      </c>
      <c r="I34115">
        <f t="shared" ca="1" si="1613"/>
        <v>0</v>
      </c>
      <c r="J34115" t="s">
        <v>75</v>
      </c>
    </row>
    <row r="34116" spans="1:10" x14ac:dyDescent="0.25">
      <c r="A34116" s="65">
        <v>44008</v>
      </c>
      <c r="B34116" s="66">
        <v>0.47916666666666669</v>
      </c>
      <c r="C34116" s="64">
        <f t="shared" si="1614"/>
        <v>44008.479166666664</v>
      </c>
      <c r="D34116">
        <f ca="1">_xlfn.IFNA(FORECAST(E34116,OFFSET('HvF table'!B$3:B$318,MATCH(E34116,'HvF table'!A$3:A$318,1)-1,0,2),OFFSET('HvF table'!A$3:A$318,MATCH(E34116,'HvF table'!A$3:A$318,1)-1,0,2)),0)</f>
        <v>0</v>
      </c>
      <c r="E34116">
        <v>-0.14000000000000001</v>
      </c>
      <c r="G34116">
        <f ca="1">_xlfn.IFNA(FORECAST(E34116,OFFSET('HvF table'!E$3:E$319,MATCH(E34116,'HvF table'!D$3:D$319,1)-1,0,2),OFFSET('HvF table'!D$3:D$319,MATCH(E34116,'HvF table'!D$3:D$319,1)-1,0,2)),0)</f>
        <v>0</v>
      </c>
      <c r="H34116" t="str">
        <f t="shared" ca="1" si="1612"/>
        <v>G</v>
      </c>
      <c r="I34116">
        <f t="shared" ca="1" si="1613"/>
        <v>0</v>
      </c>
      <c r="J34116" t="s">
        <v>75</v>
      </c>
    </row>
    <row r="34117" spans="1:10" x14ac:dyDescent="0.25">
      <c r="A34117" s="65">
        <v>44008</v>
      </c>
      <c r="B34117" s="66">
        <v>0.4826388888888889</v>
      </c>
      <c r="C34117" s="64">
        <f t="shared" si="1614"/>
        <v>44008.482638888891</v>
      </c>
      <c r="D34117">
        <f ca="1">_xlfn.IFNA(FORECAST(E34117,OFFSET('HvF table'!B$3:B$318,MATCH(E34117,'HvF table'!A$3:A$318,1)-1,0,2),OFFSET('HvF table'!A$3:A$318,MATCH(E34117,'HvF table'!A$3:A$318,1)-1,0,2)),0)</f>
        <v>0</v>
      </c>
      <c r="E34117">
        <v>-0.12</v>
      </c>
      <c r="G34117">
        <f ca="1">_xlfn.IFNA(FORECAST(E34117,OFFSET('HvF table'!E$3:E$319,MATCH(E34117,'HvF table'!D$3:D$319,1)-1,0,2),OFFSET('HvF table'!D$3:D$319,MATCH(E34117,'HvF table'!D$3:D$319,1)-1,0,2)),0)</f>
        <v>0</v>
      </c>
      <c r="H34117" t="str">
        <f t="shared" ca="1" si="1612"/>
        <v>G</v>
      </c>
      <c r="I34117">
        <f t="shared" ca="1" si="1613"/>
        <v>0</v>
      </c>
      <c r="J34117" t="s">
        <v>75</v>
      </c>
    </row>
    <row r="34118" spans="1:10" x14ac:dyDescent="0.25">
      <c r="A34118" s="65">
        <v>44008</v>
      </c>
      <c r="B34118" s="66">
        <v>0.4861111111111111</v>
      </c>
      <c r="C34118" s="64">
        <f t="shared" si="1614"/>
        <v>44008.486111111109</v>
      </c>
      <c r="D34118">
        <f ca="1">_xlfn.IFNA(FORECAST(E34118,OFFSET('HvF table'!B$3:B$318,MATCH(E34118,'HvF table'!A$3:A$318,1)-1,0,2),OFFSET('HvF table'!A$3:A$318,MATCH(E34118,'HvF table'!A$3:A$318,1)-1,0,2)),0)</f>
        <v>0</v>
      </c>
      <c r="E34118">
        <v>-0.13</v>
      </c>
      <c r="G34118">
        <f ca="1">_xlfn.IFNA(FORECAST(E34118,OFFSET('HvF table'!E$3:E$319,MATCH(E34118,'HvF table'!D$3:D$319,1)-1,0,2),OFFSET('HvF table'!D$3:D$319,MATCH(E34118,'HvF table'!D$3:D$319,1)-1,0,2)),0)</f>
        <v>0</v>
      </c>
      <c r="H34118" t="str">
        <f t="shared" ca="1" si="1612"/>
        <v>G</v>
      </c>
      <c r="I34118">
        <f t="shared" ca="1" si="1613"/>
        <v>0</v>
      </c>
      <c r="J34118" t="s">
        <v>75</v>
      </c>
    </row>
    <row r="34119" spans="1:10" x14ac:dyDescent="0.25">
      <c r="A34119" s="65">
        <v>44008</v>
      </c>
      <c r="B34119" s="66">
        <v>0.48958333333333331</v>
      </c>
      <c r="C34119" s="64">
        <f t="shared" si="1614"/>
        <v>44008.489583333336</v>
      </c>
      <c r="D34119">
        <f ca="1">_xlfn.IFNA(FORECAST(E34119,OFFSET('HvF table'!B$3:B$318,MATCH(E34119,'HvF table'!A$3:A$318,1)-1,0,2),OFFSET('HvF table'!A$3:A$318,MATCH(E34119,'HvF table'!A$3:A$318,1)-1,0,2)),0)</f>
        <v>0</v>
      </c>
      <c r="E34119">
        <v>-0.12</v>
      </c>
      <c r="G34119">
        <f ca="1">_xlfn.IFNA(FORECAST(E34119,OFFSET('HvF table'!E$3:E$319,MATCH(E34119,'HvF table'!D$3:D$319,1)-1,0,2),OFFSET('HvF table'!D$3:D$319,MATCH(E34119,'HvF table'!D$3:D$319,1)-1,0,2)),0)</f>
        <v>0</v>
      </c>
      <c r="H34119" t="str">
        <f t="shared" ca="1" si="1612"/>
        <v>G</v>
      </c>
      <c r="I34119">
        <f t="shared" ca="1" si="1613"/>
        <v>0</v>
      </c>
      <c r="J34119" t="s">
        <v>75</v>
      </c>
    </row>
    <row r="34120" spans="1:10" x14ac:dyDescent="0.25">
      <c r="A34120" s="65">
        <v>44008</v>
      </c>
      <c r="B34120" s="66">
        <v>0.49305555555555558</v>
      </c>
      <c r="C34120" s="64">
        <f t="shared" si="1614"/>
        <v>44008.493055555555</v>
      </c>
      <c r="D34120">
        <f ca="1">_xlfn.IFNA(FORECAST(E34120,OFFSET('HvF table'!B$3:B$318,MATCH(E34120,'HvF table'!A$3:A$318,1)-1,0,2),OFFSET('HvF table'!A$3:A$318,MATCH(E34120,'HvF table'!A$3:A$318,1)-1,0,2)),0)</f>
        <v>0</v>
      </c>
      <c r="E34120">
        <v>-0.08</v>
      </c>
      <c r="G34120">
        <f ca="1">_xlfn.IFNA(FORECAST(E34120,OFFSET('HvF table'!E$3:E$319,MATCH(E34120,'HvF table'!D$3:D$319,1)-1,0,2),OFFSET('HvF table'!D$3:D$319,MATCH(E34120,'HvF table'!D$3:D$319,1)-1,0,2)),0)</f>
        <v>0</v>
      </c>
      <c r="H34120" t="str">
        <f t="shared" ca="1" si="1612"/>
        <v>G</v>
      </c>
      <c r="I34120">
        <f t="shared" ca="1" si="1613"/>
        <v>0</v>
      </c>
      <c r="J34120" t="s">
        <v>75</v>
      </c>
    </row>
    <row r="34121" spans="1:10" x14ac:dyDescent="0.25">
      <c r="A34121" s="65">
        <v>44008</v>
      </c>
      <c r="B34121" s="66">
        <v>0.49652777777777773</v>
      </c>
      <c r="C34121" s="64">
        <f t="shared" si="1614"/>
        <v>44008.496527777781</v>
      </c>
      <c r="D34121">
        <f ca="1">_xlfn.IFNA(FORECAST(E34121,OFFSET('HvF table'!B$3:B$318,MATCH(E34121,'HvF table'!A$3:A$318,1)-1,0,2),OFFSET('HvF table'!A$3:A$318,MATCH(E34121,'HvF table'!A$3:A$318,1)-1,0,2)),0)</f>
        <v>0</v>
      </c>
      <c r="E34121">
        <v>-0.06</v>
      </c>
      <c r="G34121">
        <f ca="1">_xlfn.IFNA(FORECAST(E34121,OFFSET('HvF table'!E$3:E$319,MATCH(E34121,'HvF table'!D$3:D$319,1)-1,0,2),OFFSET('HvF table'!D$3:D$319,MATCH(E34121,'HvF table'!D$3:D$319,1)-1,0,2)),0)</f>
        <v>0</v>
      </c>
      <c r="H34121" t="str">
        <f t="shared" ca="1" si="1612"/>
        <v>G</v>
      </c>
      <c r="I34121">
        <f t="shared" ca="1" si="1613"/>
        <v>0</v>
      </c>
      <c r="J34121" t="s">
        <v>75</v>
      </c>
    </row>
    <row r="34122" spans="1:10" x14ac:dyDescent="0.25">
      <c r="A34122" s="65">
        <v>44008</v>
      </c>
      <c r="B34122" s="66">
        <v>0.5</v>
      </c>
      <c r="C34122" s="64">
        <f t="shared" si="1614"/>
        <v>44008.5</v>
      </c>
      <c r="D34122">
        <f ca="1">_xlfn.IFNA(FORECAST(E34122,OFFSET('HvF table'!B$3:B$318,MATCH(E34122,'HvF table'!A$3:A$318,1)-1,0,2),OFFSET('HvF table'!A$3:A$318,MATCH(E34122,'HvF table'!A$3:A$318,1)-1,0,2)),0)</f>
        <v>0</v>
      </c>
      <c r="E34122">
        <v>-0.05</v>
      </c>
      <c r="G34122">
        <f ca="1">_xlfn.IFNA(FORECAST(E34122,OFFSET('HvF table'!E$3:E$319,MATCH(E34122,'HvF table'!D$3:D$319,1)-1,0,2),OFFSET('HvF table'!D$3:D$319,MATCH(E34122,'HvF table'!D$3:D$319,1)-1,0,2)),0)</f>
        <v>0</v>
      </c>
      <c r="H34122" t="str">
        <f t="shared" ca="1" si="1612"/>
        <v>G</v>
      </c>
      <c r="I34122">
        <f t="shared" ca="1" si="1613"/>
        <v>0</v>
      </c>
      <c r="J34122" t="s">
        <v>75</v>
      </c>
    </row>
    <row r="34123" spans="1:10" x14ac:dyDescent="0.25">
      <c r="A34123" s="65">
        <v>44008</v>
      </c>
      <c r="B34123" s="66">
        <v>0.50347222222222221</v>
      </c>
      <c r="C34123" s="64">
        <f t="shared" si="1614"/>
        <v>44008.503472222219</v>
      </c>
      <c r="D34123">
        <f ca="1">_xlfn.IFNA(FORECAST(E34123,OFFSET('HvF table'!B$3:B$318,MATCH(E34123,'HvF table'!A$3:A$318,1)-1,0,2),OFFSET('HvF table'!A$3:A$318,MATCH(E34123,'HvF table'!A$3:A$318,1)-1,0,2)),0)</f>
        <v>0</v>
      </c>
      <c r="E34123">
        <v>-0.05</v>
      </c>
      <c r="G34123">
        <f ca="1">_xlfn.IFNA(FORECAST(E34123,OFFSET('HvF table'!E$3:E$319,MATCH(E34123,'HvF table'!D$3:D$319,1)-1,0,2),OFFSET('HvF table'!D$3:D$319,MATCH(E34123,'HvF table'!D$3:D$319,1)-1,0,2)),0)</f>
        <v>0</v>
      </c>
      <c r="H34123" t="str">
        <f t="shared" ca="1" si="1612"/>
        <v>G</v>
      </c>
      <c r="I34123">
        <f t="shared" ca="1" si="1613"/>
        <v>0</v>
      </c>
      <c r="J34123" t="s">
        <v>75</v>
      </c>
    </row>
    <row r="34124" spans="1:10" x14ac:dyDescent="0.25">
      <c r="A34124" s="65">
        <v>44008</v>
      </c>
      <c r="B34124" s="66">
        <v>0.50694444444444442</v>
      </c>
      <c r="C34124" s="64">
        <f t="shared" si="1614"/>
        <v>44008.506944444445</v>
      </c>
      <c r="D34124">
        <f ca="1">_xlfn.IFNA(FORECAST(E34124,OFFSET('HvF table'!B$3:B$318,MATCH(E34124,'HvF table'!A$3:A$318,1)-1,0,2),OFFSET('HvF table'!A$3:A$318,MATCH(E34124,'HvF table'!A$3:A$318,1)-1,0,2)),0)</f>
        <v>0</v>
      </c>
      <c r="E34124">
        <v>-0.03</v>
      </c>
      <c r="G34124">
        <f ca="1">_xlfn.IFNA(FORECAST(E34124,OFFSET('HvF table'!E$3:E$319,MATCH(E34124,'HvF table'!D$3:D$319,1)-1,0,2),OFFSET('HvF table'!D$3:D$319,MATCH(E34124,'HvF table'!D$3:D$319,1)-1,0,2)),0)</f>
        <v>0</v>
      </c>
      <c r="H34124" t="str">
        <f t="shared" ca="1" si="1612"/>
        <v>G</v>
      </c>
      <c r="I34124">
        <f t="shared" ca="1" si="1613"/>
        <v>0</v>
      </c>
      <c r="J34124" t="s">
        <v>75</v>
      </c>
    </row>
    <row r="34125" spans="1:10" x14ac:dyDescent="0.25">
      <c r="A34125" s="65">
        <v>44008</v>
      </c>
      <c r="B34125" s="66">
        <v>0.51041666666666663</v>
      </c>
      <c r="C34125" s="64">
        <f t="shared" si="1614"/>
        <v>44008.510416666664</v>
      </c>
      <c r="D34125">
        <f ca="1">_xlfn.IFNA(FORECAST(E34125,OFFSET('HvF table'!B$3:B$318,MATCH(E34125,'HvF table'!A$3:A$318,1)-1,0,2),OFFSET('HvF table'!A$3:A$318,MATCH(E34125,'HvF table'!A$3:A$318,1)-1,0,2)),0)</f>
        <v>0</v>
      </c>
      <c r="E34125">
        <v>-0.03</v>
      </c>
      <c r="G34125">
        <f ca="1">_xlfn.IFNA(FORECAST(E34125,OFFSET('HvF table'!E$3:E$319,MATCH(E34125,'HvF table'!D$3:D$319,1)-1,0,2),OFFSET('HvF table'!D$3:D$319,MATCH(E34125,'HvF table'!D$3:D$319,1)-1,0,2)),0)</f>
        <v>0</v>
      </c>
      <c r="H34125" t="str">
        <f t="shared" ca="1" si="1612"/>
        <v>G</v>
      </c>
      <c r="I34125">
        <f t="shared" ca="1" si="1613"/>
        <v>0</v>
      </c>
      <c r="J34125" t="s">
        <v>75</v>
      </c>
    </row>
    <row r="34126" spans="1:10" x14ac:dyDescent="0.25">
      <c r="A34126" s="65">
        <v>44008</v>
      </c>
      <c r="B34126" s="66">
        <v>0.51388888888888895</v>
      </c>
      <c r="C34126" s="64">
        <f t="shared" si="1614"/>
        <v>44008.513888888891</v>
      </c>
      <c r="D34126">
        <f ca="1">_xlfn.IFNA(FORECAST(E34126,OFFSET('HvF table'!B$3:B$318,MATCH(E34126,'HvF table'!A$3:A$318,1)-1,0,2),OFFSET('HvF table'!A$3:A$318,MATCH(E34126,'HvF table'!A$3:A$318,1)-1,0,2)),0)</f>
        <v>0</v>
      </c>
      <c r="E34126">
        <v>-0.05</v>
      </c>
      <c r="G34126">
        <f ca="1">_xlfn.IFNA(FORECAST(E34126,OFFSET('HvF table'!E$3:E$319,MATCH(E34126,'HvF table'!D$3:D$319,1)-1,0,2),OFFSET('HvF table'!D$3:D$319,MATCH(E34126,'HvF table'!D$3:D$319,1)-1,0,2)),0)</f>
        <v>0</v>
      </c>
      <c r="H34126" t="str">
        <f t="shared" ca="1" si="1612"/>
        <v>G</v>
      </c>
      <c r="I34126">
        <f t="shared" ca="1" si="1613"/>
        <v>0</v>
      </c>
      <c r="J34126" t="s">
        <v>75</v>
      </c>
    </row>
    <row r="34127" spans="1:10" x14ac:dyDescent="0.25">
      <c r="A34127" s="65">
        <v>44008</v>
      </c>
      <c r="B34127" s="66">
        <v>0.51736111111111105</v>
      </c>
      <c r="C34127" s="64">
        <f t="shared" si="1614"/>
        <v>44008.517361111109</v>
      </c>
      <c r="D34127">
        <f ca="1">_xlfn.IFNA(FORECAST(E34127,OFFSET('HvF table'!B$3:B$318,MATCH(E34127,'HvF table'!A$3:A$318,1)-1,0,2),OFFSET('HvF table'!A$3:A$318,MATCH(E34127,'HvF table'!A$3:A$318,1)-1,0,2)),0)</f>
        <v>0</v>
      </c>
      <c r="E34127">
        <v>-0.06</v>
      </c>
      <c r="G34127">
        <f ca="1">_xlfn.IFNA(FORECAST(E34127,OFFSET('HvF table'!E$3:E$319,MATCH(E34127,'HvF table'!D$3:D$319,1)-1,0,2),OFFSET('HvF table'!D$3:D$319,MATCH(E34127,'HvF table'!D$3:D$319,1)-1,0,2)),0)</f>
        <v>0</v>
      </c>
      <c r="H34127" t="str">
        <f t="shared" ca="1" si="1612"/>
        <v>G</v>
      </c>
      <c r="I34127">
        <f t="shared" ca="1" si="1613"/>
        <v>0</v>
      </c>
      <c r="J34127" t="s">
        <v>75</v>
      </c>
    </row>
    <row r="34128" spans="1:10" x14ac:dyDescent="0.25">
      <c r="A34128" s="65">
        <v>44008</v>
      </c>
      <c r="B34128" s="66">
        <v>0.52083333333333337</v>
      </c>
      <c r="C34128" s="64">
        <f t="shared" si="1614"/>
        <v>44008.520833333336</v>
      </c>
      <c r="D34128">
        <f ca="1">_xlfn.IFNA(FORECAST(E34128,OFFSET('HvF table'!B$3:B$318,MATCH(E34128,'HvF table'!A$3:A$318,1)-1,0,2),OFFSET('HvF table'!A$3:A$318,MATCH(E34128,'HvF table'!A$3:A$318,1)-1,0,2)),0)</f>
        <v>0</v>
      </c>
      <c r="E34128">
        <v>-0.05</v>
      </c>
      <c r="G34128">
        <f ca="1">_xlfn.IFNA(FORECAST(E34128,OFFSET('HvF table'!E$3:E$319,MATCH(E34128,'HvF table'!D$3:D$319,1)-1,0,2),OFFSET('HvF table'!D$3:D$319,MATCH(E34128,'HvF table'!D$3:D$319,1)-1,0,2)),0)</f>
        <v>0</v>
      </c>
      <c r="H34128" t="str">
        <f t="shared" ca="1" si="1612"/>
        <v>G</v>
      </c>
      <c r="I34128">
        <f t="shared" ca="1" si="1613"/>
        <v>0</v>
      </c>
      <c r="J34128" t="s">
        <v>75</v>
      </c>
    </row>
    <row r="34129" spans="1:10" x14ac:dyDescent="0.25">
      <c r="A34129" s="65">
        <v>44008</v>
      </c>
      <c r="B34129" s="66">
        <v>0.52430555555555558</v>
      </c>
      <c r="C34129" s="64">
        <f t="shared" si="1614"/>
        <v>44008.524305555555</v>
      </c>
      <c r="D34129">
        <f ca="1">_xlfn.IFNA(FORECAST(E34129,OFFSET('HvF table'!B$3:B$318,MATCH(E34129,'HvF table'!A$3:A$318,1)-1,0,2),OFFSET('HvF table'!A$3:A$318,MATCH(E34129,'HvF table'!A$3:A$318,1)-1,0,2)),0)</f>
        <v>0</v>
      </c>
      <c r="E34129">
        <v>-0.09</v>
      </c>
      <c r="G34129">
        <f ca="1">_xlfn.IFNA(FORECAST(E34129,OFFSET('HvF table'!E$3:E$319,MATCH(E34129,'HvF table'!D$3:D$319,1)-1,0,2),OFFSET('HvF table'!D$3:D$319,MATCH(E34129,'HvF table'!D$3:D$319,1)-1,0,2)),0)</f>
        <v>0</v>
      </c>
      <c r="H34129" t="str">
        <f t="shared" ca="1" si="1612"/>
        <v>G</v>
      </c>
      <c r="I34129">
        <f t="shared" ca="1" si="1613"/>
        <v>0</v>
      </c>
      <c r="J34129" t="s">
        <v>75</v>
      </c>
    </row>
    <row r="34130" spans="1:10" x14ac:dyDescent="0.25">
      <c r="A34130" s="65">
        <v>44008</v>
      </c>
      <c r="B34130" s="66">
        <v>0.52777777777777779</v>
      </c>
      <c r="C34130" s="64">
        <f t="shared" si="1614"/>
        <v>44008.527777777781</v>
      </c>
      <c r="D34130">
        <f ca="1">_xlfn.IFNA(FORECAST(E34130,OFFSET('HvF table'!B$3:B$318,MATCH(E34130,'HvF table'!A$3:A$318,1)-1,0,2),OFFSET('HvF table'!A$3:A$318,MATCH(E34130,'HvF table'!A$3:A$318,1)-1,0,2)),0)</f>
        <v>0</v>
      </c>
      <c r="E34130">
        <v>-0.09</v>
      </c>
      <c r="G34130">
        <f ca="1">_xlfn.IFNA(FORECAST(E34130,OFFSET('HvF table'!E$3:E$319,MATCH(E34130,'HvF table'!D$3:D$319,1)-1,0,2),OFFSET('HvF table'!D$3:D$319,MATCH(E34130,'HvF table'!D$3:D$319,1)-1,0,2)),0)</f>
        <v>0</v>
      </c>
      <c r="H34130" t="str">
        <f t="shared" ca="1" si="1612"/>
        <v>G</v>
      </c>
      <c r="I34130">
        <f t="shared" ca="1" si="1613"/>
        <v>0</v>
      </c>
      <c r="J34130" t="s">
        <v>75</v>
      </c>
    </row>
    <row r="34131" spans="1:10" x14ac:dyDescent="0.25">
      <c r="A34131" s="65">
        <v>44008</v>
      </c>
      <c r="B34131" s="66">
        <v>0.53125</v>
      </c>
      <c r="C34131" s="64">
        <f t="shared" si="1614"/>
        <v>44008.53125</v>
      </c>
      <c r="D34131">
        <f ca="1">_xlfn.IFNA(FORECAST(E34131,OFFSET('HvF table'!B$3:B$318,MATCH(E34131,'HvF table'!A$3:A$318,1)-1,0,2),OFFSET('HvF table'!A$3:A$318,MATCH(E34131,'HvF table'!A$3:A$318,1)-1,0,2)),0)</f>
        <v>0</v>
      </c>
      <c r="E34131">
        <v>-0.11</v>
      </c>
      <c r="G34131">
        <f ca="1">_xlfn.IFNA(FORECAST(E34131,OFFSET('HvF table'!E$3:E$319,MATCH(E34131,'HvF table'!D$3:D$319,1)-1,0,2),OFFSET('HvF table'!D$3:D$319,MATCH(E34131,'HvF table'!D$3:D$319,1)-1,0,2)),0)</f>
        <v>0</v>
      </c>
      <c r="H34131" t="str">
        <f t="shared" ca="1" si="1612"/>
        <v>G</v>
      </c>
      <c r="I34131">
        <f t="shared" ca="1" si="1613"/>
        <v>0</v>
      </c>
      <c r="J34131" t="s">
        <v>75</v>
      </c>
    </row>
    <row r="34132" spans="1:10" x14ac:dyDescent="0.25">
      <c r="A34132" s="65">
        <v>44008</v>
      </c>
      <c r="B34132" s="66">
        <v>0.53472222222222221</v>
      </c>
      <c r="C34132" s="64">
        <f t="shared" si="1614"/>
        <v>44008.534722222219</v>
      </c>
      <c r="D34132">
        <f ca="1">_xlfn.IFNA(FORECAST(E34132,OFFSET('HvF table'!B$3:B$318,MATCH(E34132,'HvF table'!A$3:A$318,1)-1,0,2),OFFSET('HvF table'!A$3:A$318,MATCH(E34132,'HvF table'!A$3:A$318,1)-1,0,2)),0)</f>
        <v>0</v>
      </c>
      <c r="E34132">
        <v>-0.11</v>
      </c>
      <c r="G34132">
        <f ca="1">_xlfn.IFNA(FORECAST(E34132,OFFSET('HvF table'!E$3:E$319,MATCH(E34132,'HvF table'!D$3:D$319,1)-1,0,2),OFFSET('HvF table'!D$3:D$319,MATCH(E34132,'HvF table'!D$3:D$319,1)-1,0,2)),0)</f>
        <v>0</v>
      </c>
      <c r="H34132" t="str">
        <f t="shared" ca="1" si="1612"/>
        <v>G</v>
      </c>
      <c r="I34132">
        <f t="shared" ca="1" si="1613"/>
        <v>0</v>
      </c>
      <c r="J34132" t="s">
        <v>75</v>
      </c>
    </row>
    <row r="34133" spans="1:10" x14ac:dyDescent="0.25">
      <c r="A34133" s="65">
        <v>44008</v>
      </c>
      <c r="B34133" s="66">
        <v>0.53819444444444442</v>
      </c>
      <c r="C34133" s="64">
        <f t="shared" si="1614"/>
        <v>44008.538194444445</v>
      </c>
      <c r="D34133">
        <f ca="1">_xlfn.IFNA(FORECAST(E34133,OFFSET('HvF table'!B$3:B$318,MATCH(E34133,'HvF table'!A$3:A$318,1)-1,0,2),OFFSET('HvF table'!A$3:A$318,MATCH(E34133,'HvF table'!A$3:A$318,1)-1,0,2)),0)</f>
        <v>0</v>
      </c>
      <c r="E34133">
        <v>-0.1</v>
      </c>
      <c r="G34133">
        <f ca="1">_xlfn.IFNA(FORECAST(E34133,OFFSET('HvF table'!E$3:E$319,MATCH(E34133,'HvF table'!D$3:D$319,1)-1,0,2),OFFSET('HvF table'!D$3:D$319,MATCH(E34133,'HvF table'!D$3:D$319,1)-1,0,2)),0)</f>
        <v>0</v>
      </c>
      <c r="H34133" t="str">
        <f t="shared" ca="1" si="1612"/>
        <v>G</v>
      </c>
      <c r="I34133">
        <f t="shared" ca="1" si="1613"/>
        <v>0</v>
      </c>
      <c r="J34133" t="s">
        <v>75</v>
      </c>
    </row>
    <row r="34134" spans="1:10" x14ac:dyDescent="0.25">
      <c r="A34134" s="65">
        <v>44008</v>
      </c>
      <c r="B34134" s="66">
        <v>0.54166666666666663</v>
      </c>
      <c r="C34134" s="64">
        <f t="shared" si="1614"/>
        <v>44008.541666666664</v>
      </c>
      <c r="D34134">
        <f ca="1">_xlfn.IFNA(FORECAST(E34134,OFFSET('HvF table'!B$3:B$318,MATCH(E34134,'HvF table'!A$3:A$318,1)-1,0,2),OFFSET('HvF table'!A$3:A$318,MATCH(E34134,'HvF table'!A$3:A$318,1)-1,0,2)),0)</f>
        <v>0</v>
      </c>
      <c r="E34134">
        <v>-0.11</v>
      </c>
      <c r="G34134">
        <f ca="1">_xlfn.IFNA(FORECAST(E34134,OFFSET('HvF table'!E$3:E$319,MATCH(E34134,'HvF table'!D$3:D$319,1)-1,0,2),OFFSET('HvF table'!D$3:D$319,MATCH(E34134,'HvF table'!D$3:D$319,1)-1,0,2)),0)</f>
        <v>0</v>
      </c>
      <c r="H34134" t="str">
        <f t="shared" ca="1" si="1612"/>
        <v>G</v>
      </c>
      <c r="I34134">
        <f t="shared" ca="1" si="1613"/>
        <v>0</v>
      </c>
      <c r="J34134" t="s">
        <v>75</v>
      </c>
    </row>
    <row r="34135" spans="1:10" x14ac:dyDescent="0.25">
      <c r="A34135" s="65">
        <v>44008</v>
      </c>
      <c r="B34135" s="66">
        <v>0.54513888888888895</v>
      </c>
      <c r="C34135" s="64">
        <f t="shared" si="1614"/>
        <v>44008.545138888891</v>
      </c>
      <c r="D34135">
        <f ca="1">_xlfn.IFNA(FORECAST(E34135,OFFSET('HvF table'!B$3:B$318,MATCH(E34135,'HvF table'!A$3:A$318,1)-1,0,2),OFFSET('HvF table'!A$3:A$318,MATCH(E34135,'HvF table'!A$3:A$318,1)-1,0,2)),0)</f>
        <v>0</v>
      </c>
      <c r="E34135">
        <v>-0.11</v>
      </c>
      <c r="G34135">
        <f ca="1">_xlfn.IFNA(FORECAST(E34135,OFFSET('HvF table'!E$3:E$319,MATCH(E34135,'HvF table'!D$3:D$319,1)-1,0,2),OFFSET('HvF table'!D$3:D$319,MATCH(E34135,'HvF table'!D$3:D$319,1)-1,0,2)),0)</f>
        <v>0</v>
      </c>
      <c r="H34135" t="str">
        <f t="shared" ca="1" si="1612"/>
        <v>G</v>
      </c>
      <c r="I34135">
        <f t="shared" ca="1" si="1613"/>
        <v>0</v>
      </c>
      <c r="J34135" t="s">
        <v>75</v>
      </c>
    </row>
    <row r="34136" spans="1:10" x14ac:dyDescent="0.25">
      <c r="A34136" s="65">
        <v>44008</v>
      </c>
      <c r="B34136" s="66">
        <v>0.54861111111111105</v>
      </c>
      <c r="C34136" s="64">
        <f t="shared" si="1614"/>
        <v>44008.548611111109</v>
      </c>
      <c r="D34136">
        <f ca="1">_xlfn.IFNA(FORECAST(E34136,OFFSET('HvF table'!B$3:B$318,MATCH(E34136,'HvF table'!A$3:A$318,1)-1,0,2),OFFSET('HvF table'!A$3:A$318,MATCH(E34136,'HvF table'!A$3:A$318,1)-1,0,2)),0)</f>
        <v>0</v>
      </c>
      <c r="E34136">
        <v>-0.12</v>
      </c>
      <c r="G34136">
        <f ca="1">_xlfn.IFNA(FORECAST(E34136,OFFSET('HvF table'!E$3:E$319,MATCH(E34136,'HvF table'!D$3:D$319,1)-1,0,2),OFFSET('HvF table'!D$3:D$319,MATCH(E34136,'HvF table'!D$3:D$319,1)-1,0,2)),0)</f>
        <v>0</v>
      </c>
      <c r="H34136" t="str">
        <f t="shared" ca="1" si="1612"/>
        <v>G</v>
      </c>
      <c r="I34136">
        <f t="shared" ca="1" si="1613"/>
        <v>0</v>
      </c>
      <c r="J34136" t="s">
        <v>75</v>
      </c>
    </row>
    <row r="34137" spans="1:10" x14ac:dyDescent="0.25">
      <c r="A34137" s="65">
        <v>44008</v>
      </c>
      <c r="B34137" s="66">
        <v>0.55208333333333337</v>
      </c>
      <c r="C34137" s="64">
        <f t="shared" si="1614"/>
        <v>44008.552083333336</v>
      </c>
      <c r="D34137">
        <f ca="1">_xlfn.IFNA(FORECAST(E34137,OFFSET('HvF table'!B$3:B$318,MATCH(E34137,'HvF table'!A$3:A$318,1)-1,0,2),OFFSET('HvF table'!A$3:A$318,MATCH(E34137,'HvF table'!A$3:A$318,1)-1,0,2)),0)</f>
        <v>0</v>
      </c>
      <c r="E34137">
        <v>-0.12</v>
      </c>
      <c r="G34137">
        <f ca="1">_xlfn.IFNA(FORECAST(E34137,OFFSET('HvF table'!E$3:E$319,MATCH(E34137,'HvF table'!D$3:D$319,1)-1,0,2),OFFSET('HvF table'!D$3:D$319,MATCH(E34137,'HvF table'!D$3:D$319,1)-1,0,2)),0)</f>
        <v>0</v>
      </c>
      <c r="H34137" t="str">
        <f t="shared" ca="1" si="1612"/>
        <v>G</v>
      </c>
      <c r="I34137">
        <f t="shared" ca="1" si="1613"/>
        <v>0</v>
      </c>
      <c r="J34137" t="s">
        <v>75</v>
      </c>
    </row>
    <row r="34138" spans="1:10" x14ac:dyDescent="0.25">
      <c r="A34138" s="65">
        <v>44008</v>
      </c>
      <c r="B34138" s="66">
        <v>0.55555555555555558</v>
      </c>
      <c r="C34138" s="64">
        <f t="shared" si="1614"/>
        <v>44008.555555555555</v>
      </c>
      <c r="D34138">
        <f ca="1">_xlfn.IFNA(FORECAST(E34138,OFFSET('HvF table'!B$3:B$318,MATCH(E34138,'HvF table'!A$3:A$318,1)-1,0,2),OFFSET('HvF table'!A$3:A$318,MATCH(E34138,'HvF table'!A$3:A$318,1)-1,0,2)),0)</f>
        <v>0</v>
      </c>
      <c r="E34138">
        <v>-0.14000000000000001</v>
      </c>
      <c r="G34138">
        <f ca="1">_xlfn.IFNA(FORECAST(E34138,OFFSET('HvF table'!E$3:E$319,MATCH(E34138,'HvF table'!D$3:D$319,1)-1,0,2),OFFSET('HvF table'!D$3:D$319,MATCH(E34138,'HvF table'!D$3:D$319,1)-1,0,2)),0)</f>
        <v>0</v>
      </c>
      <c r="H34138" t="str">
        <f t="shared" ca="1" si="1612"/>
        <v>G</v>
      </c>
      <c r="I34138">
        <f t="shared" ca="1" si="1613"/>
        <v>0</v>
      </c>
      <c r="J34138" t="s">
        <v>75</v>
      </c>
    </row>
    <row r="34139" spans="1:10" x14ac:dyDescent="0.25">
      <c r="A34139" s="65">
        <v>44008</v>
      </c>
      <c r="B34139" s="66">
        <v>0.55902777777777779</v>
      </c>
      <c r="C34139" s="64">
        <f t="shared" si="1614"/>
        <v>44008.559027777781</v>
      </c>
      <c r="D34139">
        <f ca="1">_xlfn.IFNA(FORECAST(E34139,OFFSET('HvF table'!B$3:B$318,MATCH(E34139,'HvF table'!A$3:A$318,1)-1,0,2),OFFSET('HvF table'!A$3:A$318,MATCH(E34139,'HvF table'!A$3:A$318,1)-1,0,2)),0)</f>
        <v>0</v>
      </c>
      <c r="E34139">
        <v>-0.14000000000000001</v>
      </c>
      <c r="G34139">
        <f ca="1">_xlfn.IFNA(FORECAST(E34139,OFFSET('HvF table'!E$3:E$319,MATCH(E34139,'HvF table'!D$3:D$319,1)-1,0,2),OFFSET('HvF table'!D$3:D$319,MATCH(E34139,'HvF table'!D$3:D$319,1)-1,0,2)),0)</f>
        <v>0</v>
      </c>
      <c r="H34139" t="str">
        <f t="shared" ca="1" si="1612"/>
        <v>G</v>
      </c>
      <c r="I34139">
        <f t="shared" ca="1" si="1613"/>
        <v>0</v>
      </c>
      <c r="J34139" t="s">
        <v>75</v>
      </c>
    </row>
    <row r="34140" spans="1:10" x14ac:dyDescent="0.25">
      <c r="A34140" s="65">
        <v>44008</v>
      </c>
      <c r="B34140" s="66">
        <v>0.5625</v>
      </c>
      <c r="C34140" s="64">
        <f t="shared" si="1614"/>
        <v>44008.5625</v>
      </c>
      <c r="D34140">
        <f ca="1">_xlfn.IFNA(FORECAST(E34140,OFFSET('HvF table'!B$3:B$318,MATCH(E34140,'HvF table'!A$3:A$318,1)-1,0,2),OFFSET('HvF table'!A$3:A$318,MATCH(E34140,'HvF table'!A$3:A$318,1)-1,0,2)),0)</f>
        <v>0</v>
      </c>
      <c r="E34140">
        <v>-0.15</v>
      </c>
      <c r="G34140">
        <f ca="1">_xlfn.IFNA(FORECAST(E34140,OFFSET('HvF table'!E$3:E$319,MATCH(E34140,'HvF table'!D$3:D$319,1)-1,0,2),OFFSET('HvF table'!D$3:D$319,MATCH(E34140,'HvF table'!D$3:D$319,1)-1,0,2)),0)</f>
        <v>0</v>
      </c>
      <c r="H34140" t="str">
        <f t="shared" ca="1" si="1612"/>
        <v>G</v>
      </c>
      <c r="I34140">
        <f t="shared" ca="1" si="1613"/>
        <v>0</v>
      </c>
      <c r="J34140" t="s">
        <v>75</v>
      </c>
    </row>
    <row r="34141" spans="1:10" x14ac:dyDescent="0.25">
      <c r="A34141" s="65">
        <v>44008</v>
      </c>
      <c r="B34141" s="66">
        <v>0.56597222222222221</v>
      </c>
      <c r="C34141" s="64">
        <f t="shared" si="1614"/>
        <v>44008.565972222219</v>
      </c>
      <c r="D34141">
        <f ca="1">_xlfn.IFNA(FORECAST(E34141,OFFSET('HvF table'!B$3:B$318,MATCH(E34141,'HvF table'!A$3:A$318,1)-1,0,2),OFFSET('HvF table'!A$3:A$318,MATCH(E34141,'HvF table'!A$3:A$318,1)-1,0,2)),0)</f>
        <v>0</v>
      </c>
      <c r="E34141">
        <v>-0.15</v>
      </c>
      <c r="G34141">
        <f ca="1">_xlfn.IFNA(FORECAST(E34141,OFFSET('HvF table'!E$3:E$319,MATCH(E34141,'HvF table'!D$3:D$319,1)-1,0,2),OFFSET('HvF table'!D$3:D$319,MATCH(E34141,'HvF table'!D$3:D$319,1)-1,0,2)),0)</f>
        <v>0</v>
      </c>
      <c r="H34141" t="str">
        <f t="shared" ca="1" si="1612"/>
        <v>G</v>
      </c>
      <c r="I34141">
        <f t="shared" ca="1" si="1613"/>
        <v>0</v>
      </c>
      <c r="J34141" t="s">
        <v>75</v>
      </c>
    </row>
    <row r="34142" spans="1:10" x14ac:dyDescent="0.25">
      <c r="A34142" s="65">
        <v>44008</v>
      </c>
      <c r="B34142" s="66">
        <v>0.56944444444444442</v>
      </c>
      <c r="C34142" s="64">
        <f t="shared" si="1614"/>
        <v>44008.569444444445</v>
      </c>
      <c r="D34142">
        <f ca="1">_xlfn.IFNA(FORECAST(E34142,OFFSET('HvF table'!B$3:B$318,MATCH(E34142,'HvF table'!A$3:A$318,1)-1,0,2),OFFSET('HvF table'!A$3:A$318,MATCH(E34142,'HvF table'!A$3:A$318,1)-1,0,2)),0)</f>
        <v>0</v>
      </c>
      <c r="E34142">
        <v>-0.14000000000000001</v>
      </c>
      <c r="G34142">
        <f ca="1">_xlfn.IFNA(FORECAST(E34142,OFFSET('HvF table'!E$3:E$319,MATCH(E34142,'HvF table'!D$3:D$319,1)-1,0,2),OFFSET('HvF table'!D$3:D$319,MATCH(E34142,'HvF table'!D$3:D$319,1)-1,0,2)),0)</f>
        <v>0</v>
      </c>
      <c r="H34142" t="str">
        <f t="shared" ca="1" si="1612"/>
        <v>G</v>
      </c>
      <c r="I34142">
        <f t="shared" ca="1" si="1613"/>
        <v>0</v>
      </c>
      <c r="J34142" t="s">
        <v>75</v>
      </c>
    </row>
    <row r="34143" spans="1:10" x14ac:dyDescent="0.25">
      <c r="A34143" s="65">
        <v>44008</v>
      </c>
      <c r="B34143" s="66">
        <v>0.57291666666666663</v>
      </c>
      <c r="C34143" s="64">
        <f t="shared" si="1614"/>
        <v>44008.572916666664</v>
      </c>
      <c r="D34143">
        <f ca="1">_xlfn.IFNA(FORECAST(E34143,OFFSET('HvF table'!B$3:B$318,MATCH(E34143,'HvF table'!A$3:A$318,1)-1,0,2),OFFSET('HvF table'!A$3:A$318,MATCH(E34143,'HvF table'!A$3:A$318,1)-1,0,2)),0)</f>
        <v>0</v>
      </c>
      <c r="E34143">
        <v>-0.14000000000000001</v>
      </c>
      <c r="G34143">
        <f ca="1">_xlfn.IFNA(FORECAST(E34143,OFFSET('HvF table'!E$3:E$319,MATCH(E34143,'HvF table'!D$3:D$319,1)-1,0,2),OFFSET('HvF table'!D$3:D$319,MATCH(E34143,'HvF table'!D$3:D$319,1)-1,0,2)),0)</f>
        <v>0</v>
      </c>
      <c r="H34143" t="str">
        <f t="shared" ca="1" si="1612"/>
        <v>G</v>
      </c>
      <c r="I34143">
        <f t="shared" ca="1" si="1613"/>
        <v>0</v>
      </c>
      <c r="J34143" t="s">
        <v>75</v>
      </c>
    </row>
    <row r="34144" spans="1:10" x14ac:dyDescent="0.25">
      <c r="A34144" s="65">
        <v>44008</v>
      </c>
      <c r="B34144" s="66">
        <v>0.57638888888888895</v>
      </c>
      <c r="C34144" s="64">
        <f t="shared" si="1614"/>
        <v>44008.576388888891</v>
      </c>
      <c r="D34144">
        <f ca="1">_xlfn.IFNA(FORECAST(E34144,OFFSET('HvF table'!B$3:B$318,MATCH(E34144,'HvF table'!A$3:A$318,1)-1,0,2),OFFSET('HvF table'!A$3:A$318,MATCH(E34144,'HvF table'!A$3:A$318,1)-1,0,2)),0)</f>
        <v>0</v>
      </c>
      <c r="E34144">
        <v>-0.14000000000000001</v>
      </c>
      <c r="G34144">
        <f ca="1">_xlfn.IFNA(FORECAST(E34144,OFFSET('HvF table'!E$3:E$319,MATCH(E34144,'HvF table'!D$3:D$319,1)-1,0,2),OFFSET('HvF table'!D$3:D$319,MATCH(E34144,'HvF table'!D$3:D$319,1)-1,0,2)),0)</f>
        <v>0</v>
      </c>
      <c r="H34144" t="str">
        <f t="shared" ca="1" si="1612"/>
        <v>G</v>
      </c>
      <c r="I34144">
        <f t="shared" ca="1" si="1613"/>
        <v>0</v>
      </c>
      <c r="J34144" t="s">
        <v>75</v>
      </c>
    </row>
    <row r="34145" spans="1:10" x14ac:dyDescent="0.25">
      <c r="A34145" s="65">
        <v>44008</v>
      </c>
      <c r="B34145" s="66">
        <v>0.57986111111111105</v>
      </c>
      <c r="C34145" s="64">
        <f t="shared" si="1614"/>
        <v>44008.579861111109</v>
      </c>
      <c r="D34145">
        <f ca="1">_xlfn.IFNA(FORECAST(E34145,OFFSET('HvF table'!B$3:B$318,MATCH(E34145,'HvF table'!A$3:A$318,1)-1,0,2),OFFSET('HvF table'!A$3:A$318,MATCH(E34145,'HvF table'!A$3:A$318,1)-1,0,2)),0)</f>
        <v>0</v>
      </c>
      <c r="E34145">
        <v>-0.15</v>
      </c>
      <c r="G34145">
        <f ca="1">_xlfn.IFNA(FORECAST(E34145,OFFSET('HvF table'!E$3:E$319,MATCH(E34145,'HvF table'!D$3:D$319,1)-1,0,2),OFFSET('HvF table'!D$3:D$319,MATCH(E34145,'HvF table'!D$3:D$319,1)-1,0,2)),0)</f>
        <v>0</v>
      </c>
      <c r="H34145" t="str">
        <f t="shared" ca="1" si="1612"/>
        <v>G</v>
      </c>
      <c r="I34145">
        <f t="shared" ca="1" si="1613"/>
        <v>0</v>
      </c>
      <c r="J34145" t="s">
        <v>75</v>
      </c>
    </row>
    <row r="34146" spans="1:10" x14ac:dyDescent="0.25">
      <c r="A34146" s="65">
        <v>44008</v>
      </c>
      <c r="B34146" s="66">
        <v>0.58333333333333337</v>
      </c>
      <c r="C34146" s="64">
        <f t="shared" si="1614"/>
        <v>44008.583333333336</v>
      </c>
      <c r="D34146">
        <f ca="1">_xlfn.IFNA(FORECAST(E34146,OFFSET('HvF table'!B$3:B$318,MATCH(E34146,'HvF table'!A$3:A$318,1)-1,0,2),OFFSET('HvF table'!A$3:A$318,MATCH(E34146,'HvF table'!A$3:A$318,1)-1,0,2)),0)</f>
        <v>0</v>
      </c>
      <c r="E34146">
        <v>-0.14000000000000001</v>
      </c>
      <c r="G34146">
        <f ca="1">_xlfn.IFNA(FORECAST(E34146,OFFSET('HvF table'!E$3:E$319,MATCH(E34146,'HvF table'!D$3:D$319,1)-1,0,2),OFFSET('HvF table'!D$3:D$319,MATCH(E34146,'HvF table'!D$3:D$319,1)-1,0,2)),0)</f>
        <v>0</v>
      </c>
      <c r="H34146" t="str">
        <f t="shared" ca="1" si="1612"/>
        <v>G</v>
      </c>
      <c r="I34146">
        <f t="shared" ca="1" si="1613"/>
        <v>0</v>
      </c>
      <c r="J34146" t="s">
        <v>75</v>
      </c>
    </row>
    <row r="34147" spans="1:10" x14ac:dyDescent="0.25">
      <c r="A34147" s="65">
        <v>44008</v>
      </c>
      <c r="B34147" s="66">
        <v>0.58680555555555558</v>
      </c>
      <c r="C34147" s="64">
        <f t="shared" si="1614"/>
        <v>44008.586805555555</v>
      </c>
      <c r="D34147">
        <f ca="1">_xlfn.IFNA(FORECAST(E34147,OFFSET('HvF table'!B$3:B$318,MATCH(E34147,'HvF table'!A$3:A$318,1)-1,0,2),OFFSET('HvF table'!A$3:A$318,MATCH(E34147,'HvF table'!A$3:A$318,1)-1,0,2)),0)</f>
        <v>0</v>
      </c>
      <c r="E34147">
        <v>-0.14000000000000001</v>
      </c>
      <c r="G34147">
        <f ca="1">_xlfn.IFNA(FORECAST(E34147,OFFSET('HvF table'!E$3:E$319,MATCH(E34147,'HvF table'!D$3:D$319,1)-1,0,2),OFFSET('HvF table'!D$3:D$319,MATCH(E34147,'HvF table'!D$3:D$319,1)-1,0,2)),0)</f>
        <v>0</v>
      </c>
      <c r="H34147" t="str">
        <f t="shared" ca="1" si="1612"/>
        <v>G</v>
      </c>
      <c r="I34147">
        <f t="shared" ca="1" si="1613"/>
        <v>0</v>
      </c>
      <c r="J34147" t="s">
        <v>75</v>
      </c>
    </row>
    <row r="34148" spans="1:10" x14ac:dyDescent="0.25">
      <c r="A34148" s="65">
        <v>44008</v>
      </c>
      <c r="B34148" s="66">
        <v>0.59027777777777779</v>
      </c>
      <c r="C34148" s="64">
        <f t="shared" si="1614"/>
        <v>44008.590277777781</v>
      </c>
      <c r="D34148">
        <f ca="1">_xlfn.IFNA(FORECAST(E34148,OFFSET('HvF table'!B$3:B$318,MATCH(E34148,'HvF table'!A$3:A$318,1)-1,0,2),OFFSET('HvF table'!A$3:A$318,MATCH(E34148,'HvF table'!A$3:A$318,1)-1,0,2)),0)</f>
        <v>0</v>
      </c>
      <c r="E34148">
        <v>-0.14000000000000001</v>
      </c>
      <c r="G34148">
        <f ca="1">_xlfn.IFNA(FORECAST(E34148,OFFSET('HvF table'!E$3:E$319,MATCH(E34148,'HvF table'!D$3:D$319,1)-1,0,2),OFFSET('HvF table'!D$3:D$319,MATCH(E34148,'HvF table'!D$3:D$319,1)-1,0,2)),0)</f>
        <v>0</v>
      </c>
      <c r="H34148" t="str">
        <f t="shared" ca="1" si="1612"/>
        <v>G</v>
      </c>
      <c r="I34148">
        <f t="shared" ca="1" si="1613"/>
        <v>0</v>
      </c>
      <c r="J34148" t="s">
        <v>75</v>
      </c>
    </row>
    <row r="34149" spans="1:10" x14ac:dyDescent="0.25">
      <c r="A34149" s="65">
        <v>44008</v>
      </c>
      <c r="B34149" s="66">
        <v>0.59375</v>
      </c>
      <c r="C34149" s="64">
        <f t="shared" si="1614"/>
        <v>44008.59375</v>
      </c>
      <c r="D34149">
        <f ca="1">_xlfn.IFNA(FORECAST(E34149,OFFSET('HvF table'!B$3:B$318,MATCH(E34149,'HvF table'!A$3:A$318,1)-1,0,2),OFFSET('HvF table'!A$3:A$318,MATCH(E34149,'HvF table'!A$3:A$318,1)-1,0,2)),0)</f>
        <v>0</v>
      </c>
      <c r="E34149">
        <v>-0.13</v>
      </c>
      <c r="G34149">
        <f ca="1">_xlfn.IFNA(FORECAST(E34149,OFFSET('HvF table'!E$3:E$319,MATCH(E34149,'HvF table'!D$3:D$319,1)-1,0,2),OFFSET('HvF table'!D$3:D$319,MATCH(E34149,'HvF table'!D$3:D$319,1)-1,0,2)),0)</f>
        <v>0</v>
      </c>
      <c r="H34149" t="str">
        <f t="shared" ca="1" si="1612"/>
        <v>G</v>
      </c>
      <c r="I34149">
        <f t="shared" ca="1" si="1613"/>
        <v>0</v>
      </c>
      <c r="J34149" t="s">
        <v>75</v>
      </c>
    </row>
    <row r="34150" spans="1:10" x14ac:dyDescent="0.25">
      <c r="A34150" s="65">
        <v>44008</v>
      </c>
      <c r="B34150" s="66">
        <v>0.59722222222222221</v>
      </c>
      <c r="C34150" s="64">
        <f t="shared" si="1614"/>
        <v>44008.597222222219</v>
      </c>
      <c r="D34150">
        <f ca="1">_xlfn.IFNA(FORECAST(E34150,OFFSET('HvF table'!B$3:B$318,MATCH(E34150,'HvF table'!A$3:A$318,1)-1,0,2),OFFSET('HvF table'!A$3:A$318,MATCH(E34150,'HvF table'!A$3:A$318,1)-1,0,2)),0)</f>
        <v>0</v>
      </c>
      <c r="E34150">
        <v>-0.15</v>
      </c>
      <c r="G34150">
        <f ca="1">_xlfn.IFNA(FORECAST(E34150,OFFSET('HvF table'!E$3:E$319,MATCH(E34150,'HvF table'!D$3:D$319,1)-1,0,2),OFFSET('HvF table'!D$3:D$319,MATCH(E34150,'HvF table'!D$3:D$319,1)-1,0,2)),0)</f>
        <v>0</v>
      </c>
      <c r="H34150" t="str">
        <f t="shared" ca="1" si="1612"/>
        <v>G</v>
      </c>
      <c r="I34150">
        <f t="shared" ca="1" si="1613"/>
        <v>0</v>
      </c>
      <c r="J34150" t="s">
        <v>75</v>
      </c>
    </row>
    <row r="34151" spans="1:10" x14ac:dyDescent="0.25">
      <c r="A34151" s="65">
        <v>44008</v>
      </c>
      <c r="B34151" s="66">
        <v>0.60069444444444442</v>
      </c>
      <c r="C34151" s="64">
        <f t="shared" si="1614"/>
        <v>44008.600694444445</v>
      </c>
      <c r="D34151">
        <f ca="1">_xlfn.IFNA(FORECAST(E34151,OFFSET('HvF table'!B$3:B$318,MATCH(E34151,'HvF table'!A$3:A$318,1)-1,0,2),OFFSET('HvF table'!A$3:A$318,MATCH(E34151,'HvF table'!A$3:A$318,1)-1,0,2)),0)</f>
        <v>0</v>
      </c>
      <c r="E34151">
        <v>-0.14000000000000001</v>
      </c>
      <c r="G34151">
        <f ca="1">_xlfn.IFNA(FORECAST(E34151,OFFSET('HvF table'!E$3:E$319,MATCH(E34151,'HvF table'!D$3:D$319,1)-1,0,2),OFFSET('HvF table'!D$3:D$319,MATCH(E34151,'HvF table'!D$3:D$319,1)-1,0,2)),0)</f>
        <v>0</v>
      </c>
      <c r="H34151" t="str">
        <f t="shared" ref="H34151:H34214" ca="1" si="1615">_xlfn.IFNA(_xlfn.IFS(D34151&gt;0,"B",E34151&gt;0,"B"),"G")</f>
        <v>G</v>
      </c>
      <c r="I34151">
        <f t="shared" ca="1" si="1613"/>
        <v>0</v>
      </c>
      <c r="J34151" t="s">
        <v>75</v>
      </c>
    </row>
    <row r="34152" spans="1:10" x14ac:dyDescent="0.25">
      <c r="A34152" s="65">
        <v>44008</v>
      </c>
      <c r="B34152" s="66">
        <v>0.60416666666666663</v>
      </c>
      <c r="C34152" s="64">
        <f t="shared" si="1614"/>
        <v>44008.604166666664</v>
      </c>
      <c r="D34152">
        <f ca="1">_xlfn.IFNA(FORECAST(E34152,OFFSET('HvF table'!B$3:B$318,MATCH(E34152,'HvF table'!A$3:A$318,1)-1,0,2),OFFSET('HvF table'!A$3:A$318,MATCH(E34152,'HvF table'!A$3:A$318,1)-1,0,2)),0)</f>
        <v>0</v>
      </c>
      <c r="E34152">
        <v>-0.15</v>
      </c>
      <c r="G34152">
        <f ca="1">_xlfn.IFNA(FORECAST(E34152,OFFSET('HvF table'!E$3:E$319,MATCH(E34152,'HvF table'!D$3:D$319,1)-1,0,2),OFFSET('HvF table'!D$3:D$319,MATCH(E34152,'HvF table'!D$3:D$319,1)-1,0,2)),0)</f>
        <v>0</v>
      </c>
      <c r="H34152" t="str">
        <f t="shared" ca="1" si="1615"/>
        <v>G</v>
      </c>
      <c r="I34152">
        <f t="shared" ca="1" si="1613"/>
        <v>0</v>
      </c>
      <c r="J34152" t="s">
        <v>75</v>
      </c>
    </row>
    <row r="34153" spans="1:10" x14ac:dyDescent="0.25">
      <c r="A34153" s="65">
        <v>44008</v>
      </c>
      <c r="B34153" s="66">
        <v>0.60763888888888895</v>
      </c>
      <c r="C34153" s="64">
        <f t="shared" si="1614"/>
        <v>44008.607638888891</v>
      </c>
      <c r="D34153">
        <f ca="1">_xlfn.IFNA(FORECAST(E34153,OFFSET('HvF table'!B$3:B$318,MATCH(E34153,'HvF table'!A$3:A$318,1)-1,0,2),OFFSET('HvF table'!A$3:A$318,MATCH(E34153,'HvF table'!A$3:A$318,1)-1,0,2)),0)</f>
        <v>0</v>
      </c>
      <c r="E34153">
        <v>-0.15</v>
      </c>
      <c r="G34153">
        <f ca="1">_xlfn.IFNA(FORECAST(E34153,OFFSET('HvF table'!E$3:E$319,MATCH(E34153,'HvF table'!D$3:D$319,1)-1,0,2),OFFSET('HvF table'!D$3:D$319,MATCH(E34153,'HvF table'!D$3:D$319,1)-1,0,2)),0)</f>
        <v>0</v>
      </c>
      <c r="H34153" t="str">
        <f t="shared" ca="1" si="1615"/>
        <v>G</v>
      </c>
      <c r="I34153">
        <f t="shared" ca="1" si="1613"/>
        <v>0</v>
      </c>
      <c r="J34153" t="s">
        <v>75</v>
      </c>
    </row>
    <row r="34154" spans="1:10" x14ac:dyDescent="0.25">
      <c r="A34154" s="65">
        <v>44008</v>
      </c>
      <c r="B34154" s="66">
        <v>0.61111111111111105</v>
      </c>
      <c r="C34154" s="64">
        <f t="shared" si="1614"/>
        <v>44008.611111111109</v>
      </c>
      <c r="D34154">
        <f ca="1">_xlfn.IFNA(FORECAST(E34154,OFFSET('HvF table'!B$3:B$318,MATCH(E34154,'HvF table'!A$3:A$318,1)-1,0,2),OFFSET('HvF table'!A$3:A$318,MATCH(E34154,'HvF table'!A$3:A$318,1)-1,0,2)),0)</f>
        <v>0</v>
      </c>
      <c r="E34154">
        <v>-0.14000000000000001</v>
      </c>
      <c r="G34154">
        <f ca="1">_xlfn.IFNA(FORECAST(E34154,OFFSET('HvF table'!E$3:E$319,MATCH(E34154,'HvF table'!D$3:D$319,1)-1,0,2),OFFSET('HvF table'!D$3:D$319,MATCH(E34154,'HvF table'!D$3:D$319,1)-1,0,2)),0)</f>
        <v>0</v>
      </c>
      <c r="H34154" t="str">
        <f t="shared" ca="1" si="1615"/>
        <v>G</v>
      </c>
      <c r="I34154">
        <f t="shared" ca="1" si="1613"/>
        <v>0</v>
      </c>
      <c r="J34154" t="s">
        <v>75</v>
      </c>
    </row>
    <row r="34155" spans="1:10" x14ac:dyDescent="0.25">
      <c r="A34155" s="65">
        <v>44008</v>
      </c>
      <c r="B34155" s="66">
        <v>0.61458333333333337</v>
      </c>
      <c r="C34155" s="64">
        <f t="shared" si="1614"/>
        <v>44008.614583333336</v>
      </c>
      <c r="D34155">
        <f ca="1">_xlfn.IFNA(FORECAST(E34155,OFFSET('HvF table'!B$3:B$318,MATCH(E34155,'HvF table'!A$3:A$318,1)-1,0,2),OFFSET('HvF table'!A$3:A$318,MATCH(E34155,'HvF table'!A$3:A$318,1)-1,0,2)),0)</f>
        <v>0</v>
      </c>
      <c r="E34155">
        <v>-0.15</v>
      </c>
      <c r="G34155">
        <f ca="1">_xlfn.IFNA(FORECAST(E34155,OFFSET('HvF table'!E$3:E$319,MATCH(E34155,'HvF table'!D$3:D$319,1)-1,0,2),OFFSET('HvF table'!D$3:D$319,MATCH(E34155,'HvF table'!D$3:D$319,1)-1,0,2)),0)</f>
        <v>0</v>
      </c>
      <c r="H34155" t="str">
        <f t="shared" ca="1" si="1615"/>
        <v>G</v>
      </c>
      <c r="I34155">
        <f t="shared" ca="1" si="1613"/>
        <v>0</v>
      </c>
      <c r="J34155" t="s">
        <v>75</v>
      </c>
    </row>
    <row r="34156" spans="1:10" x14ac:dyDescent="0.25">
      <c r="A34156" s="65">
        <v>44008</v>
      </c>
      <c r="B34156" s="66">
        <v>0.61805555555555558</v>
      </c>
      <c r="C34156" s="64">
        <f t="shared" si="1614"/>
        <v>44008.618055555555</v>
      </c>
      <c r="D34156">
        <f ca="1">_xlfn.IFNA(FORECAST(E34156,OFFSET('HvF table'!B$3:B$318,MATCH(E34156,'HvF table'!A$3:A$318,1)-1,0,2),OFFSET('HvF table'!A$3:A$318,MATCH(E34156,'HvF table'!A$3:A$318,1)-1,0,2)),0)</f>
        <v>0</v>
      </c>
      <c r="E34156">
        <v>-0.13</v>
      </c>
      <c r="G34156">
        <f ca="1">_xlfn.IFNA(FORECAST(E34156,OFFSET('HvF table'!E$3:E$319,MATCH(E34156,'HvF table'!D$3:D$319,1)-1,0,2),OFFSET('HvF table'!D$3:D$319,MATCH(E34156,'HvF table'!D$3:D$319,1)-1,0,2)),0)</f>
        <v>0</v>
      </c>
      <c r="H34156" t="str">
        <f t="shared" ca="1" si="1615"/>
        <v>G</v>
      </c>
      <c r="I34156">
        <f t="shared" ca="1" si="1613"/>
        <v>0</v>
      </c>
      <c r="J34156" t="s">
        <v>75</v>
      </c>
    </row>
    <row r="34157" spans="1:10" x14ac:dyDescent="0.25">
      <c r="A34157" s="65">
        <v>44008</v>
      </c>
      <c r="B34157" s="66">
        <v>0.62152777777777779</v>
      </c>
      <c r="C34157" s="64">
        <f t="shared" si="1614"/>
        <v>44008.621527777781</v>
      </c>
      <c r="D34157">
        <f ca="1">_xlfn.IFNA(FORECAST(E34157,OFFSET('HvF table'!B$3:B$318,MATCH(E34157,'HvF table'!A$3:A$318,1)-1,0,2),OFFSET('HvF table'!A$3:A$318,MATCH(E34157,'HvF table'!A$3:A$318,1)-1,0,2)),0)</f>
        <v>0</v>
      </c>
      <c r="E34157">
        <v>-0.14000000000000001</v>
      </c>
      <c r="G34157">
        <f ca="1">_xlfn.IFNA(FORECAST(E34157,OFFSET('HvF table'!E$3:E$319,MATCH(E34157,'HvF table'!D$3:D$319,1)-1,0,2),OFFSET('HvF table'!D$3:D$319,MATCH(E34157,'HvF table'!D$3:D$319,1)-1,0,2)),0)</f>
        <v>0</v>
      </c>
      <c r="H34157" t="str">
        <f t="shared" ca="1" si="1615"/>
        <v>G</v>
      </c>
      <c r="I34157">
        <f t="shared" ca="1" si="1613"/>
        <v>0</v>
      </c>
      <c r="J34157" t="s">
        <v>75</v>
      </c>
    </row>
    <row r="34158" spans="1:10" x14ac:dyDescent="0.25">
      <c r="A34158" s="65">
        <v>44008</v>
      </c>
      <c r="B34158" s="66">
        <v>0.625</v>
      </c>
      <c r="C34158" s="64">
        <f t="shared" si="1614"/>
        <v>44008.625</v>
      </c>
      <c r="D34158">
        <f ca="1">_xlfn.IFNA(FORECAST(E34158,OFFSET('HvF table'!B$3:B$318,MATCH(E34158,'HvF table'!A$3:A$318,1)-1,0,2),OFFSET('HvF table'!A$3:A$318,MATCH(E34158,'HvF table'!A$3:A$318,1)-1,0,2)),0)</f>
        <v>0</v>
      </c>
      <c r="E34158">
        <v>-0.15</v>
      </c>
      <c r="G34158">
        <f ca="1">_xlfn.IFNA(FORECAST(E34158,OFFSET('HvF table'!E$3:E$319,MATCH(E34158,'HvF table'!D$3:D$319,1)-1,0,2),OFFSET('HvF table'!D$3:D$319,MATCH(E34158,'HvF table'!D$3:D$319,1)-1,0,2)),0)</f>
        <v>0</v>
      </c>
      <c r="H34158" t="str">
        <f t="shared" ca="1" si="1615"/>
        <v>G</v>
      </c>
      <c r="I34158">
        <f t="shared" ca="1" si="1613"/>
        <v>0</v>
      </c>
      <c r="J34158" t="s">
        <v>75</v>
      </c>
    </row>
    <row r="34159" spans="1:10" x14ac:dyDescent="0.25">
      <c r="A34159" s="65">
        <v>44008</v>
      </c>
      <c r="B34159" s="66">
        <v>0.62847222222222221</v>
      </c>
      <c r="C34159" s="64">
        <f t="shared" si="1614"/>
        <v>44008.628472222219</v>
      </c>
      <c r="D34159">
        <f ca="1">_xlfn.IFNA(FORECAST(E34159,OFFSET('HvF table'!B$3:B$318,MATCH(E34159,'HvF table'!A$3:A$318,1)-1,0,2),OFFSET('HvF table'!A$3:A$318,MATCH(E34159,'HvF table'!A$3:A$318,1)-1,0,2)),0)</f>
        <v>0</v>
      </c>
      <c r="E34159">
        <v>-0.14000000000000001</v>
      </c>
      <c r="G34159">
        <f ca="1">_xlfn.IFNA(FORECAST(E34159,OFFSET('HvF table'!E$3:E$319,MATCH(E34159,'HvF table'!D$3:D$319,1)-1,0,2),OFFSET('HvF table'!D$3:D$319,MATCH(E34159,'HvF table'!D$3:D$319,1)-1,0,2)),0)</f>
        <v>0</v>
      </c>
      <c r="H34159" t="str">
        <f t="shared" ca="1" si="1615"/>
        <v>G</v>
      </c>
      <c r="I34159">
        <f t="shared" ca="1" si="1613"/>
        <v>0</v>
      </c>
      <c r="J34159" t="s">
        <v>75</v>
      </c>
    </row>
    <row r="34160" spans="1:10" x14ac:dyDescent="0.25">
      <c r="A34160" s="65">
        <v>44008</v>
      </c>
      <c r="B34160" s="66">
        <v>0.63194444444444442</v>
      </c>
      <c r="C34160" s="64">
        <f t="shared" si="1614"/>
        <v>44008.631944444445</v>
      </c>
      <c r="D34160">
        <f ca="1">_xlfn.IFNA(FORECAST(E34160,OFFSET('HvF table'!B$3:B$318,MATCH(E34160,'HvF table'!A$3:A$318,1)-1,0,2),OFFSET('HvF table'!A$3:A$318,MATCH(E34160,'HvF table'!A$3:A$318,1)-1,0,2)),0)</f>
        <v>0</v>
      </c>
      <c r="E34160">
        <v>-0.15</v>
      </c>
      <c r="G34160">
        <f ca="1">_xlfn.IFNA(FORECAST(E34160,OFFSET('HvF table'!E$3:E$319,MATCH(E34160,'HvF table'!D$3:D$319,1)-1,0,2),OFFSET('HvF table'!D$3:D$319,MATCH(E34160,'HvF table'!D$3:D$319,1)-1,0,2)),0)</f>
        <v>0</v>
      </c>
      <c r="H34160" t="str">
        <f t="shared" ca="1" si="1615"/>
        <v>G</v>
      </c>
      <c r="I34160">
        <f t="shared" ca="1" si="1613"/>
        <v>0</v>
      </c>
      <c r="J34160" t="s">
        <v>75</v>
      </c>
    </row>
    <row r="34161" spans="1:10" x14ac:dyDescent="0.25">
      <c r="A34161" s="65">
        <v>44008</v>
      </c>
      <c r="B34161" s="66">
        <v>0.63541666666666663</v>
      </c>
      <c r="C34161" s="64">
        <f t="shared" si="1614"/>
        <v>44008.635416666664</v>
      </c>
      <c r="D34161">
        <f ca="1">_xlfn.IFNA(FORECAST(E34161,OFFSET('HvF table'!B$3:B$318,MATCH(E34161,'HvF table'!A$3:A$318,1)-1,0,2),OFFSET('HvF table'!A$3:A$318,MATCH(E34161,'HvF table'!A$3:A$318,1)-1,0,2)),0)</f>
        <v>0</v>
      </c>
      <c r="E34161">
        <v>-0.14000000000000001</v>
      </c>
      <c r="G34161">
        <f ca="1">_xlfn.IFNA(FORECAST(E34161,OFFSET('HvF table'!E$3:E$319,MATCH(E34161,'HvF table'!D$3:D$319,1)-1,0,2),OFFSET('HvF table'!D$3:D$319,MATCH(E34161,'HvF table'!D$3:D$319,1)-1,0,2)),0)</f>
        <v>0</v>
      </c>
      <c r="H34161" t="str">
        <f t="shared" ca="1" si="1615"/>
        <v>G</v>
      </c>
      <c r="I34161">
        <f t="shared" ca="1" si="1613"/>
        <v>0</v>
      </c>
      <c r="J34161" t="s">
        <v>75</v>
      </c>
    </row>
    <row r="34162" spans="1:10" x14ac:dyDescent="0.25">
      <c r="A34162" s="65">
        <v>44008</v>
      </c>
      <c r="B34162" s="66">
        <v>0.63888888888888895</v>
      </c>
      <c r="C34162" s="64">
        <f t="shared" si="1614"/>
        <v>44008.638888888891</v>
      </c>
      <c r="D34162">
        <f ca="1">_xlfn.IFNA(FORECAST(E34162,OFFSET('HvF table'!B$3:B$318,MATCH(E34162,'HvF table'!A$3:A$318,1)-1,0,2),OFFSET('HvF table'!A$3:A$318,MATCH(E34162,'HvF table'!A$3:A$318,1)-1,0,2)),0)</f>
        <v>0</v>
      </c>
      <c r="E34162">
        <v>-0.15</v>
      </c>
      <c r="G34162">
        <f ca="1">_xlfn.IFNA(FORECAST(E34162,OFFSET('HvF table'!E$3:E$319,MATCH(E34162,'HvF table'!D$3:D$319,1)-1,0,2),OFFSET('HvF table'!D$3:D$319,MATCH(E34162,'HvF table'!D$3:D$319,1)-1,0,2)),0)</f>
        <v>0</v>
      </c>
      <c r="H34162" t="str">
        <f t="shared" ca="1" si="1615"/>
        <v>G</v>
      </c>
      <c r="I34162">
        <f t="shared" ca="1" si="1613"/>
        <v>0</v>
      </c>
      <c r="J34162" t="s">
        <v>75</v>
      </c>
    </row>
    <row r="34163" spans="1:10" x14ac:dyDescent="0.25">
      <c r="A34163" s="65">
        <v>44008</v>
      </c>
      <c r="B34163" s="66">
        <v>0.64236111111111105</v>
      </c>
      <c r="C34163" s="64">
        <f t="shared" si="1614"/>
        <v>44008.642361111109</v>
      </c>
      <c r="D34163">
        <f ca="1">_xlfn.IFNA(FORECAST(E34163,OFFSET('HvF table'!B$3:B$318,MATCH(E34163,'HvF table'!A$3:A$318,1)-1,0,2),OFFSET('HvF table'!A$3:A$318,MATCH(E34163,'HvF table'!A$3:A$318,1)-1,0,2)),0)</f>
        <v>0</v>
      </c>
      <c r="E34163">
        <v>-0.15</v>
      </c>
      <c r="G34163">
        <f ca="1">_xlfn.IFNA(FORECAST(E34163,OFFSET('HvF table'!E$3:E$319,MATCH(E34163,'HvF table'!D$3:D$319,1)-1,0,2),OFFSET('HvF table'!D$3:D$319,MATCH(E34163,'HvF table'!D$3:D$319,1)-1,0,2)),0)</f>
        <v>0</v>
      </c>
      <c r="H34163" t="str">
        <f t="shared" ca="1" si="1615"/>
        <v>G</v>
      </c>
      <c r="I34163">
        <f t="shared" ca="1" si="1613"/>
        <v>0</v>
      </c>
      <c r="J34163" t="s">
        <v>75</v>
      </c>
    </row>
    <row r="34164" spans="1:10" x14ac:dyDescent="0.25">
      <c r="A34164" s="65">
        <v>44008</v>
      </c>
      <c r="B34164" s="66">
        <v>0.64583333333333337</v>
      </c>
      <c r="C34164" s="64">
        <f t="shared" si="1614"/>
        <v>44008.645833333336</v>
      </c>
      <c r="D34164">
        <f ca="1">_xlfn.IFNA(FORECAST(E34164,OFFSET('HvF table'!B$3:B$318,MATCH(E34164,'HvF table'!A$3:A$318,1)-1,0,2),OFFSET('HvF table'!A$3:A$318,MATCH(E34164,'HvF table'!A$3:A$318,1)-1,0,2)),0)</f>
        <v>0</v>
      </c>
      <c r="E34164">
        <v>-0.15</v>
      </c>
      <c r="G34164">
        <f ca="1">_xlfn.IFNA(FORECAST(E34164,OFFSET('HvF table'!E$3:E$319,MATCH(E34164,'HvF table'!D$3:D$319,1)-1,0,2),OFFSET('HvF table'!D$3:D$319,MATCH(E34164,'HvF table'!D$3:D$319,1)-1,0,2)),0)</f>
        <v>0</v>
      </c>
      <c r="H34164" t="str">
        <f t="shared" ca="1" si="1615"/>
        <v>G</v>
      </c>
      <c r="I34164">
        <f t="shared" ca="1" si="1613"/>
        <v>0</v>
      </c>
      <c r="J34164" t="s">
        <v>75</v>
      </c>
    </row>
    <row r="34165" spans="1:10" x14ac:dyDescent="0.25">
      <c r="A34165" s="65">
        <v>44008</v>
      </c>
      <c r="B34165" s="66">
        <v>0.64930555555555558</v>
      </c>
      <c r="C34165" s="64">
        <f t="shared" si="1614"/>
        <v>44008.649305555555</v>
      </c>
      <c r="D34165">
        <f ca="1">_xlfn.IFNA(FORECAST(E34165,OFFSET('HvF table'!B$3:B$318,MATCH(E34165,'HvF table'!A$3:A$318,1)-1,0,2),OFFSET('HvF table'!A$3:A$318,MATCH(E34165,'HvF table'!A$3:A$318,1)-1,0,2)),0)</f>
        <v>0</v>
      </c>
      <c r="E34165">
        <v>-0.16</v>
      </c>
      <c r="G34165">
        <f ca="1">_xlfn.IFNA(FORECAST(E34165,OFFSET('HvF table'!E$3:E$319,MATCH(E34165,'HvF table'!D$3:D$319,1)-1,0,2),OFFSET('HvF table'!D$3:D$319,MATCH(E34165,'HvF table'!D$3:D$319,1)-1,0,2)),0)</f>
        <v>0</v>
      </c>
      <c r="H34165" t="str">
        <f t="shared" ca="1" si="1615"/>
        <v>G</v>
      </c>
      <c r="I34165">
        <f t="shared" ca="1" si="1613"/>
        <v>0</v>
      </c>
      <c r="J34165" t="s">
        <v>75</v>
      </c>
    </row>
    <row r="34166" spans="1:10" x14ac:dyDescent="0.25">
      <c r="A34166" s="65">
        <v>44008</v>
      </c>
      <c r="B34166" s="66">
        <v>0.65277777777777779</v>
      </c>
      <c r="C34166" s="64">
        <f t="shared" si="1614"/>
        <v>44008.652777777781</v>
      </c>
      <c r="D34166">
        <f ca="1">_xlfn.IFNA(FORECAST(E34166,OFFSET('HvF table'!B$3:B$318,MATCH(E34166,'HvF table'!A$3:A$318,1)-1,0,2),OFFSET('HvF table'!A$3:A$318,MATCH(E34166,'HvF table'!A$3:A$318,1)-1,0,2)),0)</f>
        <v>0</v>
      </c>
      <c r="E34166">
        <v>-0.15</v>
      </c>
      <c r="G34166">
        <f ca="1">_xlfn.IFNA(FORECAST(E34166,OFFSET('HvF table'!E$3:E$319,MATCH(E34166,'HvF table'!D$3:D$319,1)-1,0,2),OFFSET('HvF table'!D$3:D$319,MATCH(E34166,'HvF table'!D$3:D$319,1)-1,0,2)),0)</f>
        <v>0</v>
      </c>
      <c r="H34166" t="str">
        <f t="shared" ca="1" si="1615"/>
        <v>G</v>
      </c>
      <c r="I34166">
        <f t="shared" ca="1" si="1613"/>
        <v>0</v>
      </c>
      <c r="J34166" t="s">
        <v>75</v>
      </c>
    </row>
    <row r="34167" spans="1:10" x14ac:dyDescent="0.25">
      <c r="A34167" s="65">
        <v>44008</v>
      </c>
      <c r="B34167" s="66">
        <v>0.65625</v>
      </c>
      <c r="C34167" s="64">
        <f t="shared" si="1614"/>
        <v>44008.65625</v>
      </c>
      <c r="D34167">
        <f ca="1">_xlfn.IFNA(FORECAST(E34167,OFFSET('HvF table'!B$3:B$318,MATCH(E34167,'HvF table'!A$3:A$318,1)-1,0,2),OFFSET('HvF table'!A$3:A$318,MATCH(E34167,'HvF table'!A$3:A$318,1)-1,0,2)),0)</f>
        <v>0</v>
      </c>
      <c r="E34167">
        <v>-0.17</v>
      </c>
      <c r="G34167">
        <f ca="1">_xlfn.IFNA(FORECAST(E34167,OFFSET('HvF table'!E$3:E$319,MATCH(E34167,'HvF table'!D$3:D$319,1)-1,0,2),OFFSET('HvF table'!D$3:D$319,MATCH(E34167,'HvF table'!D$3:D$319,1)-1,0,2)),0)</f>
        <v>0</v>
      </c>
      <c r="H34167" t="str">
        <f t="shared" ca="1" si="1615"/>
        <v>G</v>
      </c>
      <c r="I34167">
        <f t="shared" ca="1" si="1613"/>
        <v>0</v>
      </c>
      <c r="J34167" t="s">
        <v>75</v>
      </c>
    </row>
    <row r="34168" spans="1:10" x14ac:dyDescent="0.25">
      <c r="A34168" s="65">
        <v>44008</v>
      </c>
      <c r="B34168" s="66">
        <v>0.65972222222222221</v>
      </c>
      <c r="C34168" s="64">
        <f t="shared" si="1614"/>
        <v>44008.659722222219</v>
      </c>
      <c r="D34168">
        <f ca="1">_xlfn.IFNA(FORECAST(E34168,OFFSET('HvF table'!B$3:B$318,MATCH(E34168,'HvF table'!A$3:A$318,1)-1,0,2),OFFSET('HvF table'!A$3:A$318,MATCH(E34168,'HvF table'!A$3:A$318,1)-1,0,2)),0)</f>
        <v>0</v>
      </c>
      <c r="E34168">
        <v>-0.16</v>
      </c>
      <c r="G34168">
        <f ca="1">_xlfn.IFNA(FORECAST(E34168,OFFSET('HvF table'!E$3:E$319,MATCH(E34168,'HvF table'!D$3:D$319,1)-1,0,2),OFFSET('HvF table'!D$3:D$319,MATCH(E34168,'HvF table'!D$3:D$319,1)-1,0,2)),0)</f>
        <v>0</v>
      </c>
      <c r="H34168" t="str">
        <f t="shared" ca="1" si="1615"/>
        <v>G</v>
      </c>
      <c r="I34168">
        <f t="shared" ca="1" si="1613"/>
        <v>0</v>
      </c>
      <c r="J34168" t="s">
        <v>75</v>
      </c>
    </row>
    <row r="34169" spans="1:10" x14ac:dyDescent="0.25">
      <c r="A34169" s="65">
        <v>44008</v>
      </c>
      <c r="B34169" s="66">
        <v>0.66319444444444442</v>
      </c>
      <c r="C34169" s="64">
        <f t="shared" si="1614"/>
        <v>44008.663194444445</v>
      </c>
      <c r="D34169">
        <f ca="1">_xlfn.IFNA(FORECAST(E34169,OFFSET('HvF table'!B$3:B$318,MATCH(E34169,'HvF table'!A$3:A$318,1)-1,0,2),OFFSET('HvF table'!A$3:A$318,MATCH(E34169,'HvF table'!A$3:A$318,1)-1,0,2)),0)</f>
        <v>0</v>
      </c>
      <c r="E34169">
        <v>-0.17</v>
      </c>
      <c r="G34169">
        <f ca="1">_xlfn.IFNA(FORECAST(E34169,OFFSET('HvF table'!E$3:E$319,MATCH(E34169,'HvF table'!D$3:D$319,1)-1,0,2),OFFSET('HvF table'!D$3:D$319,MATCH(E34169,'HvF table'!D$3:D$319,1)-1,0,2)),0)</f>
        <v>0</v>
      </c>
      <c r="H34169" t="str">
        <f t="shared" ca="1" si="1615"/>
        <v>G</v>
      </c>
      <c r="I34169">
        <f t="shared" ca="1" si="1613"/>
        <v>0</v>
      </c>
      <c r="J34169" t="s">
        <v>75</v>
      </c>
    </row>
    <row r="34170" spans="1:10" x14ac:dyDescent="0.25">
      <c r="A34170" s="65">
        <v>44008</v>
      </c>
      <c r="B34170" s="66">
        <v>0.66666666666666663</v>
      </c>
      <c r="C34170" s="64">
        <f t="shared" si="1614"/>
        <v>44008.666666666664</v>
      </c>
      <c r="D34170">
        <f ca="1">_xlfn.IFNA(FORECAST(E34170,OFFSET('HvF table'!B$3:B$318,MATCH(E34170,'HvF table'!A$3:A$318,1)-1,0,2),OFFSET('HvF table'!A$3:A$318,MATCH(E34170,'HvF table'!A$3:A$318,1)-1,0,2)),0)</f>
        <v>0</v>
      </c>
      <c r="E34170">
        <v>-0.16</v>
      </c>
      <c r="G34170">
        <f ca="1">_xlfn.IFNA(FORECAST(E34170,OFFSET('HvF table'!E$3:E$319,MATCH(E34170,'HvF table'!D$3:D$319,1)-1,0,2),OFFSET('HvF table'!D$3:D$319,MATCH(E34170,'HvF table'!D$3:D$319,1)-1,0,2)),0)</f>
        <v>0</v>
      </c>
      <c r="H34170" t="str">
        <f t="shared" ca="1" si="1615"/>
        <v>G</v>
      </c>
      <c r="I34170">
        <f t="shared" ca="1" si="1613"/>
        <v>0</v>
      </c>
      <c r="J34170" t="s">
        <v>75</v>
      </c>
    </row>
    <row r="34171" spans="1:10" x14ac:dyDescent="0.25">
      <c r="A34171" s="65">
        <v>44008</v>
      </c>
      <c r="B34171" s="66">
        <v>0.67013888888888884</v>
      </c>
      <c r="C34171" s="64">
        <f t="shared" si="1614"/>
        <v>44008.670138888891</v>
      </c>
      <c r="D34171">
        <f ca="1">_xlfn.IFNA(FORECAST(E34171,OFFSET('HvF table'!B$3:B$318,MATCH(E34171,'HvF table'!A$3:A$318,1)-1,0,2),OFFSET('HvF table'!A$3:A$318,MATCH(E34171,'HvF table'!A$3:A$318,1)-1,0,2)),0)</f>
        <v>0</v>
      </c>
      <c r="E34171">
        <v>-0.15</v>
      </c>
      <c r="G34171">
        <f ca="1">_xlfn.IFNA(FORECAST(E34171,OFFSET('HvF table'!E$3:E$319,MATCH(E34171,'HvF table'!D$3:D$319,1)-1,0,2),OFFSET('HvF table'!D$3:D$319,MATCH(E34171,'HvF table'!D$3:D$319,1)-1,0,2)),0)</f>
        <v>0</v>
      </c>
      <c r="H34171" t="str">
        <f t="shared" ca="1" si="1615"/>
        <v>G</v>
      </c>
      <c r="I34171">
        <f t="shared" ca="1" si="1613"/>
        <v>0</v>
      </c>
      <c r="J34171" t="s">
        <v>75</v>
      </c>
    </row>
    <row r="34172" spans="1:10" x14ac:dyDescent="0.25">
      <c r="A34172" s="65">
        <v>44008</v>
      </c>
      <c r="B34172" s="66">
        <v>0.67361111111111116</v>
      </c>
      <c r="C34172" s="64">
        <f t="shared" si="1614"/>
        <v>44008.673611111109</v>
      </c>
      <c r="D34172">
        <f ca="1">_xlfn.IFNA(FORECAST(E34172,OFFSET('HvF table'!B$3:B$318,MATCH(E34172,'HvF table'!A$3:A$318,1)-1,0,2),OFFSET('HvF table'!A$3:A$318,MATCH(E34172,'HvF table'!A$3:A$318,1)-1,0,2)),0)</f>
        <v>0</v>
      </c>
      <c r="E34172">
        <v>-0.18</v>
      </c>
      <c r="G34172">
        <f ca="1">_xlfn.IFNA(FORECAST(E34172,OFFSET('HvF table'!E$3:E$319,MATCH(E34172,'HvF table'!D$3:D$319,1)-1,0,2),OFFSET('HvF table'!D$3:D$319,MATCH(E34172,'HvF table'!D$3:D$319,1)-1,0,2)),0)</f>
        <v>0</v>
      </c>
      <c r="H34172" t="str">
        <f t="shared" ca="1" si="1615"/>
        <v>G</v>
      </c>
      <c r="I34172">
        <f t="shared" ca="1" si="1613"/>
        <v>0</v>
      </c>
      <c r="J34172" t="s">
        <v>75</v>
      </c>
    </row>
    <row r="34173" spans="1:10" x14ac:dyDescent="0.25">
      <c r="A34173" s="65">
        <v>44008</v>
      </c>
      <c r="B34173" s="66">
        <v>0.67708333333333337</v>
      </c>
      <c r="C34173" s="64">
        <f t="shared" si="1614"/>
        <v>44008.677083333336</v>
      </c>
      <c r="D34173">
        <f ca="1">_xlfn.IFNA(FORECAST(E34173,OFFSET('HvF table'!B$3:B$318,MATCH(E34173,'HvF table'!A$3:A$318,1)-1,0,2),OFFSET('HvF table'!A$3:A$318,MATCH(E34173,'HvF table'!A$3:A$318,1)-1,0,2)),0)</f>
        <v>0</v>
      </c>
      <c r="E34173">
        <v>-0.17</v>
      </c>
      <c r="G34173">
        <f ca="1">_xlfn.IFNA(FORECAST(E34173,OFFSET('HvF table'!E$3:E$319,MATCH(E34173,'HvF table'!D$3:D$319,1)-1,0,2),OFFSET('HvF table'!D$3:D$319,MATCH(E34173,'HvF table'!D$3:D$319,1)-1,0,2)),0)</f>
        <v>0</v>
      </c>
      <c r="H34173" t="str">
        <f t="shared" ca="1" si="1615"/>
        <v>G</v>
      </c>
      <c r="I34173">
        <f t="shared" ca="1" si="1613"/>
        <v>0</v>
      </c>
      <c r="J34173" t="s">
        <v>75</v>
      </c>
    </row>
    <row r="34174" spans="1:10" x14ac:dyDescent="0.25">
      <c r="A34174" s="65">
        <v>44008</v>
      </c>
      <c r="B34174" s="66">
        <v>0.68055555555555547</v>
      </c>
      <c r="C34174" s="64">
        <f t="shared" si="1614"/>
        <v>44008.680555555555</v>
      </c>
      <c r="D34174">
        <f ca="1">_xlfn.IFNA(FORECAST(E34174,OFFSET('HvF table'!B$3:B$318,MATCH(E34174,'HvF table'!A$3:A$318,1)-1,0,2),OFFSET('HvF table'!A$3:A$318,MATCH(E34174,'HvF table'!A$3:A$318,1)-1,0,2)),0)</f>
        <v>0</v>
      </c>
      <c r="E34174">
        <v>-0.18</v>
      </c>
      <c r="G34174">
        <f ca="1">_xlfn.IFNA(FORECAST(E34174,OFFSET('HvF table'!E$3:E$319,MATCH(E34174,'HvF table'!D$3:D$319,1)-1,0,2),OFFSET('HvF table'!D$3:D$319,MATCH(E34174,'HvF table'!D$3:D$319,1)-1,0,2)),0)</f>
        <v>0</v>
      </c>
      <c r="H34174" t="str">
        <f t="shared" ca="1" si="1615"/>
        <v>G</v>
      </c>
      <c r="I34174">
        <f t="shared" ca="1" si="1613"/>
        <v>0</v>
      </c>
      <c r="J34174" t="s">
        <v>75</v>
      </c>
    </row>
    <row r="34175" spans="1:10" x14ac:dyDescent="0.25">
      <c r="A34175" s="65">
        <v>44008</v>
      </c>
      <c r="B34175" s="66">
        <v>0.68402777777777779</v>
      </c>
      <c r="C34175" s="64">
        <f t="shared" si="1614"/>
        <v>44008.684027777781</v>
      </c>
      <c r="D34175">
        <f ca="1">_xlfn.IFNA(FORECAST(E34175,OFFSET('HvF table'!B$3:B$318,MATCH(E34175,'HvF table'!A$3:A$318,1)-1,0,2),OFFSET('HvF table'!A$3:A$318,MATCH(E34175,'HvF table'!A$3:A$318,1)-1,0,2)),0)</f>
        <v>0</v>
      </c>
      <c r="E34175">
        <v>-0.16</v>
      </c>
      <c r="G34175">
        <f ca="1">_xlfn.IFNA(FORECAST(E34175,OFFSET('HvF table'!E$3:E$319,MATCH(E34175,'HvF table'!D$3:D$319,1)-1,0,2),OFFSET('HvF table'!D$3:D$319,MATCH(E34175,'HvF table'!D$3:D$319,1)-1,0,2)),0)</f>
        <v>0</v>
      </c>
      <c r="H34175" t="str">
        <f t="shared" ca="1" si="1615"/>
        <v>G</v>
      </c>
      <c r="I34175">
        <f t="shared" ca="1" si="1613"/>
        <v>0</v>
      </c>
      <c r="J34175" t="s">
        <v>75</v>
      </c>
    </row>
    <row r="34176" spans="1:10" x14ac:dyDescent="0.25">
      <c r="A34176" s="65">
        <v>44008</v>
      </c>
      <c r="B34176" s="66">
        <v>0.6875</v>
      </c>
      <c r="C34176" s="64">
        <f t="shared" si="1614"/>
        <v>44008.6875</v>
      </c>
      <c r="D34176">
        <f ca="1">_xlfn.IFNA(FORECAST(E34176,OFFSET('HvF table'!B$3:B$318,MATCH(E34176,'HvF table'!A$3:A$318,1)-1,0,2),OFFSET('HvF table'!A$3:A$318,MATCH(E34176,'HvF table'!A$3:A$318,1)-1,0,2)),0)</f>
        <v>0</v>
      </c>
      <c r="E34176">
        <v>-0.15</v>
      </c>
      <c r="G34176">
        <f ca="1">_xlfn.IFNA(FORECAST(E34176,OFFSET('HvF table'!E$3:E$319,MATCH(E34176,'HvF table'!D$3:D$319,1)-1,0,2),OFFSET('HvF table'!D$3:D$319,MATCH(E34176,'HvF table'!D$3:D$319,1)-1,0,2)),0)</f>
        <v>0</v>
      </c>
      <c r="H34176" t="str">
        <f t="shared" ca="1" si="1615"/>
        <v>G</v>
      </c>
      <c r="I34176">
        <f t="shared" ca="1" si="1613"/>
        <v>0</v>
      </c>
      <c r="J34176" t="s">
        <v>75</v>
      </c>
    </row>
    <row r="34177" spans="1:10" x14ac:dyDescent="0.25">
      <c r="A34177" s="65">
        <v>44008</v>
      </c>
      <c r="B34177" s="66">
        <v>0.69097222222222221</v>
      </c>
      <c r="C34177" s="64">
        <f t="shared" si="1614"/>
        <v>44008.690972222219</v>
      </c>
      <c r="D34177">
        <f ca="1">_xlfn.IFNA(FORECAST(E34177,OFFSET('HvF table'!B$3:B$318,MATCH(E34177,'HvF table'!A$3:A$318,1)-1,0,2),OFFSET('HvF table'!A$3:A$318,MATCH(E34177,'HvF table'!A$3:A$318,1)-1,0,2)),0)</f>
        <v>0</v>
      </c>
      <c r="E34177">
        <v>-0.15</v>
      </c>
      <c r="G34177">
        <f ca="1">_xlfn.IFNA(FORECAST(E34177,OFFSET('HvF table'!E$3:E$319,MATCH(E34177,'HvF table'!D$3:D$319,1)-1,0,2),OFFSET('HvF table'!D$3:D$319,MATCH(E34177,'HvF table'!D$3:D$319,1)-1,0,2)),0)</f>
        <v>0</v>
      </c>
      <c r="H34177" t="str">
        <f t="shared" ca="1" si="1615"/>
        <v>G</v>
      </c>
      <c r="I34177">
        <f t="shared" ca="1" si="1613"/>
        <v>0</v>
      </c>
      <c r="J34177" t="s">
        <v>75</v>
      </c>
    </row>
    <row r="34178" spans="1:10" x14ac:dyDescent="0.25">
      <c r="A34178" s="65">
        <v>44008</v>
      </c>
      <c r="B34178" s="66">
        <v>0.69444444444444453</v>
      </c>
      <c r="C34178" s="64">
        <f t="shared" si="1614"/>
        <v>44008.694444444445</v>
      </c>
      <c r="D34178">
        <f ca="1">_xlfn.IFNA(FORECAST(E34178,OFFSET('HvF table'!B$3:B$318,MATCH(E34178,'HvF table'!A$3:A$318,1)-1,0,2),OFFSET('HvF table'!A$3:A$318,MATCH(E34178,'HvF table'!A$3:A$318,1)-1,0,2)),0)</f>
        <v>0</v>
      </c>
      <c r="E34178">
        <v>-0.16</v>
      </c>
      <c r="G34178">
        <f ca="1">_xlfn.IFNA(FORECAST(E34178,OFFSET('HvF table'!E$3:E$319,MATCH(E34178,'HvF table'!D$3:D$319,1)-1,0,2),OFFSET('HvF table'!D$3:D$319,MATCH(E34178,'HvF table'!D$3:D$319,1)-1,0,2)),0)</f>
        <v>0</v>
      </c>
      <c r="H34178" t="str">
        <f t="shared" ca="1" si="1615"/>
        <v>G</v>
      </c>
      <c r="I34178">
        <f t="shared" ref="I34178:I34241" ca="1" si="1616">IF(H34178="G",G34178,IF(H34178="B",0))</f>
        <v>0</v>
      </c>
      <c r="J34178" t="s">
        <v>75</v>
      </c>
    </row>
    <row r="34179" spans="1:10" x14ac:dyDescent="0.25">
      <c r="A34179" s="65">
        <v>44008</v>
      </c>
      <c r="B34179" s="66">
        <v>0.69791666666666663</v>
      </c>
      <c r="C34179" s="64">
        <f t="shared" ref="C34179:C34242" si="1617">A34179+B34179</f>
        <v>44008.697916666664</v>
      </c>
      <c r="D34179">
        <f ca="1">_xlfn.IFNA(FORECAST(E34179,OFFSET('HvF table'!B$3:B$318,MATCH(E34179,'HvF table'!A$3:A$318,1)-1,0,2),OFFSET('HvF table'!A$3:A$318,MATCH(E34179,'HvF table'!A$3:A$318,1)-1,0,2)),0)</f>
        <v>0</v>
      </c>
      <c r="E34179">
        <v>-0.16</v>
      </c>
      <c r="G34179">
        <f ca="1">_xlfn.IFNA(FORECAST(E34179,OFFSET('HvF table'!E$3:E$319,MATCH(E34179,'HvF table'!D$3:D$319,1)-1,0,2),OFFSET('HvF table'!D$3:D$319,MATCH(E34179,'HvF table'!D$3:D$319,1)-1,0,2)),0)</f>
        <v>0</v>
      </c>
      <c r="H34179" t="str">
        <f t="shared" ca="1" si="1615"/>
        <v>G</v>
      </c>
      <c r="I34179">
        <f t="shared" ca="1" si="1616"/>
        <v>0</v>
      </c>
      <c r="J34179" t="s">
        <v>75</v>
      </c>
    </row>
    <row r="34180" spans="1:10" x14ac:dyDescent="0.25">
      <c r="A34180" s="65">
        <v>44008</v>
      </c>
      <c r="B34180" s="66">
        <v>0.70138888888888884</v>
      </c>
      <c r="C34180" s="64">
        <f t="shared" si="1617"/>
        <v>44008.701388888891</v>
      </c>
      <c r="D34180">
        <f ca="1">_xlfn.IFNA(FORECAST(E34180,OFFSET('HvF table'!B$3:B$318,MATCH(E34180,'HvF table'!A$3:A$318,1)-1,0,2),OFFSET('HvF table'!A$3:A$318,MATCH(E34180,'HvF table'!A$3:A$318,1)-1,0,2)),0)</f>
        <v>0</v>
      </c>
      <c r="E34180">
        <v>-0.15</v>
      </c>
      <c r="G34180">
        <f ca="1">_xlfn.IFNA(FORECAST(E34180,OFFSET('HvF table'!E$3:E$319,MATCH(E34180,'HvF table'!D$3:D$319,1)-1,0,2),OFFSET('HvF table'!D$3:D$319,MATCH(E34180,'HvF table'!D$3:D$319,1)-1,0,2)),0)</f>
        <v>0</v>
      </c>
      <c r="H34180" t="str">
        <f t="shared" ca="1" si="1615"/>
        <v>G</v>
      </c>
      <c r="I34180">
        <f t="shared" ca="1" si="1616"/>
        <v>0</v>
      </c>
      <c r="J34180" t="s">
        <v>75</v>
      </c>
    </row>
    <row r="34181" spans="1:10" x14ac:dyDescent="0.25">
      <c r="A34181" s="65">
        <v>44008</v>
      </c>
      <c r="B34181" s="66">
        <v>0.70486111111111116</v>
      </c>
      <c r="C34181" s="64">
        <f t="shared" si="1617"/>
        <v>44008.704861111109</v>
      </c>
      <c r="D34181">
        <f ca="1">_xlfn.IFNA(FORECAST(E34181,OFFSET('HvF table'!B$3:B$318,MATCH(E34181,'HvF table'!A$3:A$318,1)-1,0,2),OFFSET('HvF table'!A$3:A$318,MATCH(E34181,'HvF table'!A$3:A$318,1)-1,0,2)),0)</f>
        <v>0</v>
      </c>
      <c r="E34181">
        <v>-0.17</v>
      </c>
      <c r="G34181">
        <f ca="1">_xlfn.IFNA(FORECAST(E34181,OFFSET('HvF table'!E$3:E$319,MATCH(E34181,'HvF table'!D$3:D$319,1)-1,0,2),OFFSET('HvF table'!D$3:D$319,MATCH(E34181,'HvF table'!D$3:D$319,1)-1,0,2)),0)</f>
        <v>0</v>
      </c>
      <c r="H34181" t="str">
        <f t="shared" ca="1" si="1615"/>
        <v>G</v>
      </c>
      <c r="I34181">
        <f t="shared" ca="1" si="1616"/>
        <v>0</v>
      </c>
      <c r="J34181" t="s">
        <v>75</v>
      </c>
    </row>
    <row r="34182" spans="1:10" x14ac:dyDescent="0.25">
      <c r="A34182" s="65">
        <v>44008</v>
      </c>
      <c r="B34182" s="66">
        <v>0.70833333333333337</v>
      </c>
      <c r="C34182" s="64">
        <f t="shared" si="1617"/>
        <v>44008.708333333336</v>
      </c>
      <c r="D34182">
        <f ca="1">_xlfn.IFNA(FORECAST(E34182,OFFSET('HvF table'!B$3:B$318,MATCH(E34182,'HvF table'!A$3:A$318,1)-1,0,2),OFFSET('HvF table'!A$3:A$318,MATCH(E34182,'HvF table'!A$3:A$318,1)-1,0,2)),0)</f>
        <v>0</v>
      </c>
      <c r="E34182">
        <v>-0.15</v>
      </c>
      <c r="G34182">
        <f ca="1">_xlfn.IFNA(FORECAST(E34182,OFFSET('HvF table'!E$3:E$319,MATCH(E34182,'HvF table'!D$3:D$319,1)-1,0,2),OFFSET('HvF table'!D$3:D$319,MATCH(E34182,'HvF table'!D$3:D$319,1)-1,0,2)),0)</f>
        <v>0</v>
      </c>
      <c r="H34182" t="str">
        <f t="shared" ca="1" si="1615"/>
        <v>G</v>
      </c>
      <c r="I34182">
        <f t="shared" ca="1" si="1616"/>
        <v>0</v>
      </c>
      <c r="J34182" t="s">
        <v>75</v>
      </c>
    </row>
    <row r="34183" spans="1:10" x14ac:dyDescent="0.25">
      <c r="A34183" s="65">
        <v>44008</v>
      </c>
      <c r="B34183" s="66">
        <v>0.71180555555555547</v>
      </c>
      <c r="C34183" s="64">
        <f t="shared" si="1617"/>
        <v>44008.711805555555</v>
      </c>
      <c r="D34183">
        <f ca="1">_xlfn.IFNA(FORECAST(E34183,OFFSET('HvF table'!B$3:B$318,MATCH(E34183,'HvF table'!A$3:A$318,1)-1,0,2),OFFSET('HvF table'!A$3:A$318,MATCH(E34183,'HvF table'!A$3:A$318,1)-1,0,2)),0)</f>
        <v>0</v>
      </c>
      <c r="E34183">
        <v>-0.15</v>
      </c>
      <c r="G34183">
        <f ca="1">_xlfn.IFNA(FORECAST(E34183,OFFSET('HvF table'!E$3:E$319,MATCH(E34183,'HvF table'!D$3:D$319,1)-1,0,2),OFFSET('HvF table'!D$3:D$319,MATCH(E34183,'HvF table'!D$3:D$319,1)-1,0,2)),0)</f>
        <v>0</v>
      </c>
      <c r="H34183" t="str">
        <f t="shared" ca="1" si="1615"/>
        <v>G</v>
      </c>
      <c r="I34183">
        <f t="shared" ca="1" si="1616"/>
        <v>0</v>
      </c>
      <c r="J34183" t="s">
        <v>75</v>
      </c>
    </row>
    <row r="34184" spans="1:10" x14ac:dyDescent="0.25">
      <c r="A34184" s="65">
        <v>44008</v>
      </c>
      <c r="B34184" s="66">
        <v>0.71527777777777779</v>
      </c>
      <c r="C34184" s="64">
        <f t="shared" si="1617"/>
        <v>44008.715277777781</v>
      </c>
      <c r="D34184">
        <f ca="1">_xlfn.IFNA(FORECAST(E34184,OFFSET('HvF table'!B$3:B$318,MATCH(E34184,'HvF table'!A$3:A$318,1)-1,0,2),OFFSET('HvF table'!A$3:A$318,MATCH(E34184,'HvF table'!A$3:A$318,1)-1,0,2)),0)</f>
        <v>0</v>
      </c>
      <c r="E34184">
        <v>-0.18</v>
      </c>
      <c r="G34184">
        <f ca="1">_xlfn.IFNA(FORECAST(E34184,OFFSET('HvF table'!E$3:E$319,MATCH(E34184,'HvF table'!D$3:D$319,1)-1,0,2),OFFSET('HvF table'!D$3:D$319,MATCH(E34184,'HvF table'!D$3:D$319,1)-1,0,2)),0)</f>
        <v>0</v>
      </c>
      <c r="H34184" t="str">
        <f t="shared" ca="1" si="1615"/>
        <v>G</v>
      </c>
      <c r="I34184">
        <f t="shared" ca="1" si="1616"/>
        <v>0</v>
      </c>
      <c r="J34184" t="s">
        <v>75</v>
      </c>
    </row>
    <row r="34185" spans="1:10" x14ac:dyDescent="0.25">
      <c r="A34185" s="65">
        <v>44008</v>
      </c>
      <c r="B34185" s="66">
        <v>0.71875</v>
      </c>
      <c r="C34185" s="64">
        <f t="shared" si="1617"/>
        <v>44008.71875</v>
      </c>
      <c r="D34185">
        <f ca="1">_xlfn.IFNA(FORECAST(E34185,OFFSET('HvF table'!B$3:B$318,MATCH(E34185,'HvF table'!A$3:A$318,1)-1,0,2),OFFSET('HvF table'!A$3:A$318,MATCH(E34185,'HvF table'!A$3:A$318,1)-1,0,2)),0)</f>
        <v>0</v>
      </c>
      <c r="E34185">
        <v>-0.17</v>
      </c>
      <c r="G34185">
        <f ca="1">_xlfn.IFNA(FORECAST(E34185,OFFSET('HvF table'!E$3:E$319,MATCH(E34185,'HvF table'!D$3:D$319,1)-1,0,2),OFFSET('HvF table'!D$3:D$319,MATCH(E34185,'HvF table'!D$3:D$319,1)-1,0,2)),0)</f>
        <v>0</v>
      </c>
      <c r="H34185" t="str">
        <f t="shared" ca="1" si="1615"/>
        <v>G</v>
      </c>
      <c r="I34185">
        <f t="shared" ca="1" si="1616"/>
        <v>0</v>
      </c>
      <c r="J34185" t="s">
        <v>75</v>
      </c>
    </row>
    <row r="34186" spans="1:10" x14ac:dyDescent="0.25">
      <c r="A34186" s="65">
        <v>44008</v>
      </c>
      <c r="B34186" s="66">
        <v>0.72222222222222221</v>
      </c>
      <c r="C34186" s="64">
        <f t="shared" si="1617"/>
        <v>44008.722222222219</v>
      </c>
      <c r="D34186">
        <f ca="1">_xlfn.IFNA(FORECAST(E34186,OFFSET('HvF table'!B$3:B$318,MATCH(E34186,'HvF table'!A$3:A$318,1)-1,0,2),OFFSET('HvF table'!A$3:A$318,MATCH(E34186,'HvF table'!A$3:A$318,1)-1,0,2)),0)</f>
        <v>0</v>
      </c>
      <c r="E34186">
        <v>-0.15</v>
      </c>
      <c r="G34186">
        <f ca="1">_xlfn.IFNA(FORECAST(E34186,OFFSET('HvF table'!E$3:E$319,MATCH(E34186,'HvF table'!D$3:D$319,1)-1,0,2),OFFSET('HvF table'!D$3:D$319,MATCH(E34186,'HvF table'!D$3:D$319,1)-1,0,2)),0)</f>
        <v>0</v>
      </c>
      <c r="H34186" t="str">
        <f t="shared" ca="1" si="1615"/>
        <v>G</v>
      </c>
      <c r="I34186">
        <f t="shared" ca="1" si="1616"/>
        <v>0</v>
      </c>
      <c r="J34186" t="s">
        <v>75</v>
      </c>
    </row>
    <row r="34187" spans="1:10" x14ac:dyDescent="0.25">
      <c r="A34187" s="65">
        <v>44008</v>
      </c>
      <c r="B34187" s="66">
        <v>0.72569444444444453</v>
      </c>
      <c r="C34187" s="64">
        <f t="shared" si="1617"/>
        <v>44008.725694444445</v>
      </c>
      <c r="D34187">
        <f ca="1">_xlfn.IFNA(FORECAST(E34187,OFFSET('HvF table'!B$3:B$318,MATCH(E34187,'HvF table'!A$3:A$318,1)-1,0,2),OFFSET('HvF table'!A$3:A$318,MATCH(E34187,'HvF table'!A$3:A$318,1)-1,0,2)),0)</f>
        <v>0</v>
      </c>
      <c r="E34187">
        <v>-0.16</v>
      </c>
      <c r="G34187">
        <f ca="1">_xlfn.IFNA(FORECAST(E34187,OFFSET('HvF table'!E$3:E$319,MATCH(E34187,'HvF table'!D$3:D$319,1)-1,0,2),OFFSET('HvF table'!D$3:D$319,MATCH(E34187,'HvF table'!D$3:D$319,1)-1,0,2)),0)</f>
        <v>0</v>
      </c>
      <c r="H34187" t="str">
        <f t="shared" ca="1" si="1615"/>
        <v>G</v>
      </c>
      <c r="I34187">
        <f t="shared" ca="1" si="1616"/>
        <v>0</v>
      </c>
      <c r="J34187" t="s">
        <v>75</v>
      </c>
    </row>
    <row r="34188" spans="1:10" x14ac:dyDescent="0.25">
      <c r="A34188" s="65">
        <v>44008</v>
      </c>
      <c r="B34188" s="66">
        <v>0.72916666666666663</v>
      </c>
      <c r="C34188" s="64">
        <f t="shared" si="1617"/>
        <v>44008.729166666664</v>
      </c>
      <c r="D34188">
        <f ca="1">_xlfn.IFNA(FORECAST(E34188,OFFSET('HvF table'!B$3:B$318,MATCH(E34188,'HvF table'!A$3:A$318,1)-1,0,2),OFFSET('HvF table'!A$3:A$318,MATCH(E34188,'HvF table'!A$3:A$318,1)-1,0,2)),0)</f>
        <v>0</v>
      </c>
      <c r="E34188">
        <v>-0.17</v>
      </c>
      <c r="G34188">
        <f ca="1">_xlfn.IFNA(FORECAST(E34188,OFFSET('HvF table'!E$3:E$319,MATCH(E34188,'HvF table'!D$3:D$319,1)-1,0,2),OFFSET('HvF table'!D$3:D$319,MATCH(E34188,'HvF table'!D$3:D$319,1)-1,0,2)),0)</f>
        <v>0</v>
      </c>
      <c r="H34188" t="str">
        <f t="shared" ca="1" si="1615"/>
        <v>G</v>
      </c>
      <c r="I34188">
        <f t="shared" ca="1" si="1616"/>
        <v>0</v>
      </c>
      <c r="J34188" t="s">
        <v>75</v>
      </c>
    </row>
    <row r="34189" spans="1:10" x14ac:dyDescent="0.25">
      <c r="A34189" s="65">
        <v>44008</v>
      </c>
      <c r="B34189" s="66">
        <v>0.73263888888888884</v>
      </c>
      <c r="C34189" s="64">
        <f t="shared" si="1617"/>
        <v>44008.732638888891</v>
      </c>
      <c r="D34189">
        <f ca="1">_xlfn.IFNA(FORECAST(E34189,OFFSET('HvF table'!B$3:B$318,MATCH(E34189,'HvF table'!A$3:A$318,1)-1,0,2),OFFSET('HvF table'!A$3:A$318,MATCH(E34189,'HvF table'!A$3:A$318,1)-1,0,2)),0)</f>
        <v>0</v>
      </c>
      <c r="E34189">
        <v>-0.18</v>
      </c>
      <c r="G34189">
        <f ca="1">_xlfn.IFNA(FORECAST(E34189,OFFSET('HvF table'!E$3:E$319,MATCH(E34189,'HvF table'!D$3:D$319,1)-1,0,2),OFFSET('HvF table'!D$3:D$319,MATCH(E34189,'HvF table'!D$3:D$319,1)-1,0,2)),0)</f>
        <v>0</v>
      </c>
      <c r="H34189" t="str">
        <f t="shared" ca="1" si="1615"/>
        <v>G</v>
      </c>
      <c r="I34189">
        <f t="shared" ca="1" si="1616"/>
        <v>0</v>
      </c>
      <c r="J34189" t="s">
        <v>75</v>
      </c>
    </row>
    <row r="34190" spans="1:10" x14ac:dyDescent="0.25">
      <c r="A34190" s="65">
        <v>44008</v>
      </c>
      <c r="B34190" s="66">
        <v>0.73611111111111116</v>
      </c>
      <c r="C34190" s="64">
        <f t="shared" si="1617"/>
        <v>44008.736111111109</v>
      </c>
      <c r="D34190">
        <f ca="1">_xlfn.IFNA(FORECAST(E34190,OFFSET('HvF table'!B$3:B$318,MATCH(E34190,'HvF table'!A$3:A$318,1)-1,0,2),OFFSET('HvF table'!A$3:A$318,MATCH(E34190,'HvF table'!A$3:A$318,1)-1,0,2)),0)</f>
        <v>0</v>
      </c>
      <c r="E34190">
        <v>-0.16</v>
      </c>
      <c r="G34190">
        <f ca="1">_xlfn.IFNA(FORECAST(E34190,OFFSET('HvF table'!E$3:E$319,MATCH(E34190,'HvF table'!D$3:D$319,1)-1,0,2),OFFSET('HvF table'!D$3:D$319,MATCH(E34190,'HvF table'!D$3:D$319,1)-1,0,2)),0)</f>
        <v>0</v>
      </c>
      <c r="H34190" t="str">
        <f t="shared" ca="1" si="1615"/>
        <v>G</v>
      </c>
      <c r="I34190">
        <f t="shared" ca="1" si="1616"/>
        <v>0</v>
      </c>
      <c r="J34190" t="s">
        <v>75</v>
      </c>
    </row>
    <row r="34191" spans="1:10" x14ac:dyDescent="0.25">
      <c r="A34191" s="65">
        <v>44008</v>
      </c>
      <c r="B34191" s="66">
        <v>0.73958333333333337</v>
      </c>
      <c r="C34191" s="64">
        <f t="shared" si="1617"/>
        <v>44008.739583333336</v>
      </c>
      <c r="D34191">
        <f ca="1">_xlfn.IFNA(FORECAST(E34191,OFFSET('HvF table'!B$3:B$318,MATCH(E34191,'HvF table'!A$3:A$318,1)-1,0,2),OFFSET('HvF table'!A$3:A$318,MATCH(E34191,'HvF table'!A$3:A$318,1)-1,0,2)),0)</f>
        <v>0</v>
      </c>
      <c r="E34191">
        <v>-0.18</v>
      </c>
      <c r="G34191">
        <f ca="1">_xlfn.IFNA(FORECAST(E34191,OFFSET('HvF table'!E$3:E$319,MATCH(E34191,'HvF table'!D$3:D$319,1)-1,0,2),OFFSET('HvF table'!D$3:D$319,MATCH(E34191,'HvF table'!D$3:D$319,1)-1,0,2)),0)</f>
        <v>0</v>
      </c>
      <c r="H34191" t="str">
        <f t="shared" ca="1" si="1615"/>
        <v>G</v>
      </c>
      <c r="I34191">
        <f t="shared" ca="1" si="1616"/>
        <v>0</v>
      </c>
      <c r="J34191" t="s">
        <v>75</v>
      </c>
    </row>
    <row r="34192" spans="1:10" x14ac:dyDescent="0.25">
      <c r="A34192" s="65">
        <v>44008</v>
      </c>
      <c r="B34192" s="66">
        <v>0.74305555555555547</v>
      </c>
      <c r="C34192" s="64">
        <f t="shared" si="1617"/>
        <v>44008.743055555555</v>
      </c>
      <c r="D34192">
        <f ca="1">_xlfn.IFNA(FORECAST(E34192,OFFSET('HvF table'!B$3:B$318,MATCH(E34192,'HvF table'!A$3:A$318,1)-1,0,2),OFFSET('HvF table'!A$3:A$318,MATCH(E34192,'HvF table'!A$3:A$318,1)-1,0,2)),0)</f>
        <v>0</v>
      </c>
      <c r="E34192">
        <v>-0.17</v>
      </c>
      <c r="G34192">
        <f ca="1">_xlfn.IFNA(FORECAST(E34192,OFFSET('HvF table'!E$3:E$319,MATCH(E34192,'HvF table'!D$3:D$319,1)-1,0,2),OFFSET('HvF table'!D$3:D$319,MATCH(E34192,'HvF table'!D$3:D$319,1)-1,0,2)),0)</f>
        <v>0</v>
      </c>
      <c r="H34192" t="str">
        <f t="shared" ca="1" si="1615"/>
        <v>G</v>
      </c>
      <c r="I34192">
        <f t="shared" ca="1" si="1616"/>
        <v>0</v>
      </c>
      <c r="J34192" t="s">
        <v>75</v>
      </c>
    </row>
    <row r="34193" spans="1:10" x14ac:dyDescent="0.25">
      <c r="A34193" s="65">
        <v>44008</v>
      </c>
      <c r="B34193" s="66">
        <v>0.74652777777777779</v>
      </c>
      <c r="C34193" s="64">
        <f t="shared" si="1617"/>
        <v>44008.746527777781</v>
      </c>
      <c r="D34193">
        <f ca="1">_xlfn.IFNA(FORECAST(E34193,OFFSET('HvF table'!B$3:B$318,MATCH(E34193,'HvF table'!A$3:A$318,1)-1,0,2),OFFSET('HvF table'!A$3:A$318,MATCH(E34193,'HvF table'!A$3:A$318,1)-1,0,2)),0)</f>
        <v>0</v>
      </c>
      <c r="E34193">
        <v>-0.18</v>
      </c>
      <c r="G34193">
        <f ca="1">_xlfn.IFNA(FORECAST(E34193,OFFSET('HvF table'!E$3:E$319,MATCH(E34193,'HvF table'!D$3:D$319,1)-1,0,2),OFFSET('HvF table'!D$3:D$319,MATCH(E34193,'HvF table'!D$3:D$319,1)-1,0,2)),0)</f>
        <v>0</v>
      </c>
      <c r="H34193" t="str">
        <f t="shared" ca="1" si="1615"/>
        <v>G</v>
      </c>
      <c r="I34193">
        <f t="shared" ca="1" si="1616"/>
        <v>0</v>
      </c>
      <c r="J34193" t="s">
        <v>75</v>
      </c>
    </row>
    <row r="34194" spans="1:10" x14ac:dyDescent="0.25">
      <c r="A34194" s="65">
        <v>44008</v>
      </c>
      <c r="B34194" s="66">
        <v>0.75</v>
      </c>
      <c r="C34194" s="64">
        <f t="shared" si="1617"/>
        <v>44008.75</v>
      </c>
      <c r="D34194">
        <f ca="1">_xlfn.IFNA(FORECAST(E34194,OFFSET('HvF table'!B$3:B$318,MATCH(E34194,'HvF table'!A$3:A$318,1)-1,0,2),OFFSET('HvF table'!A$3:A$318,MATCH(E34194,'HvF table'!A$3:A$318,1)-1,0,2)),0)</f>
        <v>0</v>
      </c>
      <c r="E34194">
        <v>-0.17</v>
      </c>
      <c r="G34194">
        <f ca="1">_xlfn.IFNA(FORECAST(E34194,OFFSET('HvF table'!E$3:E$319,MATCH(E34194,'HvF table'!D$3:D$319,1)-1,0,2),OFFSET('HvF table'!D$3:D$319,MATCH(E34194,'HvF table'!D$3:D$319,1)-1,0,2)),0)</f>
        <v>0</v>
      </c>
      <c r="H34194" t="str">
        <f t="shared" ca="1" si="1615"/>
        <v>G</v>
      </c>
      <c r="I34194">
        <f t="shared" ca="1" si="1616"/>
        <v>0</v>
      </c>
      <c r="J34194" t="s">
        <v>75</v>
      </c>
    </row>
    <row r="34195" spans="1:10" x14ac:dyDescent="0.25">
      <c r="A34195" s="65">
        <v>44008</v>
      </c>
      <c r="B34195" s="66">
        <v>0.75347222222222221</v>
      </c>
      <c r="C34195" s="64">
        <f t="shared" si="1617"/>
        <v>44008.753472222219</v>
      </c>
      <c r="D34195">
        <f ca="1">_xlfn.IFNA(FORECAST(E34195,OFFSET('HvF table'!B$3:B$318,MATCH(E34195,'HvF table'!A$3:A$318,1)-1,0,2),OFFSET('HvF table'!A$3:A$318,MATCH(E34195,'HvF table'!A$3:A$318,1)-1,0,2)),0)</f>
        <v>0</v>
      </c>
      <c r="E34195">
        <v>-0.18</v>
      </c>
      <c r="G34195">
        <f ca="1">_xlfn.IFNA(FORECAST(E34195,OFFSET('HvF table'!E$3:E$319,MATCH(E34195,'HvF table'!D$3:D$319,1)-1,0,2),OFFSET('HvF table'!D$3:D$319,MATCH(E34195,'HvF table'!D$3:D$319,1)-1,0,2)),0)</f>
        <v>0</v>
      </c>
      <c r="H34195" t="str">
        <f t="shared" ca="1" si="1615"/>
        <v>G</v>
      </c>
      <c r="I34195">
        <f t="shared" ca="1" si="1616"/>
        <v>0</v>
      </c>
      <c r="J34195" t="s">
        <v>75</v>
      </c>
    </row>
    <row r="34196" spans="1:10" x14ac:dyDescent="0.25">
      <c r="A34196" s="65">
        <v>44008</v>
      </c>
      <c r="B34196" s="66">
        <v>0.75694444444444453</v>
      </c>
      <c r="C34196" s="64">
        <f t="shared" si="1617"/>
        <v>44008.756944444445</v>
      </c>
      <c r="D34196">
        <f ca="1">_xlfn.IFNA(FORECAST(E34196,OFFSET('HvF table'!B$3:B$318,MATCH(E34196,'HvF table'!A$3:A$318,1)-1,0,2),OFFSET('HvF table'!A$3:A$318,MATCH(E34196,'HvF table'!A$3:A$318,1)-1,0,2)),0)</f>
        <v>0</v>
      </c>
      <c r="E34196">
        <v>-0.17</v>
      </c>
      <c r="G34196">
        <f ca="1">_xlfn.IFNA(FORECAST(E34196,OFFSET('HvF table'!E$3:E$319,MATCH(E34196,'HvF table'!D$3:D$319,1)-1,0,2),OFFSET('HvF table'!D$3:D$319,MATCH(E34196,'HvF table'!D$3:D$319,1)-1,0,2)),0)</f>
        <v>0</v>
      </c>
      <c r="H34196" t="str">
        <f t="shared" ca="1" si="1615"/>
        <v>G</v>
      </c>
      <c r="I34196">
        <f t="shared" ca="1" si="1616"/>
        <v>0</v>
      </c>
      <c r="J34196" t="s">
        <v>75</v>
      </c>
    </row>
    <row r="34197" spans="1:10" x14ac:dyDescent="0.25">
      <c r="A34197" s="65">
        <v>44008</v>
      </c>
      <c r="B34197" s="66">
        <v>0.76041666666666663</v>
      </c>
      <c r="C34197" s="64">
        <f t="shared" si="1617"/>
        <v>44008.760416666664</v>
      </c>
      <c r="D34197">
        <f ca="1">_xlfn.IFNA(FORECAST(E34197,OFFSET('HvF table'!B$3:B$318,MATCH(E34197,'HvF table'!A$3:A$318,1)-1,0,2),OFFSET('HvF table'!A$3:A$318,MATCH(E34197,'HvF table'!A$3:A$318,1)-1,0,2)),0)</f>
        <v>0</v>
      </c>
      <c r="E34197">
        <v>-0.18</v>
      </c>
      <c r="G34197">
        <f ca="1">_xlfn.IFNA(FORECAST(E34197,OFFSET('HvF table'!E$3:E$319,MATCH(E34197,'HvF table'!D$3:D$319,1)-1,0,2),OFFSET('HvF table'!D$3:D$319,MATCH(E34197,'HvF table'!D$3:D$319,1)-1,0,2)),0)</f>
        <v>0</v>
      </c>
      <c r="H34197" t="str">
        <f t="shared" ca="1" si="1615"/>
        <v>G</v>
      </c>
      <c r="I34197">
        <f t="shared" ca="1" si="1616"/>
        <v>0</v>
      </c>
      <c r="J34197" t="s">
        <v>75</v>
      </c>
    </row>
    <row r="34198" spans="1:10" x14ac:dyDescent="0.25">
      <c r="A34198" s="65">
        <v>44008</v>
      </c>
      <c r="B34198" s="66">
        <v>0.76388888888888884</v>
      </c>
      <c r="C34198" s="64">
        <f t="shared" si="1617"/>
        <v>44008.763888888891</v>
      </c>
      <c r="D34198">
        <f ca="1">_xlfn.IFNA(FORECAST(E34198,OFFSET('HvF table'!B$3:B$318,MATCH(E34198,'HvF table'!A$3:A$318,1)-1,0,2),OFFSET('HvF table'!A$3:A$318,MATCH(E34198,'HvF table'!A$3:A$318,1)-1,0,2)),0)</f>
        <v>0</v>
      </c>
      <c r="E34198">
        <v>-0.18</v>
      </c>
      <c r="G34198">
        <f ca="1">_xlfn.IFNA(FORECAST(E34198,OFFSET('HvF table'!E$3:E$319,MATCH(E34198,'HvF table'!D$3:D$319,1)-1,0,2),OFFSET('HvF table'!D$3:D$319,MATCH(E34198,'HvF table'!D$3:D$319,1)-1,0,2)),0)</f>
        <v>0</v>
      </c>
      <c r="H34198" t="str">
        <f t="shared" ca="1" si="1615"/>
        <v>G</v>
      </c>
      <c r="I34198">
        <f t="shared" ca="1" si="1616"/>
        <v>0</v>
      </c>
      <c r="J34198" t="s">
        <v>75</v>
      </c>
    </row>
    <row r="34199" spans="1:10" x14ac:dyDescent="0.25">
      <c r="A34199" s="65">
        <v>44008</v>
      </c>
      <c r="B34199" s="66">
        <v>0.76736111111111116</v>
      </c>
      <c r="C34199" s="64">
        <f t="shared" si="1617"/>
        <v>44008.767361111109</v>
      </c>
      <c r="D34199">
        <f ca="1">_xlfn.IFNA(FORECAST(E34199,OFFSET('HvF table'!B$3:B$318,MATCH(E34199,'HvF table'!A$3:A$318,1)-1,0,2),OFFSET('HvF table'!A$3:A$318,MATCH(E34199,'HvF table'!A$3:A$318,1)-1,0,2)),0)</f>
        <v>0</v>
      </c>
      <c r="E34199">
        <v>-0.17</v>
      </c>
      <c r="G34199">
        <f ca="1">_xlfn.IFNA(FORECAST(E34199,OFFSET('HvF table'!E$3:E$319,MATCH(E34199,'HvF table'!D$3:D$319,1)-1,0,2),OFFSET('HvF table'!D$3:D$319,MATCH(E34199,'HvF table'!D$3:D$319,1)-1,0,2)),0)</f>
        <v>0</v>
      </c>
      <c r="H34199" t="str">
        <f t="shared" ca="1" si="1615"/>
        <v>G</v>
      </c>
      <c r="I34199">
        <f t="shared" ca="1" si="1616"/>
        <v>0</v>
      </c>
      <c r="J34199" t="s">
        <v>75</v>
      </c>
    </row>
    <row r="34200" spans="1:10" x14ac:dyDescent="0.25">
      <c r="A34200" s="65">
        <v>44008</v>
      </c>
      <c r="B34200" s="66">
        <v>0.77083333333333337</v>
      </c>
      <c r="C34200" s="64">
        <f t="shared" si="1617"/>
        <v>44008.770833333336</v>
      </c>
      <c r="D34200">
        <f ca="1">_xlfn.IFNA(FORECAST(E34200,OFFSET('HvF table'!B$3:B$318,MATCH(E34200,'HvF table'!A$3:A$318,1)-1,0,2),OFFSET('HvF table'!A$3:A$318,MATCH(E34200,'HvF table'!A$3:A$318,1)-1,0,2)),0)</f>
        <v>0</v>
      </c>
      <c r="E34200">
        <v>-0.18</v>
      </c>
      <c r="G34200">
        <f ca="1">_xlfn.IFNA(FORECAST(E34200,OFFSET('HvF table'!E$3:E$319,MATCH(E34200,'HvF table'!D$3:D$319,1)-1,0,2),OFFSET('HvF table'!D$3:D$319,MATCH(E34200,'HvF table'!D$3:D$319,1)-1,0,2)),0)</f>
        <v>0</v>
      </c>
      <c r="H34200" t="str">
        <f t="shared" ca="1" si="1615"/>
        <v>G</v>
      </c>
      <c r="I34200">
        <f t="shared" ca="1" si="1616"/>
        <v>0</v>
      </c>
      <c r="J34200" t="s">
        <v>75</v>
      </c>
    </row>
    <row r="34201" spans="1:10" x14ac:dyDescent="0.25">
      <c r="A34201" s="65">
        <v>44008</v>
      </c>
      <c r="B34201" s="66">
        <v>0.77430555555555547</v>
      </c>
      <c r="C34201" s="64">
        <f t="shared" si="1617"/>
        <v>44008.774305555555</v>
      </c>
      <c r="D34201">
        <f ca="1">_xlfn.IFNA(FORECAST(E34201,OFFSET('HvF table'!B$3:B$318,MATCH(E34201,'HvF table'!A$3:A$318,1)-1,0,2),OFFSET('HvF table'!A$3:A$318,MATCH(E34201,'HvF table'!A$3:A$318,1)-1,0,2)),0)</f>
        <v>0</v>
      </c>
      <c r="E34201">
        <v>-0.18</v>
      </c>
      <c r="G34201">
        <f ca="1">_xlfn.IFNA(FORECAST(E34201,OFFSET('HvF table'!E$3:E$319,MATCH(E34201,'HvF table'!D$3:D$319,1)-1,0,2),OFFSET('HvF table'!D$3:D$319,MATCH(E34201,'HvF table'!D$3:D$319,1)-1,0,2)),0)</f>
        <v>0</v>
      </c>
      <c r="H34201" t="str">
        <f t="shared" ca="1" si="1615"/>
        <v>G</v>
      </c>
      <c r="I34201">
        <f t="shared" ca="1" si="1616"/>
        <v>0</v>
      </c>
      <c r="J34201" t="s">
        <v>75</v>
      </c>
    </row>
    <row r="34202" spans="1:10" x14ac:dyDescent="0.25">
      <c r="A34202" s="65">
        <v>44008</v>
      </c>
      <c r="B34202" s="66">
        <v>0.77777777777777779</v>
      </c>
      <c r="C34202" s="64">
        <f t="shared" si="1617"/>
        <v>44008.777777777781</v>
      </c>
      <c r="D34202">
        <f ca="1">_xlfn.IFNA(FORECAST(E34202,OFFSET('HvF table'!B$3:B$318,MATCH(E34202,'HvF table'!A$3:A$318,1)-1,0,2),OFFSET('HvF table'!A$3:A$318,MATCH(E34202,'HvF table'!A$3:A$318,1)-1,0,2)),0)</f>
        <v>0</v>
      </c>
      <c r="E34202">
        <v>-0.19</v>
      </c>
      <c r="G34202">
        <f ca="1">_xlfn.IFNA(FORECAST(E34202,OFFSET('HvF table'!E$3:E$319,MATCH(E34202,'HvF table'!D$3:D$319,1)-1,0,2),OFFSET('HvF table'!D$3:D$319,MATCH(E34202,'HvF table'!D$3:D$319,1)-1,0,2)),0)</f>
        <v>0</v>
      </c>
      <c r="H34202" t="str">
        <f t="shared" ca="1" si="1615"/>
        <v>G</v>
      </c>
      <c r="I34202">
        <f t="shared" ca="1" si="1616"/>
        <v>0</v>
      </c>
      <c r="J34202" t="s">
        <v>75</v>
      </c>
    </row>
    <row r="34203" spans="1:10" x14ac:dyDescent="0.25">
      <c r="A34203" s="65">
        <v>44008</v>
      </c>
      <c r="B34203" s="66">
        <v>0.78125</v>
      </c>
      <c r="C34203" s="64">
        <f t="shared" si="1617"/>
        <v>44008.78125</v>
      </c>
      <c r="D34203">
        <f ca="1">_xlfn.IFNA(FORECAST(E34203,OFFSET('HvF table'!B$3:B$318,MATCH(E34203,'HvF table'!A$3:A$318,1)-1,0,2),OFFSET('HvF table'!A$3:A$318,MATCH(E34203,'HvF table'!A$3:A$318,1)-1,0,2)),0)</f>
        <v>0</v>
      </c>
      <c r="E34203">
        <v>-0.18</v>
      </c>
      <c r="G34203">
        <f ca="1">_xlfn.IFNA(FORECAST(E34203,OFFSET('HvF table'!E$3:E$319,MATCH(E34203,'HvF table'!D$3:D$319,1)-1,0,2),OFFSET('HvF table'!D$3:D$319,MATCH(E34203,'HvF table'!D$3:D$319,1)-1,0,2)),0)</f>
        <v>0</v>
      </c>
      <c r="H34203" t="str">
        <f t="shared" ca="1" si="1615"/>
        <v>G</v>
      </c>
      <c r="I34203">
        <f t="shared" ca="1" si="1616"/>
        <v>0</v>
      </c>
      <c r="J34203" t="s">
        <v>75</v>
      </c>
    </row>
    <row r="34204" spans="1:10" x14ac:dyDescent="0.25">
      <c r="A34204" s="65">
        <v>44008</v>
      </c>
      <c r="B34204" s="66">
        <v>0.78472222222222221</v>
      </c>
      <c r="C34204" s="64">
        <f t="shared" si="1617"/>
        <v>44008.784722222219</v>
      </c>
      <c r="D34204">
        <f ca="1">_xlfn.IFNA(FORECAST(E34204,OFFSET('HvF table'!B$3:B$318,MATCH(E34204,'HvF table'!A$3:A$318,1)-1,0,2),OFFSET('HvF table'!A$3:A$318,MATCH(E34204,'HvF table'!A$3:A$318,1)-1,0,2)),0)</f>
        <v>0</v>
      </c>
      <c r="E34204">
        <v>-0.16</v>
      </c>
      <c r="G34204">
        <f ca="1">_xlfn.IFNA(FORECAST(E34204,OFFSET('HvF table'!E$3:E$319,MATCH(E34204,'HvF table'!D$3:D$319,1)-1,0,2),OFFSET('HvF table'!D$3:D$319,MATCH(E34204,'HvF table'!D$3:D$319,1)-1,0,2)),0)</f>
        <v>0</v>
      </c>
      <c r="H34204" t="str">
        <f t="shared" ca="1" si="1615"/>
        <v>G</v>
      </c>
      <c r="I34204">
        <f t="shared" ca="1" si="1616"/>
        <v>0</v>
      </c>
      <c r="J34204" t="s">
        <v>75</v>
      </c>
    </row>
    <row r="34205" spans="1:10" x14ac:dyDescent="0.25">
      <c r="A34205" s="65">
        <v>44008</v>
      </c>
      <c r="B34205" s="66">
        <v>0.78819444444444453</v>
      </c>
      <c r="C34205" s="64">
        <f t="shared" si="1617"/>
        <v>44008.788194444445</v>
      </c>
      <c r="D34205">
        <f ca="1">_xlfn.IFNA(FORECAST(E34205,OFFSET('HvF table'!B$3:B$318,MATCH(E34205,'HvF table'!A$3:A$318,1)-1,0,2),OFFSET('HvF table'!A$3:A$318,MATCH(E34205,'HvF table'!A$3:A$318,1)-1,0,2)),0)</f>
        <v>0</v>
      </c>
      <c r="E34205">
        <v>-0.17</v>
      </c>
      <c r="G34205">
        <f ca="1">_xlfn.IFNA(FORECAST(E34205,OFFSET('HvF table'!E$3:E$319,MATCH(E34205,'HvF table'!D$3:D$319,1)-1,0,2),OFFSET('HvF table'!D$3:D$319,MATCH(E34205,'HvF table'!D$3:D$319,1)-1,0,2)),0)</f>
        <v>0</v>
      </c>
      <c r="H34205" t="str">
        <f t="shared" ca="1" si="1615"/>
        <v>G</v>
      </c>
      <c r="I34205">
        <f t="shared" ca="1" si="1616"/>
        <v>0</v>
      </c>
      <c r="J34205" t="s">
        <v>75</v>
      </c>
    </row>
    <row r="34206" spans="1:10" x14ac:dyDescent="0.25">
      <c r="A34206" s="65">
        <v>44008</v>
      </c>
      <c r="B34206" s="66">
        <v>0.79166666666666663</v>
      </c>
      <c r="C34206" s="64">
        <f t="shared" si="1617"/>
        <v>44008.791666666664</v>
      </c>
      <c r="D34206">
        <f ca="1">_xlfn.IFNA(FORECAST(E34206,OFFSET('HvF table'!B$3:B$318,MATCH(E34206,'HvF table'!A$3:A$318,1)-1,0,2),OFFSET('HvF table'!A$3:A$318,MATCH(E34206,'HvF table'!A$3:A$318,1)-1,0,2)),0)</f>
        <v>0</v>
      </c>
      <c r="E34206">
        <v>-0.18</v>
      </c>
      <c r="G34206">
        <f ca="1">_xlfn.IFNA(FORECAST(E34206,OFFSET('HvF table'!E$3:E$319,MATCH(E34206,'HvF table'!D$3:D$319,1)-1,0,2),OFFSET('HvF table'!D$3:D$319,MATCH(E34206,'HvF table'!D$3:D$319,1)-1,0,2)),0)</f>
        <v>0</v>
      </c>
      <c r="H34206" t="str">
        <f t="shared" ca="1" si="1615"/>
        <v>G</v>
      </c>
      <c r="I34206">
        <f t="shared" ca="1" si="1616"/>
        <v>0</v>
      </c>
      <c r="J34206" t="s">
        <v>75</v>
      </c>
    </row>
    <row r="34207" spans="1:10" x14ac:dyDescent="0.25">
      <c r="A34207" s="65">
        <v>44008</v>
      </c>
      <c r="B34207" s="66">
        <v>0.79513888888888884</v>
      </c>
      <c r="C34207" s="64">
        <f t="shared" si="1617"/>
        <v>44008.795138888891</v>
      </c>
      <c r="D34207">
        <f ca="1">_xlfn.IFNA(FORECAST(E34207,OFFSET('HvF table'!B$3:B$318,MATCH(E34207,'HvF table'!A$3:A$318,1)-1,0,2),OFFSET('HvF table'!A$3:A$318,MATCH(E34207,'HvF table'!A$3:A$318,1)-1,0,2)),0)</f>
        <v>0</v>
      </c>
      <c r="E34207">
        <v>-0.18</v>
      </c>
      <c r="G34207">
        <f ca="1">_xlfn.IFNA(FORECAST(E34207,OFFSET('HvF table'!E$3:E$319,MATCH(E34207,'HvF table'!D$3:D$319,1)-1,0,2),OFFSET('HvF table'!D$3:D$319,MATCH(E34207,'HvF table'!D$3:D$319,1)-1,0,2)),0)</f>
        <v>0</v>
      </c>
      <c r="H34207" t="str">
        <f t="shared" ca="1" si="1615"/>
        <v>G</v>
      </c>
      <c r="I34207">
        <f t="shared" ca="1" si="1616"/>
        <v>0</v>
      </c>
      <c r="J34207" t="s">
        <v>75</v>
      </c>
    </row>
    <row r="34208" spans="1:10" x14ac:dyDescent="0.25">
      <c r="A34208" s="65">
        <v>44008</v>
      </c>
      <c r="B34208" s="66">
        <v>0.79861111111111116</v>
      </c>
      <c r="C34208" s="64">
        <f t="shared" si="1617"/>
        <v>44008.798611111109</v>
      </c>
      <c r="D34208">
        <f ca="1">_xlfn.IFNA(FORECAST(E34208,OFFSET('HvF table'!B$3:B$318,MATCH(E34208,'HvF table'!A$3:A$318,1)-1,0,2),OFFSET('HvF table'!A$3:A$318,MATCH(E34208,'HvF table'!A$3:A$318,1)-1,0,2)),0)</f>
        <v>0</v>
      </c>
      <c r="E34208">
        <v>-0.17</v>
      </c>
      <c r="G34208">
        <f ca="1">_xlfn.IFNA(FORECAST(E34208,OFFSET('HvF table'!E$3:E$319,MATCH(E34208,'HvF table'!D$3:D$319,1)-1,0,2),OFFSET('HvF table'!D$3:D$319,MATCH(E34208,'HvF table'!D$3:D$319,1)-1,0,2)),0)</f>
        <v>0</v>
      </c>
      <c r="H34208" t="str">
        <f t="shared" ca="1" si="1615"/>
        <v>G</v>
      </c>
      <c r="I34208">
        <f t="shared" ca="1" si="1616"/>
        <v>0</v>
      </c>
      <c r="J34208" t="s">
        <v>75</v>
      </c>
    </row>
    <row r="34209" spans="1:10" x14ac:dyDescent="0.25">
      <c r="A34209" s="65">
        <v>44008</v>
      </c>
      <c r="B34209" s="66">
        <v>0.80208333333333337</v>
      </c>
      <c r="C34209" s="64">
        <f t="shared" si="1617"/>
        <v>44008.802083333336</v>
      </c>
      <c r="D34209">
        <f ca="1">_xlfn.IFNA(FORECAST(E34209,OFFSET('HvF table'!B$3:B$318,MATCH(E34209,'HvF table'!A$3:A$318,1)-1,0,2),OFFSET('HvF table'!A$3:A$318,MATCH(E34209,'HvF table'!A$3:A$318,1)-1,0,2)),0)</f>
        <v>0</v>
      </c>
      <c r="E34209">
        <v>-0.17</v>
      </c>
      <c r="G34209">
        <f ca="1">_xlfn.IFNA(FORECAST(E34209,OFFSET('HvF table'!E$3:E$319,MATCH(E34209,'HvF table'!D$3:D$319,1)-1,0,2),OFFSET('HvF table'!D$3:D$319,MATCH(E34209,'HvF table'!D$3:D$319,1)-1,0,2)),0)</f>
        <v>0</v>
      </c>
      <c r="H34209" t="str">
        <f t="shared" ca="1" si="1615"/>
        <v>G</v>
      </c>
      <c r="I34209">
        <f t="shared" ca="1" si="1616"/>
        <v>0</v>
      </c>
      <c r="J34209" t="s">
        <v>75</v>
      </c>
    </row>
    <row r="34210" spans="1:10" x14ac:dyDescent="0.25">
      <c r="A34210" s="65">
        <v>44008</v>
      </c>
      <c r="B34210" s="66">
        <v>0.80555555555555547</v>
      </c>
      <c r="C34210" s="64">
        <f t="shared" si="1617"/>
        <v>44008.805555555555</v>
      </c>
      <c r="D34210">
        <f ca="1">_xlfn.IFNA(FORECAST(E34210,OFFSET('HvF table'!B$3:B$318,MATCH(E34210,'HvF table'!A$3:A$318,1)-1,0,2),OFFSET('HvF table'!A$3:A$318,MATCH(E34210,'HvF table'!A$3:A$318,1)-1,0,2)),0)</f>
        <v>0</v>
      </c>
      <c r="E34210">
        <v>-0.19</v>
      </c>
      <c r="G34210">
        <f ca="1">_xlfn.IFNA(FORECAST(E34210,OFFSET('HvF table'!E$3:E$319,MATCH(E34210,'HvF table'!D$3:D$319,1)-1,0,2),OFFSET('HvF table'!D$3:D$319,MATCH(E34210,'HvF table'!D$3:D$319,1)-1,0,2)),0)</f>
        <v>0</v>
      </c>
      <c r="H34210" t="str">
        <f t="shared" ca="1" si="1615"/>
        <v>G</v>
      </c>
      <c r="I34210">
        <f t="shared" ca="1" si="1616"/>
        <v>0</v>
      </c>
      <c r="J34210" t="s">
        <v>75</v>
      </c>
    </row>
    <row r="34211" spans="1:10" x14ac:dyDescent="0.25">
      <c r="A34211" s="65">
        <v>44008</v>
      </c>
      <c r="B34211" s="66">
        <v>0.80902777777777779</v>
      </c>
      <c r="C34211" s="64">
        <f t="shared" si="1617"/>
        <v>44008.809027777781</v>
      </c>
      <c r="D34211">
        <f ca="1">_xlfn.IFNA(FORECAST(E34211,OFFSET('HvF table'!B$3:B$318,MATCH(E34211,'HvF table'!A$3:A$318,1)-1,0,2),OFFSET('HvF table'!A$3:A$318,MATCH(E34211,'HvF table'!A$3:A$318,1)-1,0,2)),0)</f>
        <v>0</v>
      </c>
      <c r="E34211">
        <v>-0.19</v>
      </c>
      <c r="G34211">
        <f ca="1">_xlfn.IFNA(FORECAST(E34211,OFFSET('HvF table'!E$3:E$319,MATCH(E34211,'HvF table'!D$3:D$319,1)-1,0,2),OFFSET('HvF table'!D$3:D$319,MATCH(E34211,'HvF table'!D$3:D$319,1)-1,0,2)),0)</f>
        <v>0</v>
      </c>
      <c r="H34211" t="str">
        <f t="shared" ca="1" si="1615"/>
        <v>G</v>
      </c>
      <c r="I34211">
        <f t="shared" ca="1" si="1616"/>
        <v>0</v>
      </c>
      <c r="J34211" t="s">
        <v>75</v>
      </c>
    </row>
    <row r="34212" spans="1:10" x14ac:dyDescent="0.25">
      <c r="A34212" s="65">
        <v>44008</v>
      </c>
      <c r="B34212" s="66">
        <v>0.8125</v>
      </c>
      <c r="C34212" s="64">
        <f t="shared" si="1617"/>
        <v>44008.8125</v>
      </c>
      <c r="D34212">
        <f ca="1">_xlfn.IFNA(FORECAST(E34212,OFFSET('HvF table'!B$3:B$318,MATCH(E34212,'HvF table'!A$3:A$318,1)-1,0,2),OFFSET('HvF table'!A$3:A$318,MATCH(E34212,'HvF table'!A$3:A$318,1)-1,0,2)),0)</f>
        <v>0</v>
      </c>
      <c r="E34212">
        <v>-0.18</v>
      </c>
      <c r="G34212">
        <f ca="1">_xlfn.IFNA(FORECAST(E34212,OFFSET('HvF table'!E$3:E$319,MATCH(E34212,'HvF table'!D$3:D$319,1)-1,0,2),OFFSET('HvF table'!D$3:D$319,MATCH(E34212,'HvF table'!D$3:D$319,1)-1,0,2)),0)</f>
        <v>0</v>
      </c>
      <c r="H34212" t="str">
        <f t="shared" ca="1" si="1615"/>
        <v>G</v>
      </c>
      <c r="I34212">
        <f t="shared" ca="1" si="1616"/>
        <v>0</v>
      </c>
      <c r="J34212" t="s">
        <v>75</v>
      </c>
    </row>
    <row r="34213" spans="1:10" x14ac:dyDescent="0.25">
      <c r="A34213" s="65">
        <v>44008</v>
      </c>
      <c r="B34213" s="66">
        <v>0.81597222222222221</v>
      </c>
      <c r="C34213" s="64">
        <f t="shared" si="1617"/>
        <v>44008.815972222219</v>
      </c>
      <c r="D34213">
        <f ca="1">_xlfn.IFNA(FORECAST(E34213,OFFSET('HvF table'!B$3:B$318,MATCH(E34213,'HvF table'!A$3:A$318,1)-1,0,2),OFFSET('HvF table'!A$3:A$318,MATCH(E34213,'HvF table'!A$3:A$318,1)-1,0,2)),0)</f>
        <v>0</v>
      </c>
      <c r="E34213">
        <v>-0.19</v>
      </c>
      <c r="G34213">
        <f ca="1">_xlfn.IFNA(FORECAST(E34213,OFFSET('HvF table'!E$3:E$319,MATCH(E34213,'HvF table'!D$3:D$319,1)-1,0,2),OFFSET('HvF table'!D$3:D$319,MATCH(E34213,'HvF table'!D$3:D$319,1)-1,0,2)),0)</f>
        <v>0</v>
      </c>
      <c r="H34213" t="str">
        <f t="shared" ca="1" si="1615"/>
        <v>G</v>
      </c>
      <c r="I34213">
        <f t="shared" ca="1" si="1616"/>
        <v>0</v>
      </c>
      <c r="J34213" t="s">
        <v>75</v>
      </c>
    </row>
    <row r="34214" spans="1:10" x14ac:dyDescent="0.25">
      <c r="A34214" s="65">
        <v>44008</v>
      </c>
      <c r="B34214" s="66">
        <v>0.81944444444444453</v>
      </c>
      <c r="C34214" s="64">
        <f t="shared" si="1617"/>
        <v>44008.819444444445</v>
      </c>
      <c r="D34214">
        <f ca="1">_xlfn.IFNA(FORECAST(E34214,OFFSET('HvF table'!B$3:B$318,MATCH(E34214,'HvF table'!A$3:A$318,1)-1,0,2),OFFSET('HvF table'!A$3:A$318,MATCH(E34214,'HvF table'!A$3:A$318,1)-1,0,2)),0)</f>
        <v>0</v>
      </c>
      <c r="E34214">
        <v>-0.2</v>
      </c>
      <c r="G34214">
        <f ca="1">_xlfn.IFNA(FORECAST(E34214,OFFSET('HvF table'!E$3:E$319,MATCH(E34214,'HvF table'!D$3:D$319,1)-1,0,2),OFFSET('HvF table'!D$3:D$319,MATCH(E34214,'HvF table'!D$3:D$319,1)-1,0,2)),0)</f>
        <v>0</v>
      </c>
      <c r="H34214" t="str">
        <f t="shared" ca="1" si="1615"/>
        <v>G</v>
      </c>
      <c r="I34214">
        <f t="shared" ca="1" si="1616"/>
        <v>0</v>
      </c>
      <c r="J34214" t="s">
        <v>75</v>
      </c>
    </row>
    <row r="34215" spans="1:10" x14ac:dyDescent="0.25">
      <c r="A34215" s="65">
        <v>44008</v>
      </c>
      <c r="B34215" s="66">
        <v>0.82291666666666663</v>
      </c>
      <c r="C34215" s="64">
        <f t="shared" si="1617"/>
        <v>44008.822916666664</v>
      </c>
      <c r="D34215">
        <f ca="1">_xlfn.IFNA(FORECAST(E34215,OFFSET('HvF table'!B$3:B$318,MATCH(E34215,'HvF table'!A$3:A$318,1)-1,0,2),OFFSET('HvF table'!A$3:A$318,MATCH(E34215,'HvF table'!A$3:A$318,1)-1,0,2)),0)</f>
        <v>0</v>
      </c>
      <c r="E34215">
        <v>-0.19</v>
      </c>
      <c r="G34215">
        <f ca="1">_xlfn.IFNA(FORECAST(E34215,OFFSET('HvF table'!E$3:E$319,MATCH(E34215,'HvF table'!D$3:D$319,1)-1,0,2),OFFSET('HvF table'!D$3:D$319,MATCH(E34215,'HvF table'!D$3:D$319,1)-1,0,2)),0)</f>
        <v>0</v>
      </c>
      <c r="H34215" t="str">
        <f t="shared" ref="H34215:H34278" ca="1" si="1618">_xlfn.IFNA(_xlfn.IFS(D34215&gt;0,"B",E34215&gt;0,"B"),"G")</f>
        <v>G</v>
      </c>
      <c r="I34215">
        <f t="shared" ca="1" si="1616"/>
        <v>0</v>
      </c>
      <c r="J34215" t="s">
        <v>75</v>
      </c>
    </row>
    <row r="34216" spans="1:10" x14ac:dyDescent="0.25">
      <c r="A34216" s="65">
        <v>44008</v>
      </c>
      <c r="B34216" s="66">
        <v>0.82638888888888884</v>
      </c>
      <c r="C34216" s="64">
        <f t="shared" si="1617"/>
        <v>44008.826388888891</v>
      </c>
      <c r="D34216">
        <f ca="1">_xlfn.IFNA(FORECAST(E34216,OFFSET('HvF table'!B$3:B$318,MATCH(E34216,'HvF table'!A$3:A$318,1)-1,0,2),OFFSET('HvF table'!A$3:A$318,MATCH(E34216,'HvF table'!A$3:A$318,1)-1,0,2)),0)</f>
        <v>0</v>
      </c>
      <c r="E34216">
        <v>-0.19</v>
      </c>
      <c r="G34216">
        <f ca="1">_xlfn.IFNA(FORECAST(E34216,OFFSET('HvF table'!E$3:E$319,MATCH(E34216,'HvF table'!D$3:D$319,1)-1,0,2),OFFSET('HvF table'!D$3:D$319,MATCH(E34216,'HvF table'!D$3:D$319,1)-1,0,2)),0)</f>
        <v>0</v>
      </c>
      <c r="H34216" t="str">
        <f t="shared" ca="1" si="1618"/>
        <v>G</v>
      </c>
      <c r="I34216">
        <f t="shared" ca="1" si="1616"/>
        <v>0</v>
      </c>
      <c r="J34216" t="s">
        <v>75</v>
      </c>
    </row>
    <row r="34217" spans="1:10" x14ac:dyDescent="0.25">
      <c r="A34217" s="65">
        <v>44008</v>
      </c>
      <c r="B34217" s="66">
        <v>0.82986111111111116</v>
      </c>
      <c r="C34217" s="64">
        <f t="shared" si="1617"/>
        <v>44008.829861111109</v>
      </c>
      <c r="D34217">
        <f ca="1">_xlfn.IFNA(FORECAST(E34217,OFFSET('HvF table'!B$3:B$318,MATCH(E34217,'HvF table'!A$3:A$318,1)-1,0,2),OFFSET('HvF table'!A$3:A$318,MATCH(E34217,'HvF table'!A$3:A$318,1)-1,0,2)),0)</f>
        <v>0</v>
      </c>
      <c r="E34217">
        <v>-0.19</v>
      </c>
      <c r="G34217">
        <f ca="1">_xlfn.IFNA(FORECAST(E34217,OFFSET('HvF table'!E$3:E$319,MATCH(E34217,'HvF table'!D$3:D$319,1)-1,0,2),OFFSET('HvF table'!D$3:D$319,MATCH(E34217,'HvF table'!D$3:D$319,1)-1,0,2)),0)</f>
        <v>0</v>
      </c>
      <c r="H34217" t="str">
        <f t="shared" ca="1" si="1618"/>
        <v>G</v>
      </c>
      <c r="I34217">
        <f t="shared" ca="1" si="1616"/>
        <v>0</v>
      </c>
      <c r="J34217" t="s">
        <v>75</v>
      </c>
    </row>
    <row r="34218" spans="1:10" x14ac:dyDescent="0.25">
      <c r="A34218" s="65">
        <v>44008</v>
      </c>
      <c r="B34218" s="66">
        <v>0.83333333333333337</v>
      </c>
      <c r="C34218" s="64">
        <f t="shared" si="1617"/>
        <v>44008.833333333336</v>
      </c>
      <c r="D34218">
        <f ca="1">_xlfn.IFNA(FORECAST(E34218,OFFSET('HvF table'!B$3:B$318,MATCH(E34218,'HvF table'!A$3:A$318,1)-1,0,2),OFFSET('HvF table'!A$3:A$318,MATCH(E34218,'HvF table'!A$3:A$318,1)-1,0,2)),0)</f>
        <v>0</v>
      </c>
      <c r="E34218">
        <v>-0.19</v>
      </c>
      <c r="G34218">
        <f ca="1">_xlfn.IFNA(FORECAST(E34218,OFFSET('HvF table'!E$3:E$319,MATCH(E34218,'HvF table'!D$3:D$319,1)-1,0,2),OFFSET('HvF table'!D$3:D$319,MATCH(E34218,'HvF table'!D$3:D$319,1)-1,0,2)),0)</f>
        <v>0</v>
      </c>
      <c r="H34218" t="str">
        <f t="shared" ca="1" si="1618"/>
        <v>G</v>
      </c>
      <c r="I34218">
        <f t="shared" ca="1" si="1616"/>
        <v>0</v>
      </c>
      <c r="J34218" t="s">
        <v>75</v>
      </c>
    </row>
    <row r="34219" spans="1:10" x14ac:dyDescent="0.25">
      <c r="A34219" s="65">
        <v>44008</v>
      </c>
      <c r="B34219" s="66">
        <v>0.83680555555555547</v>
      </c>
      <c r="C34219" s="64">
        <f t="shared" si="1617"/>
        <v>44008.836805555555</v>
      </c>
      <c r="D34219">
        <f ca="1">_xlfn.IFNA(FORECAST(E34219,OFFSET('HvF table'!B$3:B$318,MATCH(E34219,'HvF table'!A$3:A$318,1)-1,0,2),OFFSET('HvF table'!A$3:A$318,MATCH(E34219,'HvF table'!A$3:A$318,1)-1,0,2)),0)</f>
        <v>0</v>
      </c>
      <c r="E34219">
        <v>-0.19</v>
      </c>
      <c r="G34219">
        <f ca="1">_xlfn.IFNA(FORECAST(E34219,OFFSET('HvF table'!E$3:E$319,MATCH(E34219,'HvF table'!D$3:D$319,1)-1,0,2),OFFSET('HvF table'!D$3:D$319,MATCH(E34219,'HvF table'!D$3:D$319,1)-1,0,2)),0)</f>
        <v>0</v>
      </c>
      <c r="H34219" t="str">
        <f t="shared" ca="1" si="1618"/>
        <v>G</v>
      </c>
      <c r="I34219">
        <f t="shared" ca="1" si="1616"/>
        <v>0</v>
      </c>
      <c r="J34219" t="s">
        <v>75</v>
      </c>
    </row>
    <row r="34220" spans="1:10" x14ac:dyDescent="0.25">
      <c r="A34220" s="65">
        <v>44008</v>
      </c>
      <c r="B34220" s="66">
        <v>0.84027777777777779</v>
      </c>
      <c r="C34220" s="64">
        <f t="shared" si="1617"/>
        <v>44008.840277777781</v>
      </c>
      <c r="D34220">
        <f ca="1">_xlfn.IFNA(FORECAST(E34220,OFFSET('HvF table'!B$3:B$318,MATCH(E34220,'HvF table'!A$3:A$318,1)-1,0,2),OFFSET('HvF table'!A$3:A$318,MATCH(E34220,'HvF table'!A$3:A$318,1)-1,0,2)),0)</f>
        <v>0</v>
      </c>
      <c r="E34220">
        <v>-0.2</v>
      </c>
      <c r="G34220">
        <f ca="1">_xlfn.IFNA(FORECAST(E34220,OFFSET('HvF table'!E$3:E$319,MATCH(E34220,'HvF table'!D$3:D$319,1)-1,0,2),OFFSET('HvF table'!D$3:D$319,MATCH(E34220,'HvF table'!D$3:D$319,1)-1,0,2)),0)</f>
        <v>0</v>
      </c>
      <c r="H34220" t="str">
        <f t="shared" ca="1" si="1618"/>
        <v>G</v>
      </c>
      <c r="I34220">
        <f t="shared" ca="1" si="1616"/>
        <v>0</v>
      </c>
      <c r="J34220" t="s">
        <v>75</v>
      </c>
    </row>
    <row r="34221" spans="1:10" x14ac:dyDescent="0.25">
      <c r="A34221" s="65">
        <v>44008</v>
      </c>
      <c r="B34221" s="66">
        <v>0.84375</v>
      </c>
      <c r="C34221" s="64">
        <f t="shared" si="1617"/>
        <v>44008.84375</v>
      </c>
      <c r="D34221">
        <f ca="1">_xlfn.IFNA(FORECAST(E34221,OFFSET('HvF table'!B$3:B$318,MATCH(E34221,'HvF table'!A$3:A$318,1)-1,0,2),OFFSET('HvF table'!A$3:A$318,MATCH(E34221,'HvF table'!A$3:A$318,1)-1,0,2)),0)</f>
        <v>0</v>
      </c>
      <c r="E34221">
        <v>-0.18</v>
      </c>
      <c r="G34221">
        <f ca="1">_xlfn.IFNA(FORECAST(E34221,OFFSET('HvF table'!E$3:E$319,MATCH(E34221,'HvF table'!D$3:D$319,1)-1,0,2),OFFSET('HvF table'!D$3:D$319,MATCH(E34221,'HvF table'!D$3:D$319,1)-1,0,2)),0)</f>
        <v>0</v>
      </c>
      <c r="H34221" t="str">
        <f t="shared" ca="1" si="1618"/>
        <v>G</v>
      </c>
      <c r="I34221">
        <f t="shared" ca="1" si="1616"/>
        <v>0</v>
      </c>
      <c r="J34221" t="s">
        <v>75</v>
      </c>
    </row>
    <row r="34222" spans="1:10" x14ac:dyDescent="0.25">
      <c r="A34222" s="65">
        <v>44008</v>
      </c>
      <c r="B34222" s="66">
        <v>0.84722222222222221</v>
      </c>
      <c r="C34222" s="64">
        <f t="shared" si="1617"/>
        <v>44008.847222222219</v>
      </c>
      <c r="D34222">
        <f ca="1">_xlfn.IFNA(FORECAST(E34222,OFFSET('HvF table'!B$3:B$318,MATCH(E34222,'HvF table'!A$3:A$318,1)-1,0,2),OFFSET('HvF table'!A$3:A$318,MATCH(E34222,'HvF table'!A$3:A$318,1)-1,0,2)),0)</f>
        <v>0</v>
      </c>
      <c r="E34222">
        <v>-0.18</v>
      </c>
      <c r="G34222">
        <f ca="1">_xlfn.IFNA(FORECAST(E34222,OFFSET('HvF table'!E$3:E$319,MATCH(E34222,'HvF table'!D$3:D$319,1)-1,0,2),OFFSET('HvF table'!D$3:D$319,MATCH(E34222,'HvF table'!D$3:D$319,1)-1,0,2)),0)</f>
        <v>0</v>
      </c>
      <c r="H34222" t="str">
        <f t="shared" ca="1" si="1618"/>
        <v>G</v>
      </c>
      <c r="I34222">
        <f t="shared" ca="1" si="1616"/>
        <v>0</v>
      </c>
      <c r="J34222" t="s">
        <v>75</v>
      </c>
    </row>
    <row r="34223" spans="1:10" x14ac:dyDescent="0.25">
      <c r="A34223" s="65">
        <v>44008</v>
      </c>
      <c r="B34223" s="66">
        <v>0.85069444444444453</v>
      </c>
      <c r="C34223" s="64">
        <f t="shared" si="1617"/>
        <v>44008.850694444445</v>
      </c>
      <c r="D34223">
        <f ca="1">_xlfn.IFNA(FORECAST(E34223,OFFSET('HvF table'!B$3:B$318,MATCH(E34223,'HvF table'!A$3:A$318,1)-1,0,2),OFFSET('HvF table'!A$3:A$318,MATCH(E34223,'HvF table'!A$3:A$318,1)-1,0,2)),0)</f>
        <v>0</v>
      </c>
      <c r="E34223">
        <v>-0.2</v>
      </c>
      <c r="G34223">
        <f ca="1">_xlfn.IFNA(FORECAST(E34223,OFFSET('HvF table'!E$3:E$319,MATCH(E34223,'HvF table'!D$3:D$319,1)-1,0,2),OFFSET('HvF table'!D$3:D$319,MATCH(E34223,'HvF table'!D$3:D$319,1)-1,0,2)),0)</f>
        <v>0</v>
      </c>
      <c r="H34223" t="str">
        <f t="shared" ca="1" si="1618"/>
        <v>G</v>
      </c>
      <c r="I34223">
        <f t="shared" ca="1" si="1616"/>
        <v>0</v>
      </c>
      <c r="J34223" t="s">
        <v>75</v>
      </c>
    </row>
    <row r="34224" spans="1:10" x14ac:dyDescent="0.25">
      <c r="A34224" s="65">
        <v>44008</v>
      </c>
      <c r="B34224" s="66">
        <v>0.85416666666666663</v>
      </c>
      <c r="C34224" s="64">
        <f t="shared" si="1617"/>
        <v>44008.854166666664</v>
      </c>
      <c r="D34224">
        <f ca="1">_xlfn.IFNA(FORECAST(E34224,OFFSET('HvF table'!B$3:B$318,MATCH(E34224,'HvF table'!A$3:A$318,1)-1,0,2),OFFSET('HvF table'!A$3:A$318,MATCH(E34224,'HvF table'!A$3:A$318,1)-1,0,2)),0)</f>
        <v>0</v>
      </c>
      <c r="E34224">
        <v>-0.2</v>
      </c>
      <c r="G34224">
        <f ca="1">_xlfn.IFNA(FORECAST(E34224,OFFSET('HvF table'!E$3:E$319,MATCH(E34224,'HvF table'!D$3:D$319,1)-1,0,2),OFFSET('HvF table'!D$3:D$319,MATCH(E34224,'HvF table'!D$3:D$319,1)-1,0,2)),0)</f>
        <v>0</v>
      </c>
      <c r="H34224" t="str">
        <f t="shared" ca="1" si="1618"/>
        <v>G</v>
      </c>
      <c r="I34224">
        <f t="shared" ca="1" si="1616"/>
        <v>0</v>
      </c>
      <c r="J34224" t="s">
        <v>75</v>
      </c>
    </row>
    <row r="34225" spans="1:10" x14ac:dyDescent="0.25">
      <c r="A34225" s="65">
        <v>44008</v>
      </c>
      <c r="B34225" s="66">
        <v>0.85763888888888884</v>
      </c>
      <c r="C34225" s="64">
        <f t="shared" si="1617"/>
        <v>44008.857638888891</v>
      </c>
      <c r="D34225">
        <f ca="1">_xlfn.IFNA(FORECAST(E34225,OFFSET('HvF table'!B$3:B$318,MATCH(E34225,'HvF table'!A$3:A$318,1)-1,0,2),OFFSET('HvF table'!A$3:A$318,MATCH(E34225,'HvF table'!A$3:A$318,1)-1,0,2)),0)</f>
        <v>0</v>
      </c>
      <c r="E34225">
        <v>-0.19</v>
      </c>
      <c r="G34225">
        <f ca="1">_xlfn.IFNA(FORECAST(E34225,OFFSET('HvF table'!E$3:E$319,MATCH(E34225,'HvF table'!D$3:D$319,1)-1,0,2),OFFSET('HvF table'!D$3:D$319,MATCH(E34225,'HvF table'!D$3:D$319,1)-1,0,2)),0)</f>
        <v>0</v>
      </c>
      <c r="H34225" t="str">
        <f t="shared" ca="1" si="1618"/>
        <v>G</v>
      </c>
      <c r="I34225">
        <f t="shared" ca="1" si="1616"/>
        <v>0</v>
      </c>
      <c r="J34225" t="s">
        <v>75</v>
      </c>
    </row>
    <row r="34226" spans="1:10" x14ac:dyDescent="0.25">
      <c r="A34226" s="65">
        <v>44008</v>
      </c>
      <c r="B34226" s="66">
        <v>0.86111111111111116</v>
      </c>
      <c r="C34226" s="64">
        <f t="shared" si="1617"/>
        <v>44008.861111111109</v>
      </c>
      <c r="D34226">
        <f ca="1">_xlfn.IFNA(FORECAST(E34226,OFFSET('HvF table'!B$3:B$318,MATCH(E34226,'HvF table'!A$3:A$318,1)-1,0,2),OFFSET('HvF table'!A$3:A$318,MATCH(E34226,'HvF table'!A$3:A$318,1)-1,0,2)),0)</f>
        <v>0</v>
      </c>
      <c r="E34226">
        <v>-0.19</v>
      </c>
      <c r="G34226">
        <f ca="1">_xlfn.IFNA(FORECAST(E34226,OFFSET('HvF table'!E$3:E$319,MATCH(E34226,'HvF table'!D$3:D$319,1)-1,0,2),OFFSET('HvF table'!D$3:D$319,MATCH(E34226,'HvF table'!D$3:D$319,1)-1,0,2)),0)</f>
        <v>0</v>
      </c>
      <c r="H34226" t="str">
        <f t="shared" ca="1" si="1618"/>
        <v>G</v>
      </c>
      <c r="I34226">
        <f t="shared" ca="1" si="1616"/>
        <v>0</v>
      </c>
      <c r="J34226" t="s">
        <v>75</v>
      </c>
    </row>
    <row r="34227" spans="1:10" x14ac:dyDescent="0.25">
      <c r="A34227" s="65">
        <v>44008</v>
      </c>
      <c r="B34227" s="66">
        <v>0.86458333333333337</v>
      </c>
      <c r="C34227" s="64">
        <f t="shared" si="1617"/>
        <v>44008.864583333336</v>
      </c>
      <c r="D34227">
        <f ca="1">_xlfn.IFNA(FORECAST(E34227,OFFSET('HvF table'!B$3:B$318,MATCH(E34227,'HvF table'!A$3:A$318,1)-1,0,2),OFFSET('HvF table'!A$3:A$318,MATCH(E34227,'HvF table'!A$3:A$318,1)-1,0,2)),0)</f>
        <v>0</v>
      </c>
      <c r="E34227">
        <v>-0.2</v>
      </c>
      <c r="G34227">
        <f ca="1">_xlfn.IFNA(FORECAST(E34227,OFFSET('HvF table'!E$3:E$319,MATCH(E34227,'HvF table'!D$3:D$319,1)-1,0,2),OFFSET('HvF table'!D$3:D$319,MATCH(E34227,'HvF table'!D$3:D$319,1)-1,0,2)),0)</f>
        <v>0</v>
      </c>
      <c r="H34227" t="str">
        <f t="shared" ca="1" si="1618"/>
        <v>G</v>
      </c>
      <c r="I34227">
        <f t="shared" ca="1" si="1616"/>
        <v>0</v>
      </c>
      <c r="J34227" t="s">
        <v>75</v>
      </c>
    </row>
    <row r="34228" spans="1:10" x14ac:dyDescent="0.25">
      <c r="A34228" s="65">
        <v>44008</v>
      </c>
      <c r="B34228" s="66">
        <v>0.86805555555555547</v>
      </c>
      <c r="C34228" s="64">
        <f t="shared" si="1617"/>
        <v>44008.868055555555</v>
      </c>
      <c r="D34228">
        <f ca="1">_xlfn.IFNA(FORECAST(E34228,OFFSET('HvF table'!B$3:B$318,MATCH(E34228,'HvF table'!A$3:A$318,1)-1,0,2),OFFSET('HvF table'!A$3:A$318,MATCH(E34228,'HvF table'!A$3:A$318,1)-1,0,2)),0)</f>
        <v>0</v>
      </c>
      <c r="E34228">
        <v>-0.2</v>
      </c>
      <c r="G34228">
        <f ca="1">_xlfn.IFNA(FORECAST(E34228,OFFSET('HvF table'!E$3:E$319,MATCH(E34228,'HvF table'!D$3:D$319,1)-1,0,2),OFFSET('HvF table'!D$3:D$319,MATCH(E34228,'HvF table'!D$3:D$319,1)-1,0,2)),0)</f>
        <v>0</v>
      </c>
      <c r="H34228" t="str">
        <f t="shared" ca="1" si="1618"/>
        <v>G</v>
      </c>
      <c r="I34228">
        <f t="shared" ca="1" si="1616"/>
        <v>0</v>
      </c>
      <c r="J34228" t="s">
        <v>75</v>
      </c>
    </row>
    <row r="34229" spans="1:10" x14ac:dyDescent="0.25">
      <c r="A34229" s="65">
        <v>44008</v>
      </c>
      <c r="B34229" s="66">
        <v>0.87152777777777779</v>
      </c>
      <c r="C34229" s="64">
        <f t="shared" si="1617"/>
        <v>44008.871527777781</v>
      </c>
      <c r="D34229">
        <f ca="1">_xlfn.IFNA(FORECAST(E34229,OFFSET('HvF table'!B$3:B$318,MATCH(E34229,'HvF table'!A$3:A$318,1)-1,0,2),OFFSET('HvF table'!A$3:A$318,MATCH(E34229,'HvF table'!A$3:A$318,1)-1,0,2)),0)</f>
        <v>0</v>
      </c>
      <c r="E34229">
        <v>-0.21</v>
      </c>
      <c r="G34229">
        <f ca="1">_xlfn.IFNA(FORECAST(E34229,OFFSET('HvF table'!E$3:E$319,MATCH(E34229,'HvF table'!D$3:D$319,1)-1,0,2),OFFSET('HvF table'!D$3:D$319,MATCH(E34229,'HvF table'!D$3:D$319,1)-1,0,2)),0)</f>
        <v>0</v>
      </c>
      <c r="H34229" t="str">
        <f t="shared" ca="1" si="1618"/>
        <v>G</v>
      </c>
      <c r="I34229">
        <f t="shared" ca="1" si="1616"/>
        <v>0</v>
      </c>
      <c r="J34229" t="s">
        <v>75</v>
      </c>
    </row>
    <row r="34230" spans="1:10" x14ac:dyDescent="0.25">
      <c r="A34230" s="65">
        <v>44008</v>
      </c>
      <c r="B34230" s="66">
        <v>0.875</v>
      </c>
      <c r="C34230" s="64">
        <f t="shared" si="1617"/>
        <v>44008.875</v>
      </c>
      <c r="D34230">
        <f ca="1">_xlfn.IFNA(FORECAST(E34230,OFFSET('HvF table'!B$3:B$318,MATCH(E34230,'HvF table'!A$3:A$318,1)-1,0,2),OFFSET('HvF table'!A$3:A$318,MATCH(E34230,'HvF table'!A$3:A$318,1)-1,0,2)),0)</f>
        <v>0</v>
      </c>
      <c r="E34230">
        <v>-0.2</v>
      </c>
      <c r="G34230">
        <f ca="1">_xlfn.IFNA(FORECAST(E34230,OFFSET('HvF table'!E$3:E$319,MATCH(E34230,'HvF table'!D$3:D$319,1)-1,0,2),OFFSET('HvF table'!D$3:D$319,MATCH(E34230,'HvF table'!D$3:D$319,1)-1,0,2)),0)</f>
        <v>0</v>
      </c>
      <c r="H34230" t="str">
        <f t="shared" ca="1" si="1618"/>
        <v>G</v>
      </c>
      <c r="I34230">
        <f t="shared" ca="1" si="1616"/>
        <v>0</v>
      </c>
      <c r="J34230" t="s">
        <v>75</v>
      </c>
    </row>
    <row r="34231" spans="1:10" x14ac:dyDescent="0.25">
      <c r="A34231" s="65">
        <v>44008</v>
      </c>
      <c r="B34231" s="66">
        <v>0.87847222222222221</v>
      </c>
      <c r="C34231" s="64">
        <f t="shared" si="1617"/>
        <v>44008.878472222219</v>
      </c>
      <c r="D34231">
        <f ca="1">_xlfn.IFNA(FORECAST(E34231,OFFSET('HvF table'!B$3:B$318,MATCH(E34231,'HvF table'!A$3:A$318,1)-1,0,2),OFFSET('HvF table'!A$3:A$318,MATCH(E34231,'HvF table'!A$3:A$318,1)-1,0,2)),0)</f>
        <v>0</v>
      </c>
      <c r="E34231">
        <v>-0.17</v>
      </c>
      <c r="G34231">
        <f ca="1">_xlfn.IFNA(FORECAST(E34231,OFFSET('HvF table'!E$3:E$319,MATCH(E34231,'HvF table'!D$3:D$319,1)-1,0,2),OFFSET('HvF table'!D$3:D$319,MATCH(E34231,'HvF table'!D$3:D$319,1)-1,0,2)),0)</f>
        <v>0</v>
      </c>
      <c r="H34231" t="str">
        <f t="shared" ca="1" si="1618"/>
        <v>G</v>
      </c>
      <c r="I34231">
        <f t="shared" ca="1" si="1616"/>
        <v>0</v>
      </c>
      <c r="J34231" t="s">
        <v>75</v>
      </c>
    </row>
    <row r="34232" spans="1:10" x14ac:dyDescent="0.25">
      <c r="A34232" s="65">
        <v>44008</v>
      </c>
      <c r="B34232" s="66">
        <v>0.88194444444444453</v>
      </c>
      <c r="C34232" s="64">
        <f t="shared" si="1617"/>
        <v>44008.881944444445</v>
      </c>
      <c r="D34232">
        <f ca="1">_xlfn.IFNA(FORECAST(E34232,OFFSET('HvF table'!B$3:B$318,MATCH(E34232,'HvF table'!A$3:A$318,1)-1,0,2),OFFSET('HvF table'!A$3:A$318,MATCH(E34232,'HvF table'!A$3:A$318,1)-1,0,2)),0)</f>
        <v>0</v>
      </c>
      <c r="E34232">
        <v>-0.21</v>
      </c>
      <c r="G34232">
        <f ca="1">_xlfn.IFNA(FORECAST(E34232,OFFSET('HvF table'!E$3:E$319,MATCH(E34232,'HvF table'!D$3:D$319,1)-1,0,2),OFFSET('HvF table'!D$3:D$319,MATCH(E34232,'HvF table'!D$3:D$319,1)-1,0,2)),0)</f>
        <v>0</v>
      </c>
      <c r="H34232" t="str">
        <f t="shared" ca="1" si="1618"/>
        <v>G</v>
      </c>
      <c r="I34232">
        <f t="shared" ca="1" si="1616"/>
        <v>0</v>
      </c>
      <c r="J34232" t="s">
        <v>75</v>
      </c>
    </row>
    <row r="34233" spans="1:10" x14ac:dyDescent="0.25">
      <c r="A34233" s="65">
        <v>44008</v>
      </c>
      <c r="B34233" s="66">
        <v>0.88541666666666663</v>
      </c>
      <c r="C34233" s="64">
        <f t="shared" si="1617"/>
        <v>44008.885416666664</v>
      </c>
      <c r="D34233">
        <f ca="1">_xlfn.IFNA(FORECAST(E34233,OFFSET('HvF table'!B$3:B$318,MATCH(E34233,'HvF table'!A$3:A$318,1)-1,0,2),OFFSET('HvF table'!A$3:A$318,MATCH(E34233,'HvF table'!A$3:A$318,1)-1,0,2)),0)</f>
        <v>0</v>
      </c>
      <c r="E34233">
        <v>-0.2</v>
      </c>
      <c r="G34233">
        <f ca="1">_xlfn.IFNA(FORECAST(E34233,OFFSET('HvF table'!E$3:E$319,MATCH(E34233,'HvF table'!D$3:D$319,1)-1,0,2),OFFSET('HvF table'!D$3:D$319,MATCH(E34233,'HvF table'!D$3:D$319,1)-1,0,2)),0)</f>
        <v>0</v>
      </c>
      <c r="H34233" t="str">
        <f t="shared" ca="1" si="1618"/>
        <v>G</v>
      </c>
      <c r="I34233">
        <f t="shared" ca="1" si="1616"/>
        <v>0</v>
      </c>
      <c r="J34233" t="s">
        <v>75</v>
      </c>
    </row>
    <row r="34234" spans="1:10" x14ac:dyDescent="0.25">
      <c r="A34234" s="65">
        <v>44008</v>
      </c>
      <c r="B34234" s="66">
        <v>0.88888888888888884</v>
      </c>
      <c r="C34234" s="64">
        <f t="shared" si="1617"/>
        <v>44008.888888888891</v>
      </c>
      <c r="D34234">
        <f ca="1">_xlfn.IFNA(FORECAST(E34234,OFFSET('HvF table'!B$3:B$318,MATCH(E34234,'HvF table'!A$3:A$318,1)-1,0,2),OFFSET('HvF table'!A$3:A$318,MATCH(E34234,'HvF table'!A$3:A$318,1)-1,0,2)),0)</f>
        <v>0</v>
      </c>
      <c r="E34234">
        <v>-0.2</v>
      </c>
      <c r="G34234">
        <f ca="1">_xlfn.IFNA(FORECAST(E34234,OFFSET('HvF table'!E$3:E$319,MATCH(E34234,'HvF table'!D$3:D$319,1)-1,0,2),OFFSET('HvF table'!D$3:D$319,MATCH(E34234,'HvF table'!D$3:D$319,1)-1,0,2)),0)</f>
        <v>0</v>
      </c>
      <c r="H34234" t="str">
        <f t="shared" ca="1" si="1618"/>
        <v>G</v>
      </c>
      <c r="I34234">
        <f t="shared" ca="1" si="1616"/>
        <v>0</v>
      </c>
      <c r="J34234" t="s">
        <v>75</v>
      </c>
    </row>
    <row r="34235" spans="1:10" x14ac:dyDescent="0.25">
      <c r="A34235" s="65">
        <v>44008</v>
      </c>
      <c r="B34235" s="66">
        <v>0.89236111111111116</v>
      </c>
      <c r="C34235" s="64">
        <f t="shared" si="1617"/>
        <v>44008.892361111109</v>
      </c>
      <c r="D34235">
        <f ca="1">_xlfn.IFNA(FORECAST(E34235,OFFSET('HvF table'!B$3:B$318,MATCH(E34235,'HvF table'!A$3:A$318,1)-1,0,2),OFFSET('HvF table'!A$3:A$318,MATCH(E34235,'HvF table'!A$3:A$318,1)-1,0,2)),0)</f>
        <v>0</v>
      </c>
      <c r="E34235">
        <v>-0.19</v>
      </c>
      <c r="G34235">
        <f ca="1">_xlfn.IFNA(FORECAST(E34235,OFFSET('HvF table'!E$3:E$319,MATCH(E34235,'HvF table'!D$3:D$319,1)-1,0,2),OFFSET('HvF table'!D$3:D$319,MATCH(E34235,'HvF table'!D$3:D$319,1)-1,0,2)),0)</f>
        <v>0</v>
      </c>
      <c r="H34235" t="str">
        <f t="shared" ca="1" si="1618"/>
        <v>G</v>
      </c>
      <c r="I34235">
        <f t="shared" ca="1" si="1616"/>
        <v>0</v>
      </c>
      <c r="J34235" t="s">
        <v>75</v>
      </c>
    </row>
    <row r="34236" spans="1:10" x14ac:dyDescent="0.25">
      <c r="A34236" s="65">
        <v>44008</v>
      </c>
      <c r="B34236" s="66">
        <v>0.89583333333333337</v>
      </c>
      <c r="C34236" s="64">
        <f t="shared" si="1617"/>
        <v>44008.895833333336</v>
      </c>
      <c r="D34236">
        <f ca="1">_xlfn.IFNA(FORECAST(E34236,OFFSET('HvF table'!B$3:B$318,MATCH(E34236,'HvF table'!A$3:A$318,1)-1,0,2),OFFSET('HvF table'!A$3:A$318,MATCH(E34236,'HvF table'!A$3:A$318,1)-1,0,2)),0)</f>
        <v>0</v>
      </c>
      <c r="E34236">
        <v>-0.21</v>
      </c>
      <c r="G34236">
        <f ca="1">_xlfn.IFNA(FORECAST(E34236,OFFSET('HvF table'!E$3:E$319,MATCH(E34236,'HvF table'!D$3:D$319,1)-1,0,2),OFFSET('HvF table'!D$3:D$319,MATCH(E34236,'HvF table'!D$3:D$319,1)-1,0,2)),0)</f>
        <v>0</v>
      </c>
      <c r="H34236" t="str">
        <f t="shared" ca="1" si="1618"/>
        <v>G</v>
      </c>
      <c r="I34236">
        <f t="shared" ca="1" si="1616"/>
        <v>0</v>
      </c>
      <c r="J34236" t="s">
        <v>75</v>
      </c>
    </row>
    <row r="34237" spans="1:10" x14ac:dyDescent="0.25">
      <c r="A34237" s="65">
        <v>44008</v>
      </c>
      <c r="B34237" s="66">
        <v>0.89930555555555547</v>
      </c>
      <c r="C34237" s="64">
        <f t="shared" si="1617"/>
        <v>44008.899305555555</v>
      </c>
      <c r="D34237">
        <f ca="1">_xlfn.IFNA(FORECAST(E34237,OFFSET('HvF table'!B$3:B$318,MATCH(E34237,'HvF table'!A$3:A$318,1)-1,0,2),OFFSET('HvF table'!A$3:A$318,MATCH(E34237,'HvF table'!A$3:A$318,1)-1,0,2)),0)</f>
        <v>0</v>
      </c>
      <c r="E34237">
        <v>-0.19</v>
      </c>
      <c r="G34237">
        <f ca="1">_xlfn.IFNA(FORECAST(E34237,OFFSET('HvF table'!E$3:E$319,MATCH(E34237,'HvF table'!D$3:D$319,1)-1,0,2),OFFSET('HvF table'!D$3:D$319,MATCH(E34237,'HvF table'!D$3:D$319,1)-1,0,2)),0)</f>
        <v>0</v>
      </c>
      <c r="H34237" t="str">
        <f t="shared" ca="1" si="1618"/>
        <v>G</v>
      </c>
      <c r="I34237">
        <f t="shared" ca="1" si="1616"/>
        <v>0</v>
      </c>
      <c r="J34237" t="s">
        <v>75</v>
      </c>
    </row>
    <row r="34238" spans="1:10" x14ac:dyDescent="0.25">
      <c r="A34238" s="65">
        <v>44008</v>
      </c>
      <c r="B34238" s="66">
        <v>0.90277777777777779</v>
      </c>
      <c r="C34238" s="64">
        <f t="shared" si="1617"/>
        <v>44008.902777777781</v>
      </c>
      <c r="D34238">
        <f ca="1">_xlfn.IFNA(FORECAST(E34238,OFFSET('HvF table'!B$3:B$318,MATCH(E34238,'HvF table'!A$3:A$318,1)-1,0,2),OFFSET('HvF table'!A$3:A$318,MATCH(E34238,'HvF table'!A$3:A$318,1)-1,0,2)),0)</f>
        <v>0</v>
      </c>
      <c r="E34238">
        <v>-0.2</v>
      </c>
      <c r="G34238">
        <f ca="1">_xlfn.IFNA(FORECAST(E34238,OFFSET('HvF table'!E$3:E$319,MATCH(E34238,'HvF table'!D$3:D$319,1)-1,0,2),OFFSET('HvF table'!D$3:D$319,MATCH(E34238,'HvF table'!D$3:D$319,1)-1,0,2)),0)</f>
        <v>0</v>
      </c>
      <c r="H34238" t="str">
        <f t="shared" ca="1" si="1618"/>
        <v>G</v>
      </c>
      <c r="I34238">
        <f t="shared" ca="1" si="1616"/>
        <v>0</v>
      </c>
      <c r="J34238" t="s">
        <v>75</v>
      </c>
    </row>
    <row r="34239" spans="1:10" x14ac:dyDescent="0.25">
      <c r="A34239" s="65">
        <v>44008</v>
      </c>
      <c r="B34239" s="66">
        <v>0.90625</v>
      </c>
      <c r="C34239" s="64">
        <f t="shared" si="1617"/>
        <v>44008.90625</v>
      </c>
      <c r="D34239">
        <f ca="1">_xlfn.IFNA(FORECAST(E34239,OFFSET('HvF table'!B$3:B$318,MATCH(E34239,'HvF table'!A$3:A$318,1)-1,0,2),OFFSET('HvF table'!A$3:A$318,MATCH(E34239,'HvF table'!A$3:A$318,1)-1,0,2)),0)</f>
        <v>0</v>
      </c>
      <c r="E34239">
        <v>-0.2</v>
      </c>
      <c r="G34239">
        <f ca="1">_xlfn.IFNA(FORECAST(E34239,OFFSET('HvF table'!E$3:E$319,MATCH(E34239,'HvF table'!D$3:D$319,1)-1,0,2),OFFSET('HvF table'!D$3:D$319,MATCH(E34239,'HvF table'!D$3:D$319,1)-1,0,2)),0)</f>
        <v>0</v>
      </c>
      <c r="H34239" t="str">
        <f t="shared" ca="1" si="1618"/>
        <v>G</v>
      </c>
      <c r="I34239">
        <f t="shared" ca="1" si="1616"/>
        <v>0</v>
      </c>
      <c r="J34239" t="s">
        <v>75</v>
      </c>
    </row>
    <row r="34240" spans="1:10" x14ac:dyDescent="0.25">
      <c r="A34240" s="65">
        <v>44008</v>
      </c>
      <c r="B34240" s="66">
        <v>0.90972222222222221</v>
      </c>
      <c r="C34240" s="64">
        <f t="shared" si="1617"/>
        <v>44008.909722222219</v>
      </c>
      <c r="D34240">
        <f ca="1">_xlfn.IFNA(FORECAST(E34240,OFFSET('HvF table'!B$3:B$318,MATCH(E34240,'HvF table'!A$3:A$318,1)-1,0,2),OFFSET('HvF table'!A$3:A$318,MATCH(E34240,'HvF table'!A$3:A$318,1)-1,0,2)),0)</f>
        <v>0</v>
      </c>
      <c r="E34240">
        <v>-0.22</v>
      </c>
      <c r="G34240">
        <f ca="1">_xlfn.IFNA(FORECAST(E34240,OFFSET('HvF table'!E$3:E$319,MATCH(E34240,'HvF table'!D$3:D$319,1)-1,0,2),OFFSET('HvF table'!D$3:D$319,MATCH(E34240,'HvF table'!D$3:D$319,1)-1,0,2)),0)</f>
        <v>0</v>
      </c>
      <c r="H34240" t="str">
        <f t="shared" ca="1" si="1618"/>
        <v>G</v>
      </c>
      <c r="I34240">
        <f t="shared" ca="1" si="1616"/>
        <v>0</v>
      </c>
      <c r="J34240" t="s">
        <v>75</v>
      </c>
    </row>
    <row r="34241" spans="1:10" x14ac:dyDescent="0.25">
      <c r="A34241" s="65">
        <v>44008</v>
      </c>
      <c r="B34241" s="66">
        <v>0.91319444444444453</v>
      </c>
      <c r="C34241" s="64">
        <f t="shared" si="1617"/>
        <v>44008.913194444445</v>
      </c>
      <c r="D34241">
        <f ca="1">_xlfn.IFNA(FORECAST(E34241,OFFSET('HvF table'!B$3:B$318,MATCH(E34241,'HvF table'!A$3:A$318,1)-1,0,2),OFFSET('HvF table'!A$3:A$318,MATCH(E34241,'HvF table'!A$3:A$318,1)-1,0,2)),0)</f>
        <v>0</v>
      </c>
      <c r="E34241">
        <v>-0.21</v>
      </c>
      <c r="G34241">
        <f ca="1">_xlfn.IFNA(FORECAST(E34241,OFFSET('HvF table'!E$3:E$319,MATCH(E34241,'HvF table'!D$3:D$319,1)-1,0,2),OFFSET('HvF table'!D$3:D$319,MATCH(E34241,'HvF table'!D$3:D$319,1)-1,0,2)),0)</f>
        <v>0</v>
      </c>
      <c r="H34241" t="str">
        <f t="shared" ca="1" si="1618"/>
        <v>G</v>
      </c>
      <c r="I34241">
        <f t="shared" ca="1" si="1616"/>
        <v>0</v>
      </c>
      <c r="J34241" t="s">
        <v>75</v>
      </c>
    </row>
    <row r="34242" spans="1:10" x14ac:dyDescent="0.25">
      <c r="A34242" s="65">
        <v>44008</v>
      </c>
      <c r="B34242" s="66">
        <v>0.91666666666666663</v>
      </c>
      <c r="C34242" s="64">
        <f t="shared" si="1617"/>
        <v>44008.916666666664</v>
      </c>
      <c r="D34242">
        <f ca="1">_xlfn.IFNA(FORECAST(E34242,OFFSET('HvF table'!B$3:B$318,MATCH(E34242,'HvF table'!A$3:A$318,1)-1,0,2),OFFSET('HvF table'!A$3:A$318,MATCH(E34242,'HvF table'!A$3:A$318,1)-1,0,2)),0)</f>
        <v>0</v>
      </c>
      <c r="E34242">
        <v>-0.19</v>
      </c>
      <c r="G34242">
        <f ca="1">_xlfn.IFNA(FORECAST(E34242,OFFSET('HvF table'!E$3:E$319,MATCH(E34242,'HvF table'!D$3:D$319,1)-1,0,2),OFFSET('HvF table'!D$3:D$319,MATCH(E34242,'HvF table'!D$3:D$319,1)-1,0,2)),0)</f>
        <v>0</v>
      </c>
      <c r="H34242" t="str">
        <f t="shared" ca="1" si="1618"/>
        <v>G</v>
      </c>
      <c r="I34242">
        <f t="shared" ref="I34242:I34305" ca="1" si="1619">IF(H34242="G",G34242,IF(H34242="B",0))</f>
        <v>0</v>
      </c>
      <c r="J34242" t="s">
        <v>75</v>
      </c>
    </row>
    <row r="34243" spans="1:10" x14ac:dyDescent="0.25">
      <c r="A34243" s="65">
        <v>44008</v>
      </c>
      <c r="B34243" s="66">
        <v>0.92013888888888884</v>
      </c>
      <c r="C34243" s="64">
        <f t="shared" ref="C34243:C34306" si="1620">A34243+B34243</f>
        <v>44008.920138888891</v>
      </c>
      <c r="D34243">
        <f ca="1">_xlfn.IFNA(FORECAST(E34243,OFFSET('HvF table'!B$3:B$318,MATCH(E34243,'HvF table'!A$3:A$318,1)-1,0,2),OFFSET('HvF table'!A$3:A$318,MATCH(E34243,'HvF table'!A$3:A$318,1)-1,0,2)),0)</f>
        <v>0</v>
      </c>
      <c r="E34243">
        <v>-0.19</v>
      </c>
      <c r="G34243">
        <f ca="1">_xlfn.IFNA(FORECAST(E34243,OFFSET('HvF table'!E$3:E$319,MATCH(E34243,'HvF table'!D$3:D$319,1)-1,0,2),OFFSET('HvF table'!D$3:D$319,MATCH(E34243,'HvF table'!D$3:D$319,1)-1,0,2)),0)</f>
        <v>0</v>
      </c>
      <c r="H34243" t="str">
        <f t="shared" ca="1" si="1618"/>
        <v>G</v>
      </c>
      <c r="I34243">
        <f t="shared" ca="1" si="1619"/>
        <v>0</v>
      </c>
      <c r="J34243" t="s">
        <v>75</v>
      </c>
    </row>
    <row r="34244" spans="1:10" x14ac:dyDescent="0.25">
      <c r="A34244" s="65">
        <v>44008</v>
      </c>
      <c r="B34244" s="66">
        <v>0.92361111111111116</v>
      </c>
      <c r="C34244" s="64">
        <f t="shared" si="1620"/>
        <v>44008.923611111109</v>
      </c>
      <c r="D34244">
        <f ca="1">_xlfn.IFNA(FORECAST(E34244,OFFSET('HvF table'!B$3:B$318,MATCH(E34244,'HvF table'!A$3:A$318,1)-1,0,2),OFFSET('HvF table'!A$3:A$318,MATCH(E34244,'HvF table'!A$3:A$318,1)-1,0,2)),0)</f>
        <v>0</v>
      </c>
      <c r="E34244">
        <v>-0.21</v>
      </c>
      <c r="G34244">
        <f ca="1">_xlfn.IFNA(FORECAST(E34244,OFFSET('HvF table'!E$3:E$319,MATCH(E34244,'HvF table'!D$3:D$319,1)-1,0,2),OFFSET('HvF table'!D$3:D$319,MATCH(E34244,'HvF table'!D$3:D$319,1)-1,0,2)),0)</f>
        <v>0</v>
      </c>
      <c r="H34244" t="str">
        <f t="shared" ca="1" si="1618"/>
        <v>G</v>
      </c>
      <c r="I34244">
        <f t="shared" ca="1" si="1619"/>
        <v>0</v>
      </c>
      <c r="J34244" t="s">
        <v>75</v>
      </c>
    </row>
    <row r="34245" spans="1:10" x14ac:dyDescent="0.25">
      <c r="A34245" s="65">
        <v>44008</v>
      </c>
      <c r="B34245" s="66">
        <v>0.92708333333333337</v>
      </c>
      <c r="C34245" s="64">
        <f t="shared" si="1620"/>
        <v>44008.927083333336</v>
      </c>
      <c r="D34245">
        <f ca="1">_xlfn.IFNA(FORECAST(E34245,OFFSET('HvF table'!B$3:B$318,MATCH(E34245,'HvF table'!A$3:A$318,1)-1,0,2),OFFSET('HvF table'!A$3:A$318,MATCH(E34245,'HvF table'!A$3:A$318,1)-1,0,2)),0)</f>
        <v>0</v>
      </c>
      <c r="E34245">
        <v>-0.19</v>
      </c>
      <c r="G34245">
        <f ca="1">_xlfn.IFNA(FORECAST(E34245,OFFSET('HvF table'!E$3:E$319,MATCH(E34245,'HvF table'!D$3:D$319,1)-1,0,2),OFFSET('HvF table'!D$3:D$319,MATCH(E34245,'HvF table'!D$3:D$319,1)-1,0,2)),0)</f>
        <v>0</v>
      </c>
      <c r="H34245" t="str">
        <f t="shared" ca="1" si="1618"/>
        <v>G</v>
      </c>
      <c r="I34245">
        <f t="shared" ca="1" si="1619"/>
        <v>0</v>
      </c>
      <c r="J34245" t="s">
        <v>75</v>
      </c>
    </row>
    <row r="34246" spans="1:10" x14ac:dyDescent="0.25">
      <c r="A34246" s="65">
        <v>44008</v>
      </c>
      <c r="B34246" s="66">
        <v>0.93055555555555547</v>
      </c>
      <c r="C34246" s="64">
        <f t="shared" si="1620"/>
        <v>44008.930555555555</v>
      </c>
      <c r="D34246">
        <f ca="1">_xlfn.IFNA(FORECAST(E34246,OFFSET('HvF table'!B$3:B$318,MATCH(E34246,'HvF table'!A$3:A$318,1)-1,0,2),OFFSET('HvF table'!A$3:A$318,MATCH(E34246,'HvF table'!A$3:A$318,1)-1,0,2)),0)</f>
        <v>0</v>
      </c>
      <c r="E34246">
        <v>-0.18</v>
      </c>
      <c r="G34246">
        <f ca="1">_xlfn.IFNA(FORECAST(E34246,OFFSET('HvF table'!E$3:E$319,MATCH(E34246,'HvF table'!D$3:D$319,1)-1,0,2),OFFSET('HvF table'!D$3:D$319,MATCH(E34246,'HvF table'!D$3:D$319,1)-1,0,2)),0)</f>
        <v>0</v>
      </c>
      <c r="H34246" t="str">
        <f t="shared" ca="1" si="1618"/>
        <v>G</v>
      </c>
      <c r="I34246">
        <f t="shared" ca="1" si="1619"/>
        <v>0</v>
      </c>
      <c r="J34246" t="s">
        <v>75</v>
      </c>
    </row>
    <row r="34247" spans="1:10" x14ac:dyDescent="0.25">
      <c r="A34247" s="65">
        <v>44008</v>
      </c>
      <c r="B34247" s="66">
        <v>0.93402777777777779</v>
      </c>
      <c r="C34247" s="64">
        <f t="shared" si="1620"/>
        <v>44008.934027777781</v>
      </c>
      <c r="D34247">
        <f ca="1">_xlfn.IFNA(FORECAST(E34247,OFFSET('HvF table'!B$3:B$318,MATCH(E34247,'HvF table'!A$3:A$318,1)-1,0,2),OFFSET('HvF table'!A$3:A$318,MATCH(E34247,'HvF table'!A$3:A$318,1)-1,0,2)),0)</f>
        <v>0</v>
      </c>
      <c r="E34247">
        <v>-0.2</v>
      </c>
      <c r="G34247">
        <f ca="1">_xlfn.IFNA(FORECAST(E34247,OFFSET('HvF table'!E$3:E$319,MATCH(E34247,'HvF table'!D$3:D$319,1)-1,0,2),OFFSET('HvF table'!D$3:D$319,MATCH(E34247,'HvF table'!D$3:D$319,1)-1,0,2)),0)</f>
        <v>0</v>
      </c>
      <c r="H34247" t="str">
        <f t="shared" ca="1" si="1618"/>
        <v>G</v>
      </c>
      <c r="I34247">
        <f t="shared" ca="1" si="1619"/>
        <v>0</v>
      </c>
      <c r="J34247" t="s">
        <v>75</v>
      </c>
    </row>
    <row r="34248" spans="1:10" x14ac:dyDescent="0.25">
      <c r="A34248" s="65">
        <v>44008</v>
      </c>
      <c r="B34248" s="66">
        <v>0.9375</v>
      </c>
      <c r="C34248" s="64">
        <f t="shared" si="1620"/>
        <v>44008.9375</v>
      </c>
      <c r="D34248">
        <f ca="1">_xlfn.IFNA(FORECAST(E34248,OFFSET('HvF table'!B$3:B$318,MATCH(E34248,'HvF table'!A$3:A$318,1)-1,0,2),OFFSET('HvF table'!A$3:A$318,MATCH(E34248,'HvF table'!A$3:A$318,1)-1,0,2)),0)</f>
        <v>0</v>
      </c>
      <c r="E34248">
        <v>-0.18</v>
      </c>
      <c r="G34248">
        <f ca="1">_xlfn.IFNA(FORECAST(E34248,OFFSET('HvF table'!E$3:E$319,MATCH(E34248,'HvF table'!D$3:D$319,1)-1,0,2),OFFSET('HvF table'!D$3:D$319,MATCH(E34248,'HvF table'!D$3:D$319,1)-1,0,2)),0)</f>
        <v>0</v>
      </c>
      <c r="H34248" t="str">
        <f t="shared" ca="1" si="1618"/>
        <v>G</v>
      </c>
      <c r="I34248">
        <f t="shared" ca="1" si="1619"/>
        <v>0</v>
      </c>
      <c r="J34248" t="s">
        <v>75</v>
      </c>
    </row>
    <row r="34249" spans="1:10" x14ac:dyDescent="0.25">
      <c r="A34249" s="65">
        <v>44008</v>
      </c>
      <c r="B34249" s="66">
        <v>0.94097222222222221</v>
      </c>
      <c r="C34249" s="64">
        <f t="shared" si="1620"/>
        <v>44008.940972222219</v>
      </c>
      <c r="D34249">
        <f ca="1">_xlfn.IFNA(FORECAST(E34249,OFFSET('HvF table'!B$3:B$318,MATCH(E34249,'HvF table'!A$3:A$318,1)-1,0,2),OFFSET('HvF table'!A$3:A$318,MATCH(E34249,'HvF table'!A$3:A$318,1)-1,0,2)),0)</f>
        <v>0</v>
      </c>
      <c r="E34249">
        <v>-0.19</v>
      </c>
      <c r="G34249">
        <f ca="1">_xlfn.IFNA(FORECAST(E34249,OFFSET('HvF table'!E$3:E$319,MATCH(E34249,'HvF table'!D$3:D$319,1)-1,0,2),OFFSET('HvF table'!D$3:D$319,MATCH(E34249,'HvF table'!D$3:D$319,1)-1,0,2)),0)</f>
        <v>0</v>
      </c>
      <c r="H34249" t="str">
        <f t="shared" ca="1" si="1618"/>
        <v>G</v>
      </c>
      <c r="I34249">
        <f t="shared" ca="1" si="1619"/>
        <v>0</v>
      </c>
      <c r="J34249" t="s">
        <v>75</v>
      </c>
    </row>
    <row r="34250" spans="1:10" x14ac:dyDescent="0.25">
      <c r="A34250" s="65">
        <v>44008</v>
      </c>
      <c r="B34250" s="66">
        <v>0.94444444444444453</v>
      </c>
      <c r="C34250" s="64">
        <f t="shared" si="1620"/>
        <v>44008.944444444445</v>
      </c>
      <c r="D34250">
        <f ca="1">_xlfn.IFNA(FORECAST(E34250,OFFSET('HvF table'!B$3:B$318,MATCH(E34250,'HvF table'!A$3:A$318,1)-1,0,2),OFFSET('HvF table'!A$3:A$318,MATCH(E34250,'HvF table'!A$3:A$318,1)-1,0,2)),0)</f>
        <v>0</v>
      </c>
      <c r="E34250">
        <v>-0.19</v>
      </c>
      <c r="G34250">
        <f ca="1">_xlfn.IFNA(FORECAST(E34250,OFFSET('HvF table'!E$3:E$319,MATCH(E34250,'HvF table'!D$3:D$319,1)-1,0,2),OFFSET('HvF table'!D$3:D$319,MATCH(E34250,'HvF table'!D$3:D$319,1)-1,0,2)),0)</f>
        <v>0</v>
      </c>
      <c r="H34250" t="str">
        <f t="shared" ca="1" si="1618"/>
        <v>G</v>
      </c>
      <c r="I34250">
        <f t="shared" ca="1" si="1619"/>
        <v>0</v>
      </c>
      <c r="J34250" t="s">
        <v>75</v>
      </c>
    </row>
    <row r="34251" spans="1:10" x14ac:dyDescent="0.25">
      <c r="A34251" s="65">
        <v>44008</v>
      </c>
      <c r="B34251" s="66">
        <v>0.94791666666666663</v>
      </c>
      <c r="C34251" s="64">
        <f t="shared" si="1620"/>
        <v>44008.947916666664</v>
      </c>
      <c r="D34251">
        <f ca="1">_xlfn.IFNA(FORECAST(E34251,OFFSET('HvF table'!B$3:B$318,MATCH(E34251,'HvF table'!A$3:A$318,1)-1,0,2),OFFSET('HvF table'!A$3:A$318,MATCH(E34251,'HvF table'!A$3:A$318,1)-1,0,2)),0)</f>
        <v>0</v>
      </c>
      <c r="E34251">
        <v>-0.19</v>
      </c>
      <c r="G34251">
        <f ca="1">_xlfn.IFNA(FORECAST(E34251,OFFSET('HvF table'!E$3:E$319,MATCH(E34251,'HvF table'!D$3:D$319,1)-1,0,2),OFFSET('HvF table'!D$3:D$319,MATCH(E34251,'HvF table'!D$3:D$319,1)-1,0,2)),0)</f>
        <v>0</v>
      </c>
      <c r="H34251" t="str">
        <f t="shared" ca="1" si="1618"/>
        <v>G</v>
      </c>
      <c r="I34251">
        <f t="shared" ca="1" si="1619"/>
        <v>0</v>
      </c>
      <c r="J34251" t="s">
        <v>75</v>
      </c>
    </row>
    <row r="34252" spans="1:10" x14ac:dyDescent="0.25">
      <c r="A34252" s="65">
        <v>44008</v>
      </c>
      <c r="B34252" s="66">
        <v>0.95138888888888884</v>
      </c>
      <c r="C34252" s="64">
        <f t="shared" si="1620"/>
        <v>44008.951388888891</v>
      </c>
      <c r="D34252">
        <f ca="1">_xlfn.IFNA(FORECAST(E34252,OFFSET('HvF table'!B$3:B$318,MATCH(E34252,'HvF table'!A$3:A$318,1)-1,0,2),OFFSET('HvF table'!A$3:A$318,MATCH(E34252,'HvF table'!A$3:A$318,1)-1,0,2)),0)</f>
        <v>0</v>
      </c>
      <c r="E34252">
        <v>-0.18</v>
      </c>
      <c r="G34252">
        <f ca="1">_xlfn.IFNA(FORECAST(E34252,OFFSET('HvF table'!E$3:E$319,MATCH(E34252,'HvF table'!D$3:D$319,1)-1,0,2),OFFSET('HvF table'!D$3:D$319,MATCH(E34252,'HvF table'!D$3:D$319,1)-1,0,2)),0)</f>
        <v>0</v>
      </c>
      <c r="H34252" t="str">
        <f t="shared" ca="1" si="1618"/>
        <v>G</v>
      </c>
      <c r="I34252">
        <f t="shared" ca="1" si="1619"/>
        <v>0</v>
      </c>
      <c r="J34252" t="s">
        <v>75</v>
      </c>
    </row>
    <row r="34253" spans="1:10" x14ac:dyDescent="0.25">
      <c r="A34253" s="65">
        <v>44008</v>
      </c>
      <c r="B34253" s="66">
        <v>0.95486111111111116</v>
      </c>
      <c r="C34253" s="64">
        <f t="shared" si="1620"/>
        <v>44008.954861111109</v>
      </c>
      <c r="D34253">
        <f ca="1">_xlfn.IFNA(FORECAST(E34253,OFFSET('HvF table'!B$3:B$318,MATCH(E34253,'HvF table'!A$3:A$318,1)-1,0,2),OFFSET('HvF table'!A$3:A$318,MATCH(E34253,'HvF table'!A$3:A$318,1)-1,0,2)),0)</f>
        <v>0</v>
      </c>
      <c r="E34253">
        <v>-0.18</v>
      </c>
      <c r="G34253">
        <f ca="1">_xlfn.IFNA(FORECAST(E34253,OFFSET('HvF table'!E$3:E$319,MATCH(E34253,'HvF table'!D$3:D$319,1)-1,0,2),OFFSET('HvF table'!D$3:D$319,MATCH(E34253,'HvF table'!D$3:D$319,1)-1,0,2)),0)</f>
        <v>0</v>
      </c>
      <c r="H34253" t="str">
        <f t="shared" ca="1" si="1618"/>
        <v>G</v>
      </c>
      <c r="I34253">
        <f t="shared" ca="1" si="1619"/>
        <v>0</v>
      </c>
      <c r="J34253" t="s">
        <v>75</v>
      </c>
    </row>
    <row r="34254" spans="1:10" x14ac:dyDescent="0.25">
      <c r="A34254" s="65">
        <v>44008</v>
      </c>
      <c r="B34254" s="66">
        <v>0.95833333333333337</v>
      </c>
      <c r="C34254" s="64">
        <f t="shared" si="1620"/>
        <v>44008.958333333336</v>
      </c>
      <c r="D34254">
        <f ca="1">_xlfn.IFNA(FORECAST(E34254,OFFSET('HvF table'!B$3:B$318,MATCH(E34254,'HvF table'!A$3:A$318,1)-1,0,2),OFFSET('HvF table'!A$3:A$318,MATCH(E34254,'HvF table'!A$3:A$318,1)-1,0,2)),0)</f>
        <v>0</v>
      </c>
      <c r="E34254">
        <v>-0.18</v>
      </c>
      <c r="G34254">
        <f ca="1">_xlfn.IFNA(FORECAST(E34254,OFFSET('HvF table'!E$3:E$319,MATCH(E34254,'HvF table'!D$3:D$319,1)-1,0,2),OFFSET('HvF table'!D$3:D$319,MATCH(E34254,'HvF table'!D$3:D$319,1)-1,0,2)),0)</f>
        <v>0</v>
      </c>
      <c r="H34254" t="str">
        <f t="shared" ca="1" si="1618"/>
        <v>G</v>
      </c>
      <c r="I34254">
        <f t="shared" ca="1" si="1619"/>
        <v>0</v>
      </c>
      <c r="J34254" t="s">
        <v>75</v>
      </c>
    </row>
    <row r="34255" spans="1:10" x14ac:dyDescent="0.25">
      <c r="A34255" s="65">
        <v>44008</v>
      </c>
      <c r="B34255" s="66">
        <v>0.96180555555555547</v>
      </c>
      <c r="C34255" s="64">
        <f t="shared" si="1620"/>
        <v>44008.961805555555</v>
      </c>
      <c r="D34255">
        <f ca="1">_xlfn.IFNA(FORECAST(E34255,OFFSET('HvF table'!B$3:B$318,MATCH(E34255,'HvF table'!A$3:A$318,1)-1,0,2),OFFSET('HvF table'!A$3:A$318,MATCH(E34255,'HvF table'!A$3:A$318,1)-1,0,2)),0)</f>
        <v>0</v>
      </c>
      <c r="E34255">
        <v>-0.18</v>
      </c>
      <c r="G34255">
        <f ca="1">_xlfn.IFNA(FORECAST(E34255,OFFSET('HvF table'!E$3:E$319,MATCH(E34255,'HvF table'!D$3:D$319,1)-1,0,2),OFFSET('HvF table'!D$3:D$319,MATCH(E34255,'HvF table'!D$3:D$319,1)-1,0,2)),0)</f>
        <v>0</v>
      </c>
      <c r="H34255" t="str">
        <f t="shared" ca="1" si="1618"/>
        <v>G</v>
      </c>
      <c r="I34255">
        <f t="shared" ca="1" si="1619"/>
        <v>0</v>
      </c>
      <c r="J34255" t="s">
        <v>75</v>
      </c>
    </row>
    <row r="34256" spans="1:10" x14ac:dyDescent="0.25">
      <c r="A34256" s="65">
        <v>44008</v>
      </c>
      <c r="B34256" s="66">
        <v>0.96527777777777779</v>
      </c>
      <c r="C34256" s="64">
        <f t="shared" si="1620"/>
        <v>44008.965277777781</v>
      </c>
      <c r="D34256">
        <f ca="1">_xlfn.IFNA(FORECAST(E34256,OFFSET('HvF table'!B$3:B$318,MATCH(E34256,'HvF table'!A$3:A$318,1)-1,0,2),OFFSET('HvF table'!A$3:A$318,MATCH(E34256,'HvF table'!A$3:A$318,1)-1,0,2)),0)</f>
        <v>0</v>
      </c>
      <c r="E34256">
        <v>-0.17</v>
      </c>
      <c r="G34256">
        <f ca="1">_xlfn.IFNA(FORECAST(E34256,OFFSET('HvF table'!E$3:E$319,MATCH(E34256,'HvF table'!D$3:D$319,1)-1,0,2),OFFSET('HvF table'!D$3:D$319,MATCH(E34256,'HvF table'!D$3:D$319,1)-1,0,2)),0)</f>
        <v>0</v>
      </c>
      <c r="H34256" t="str">
        <f t="shared" ca="1" si="1618"/>
        <v>G</v>
      </c>
      <c r="I34256">
        <f t="shared" ca="1" si="1619"/>
        <v>0</v>
      </c>
      <c r="J34256" t="s">
        <v>75</v>
      </c>
    </row>
    <row r="34257" spans="1:10" x14ac:dyDescent="0.25">
      <c r="A34257" s="65">
        <v>44008</v>
      </c>
      <c r="B34257" s="66">
        <v>0.96875</v>
      </c>
      <c r="C34257" s="64">
        <f t="shared" si="1620"/>
        <v>44008.96875</v>
      </c>
      <c r="D34257">
        <f ca="1">_xlfn.IFNA(FORECAST(E34257,OFFSET('HvF table'!B$3:B$318,MATCH(E34257,'HvF table'!A$3:A$318,1)-1,0,2),OFFSET('HvF table'!A$3:A$318,MATCH(E34257,'HvF table'!A$3:A$318,1)-1,0,2)),0)</f>
        <v>0</v>
      </c>
      <c r="E34257">
        <v>-0.18</v>
      </c>
      <c r="G34257">
        <f ca="1">_xlfn.IFNA(FORECAST(E34257,OFFSET('HvF table'!E$3:E$319,MATCH(E34257,'HvF table'!D$3:D$319,1)-1,0,2),OFFSET('HvF table'!D$3:D$319,MATCH(E34257,'HvF table'!D$3:D$319,1)-1,0,2)),0)</f>
        <v>0</v>
      </c>
      <c r="H34257" t="str">
        <f t="shared" ca="1" si="1618"/>
        <v>G</v>
      </c>
      <c r="I34257">
        <f t="shared" ca="1" si="1619"/>
        <v>0</v>
      </c>
      <c r="J34257" t="s">
        <v>75</v>
      </c>
    </row>
    <row r="34258" spans="1:10" x14ac:dyDescent="0.25">
      <c r="A34258" s="65">
        <v>44008</v>
      </c>
      <c r="B34258" s="66">
        <v>0.97222222222222221</v>
      </c>
      <c r="C34258" s="64">
        <f t="shared" si="1620"/>
        <v>44008.972222222219</v>
      </c>
      <c r="D34258">
        <f ca="1">_xlfn.IFNA(FORECAST(E34258,OFFSET('HvF table'!B$3:B$318,MATCH(E34258,'HvF table'!A$3:A$318,1)-1,0,2),OFFSET('HvF table'!A$3:A$318,MATCH(E34258,'HvF table'!A$3:A$318,1)-1,0,2)),0)</f>
        <v>0</v>
      </c>
      <c r="E34258">
        <v>-0.18</v>
      </c>
      <c r="G34258">
        <f ca="1">_xlfn.IFNA(FORECAST(E34258,OFFSET('HvF table'!E$3:E$319,MATCH(E34258,'HvF table'!D$3:D$319,1)-1,0,2),OFFSET('HvF table'!D$3:D$319,MATCH(E34258,'HvF table'!D$3:D$319,1)-1,0,2)),0)</f>
        <v>0</v>
      </c>
      <c r="H34258" t="str">
        <f t="shared" ca="1" si="1618"/>
        <v>G</v>
      </c>
      <c r="I34258">
        <f t="shared" ca="1" si="1619"/>
        <v>0</v>
      </c>
      <c r="J34258" t="s">
        <v>75</v>
      </c>
    </row>
    <row r="34259" spans="1:10" x14ac:dyDescent="0.25">
      <c r="A34259" s="65">
        <v>44008</v>
      </c>
      <c r="B34259" s="66">
        <v>0.97569444444444453</v>
      </c>
      <c r="C34259" s="64">
        <f t="shared" si="1620"/>
        <v>44008.975694444445</v>
      </c>
      <c r="D34259">
        <f ca="1">_xlfn.IFNA(FORECAST(E34259,OFFSET('HvF table'!B$3:B$318,MATCH(E34259,'HvF table'!A$3:A$318,1)-1,0,2),OFFSET('HvF table'!A$3:A$318,MATCH(E34259,'HvF table'!A$3:A$318,1)-1,0,2)),0)</f>
        <v>0</v>
      </c>
      <c r="E34259">
        <v>-0.19</v>
      </c>
      <c r="G34259">
        <f ca="1">_xlfn.IFNA(FORECAST(E34259,OFFSET('HvF table'!E$3:E$319,MATCH(E34259,'HvF table'!D$3:D$319,1)-1,0,2),OFFSET('HvF table'!D$3:D$319,MATCH(E34259,'HvF table'!D$3:D$319,1)-1,0,2)),0)</f>
        <v>0</v>
      </c>
      <c r="H34259" t="str">
        <f t="shared" ca="1" si="1618"/>
        <v>G</v>
      </c>
      <c r="I34259">
        <f t="shared" ca="1" si="1619"/>
        <v>0</v>
      </c>
      <c r="J34259" t="s">
        <v>75</v>
      </c>
    </row>
    <row r="34260" spans="1:10" x14ac:dyDescent="0.25">
      <c r="A34260" s="65">
        <v>44008</v>
      </c>
      <c r="B34260" s="66">
        <v>0.97916666666666663</v>
      </c>
      <c r="C34260" s="64">
        <f t="shared" si="1620"/>
        <v>44008.979166666664</v>
      </c>
      <c r="D34260">
        <f ca="1">_xlfn.IFNA(FORECAST(E34260,OFFSET('HvF table'!B$3:B$318,MATCH(E34260,'HvF table'!A$3:A$318,1)-1,0,2),OFFSET('HvF table'!A$3:A$318,MATCH(E34260,'HvF table'!A$3:A$318,1)-1,0,2)),0)</f>
        <v>0</v>
      </c>
      <c r="E34260">
        <v>-0.18</v>
      </c>
      <c r="G34260">
        <f ca="1">_xlfn.IFNA(FORECAST(E34260,OFFSET('HvF table'!E$3:E$319,MATCH(E34260,'HvF table'!D$3:D$319,1)-1,0,2),OFFSET('HvF table'!D$3:D$319,MATCH(E34260,'HvF table'!D$3:D$319,1)-1,0,2)),0)</f>
        <v>0</v>
      </c>
      <c r="H34260" t="str">
        <f t="shared" ca="1" si="1618"/>
        <v>G</v>
      </c>
      <c r="I34260">
        <f t="shared" ca="1" si="1619"/>
        <v>0</v>
      </c>
      <c r="J34260" t="s">
        <v>75</v>
      </c>
    </row>
    <row r="34261" spans="1:10" x14ac:dyDescent="0.25">
      <c r="A34261" s="65">
        <v>44008</v>
      </c>
      <c r="B34261" s="66">
        <v>0.98263888888888884</v>
      </c>
      <c r="C34261" s="64">
        <f t="shared" si="1620"/>
        <v>44008.982638888891</v>
      </c>
      <c r="D34261">
        <f ca="1">_xlfn.IFNA(FORECAST(E34261,OFFSET('HvF table'!B$3:B$318,MATCH(E34261,'HvF table'!A$3:A$318,1)-1,0,2),OFFSET('HvF table'!A$3:A$318,MATCH(E34261,'HvF table'!A$3:A$318,1)-1,0,2)),0)</f>
        <v>0</v>
      </c>
      <c r="E34261">
        <v>-0.18</v>
      </c>
      <c r="G34261">
        <f ca="1">_xlfn.IFNA(FORECAST(E34261,OFFSET('HvF table'!E$3:E$319,MATCH(E34261,'HvF table'!D$3:D$319,1)-1,0,2),OFFSET('HvF table'!D$3:D$319,MATCH(E34261,'HvF table'!D$3:D$319,1)-1,0,2)),0)</f>
        <v>0</v>
      </c>
      <c r="H34261" t="str">
        <f t="shared" ca="1" si="1618"/>
        <v>G</v>
      </c>
      <c r="I34261">
        <f t="shared" ca="1" si="1619"/>
        <v>0</v>
      </c>
      <c r="J34261" t="s">
        <v>75</v>
      </c>
    </row>
    <row r="34262" spans="1:10" x14ac:dyDescent="0.25">
      <c r="A34262" s="65">
        <v>44008</v>
      </c>
      <c r="B34262" s="66">
        <v>0.98611111111111116</v>
      </c>
      <c r="C34262" s="64">
        <f t="shared" si="1620"/>
        <v>44008.986111111109</v>
      </c>
      <c r="D34262">
        <f ca="1">_xlfn.IFNA(FORECAST(E34262,OFFSET('HvF table'!B$3:B$318,MATCH(E34262,'HvF table'!A$3:A$318,1)-1,0,2),OFFSET('HvF table'!A$3:A$318,MATCH(E34262,'HvF table'!A$3:A$318,1)-1,0,2)),0)</f>
        <v>0</v>
      </c>
      <c r="E34262">
        <v>-0.19</v>
      </c>
      <c r="G34262">
        <f ca="1">_xlfn.IFNA(FORECAST(E34262,OFFSET('HvF table'!E$3:E$319,MATCH(E34262,'HvF table'!D$3:D$319,1)-1,0,2),OFFSET('HvF table'!D$3:D$319,MATCH(E34262,'HvF table'!D$3:D$319,1)-1,0,2)),0)</f>
        <v>0</v>
      </c>
      <c r="H34262" t="str">
        <f t="shared" ca="1" si="1618"/>
        <v>G</v>
      </c>
      <c r="I34262">
        <f t="shared" ca="1" si="1619"/>
        <v>0</v>
      </c>
      <c r="J34262" t="s">
        <v>75</v>
      </c>
    </row>
    <row r="34263" spans="1:10" x14ac:dyDescent="0.25">
      <c r="A34263" s="65">
        <v>44008</v>
      </c>
      <c r="B34263" s="66">
        <v>0.98958333333333337</v>
      </c>
      <c r="C34263" s="64">
        <f t="shared" si="1620"/>
        <v>44008.989583333336</v>
      </c>
      <c r="D34263">
        <f ca="1">_xlfn.IFNA(FORECAST(E34263,OFFSET('HvF table'!B$3:B$318,MATCH(E34263,'HvF table'!A$3:A$318,1)-1,0,2),OFFSET('HvF table'!A$3:A$318,MATCH(E34263,'HvF table'!A$3:A$318,1)-1,0,2)),0)</f>
        <v>0</v>
      </c>
      <c r="E34263">
        <v>-0.18</v>
      </c>
      <c r="G34263">
        <f ca="1">_xlfn.IFNA(FORECAST(E34263,OFFSET('HvF table'!E$3:E$319,MATCH(E34263,'HvF table'!D$3:D$319,1)-1,0,2),OFFSET('HvF table'!D$3:D$319,MATCH(E34263,'HvF table'!D$3:D$319,1)-1,0,2)),0)</f>
        <v>0</v>
      </c>
      <c r="H34263" t="str">
        <f t="shared" ca="1" si="1618"/>
        <v>G</v>
      </c>
      <c r="I34263">
        <f t="shared" ca="1" si="1619"/>
        <v>0</v>
      </c>
      <c r="J34263" t="s">
        <v>75</v>
      </c>
    </row>
    <row r="34264" spans="1:10" x14ac:dyDescent="0.25">
      <c r="A34264" s="65">
        <v>44008</v>
      </c>
      <c r="B34264" s="66">
        <v>0.99305555555555547</v>
      </c>
      <c r="C34264" s="64">
        <f t="shared" si="1620"/>
        <v>44008.993055555555</v>
      </c>
      <c r="D34264">
        <f ca="1">_xlfn.IFNA(FORECAST(E34264,OFFSET('HvF table'!B$3:B$318,MATCH(E34264,'HvF table'!A$3:A$318,1)-1,0,2),OFFSET('HvF table'!A$3:A$318,MATCH(E34264,'HvF table'!A$3:A$318,1)-1,0,2)),0)</f>
        <v>0</v>
      </c>
      <c r="E34264">
        <v>-0.18</v>
      </c>
      <c r="G34264">
        <f ca="1">_xlfn.IFNA(FORECAST(E34264,OFFSET('HvF table'!E$3:E$319,MATCH(E34264,'HvF table'!D$3:D$319,1)-1,0,2),OFFSET('HvF table'!D$3:D$319,MATCH(E34264,'HvF table'!D$3:D$319,1)-1,0,2)),0)</f>
        <v>0</v>
      </c>
      <c r="H34264" t="str">
        <f t="shared" ca="1" si="1618"/>
        <v>G</v>
      </c>
      <c r="I34264">
        <f t="shared" ca="1" si="1619"/>
        <v>0</v>
      </c>
      <c r="J34264" t="s">
        <v>75</v>
      </c>
    </row>
    <row r="34265" spans="1:10" x14ac:dyDescent="0.25">
      <c r="A34265" s="65">
        <v>44008</v>
      </c>
      <c r="B34265" s="66">
        <v>0.99652777777777779</v>
      </c>
      <c r="C34265" s="64">
        <f t="shared" si="1620"/>
        <v>44008.996527777781</v>
      </c>
      <c r="D34265">
        <f ca="1">_xlfn.IFNA(FORECAST(E34265,OFFSET('HvF table'!B$3:B$318,MATCH(E34265,'HvF table'!A$3:A$318,1)-1,0,2),OFFSET('HvF table'!A$3:A$318,MATCH(E34265,'HvF table'!A$3:A$318,1)-1,0,2)),0)</f>
        <v>0</v>
      </c>
      <c r="E34265">
        <v>-0.19</v>
      </c>
      <c r="G34265">
        <f ca="1">_xlfn.IFNA(FORECAST(E34265,OFFSET('HvF table'!E$3:E$319,MATCH(E34265,'HvF table'!D$3:D$319,1)-1,0,2),OFFSET('HvF table'!D$3:D$319,MATCH(E34265,'HvF table'!D$3:D$319,1)-1,0,2)),0)</f>
        <v>0</v>
      </c>
      <c r="H34265" t="str">
        <f t="shared" ca="1" si="1618"/>
        <v>G</v>
      </c>
      <c r="I34265">
        <f t="shared" ca="1" si="1619"/>
        <v>0</v>
      </c>
      <c r="J34265" t="s">
        <v>75</v>
      </c>
    </row>
    <row r="34266" spans="1:10" x14ac:dyDescent="0.25">
      <c r="A34266" s="65">
        <v>44009</v>
      </c>
      <c r="B34266" s="66">
        <v>0</v>
      </c>
      <c r="C34266" s="64">
        <f t="shared" si="1620"/>
        <v>44009</v>
      </c>
      <c r="D34266">
        <f ca="1">_xlfn.IFNA(FORECAST(E34266,OFFSET('HvF table'!B$3:B$318,MATCH(E34266,'HvF table'!A$3:A$318,1)-1,0,2),OFFSET('HvF table'!A$3:A$318,MATCH(E34266,'HvF table'!A$3:A$318,1)-1,0,2)),0)</f>
        <v>0</v>
      </c>
      <c r="E34266">
        <v>-0.18</v>
      </c>
      <c r="G34266">
        <f ca="1">_xlfn.IFNA(FORECAST(E34266,OFFSET('HvF table'!E$3:E$319,MATCH(E34266,'HvF table'!D$3:D$319,1)-1,0,2),OFFSET('HvF table'!D$3:D$319,MATCH(E34266,'HvF table'!D$3:D$319,1)-1,0,2)),0)</f>
        <v>0</v>
      </c>
      <c r="H34266" t="str">
        <f t="shared" ca="1" si="1618"/>
        <v>G</v>
      </c>
      <c r="I34266">
        <f t="shared" ca="1" si="1619"/>
        <v>0</v>
      </c>
      <c r="J34266" t="s">
        <v>75</v>
      </c>
    </row>
    <row r="34267" spans="1:10" x14ac:dyDescent="0.25">
      <c r="A34267" s="65">
        <v>44009</v>
      </c>
      <c r="B34267" s="66">
        <v>3.472222222222222E-3</v>
      </c>
      <c r="C34267" s="64">
        <f t="shared" si="1620"/>
        <v>44009.003472222219</v>
      </c>
      <c r="D34267">
        <f ca="1">_xlfn.IFNA(FORECAST(E34267,OFFSET('HvF table'!B$3:B$318,MATCH(E34267,'HvF table'!A$3:A$318,1)-1,0,2),OFFSET('HvF table'!A$3:A$318,MATCH(E34267,'HvF table'!A$3:A$318,1)-1,0,2)),0)</f>
        <v>0</v>
      </c>
      <c r="E34267">
        <v>-0.18</v>
      </c>
      <c r="G34267">
        <f ca="1">_xlfn.IFNA(FORECAST(E34267,OFFSET('HvF table'!E$3:E$319,MATCH(E34267,'HvF table'!D$3:D$319,1)-1,0,2),OFFSET('HvF table'!D$3:D$319,MATCH(E34267,'HvF table'!D$3:D$319,1)-1,0,2)),0)</f>
        <v>0</v>
      </c>
      <c r="H34267" t="str">
        <f t="shared" ca="1" si="1618"/>
        <v>G</v>
      </c>
      <c r="I34267">
        <f t="shared" ca="1" si="1619"/>
        <v>0</v>
      </c>
      <c r="J34267" t="s">
        <v>75</v>
      </c>
    </row>
    <row r="34268" spans="1:10" x14ac:dyDescent="0.25">
      <c r="A34268" s="65">
        <v>44009</v>
      </c>
      <c r="B34268" s="66">
        <v>6.9444444444444441E-3</v>
      </c>
      <c r="C34268" s="64">
        <f t="shared" si="1620"/>
        <v>44009.006944444445</v>
      </c>
      <c r="D34268">
        <f ca="1">_xlfn.IFNA(FORECAST(E34268,OFFSET('HvF table'!B$3:B$318,MATCH(E34268,'HvF table'!A$3:A$318,1)-1,0,2),OFFSET('HvF table'!A$3:A$318,MATCH(E34268,'HvF table'!A$3:A$318,1)-1,0,2)),0)</f>
        <v>0</v>
      </c>
      <c r="E34268">
        <v>-0.18</v>
      </c>
      <c r="G34268">
        <f ca="1">_xlfn.IFNA(FORECAST(E34268,OFFSET('HvF table'!E$3:E$319,MATCH(E34268,'HvF table'!D$3:D$319,1)-1,0,2),OFFSET('HvF table'!D$3:D$319,MATCH(E34268,'HvF table'!D$3:D$319,1)-1,0,2)),0)</f>
        <v>0</v>
      </c>
      <c r="H34268" t="str">
        <f t="shared" ca="1" si="1618"/>
        <v>G</v>
      </c>
      <c r="I34268">
        <f t="shared" ca="1" si="1619"/>
        <v>0</v>
      </c>
      <c r="J34268" t="s">
        <v>75</v>
      </c>
    </row>
    <row r="34269" spans="1:10" x14ac:dyDescent="0.25">
      <c r="A34269" s="65">
        <v>44009</v>
      </c>
      <c r="B34269" s="66">
        <v>1.0416666666666666E-2</v>
      </c>
      <c r="C34269" s="64">
        <f t="shared" si="1620"/>
        <v>44009.010416666664</v>
      </c>
      <c r="D34269">
        <f ca="1">_xlfn.IFNA(FORECAST(E34269,OFFSET('HvF table'!B$3:B$318,MATCH(E34269,'HvF table'!A$3:A$318,1)-1,0,2),OFFSET('HvF table'!A$3:A$318,MATCH(E34269,'HvF table'!A$3:A$318,1)-1,0,2)),0)</f>
        <v>0</v>
      </c>
      <c r="E34269">
        <v>-0.18</v>
      </c>
      <c r="G34269">
        <f ca="1">_xlfn.IFNA(FORECAST(E34269,OFFSET('HvF table'!E$3:E$319,MATCH(E34269,'HvF table'!D$3:D$319,1)-1,0,2),OFFSET('HvF table'!D$3:D$319,MATCH(E34269,'HvF table'!D$3:D$319,1)-1,0,2)),0)</f>
        <v>0</v>
      </c>
      <c r="H34269" t="str">
        <f t="shared" ca="1" si="1618"/>
        <v>G</v>
      </c>
      <c r="I34269">
        <f t="shared" ca="1" si="1619"/>
        <v>0</v>
      </c>
      <c r="J34269" t="s">
        <v>75</v>
      </c>
    </row>
    <row r="34270" spans="1:10" x14ac:dyDescent="0.25">
      <c r="A34270" s="65">
        <v>44009</v>
      </c>
      <c r="B34270" s="66">
        <v>1.3888888888888888E-2</v>
      </c>
      <c r="C34270" s="64">
        <f t="shared" si="1620"/>
        <v>44009.013888888891</v>
      </c>
      <c r="D34270">
        <f ca="1">_xlfn.IFNA(FORECAST(E34270,OFFSET('HvF table'!B$3:B$318,MATCH(E34270,'HvF table'!A$3:A$318,1)-1,0,2),OFFSET('HvF table'!A$3:A$318,MATCH(E34270,'HvF table'!A$3:A$318,1)-1,0,2)),0)</f>
        <v>0</v>
      </c>
      <c r="E34270">
        <v>-0.16</v>
      </c>
      <c r="G34270">
        <f ca="1">_xlfn.IFNA(FORECAST(E34270,OFFSET('HvF table'!E$3:E$319,MATCH(E34270,'HvF table'!D$3:D$319,1)-1,0,2),OFFSET('HvF table'!D$3:D$319,MATCH(E34270,'HvF table'!D$3:D$319,1)-1,0,2)),0)</f>
        <v>0</v>
      </c>
      <c r="H34270" t="str">
        <f t="shared" ca="1" si="1618"/>
        <v>G</v>
      </c>
      <c r="I34270">
        <f t="shared" ca="1" si="1619"/>
        <v>0</v>
      </c>
      <c r="J34270" t="s">
        <v>75</v>
      </c>
    </row>
    <row r="34271" spans="1:10" x14ac:dyDescent="0.25">
      <c r="A34271" s="65">
        <v>44009</v>
      </c>
      <c r="B34271" s="66">
        <v>1.7361111111111112E-2</v>
      </c>
      <c r="C34271" s="64">
        <f t="shared" si="1620"/>
        <v>44009.017361111109</v>
      </c>
      <c r="D34271">
        <f ca="1">_xlfn.IFNA(FORECAST(E34271,OFFSET('HvF table'!B$3:B$318,MATCH(E34271,'HvF table'!A$3:A$318,1)-1,0,2),OFFSET('HvF table'!A$3:A$318,MATCH(E34271,'HvF table'!A$3:A$318,1)-1,0,2)),0)</f>
        <v>0</v>
      </c>
      <c r="E34271">
        <v>-0.19</v>
      </c>
      <c r="G34271">
        <f ca="1">_xlfn.IFNA(FORECAST(E34271,OFFSET('HvF table'!E$3:E$319,MATCH(E34271,'HvF table'!D$3:D$319,1)-1,0,2),OFFSET('HvF table'!D$3:D$319,MATCH(E34271,'HvF table'!D$3:D$319,1)-1,0,2)),0)</f>
        <v>0</v>
      </c>
      <c r="H34271" t="str">
        <f t="shared" ca="1" si="1618"/>
        <v>G</v>
      </c>
      <c r="I34271">
        <f t="shared" ca="1" si="1619"/>
        <v>0</v>
      </c>
      <c r="J34271" t="s">
        <v>75</v>
      </c>
    </row>
    <row r="34272" spans="1:10" x14ac:dyDescent="0.25">
      <c r="A34272" s="65">
        <v>44009</v>
      </c>
      <c r="B34272" s="66">
        <v>2.0833333333333332E-2</v>
      </c>
      <c r="C34272" s="64">
        <f t="shared" si="1620"/>
        <v>44009.020833333336</v>
      </c>
      <c r="D34272">
        <f ca="1">_xlfn.IFNA(FORECAST(E34272,OFFSET('HvF table'!B$3:B$318,MATCH(E34272,'HvF table'!A$3:A$318,1)-1,0,2),OFFSET('HvF table'!A$3:A$318,MATCH(E34272,'HvF table'!A$3:A$318,1)-1,0,2)),0)</f>
        <v>0</v>
      </c>
      <c r="E34272">
        <v>-0.17</v>
      </c>
      <c r="G34272">
        <f ca="1">_xlfn.IFNA(FORECAST(E34272,OFFSET('HvF table'!E$3:E$319,MATCH(E34272,'HvF table'!D$3:D$319,1)-1,0,2),OFFSET('HvF table'!D$3:D$319,MATCH(E34272,'HvF table'!D$3:D$319,1)-1,0,2)),0)</f>
        <v>0</v>
      </c>
      <c r="H34272" t="str">
        <f t="shared" ca="1" si="1618"/>
        <v>G</v>
      </c>
      <c r="I34272">
        <f t="shared" ca="1" si="1619"/>
        <v>0</v>
      </c>
      <c r="J34272" t="s">
        <v>75</v>
      </c>
    </row>
    <row r="34273" spans="1:10" x14ac:dyDescent="0.25">
      <c r="A34273" s="65">
        <v>44009</v>
      </c>
      <c r="B34273" s="66">
        <v>2.4305555555555556E-2</v>
      </c>
      <c r="C34273" s="64">
        <f t="shared" si="1620"/>
        <v>44009.024305555555</v>
      </c>
      <c r="D34273">
        <f ca="1">_xlfn.IFNA(FORECAST(E34273,OFFSET('HvF table'!B$3:B$318,MATCH(E34273,'HvF table'!A$3:A$318,1)-1,0,2),OFFSET('HvF table'!A$3:A$318,MATCH(E34273,'HvF table'!A$3:A$318,1)-1,0,2)),0)</f>
        <v>0</v>
      </c>
      <c r="E34273">
        <v>-0.17</v>
      </c>
      <c r="G34273">
        <f ca="1">_xlfn.IFNA(FORECAST(E34273,OFFSET('HvF table'!E$3:E$319,MATCH(E34273,'HvF table'!D$3:D$319,1)-1,0,2),OFFSET('HvF table'!D$3:D$319,MATCH(E34273,'HvF table'!D$3:D$319,1)-1,0,2)),0)</f>
        <v>0</v>
      </c>
      <c r="H34273" t="str">
        <f t="shared" ca="1" si="1618"/>
        <v>G</v>
      </c>
      <c r="I34273">
        <f t="shared" ca="1" si="1619"/>
        <v>0</v>
      </c>
      <c r="J34273" t="s">
        <v>75</v>
      </c>
    </row>
    <row r="34274" spans="1:10" x14ac:dyDescent="0.25">
      <c r="A34274" s="65">
        <v>44009</v>
      </c>
      <c r="B34274" s="66">
        <v>2.7777777777777776E-2</v>
      </c>
      <c r="C34274" s="64">
        <f t="shared" si="1620"/>
        <v>44009.027777777781</v>
      </c>
      <c r="D34274">
        <f ca="1">_xlfn.IFNA(FORECAST(E34274,OFFSET('HvF table'!B$3:B$318,MATCH(E34274,'HvF table'!A$3:A$318,1)-1,0,2),OFFSET('HvF table'!A$3:A$318,MATCH(E34274,'HvF table'!A$3:A$318,1)-1,0,2)),0)</f>
        <v>0</v>
      </c>
      <c r="E34274">
        <v>-0.16</v>
      </c>
      <c r="G34274">
        <f ca="1">_xlfn.IFNA(FORECAST(E34274,OFFSET('HvF table'!E$3:E$319,MATCH(E34274,'HvF table'!D$3:D$319,1)-1,0,2),OFFSET('HvF table'!D$3:D$319,MATCH(E34274,'HvF table'!D$3:D$319,1)-1,0,2)),0)</f>
        <v>0</v>
      </c>
      <c r="H34274" t="str">
        <f t="shared" ca="1" si="1618"/>
        <v>G</v>
      </c>
      <c r="I34274">
        <f t="shared" ca="1" si="1619"/>
        <v>0</v>
      </c>
      <c r="J34274" t="s">
        <v>75</v>
      </c>
    </row>
    <row r="34275" spans="1:10" x14ac:dyDescent="0.25">
      <c r="A34275" s="65">
        <v>44009</v>
      </c>
      <c r="B34275" s="66">
        <v>3.125E-2</v>
      </c>
      <c r="C34275" s="64">
        <f t="shared" si="1620"/>
        <v>44009.03125</v>
      </c>
      <c r="D34275">
        <f ca="1">_xlfn.IFNA(FORECAST(E34275,OFFSET('HvF table'!B$3:B$318,MATCH(E34275,'HvF table'!A$3:A$318,1)-1,0,2),OFFSET('HvF table'!A$3:A$318,MATCH(E34275,'HvF table'!A$3:A$318,1)-1,0,2)),0)</f>
        <v>0</v>
      </c>
      <c r="E34275">
        <v>-0.17</v>
      </c>
      <c r="G34275">
        <f ca="1">_xlfn.IFNA(FORECAST(E34275,OFFSET('HvF table'!E$3:E$319,MATCH(E34275,'HvF table'!D$3:D$319,1)-1,0,2),OFFSET('HvF table'!D$3:D$319,MATCH(E34275,'HvF table'!D$3:D$319,1)-1,0,2)),0)</f>
        <v>0</v>
      </c>
      <c r="H34275" t="str">
        <f t="shared" ca="1" si="1618"/>
        <v>G</v>
      </c>
      <c r="I34275">
        <f t="shared" ca="1" si="1619"/>
        <v>0</v>
      </c>
      <c r="J34275" t="s">
        <v>75</v>
      </c>
    </row>
    <row r="34276" spans="1:10" x14ac:dyDescent="0.25">
      <c r="A34276" s="65">
        <v>44009</v>
      </c>
      <c r="B34276" s="66">
        <v>3.4722222222222224E-2</v>
      </c>
      <c r="C34276" s="64">
        <f t="shared" si="1620"/>
        <v>44009.034722222219</v>
      </c>
      <c r="D34276">
        <f ca="1">_xlfn.IFNA(FORECAST(E34276,OFFSET('HvF table'!B$3:B$318,MATCH(E34276,'HvF table'!A$3:A$318,1)-1,0,2),OFFSET('HvF table'!A$3:A$318,MATCH(E34276,'HvF table'!A$3:A$318,1)-1,0,2)),0)</f>
        <v>0</v>
      </c>
      <c r="E34276">
        <v>-0.18</v>
      </c>
      <c r="G34276">
        <f ca="1">_xlfn.IFNA(FORECAST(E34276,OFFSET('HvF table'!E$3:E$319,MATCH(E34276,'HvF table'!D$3:D$319,1)-1,0,2),OFFSET('HvF table'!D$3:D$319,MATCH(E34276,'HvF table'!D$3:D$319,1)-1,0,2)),0)</f>
        <v>0</v>
      </c>
      <c r="H34276" t="str">
        <f t="shared" ca="1" si="1618"/>
        <v>G</v>
      </c>
      <c r="I34276">
        <f t="shared" ca="1" si="1619"/>
        <v>0</v>
      </c>
      <c r="J34276" t="s">
        <v>75</v>
      </c>
    </row>
    <row r="34277" spans="1:10" x14ac:dyDescent="0.25">
      <c r="A34277" s="65">
        <v>44009</v>
      </c>
      <c r="B34277" s="66">
        <v>3.8194444444444441E-2</v>
      </c>
      <c r="C34277" s="64">
        <f t="shared" si="1620"/>
        <v>44009.038194444445</v>
      </c>
      <c r="D34277">
        <f ca="1">_xlfn.IFNA(FORECAST(E34277,OFFSET('HvF table'!B$3:B$318,MATCH(E34277,'HvF table'!A$3:A$318,1)-1,0,2),OFFSET('HvF table'!A$3:A$318,MATCH(E34277,'HvF table'!A$3:A$318,1)-1,0,2)),0)</f>
        <v>0</v>
      </c>
      <c r="E34277">
        <v>-0.17</v>
      </c>
      <c r="G34277">
        <f ca="1">_xlfn.IFNA(FORECAST(E34277,OFFSET('HvF table'!E$3:E$319,MATCH(E34277,'HvF table'!D$3:D$319,1)-1,0,2),OFFSET('HvF table'!D$3:D$319,MATCH(E34277,'HvF table'!D$3:D$319,1)-1,0,2)),0)</f>
        <v>0</v>
      </c>
      <c r="H34277" t="str">
        <f t="shared" ca="1" si="1618"/>
        <v>G</v>
      </c>
      <c r="I34277">
        <f t="shared" ca="1" si="1619"/>
        <v>0</v>
      </c>
      <c r="J34277" t="s">
        <v>75</v>
      </c>
    </row>
    <row r="34278" spans="1:10" x14ac:dyDescent="0.25">
      <c r="A34278" s="65">
        <v>44009</v>
      </c>
      <c r="B34278" s="66">
        <v>4.1666666666666664E-2</v>
      </c>
      <c r="C34278" s="64">
        <f t="shared" si="1620"/>
        <v>44009.041666666664</v>
      </c>
      <c r="D34278">
        <f ca="1">_xlfn.IFNA(FORECAST(E34278,OFFSET('HvF table'!B$3:B$318,MATCH(E34278,'HvF table'!A$3:A$318,1)-1,0,2),OFFSET('HvF table'!A$3:A$318,MATCH(E34278,'HvF table'!A$3:A$318,1)-1,0,2)),0)</f>
        <v>0</v>
      </c>
      <c r="E34278">
        <v>-0.18</v>
      </c>
      <c r="G34278">
        <f ca="1">_xlfn.IFNA(FORECAST(E34278,OFFSET('HvF table'!E$3:E$319,MATCH(E34278,'HvF table'!D$3:D$319,1)-1,0,2),OFFSET('HvF table'!D$3:D$319,MATCH(E34278,'HvF table'!D$3:D$319,1)-1,0,2)),0)</f>
        <v>0</v>
      </c>
      <c r="H34278" t="str">
        <f t="shared" ca="1" si="1618"/>
        <v>G</v>
      </c>
      <c r="I34278">
        <f t="shared" ca="1" si="1619"/>
        <v>0</v>
      </c>
      <c r="J34278" t="s">
        <v>75</v>
      </c>
    </row>
    <row r="34279" spans="1:10" x14ac:dyDescent="0.25">
      <c r="A34279" s="65">
        <v>44009</v>
      </c>
      <c r="B34279" s="66">
        <v>4.5138888888888888E-2</v>
      </c>
      <c r="C34279" s="64">
        <f t="shared" si="1620"/>
        <v>44009.045138888891</v>
      </c>
      <c r="D34279">
        <f ca="1">_xlfn.IFNA(FORECAST(E34279,OFFSET('HvF table'!B$3:B$318,MATCH(E34279,'HvF table'!A$3:A$318,1)-1,0,2),OFFSET('HvF table'!A$3:A$318,MATCH(E34279,'HvF table'!A$3:A$318,1)-1,0,2)),0)</f>
        <v>0</v>
      </c>
      <c r="E34279">
        <v>-0.17</v>
      </c>
      <c r="G34279">
        <f ca="1">_xlfn.IFNA(FORECAST(E34279,OFFSET('HvF table'!E$3:E$319,MATCH(E34279,'HvF table'!D$3:D$319,1)-1,0,2),OFFSET('HvF table'!D$3:D$319,MATCH(E34279,'HvF table'!D$3:D$319,1)-1,0,2)),0)</f>
        <v>0</v>
      </c>
      <c r="H34279" t="str">
        <f t="shared" ref="H34279:H34342" ca="1" si="1621">_xlfn.IFNA(_xlfn.IFS(D34279&gt;0,"B",E34279&gt;0,"B"),"G")</f>
        <v>G</v>
      </c>
      <c r="I34279">
        <f t="shared" ca="1" si="1619"/>
        <v>0</v>
      </c>
      <c r="J34279" t="s">
        <v>75</v>
      </c>
    </row>
    <row r="34280" spans="1:10" x14ac:dyDescent="0.25">
      <c r="A34280" s="65">
        <v>44009</v>
      </c>
      <c r="B34280" s="66">
        <v>4.8611111111111112E-2</v>
      </c>
      <c r="C34280" s="64">
        <f t="shared" si="1620"/>
        <v>44009.048611111109</v>
      </c>
      <c r="D34280">
        <f ca="1">_xlfn.IFNA(FORECAST(E34280,OFFSET('HvF table'!B$3:B$318,MATCH(E34280,'HvF table'!A$3:A$318,1)-1,0,2),OFFSET('HvF table'!A$3:A$318,MATCH(E34280,'HvF table'!A$3:A$318,1)-1,0,2)),0)</f>
        <v>0</v>
      </c>
      <c r="E34280">
        <v>-0.16</v>
      </c>
      <c r="G34280">
        <f ca="1">_xlfn.IFNA(FORECAST(E34280,OFFSET('HvF table'!E$3:E$319,MATCH(E34280,'HvF table'!D$3:D$319,1)-1,0,2),OFFSET('HvF table'!D$3:D$319,MATCH(E34280,'HvF table'!D$3:D$319,1)-1,0,2)),0)</f>
        <v>0</v>
      </c>
      <c r="H34280" t="str">
        <f t="shared" ca="1" si="1621"/>
        <v>G</v>
      </c>
      <c r="I34280">
        <f t="shared" ca="1" si="1619"/>
        <v>0</v>
      </c>
      <c r="J34280" t="s">
        <v>75</v>
      </c>
    </row>
    <row r="34281" spans="1:10" x14ac:dyDescent="0.25">
      <c r="A34281" s="65">
        <v>44009</v>
      </c>
      <c r="B34281" s="66">
        <v>5.2083333333333336E-2</v>
      </c>
      <c r="C34281" s="64">
        <f t="shared" si="1620"/>
        <v>44009.052083333336</v>
      </c>
      <c r="D34281">
        <f ca="1">_xlfn.IFNA(FORECAST(E34281,OFFSET('HvF table'!B$3:B$318,MATCH(E34281,'HvF table'!A$3:A$318,1)-1,0,2),OFFSET('HvF table'!A$3:A$318,MATCH(E34281,'HvF table'!A$3:A$318,1)-1,0,2)),0)</f>
        <v>0</v>
      </c>
      <c r="E34281">
        <v>-0.15</v>
      </c>
      <c r="G34281">
        <f ca="1">_xlfn.IFNA(FORECAST(E34281,OFFSET('HvF table'!E$3:E$319,MATCH(E34281,'HvF table'!D$3:D$319,1)-1,0,2),OFFSET('HvF table'!D$3:D$319,MATCH(E34281,'HvF table'!D$3:D$319,1)-1,0,2)),0)</f>
        <v>0</v>
      </c>
      <c r="H34281" t="str">
        <f t="shared" ca="1" si="1621"/>
        <v>G</v>
      </c>
      <c r="I34281">
        <f t="shared" ca="1" si="1619"/>
        <v>0</v>
      </c>
      <c r="J34281" t="s">
        <v>75</v>
      </c>
    </row>
    <row r="34282" spans="1:10" x14ac:dyDescent="0.25">
      <c r="A34282" s="65">
        <v>44009</v>
      </c>
      <c r="B34282" s="66">
        <v>5.5555555555555552E-2</v>
      </c>
      <c r="C34282" s="64">
        <f t="shared" si="1620"/>
        <v>44009.055555555555</v>
      </c>
      <c r="D34282">
        <f ca="1">_xlfn.IFNA(FORECAST(E34282,OFFSET('HvF table'!B$3:B$318,MATCH(E34282,'HvF table'!A$3:A$318,1)-1,0,2),OFFSET('HvF table'!A$3:A$318,MATCH(E34282,'HvF table'!A$3:A$318,1)-1,0,2)),0)</f>
        <v>0</v>
      </c>
      <c r="E34282">
        <v>-0.16</v>
      </c>
      <c r="G34282">
        <f ca="1">_xlfn.IFNA(FORECAST(E34282,OFFSET('HvF table'!E$3:E$319,MATCH(E34282,'HvF table'!D$3:D$319,1)-1,0,2),OFFSET('HvF table'!D$3:D$319,MATCH(E34282,'HvF table'!D$3:D$319,1)-1,0,2)),0)</f>
        <v>0</v>
      </c>
      <c r="H34282" t="str">
        <f t="shared" ca="1" si="1621"/>
        <v>G</v>
      </c>
      <c r="I34282">
        <f t="shared" ca="1" si="1619"/>
        <v>0</v>
      </c>
      <c r="J34282" t="s">
        <v>75</v>
      </c>
    </row>
    <row r="34283" spans="1:10" x14ac:dyDescent="0.25">
      <c r="A34283" s="65">
        <v>44009</v>
      </c>
      <c r="B34283" s="66">
        <v>5.9027777777777783E-2</v>
      </c>
      <c r="C34283" s="64">
        <f t="shared" si="1620"/>
        <v>44009.059027777781</v>
      </c>
      <c r="D34283">
        <f ca="1">_xlfn.IFNA(FORECAST(E34283,OFFSET('HvF table'!B$3:B$318,MATCH(E34283,'HvF table'!A$3:A$318,1)-1,0,2),OFFSET('HvF table'!A$3:A$318,MATCH(E34283,'HvF table'!A$3:A$318,1)-1,0,2)),0)</f>
        <v>0</v>
      </c>
      <c r="E34283">
        <v>-0.17</v>
      </c>
      <c r="G34283">
        <f ca="1">_xlfn.IFNA(FORECAST(E34283,OFFSET('HvF table'!E$3:E$319,MATCH(E34283,'HvF table'!D$3:D$319,1)-1,0,2),OFFSET('HvF table'!D$3:D$319,MATCH(E34283,'HvF table'!D$3:D$319,1)-1,0,2)),0)</f>
        <v>0</v>
      </c>
      <c r="H34283" t="str">
        <f t="shared" ca="1" si="1621"/>
        <v>G</v>
      </c>
      <c r="I34283">
        <f t="shared" ca="1" si="1619"/>
        <v>0</v>
      </c>
      <c r="J34283" t="s">
        <v>75</v>
      </c>
    </row>
    <row r="34284" spans="1:10" x14ac:dyDescent="0.25">
      <c r="A34284" s="65">
        <v>44009</v>
      </c>
      <c r="B34284" s="66">
        <v>6.25E-2</v>
      </c>
      <c r="C34284" s="64">
        <f t="shared" si="1620"/>
        <v>44009.0625</v>
      </c>
      <c r="D34284">
        <f ca="1">_xlfn.IFNA(FORECAST(E34284,OFFSET('HvF table'!B$3:B$318,MATCH(E34284,'HvF table'!A$3:A$318,1)-1,0,2),OFFSET('HvF table'!A$3:A$318,MATCH(E34284,'HvF table'!A$3:A$318,1)-1,0,2)),0)</f>
        <v>0</v>
      </c>
      <c r="E34284">
        <v>-0.17</v>
      </c>
      <c r="G34284">
        <f ca="1">_xlfn.IFNA(FORECAST(E34284,OFFSET('HvF table'!E$3:E$319,MATCH(E34284,'HvF table'!D$3:D$319,1)-1,0,2),OFFSET('HvF table'!D$3:D$319,MATCH(E34284,'HvF table'!D$3:D$319,1)-1,0,2)),0)</f>
        <v>0</v>
      </c>
      <c r="H34284" t="str">
        <f t="shared" ca="1" si="1621"/>
        <v>G</v>
      </c>
      <c r="I34284">
        <f t="shared" ca="1" si="1619"/>
        <v>0</v>
      </c>
      <c r="J34284" t="s">
        <v>75</v>
      </c>
    </row>
    <row r="34285" spans="1:10" x14ac:dyDescent="0.25">
      <c r="A34285" s="65">
        <v>44009</v>
      </c>
      <c r="B34285" s="66">
        <v>6.5972222222222224E-2</v>
      </c>
      <c r="C34285" s="64">
        <f t="shared" si="1620"/>
        <v>44009.065972222219</v>
      </c>
      <c r="D34285">
        <f ca="1">_xlfn.IFNA(FORECAST(E34285,OFFSET('HvF table'!B$3:B$318,MATCH(E34285,'HvF table'!A$3:A$318,1)-1,0,2),OFFSET('HvF table'!A$3:A$318,MATCH(E34285,'HvF table'!A$3:A$318,1)-1,0,2)),0)</f>
        <v>0</v>
      </c>
      <c r="E34285">
        <v>-0.17</v>
      </c>
      <c r="G34285">
        <f ca="1">_xlfn.IFNA(FORECAST(E34285,OFFSET('HvF table'!E$3:E$319,MATCH(E34285,'HvF table'!D$3:D$319,1)-1,0,2),OFFSET('HvF table'!D$3:D$319,MATCH(E34285,'HvF table'!D$3:D$319,1)-1,0,2)),0)</f>
        <v>0</v>
      </c>
      <c r="H34285" t="str">
        <f t="shared" ca="1" si="1621"/>
        <v>G</v>
      </c>
      <c r="I34285">
        <f t="shared" ca="1" si="1619"/>
        <v>0</v>
      </c>
      <c r="J34285" t="s">
        <v>75</v>
      </c>
    </row>
    <row r="34286" spans="1:10" x14ac:dyDescent="0.25">
      <c r="A34286" s="65">
        <v>44009</v>
      </c>
      <c r="B34286" s="66">
        <v>6.9444444444444434E-2</v>
      </c>
      <c r="C34286" s="64">
        <f t="shared" si="1620"/>
        <v>44009.069444444445</v>
      </c>
      <c r="D34286">
        <f ca="1">_xlfn.IFNA(FORECAST(E34286,OFFSET('HvF table'!B$3:B$318,MATCH(E34286,'HvF table'!A$3:A$318,1)-1,0,2),OFFSET('HvF table'!A$3:A$318,MATCH(E34286,'HvF table'!A$3:A$318,1)-1,0,2)),0)</f>
        <v>0</v>
      </c>
      <c r="E34286">
        <v>-0.16</v>
      </c>
      <c r="G34286">
        <f ca="1">_xlfn.IFNA(FORECAST(E34286,OFFSET('HvF table'!E$3:E$319,MATCH(E34286,'HvF table'!D$3:D$319,1)-1,0,2),OFFSET('HvF table'!D$3:D$319,MATCH(E34286,'HvF table'!D$3:D$319,1)-1,0,2)),0)</f>
        <v>0</v>
      </c>
      <c r="H34286" t="str">
        <f t="shared" ca="1" si="1621"/>
        <v>G</v>
      </c>
      <c r="I34286">
        <f t="shared" ca="1" si="1619"/>
        <v>0</v>
      </c>
      <c r="J34286" t="s">
        <v>75</v>
      </c>
    </row>
    <row r="34287" spans="1:10" x14ac:dyDescent="0.25">
      <c r="A34287" s="65">
        <v>44009</v>
      </c>
      <c r="B34287" s="66">
        <v>7.2916666666666671E-2</v>
      </c>
      <c r="C34287" s="64">
        <f t="shared" si="1620"/>
        <v>44009.072916666664</v>
      </c>
      <c r="D34287">
        <f ca="1">_xlfn.IFNA(FORECAST(E34287,OFFSET('HvF table'!B$3:B$318,MATCH(E34287,'HvF table'!A$3:A$318,1)-1,0,2),OFFSET('HvF table'!A$3:A$318,MATCH(E34287,'HvF table'!A$3:A$318,1)-1,0,2)),0)</f>
        <v>0</v>
      </c>
      <c r="E34287">
        <v>-0.17</v>
      </c>
      <c r="G34287">
        <f ca="1">_xlfn.IFNA(FORECAST(E34287,OFFSET('HvF table'!E$3:E$319,MATCH(E34287,'HvF table'!D$3:D$319,1)-1,0,2),OFFSET('HvF table'!D$3:D$319,MATCH(E34287,'HvF table'!D$3:D$319,1)-1,0,2)),0)</f>
        <v>0</v>
      </c>
      <c r="H34287" t="str">
        <f t="shared" ca="1" si="1621"/>
        <v>G</v>
      </c>
      <c r="I34287">
        <f t="shared" ca="1" si="1619"/>
        <v>0</v>
      </c>
      <c r="J34287" t="s">
        <v>75</v>
      </c>
    </row>
    <row r="34288" spans="1:10" x14ac:dyDescent="0.25">
      <c r="A34288" s="65">
        <v>44009</v>
      </c>
      <c r="B34288" s="66">
        <v>7.6388888888888895E-2</v>
      </c>
      <c r="C34288" s="64">
        <f t="shared" si="1620"/>
        <v>44009.076388888891</v>
      </c>
      <c r="D34288">
        <f ca="1">_xlfn.IFNA(FORECAST(E34288,OFFSET('HvF table'!B$3:B$318,MATCH(E34288,'HvF table'!A$3:A$318,1)-1,0,2),OFFSET('HvF table'!A$3:A$318,MATCH(E34288,'HvF table'!A$3:A$318,1)-1,0,2)),0)</f>
        <v>0</v>
      </c>
      <c r="E34288">
        <v>-0.17</v>
      </c>
      <c r="G34288">
        <f ca="1">_xlfn.IFNA(FORECAST(E34288,OFFSET('HvF table'!E$3:E$319,MATCH(E34288,'HvF table'!D$3:D$319,1)-1,0,2),OFFSET('HvF table'!D$3:D$319,MATCH(E34288,'HvF table'!D$3:D$319,1)-1,0,2)),0)</f>
        <v>0</v>
      </c>
      <c r="H34288" t="str">
        <f t="shared" ca="1" si="1621"/>
        <v>G</v>
      </c>
      <c r="I34288">
        <f t="shared" ca="1" si="1619"/>
        <v>0</v>
      </c>
      <c r="J34288" t="s">
        <v>75</v>
      </c>
    </row>
    <row r="34289" spans="1:10" x14ac:dyDescent="0.25">
      <c r="A34289" s="65">
        <v>44009</v>
      </c>
      <c r="B34289" s="66">
        <v>7.9861111111111105E-2</v>
      </c>
      <c r="C34289" s="64">
        <f t="shared" si="1620"/>
        <v>44009.079861111109</v>
      </c>
      <c r="D34289">
        <f ca="1">_xlfn.IFNA(FORECAST(E34289,OFFSET('HvF table'!B$3:B$318,MATCH(E34289,'HvF table'!A$3:A$318,1)-1,0,2),OFFSET('HvF table'!A$3:A$318,MATCH(E34289,'HvF table'!A$3:A$318,1)-1,0,2)),0)</f>
        <v>0</v>
      </c>
      <c r="E34289">
        <v>-0.17</v>
      </c>
      <c r="G34289">
        <f ca="1">_xlfn.IFNA(FORECAST(E34289,OFFSET('HvF table'!E$3:E$319,MATCH(E34289,'HvF table'!D$3:D$319,1)-1,0,2),OFFSET('HvF table'!D$3:D$319,MATCH(E34289,'HvF table'!D$3:D$319,1)-1,0,2)),0)</f>
        <v>0</v>
      </c>
      <c r="H34289" t="str">
        <f t="shared" ca="1" si="1621"/>
        <v>G</v>
      </c>
      <c r="I34289">
        <f t="shared" ca="1" si="1619"/>
        <v>0</v>
      </c>
      <c r="J34289" t="s">
        <v>75</v>
      </c>
    </row>
    <row r="34290" spans="1:10" x14ac:dyDescent="0.25">
      <c r="A34290" s="65">
        <v>44009</v>
      </c>
      <c r="B34290" s="66">
        <v>8.3333333333333329E-2</v>
      </c>
      <c r="C34290" s="64">
        <f t="shared" si="1620"/>
        <v>44009.083333333336</v>
      </c>
      <c r="D34290">
        <f ca="1">_xlfn.IFNA(FORECAST(E34290,OFFSET('HvF table'!B$3:B$318,MATCH(E34290,'HvF table'!A$3:A$318,1)-1,0,2),OFFSET('HvF table'!A$3:A$318,MATCH(E34290,'HvF table'!A$3:A$318,1)-1,0,2)),0)</f>
        <v>0</v>
      </c>
      <c r="E34290">
        <v>-0.18</v>
      </c>
      <c r="G34290">
        <f ca="1">_xlfn.IFNA(FORECAST(E34290,OFFSET('HvF table'!E$3:E$319,MATCH(E34290,'HvF table'!D$3:D$319,1)-1,0,2),OFFSET('HvF table'!D$3:D$319,MATCH(E34290,'HvF table'!D$3:D$319,1)-1,0,2)),0)</f>
        <v>0</v>
      </c>
      <c r="H34290" t="str">
        <f t="shared" ca="1" si="1621"/>
        <v>G</v>
      </c>
      <c r="I34290">
        <f t="shared" ca="1" si="1619"/>
        <v>0</v>
      </c>
      <c r="J34290" t="s">
        <v>75</v>
      </c>
    </row>
    <row r="34291" spans="1:10" x14ac:dyDescent="0.25">
      <c r="A34291" s="65">
        <v>44009</v>
      </c>
      <c r="B34291" s="66">
        <v>8.6805555555555566E-2</v>
      </c>
      <c r="C34291" s="64">
        <f t="shared" si="1620"/>
        <v>44009.086805555555</v>
      </c>
      <c r="D34291">
        <f ca="1">_xlfn.IFNA(FORECAST(E34291,OFFSET('HvF table'!B$3:B$318,MATCH(E34291,'HvF table'!A$3:A$318,1)-1,0,2),OFFSET('HvF table'!A$3:A$318,MATCH(E34291,'HvF table'!A$3:A$318,1)-1,0,2)),0)</f>
        <v>0</v>
      </c>
      <c r="E34291">
        <v>-0.16</v>
      </c>
      <c r="G34291">
        <f ca="1">_xlfn.IFNA(FORECAST(E34291,OFFSET('HvF table'!E$3:E$319,MATCH(E34291,'HvF table'!D$3:D$319,1)-1,0,2),OFFSET('HvF table'!D$3:D$319,MATCH(E34291,'HvF table'!D$3:D$319,1)-1,0,2)),0)</f>
        <v>0</v>
      </c>
      <c r="H34291" t="str">
        <f t="shared" ca="1" si="1621"/>
        <v>G</v>
      </c>
      <c r="I34291">
        <f t="shared" ca="1" si="1619"/>
        <v>0</v>
      </c>
      <c r="J34291" t="s">
        <v>75</v>
      </c>
    </row>
    <row r="34292" spans="1:10" x14ac:dyDescent="0.25">
      <c r="A34292" s="65">
        <v>44009</v>
      </c>
      <c r="B34292" s="66">
        <v>9.0277777777777776E-2</v>
      </c>
      <c r="C34292" s="64">
        <f t="shared" si="1620"/>
        <v>44009.090277777781</v>
      </c>
      <c r="D34292">
        <f ca="1">_xlfn.IFNA(FORECAST(E34292,OFFSET('HvF table'!B$3:B$318,MATCH(E34292,'HvF table'!A$3:A$318,1)-1,0,2),OFFSET('HvF table'!A$3:A$318,MATCH(E34292,'HvF table'!A$3:A$318,1)-1,0,2)),0)</f>
        <v>0</v>
      </c>
      <c r="E34292">
        <v>-0.17</v>
      </c>
      <c r="G34292">
        <f ca="1">_xlfn.IFNA(FORECAST(E34292,OFFSET('HvF table'!E$3:E$319,MATCH(E34292,'HvF table'!D$3:D$319,1)-1,0,2),OFFSET('HvF table'!D$3:D$319,MATCH(E34292,'HvF table'!D$3:D$319,1)-1,0,2)),0)</f>
        <v>0</v>
      </c>
      <c r="H34292" t="str">
        <f t="shared" ca="1" si="1621"/>
        <v>G</v>
      </c>
      <c r="I34292">
        <f t="shared" ca="1" si="1619"/>
        <v>0</v>
      </c>
      <c r="J34292" t="s">
        <v>75</v>
      </c>
    </row>
    <row r="34293" spans="1:10" x14ac:dyDescent="0.25">
      <c r="A34293" s="65">
        <v>44009</v>
      </c>
      <c r="B34293" s="66">
        <v>9.375E-2</v>
      </c>
      <c r="C34293" s="64">
        <f t="shared" si="1620"/>
        <v>44009.09375</v>
      </c>
      <c r="D34293">
        <f ca="1">_xlfn.IFNA(FORECAST(E34293,OFFSET('HvF table'!B$3:B$318,MATCH(E34293,'HvF table'!A$3:A$318,1)-1,0,2),OFFSET('HvF table'!A$3:A$318,MATCH(E34293,'HvF table'!A$3:A$318,1)-1,0,2)),0)</f>
        <v>0</v>
      </c>
      <c r="E34293">
        <v>-0.16</v>
      </c>
      <c r="G34293">
        <f ca="1">_xlfn.IFNA(FORECAST(E34293,OFFSET('HvF table'!E$3:E$319,MATCH(E34293,'HvF table'!D$3:D$319,1)-1,0,2),OFFSET('HvF table'!D$3:D$319,MATCH(E34293,'HvF table'!D$3:D$319,1)-1,0,2)),0)</f>
        <v>0</v>
      </c>
      <c r="H34293" t="str">
        <f t="shared" ca="1" si="1621"/>
        <v>G</v>
      </c>
      <c r="I34293">
        <f t="shared" ca="1" si="1619"/>
        <v>0</v>
      </c>
      <c r="J34293" t="s">
        <v>75</v>
      </c>
    </row>
    <row r="34294" spans="1:10" x14ac:dyDescent="0.25">
      <c r="A34294" s="65">
        <v>44009</v>
      </c>
      <c r="B34294" s="66">
        <v>9.7222222222222224E-2</v>
      </c>
      <c r="C34294" s="64">
        <f t="shared" si="1620"/>
        <v>44009.097222222219</v>
      </c>
      <c r="D34294">
        <f ca="1">_xlfn.IFNA(FORECAST(E34294,OFFSET('HvF table'!B$3:B$318,MATCH(E34294,'HvF table'!A$3:A$318,1)-1,0,2),OFFSET('HvF table'!A$3:A$318,MATCH(E34294,'HvF table'!A$3:A$318,1)-1,0,2)),0)</f>
        <v>0</v>
      </c>
      <c r="E34294">
        <v>-0.17</v>
      </c>
      <c r="G34294">
        <f ca="1">_xlfn.IFNA(FORECAST(E34294,OFFSET('HvF table'!E$3:E$319,MATCH(E34294,'HvF table'!D$3:D$319,1)-1,0,2),OFFSET('HvF table'!D$3:D$319,MATCH(E34294,'HvF table'!D$3:D$319,1)-1,0,2)),0)</f>
        <v>0</v>
      </c>
      <c r="H34294" t="str">
        <f t="shared" ca="1" si="1621"/>
        <v>G</v>
      </c>
      <c r="I34294">
        <f t="shared" ca="1" si="1619"/>
        <v>0</v>
      </c>
      <c r="J34294" t="s">
        <v>75</v>
      </c>
    </row>
    <row r="34295" spans="1:10" x14ac:dyDescent="0.25">
      <c r="A34295" s="65">
        <v>44009</v>
      </c>
      <c r="B34295" s="66">
        <v>0.10069444444444443</v>
      </c>
      <c r="C34295" s="64">
        <f t="shared" si="1620"/>
        <v>44009.100694444445</v>
      </c>
      <c r="D34295">
        <f ca="1">_xlfn.IFNA(FORECAST(E34295,OFFSET('HvF table'!B$3:B$318,MATCH(E34295,'HvF table'!A$3:A$318,1)-1,0,2),OFFSET('HvF table'!A$3:A$318,MATCH(E34295,'HvF table'!A$3:A$318,1)-1,0,2)),0)</f>
        <v>0</v>
      </c>
      <c r="E34295">
        <v>-0.17</v>
      </c>
      <c r="G34295">
        <f ca="1">_xlfn.IFNA(FORECAST(E34295,OFFSET('HvF table'!E$3:E$319,MATCH(E34295,'HvF table'!D$3:D$319,1)-1,0,2),OFFSET('HvF table'!D$3:D$319,MATCH(E34295,'HvF table'!D$3:D$319,1)-1,0,2)),0)</f>
        <v>0</v>
      </c>
      <c r="H34295" t="str">
        <f t="shared" ca="1" si="1621"/>
        <v>G</v>
      </c>
      <c r="I34295">
        <f t="shared" ca="1" si="1619"/>
        <v>0</v>
      </c>
      <c r="J34295" t="s">
        <v>75</v>
      </c>
    </row>
    <row r="34296" spans="1:10" x14ac:dyDescent="0.25">
      <c r="A34296" s="65">
        <v>44009</v>
      </c>
      <c r="B34296" s="66">
        <v>0.10416666666666667</v>
      </c>
      <c r="C34296" s="64">
        <f t="shared" si="1620"/>
        <v>44009.104166666664</v>
      </c>
      <c r="D34296">
        <f ca="1">_xlfn.IFNA(FORECAST(E34296,OFFSET('HvF table'!B$3:B$318,MATCH(E34296,'HvF table'!A$3:A$318,1)-1,0,2),OFFSET('HvF table'!A$3:A$318,MATCH(E34296,'HvF table'!A$3:A$318,1)-1,0,2)),0)</f>
        <v>0</v>
      </c>
      <c r="E34296">
        <v>-0.17</v>
      </c>
      <c r="G34296">
        <f ca="1">_xlfn.IFNA(FORECAST(E34296,OFFSET('HvF table'!E$3:E$319,MATCH(E34296,'HvF table'!D$3:D$319,1)-1,0,2),OFFSET('HvF table'!D$3:D$319,MATCH(E34296,'HvF table'!D$3:D$319,1)-1,0,2)),0)</f>
        <v>0</v>
      </c>
      <c r="H34296" t="str">
        <f t="shared" ca="1" si="1621"/>
        <v>G</v>
      </c>
      <c r="I34296">
        <f t="shared" ca="1" si="1619"/>
        <v>0</v>
      </c>
      <c r="J34296" t="s">
        <v>75</v>
      </c>
    </row>
    <row r="34297" spans="1:10" x14ac:dyDescent="0.25">
      <c r="A34297" s="65">
        <v>44009</v>
      </c>
      <c r="B34297" s="66">
        <v>0.1076388888888889</v>
      </c>
      <c r="C34297" s="64">
        <f t="shared" si="1620"/>
        <v>44009.107638888891</v>
      </c>
      <c r="D34297">
        <f ca="1">_xlfn.IFNA(FORECAST(E34297,OFFSET('HvF table'!B$3:B$318,MATCH(E34297,'HvF table'!A$3:A$318,1)-1,0,2),OFFSET('HvF table'!A$3:A$318,MATCH(E34297,'HvF table'!A$3:A$318,1)-1,0,2)),0)</f>
        <v>0</v>
      </c>
      <c r="E34297">
        <v>-0.16</v>
      </c>
      <c r="G34297">
        <f ca="1">_xlfn.IFNA(FORECAST(E34297,OFFSET('HvF table'!E$3:E$319,MATCH(E34297,'HvF table'!D$3:D$319,1)-1,0,2),OFFSET('HvF table'!D$3:D$319,MATCH(E34297,'HvF table'!D$3:D$319,1)-1,0,2)),0)</f>
        <v>0</v>
      </c>
      <c r="H34297" t="str">
        <f t="shared" ca="1" si="1621"/>
        <v>G</v>
      </c>
      <c r="I34297">
        <f t="shared" ca="1" si="1619"/>
        <v>0</v>
      </c>
      <c r="J34297" t="s">
        <v>75</v>
      </c>
    </row>
    <row r="34298" spans="1:10" x14ac:dyDescent="0.25">
      <c r="A34298" s="65">
        <v>44009</v>
      </c>
      <c r="B34298" s="66">
        <v>0.1111111111111111</v>
      </c>
      <c r="C34298" s="64">
        <f t="shared" si="1620"/>
        <v>44009.111111111109</v>
      </c>
      <c r="D34298">
        <f ca="1">_xlfn.IFNA(FORECAST(E34298,OFFSET('HvF table'!B$3:B$318,MATCH(E34298,'HvF table'!A$3:A$318,1)-1,0,2),OFFSET('HvF table'!A$3:A$318,MATCH(E34298,'HvF table'!A$3:A$318,1)-1,0,2)),0)</f>
        <v>0</v>
      </c>
      <c r="E34298">
        <v>-0.17</v>
      </c>
      <c r="G34298">
        <f ca="1">_xlfn.IFNA(FORECAST(E34298,OFFSET('HvF table'!E$3:E$319,MATCH(E34298,'HvF table'!D$3:D$319,1)-1,0,2),OFFSET('HvF table'!D$3:D$319,MATCH(E34298,'HvF table'!D$3:D$319,1)-1,0,2)),0)</f>
        <v>0</v>
      </c>
      <c r="H34298" t="str">
        <f t="shared" ca="1" si="1621"/>
        <v>G</v>
      </c>
      <c r="I34298">
        <f t="shared" ca="1" si="1619"/>
        <v>0</v>
      </c>
      <c r="J34298" t="s">
        <v>75</v>
      </c>
    </row>
    <row r="34299" spans="1:10" x14ac:dyDescent="0.25">
      <c r="A34299" s="65">
        <v>44009</v>
      </c>
      <c r="B34299" s="66">
        <v>0.11458333333333333</v>
      </c>
      <c r="C34299" s="64">
        <f t="shared" si="1620"/>
        <v>44009.114583333336</v>
      </c>
      <c r="D34299">
        <f ca="1">_xlfn.IFNA(FORECAST(E34299,OFFSET('HvF table'!B$3:B$318,MATCH(E34299,'HvF table'!A$3:A$318,1)-1,0,2),OFFSET('HvF table'!A$3:A$318,MATCH(E34299,'HvF table'!A$3:A$318,1)-1,0,2)),0)</f>
        <v>0</v>
      </c>
      <c r="E34299">
        <v>-0.15</v>
      </c>
      <c r="G34299">
        <f ca="1">_xlfn.IFNA(FORECAST(E34299,OFFSET('HvF table'!E$3:E$319,MATCH(E34299,'HvF table'!D$3:D$319,1)-1,0,2),OFFSET('HvF table'!D$3:D$319,MATCH(E34299,'HvF table'!D$3:D$319,1)-1,0,2)),0)</f>
        <v>0</v>
      </c>
      <c r="H34299" t="str">
        <f t="shared" ca="1" si="1621"/>
        <v>G</v>
      </c>
      <c r="I34299">
        <f t="shared" ca="1" si="1619"/>
        <v>0</v>
      </c>
      <c r="J34299" t="s">
        <v>75</v>
      </c>
    </row>
    <row r="34300" spans="1:10" x14ac:dyDescent="0.25">
      <c r="A34300" s="65">
        <v>44009</v>
      </c>
      <c r="B34300" s="66">
        <v>0.11805555555555557</v>
      </c>
      <c r="C34300" s="64">
        <f t="shared" si="1620"/>
        <v>44009.118055555555</v>
      </c>
      <c r="D34300">
        <f ca="1">_xlfn.IFNA(FORECAST(E34300,OFFSET('HvF table'!B$3:B$318,MATCH(E34300,'HvF table'!A$3:A$318,1)-1,0,2),OFFSET('HvF table'!A$3:A$318,MATCH(E34300,'HvF table'!A$3:A$318,1)-1,0,2)),0)</f>
        <v>0</v>
      </c>
      <c r="E34300">
        <v>-0.17</v>
      </c>
      <c r="G34300">
        <f ca="1">_xlfn.IFNA(FORECAST(E34300,OFFSET('HvF table'!E$3:E$319,MATCH(E34300,'HvF table'!D$3:D$319,1)-1,0,2),OFFSET('HvF table'!D$3:D$319,MATCH(E34300,'HvF table'!D$3:D$319,1)-1,0,2)),0)</f>
        <v>0</v>
      </c>
      <c r="H34300" t="str">
        <f t="shared" ca="1" si="1621"/>
        <v>G</v>
      </c>
      <c r="I34300">
        <f t="shared" ca="1" si="1619"/>
        <v>0</v>
      </c>
      <c r="J34300" t="s">
        <v>75</v>
      </c>
    </row>
    <row r="34301" spans="1:10" x14ac:dyDescent="0.25">
      <c r="A34301" s="65">
        <v>44009</v>
      </c>
      <c r="B34301" s="66">
        <v>0.12152777777777778</v>
      </c>
      <c r="C34301" s="64">
        <f t="shared" si="1620"/>
        <v>44009.121527777781</v>
      </c>
      <c r="D34301">
        <f ca="1">_xlfn.IFNA(FORECAST(E34301,OFFSET('HvF table'!B$3:B$318,MATCH(E34301,'HvF table'!A$3:A$318,1)-1,0,2),OFFSET('HvF table'!A$3:A$318,MATCH(E34301,'HvF table'!A$3:A$318,1)-1,0,2)),0)</f>
        <v>0</v>
      </c>
      <c r="E34301">
        <v>-0.15</v>
      </c>
      <c r="G34301">
        <f ca="1">_xlfn.IFNA(FORECAST(E34301,OFFSET('HvF table'!E$3:E$319,MATCH(E34301,'HvF table'!D$3:D$319,1)-1,0,2),OFFSET('HvF table'!D$3:D$319,MATCH(E34301,'HvF table'!D$3:D$319,1)-1,0,2)),0)</f>
        <v>0</v>
      </c>
      <c r="H34301" t="str">
        <f t="shared" ca="1" si="1621"/>
        <v>G</v>
      </c>
      <c r="I34301">
        <f t="shared" ca="1" si="1619"/>
        <v>0</v>
      </c>
      <c r="J34301" t="s">
        <v>75</v>
      </c>
    </row>
    <row r="34302" spans="1:10" x14ac:dyDescent="0.25">
      <c r="A34302" s="65">
        <v>44009</v>
      </c>
      <c r="B34302" s="66">
        <v>0.125</v>
      </c>
      <c r="C34302" s="64">
        <f t="shared" si="1620"/>
        <v>44009.125</v>
      </c>
      <c r="D34302">
        <f ca="1">_xlfn.IFNA(FORECAST(E34302,OFFSET('HvF table'!B$3:B$318,MATCH(E34302,'HvF table'!A$3:A$318,1)-1,0,2),OFFSET('HvF table'!A$3:A$318,MATCH(E34302,'HvF table'!A$3:A$318,1)-1,0,2)),0)</f>
        <v>0</v>
      </c>
      <c r="E34302">
        <v>-0.16</v>
      </c>
      <c r="G34302">
        <f ca="1">_xlfn.IFNA(FORECAST(E34302,OFFSET('HvF table'!E$3:E$319,MATCH(E34302,'HvF table'!D$3:D$319,1)-1,0,2),OFFSET('HvF table'!D$3:D$319,MATCH(E34302,'HvF table'!D$3:D$319,1)-1,0,2)),0)</f>
        <v>0</v>
      </c>
      <c r="H34302" t="str">
        <f t="shared" ca="1" si="1621"/>
        <v>G</v>
      </c>
      <c r="I34302">
        <f t="shared" ca="1" si="1619"/>
        <v>0</v>
      </c>
      <c r="J34302" t="s">
        <v>75</v>
      </c>
    </row>
    <row r="34303" spans="1:10" x14ac:dyDescent="0.25">
      <c r="A34303" s="65">
        <v>44009</v>
      </c>
      <c r="B34303" s="66">
        <v>0.12847222222222224</v>
      </c>
      <c r="C34303" s="64">
        <f t="shared" si="1620"/>
        <v>44009.128472222219</v>
      </c>
      <c r="D34303">
        <f ca="1">_xlfn.IFNA(FORECAST(E34303,OFFSET('HvF table'!B$3:B$318,MATCH(E34303,'HvF table'!A$3:A$318,1)-1,0,2),OFFSET('HvF table'!A$3:A$318,MATCH(E34303,'HvF table'!A$3:A$318,1)-1,0,2)),0)</f>
        <v>0</v>
      </c>
      <c r="E34303">
        <v>-0.15</v>
      </c>
      <c r="G34303">
        <f ca="1">_xlfn.IFNA(FORECAST(E34303,OFFSET('HvF table'!E$3:E$319,MATCH(E34303,'HvF table'!D$3:D$319,1)-1,0,2),OFFSET('HvF table'!D$3:D$319,MATCH(E34303,'HvF table'!D$3:D$319,1)-1,0,2)),0)</f>
        <v>0</v>
      </c>
      <c r="H34303" t="str">
        <f t="shared" ca="1" si="1621"/>
        <v>G</v>
      </c>
      <c r="I34303">
        <f t="shared" ca="1" si="1619"/>
        <v>0</v>
      </c>
      <c r="J34303" t="s">
        <v>75</v>
      </c>
    </row>
    <row r="34304" spans="1:10" x14ac:dyDescent="0.25">
      <c r="A34304" s="65">
        <v>44009</v>
      </c>
      <c r="B34304" s="66">
        <v>0.13194444444444445</v>
      </c>
      <c r="C34304" s="64">
        <f t="shared" si="1620"/>
        <v>44009.131944444445</v>
      </c>
      <c r="D34304">
        <f ca="1">_xlfn.IFNA(FORECAST(E34304,OFFSET('HvF table'!B$3:B$318,MATCH(E34304,'HvF table'!A$3:A$318,1)-1,0,2),OFFSET('HvF table'!A$3:A$318,MATCH(E34304,'HvF table'!A$3:A$318,1)-1,0,2)),0)</f>
        <v>0</v>
      </c>
      <c r="E34304">
        <v>-0.17</v>
      </c>
      <c r="G34304">
        <f ca="1">_xlfn.IFNA(FORECAST(E34304,OFFSET('HvF table'!E$3:E$319,MATCH(E34304,'HvF table'!D$3:D$319,1)-1,0,2),OFFSET('HvF table'!D$3:D$319,MATCH(E34304,'HvF table'!D$3:D$319,1)-1,0,2)),0)</f>
        <v>0</v>
      </c>
      <c r="H34304" t="str">
        <f t="shared" ca="1" si="1621"/>
        <v>G</v>
      </c>
      <c r="I34304">
        <f t="shared" ca="1" si="1619"/>
        <v>0</v>
      </c>
      <c r="J34304" t="s">
        <v>75</v>
      </c>
    </row>
    <row r="34305" spans="1:10" x14ac:dyDescent="0.25">
      <c r="A34305" s="65">
        <v>44009</v>
      </c>
      <c r="B34305" s="66">
        <v>0.13541666666666666</v>
      </c>
      <c r="C34305" s="64">
        <f t="shared" si="1620"/>
        <v>44009.135416666664</v>
      </c>
      <c r="D34305">
        <f ca="1">_xlfn.IFNA(FORECAST(E34305,OFFSET('HvF table'!B$3:B$318,MATCH(E34305,'HvF table'!A$3:A$318,1)-1,0,2),OFFSET('HvF table'!A$3:A$318,MATCH(E34305,'HvF table'!A$3:A$318,1)-1,0,2)),0)</f>
        <v>0</v>
      </c>
      <c r="E34305">
        <v>-0.16</v>
      </c>
      <c r="G34305">
        <f ca="1">_xlfn.IFNA(FORECAST(E34305,OFFSET('HvF table'!E$3:E$319,MATCH(E34305,'HvF table'!D$3:D$319,1)-1,0,2),OFFSET('HvF table'!D$3:D$319,MATCH(E34305,'HvF table'!D$3:D$319,1)-1,0,2)),0)</f>
        <v>0</v>
      </c>
      <c r="H34305" t="str">
        <f t="shared" ca="1" si="1621"/>
        <v>G</v>
      </c>
      <c r="I34305">
        <f t="shared" ca="1" si="1619"/>
        <v>0</v>
      </c>
      <c r="J34305" t="s">
        <v>75</v>
      </c>
    </row>
    <row r="34306" spans="1:10" x14ac:dyDescent="0.25">
      <c r="A34306" s="65">
        <v>44009</v>
      </c>
      <c r="B34306" s="66">
        <v>0.1388888888888889</v>
      </c>
      <c r="C34306" s="64">
        <f t="shared" si="1620"/>
        <v>44009.138888888891</v>
      </c>
      <c r="D34306">
        <f ca="1">_xlfn.IFNA(FORECAST(E34306,OFFSET('HvF table'!B$3:B$318,MATCH(E34306,'HvF table'!A$3:A$318,1)-1,0,2),OFFSET('HvF table'!A$3:A$318,MATCH(E34306,'HvF table'!A$3:A$318,1)-1,0,2)),0)</f>
        <v>0</v>
      </c>
      <c r="E34306">
        <v>-0.16</v>
      </c>
      <c r="G34306">
        <f ca="1">_xlfn.IFNA(FORECAST(E34306,OFFSET('HvF table'!E$3:E$319,MATCH(E34306,'HvF table'!D$3:D$319,1)-1,0,2),OFFSET('HvF table'!D$3:D$319,MATCH(E34306,'HvF table'!D$3:D$319,1)-1,0,2)),0)</f>
        <v>0</v>
      </c>
      <c r="H34306" t="str">
        <f t="shared" ca="1" si="1621"/>
        <v>G</v>
      </c>
      <c r="I34306">
        <f t="shared" ref="I34306:I34369" ca="1" si="1622">IF(H34306="G",G34306,IF(H34306="B",0))</f>
        <v>0</v>
      </c>
      <c r="J34306" t="s">
        <v>75</v>
      </c>
    </row>
    <row r="34307" spans="1:10" x14ac:dyDescent="0.25">
      <c r="A34307" s="65">
        <v>44009</v>
      </c>
      <c r="B34307" s="66">
        <v>0.1423611111111111</v>
      </c>
      <c r="C34307" s="64">
        <f t="shared" ref="C34307:C34370" si="1623">A34307+B34307</f>
        <v>44009.142361111109</v>
      </c>
      <c r="D34307">
        <f ca="1">_xlfn.IFNA(FORECAST(E34307,OFFSET('HvF table'!B$3:B$318,MATCH(E34307,'HvF table'!A$3:A$318,1)-1,0,2),OFFSET('HvF table'!A$3:A$318,MATCH(E34307,'HvF table'!A$3:A$318,1)-1,0,2)),0)</f>
        <v>0</v>
      </c>
      <c r="E34307">
        <v>-0.16</v>
      </c>
      <c r="G34307">
        <f ca="1">_xlfn.IFNA(FORECAST(E34307,OFFSET('HvF table'!E$3:E$319,MATCH(E34307,'HvF table'!D$3:D$319,1)-1,0,2),OFFSET('HvF table'!D$3:D$319,MATCH(E34307,'HvF table'!D$3:D$319,1)-1,0,2)),0)</f>
        <v>0</v>
      </c>
      <c r="H34307" t="str">
        <f t="shared" ca="1" si="1621"/>
        <v>G</v>
      </c>
      <c r="I34307">
        <f t="shared" ca="1" si="1622"/>
        <v>0</v>
      </c>
      <c r="J34307" t="s">
        <v>75</v>
      </c>
    </row>
    <row r="34308" spans="1:10" x14ac:dyDescent="0.25">
      <c r="A34308" s="65">
        <v>44009</v>
      </c>
      <c r="B34308" s="66">
        <v>0.14583333333333334</v>
      </c>
      <c r="C34308" s="64">
        <f t="shared" si="1623"/>
        <v>44009.145833333336</v>
      </c>
      <c r="D34308">
        <f ca="1">_xlfn.IFNA(FORECAST(E34308,OFFSET('HvF table'!B$3:B$318,MATCH(E34308,'HvF table'!A$3:A$318,1)-1,0,2),OFFSET('HvF table'!A$3:A$318,MATCH(E34308,'HvF table'!A$3:A$318,1)-1,0,2)),0)</f>
        <v>0</v>
      </c>
      <c r="E34308">
        <v>-0.17</v>
      </c>
      <c r="G34308">
        <f ca="1">_xlfn.IFNA(FORECAST(E34308,OFFSET('HvF table'!E$3:E$319,MATCH(E34308,'HvF table'!D$3:D$319,1)-1,0,2),OFFSET('HvF table'!D$3:D$319,MATCH(E34308,'HvF table'!D$3:D$319,1)-1,0,2)),0)</f>
        <v>0</v>
      </c>
      <c r="H34308" t="str">
        <f t="shared" ca="1" si="1621"/>
        <v>G</v>
      </c>
      <c r="I34308">
        <f t="shared" ca="1" si="1622"/>
        <v>0</v>
      </c>
      <c r="J34308" t="s">
        <v>75</v>
      </c>
    </row>
    <row r="34309" spans="1:10" x14ac:dyDescent="0.25">
      <c r="A34309" s="65">
        <v>44009</v>
      </c>
      <c r="B34309" s="66">
        <v>0.14930555555555555</v>
      </c>
      <c r="C34309" s="64">
        <f t="shared" si="1623"/>
        <v>44009.149305555555</v>
      </c>
      <c r="D34309">
        <f ca="1">_xlfn.IFNA(FORECAST(E34309,OFFSET('HvF table'!B$3:B$318,MATCH(E34309,'HvF table'!A$3:A$318,1)-1,0,2),OFFSET('HvF table'!A$3:A$318,MATCH(E34309,'HvF table'!A$3:A$318,1)-1,0,2)),0)</f>
        <v>0</v>
      </c>
      <c r="E34309">
        <v>-0.17</v>
      </c>
      <c r="G34309">
        <f ca="1">_xlfn.IFNA(FORECAST(E34309,OFFSET('HvF table'!E$3:E$319,MATCH(E34309,'HvF table'!D$3:D$319,1)-1,0,2),OFFSET('HvF table'!D$3:D$319,MATCH(E34309,'HvF table'!D$3:D$319,1)-1,0,2)),0)</f>
        <v>0</v>
      </c>
      <c r="H34309" t="str">
        <f t="shared" ca="1" si="1621"/>
        <v>G</v>
      </c>
      <c r="I34309">
        <f t="shared" ca="1" si="1622"/>
        <v>0</v>
      </c>
      <c r="J34309" t="s">
        <v>75</v>
      </c>
    </row>
    <row r="34310" spans="1:10" x14ac:dyDescent="0.25">
      <c r="A34310" s="65">
        <v>44009</v>
      </c>
      <c r="B34310" s="66">
        <v>0.15277777777777776</v>
      </c>
      <c r="C34310" s="64">
        <f t="shared" si="1623"/>
        <v>44009.152777777781</v>
      </c>
      <c r="D34310">
        <f ca="1">_xlfn.IFNA(FORECAST(E34310,OFFSET('HvF table'!B$3:B$318,MATCH(E34310,'HvF table'!A$3:A$318,1)-1,0,2),OFFSET('HvF table'!A$3:A$318,MATCH(E34310,'HvF table'!A$3:A$318,1)-1,0,2)),0)</f>
        <v>0</v>
      </c>
      <c r="E34310">
        <v>-0.17</v>
      </c>
      <c r="G34310">
        <f ca="1">_xlfn.IFNA(FORECAST(E34310,OFFSET('HvF table'!E$3:E$319,MATCH(E34310,'HvF table'!D$3:D$319,1)-1,0,2),OFFSET('HvF table'!D$3:D$319,MATCH(E34310,'HvF table'!D$3:D$319,1)-1,0,2)),0)</f>
        <v>0</v>
      </c>
      <c r="H34310" t="str">
        <f t="shared" ca="1" si="1621"/>
        <v>G</v>
      </c>
      <c r="I34310">
        <f t="shared" ca="1" si="1622"/>
        <v>0</v>
      </c>
      <c r="J34310" t="s">
        <v>75</v>
      </c>
    </row>
    <row r="34311" spans="1:10" x14ac:dyDescent="0.25">
      <c r="A34311" s="65">
        <v>44009</v>
      </c>
      <c r="B34311" s="66">
        <v>0.15625</v>
      </c>
      <c r="C34311" s="64">
        <f t="shared" si="1623"/>
        <v>44009.15625</v>
      </c>
      <c r="D34311">
        <f ca="1">_xlfn.IFNA(FORECAST(E34311,OFFSET('HvF table'!B$3:B$318,MATCH(E34311,'HvF table'!A$3:A$318,1)-1,0,2),OFFSET('HvF table'!A$3:A$318,MATCH(E34311,'HvF table'!A$3:A$318,1)-1,0,2)),0)</f>
        <v>0</v>
      </c>
      <c r="E34311">
        <v>-0.18</v>
      </c>
      <c r="G34311">
        <f ca="1">_xlfn.IFNA(FORECAST(E34311,OFFSET('HvF table'!E$3:E$319,MATCH(E34311,'HvF table'!D$3:D$319,1)-1,0,2),OFFSET('HvF table'!D$3:D$319,MATCH(E34311,'HvF table'!D$3:D$319,1)-1,0,2)),0)</f>
        <v>0</v>
      </c>
      <c r="H34311" t="str">
        <f t="shared" ca="1" si="1621"/>
        <v>G</v>
      </c>
      <c r="I34311">
        <f t="shared" ca="1" si="1622"/>
        <v>0</v>
      </c>
      <c r="J34311" t="s">
        <v>75</v>
      </c>
    </row>
    <row r="34312" spans="1:10" x14ac:dyDescent="0.25">
      <c r="A34312" s="65">
        <v>44009</v>
      </c>
      <c r="B34312" s="66">
        <v>0.15972222222222224</v>
      </c>
      <c r="C34312" s="64">
        <f t="shared" si="1623"/>
        <v>44009.159722222219</v>
      </c>
      <c r="D34312">
        <f ca="1">_xlfn.IFNA(FORECAST(E34312,OFFSET('HvF table'!B$3:B$318,MATCH(E34312,'HvF table'!A$3:A$318,1)-1,0,2),OFFSET('HvF table'!A$3:A$318,MATCH(E34312,'HvF table'!A$3:A$318,1)-1,0,2)),0)</f>
        <v>0</v>
      </c>
      <c r="E34312">
        <v>-0.18</v>
      </c>
      <c r="G34312">
        <f ca="1">_xlfn.IFNA(FORECAST(E34312,OFFSET('HvF table'!E$3:E$319,MATCH(E34312,'HvF table'!D$3:D$319,1)-1,0,2),OFFSET('HvF table'!D$3:D$319,MATCH(E34312,'HvF table'!D$3:D$319,1)-1,0,2)),0)</f>
        <v>0</v>
      </c>
      <c r="H34312" t="str">
        <f t="shared" ca="1" si="1621"/>
        <v>G</v>
      </c>
      <c r="I34312">
        <f t="shared" ca="1" si="1622"/>
        <v>0</v>
      </c>
      <c r="J34312" t="s">
        <v>75</v>
      </c>
    </row>
    <row r="34313" spans="1:10" x14ac:dyDescent="0.25">
      <c r="A34313" s="65">
        <v>44009</v>
      </c>
      <c r="B34313" s="66">
        <v>0.16319444444444445</v>
      </c>
      <c r="C34313" s="64">
        <f t="shared" si="1623"/>
        <v>44009.163194444445</v>
      </c>
      <c r="D34313">
        <f ca="1">_xlfn.IFNA(FORECAST(E34313,OFFSET('HvF table'!B$3:B$318,MATCH(E34313,'HvF table'!A$3:A$318,1)-1,0,2),OFFSET('HvF table'!A$3:A$318,MATCH(E34313,'HvF table'!A$3:A$318,1)-1,0,2)),0)</f>
        <v>0</v>
      </c>
      <c r="E34313">
        <v>-0.17</v>
      </c>
      <c r="G34313">
        <f ca="1">_xlfn.IFNA(FORECAST(E34313,OFFSET('HvF table'!E$3:E$319,MATCH(E34313,'HvF table'!D$3:D$319,1)-1,0,2),OFFSET('HvF table'!D$3:D$319,MATCH(E34313,'HvF table'!D$3:D$319,1)-1,0,2)),0)</f>
        <v>0</v>
      </c>
      <c r="H34313" t="str">
        <f t="shared" ca="1" si="1621"/>
        <v>G</v>
      </c>
      <c r="I34313">
        <f t="shared" ca="1" si="1622"/>
        <v>0</v>
      </c>
      <c r="J34313" t="s">
        <v>75</v>
      </c>
    </row>
    <row r="34314" spans="1:10" x14ac:dyDescent="0.25">
      <c r="A34314" s="65">
        <v>44009</v>
      </c>
      <c r="B34314" s="66">
        <v>0.16666666666666666</v>
      </c>
      <c r="C34314" s="64">
        <f t="shared" si="1623"/>
        <v>44009.166666666664</v>
      </c>
      <c r="D34314">
        <f ca="1">_xlfn.IFNA(FORECAST(E34314,OFFSET('HvF table'!B$3:B$318,MATCH(E34314,'HvF table'!A$3:A$318,1)-1,0,2),OFFSET('HvF table'!A$3:A$318,MATCH(E34314,'HvF table'!A$3:A$318,1)-1,0,2)),0)</f>
        <v>0</v>
      </c>
      <c r="E34314">
        <v>-0.17</v>
      </c>
      <c r="G34314">
        <f ca="1">_xlfn.IFNA(FORECAST(E34314,OFFSET('HvF table'!E$3:E$319,MATCH(E34314,'HvF table'!D$3:D$319,1)-1,0,2),OFFSET('HvF table'!D$3:D$319,MATCH(E34314,'HvF table'!D$3:D$319,1)-1,0,2)),0)</f>
        <v>0</v>
      </c>
      <c r="H34314" t="str">
        <f t="shared" ca="1" si="1621"/>
        <v>G</v>
      </c>
      <c r="I34314">
        <f t="shared" ca="1" si="1622"/>
        <v>0</v>
      </c>
      <c r="J34314" t="s">
        <v>75</v>
      </c>
    </row>
    <row r="34315" spans="1:10" x14ac:dyDescent="0.25">
      <c r="A34315" s="65">
        <v>44009</v>
      </c>
      <c r="B34315" s="66">
        <v>0.17013888888888887</v>
      </c>
      <c r="C34315" s="64">
        <f t="shared" si="1623"/>
        <v>44009.170138888891</v>
      </c>
      <c r="D34315">
        <f ca="1">_xlfn.IFNA(FORECAST(E34315,OFFSET('HvF table'!B$3:B$318,MATCH(E34315,'HvF table'!A$3:A$318,1)-1,0,2),OFFSET('HvF table'!A$3:A$318,MATCH(E34315,'HvF table'!A$3:A$318,1)-1,0,2)),0)</f>
        <v>0</v>
      </c>
      <c r="E34315">
        <v>-0.16</v>
      </c>
      <c r="G34315">
        <f ca="1">_xlfn.IFNA(FORECAST(E34315,OFFSET('HvF table'!E$3:E$319,MATCH(E34315,'HvF table'!D$3:D$319,1)-1,0,2),OFFSET('HvF table'!D$3:D$319,MATCH(E34315,'HvF table'!D$3:D$319,1)-1,0,2)),0)</f>
        <v>0</v>
      </c>
      <c r="H34315" t="str">
        <f t="shared" ca="1" si="1621"/>
        <v>G</v>
      </c>
      <c r="I34315">
        <f t="shared" ca="1" si="1622"/>
        <v>0</v>
      </c>
      <c r="J34315" t="s">
        <v>75</v>
      </c>
    </row>
    <row r="34316" spans="1:10" x14ac:dyDescent="0.25">
      <c r="A34316" s="65">
        <v>44009</v>
      </c>
      <c r="B34316" s="66">
        <v>0.17361111111111113</v>
      </c>
      <c r="C34316" s="64">
        <f t="shared" si="1623"/>
        <v>44009.173611111109</v>
      </c>
      <c r="D34316">
        <f ca="1">_xlfn.IFNA(FORECAST(E34316,OFFSET('HvF table'!B$3:B$318,MATCH(E34316,'HvF table'!A$3:A$318,1)-1,0,2),OFFSET('HvF table'!A$3:A$318,MATCH(E34316,'HvF table'!A$3:A$318,1)-1,0,2)),0)</f>
        <v>0</v>
      </c>
      <c r="E34316">
        <v>-0.16</v>
      </c>
      <c r="G34316">
        <f ca="1">_xlfn.IFNA(FORECAST(E34316,OFFSET('HvF table'!E$3:E$319,MATCH(E34316,'HvF table'!D$3:D$319,1)-1,0,2),OFFSET('HvF table'!D$3:D$319,MATCH(E34316,'HvF table'!D$3:D$319,1)-1,0,2)),0)</f>
        <v>0</v>
      </c>
      <c r="H34316" t="str">
        <f t="shared" ca="1" si="1621"/>
        <v>G</v>
      </c>
      <c r="I34316">
        <f t="shared" ca="1" si="1622"/>
        <v>0</v>
      </c>
      <c r="J34316" t="s">
        <v>75</v>
      </c>
    </row>
    <row r="34317" spans="1:10" x14ac:dyDescent="0.25">
      <c r="A34317" s="65">
        <v>44009</v>
      </c>
      <c r="B34317" s="66">
        <v>0.17708333333333334</v>
      </c>
      <c r="C34317" s="64">
        <f t="shared" si="1623"/>
        <v>44009.177083333336</v>
      </c>
      <c r="D34317">
        <f ca="1">_xlfn.IFNA(FORECAST(E34317,OFFSET('HvF table'!B$3:B$318,MATCH(E34317,'HvF table'!A$3:A$318,1)-1,0,2),OFFSET('HvF table'!A$3:A$318,MATCH(E34317,'HvF table'!A$3:A$318,1)-1,0,2)),0)</f>
        <v>0</v>
      </c>
      <c r="E34317">
        <v>-0.17</v>
      </c>
      <c r="G34317">
        <f ca="1">_xlfn.IFNA(FORECAST(E34317,OFFSET('HvF table'!E$3:E$319,MATCH(E34317,'HvF table'!D$3:D$319,1)-1,0,2),OFFSET('HvF table'!D$3:D$319,MATCH(E34317,'HvF table'!D$3:D$319,1)-1,0,2)),0)</f>
        <v>0</v>
      </c>
      <c r="H34317" t="str">
        <f t="shared" ca="1" si="1621"/>
        <v>G</v>
      </c>
      <c r="I34317">
        <f t="shared" ca="1" si="1622"/>
        <v>0</v>
      </c>
      <c r="J34317" t="s">
        <v>75</v>
      </c>
    </row>
    <row r="34318" spans="1:10" x14ac:dyDescent="0.25">
      <c r="A34318" s="65">
        <v>44009</v>
      </c>
      <c r="B34318" s="66">
        <v>0.18055555555555555</v>
      </c>
      <c r="C34318" s="64">
        <f t="shared" si="1623"/>
        <v>44009.180555555555</v>
      </c>
      <c r="D34318">
        <f ca="1">_xlfn.IFNA(FORECAST(E34318,OFFSET('HvF table'!B$3:B$318,MATCH(E34318,'HvF table'!A$3:A$318,1)-1,0,2),OFFSET('HvF table'!A$3:A$318,MATCH(E34318,'HvF table'!A$3:A$318,1)-1,0,2)),0)</f>
        <v>0</v>
      </c>
      <c r="E34318">
        <v>-0.17</v>
      </c>
      <c r="G34318">
        <f ca="1">_xlfn.IFNA(FORECAST(E34318,OFFSET('HvF table'!E$3:E$319,MATCH(E34318,'HvF table'!D$3:D$319,1)-1,0,2),OFFSET('HvF table'!D$3:D$319,MATCH(E34318,'HvF table'!D$3:D$319,1)-1,0,2)),0)</f>
        <v>0</v>
      </c>
      <c r="H34318" t="str">
        <f t="shared" ca="1" si="1621"/>
        <v>G</v>
      </c>
      <c r="I34318">
        <f t="shared" ca="1" si="1622"/>
        <v>0</v>
      </c>
      <c r="J34318" t="s">
        <v>75</v>
      </c>
    </row>
    <row r="34319" spans="1:10" x14ac:dyDescent="0.25">
      <c r="A34319" s="65">
        <v>44009</v>
      </c>
      <c r="B34319" s="66">
        <v>0.18402777777777779</v>
      </c>
      <c r="C34319" s="64">
        <f t="shared" si="1623"/>
        <v>44009.184027777781</v>
      </c>
      <c r="D34319">
        <f ca="1">_xlfn.IFNA(FORECAST(E34319,OFFSET('HvF table'!B$3:B$318,MATCH(E34319,'HvF table'!A$3:A$318,1)-1,0,2),OFFSET('HvF table'!A$3:A$318,MATCH(E34319,'HvF table'!A$3:A$318,1)-1,0,2)),0)</f>
        <v>0</v>
      </c>
      <c r="E34319">
        <v>-0.17</v>
      </c>
      <c r="G34319">
        <f ca="1">_xlfn.IFNA(FORECAST(E34319,OFFSET('HvF table'!E$3:E$319,MATCH(E34319,'HvF table'!D$3:D$319,1)-1,0,2),OFFSET('HvF table'!D$3:D$319,MATCH(E34319,'HvF table'!D$3:D$319,1)-1,0,2)),0)</f>
        <v>0</v>
      </c>
      <c r="H34319" t="str">
        <f t="shared" ca="1" si="1621"/>
        <v>G</v>
      </c>
      <c r="I34319">
        <f t="shared" ca="1" si="1622"/>
        <v>0</v>
      </c>
      <c r="J34319" t="s">
        <v>75</v>
      </c>
    </row>
    <row r="34320" spans="1:10" x14ac:dyDescent="0.25">
      <c r="A34320" s="65">
        <v>44009</v>
      </c>
      <c r="B34320" s="66">
        <v>0.1875</v>
      </c>
      <c r="C34320" s="64">
        <f t="shared" si="1623"/>
        <v>44009.1875</v>
      </c>
      <c r="D34320">
        <f ca="1">_xlfn.IFNA(FORECAST(E34320,OFFSET('HvF table'!B$3:B$318,MATCH(E34320,'HvF table'!A$3:A$318,1)-1,0,2),OFFSET('HvF table'!A$3:A$318,MATCH(E34320,'HvF table'!A$3:A$318,1)-1,0,2)),0)</f>
        <v>0</v>
      </c>
      <c r="E34320">
        <v>-0.18</v>
      </c>
      <c r="G34320">
        <f ca="1">_xlfn.IFNA(FORECAST(E34320,OFFSET('HvF table'!E$3:E$319,MATCH(E34320,'HvF table'!D$3:D$319,1)-1,0,2),OFFSET('HvF table'!D$3:D$319,MATCH(E34320,'HvF table'!D$3:D$319,1)-1,0,2)),0)</f>
        <v>0</v>
      </c>
      <c r="H34320" t="str">
        <f t="shared" ca="1" si="1621"/>
        <v>G</v>
      </c>
      <c r="I34320">
        <f t="shared" ca="1" si="1622"/>
        <v>0</v>
      </c>
      <c r="J34320" t="s">
        <v>75</v>
      </c>
    </row>
    <row r="34321" spans="1:10" x14ac:dyDescent="0.25">
      <c r="A34321" s="65">
        <v>44009</v>
      </c>
      <c r="B34321" s="66">
        <v>0.19097222222222221</v>
      </c>
      <c r="C34321" s="64">
        <f t="shared" si="1623"/>
        <v>44009.190972222219</v>
      </c>
      <c r="D34321">
        <f ca="1">_xlfn.IFNA(FORECAST(E34321,OFFSET('HvF table'!B$3:B$318,MATCH(E34321,'HvF table'!A$3:A$318,1)-1,0,2),OFFSET('HvF table'!A$3:A$318,MATCH(E34321,'HvF table'!A$3:A$318,1)-1,0,2)),0)</f>
        <v>0</v>
      </c>
      <c r="E34321">
        <v>-0.18</v>
      </c>
      <c r="G34321">
        <f ca="1">_xlfn.IFNA(FORECAST(E34321,OFFSET('HvF table'!E$3:E$319,MATCH(E34321,'HvF table'!D$3:D$319,1)-1,0,2),OFFSET('HvF table'!D$3:D$319,MATCH(E34321,'HvF table'!D$3:D$319,1)-1,0,2)),0)</f>
        <v>0</v>
      </c>
      <c r="H34321" t="str">
        <f t="shared" ca="1" si="1621"/>
        <v>G</v>
      </c>
      <c r="I34321">
        <f t="shared" ca="1" si="1622"/>
        <v>0</v>
      </c>
      <c r="J34321" t="s">
        <v>75</v>
      </c>
    </row>
    <row r="34322" spans="1:10" x14ac:dyDescent="0.25">
      <c r="A34322" s="65">
        <v>44009</v>
      </c>
      <c r="B34322" s="66">
        <v>0.19444444444444445</v>
      </c>
      <c r="C34322" s="64">
        <f t="shared" si="1623"/>
        <v>44009.194444444445</v>
      </c>
      <c r="D34322">
        <f ca="1">_xlfn.IFNA(FORECAST(E34322,OFFSET('HvF table'!B$3:B$318,MATCH(E34322,'HvF table'!A$3:A$318,1)-1,0,2),OFFSET('HvF table'!A$3:A$318,MATCH(E34322,'HvF table'!A$3:A$318,1)-1,0,2)),0)</f>
        <v>0</v>
      </c>
      <c r="E34322">
        <v>-0.18</v>
      </c>
      <c r="G34322">
        <f ca="1">_xlfn.IFNA(FORECAST(E34322,OFFSET('HvF table'!E$3:E$319,MATCH(E34322,'HvF table'!D$3:D$319,1)-1,0,2),OFFSET('HvF table'!D$3:D$319,MATCH(E34322,'HvF table'!D$3:D$319,1)-1,0,2)),0)</f>
        <v>0</v>
      </c>
      <c r="H34322" t="str">
        <f t="shared" ca="1" si="1621"/>
        <v>G</v>
      </c>
      <c r="I34322">
        <f t="shared" ca="1" si="1622"/>
        <v>0</v>
      </c>
      <c r="J34322" t="s">
        <v>75</v>
      </c>
    </row>
    <row r="34323" spans="1:10" x14ac:dyDescent="0.25">
      <c r="A34323" s="65">
        <v>44009</v>
      </c>
      <c r="B34323" s="66">
        <v>0.19791666666666666</v>
      </c>
      <c r="C34323" s="64">
        <f t="shared" si="1623"/>
        <v>44009.197916666664</v>
      </c>
      <c r="D34323">
        <f ca="1">_xlfn.IFNA(FORECAST(E34323,OFFSET('HvF table'!B$3:B$318,MATCH(E34323,'HvF table'!A$3:A$318,1)-1,0,2),OFFSET('HvF table'!A$3:A$318,MATCH(E34323,'HvF table'!A$3:A$318,1)-1,0,2)),0)</f>
        <v>0</v>
      </c>
      <c r="E34323">
        <v>-0.17</v>
      </c>
      <c r="G34323">
        <f ca="1">_xlfn.IFNA(FORECAST(E34323,OFFSET('HvF table'!E$3:E$319,MATCH(E34323,'HvF table'!D$3:D$319,1)-1,0,2),OFFSET('HvF table'!D$3:D$319,MATCH(E34323,'HvF table'!D$3:D$319,1)-1,0,2)),0)</f>
        <v>0</v>
      </c>
      <c r="H34323" t="str">
        <f t="shared" ca="1" si="1621"/>
        <v>G</v>
      </c>
      <c r="I34323">
        <f t="shared" ca="1" si="1622"/>
        <v>0</v>
      </c>
      <c r="J34323" t="s">
        <v>75</v>
      </c>
    </row>
    <row r="34324" spans="1:10" x14ac:dyDescent="0.25">
      <c r="A34324" s="65">
        <v>44009</v>
      </c>
      <c r="B34324" s="66">
        <v>0.20138888888888887</v>
      </c>
      <c r="C34324" s="64">
        <f t="shared" si="1623"/>
        <v>44009.201388888891</v>
      </c>
      <c r="D34324">
        <f ca="1">_xlfn.IFNA(FORECAST(E34324,OFFSET('HvF table'!B$3:B$318,MATCH(E34324,'HvF table'!A$3:A$318,1)-1,0,2),OFFSET('HvF table'!A$3:A$318,MATCH(E34324,'HvF table'!A$3:A$318,1)-1,0,2)),0)</f>
        <v>0</v>
      </c>
      <c r="E34324">
        <v>-0.17</v>
      </c>
      <c r="G34324">
        <f ca="1">_xlfn.IFNA(FORECAST(E34324,OFFSET('HvF table'!E$3:E$319,MATCH(E34324,'HvF table'!D$3:D$319,1)-1,0,2),OFFSET('HvF table'!D$3:D$319,MATCH(E34324,'HvF table'!D$3:D$319,1)-1,0,2)),0)</f>
        <v>0</v>
      </c>
      <c r="H34324" t="str">
        <f t="shared" ca="1" si="1621"/>
        <v>G</v>
      </c>
      <c r="I34324">
        <f t="shared" ca="1" si="1622"/>
        <v>0</v>
      </c>
      <c r="J34324" t="s">
        <v>75</v>
      </c>
    </row>
    <row r="34325" spans="1:10" x14ac:dyDescent="0.25">
      <c r="A34325" s="65">
        <v>44009</v>
      </c>
      <c r="B34325" s="66">
        <v>0.20486111111111113</v>
      </c>
      <c r="C34325" s="64">
        <f t="shared" si="1623"/>
        <v>44009.204861111109</v>
      </c>
      <c r="D34325">
        <f ca="1">_xlfn.IFNA(FORECAST(E34325,OFFSET('HvF table'!B$3:B$318,MATCH(E34325,'HvF table'!A$3:A$318,1)-1,0,2),OFFSET('HvF table'!A$3:A$318,MATCH(E34325,'HvF table'!A$3:A$318,1)-1,0,2)),0)</f>
        <v>0</v>
      </c>
      <c r="E34325">
        <v>-0.17</v>
      </c>
      <c r="G34325">
        <f ca="1">_xlfn.IFNA(FORECAST(E34325,OFFSET('HvF table'!E$3:E$319,MATCH(E34325,'HvF table'!D$3:D$319,1)-1,0,2),OFFSET('HvF table'!D$3:D$319,MATCH(E34325,'HvF table'!D$3:D$319,1)-1,0,2)),0)</f>
        <v>0</v>
      </c>
      <c r="H34325" t="str">
        <f t="shared" ca="1" si="1621"/>
        <v>G</v>
      </c>
      <c r="I34325">
        <f t="shared" ca="1" si="1622"/>
        <v>0</v>
      </c>
      <c r="J34325" t="s">
        <v>75</v>
      </c>
    </row>
    <row r="34326" spans="1:10" x14ac:dyDescent="0.25">
      <c r="A34326" s="65">
        <v>44009</v>
      </c>
      <c r="B34326" s="66">
        <v>0.20833333333333334</v>
      </c>
      <c r="C34326" s="64">
        <f t="shared" si="1623"/>
        <v>44009.208333333336</v>
      </c>
      <c r="D34326">
        <f ca="1">_xlfn.IFNA(FORECAST(E34326,OFFSET('HvF table'!B$3:B$318,MATCH(E34326,'HvF table'!A$3:A$318,1)-1,0,2),OFFSET('HvF table'!A$3:A$318,MATCH(E34326,'HvF table'!A$3:A$318,1)-1,0,2)),0)</f>
        <v>0</v>
      </c>
      <c r="E34326">
        <v>-0.17</v>
      </c>
      <c r="G34326">
        <f ca="1">_xlfn.IFNA(FORECAST(E34326,OFFSET('HvF table'!E$3:E$319,MATCH(E34326,'HvF table'!D$3:D$319,1)-1,0,2),OFFSET('HvF table'!D$3:D$319,MATCH(E34326,'HvF table'!D$3:D$319,1)-1,0,2)),0)</f>
        <v>0</v>
      </c>
      <c r="H34326" t="str">
        <f t="shared" ca="1" si="1621"/>
        <v>G</v>
      </c>
      <c r="I34326">
        <f t="shared" ca="1" si="1622"/>
        <v>0</v>
      </c>
      <c r="J34326" t="s">
        <v>75</v>
      </c>
    </row>
    <row r="34327" spans="1:10" x14ac:dyDescent="0.25">
      <c r="A34327" s="65">
        <v>44009</v>
      </c>
      <c r="B34327" s="66">
        <v>0.21180555555555555</v>
      </c>
      <c r="C34327" s="64">
        <f t="shared" si="1623"/>
        <v>44009.211805555555</v>
      </c>
      <c r="D34327">
        <f ca="1">_xlfn.IFNA(FORECAST(E34327,OFFSET('HvF table'!B$3:B$318,MATCH(E34327,'HvF table'!A$3:A$318,1)-1,0,2),OFFSET('HvF table'!A$3:A$318,MATCH(E34327,'HvF table'!A$3:A$318,1)-1,0,2)),0)</f>
        <v>0</v>
      </c>
      <c r="E34327">
        <v>-0.17</v>
      </c>
      <c r="G34327">
        <f ca="1">_xlfn.IFNA(FORECAST(E34327,OFFSET('HvF table'!E$3:E$319,MATCH(E34327,'HvF table'!D$3:D$319,1)-1,0,2),OFFSET('HvF table'!D$3:D$319,MATCH(E34327,'HvF table'!D$3:D$319,1)-1,0,2)),0)</f>
        <v>0</v>
      </c>
      <c r="H34327" t="str">
        <f t="shared" ca="1" si="1621"/>
        <v>G</v>
      </c>
      <c r="I34327">
        <f t="shared" ca="1" si="1622"/>
        <v>0</v>
      </c>
      <c r="J34327" t="s">
        <v>75</v>
      </c>
    </row>
    <row r="34328" spans="1:10" x14ac:dyDescent="0.25">
      <c r="A34328" s="65">
        <v>44009</v>
      </c>
      <c r="B34328" s="66">
        <v>0.21527777777777779</v>
      </c>
      <c r="C34328" s="64">
        <f t="shared" si="1623"/>
        <v>44009.215277777781</v>
      </c>
      <c r="D34328">
        <f ca="1">_xlfn.IFNA(FORECAST(E34328,OFFSET('HvF table'!B$3:B$318,MATCH(E34328,'HvF table'!A$3:A$318,1)-1,0,2),OFFSET('HvF table'!A$3:A$318,MATCH(E34328,'HvF table'!A$3:A$318,1)-1,0,2)),0)</f>
        <v>0</v>
      </c>
      <c r="E34328">
        <v>-0.16</v>
      </c>
      <c r="G34328">
        <f ca="1">_xlfn.IFNA(FORECAST(E34328,OFFSET('HvF table'!E$3:E$319,MATCH(E34328,'HvF table'!D$3:D$319,1)-1,0,2),OFFSET('HvF table'!D$3:D$319,MATCH(E34328,'HvF table'!D$3:D$319,1)-1,0,2)),0)</f>
        <v>0</v>
      </c>
      <c r="H34328" t="str">
        <f t="shared" ca="1" si="1621"/>
        <v>G</v>
      </c>
      <c r="I34328">
        <f t="shared" ca="1" si="1622"/>
        <v>0</v>
      </c>
      <c r="J34328" t="s">
        <v>75</v>
      </c>
    </row>
    <row r="34329" spans="1:10" x14ac:dyDescent="0.25">
      <c r="A34329" s="65">
        <v>44009</v>
      </c>
      <c r="B34329" s="66">
        <v>0.21875</v>
      </c>
      <c r="C34329" s="64">
        <f t="shared" si="1623"/>
        <v>44009.21875</v>
      </c>
      <c r="D34329">
        <f ca="1">_xlfn.IFNA(FORECAST(E34329,OFFSET('HvF table'!B$3:B$318,MATCH(E34329,'HvF table'!A$3:A$318,1)-1,0,2),OFFSET('HvF table'!A$3:A$318,MATCH(E34329,'HvF table'!A$3:A$318,1)-1,0,2)),0)</f>
        <v>0</v>
      </c>
      <c r="E34329">
        <v>-0.17</v>
      </c>
      <c r="G34329">
        <f ca="1">_xlfn.IFNA(FORECAST(E34329,OFFSET('HvF table'!E$3:E$319,MATCH(E34329,'HvF table'!D$3:D$319,1)-1,0,2),OFFSET('HvF table'!D$3:D$319,MATCH(E34329,'HvF table'!D$3:D$319,1)-1,0,2)),0)</f>
        <v>0</v>
      </c>
      <c r="H34329" t="str">
        <f t="shared" ca="1" si="1621"/>
        <v>G</v>
      </c>
      <c r="I34329">
        <f t="shared" ca="1" si="1622"/>
        <v>0</v>
      </c>
      <c r="J34329" t="s">
        <v>75</v>
      </c>
    </row>
    <row r="34330" spans="1:10" x14ac:dyDescent="0.25">
      <c r="A34330" s="65">
        <v>44009</v>
      </c>
      <c r="B34330" s="66">
        <v>0.22222222222222221</v>
      </c>
      <c r="C34330" s="64">
        <f t="shared" si="1623"/>
        <v>44009.222222222219</v>
      </c>
      <c r="D34330">
        <f ca="1">_xlfn.IFNA(FORECAST(E34330,OFFSET('HvF table'!B$3:B$318,MATCH(E34330,'HvF table'!A$3:A$318,1)-1,0,2),OFFSET('HvF table'!A$3:A$318,MATCH(E34330,'HvF table'!A$3:A$318,1)-1,0,2)),0)</f>
        <v>0</v>
      </c>
      <c r="E34330">
        <v>-0.16</v>
      </c>
      <c r="G34330">
        <f ca="1">_xlfn.IFNA(FORECAST(E34330,OFFSET('HvF table'!E$3:E$319,MATCH(E34330,'HvF table'!D$3:D$319,1)-1,0,2),OFFSET('HvF table'!D$3:D$319,MATCH(E34330,'HvF table'!D$3:D$319,1)-1,0,2)),0)</f>
        <v>0</v>
      </c>
      <c r="H34330" t="str">
        <f t="shared" ca="1" si="1621"/>
        <v>G</v>
      </c>
      <c r="I34330">
        <f t="shared" ca="1" si="1622"/>
        <v>0</v>
      </c>
      <c r="J34330" t="s">
        <v>75</v>
      </c>
    </row>
    <row r="34331" spans="1:10" x14ac:dyDescent="0.25">
      <c r="A34331" s="65">
        <v>44009</v>
      </c>
      <c r="B34331" s="66">
        <v>0.22569444444444445</v>
      </c>
      <c r="C34331" s="64">
        <f t="shared" si="1623"/>
        <v>44009.225694444445</v>
      </c>
      <c r="D34331">
        <f ca="1">_xlfn.IFNA(FORECAST(E34331,OFFSET('HvF table'!B$3:B$318,MATCH(E34331,'HvF table'!A$3:A$318,1)-1,0,2),OFFSET('HvF table'!A$3:A$318,MATCH(E34331,'HvF table'!A$3:A$318,1)-1,0,2)),0)</f>
        <v>0</v>
      </c>
      <c r="E34331">
        <v>-0.17</v>
      </c>
      <c r="G34331">
        <f ca="1">_xlfn.IFNA(FORECAST(E34331,OFFSET('HvF table'!E$3:E$319,MATCH(E34331,'HvF table'!D$3:D$319,1)-1,0,2),OFFSET('HvF table'!D$3:D$319,MATCH(E34331,'HvF table'!D$3:D$319,1)-1,0,2)),0)</f>
        <v>0</v>
      </c>
      <c r="H34331" t="str">
        <f t="shared" ca="1" si="1621"/>
        <v>G</v>
      </c>
      <c r="I34331">
        <f t="shared" ca="1" si="1622"/>
        <v>0</v>
      </c>
      <c r="J34331" t="s">
        <v>75</v>
      </c>
    </row>
    <row r="34332" spans="1:10" x14ac:dyDescent="0.25">
      <c r="A34332" s="65">
        <v>44009</v>
      </c>
      <c r="B34332" s="66">
        <v>0.22916666666666666</v>
      </c>
      <c r="C34332" s="64">
        <f t="shared" si="1623"/>
        <v>44009.229166666664</v>
      </c>
      <c r="D34332">
        <f ca="1">_xlfn.IFNA(FORECAST(E34332,OFFSET('HvF table'!B$3:B$318,MATCH(E34332,'HvF table'!A$3:A$318,1)-1,0,2),OFFSET('HvF table'!A$3:A$318,MATCH(E34332,'HvF table'!A$3:A$318,1)-1,0,2)),0)</f>
        <v>0</v>
      </c>
      <c r="E34332">
        <v>-0.16</v>
      </c>
      <c r="G34332">
        <f ca="1">_xlfn.IFNA(FORECAST(E34332,OFFSET('HvF table'!E$3:E$319,MATCH(E34332,'HvF table'!D$3:D$319,1)-1,0,2),OFFSET('HvF table'!D$3:D$319,MATCH(E34332,'HvF table'!D$3:D$319,1)-1,0,2)),0)</f>
        <v>0</v>
      </c>
      <c r="H34332" t="str">
        <f t="shared" ca="1" si="1621"/>
        <v>G</v>
      </c>
      <c r="I34332">
        <f t="shared" ca="1" si="1622"/>
        <v>0</v>
      </c>
      <c r="J34332" t="s">
        <v>75</v>
      </c>
    </row>
    <row r="34333" spans="1:10" x14ac:dyDescent="0.25">
      <c r="A34333" s="65">
        <v>44009</v>
      </c>
      <c r="B34333" s="66">
        <v>0.23263888888888887</v>
      </c>
      <c r="C34333" s="64">
        <f t="shared" si="1623"/>
        <v>44009.232638888891</v>
      </c>
      <c r="D34333">
        <f ca="1">_xlfn.IFNA(FORECAST(E34333,OFFSET('HvF table'!B$3:B$318,MATCH(E34333,'HvF table'!A$3:A$318,1)-1,0,2),OFFSET('HvF table'!A$3:A$318,MATCH(E34333,'HvF table'!A$3:A$318,1)-1,0,2)),0)</f>
        <v>0</v>
      </c>
      <c r="E34333">
        <v>-0.17</v>
      </c>
      <c r="G34333">
        <f ca="1">_xlfn.IFNA(FORECAST(E34333,OFFSET('HvF table'!E$3:E$319,MATCH(E34333,'HvF table'!D$3:D$319,1)-1,0,2),OFFSET('HvF table'!D$3:D$319,MATCH(E34333,'HvF table'!D$3:D$319,1)-1,0,2)),0)</f>
        <v>0</v>
      </c>
      <c r="H34333" t="str">
        <f t="shared" ca="1" si="1621"/>
        <v>G</v>
      </c>
      <c r="I34333">
        <f t="shared" ca="1" si="1622"/>
        <v>0</v>
      </c>
      <c r="J34333" t="s">
        <v>75</v>
      </c>
    </row>
    <row r="34334" spans="1:10" x14ac:dyDescent="0.25">
      <c r="A34334" s="65">
        <v>44009</v>
      </c>
      <c r="B34334" s="66">
        <v>0.23611111111111113</v>
      </c>
      <c r="C34334" s="64">
        <f t="shared" si="1623"/>
        <v>44009.236111111109</v>
      </c>
      <c r="D34334">
        <f ca="1">_xlfn.IFNA(FORECAST(E34334,OFFSET('HvF table'!B$3:B$318,MATCH(E34334,'HvF table'!A$3:A$318,1)-1,0,2),OFFSET('HvF table'!A$3:A$318,MATCH(E34334,'HvF table'!A$3:A$318,1)-1,0,2)),0)</f>
        <v>0</v>
      </c>
      <c r="E34334">
        <v>-0.17</v>
      </c>
      <c r="G34334">
        <f ca="1">_xlfn.IFNA(FORECAST(E34334,OFFSET('HvF table'!E$3:E$319,MATCH(E34334,'HvF table'!D$3:D$319,1)-1,0,2),OFFSET('HvF table'!D$3:D$319,MATCH(E34334,'HvF table'!D$3:D$319,1)-1,0,2)),0)</f>
        <v>0</v>
      </c>
      <c r="H34334" t="str">
        <f t="shared" ca="1" si="1621"/>
        <v>G</v>
      </c>
      <c r="I34334">
        <f t="shared" ca="1" si="1622"/>
        <v>0</v>
      </c>
      <c r="J34334" t="s">
        <v>75</v>
      </c>
    </row>
    <row r="34335" spans="1:10" x14ac:dyDescent="0.25">
      <c r="A34335" s="65">
        <v>44009</v>
      </c>
      <c r="B34335" s="66">
        <v>0.23958333333333334</v>
      </c>
      <c r="C34335" s="64">
        <f t="shared" si="1623"/>
        <v>44009.239583333336</v>
      </c>
      <c r="D34335">
        <f ca="1">_xlfn.IFNA(FORECAST(E34335,OFFSET('HvF table'!B$3:B$318,MATCH(E34335,'HvF table'!A$3:A$318,1)-1,0,2),OFFSET('HvF table'!A$3:A$318,MATCH(E34335,'HvF table'!A$3:A$318,1)-1,0,2)),0)</f>
        <v>0</v>
      </c>
      <c r="E34335">
        <v>-0.17</v>
      </c>
      <c r="G34335">
        <f ca="1">_xlfn.IFNA(FORECAST(E34335,OFFSET('HvF table'!E$3:E$319,MATCH(E34335,'HvF table'!D$3:D$319,1)-1,0,2),OFFSET('HvF table'!D$3:D$319,MATCH(E34335,'HvF table'!D$3:D$319,1)-1,0,2)),0)</f>
        <v>0</v>
      </c>
      <c r="H34335" t="str">
        <f t="shared" ca="1" si="1621"/>
        <v>G</v>
      </c>
      <c r="I34335">
        <f t="shared" ca="1" si="1622"/>
        <v>0</v>
      </c>
      <c r="J34335" t="s">
        <v>75</v>
      </c>
    </row>
    <row r="34336" spans="1:10" x14ac:dyDescent="0.25">
      <c r="A34336" s="65">
        <v>44009</v>
      </c>
      <c r="B34336" s="66">
        <v>0.24305555555555555</v>
      </c>
      <c r="C34336" s="64">
        <f t="shared" si="1623"/>
        <v>44009.243055555555</v>
      </c>
      <c r="D34336">
        <f ca="1">_xlfn.IFNA(FORECAST(E34336,OFFSET('HvF table'!B$3:B$318,MATCH(E34336,'HvF table'!A$3:A$318,1)-1,0,2),OFFSET('HvF table'!A$3:A$318,MATCH(E34336,'HvF table'!A$3:A$318,1)-1,0,2)),0)</f>
        <v>0</v>
      </c>
      <c r="E34336">
        <v>-0.17</v>
      </c>
      <c r="G34336">
        <f ca="1">_xlfn.IFNA(FORECAST(E34336,OFFSET('HvF table'!E$3:E$319,MATCH(E34336,'HvF table'!D$3:D$319,1)-1,0,2),OFFSET('HvF table'!D$3:D$319,MATCH(E34336,'HvF table'!D$3:D$319,1)-1,0,2)),0)</f>
        <v>0</v>
      </c>
      <c r="H34336" t="str">
        <f t="shared" ca="1" si="1621"/>
        <v>G</v>
      </c>
      <c r="I34336">
        <f t="shared" ca="1" si="1622"/>
        <v>0</v>
      </c>
      <c r="J34336" t="s">
        <v>75</v>
      </c>
    </row>
    <row r="34337" spans="1:10" x14ac:dyDescent="0.25">
      <c r="A34337" s="65">
        <v>44009</v>
      </c>
      <c r="B34337" s="66">
        <v>0.24652777777777779</v>
      </c>
      <c r="C34337" s="64">
        <f t="shared" si="1623"/>
        <v>44009.246527777781</v>
      </c>
      <c r="D34337">
        <f ca="1">_xlfn.IFNA(FORECAST(E34337,OFFSET('HvF table'!B$3:B$318,MATCH(E34337,'HvF table'!A$3:A$318,1)-1,0,2),OFFSET('HvF table'!A$3:A$318,MATCH(E34337,'HvF table'!A$3:A$318,1)-1,0,2)),0)</f>
        <v>0</v>
      </c>
      <c r="E34337">
        <v>-0.18</v>
      </c>
      <c r="G34337">
        <f ca="1">_xlfn.IFNA(FORECAST(E34337,OFFSET('HvF table'!E$3:E$319,MATCH(E34337,'HvF table'!D$3:D$319,1)-1,0,2),OFFSET('HvF table'!D$3:D$319,MATCH(E34337,'HvF table'!D$3:D$319,1)-1,0,2)),0)</f>
        <v>0</v>
      </c>
      <c r="H34337" t="str">
        <f t="shared" ca="1" si="1621"/>
        <v>G</v>
      </c>
      <c r="I34337">
        <f t="shared" ca="1" si="1622"/>
        <v>0</v>
      </c>
      <c r="J34337" t="s">
        <v>75</v>
      </c>
    </row>
    <row r="34338" spans="1:10" x14ac:dyDescent="0.25">
      <c r="A34338" s="65">
        <v>44009</v>
      </c>
      <c r="B34338" s="66">
        <v>0.25</v>
      </c>
      <c r="C34338" s="64">
        <f t="shared" si="1623"/>
        <v>44009.25</v>
      </c>
      <c r="D34338">
        <f ca="1">_xlfn.IFNA(FORECAST(E34338,OFFSET('HvF table'!B$3:B$318,MATCH(E34338,'HvF table'!A$3:A$318,1)-1,0,2),OFFSET('HvF table'!A$3:A$318,MATCH(E34338,'HvF table'!A$3:A$318,1)-1,0,2)),0)</f>
        <v>0</v>
      </c>
      <c r="E34338">
        <v>-0.16</v>
      </c>
      <c r="G34338">
        <f ca="1">_xlfn.IFNA(FORECAST(E34338,OFFSET('HvF table'!E$3:E$319,MATCH(E34338,'HvF table'!D$3:D$319,1)-1,0,2),OFFSET('HvF table'!D$3:D$319,MATCH(E34338,'HvF table'!D$3:D$319,1)-1,0,2)),0)</f>
        <v>0</v>
      </c>
      <c r="H34338" t="str">
        <f t="shared" ca="1" si="1621"/>
        <v>G</v>
      </c>
      <c r="I34338">
        <f t="shared" ca="1" si="1622"/>
        <v>0</v>
      </c>
      <c r="J34338" t="s">
        <v>75</v>
      </c>
    </row>
    <row r="34339" spans="1:10" x14ac:dyDescent="0.25">
      <c r="A34339" s="65">
        <v>44009</v>
      </c>
      <c r="B34339" s="66">
        <v>0.25347222222222221</v>
      </c>
      <c r="C34339" s="64">
        <f t="shared" si="1623"/>
        <v>44009.253472222219</v>
      </c>
      <c r="D34339">
        <f ca="1">_xlfn.IFNA(FORECAST(E34339,OFFSET('HvF table'!B$3:B$318,MATCH(E34339,'HvF table'!A$3:A$318,1)-1,0,2),OFFSET('HvF table'!A$3:A$318,MATCH(E34339,'HvF table'!A$3:A$318,1)-1,0,2)),0)</f>
        <v>0</v>
      </c>
      <c r="E34339">
        <v>-0.17</v>
      </c>
      <c r="G34339">
        <f ca="1">_xlfn.IFNA(FORECAST(E34339,OFFSET('HvF table'!E$3:E$319,MATCH(E34339,'HvF table'!D$3:D$319,1)-1,0,2),OFFSET('HvF table'!D$3:D$319,MATCH(E34339,'HvF table'!D$3:D$319,1)-1,0,2)),0)</f>
        <v>0</v>
      </c>
      <c r="H34339" t="str">
        <f t="shared" ca="1" si="1621"/>
        <v>G</v>
      </c>
      <c r="I34339">
        <f t="shared" ca="1" si="1622"/>
        <v>0</v>
      </c>
      <c r="J34339" t="s">
        <v>75</v>
      </c>
    </row>
    <row r="34340" spans="1:10" x14ac:dyDescent="0.25">
      <c r="A34340" s="65">
        <v>44009</v>
      </c>
      <c r="B34340" s="66">
        <v>0.25694444444444448</v>
      </c>
      <c r="C34340" s="64">
        <f t="shared" si="1623"/>
        <v>44009.256944444445</v>
      </c>
      <c r="D34340">
        <f ca="1">_xlfn.IFNA(FORECAST(E34340,OFFSET('HvF table'!B$3:B$318,MATCH(E34340,'HvF table'!A$3:A$318,1)-1,0,2),OFFSET('HvF table'!A$3:A$318,MATCH(E34340,'HvF table'!A$3:A$318,1)-1,0,2)),0)</f>
        <v>0</v>
      </c>
      <c r="E34340">
        <v>-0.17</v>
      </c>
      <c r="G34340">
        <f ca="1">_xlfn.IFNA(FORECAST(E34340,OFFSET('HvF table'!E$3:E$319,MATCH(E34340,'HvF table'!D$3:D$319,1)-1,0,2),OFFSET('HvF table'!D$3:D$319,MATCH(E34340,'HvF table'!D$3:D$319,1)-1,0,2)),0)</f>
        <v>0</v>
      </c>
      <c r="H34340" t="str">
        <f t="shared" ca="1" si="1621"/>
        <v>G</v>
      </c>
      <c r="I34340">
        <f t="shared" ca="1" si="1622"/>
        <v>0</v>
      </c>
      <c r="J34340" t="s">
        <v>75</v>
      </c>
    </row>
    <row r="34341" spans="1:10" x14ac:dyDescent="0.25">
      <c r="A34341" s="65">
        <v>44009</v>
      </c>
      <c r="B34341" s="66">
        <v>0.26041666666666669</v>
      </c>
      <c r="C34341" s="64">
        <f t="shared" si="1623"/>
        <v>44009.260416666664</v>
      </c>
      <c r="D34341">
        <f ca="1">_xlfn.IFNA(FORECAST(E34341,OFFSET('HvF table'!B$3:B$318,MATCH(E34341,'HvF table'!A$3:A$318,1)-1,0,2),OFFSET('HvF table'!A$3:A$318,MATCH(E34341,'HvF table'!A$3:A$318,1)-1,0,2)),0)</f>
        <v>0</v>
      </c>
      <c r="E34341">
        <v>-0.18</v>
      </c>
      <c r="G34341">
        <f ca="1">_xlfn.IFNA(FORECAST(E34341,OFFSET('HvF table'!E$3:E$319,MATCH(E34341,'HvF table'!D$3:D$319,1)-1,0,2),OFFSET('HvF table'!D$3:D$319,MATCH(E34341,'HvF table'!D$3:D$319,1)-1,0,2)),0)</f>
        <v>0</v>
      </c>
      <c r="H34341" t="str">
        <f t="shared" ca="1" si="1621"/>
        <v>G</v>
      </c>
      <c r="I34341">
        <f t="shared" ca="1" si="1622"/>
        <v>0</v>
      </c>
      <c r="J34341" t="s">
        <v>75</v>
      </c>
    </row>
    <row r="34342" spans="1:10" x14ac:dyDescent="0.25">
      <c r="A34342" s="65">
        <v>44009</v>
      </c>
      <c r="B34342" s="66">
        <v>0.2638888888888889</v>
      </c>
      <c r="C34342" s="64">
        <f t="shared" si="1623"/>
        <v>44009.263888888891</v>
      </c>
      <c r="D34342">
        <f ca="1">_xlfn.IFNA(FORECAST(E34342,OFFSET('HvF table'!B$3:B$318,MATCH(E34342,'HvF table'!A$3:A$318,1)-1,0,2),OFFSET('HvF table'!A$3:A$318,MATCH(E34342,'HvF table'!A$3:A$318,1)-1,0,2)),0)</f>
        <v>0</v>
      </c>
      <c r="E34342">
        <v>-0.17</v>
      </c>
      <c r="G34342">
        <f ca="1">_xlfn.IFNA(FORECAST(E34342,OFFSET('HvF table'!E$3:E$319,MATCH(E34342,'HvF table'!D$3:D$319,1)-1,0,2),OFFSET('HvF table'!D$3:D$319,MATCH(E34342,'HvF table'!D$3:D$319,1)-1,0,2)),0)</f>
        <v>0</v>
      </c>
      <c r="H34342" t="str">
        <f t="shared" ca="1" si="1621"/>
        <v>G</v>
      </c>
      <c r="I34342">
        <f t="shared" ca="1" si="1622"/>
        <v>0</v>
      </c>
      <c r="J34342" t="s">
        <v>75</v>
      </c>
    </row>
    <row r="34343" spans="1:10" x14ac:dyDescent="0.25">
      <c r="A34343" s="65">
        <v>44009</v>
      </c>
      <c r="B34343" s="66">
        <v>0.2673611111111111</v>
      </c>
      <c r="C34343" s="64">
        <f t="shared" si="1623"/>
        <v>44009.267361111109</v>
      </c>
      <c r="D34343">
        <f ca="1">_xlfn.IFNA(FORECAST(E34343,OFFSET('HvF table'!B$3:B$318,MATCH(E34343,'HvF table'!A$3:A$318,1)-1,0,2),OFFSET('HvF table'!A$3:A$318,MATCH(E34343,'HvF table'!A$3:A$318,1)-1,0,2)),0)</f>
        <v>0</v>
      </c>
      <c r="E34343">
        <v>-0.17</v>
      </c>
      <c r="G34343">
        <f ca="1">_xlfn.IFNA(FORECAST(E34343,OFFSET('HvF table'!E$3:E$319,MATCH(E34343,'HvF table'!D$3:D$319,1)-1,0,2),OFFSET('HvF table'!D$3:D$319,MATCH(E34343,'HvF table'!D$3:D$319,1)-1,0,2)),0)</f>
        <v>0</v>
      </c>
      <c r="H34343" t="str">
        <f t="shared" ref="H34343:H34406" ca="1" si="1624">_xlfn.IFNA(_xlfn.IFS(D34343&gt;0,"B",E34343&gt;0,"B"),"G")</f>
        <v>G</v>
      </c>
      <c r="I34343">
        <f t="shared" ca="1" si="1622"/>
        <v>0</v>
      </c>
      <c r="J34343" t="s">
        <v>75</v>
      </c>
    </row>
    <row r="34344" spans="1:10" x14ac:dyDescent="0.25">
      <c r="A34344" s="65">
        <v>44009</v>
      </c>
      <c r="B34344" s="66">
        <v>0.27083333333333331</v>
      </c>
      <c r="C34344" s="64">
        <f t="shared" si="1623"/>
        <v>44009.270833333336</v>
      </c>
      <c r="D34344">
        <f ca="1">_xlfn.IFNA(FORECAST(E34344,OFFSET('HvF table'!B$3:B$318,MATCH(E34344,'HvF table'!A$3:A$318,1)-1,0,2),OFFSET('HvF table'!A$3:A$318,MATCH(E34344,'HvF table'!A$3:A$318,1)-1,0,2)),0)</f>
        <v>0</v>
      </c>
      <c r="E34344">
        <v>-0.17</v>
      </c>
      <c r="G34344">
        <f ca="1">_xlfn.IFNA(FORECAST(E34344,OFFSET('HvF table'!E$3:E$319,MATCH(E34344,'HvF table'!D$3:D$319,1)-1,0,2),OFFSET('HvF table'!D$3:D$319,MATCH(E34344,'HvF table'!D$3:D$319,1)-1,0,2)),0)</f>
        <v>0</v>
      </c>
      <c r="H34344" t="str">
        <f t="shared" ca="1" si="1624"/>
        <v>G</v>
      </c>
      <c r="I34344">
        <f t="shared" ca="1" si="1622"/>
        <v>0</v>
      </c>
      <c r="J34344" t="s">
        <v>75</v>
      </c>
    </row>
    <row r="34345" spans="1:10" x14ac:dyDescent="0.25">
      <c r="A34345" s="65">
        <v>44009</v>
      </c>
      <c r="B34345" s="66">
        <v>0.27430555555555552</v>
      </c>
      <c r="C34345" s="64">
        <f t="shared" si="1623"/>
        <v>44009.274305555555</v>
      </c>
      <c r="D34345">
        <f ca="1">_xlfn.IFNA(FORECAST(E34345,OFFSET('HvF table'!B$3:B$318,MATCH(E34345,'HvF table'!A$3:A$318,1)-1,0,2),OFFSET('HvF table'!A$3:A$318,MATCH(E34345,'HvF table'!A$3:A$318,1)-1,0,2)),0)</f>
        <v>0</v>
      </c>
      <c r="E34345">
        <v>-0.17</v>
      </c>
      <c r="G34345">
        <f ca="1">_xlfn.IFNA(FORECAST(E34345,OFFSET('HvF table'!E$3:E$319,MATCH(E34345,'HvF table'!D$3:D$319,1)-1,0,2),OFFSET('HvF table'!D$3:D$319,MATCH(E34345,'HvF table'!D$3:D$319,1)-1,0,2)),0)</f>
        <v>0</v>
      </c>
      <c r="H34345" t="str">
        <f t="shared" ca="1" si="1624"/>
        <v>G</v>
      </c>
      <c r="I34345">
        <f t="shared" ca="1" si="1622"/>
        <v>0</v>
      </c>
      <c r="J34345" t="s">
        <v>75</v>
      </c>
    </row>
    <row r="34346" spans="1:10" x14ac:dyDescent="0.25">
      <c r="A34346" s="65">
        <v>44009</v>
      </c>
      <c r="B34346" s="66">
        <v>0.27777777777777779</v>
      </c>
      <c r="C34346" s="64">
        <f t="shared" si="1623"/>
        <v>44009.277777777781</v>
      </c>
      <c r="D34346">
        <f ca="1">_xlfn.IFNA(FORECAST(E34346,OFFSET('HvF table'!B$3:B$318,MATCH(E34346,'HvF table'!A$3:A$318,1)-1,0,2),OFFSET('HvF table'!A$3:A$318,MATCH(E34346,'HvF table'!A$3:A$318,1)-1,0,2)),0)</f>
        <v>0</v>
      </c>
      <c r="E34346">
        <v>-0.17</v>
      </c>
      <c r="G34346">
        <f ca="1">_xlfn.IFNA(FORECAST(E34346,OFFSET('HvF table'!E$3:E$319,MATCH(E34346,'HvF table'!D$3:D$319,1)-1,0,2),OFFSET('HvF table'!D$3:D$319,MATCH(E34346,'HvF table'!D$3:D$319,1)-1,0,2)),0)</f>
        <v>0</v>
      </c>
      <c r="H34346" t="str">
        <f t="shared" ca="1" si="1624"/>
        <v>G</v>
      </c>
      <c r="I34346">
        <f t="shared" ca="1" si="1622"/>
        <v>0</v>
      </c>
      <c r="J34346" t="s">
        <v>75</v>
      </c>
    </row>
    <row r="34347" spans="1:10" x14ac:dyDescent="0.25">
      <c r="A34347" s="65">
        <v>44009</v>
      </c>
      <c r="B34347" s="66">
        <v>0.28125</v>
      </c>
      <c r="C34347" s="64">
        <f t="shared" si="1623"/>
        <v>44009.28125</v>
      </c>
      <c r="D34347">
        <f ca="1">_xlfn.IFNA(FORECAST(E34347,OFFSET('HvF table'!B$3:B$318,MATCH(E34347,'HvF table'!A$3:A$318,1)-1,0,2),OFFSET('HvF table'!A$3:A$318,MATCH(E34347,'HvF table'!A$3:A$318,1)-1,0,2)),0)</f>
        <v>0</v>
      </c>
      <c r="E34347">
        <v>-0.18</v>
      </c>
      <c r="G34347">
        <f ca="1">_xlfn.IFNA(FORECAST(E34347,OFFSET('HvF table'!E$3:E$319,MATCH(E34347,'HvF table'!D$3:D$319,1)-1,0,2),OFFSET('HvF table'!D$3:D$319,MATCH(E34347,'HvF table'!D$3:D$319,1)-1,0,2)),0)</f>
        <v>0</v>
      </c>
      <c r="H34347" t="str">
        <f t="shared" ca="1" si="1624"/>
        <v>G</v>
      </c>
      <c r="I34347">
        <f t="shared" ca="1" si="1622"/>
        <v>0</v>
      </c>
      <c r="J34347" t="s">
        <v>75</v>
      </c>
    </row>
    <row r="34348" spans="1:10" x14ac:dyDescent="0.25">
      <c r="A34348" s="65">
        <v>44009</v>
      </c>
      <c r="B34348" s="66">
        <v>0.28472222222222221</v>
      </c>
      <c r="C34348" s="64">
        <f t="shared" si="1623"/>
        <v>44009.284722222219</v>
      </c>
      <c r="D34348">
        <f ca="1">_xlfn.IFNA(FORECAST(E34348,OFFSET('HvF table'!B$3:B$318,MATCH(E34348,'HvF table'!A$3:A$318,1)-1,0,2),OFFSET('HvF table'!A$3:A$318,MATCH(E34348,'HvF table'!A$3:A$318,1)-1,0,2)),0)</f>
        <v>0</v>
      </c>
      <c r="E34348">
        <v>-0.17</v>
      </c>
      <c r="G34348">
        <f ca="1">_xlfn.IFNA(FORECAST(E34348,OFFSET('HvF table'!E$3:E$319,MATCH(E34348,'HvF table'!D$3:D$319,1)-1,0,2),OFFSET('HvF table'!D$3:D$319,MATCH(E34348,'HvF table'!D$3:D$319,1)-1,0,2)),0)</f>
        <v>0</v>
      </c>
      <c r="H34348" t="str">
        <f t="shared" ca="1" si="1624"/>
        <v>G</v>
      </c>
      <c r="I34348">
        <f t="shared" ca="1" si="1622"/>
        <v>0</v>
      </c>
      <c r="J34348" t="s">
        <v>75</v>
      </c>
    </row>
    <row r="34349" spans="1:10" x14ac:dyDescent="0.25">
      <c r="A34349" s="65">
        <v>44009</v>
      </c>
      <c r="B34349" s="66">
        <v>0.28819444444444448</v>
      </c>
      <c r="C34349" s="64">
        <f t="shared" si="1623"/>
        <v>44009.288194444445</v>
      </c>
      <c r="D34349">
        <f ca="1">_xlfn.IFNA(FORECAST(E34349,OFFSET('HvF table'!B$3:B$318,MATCH(E34349,'HvF table'!A$3:A$318,1)-1,0,2),OFFSET('HvF table'!A$3:A$318,MATCH(E34349,'HvF table'!A$3:A$318,1)-1,0,2)),0)</f>
        <v>0</v>
      </c>
      <c r="E34349">
        <v>-0.18</v>
      </c>
      <c r="G34349">
        <f ca="1">_xlfn.IFNA(FORECAST(E34349,OFFSET('HvF table'!E$3:E$319,MATCH(E34349,'HvF table'!D$3:D$319,1)-1,0,2),OFFSET('HvF table'!D$3:D$319,MATCH(E34349,'HvF table'!D$3:D$319,1)-1,0,2)),0)</f>
        <v>0</v>
      </c>
      <c r="H34349" t="str">
        <f t="shared" ca="1" si="1624"/>
        <v>G</v>
      </c>
      <c r="I34349">
        <f t="shared" ca="1" si="1622"/>
        <v>0</v>
      </c>
      <c r="J34349" t="s">
        <v>75</v>
      </c>
    </row>
    <row r="34350" spans="1:10" x14ac:dyDescent="0.25">
      <c r="A34350" s="65">
        <v>44009</v>
      </c>
      <c r="B34350" s="66">
        <v>0.29166666666666669</v>
      </c>
      <c r="C34350" s="64">
        <f t="shared" si="1623"/>
        <v>44009.291666666664</v>
      </c>
      <c r="D34350">
        <f ca="1">_xlfn.IFNA(FORECAST(E34350,OFFSET('HvF table'!B$3:B$318,MATCH(E34350,'HvF table'!A$3:A$318,1)-1,0,2),OFFSET('HvF table'!A$3:A$318,MATCH(E34350,'HvF table'!A$3:A$318,1)-1,0,2)),0)</f>
        <v>0</v>
      </c>
      <c r="E34350">
        <v>-0.19</v>
      </c>
      <c r="G34350">
        <f ca="1">_xlfn.IFNA(FORECAST(E34350,OFFSET('HvF table'!E$3:E$319,MATCH(E34350,'HvF table'!D$3:D$319,1)-1,0,2),OFFSET('HvF table'!D$3:D$319,MATCH(E34350,'HvF table'!D$3:D$319,1)-1,0,2)),0)</f>
        <v>0</v>
      </c>
      <c r="H34350" t="str">
        <f t="shared" ca="1" si="1624"/>
        <v>G</v>
      </c>
      <c r="I34350">
        <f t="shared" ca="1" si="1622"/>
        <v>0</v>
      </c>
      <c r="J34350" t="s">
        <v>75</v>
      </c>
    </row>
    <row r="34351" spans="1:10" x14ac:dyDescent="0.25">
      <c r="A34351" s="65">
        <v>44009</v>
      </c>
      <c r="B34351" s="66">
        <v>0.2951388888888889</v>
      </c>
      <c r="C34351" s="64">
        <f t="shared" si="1623"/>
        <v>44009.295138888891</v>
      </c>
      <c r="D34351">
        <f ca="1">_xlfn.IFNA(FORECAST(E34351,OFFSET('HvF table'!B$3:B$318,MATCH(E34351,'HvF table'!A$3:A$318,1)-1,0,2),OFFSET('HvF table'!A$3:A$318,MATCH(E34351,'HvF table'!A$3:A$318,1)-1,0,2)),0)</f>
        <v>0</v>
      </c>
      <c r="E34351">
        <v>-0.17</v>
      </c>
      <c r="G34351">
        <f ca="1">_xlfn.IFNA(FORECAST(E34351,OFFSET('HvF table'!E$3:E$319,MATCH(E34351,'HvF table'!D$3:D$319,1)-1,0,2),OFFSET('HvF table'!D$3:D$319,MATCH(E34351,'HvF table'!D$3:D$319,1)-1,0,2)),0)</f>
        <v>0</v>
      </c>
      <c r="H34351" t="str">
        <f t="shared" ca="1" si="1624"/>
        <v>G</v>
      </c>
      <c r="I34351">
        <f t="shared" ca="1" si="1622"/>
        <v>0</v>
      </c>
      <c r="J34351" t="s">
        <v>75</v>
      </c>
    </row>
    <row r="34352" spans="1:10" x14ac:dyDescent="0.25">
      <c r="A34352" s="65">
        <v>44009</v>
      </c>
      <c r="B34352" s="66">
        <v>0.2986111111111111</v>
      </c>
      <c r="C34352" s="64">
        <f t="shared" si="1623"/>
        <v>44009.298611111109</v>
      </c>
      <c r="D34352">
        <f ca="1">_xlfn.IFNA(FORECAST(E34352,OFFSET('HvF table'!B$3:B$318,MATCH(E34352,'HvF table'!A$3:A$318,1)-1,0,2),OFFSET('HvF table'!A$3:A$318,MATCH(E34352,'HvF table'!A$3:A$318,1)-1,0,2)),0)</f>
        <v>0</v>
      </c>
      <c r="E34352">
        <v>-0.19</v>
      </c>
      <c r="G34352">
        <f ca="1">_xlfn.IFNA(FORECAST(E34352,OFFSET('HvF table'!E$3:E$319,MATCH(E34352,'HvF table'!D$3:D$319,1)-1,0,2),OFFSET('HvF table'!D$3:D$319,MATCH(E34352,'HvF table'!D$3:D$319,1)-1,0,2)),0)</f>
        <v>0</v>
      </c>
      <c r="H34352" t="str">
        <f t="shared" ca="1" si="1624"/>
        <v>G</v>
      </c>
      <c r="I34352">
        <f t="shared" ca="1" si="1622"/>
        <v>0</v>
      </c>
      <c r="J34352" t="s">
        <v>75</v>
      </c>
    </row>
    <row r="34353" spans="1:10" x14ac:dyDescent="0.25">
      <c r="A34353" s="65">
        <v>44009</v>
      </c>
      <c r="B34353" s="66">
        <v>0.30208333333333331</v>
      </c>
      <c r="C34353" s="64">
        <f t="shared" si="1623"/>
        <v>44009.302083333336</v>
      </c>
      <c r="D34353">
        <f ca="1">_xlfn.IFNA(FORECAST(E34353,OFFSET('HvF table'!B$3:B$318,MATCH(E34353,'HvF table'!A$3:A$318,1)-1,0,2),OFFSET('HvF table'!A$3:A$318,MATCH(E34353,'HvF table'!A$3:A$318,1)-1,0,2)),0)</f>
        <v>0</v>
      </c>
      <c r="E34353">
        <v>-0.18</v>
      </c>
      <c r="G34353">
        <f ca="1">_xlfn.IFNA(FORECAST(E34353,OFFSET('HvF table'!E$3:E$319,MATCH(E34353,'HvF table'!D$3:D$319,1)-1,0,2),OFFSET('HvF table'!D$3:D$319,MATCH(E34353,'HvF table'!D$3:D$319,1)-1,0,2)),0)</f>
        <v>0</v>
      </c>
      <c r="H34353" t="str">
        <f t="shared" ca="1" si="1624"/>
        <v>G</v>
      </c>
      <c r="I34353">
        <f t="shared" ca="1" si="1622"/>
        <v>0</v>
      </c>
      <c r="J34353" t="s">
        <v>75</v>
      </c>
    </row>
    <row r="34354" spans="1:10" x14ac:dyDescent="0.25">
      <c r="A34354" s="65">
        <v>44009</v>
      </c>
      <c r="B34354" s="66">
        <v>0.30555555555555552</v>
      </c>
      <c r="C34354" s="64">
        <f t="shared" si="1623"/>
        <v>44009.305555555555</v>
      </c>
      <c r="D34354">
        <f ca="1">_xlfn.IFNA(FORECAST(E34354,OFFSET('HvF table'!B$3:B$318,MATCH(E34354,'HvF table'!A$3:A$318,1)-1,0,2),OFFSET('HvF table'!A$3:A$318,MATCH(E34354,'HvF table'!A$3:A$318,1)-1,0,2)),0)</f>
        <v>0</v>
      </c>
      <c r="E34354">
        <v>-0.18</v>
      </c>
      <c r="G34354">
        <f ca="1">_xlfn.IFNA(FORECAST(E34354,OFFSET('HvF table'!E$3:E$319,MATCH(E34354,'HvF table'!D$3:D$319,1)-1,0,2),OFFSET('HvF table'!D$3:D$319,MATCH(E34354,'HvF table'!D$3:D$319,1)-1,0,2)),0)</f>
        <v>0</v>
      </c>
      <c r="H34354" t="str">
        <f t="shared" ca="1" si="1624"/>
        <v>G</v>
      </c>
      <c r="I34354">
        <f t="shared" ca="1" si="1622"/>
        <v>0</v>
      </c>
      <c r="J34354" t="s">
        <v>75</v>
      </c>
    </row>
    <row r="34355" spans="1:10" x14ac:dyDescent="0.25">
      <c r="A34355" s="65">
        <v>44009</v>
      </c>
      <c r="B34355" s="66">
        <v>0.30902777777777779</v>
      </c>
      <c r="C34355" s="64">
        <f t="shared" si="1623"/>
        <v>44009.309027777781</v>
      </c>
      <c r="D34355">
        <f ca="1">_xlfn.IFNA(FORECAST(E34355,OFFSET('HvF table'!B$3:B$318,MATCH(E34355,'HvF table'!A$3:A$318,1)-1,0,2),OFFSET('HvF table'!A$3:A$318,MATCH(E34355,'HvF table'!A$3:A$318,1)-1,0,2)),0)</f>
        <v>0</v>
      </c>
      <c r="E34355">
        <v>-0.18</v>
      </c>
      <c r="G34355">
        <f ca="1">_xlfn.IFNA(FORECAST(E34355,OFFSET('HvF table'!E$3:E$319,MATCH(E34355,'HvF table'!D$3:D$319,1)-1,0,2),OFFSET('HvF table'!D$3:D$319,MATCH(E34355,'HvF table'!D$3:D$319,1)-1,0,2)),0)</f>
        <v>0</v>
      </c>
      <c r="H34355" t="str">
        <f t="shared" ca="1" si="1624"/>
        <v>G</v>
      </c>
      <c r="I34355">
        <f t="shared" ca="1" si="1622"/>
        <v>0</v>
      </c>
      <c r="J34355" t="s">
        <v>75</v>
      </c>
    </row>
    <row r="34356" spans="1:10" x14ac:dyDescent="0.25">
      <c r="A34356" s="65">
        <v>44009</v>
      </c>
      <c r="B34356" s="66">
        <v>0.3125</v>
      </c>
      <c r="C34356" s="64">
        <f t="shared" si="1623"/>
        <v>44009.3125</v>
      </c>
      <c r="D34356">
        <f ca="1">_xlfn.IFNA(FORECAST(E34356,OFFSET('HvF table'!B$3:B$318,MATCH(E34356,'HvF table'!A$3:A$318,1)-1,0,2),OFFSET('HvF table'!A$3:A$318,MATCH(E34356,'HvF table'!A$3:A$318,1)-1,0,2)),0)</f>
        <v>0</v>
      </c>
      <c r="E34356">
        <v>-0.17</v>
      </c>
      <c r="G34356">
        <f ca="1">_xlfn.IFNA(FORECAST(E34356,OFFSET('HvF table'!E$3:E$319,MATCH(E34356,'HvF table'!D$3:D$319,1)-1,0,2),OFFSET('HvF table'!D$3:D$319,MATCH(E34356,'HvF table'!D$3:D$319,1)-1,0,2)),0)</f>
        <v>0</v>
      </c>
      <c r="H34356" t="str">
        <f t="shared" ca="1" si="1624"/>
        <v>G</v>
      </c>
      <c r="I34356">
        <f t="shared" ca="1" si="1622"/>
        <v>0</v>
      </c>
      <c r="J34356" t="s">
        <v>75</v>
      </c>
    </row>
    <row r="34357" spans="1:10" x14ac:dyDescent="0.25">
      <c r="A34357" s="65">
        <v>44009</v>
      </c>
      <c r="B34357" s="66">
        <v>0.31597222222222221</v>
      </c>
      <c r="C34357" s="64">
        <f t="shared" si="1623"/>
        <v>44009.315972222219</v>
      </c>
      <c r="D34357">
        <f ca="1">_xlfn.IFNA(FORECAST(E34357,OFFSET('HvF table'!B$3:B$318,MATCH(E34357,'HvF table'!A$3:A$318,1)-1,0,2),OFFSET('HvF table'!A$3:A$318,MATCH(E34357,'HvF table'!A$3:A$318,1)-1,0,2)),0)</f>
        <v>0</v>
      </c>
      <c r="E34357">
        <v>-0.18</v>
      </c>
      <c r="G34357">
        <f ca="1">_xlfn.IFNA(FORECAST(E34357,OFFSET('HvF table'!E$3:E$319,MATCH(E34357,'HvF table'!D$3:D$319,1)-1,0,2),OFFSET('HvF table'!D$3:D$319,MATCH(E34357,'HvF table'!D$3:D$319,1)-1,0,2)),0)</f>
        <v>0</v>
      </c>
      <c r="H34357" t="str">
        <f t="shared" ca="1" si="1624"/>
        <v>G</v>
      </c>
      <c r="I34357">
        <f t="shared" ca="1" si="1622"/>
        <v>0</v>
      </c>
      <c r="J34357" t="s">
        <v>75</v>
      </c>
    </row>
    <row r="34358" spans="1:10" x14ac:dyDescent="0.25">
      <c r="A34358" s="65">
        <v>44009</v>
      </c>
      <c r="B34358" s="66">
        <v>0.31944444444444448</v>
      </c>
      <c r="C34358" s="64">
        <f t="shared" si="1623"/>
        <v>44009.319444444445</v>
      </c>
      <c r="D34358">
        <f ca="1">_xlfn.IFNA(FORECAST(E34358,OFFSET('HvF table'!B$3:B$318,MATCH(E34358,'HvF table'!A$3:A$318,1)-1,0,2),OFFSET('HvF table'!A$3:A$318,MATCH(E34358,'HvF table'!A$3:A$318,1)-1,0,2)),0)</f>
        <v>0</v>
      </c>
      <c r="E34358">
        <v>-0.18</v>
      </c>
      <c r="G34358">
        <f ca="1">_xlfn.IFNA(FORECAST(E34358,OFFSET('HvF table'!E$3:E$319,MATCH(E34358,'HvF table'!D$3:D$319,1)-1,0,2),OFFSET('HvF table'!D$3:D$319,MATCH(E34358,'HvF table'!D$3:D$319,1)-1,0,2)),0)</f>
        <v>0</v>
      </c>
      <c r="H34358" t="str">
        <f t="shared" ca="1" si="1624"/>
        <v>G</v>
      </c>
      <c r="I34358">
        <f t="shared" ca="1" si="1622"/>
        <v>0</v>
      </c>
      <c r="J34358" t="s">
        <v>75</v>
      </c>
    </row>
    <row r="34359" spans="1:10" x14ac:dyDescent="0.25">
      <c r="A34359" s="65">
        <v>44009</v>
      </c>
      <c r="B34359" s="66">
        <v>0.32291666666666669</v>
      </c>
      <c r="C34359" s="64">
        <f t="shared" si="1623"/>
        <v>44009.322916666664</v>
      </c>
      <c r="D34359">
        <f ca="1">_xlfn.IFNA(FORECAST(E34359,OFFSET('HvF table'!B$3:B$318,MATCH(E34359,'HvF table'!A$3:A$318,1)-1,0,2),OFFSET('HvF table'!A$3:A$318,MATCH(E34359,'HvF table'!A$3:A$318,1)-1,0,2)),0)</f>
        <v>0</v>
      </c>
      <c r="E34359">
        <v>-0.19</v>
      </c>
      <c r="G34359">
        <f ca="1">_xlfn.IFNA(FORECAST(E34359,OFFSET('HvF table'!E$3:E$319,MATCH(E34359,'HvF table'!D$3:D$319,1)-1,0,2),OFFSET('HvF table'!D$3:D$319,MATCH(E34359,'HvF table'!D$3:D$319,1)-1,0,2)),0)</f>
        <v>0</v>
      </c>
      <c r="H34359" t="str">
        <f t="shared" ca="1" si="1624"/>
        <v>G</v>
      </c>
      <c r="I34359">
        <f t="shared" ca="1" si="1622"/>
        <v>0</v>
      </c>
      <c r="J34359" t="s">
        <v>75</v>
      </c>
    </row>
    <row r="34360" spans="1:10" x14ac:dyDescent="0.25">
      <c r="A34360" s="65">
        <v>44009</v>
      </c>
      <c r="B34360" s="66">
        <v>0.3263888888888889</v>
      </c>
      <c r="C34360" s="64">
        <f t="shared" si="1623"/>
        <v>44009.326388888891</v>
      </c>
      <c r="D34360">
        <f ca="1">_xlfn.IFNA(FORECAST(E34360,OFFSET('HvF table'!B$3:B$318,MATCH(E34360,'HvF table'!A$3:A$318,1)-1,0,2),OFFSET('HvF table'!A$3:A$318,MATCH(E34360,'HvF table'!A$3:A$318,1)-1,0,2)),0)</f>
        <v>0</v>
      </c>
      <c r="E34360">
        <v>-0.18</v>
      </c>
      <c r="G34360">
        <f ca="1">_xlfn.IFNA(FORECAST(E34360,OFFSET('HvF table'!E$3:E$319,MATCH(E34360,'HvF table'!D$3:D$319,1)-1,0,2),OFFSET('HvF table'!D$3:D$319,MATCH(E34360,'HvF table'!D$3:D$319,1)-1,0,2)),0)</f>
        <v>0</v>
      </c>
      <c r="H34360" t="str">
        <f t="shared" ca="1" si="1624"/>
        <v>G</v>
      </c>
      <c r="I34360">
        <f t="shared" ca="1" si="1622"/>
        <v>0</v>
      </c>
      <c r="J34360" t="s">
        <v>75</v>
      </c>
    </row>
    <row r="34361" spans="1:10" x14ac:dyDescent="0.25">
      <c r="A34361" s="65">
        <v>44009</v>
      </c>
      <c r="B34361" s="66">
        <v>0.3298611111111111</v>
      </c>
      <c r="C34361" s="64">
        <f t="shared" si="1623"/>
        <v>44009.329861111109</v>
      </c>
      <c r="D34361">
        <f ca="1">_xlfn.IFNA(FORECAST(E34361,OFFSET('HvF table'!B$3:B$318,MATCH(E34361,'HvF table'!A$3:A$318,1)-1,0,2),OFFSET('HvF table'!A$3:A$318,MATCH(E34361,'HvF table'!A$3:A$318,1)-1,0,2)),0)</f>
        <v>0</v>
      </c>
      <c r="E34361">
        <v>-0.18</v>
      </c>
      <c r="G34361">
        <f ca="1">_xlfn.IFNA(FORECAST(E34361,OFFSET('HvF table'!E$3:E$319,MATCH(E34361,'HvF table'!D$3:D$319,1)-1,0,2),OFFSET('HvF table'!D$3:D$319,MATCH(E34361,'HvF table'!D$3:D$319,1)-1,0,2)),0)</f>
        <v>0</v>
      </c>
      <c r="H34361" t="str">
        <f t="shared" ca="1" si="1624"/>
        <v>G</v>
      </c>
      <c r="I34361">
        <f t="shared" ca="1" si="1622"/>
        <v>0</v>
      </c>
      <c r="J34361" t="s">
        <v>75</v>
      </c>
    </row>
    <row r="34362" spans="1:10" x14ac:dyDescent="0.25">
      <c r="A34362" s="65">
        <v>44009</v>
      </c>
      <c r="B34362" s="66">
        <v>0.33333333333333331</v>
      </c>
      <c r="C34362" s="64">
        <f t="shared" si="1623"/>
        <v>44009.333333333336</v>
      </c>
      <c r="D34362">
        <f ca="1">_xlfn.IFNA(FORECAST(E34362,OFFSET('HvF table'!B$3:B$318,MATCH(E34362,'HvF table'!A$3:A$318,1)-1,0,2),OFFSET('HvF table'!A$3:A$318,MATCH(E34362,'HvF table'!A$3:A$318,1)-1,0,2)),0)</f>
        <v>0</v>
      </c>
      <c r="E34362">
        <v>-0.2</v>
      </c>
      <c r="G34362">
        <f ca="1">_xlfn.IFNA(FORECAST(E34362,OFFSET('HvF table'!E$3:E$319,MATCH(E34362,'HvF table'!D$3:D$319,1)-1,0,2),OFFSET('HvF table'!D$3:D$319,MATCH(E34362,'HvF table'!D$3:D$319,1)-1,0,2)),0)</f>
        <v>0</v>
      </c>
      <c r="H34362" t="str">
        <f t="shared" ca="1" si="1624"/>
        <v>G</v>
      </c>
      <c r="I34362">
        <f t="shared" ca="1" si="1622"/>
        <v>0</v>
      </c>
      <c r="J34362" t="s">
        <v>75</v>
      </c>
    </row>
    <row r="34363" spans="1:10" x14ac:dyDescent="0.25">
      <c r="A34363" s="65">
        <v>44009</v>
      </c>
      <c r="B34363" s="66">
        <v>0.33680555555555558</v>
      </c>
      <c r="C34363" s="64">
        <f t="shared" si="1623"/>
        <v>44009.336805555555</v>
      </c>
      <c r="D34363">
        <f ca="1">_xlfn.IFNA(FORECAST(E34363,OFFSET('HvF table'!B$3:B$318,MATCH(E34363,'HvF table'!A$3:A$318,1)-1,0,2),OFFSET('HvF table'!A$3:A$318,MATCH(E34363,'HvF table'!A$3:A$318,1)-1,0,2)),0)</f>
        <v>0</v>
      </c>
      <c r="E34363">
        <v>-0.18</v>
      </c>
      <c r="G34363">
        <f ca="1">_xlfn.IFNA(FORECAST(E34363,OFFSET('HvF table'!E$3:E$319,MATCH(E34363,'HvF table'!D$3:D$319,1)-1,0,2),OFFSET('HvF table'!D$3:D$319,MATCH(E34363,'HvF table'!D$3:D$319,1)-1,0,2)),0)</f>
        <v>0</v>
      </c>
      <c r="H34363" t="str">
        <f t="shared" ca="1" si="1624"/>
        <v>G</v>
      </c>
      <c r="I34363">
        <f t="shared" ca="1" si="1622"/>
        <v>0</v>
      </c>
      <c r="J34363" t="s">
        <v>75</v>
      </c>
    </row>
    <row r="34364" spans="1:10" x14ac:dyDescent="0.25">
      <c r="A34364" s="65">
        <v>44009</v>
      </c>
      <c r="B34364" s="66">
        <v>0.34027777777777773</v>
      </c>
      <c r="C34364" s="64">
        <f t="shared" si="1623"/>
        <v>44009.340277777781</v>
      </c>
      <c r="D34364">
        <f ca="1">_xlfn.IFNA(FORECAST(E34364,OFFSET('HvF table'!B$3:B$318,MATCH(E34364,'HvF table'!A$3:A$318,1)-1,0,2),OFFSET('HvF table'!A$3:A$318,MATCH(E34364,'HvF table'!A$3:A$318,1)-1,0,2)),0)</f>
        <v>0</v>
      </c>
      <c r="E34364">
        <v>-0.2</v>
      </c>
      <c r="G34364">
        <f ca="1">_xlfn.IFNA(FORECAST(E34364,OFFSET('HvF table'!E$3:E$319,MATCH(E34364,'HvF table'!D$3:D$319,1)-1,0,2),OFFSET('HvF table'!D$3:D$319,MATCH(E34364,'HvF table'!D$3:D$319,1)-1,0,2)),0)</f>
        <v>0</v>
      </c>
      <c r="H34364" t="str">
        <f t="shared" ca="1" si="1624"/>
        <v>G</v>
      </c>
      <c r="I34364">
        <f t="shared" ca="1" si="1622"/>
        <v>0</v>
      </c>
      <c r="J34364" t="s">
        <v>75</v>
      </c>
    </row>
    <row r="34365" spans="1:10" x14ac:dyDescent="0.25">
      <c r="A34365" s="65">
        <v>44009</v>
      </c>
      <c r="B34365" s="66">
        <v>0.34375</v>
      </c>
      <c r="C34365" s="64">
        <f t="shared" si="1623"/>
        <v>44009.34375</v>
      </c>
      <c r="D34365">
        <f ca="1">_xlfn.IFNA(FORECAST(E34365,OFFSET('HvF table'!B$3:B$318,MATCH(E34365,'HvF table'!A$3:A$318,1)-1,0,2),OFFSET('HvF table'!A$3:A$318,MATCH(E34365,'HvF table'!A$3:A$318,1)-1,0,2)),0)</f>
        <v>0</v>
      </c>
      <c r="E34365">
        <v>-0.18</v>
      </c>
      <c r="G34365">
        <f ca="1">_xlfn.IFNA(FORECAST(E34365,OFFSET('HvF table'!E$3:E$319,MATCH(E34365,'HvF table'!D$3:D$319,1)-1,0,2),OFFSET('HvF table'!D$3:D$319,MATCH(E34365,'HvF table'!D$3:D$319,1)-1,0,2)),0)</f>
        <v>0</v>
      </c>
      <c r="H34365" t="str">
        <f t="shared" ca="1" si="1624"/>
        <v>G</v>
      </c>
      <c r="I34365">
        <f t="shared" ca="1" si="1622"/>
        <v>0</v>
      </c>
      <c r="J34365" t="s">
        <v>75</v>
      </c>
    </row>
    <row r="34366" spans="1:10" x14ac:dyDescent="0.25">
      <c r="A34366" s="65">
        <v>44009</v>
      </c>
      <c r="B34366" s="66">
        <v>0.34722222222222227</v>
      </c>
      <c r="C34366" s="64">
        <f t="shared" si="1623"/>
        <v>44009.347222222219</v>
      </c>
      <c r="D34366">
        <f ca="1">_xlfn.IFNA(FORECAST(E34366,OFFSET('HvF table'!B$3:B$318,MATCH(E34366,'HvF table'!A$3:A$318,1)-1,0,2),OFFSET('HvF table'!A$3:A$318,MATCH(E34366,'HvF table'!A$3:A$318,1)-1,0,2)),0)</f>
        <v>0</v>
      </c>
      <c r="E34366">
        <v>-0.19</v>
      </c>
      <c r="G34366">
        <f ca="1">_xlfn.IFNA(FORECAST(E34366,OFFSET('HvF table'!E$3:E$319,MATCH(E34366,'HvF table'!D$3:D$319,1)-1,0,2),OFFSET('HvF table'!D$3:D$319,MATCH(E34366,'HvF table'!D$3:D$319,1)-1,0,2)),0)</f>
        <v>0</v>
      </c>
      <c r="H34366" t="str">
        <f t="shared" ca="1" si="1624"/>
        <v>G</v>
      </c>
      <c r="I34366">
        <f t="shared" ca="1" si="1622"/>
        <v>0</v>
      </c>
      <c r="J34366" t="s">
        <v>75</v>
      </c>
    </row>
    <row r="34367" spans="1:10" x14ac:dyDescent="0.25">
      <c r="A34367" s="65">
        <v>44009</v>
      </c>
      <c r="B34367" s="66">
        <v>0.35069444444444442</v>
      </c>
      <c r="C34367" s="64">
        <f t="shared" si="1623"/>
        <v>44009.350694444445</v>
      </c>
      <c r="D34367">
        <f ca="1">_xlfn.IFNA(FORECAST(E34367,OFFSET('HvF table'!B$3:B$318,MATCH(E34367,'HvF table'!A$3:A$318,1)-1,0,2),OFFSET('HvF table'!A$3:A$318,MATCH(E34367,'HvF table'!A$3:A$318,1)-1,0,2)),0)</f>
        <v>0</v>
      </c>
      <c r="E34367">
        <v>-0.19</v>
      </c>
      <c r="G34367">
        <f ca="1">_xlfn.IFNA(FORECAST(E34367,OFFSET('HvF table'!E$3:E$319,MATCH(E34367,'HvF table'!D$3:D$319,1)-1,0,2),OFFSET('HvF table'!D$3:D$319,MATCH(E34367,'HvF table'!D$3:D$319,1)-1,0,2)),0)</f>
        <v>0</v>
      </c>
      <c r="H34367" t="str">
        <f t="shared" ca="1" si="1624"/>
        <v>G</v>
      </c>
      <c r="I34367">
        <f t="shared" ca="1" si="1622"/>
        <v>0</v>
      </c>
      <c r="J34367" t="s">
        <v>75</v>
      </c>
    </row>
    <row r="34368" spans="1:10" x14ac:dyDescent="0.25">
      <c r="A34368" s="65">
        <v>44009</v>
      </c>
      <c r="B34368" s="66">
        <v>0.35416666666666669</v>
      </c>
      <c r="C34368" s="64">
        <f t="shared" si="1623"/>
        <v>44009.354166666664</v>
      </c>
      <c r="D34368">
        <f ca="1">_xlfn.IFNA(FORECAST(E34368,OFFSET('HvF table'!B$3:B$318,MATCH(E34368,'HvF table'!A$3:A$318,1)-1,0,2),OFFSET('HvF table'!A$3:A$318,MATCH(E34368,'HvF table'!A$3:A$318,1)-1,0,2)),0)</f>
        <v>0</v>
      </c>
      <c r="E34368">
        <v>-0.18</v>
      </c>
      <c r="G34368">
        <f ca="1">_xlfn.IFNA(FORECAST(E34368,OFFSET('HvF table'!E$3:E$319,MATCH(E34368,'HvF table'!D$3:D$319,1)-1,0,2),OFFSET('HvF table'!D$3:D$319,MATCH(E34368,'HvF table'!D$3:D$319,1)-1,0,2)),0)</f>
        <v>0</v>
      </c>
      <c r="H34368" t="str">
        <f t="shared" ca="1" si="1624"/>
        <v>G</v>
      </c>
      <c r="I34368">
        <f t="shared" ca="1" si="1622"/>
        <v>0</v>
      </c>
      <c r="J34368" t="s">
        <v>75</v>
      </c>
    </row>
    <row r="34369" spans="1:10" x14ac:dyDescent="0.25">
      <c r="A34369" s="65">
        <v>44009</v>
      </c>
      <c r="B34369" s="66">
        <v>0.3576388888888889</v>
      </c>
      <c r="C34369" s="64">
        <f t="shared" si="1623"/>
        <v>44009.357638888891</v>
      </c>
      <c r="D34369">
        <f ca="1">_xlfn.IFNA(FORECAST(E34369,OFFSET('HvF table'!B$3:B$318,MATCH(E34369,'HvF table'!A$3:A$318,1)-1,0,2),OFFSET('HvF table'!A$3:A$318,MATCH(E34369,'HvF table'!A$3:A$318,1)-1,0,2)),0)</f>
        <v>0</v>
      </c>
      <c r="E34369">
        <v>-0.18</v>
      </c>
      <c r="G34369">
        <f ca="1">_xlfn.IFNA(FORECAST(E34369,OFFSET('HvF table'!E$3:E$319,MATCH(E34369,'HvF table'!D$3:D$319,1)-1,0,2),OFFSET('HvF table'!D$3:D$319,MATCH(E34369,'HvF table'!D$3:D$319,1)-1,0,2)),0)</f>
        <v>0</v>
      </c>
      <c r="H34369" t="str">
        <f t="shared" ca="1" si="1624"/>
        <v>G</v>
      </c>
      <c r="I34369">
        <f t="shared" ca="1" si="1622"/>
        <v>0</v>
      </c>
      <c r="J34369" t="s">
        <v>75</v>
      </c>
    </row>
    <row r="34370" spans="1:10" x14ac:dyDescent="0.25">
      <c r="A34370" s="65">
        <v>44009</v>
      </c>
      <c r="B34370" s="66">
        <v>0.3611111111111111</v>
      </c>
      <c r="C34370" s="64">
        <f t="shared" si="1623"/>
        <v>44009.361111111109</v>
      </c>
      <c r="D34370">
        <f ca="1">_xlfn.IFNA(FORECAST(E34370,OFFSET('HvF table'!B$3:B$318,MATCH(E34370,'HvF table'!A$3:A$318,1)-1,0,2),OFFSET('HvF table'!A$3:A$318,MATCH(E34370,'HvF table'!A$3:A$318,1)-1,0,2)),0)</f>
        <v>0</v>
      </c>
      <c r="E34370">
        <v>-0.18</v>
      </c>
      <c r="G34370">
        <f ca="1">_xlfn.IFNA(FORECAST(E34370,OFFSET('HvF table'!E$3:E$319,MATCH(E34370,'HvF table'!D$3:D$319,1)-1,0,2),OFFSET('HvF table'!D$3:D$319,MATCH(E34370,'HvF table'!D$3:D$319,1)-1,0,2)),0)</f>
        <v>0</v>
      </c>
      <c r="H34370" t="str">
        <f t="shared" ca="1" si="1624"/>
        <v>G</v>
      </c>
      <c r="I34370">
        <f t="shared" ref="I34370:I34433" ca="1" si="1625">IF(H34370="G",G34370,IF(H34370="B",0))</f>
        <v>0</v>
      </c>
      <c r="J34370" t="s">
        <v>75</v>
      </c>
    </row>
    <row r="34371" spans="1:10" x14ac:dyDescent="0.25">
      <c r="A34371" s="65">
        <v>44009</v>
      </c>
      <c r="B34371" s="66">
        <v>0.36458333333333331</v>
      </c>
      <c r="C34371" s="64">
        <f t="shared" ref="C34371:C34434" si="1626">A34371+B34371</f>
        <v>44009.364583333336</v>
      </c>
      <c r="D34371">
        <f ca="1">_xlfn.IFNA(FORECAST(E34371,OFFSET('HvF table'!B$3:B$318,MATCH(E34371,'HvF table'!A$3:A$318,1)-1,0,2),OFFSET('HvF table'!A$3:A$318,MATCH(E34371,'HvF table'!A$3:A$318,1)-1,0,2)),0)</f>
        <v>0</v>
      </c>
      <c r="E34371">
        <v>-0.18</v>
      </c>
      <c r="G34371">
        <f ca="1">_xlfn.IFNA(FORECAST(E34371,OFFSET('HvF table'!E$3:E$319,MATCH(E34371,'HvF table'!D$3:D$319,1)-1,0,2),OFFSET('HvF table'!D$3:D$319,MATCH(E34371,'HvF table'!D$3:D$319,1)-1,0,2)),0)</f>
        <v>0</v>
      </c>
      <c r="H34371" t="str">
        <f t="shared" ca="1" si="1624"/>
        <v>G</v>
      </c>
      <c r="I34371">
        <f t="shared" ca="1" si="1625"/>
        <v>0</v>
      </c>
      <c r="J34371" t="s">
        <v>75</v>
      </c>
    </row>
    <row r="34372" spans="1:10" x14ac:dyDescent="0.25">
      <c r="A34372" s="65">
        <v>44009</v>
      </c>
      <c r="B34372" s="66">
        <v>0.36805555555555558</v>
      </c>
      <c r="C34372" s="64">
        <f t="shared" si="1626"/>
        <v>44009.368055555555</v>
      </c>
      <c r="D34372">
        <f ca="1">_xlfn.IFNA(FORECAST(E34372,OFFSET('HvF table'!B$3:B$318,MATCH(E34372,'HvF table'!A$3:A$318,1)-1,0,2),OFFSET('HvF table'!A$3:A$318,MATCH(E34372,'HvF table'!A$3:A$318,1)-1,0,2)),0)</f>
        <v>0</v>
      </c>
      <c r="E34372">
        <v>-0.18</v>
      </c>
      <c r="G34372">
        <f ca="1">_xlfn.IFNA(FORECAST(E34372,OFFSET('HvF table'!E$3:E$319,MATCH(E34372,'HvF table'!D$3:D$319,1)-1,0,2),OFFSET('HvF table'!D$3:D$319,MATCH(E34372,'HvF table'!D$3:D$319,1)-1,0,2)),0)</f>
        <v>0</v>
      </c>
      <c r="H34372" t="str">
        <f t="shared" ca="1" si="1624"/>
        <v>G</v>
      </c>
      <c r="I34372">
        <f t="shared" ca="1" si="1625"/>
        <v>0</v>
      </c>
      <c r="J34372" t="s">
        <v>75</v>
      </c>
    </row>
    <row r="34373" spans="1:10" x14ac:dyDescent="0.25">
      <c r="A34373" s="65">
        <v>44009</v>
      </c>
      <c r="B34373" s="66">
        <v>0.37152777777777773</v>
      </c>
      <c r="C34373" s="64">
        <f t="shared" si="1626"/>
        <v>44009.371527777781</v>
      </c>
      <c r="D34373">
        <f ca="1">_xlfn.IFNA(FORECAST(E34373,OFFSET('HvF table'!B$3:B$318,MATCH(E34373,'HvF table'!A$3:A$318,1)-1,0,2),OFFSET('HvF table'!A$3:A$318,MATCH(E34373,'HvF table'!A$3:A$318,1)-1,0,2)),0)</f>
        <v>0</v>
      </c>
      <c r="E34373">
        <v>-0.18</v>
      </c>
      <c r="G34373">
        <f ca="1">_xlfn.IFNA(FORECAST(E34373,OFFSET('HvF table'!E$3:E$319,MATCH(E34373,'HvF table'!D$3:D$319,1)-1,0,2),OFFSET('HvF table'!D$3:D$319,MATCH(E34373,'HvF table'!D$3:D$319,1)-1,0,2)),0)</f>
        <v>0</v>
      </c>
      <c r="H34373" t="str">
        <f t="shared" ca="1" si="1624"/>
        <v>G</v>
      </c>
      <c r="I34373">
        <f t="shared" ca="1" si="1625"/>
        <v>0</v>
      </c>
      <c r="J34373" t="s">
        <v>75</v>
      </c>
    </row>
    <row r="34374" spans="1:10" x14ac:dyDescent="0.25">
      <c r="A34374" s="65">
        <v>44009</v>
      </c>
      <c r="B34374" s="66">
        <v>0.375</v>
      </c>
      <c r="C34374" s="64">
        <f t="shared" si="1626"/>
        <v>44009.375</v>
      </c>
      <c r="D34374">
        <f ca="1">_xlfn.IFNA(FORECAST(E34374,OFFSET('HvF table'!B$3:B$318,MATCH(E34374,'HvF table'!A$3:A$318,1)-1,0,2),OFFSET('HvF table'!A$3:A$318,MATCH(E34374,'HvF table'!A$3:A$318,1)-1,0,2)),0)</f>
        <v>0</v>
      </c>
      <c r="E34374">
        <v>-0.18</v>
      </c>
      <c r="G34374">
        <f ca="1">_xlfn.IFNA(FORECAST(E34374,OFFSET('HvF table'!E$3:E$319,MATCH(E34374,'HvF table'!D$3:D$319,1)-1,0,2),OFFSET('HvF table'!D$3:D$319,MATCH(E34374,'HvF table'!D$3:D$319,1)-1,0,2)),0)</f>
        <v>0</v>
      </c>
      <c r="H34374" t="str">
        <f t="shared" ca="1" si="1624"/>
        <v>G</v>
      </c>
      <c r="I34374">
        <f t="shared" ca="1" si="1625"/>
        <v>0</v>
      </c>
      <c r="J34374" t="s">
        <v>75</v>
      </c>
    </row>
    <row r="34375" spans="1:10" x14ac:dyDescent="0.25">
      <c r="A34375" s="65">
        <v>44009</v>
      </c>
      <c r="B34375" s="66">
        <v>0.37847222222222227</v>
      </c>
      <c r="C34375" s="64">
        <f t="shared" si="1626"/>
        <v>44009.378472222219</v>
      </c>
      <c r="D34375">
        <f ca="1">_xlfn.IFNA(FORECAST(E34375,OFFSET('HvF table'!B$3:B$318,MATCH(E34375,'HvF table'!A$3:A$318,1)-1,0,2),OFFSET('HvF table'!A$3:A$318,MATCH(E34375,'HvF table'!A$3:A$318,1)-1,0,2)),0)</f>
        <v>0</v>
      </c>
      <c r="E34375">
        <v>-0.18</v>
      </c>
      <c r="G34375">
        <f ca="1">_xlfn.IFNA(FORECAST(E34375,OFFSET('HvF table'!E$3:E$319,MATCH(E34375,'HvF table'!D$3:D$319,1)-1,0,2),OFFSET('HvF table'!D$3:D$319,MATCH(E34375,'HvF table'!D$3:D$319,1)-1,0,2)),0)</f>
        <v>0</v>
      </c>
      <c r="H34375" t="str">
        <f t="shared" ca="1" si="1624"/>
        <v>G</v>
      </c>
      <c r="I34375">
        <f t="shared" ca="1" si="1625"/>
        <v>0</v>
      </c>
      <c r="J34375" t="s">
        <v>75</v>
      </c>
    </row>
    <row r="34376" spans="1:10" x14ac:dyDescent="0.25">
      <c r="A34376" s="65">
        <v>44009</v>
      </c>
      <c r="B34376" s="66">
        <v>0.38194444444444442</v>
      </c>
      <c r="C34376" s="64">
        <f t="shared" si="1626"/>
        <v>44009.381944444445</v>
      </c>
      <c r="D34376">
        <f ca="1">_xlfn.IFNA(FORECAST(E34376,OFFSET('HvF table'!B$3:B$318,MATCH(E34376,'HvF table'!A$3:A$318,1)-1,0,2),OFFSET('HvF table'!A$3:A$318,MATCH(E34376,'HvF table'!A$3:A$318,1)-1,0,2)),0)</f>
        <v>0</v>
      </c>
      <c r="E34376">
        <v>-0.18</v>
      </c>
      <c r="G34376">
        <f ca="1">_xlfn.IFNA(FORECAST(E34376,OFFSET('HvF table'!E$3:E$319,MATCH(E34376,'HvF table'!D$3:D$319,1)-1,0,2),OFFSET('HvF table'!D$3:D$319,MATCH(E34376,'HvF table'!D$3:D$319,1)-1,0,2)),0)</f>
        <v>0</v>
      </c>
      <c r="H34376" t="str">
        <f t="shared" ca="1" si="1624"/>
        <v>G</v>
      </c>
      <c r="I34376">
        <f t="shared" ca="1" si="1625"/>
        <v>0</v>
      </c>
      <c r="J34376" t="s">
        <v>75</v>
      </c>
    </row>
    <row r="34377" spans="1:10" x14ac:dyDescent="0.25">
      <c r="A34377" s="65">
        <v>44009</v>
      </c>
      <c r="B34377" s="66">
        <v>0.38541666666666669</v>
      </c>
      <c r="C34377" s="64">
        <f t="shared" si="1626"/>
        <v>44009.385416666664</v>
      </c>
      <c r="D34377">
        <f ca="1">_xlfn.IFNA(FORECAST(E34377,OFFSET('HvF table'!B$3:B$318,MATCH(E34377,'HvF table'!A$3:A$318,1)-1,0,2),OFFSET('HvF table'!A$3:A$318,MATCH(E34377,'HvF table'!A$3:A$318,1)-1,0,2)),0)</f>
        <v>0</v>
      </c>
      <c r="E34377">
        <v>-0.2</v>
      </c>
      <c r="G34377">
        <f ca="1">_xlfn.IFNA(FORECAST(E34377,OFFSET('HvF table'!E$3:E$319,MATCH(E34377,'HvF table'!D$3:D$319,1)-1,0,2),OFFSET('HvF table'!D$3:D$319,MATCH(E34377,'HvF table'!D$3:D$319,1)-1,0,2)),0)</f>
        <v>0</v>
      </c>
      <c r="H34377" t="str">
        <f t="shared" ca="1" si="1624"/>
        <v>G</v>
      </c>
      <c r="I34377">
        <f t="shared" ca="1" si="1625"/>
        <v>0</v>
      </c>
      <c r="J34377" t="s">
        <v>75</v>
      </c>
    </row>
    <row r="34378" spans="1:10" x14ac:dyDescent="0.25">
      <c r="A34378" s="65">
        <v>44009</v>
      </c>
      <c r="B34378" s="66">
        <v>0.3888888888888889</v>
      </c>
      <c r="C34378" s="64">
        <f t="shared" si="1626"/>
        <v>44009.388888888891</v>
      </c>
      <c r="D34378">
        <f ca="1">_xlfn.IFNA(FORECAST(E34378,OFFSET('HvF table'!B$3:B$318,MATCH(E34378,'HvF table'!A$3:A$318,1)-1,0,2),OFFSET('HvF table'!A$3:A$318,MATCH(E34378,'HvF table'!A$3:A$318,1)-1,0,2)),0)</f>
        <v>0</v>
      </c>
      <c r="E34378">
        <v>-0.18</v>
      </c>
      <c r="G34378">
        <f ca="1">_xlfn.IFNA(FORECAST(E34378,OFFSET('HvF table'!E$3:E$319,MATCH(E34378,'HvF table'!D$3:D$319,1)-1,0,2),OFFSET('HvF table'!D$3:D$319,MATCH(E34378,'HvF table'!D$3:D$319,1)-1,0,2)),0)</f>
        <v>0</v>
      </c>
      <c r="H34378" t="str">
        <f t="shared" ca="1" si="1624"/>
        <v>G</v>
      </c>
      <c r="I34378">
        <f t="shared" ca="1" si="1625"/>
        <v>0</v>
      </c>
      <c r="J34378" t="s">
        <v>75</v>
      </c>
    </row>
    <row r="34379" spans="1:10" x14ac:dyDescent="0.25">
      <c r="A34379" s="65">
        <v>44009</v>
      </c>
      <c r="B34379" s="66">
        <v>0.3923611111111111</v>
      </c>
      <c r="C34379" s="64">
        <f t="shared" si="1626"/>
        <v>44009.392361111109</v>
      </c>
      <c r="D34379">
        <f ca="1">_xlfn.IFNA(FORECAST(E34379,OFFSET('HvF table'!B$3:B$318,MATCH(E34379,'HvF table'!A$3:A$318,1)-1,0,2),OFFSET('HvF table'!A$3:A$318,MATCH(E34379,'HvF table'!A$3:A$318,1)-1,0,2)),0)</f>
        <v>0</v>
      </c>
      <c r="E34379">
        <v>-0.19</v>
      </c>
      <c r="G34379">
        <f ca="1">_xlfn.IFNA(FORECAST(E34379,OFFSET('HvF table'!E$3:E$319,MATCH(E34379,'HvF table'!D$3:D$319,1)-1,0,2),OFFSET('HvF table'!D$3:D$319,MATCH(E34379,'HvF table'!D$3:D$319,1)-1,0,2)),0)</f>
        <v>0</v>
      </c>
      <c r="H34379" t="str">
        <f t="shared" ca="1" si="1624"/>
        <v>G</v>
      </c>
      <c r="I34379">
        <f t="shared" ca="1" si="1625"/>
        <v>0</v>
      </c>
      <c r="J34379" t="s">
        <v>75</v>
      </c>
    </row>
    <row r="34380" spans="1:10" x14ac:dyDescent="0.25">
      <c r="A34380" s="65">
        <v>44009</v>
      </c>
      <c r="B34380" s="66">
        <v>0.39583333333333331</v>
      </c>
      <c r="C34380" s="64">
        <f t="shared" si="1626"/>
        <v>44009.395833333336</v>
      </c>
      <c r="D34380">
        <f ca="1">_xlfn.IFNA(FORECAST(E34380,OFFSET('HvF table'!B$3:B$318,MATCH(E34380,'HvF table'!A$3:A$318,1)-1,0,2),OFFSET('HvF table'!A$3:A$318,MATCH(E34380,'HvF table'!A$3:A$318,1)-1,0,2)),0)</f>
        <v>0</v>
      </c>
      <c r="E34380">
        <v>-0.18</v>
      </c>
      <c r="G34380">
        <f ca="1">_xlfn.IFNA(FORECAST(E34380,OFFSET('HvF table'!E$3:E$319,MATCH(E34380,'HvF table'!D$3:D$319,1)-1,0,2),OFFSET('HvF table'!D$3:D$319,MATCH(E34380,'HvF table'!D$3:D$319,1)-1,0,2)),0)</f>
        <v>0</v>
      </c>
      <c r="H34380" t="str">
        <f t="shared" ca="1" si="1624"/>
        <v>G</v>
      </c>
      <c r="I34380">
        <f t="shared" ca="1" si="1625"/>
        <v>0</v>
      </c>
      <c r="J34380" t="s">
        <v>75</v>
      </c>
    </row>
    <row r="34381" spans="1:10" x14ac:dyDescent="0.25">
      <c r="A34381" s="65">
        <v>44009</v>
      </c>
      <c r="B34381" s="66">
        <v>0.39930555555555558</v>
      </c>
      <c r="C34381" s="64">
        <f t="shared" si="1626"/>
        <v>44009.399305555555</v>
      </c>
      <c r="D34381">
        <f ca="1">_xlfn.IFNA(FORECAST(E34381,OFFSET('HvF table'!B$3:B$318,MATCH(E34381,'HvF table'!A$3:A$318,1)-1,0,2),OFFSET('HvF table'!A$3:A$318,MATCH(E34381,'HvF table'!A$3:A$318,1)-1,0,2)),0)</f>
        <v>0</v>
      </c>
      <c r="E34381">
        <v>-0.2</v>
      </c>
      <c r="G34381">
        <f ca="1">_xlfn.IFNA(FORECAST(E34381,OFFSET('HvF table'!E$3:E$319,MATCH(E34381,'HvF table'!D$3:D$319,1)-1,0,2),OFFSET('HvF table'!D$3:D$319,MATCH(E34381,'HvF table'!D$3:D$319,1)-1,0,2)),0)</f>
        <v>0</v>
      </c>
      <c r="H34381" t="str">
        <f t="shared" ca="1" si="1624"/>
        <v>G</v>
      </c>
      <c r="I34381">
        <f t="shared" ca="1" si="1625"/>
        <v>0</v>
      </c>
      <c r="J34381" t="s">
        <v>75</v>
      </c>
    </row>
    <row r="34382" spans="1:10" x14ac:dyDescent="0.25">
      <c r="A34382" s="65">
        <v>44009</v>
      </c>
      <c r="B34382" s="66">
        <v>0.40277777777777773</v>
      </c>
      <c r="C34382" s="64">
        <f t="shared" si="1626"/>
        <v>44009.402777777781</v>
      </c>
      <c r="D34382">
        <f ca="1">_xlfn.IFNA(FORECAST(E34382,OFFSET('HvF table'!B$3:B$318,MATCH(E34382,'HvF table'!A$3:A$318,1)-1,0,2),OFFSET('HvF table'!A$3:A$318,MATCH(E34382,'HvF table'!A$3:A$318,1)-1,0,2)),0)</f>
        <v>0</v>
      </c>
      <c r="E34382">
        <v>-0.2</v>
      </c>
      <c r="G34382">
        <f ca="1">_xlfn.IFNA(FORECAST(E34382,OFFSET('HvF table'!E$3:E$319,MATCH(E34382,'HvF table'!D$3:D$319,1)-1,0,2),OFFSET('HvF table'!D$3:D$319,MATCH(E34382,'HvF table'!D$3:D$319,1)-1,0,2)),0)</f>
        <v>0</v>
      </c>
      <c r="H34382" t="str">
        <f t="shared" ca="1" si="1624"/>
        <v>G</v>
      </c>
      <c r="I34382">
        <f t="shared" ca="1" si="1625"/>
        <v>0</v>
      </c>
      <c r="J34382" t="s">
        <v>75</v>
      </c>
    </row>
    <row r="34383" spans="1:10" x14ac:dyDescent="0.25">
      <c r="A34383" s="65">
        <v>44009</v>
      </c>
      <c r="B34383" s="66">
        <v>0.40625</v>
      </c>
      <c r="C34383" s="64">
        <f t="shared" si="1626"/>
        <v>44009.40625</v>
      </c>
      <c r="D34383">
        <f ca="1">_xlfn.IFNA(FORECAST(E34383,OFFSET('HvF table'!B$3:B$318,MATCH(E34383,'HvF table'!A$3:A$318,1)-1,0,2),OFFSET('HvF table'!A$3:A$318,MATCH(E34383,'HvF table'!A$3:A$318,1)-1,0,2)),0)</f>
        <v>0</v>
      </c>
      <c r="E34383">
        <v>-0.2</v>
      </c>
      <c r="G34383">
        <f ca="1">_xlfn.IFNA(FORECAST(E34383,OFFSET('HvF table'!E$3:E$319,MATCH(E34383,'HvF table'!D$3:D$319,1)-1,0,2),OFFSET('HvF table'!D$3:D$319,MATCH(E34383,'HvF table'!D$3:D$319,1)-1,0,2)),0)</f>
        <v>0</v>
      </c>
      <c r="H34383" t="str">
        <f t="shared" ca="1" si="1624"/>
        <v>G</v>
      </c>
      <c r="I34383">
        <f t="shared" ca="1" si="1625"/>
        <v>0</v>
      </c>
      <c r="J34383" t="s">
        <v>75</v>
      </c>
    </row>
    <row r="34384" spans="1:10" x14ac:dyDescent="0.25">
      <c r="A34384" s="65">
        <v>44009</v>
      </c>
      <c r="B34384" s="66">
        <v>0.40972222222222227</v>
      </c>
      <c r="C34384" s="64">
        <f t="shared" si="1626"/>
        <v>44009.409722222219</v>
      </c>
      <c r="D34384">
        <f ca="1">_xlfn.IFNA(FORECAST(E34384,OFFSET('HvF table'!B$3:B$318,MATCH(E34384,'HvF table'!A$3:A$318,1)-1,0,2),OFFSET('HvF table'!A$3:A$318,MATCH(E34384,'HvF table'!A$3:A$318,1)-1,0,2)),0)</f>
        <v>0</v>
      </c>
      <c r="E34384">
        <v>-0.19</v>
      </c>
      <c r="G34384">
        <f ca="1">_xlfn.IFNA(FORECAST(E34384,OFFSET('HvF table'!E$3:E$319,MATCH(E34384,'HvF table'!D$3:D$319,1)-1,0,2),OFFSET('HvF table'!D$3:D$319,MATCH(E34384,'HvF table'!D$3:D$319,1)-1,0,2)),0)</f>
        <v>0</v>
      </c>
      <c r="H34384" t="str">
        <f t="shared" ca="1" si="1624"/>
        <v>G</v>
      </c>
      <c r="I34384">
        <f t="shared" ca="1" si="1625"/>
        <v>0</v>
      </c>
      <c r="J34384" t="s">
        <v>75</v>
      </c>
    </row>
    <row r="34385" spans="1:10" x14ac:dyDescent="0.25">
      <c r="A34385" s="65">
        <v>44009</v>
      </c>
      <c r="B34385" s="66">
        <v>0.41319444444444442</v>
      </c>
      <c r="C34385" s="64">
        <f t="shared" si="1626"/>
        <v>44009.413194444445</v>
      </c>
      <c r="D34385">
        <f ca="1">_xlfn.IFNA(FORECAST(E34385,OFFSET('HvF table'!B$3:B$318,MATCH(E34385,'HvF table'!A$3:A$318,1)-1,0,2),OFFSET('HvF table'!A$3:A$318,MATCH(E34385,'HvF table'!A$3:A$318,1)-1,0,2)),0)</f>
        <v>0</v>
      </c>
      <c r="E34385">
        <v>-0.2</v>
      </c>
      <c r="G34385">
        <f ca="1">_xlfn.IFNA(FORECAST(E34385,OFFSET('HvF table'!E$3:E$319,MATCH(E34385,'HvF table'!D$3:D$319,1)-1,0,2),OFFSET('HvF table'!D$3:D$319,MATCH(E34385,'HvF table'!D$3:D$319,1)-1,0,2)),0)</f>
        <v>0</v>
      </c>
      <c r="H34385" t="str">
        <f t="shared" ca="1" si="1624"/>
        <v>G</v>
      </c>
      <c r="I34385">
        <f t="shared" ca="1" si="1625"/>
        <v>0</v>
      </c>
      <c r="J34385" t="s">
        <v>75</v>
      </c>
    </row>
    <row r="34386" spans="1:10" x14ac:dyDescent="0.25">
      <c r="A34386" s="65">
        <v>44009</v>
      </c>
      <c r="B34386" s="66">
        <v>0.41666666666666669</v>
      </c>
      <c r="C34386" s="64">
        <f t="shared" si="1626"/>
        <v>44009.416666666664</v>
      </c>
      <c r="D34386">
        <f ca="1">_xlfn.IFNA(FORECAST(E34386,OFFSET('HvF table'!B$3:B$318,MATCH(E34386,'HvF table'!A$3:A$318,1)-1,0,2),OFFSET('HvF table'!A$3:A$318,MATCH(E34386,'HvF table'!A$3:A$318,1)-1,0,2)),0)</f>
        <v>0</v>
      </c>
      <c r="E34386">
        <v>-0.19</v>
      </c>
      <c r="G34386">
        <f ca="1">_xlfn.IFNA(FORECAST(E34386,OFFSET('HvF table'!E$3:E$319,MATCH(E34386,'HvF table'!D$3:D$319,1)-1,0,2),OFFSET('HvF table'!D$3:D$319,MATCH(E34386,'HvF table'!D$3:D$319,1)-1,0,2)),0)</f>
        <v>0</v>
      </c>
      <c r="H34386" t="str">
        <f t="shared" ca="1" si="1624"/>
        <v>G</v>
      </c>
      <c r="I34386">
        <f t="shared" ca="1" si="1625"/>
        <v>0</v>
      </c>
      <c r="J34386" t="s">
        <v>75</v>
      </c>
    </row>
    <row r="34387" spans="1:10" x14ac:dyDescent="0.25">
      <c r="A34387" s="65">
        <v>44009</v>
      </c>
      <c r="B34387" s="66">
        <v>0.4201388888888889</v>
      </c>
      <c r="C34387" s="64">
        <f t="shared" si="1626"/>
        <v>44009.420138888891</v>
      </c>
      <c r="D34387">
        <f ca="1">_xlfn.IFNA(FORECAST(E34387,OFFSET('HvF table'!B$3:B$318,MATCH(E34387,'HvF table'!A$3:A$318,1)-1,0,2),OFFSET('HvF table'!A$3:A$318,MATCH(E34387,'HvF table'!A$3:A$318,1)-1,0,2)),0)</f>
        <v>0</v>
      </c>
      <c r="E34387">
        <v>-0.2</v>
      </c>
      <c r="G34387">
        <f ca="1">_xlfn.IFNA(FORECAST(E34387,OFFSET('HvF table'!E$3:E$319,MATCH(E34387,'HvF table'!D$3:D$319,1)-1,0,2),OFFSET('HvF table'!D$3:D$319,MATCH(E34387,'HvF table'!D$3:D$319,1)-1,0,2)),0)</f>
        <v>0</v>
      </c>
      <c r="H34387" t="str">
        <f t="shared" ca="1" si="1624"/>
        <v>G</v>
      </c>
      <c r="I34387">
        <f t="shared" ca="1" si="1625"/>
        <v>0</v>
      </c>
      <c r="J34387" t="s">
        <v>75</v>
      </c>
    </row>
    <row r="34388" spans="1:10" x14ac:dyDescent="0.25">
      <c r="A34388" s="65">
        <v>44009</v>
      </c>
      <c r="B34388" s="66">
        <v>0.4236111111111111</v>
      </c>
      <c r="C34388" s="64">
        <f t="shared" si="1626"/>
        <v>44009.423611111109</v>
      </c>
      <c r="D34388">
        <f ca="1">_xlfn.IFNA(FORECAST(E34388,OFFSET('HvF table'!B$3:B$318,MATCH(E34388,'HvF table'!A$3:A$318,1)-1,0,2),OFFSET('HvF table'!A$3:A$318,MATCH(E34388,'HvF table'!A$3:A$318,1)-1,0,2)),0)</f>
        <v>0</v>
      </c>
      <c r="E34388">
        <v>-0.2</v>
      </c>
      <c r="G34388">
        <f ca="1">_xlfn.IFNA(FORECAST(E34388,OFFSET('HvF table'!E$3:E$319,MATCH(E34388,'HvF table'!D$3:D$319,1)-1,0,2),OFFSET('HvF table'!D$3:D$319,MATCH(E34388,'HvF table'!D$3:D$319,1)-1,0,2)),0)</f>
        <v>0</v>
      </c>
      <c r="H34388" t="str">
        <f t="shared" ca="1" si="1624"/>
        <v>G</v>
      </c>
      <c r="I34388">
        <f t="shared" ca="1" si="1625"/>
        <v>0</v>
      </c>
      <c r="J34388" t="s">
        <v>75</v>
      </c>
    </row>
    <row r="34389" spans="1:10" x14ac:dyDescent="0.25">
      <c r="A34389" s="65">
        <v>44009</v>
      </c>
      <c r="B34389" s="66">
        <v>0.42708333333333331</v>
      </c>
      <c r="C34389" s="64">
        <f t="shared" si="1626"/>
        <v>44009.427083333336</v>
      </c>
      <c r="D34389">
        <f ca="1">_xlfn.IFNA(FORECAST(E34389,OFFSET('HvF table'!B$3:B$318,MATCH(E34389,'HvF table'!A$3:A$318,1)-1,0,2),OFFSET('HvF table'!A$3:A$318,MATCH(E34389,'HvF table'!A$3:A$318,1)-1,0,2)),0)</f>
        <v>0</v>
      </c>
      <c r="E34389">
        <v>-0.19</v>
      </c>
      <c r="G34389">
        <f ca="1">_xlfn.IFNA(FORECAST(E34389,OFFSET('HvF table'!E$3:E$319,MATCH(E34389,'HvF table'!D$3:D$319,1)-1,0,2),OFFSET('HvF table'!D$3:D$319,MATCH(E34389,'HvF table'!D$3:D$319,1)-1,0,2)),0)</f>
        <v>0</v>
      </c>
      <c r="H34389" t="str">
        <f t="shared" ca="1" si="1624"/>
        <v>G</v>
      </c>
      <c r="I34389">
        <f t="shared" ca="1" si="1625"/>
        <v>0</v>
      </c>
      <c r="J34389" t="s">
        <v>75</v>
      </c>
    </row>
    <row r="34390" spans="1:10" x14ac:dyDescent="0.25">
      <c r="A34390" s="65">
        <v>44009</v>
      </c>
      <c r="B34390" s="66">
        <v>0.43055555555555558</v>
      </c>
      <c r="C34390" s="64">
        <f t="shared" si="1626"/>
        <v>44009.430555555555</v>
      </c>
      <c r="D34390">
        <f ca="1">_xlfn.IFNA(FORECAST(E34390,OFFSET('HvF table'!B$3:B$318,MATCH(E34390,'HvF table'!A$3:A$318,1)-1,0,2),OFFSET('HvF table'!A$3:A$318,MATCH(E34390,'HvF table'!A$3:A$318,1)-1,0,2)),0)</f>
        <v>0</v>
      </c>
      <c r="E34390">
        <v>-0.2</v>
      </c>
      <c r="G34390">
        <f ca="1">_xlfn.IFNA(FORECAST(E34390,OFFSET('HvF table'!E$3:E$319,MATCH(E34390,'HvF table'!D$3:D$319,1)-1,0,2),OFFSET('HvF table'!D$3:D$319,MATCH(E34390,'HvF table'!D$3:D$319,1)-1,0,2)),0)</f>
        <v>0</v>
      </c>
      <c r="H34390" t="str">
        <f t="shared" ca="1" si="1624"/>
        <v>G</v>
      </c>
      <c r="I34390">
        <f t="shared" ca="1" si="1625"/>
        <v>0</v>
      </c>
      <c r="J34390" t="s">
        <v>75</v>
      </c>
    </row>
    <row r="34391" spans="1:10" x14ac:dyDescent="0.25">
      <c r="A34391" s="65">
        <v>44009</v>
      </c>
      <c r="B34391" s="66">
        <v>0.43402777777777773</v>
      </c>
      <c r="C34391" s="64">
        <f t="shared" si="1626"/>
        <v>44009.434027777781</v>
      </c>
      <c r="D34391">
        <f ca="1">_xlfn.IFNA(FORECAST(E34391,OFFSET('HvF table'!B$3:B$318,MATCH(E34391,'HvF table'!A$3:A$318,1)-1,0,2),OFFSET('HvF table'!A$3:A$318,MATCH(E34391,'HvF table'!A$3:A$318,1)-1,0,2)),0)</f>
        <v>0</v>
      </c>
      <c r="E34391">
        <v>-0.19</v>
      </c>
      <c r="G34391">
        <f ca="1">_xlfn.IFNA(FORECAST(E34391,OFFSET('HvF table'!E$3:E$319,MATCH(E34391,'HvF table'!D$3:D$319,1)-1,0,2),OFFSET('HvF table'!D$3:D$319,MATCH(E34391,'HvF table'!D$3:D$319,1)-1,0,2)),0)</f>
        <v>0</v>
      </c>
      <c r="H34391" t="str">
        <f t="shared" ca="1" si="1624"/>
        <v>G</v>
      </c>
      <c r="I34391">
        <f t="shared" ca="1" si="1625"/>
        <v>0</v>
      </c>
      <c r="J34391" t="s">
        <v>75</v>
      </c>
    </row>
    <row r="34392" spans="1:10" x14ac:dyDescent="0.25">
      <c r="A34392" s="65">
        <v>44009</v>
      </c>
      <c r="B34392" s="66">
        <v>0.4375</v>
      </c>
      <c r="C34392" s="64">
        <f t="shared" si="1626"/>
        <v>44009.4375</v>
      </c>
      <c r="D34392">
        <f ca="1">_xlfn.IFNA(FORECAST(E34392,OFFSET('HvF table'!B$3:B$318,MATCH(E34392,'HvF table'!A$3:A$318,1)-1,0,2),OFFSET('HvF table'!A$3:A$318,MATCH(E34392,'HvF table'!A$3:A$318,1)-1,0,2)),0)</f>
        <v>0</v>
      </c>
      <c r="E34392">
        <v>-0.19</v>
      </c>
      <c r="G34392">
        <f ca="1">_xlfn.IFNA(FORECAST(E34392,OFFSET('HvF table'!E$3:E$319,MATCH(E34392,'HvF table'!D$3:D$319,1)-1,0,2),OFFSET('HvF table'!D$3:D$319,MATCH(E34392,'HvF table'!D$3:D$319,1)-1,0,2)),0)</f>
        <v>0</v>
      </c>
      <c r="H34392" t="str">
        <f t="shared" ca="1" si="1624"/>
        <v>G</v>
      </c>
      <c r="I34392">
        <f t="shared" ca="1" si="1625"/>
        <v>0</v>
      </c>
      <c r="J34392" t="s">
        <v>75</v>
      </c>
    </row>
    <row r="34393" spans="1:10" x14ac:dyDescent="0.25">
      <c r="A34393" s="65">
        <v>44009</v>
      </c>
      <c r="B34393" s="66">
        <v>0.44097222222222227</v>
      </c>
      <c r="C34393" s="64">
        <f t="shared" si="1626"/>
        <v>44009.440972222219</v>
      </c>
      <c r="D34393">
        <f ca="1">_xlfn.IFNA(FORECAST(E34393,OFFSET('HvF table'!B$3:B$318,MATCH(E34393,'HvF table'!A$3:A$318,1)-1,0,2),OFFSET('HvF table'!A$3:A$318,MATCH(E34393,'HvF table'!A$3:A$318,1)-1,0,2)),0)</f>
        <v>0</v>
      </c>
      <c r="E34393">
        <v>-0.2</v>
      </c>
      <c r="G34393">
        <f ca="1">_xlfn.IFNA(FORECAST(E34393,OFFSET('HvF table'!E$3:E$319,MATCH(E34393,'HvF table'!D$3:D$319,1)-1,0,2),OFFSET('HvF table'!D$3:D$319,MATCH(E34393,'HvF table'!D$3:D$319,1)-1,0,2)),0)</f>
        <v>0</v>
      </c>
      <c r="H34393" t="str">
        <f t="shared" ca="1" si="1624"/>
        <v>G</v>
      </c>
      <c r="I34393">
        <f t="shared" ca="1" si="1625"/>
        <v>0</v>
      </c>
      <c r="J34393" t="s">
        <v>75</v>
      </c>
    </row>
    <row r="34394" spans="1:10" x14ac:dyDescent="0.25">
      <c r="A34394" s="65">
        <v>44009</v>
      </c>
      <c r="B34394" s="66">
        <v>0.44444444444444442</v>
      </c>
      <c r="C34394" s="64">
        <f t="shared" si="1626"/>
        <v>44009.444444444445</v>
      </c>
      <c r="D34394">
        <f ca="1">_xlfn.IFNA(FORECAST(E34394,OFFSET('HvF table'!B$3:B$318,MATCH(E34394,'HvF table'!A$3:A$318,1)-1,0,2),OFFSET('HvF table'!A$3:A$318,MATCH(E34394,'HvF table'!A$3:A$318,1)-1,0,2)),0)</f>
        <v>0</v>
      </c>
      <c r="E34394">
        <v>-0.19</v>
      </c>
      <c r="G34394">
        <f ca="1">_xlfn.IFNA(FORECAST(E34394,OFFSET('HvF table'!E$3:E$319,MATCH(E34394,'HvF table'!D$3:D$319,1)-1,0,2),OFFSET('HvF table'!D$3:D$319,MATCH(E34394,'HvF table'!D$3:D$319,1)-1,0,2)),0)</f>
        <v>0</v>
      </c>
      <c r="H34394" t="str">
        <f t="shared" ca="1" si="1624"/>
        <v>G</v>
      </c>
      <c r="I34394">
        <f t="shared" ca="1" si="1625"/>
        <v>0</v>
      </c>
      <c r="J34394" t="s">
        <v>75</v>
      </c>
    </row>
    <row r="34395" spans="1:10" x14ac:dyDescent="0.25">
      <c r="A34395" s="65">
        <v>44009</v>
      </c>
      <c r="B34395" s="66">
        <v>0.44791666666666669</v>
      </c>
      <c r="C34395" s="64">
        <f t="shared" si="1626"/>
        <v>44009.447916666664</v>
      </c>
      <c r="D34395">
        <f ca="1">_xlfn.IFNA(FORECAST(E34395,OFFSET('HvF table'!B$3:B$318,MATCH(E34395,'HvF table'!A$3:A$318,1)-1,0,2),OFFSET('HvF table'!A$3:A$318,MATCH(E34395,'HvF table'!A$3:A$318,1)-1,0,2)),0)</f>
        <v>0</v>
      </c>
      <c r="E34395">
        <v>-0.19</v>
      </c>
      <c r="G34395">
        <f ca="1">_xlfn.IFNA(FORECAST(E34395,OFFSET('HvF table'!E$3:E$319,MATCH(E34395,'HvF table'!D$3:D$319,1)-1,0,2),OFFSET('HvF table'!D$3:D$319,MATCH(E34395,'HvF table'!D$3:D$319,1)-1,0,2)),0)</f>
        <v>0</v>
      </c>
      <c r="H34395" t="str">
        <f t="shared" ca="1" si="1624"/>
        <v>G</v>
      </c>
      <c r="I34395">
        <f t="shared" ca="1" si="1625"/>
        <v>0</v>
      </c>
      <c r="J34395" t="s">
        <v>75</v>
      </c>
    </row>
    <row r="34396" spans="1:10" x14ac:dyDescent="0.25">
      <c r="A34396" s="65">
        <v>44009</v>
      </c>
      <c r="B34396" s="66">
        <v>0.4513888888888889</v>
      </c>
      <c r="C34396" s="64">
        <f t="shared" si="1626"/>
        <v>44009.451388888891</v>
      </c>
      <c r="D34396">
        <f ca="1">_xlfn.IFNA(FORECAST(E34396,OFFSET('HvF table'!B$3:B$318,MATCH(E34396,'HvF table'!A$3:A$318,1)-1,0,2),OFFSET('HvF table'!A$3:A$318,MATCH(E34396,'HvF table'!A$3:A$318,1)-1,0,2)),0)</f>
        <v>0</v>
      </c>
      <c r="E34396">
        <v>-0.18</v>
      </c>
      <c r="G34396">
        <f ca="1">_xlfn.IFNA(FORECAST(E34396,OFFSET('HvF table'!E$3:E$319,MATCH(E34396,'HvF table'!D$3:D$319,1)-1,0,2),OFFSET('HvF table'!D$3:D$319,MATCH(E34396,'HvF table'!D$3:D$319,1)-1,0,2)),0)</f>
        <v>0</v>
      </c>
      <c r="H34396" t="str">
        <f t="shared" ca="1" si="1624"/>
        <v>G</v>
      </c>
      <c r="I34396">
        <f t="shared" ca="1" si="1625"/>
        <v>0</v>
      </c>
      <c r="J34396" t="s">
        <v>75</v>
      </c>
    </row>
    <row r="34397" spans="1:10" x14ac:dyDescent="0.25">
      <c r="A34397" s="65">
        <v>44009</v>
      </c>
      <c r="B34397" s="66">
        <v>0.4548611111111111</v>
      </c>
      <c r="C34397" s="64">
        <f t="shared" si="1626"/>
        <v>44009.454861111109</v>
      </c>
      <c r="D34397">
        <f ca="1">_xlfn.IFNA(FORECAST(E34397,OFFSET('HvF table'!B$3:B$318,MATCH(E34397,'HvF table'!A$3:A$318,1)-1,0,2),OFFSET('HvF table'!A$3:A$318,MATCH(E34397,'HvF table'!A$3:A$318,1)-1,0,2)),0)</f>
        <v>0</v>
      </c>
      <c r="E34397">
        <v>-0.18</v>
      </c>
      <c r="G34397">
        <f ca="1">_xlfn.IFNA(FORECAST(E34397,OFFSET('HvF table'!E$3:E$319,MATCH(E34397,'HvF table'!D$3:D$319,1)-1,0,2),OFFSET('HvF table'!D$3:D$319,MATCH(E34397,'HvF table'!D$3:D$319,1)-1,0,2)),0)</f>
        <v>0</v>
      </c>
      <c r="H34397" t="str">
        <f t="shared" ca="1" si="1624"/>
        <v>G</v>
      </c>
      <c r="I34397">
        <f t="shared" ca="1" si="1625"/>
        <v>0</v>
      </c>
      <c r="J34397" t="s">
        <v>75</v>
      </c>
    </row>
    <row r="34398" spans="1:10" x14ac:dyDescent="0.25">
      <c r="A34398" s="65">
        <v>44009</v>
      </c>
      <c r="B34398" s="66">
        <v>0.45833333333333331</v>
      </c>
      <c r="C34398" s="64">
        <f t="shared" si="1626"/>
        <v>44009.458333333336</v>
      </c>
      <c r="D34398">
        <f ca="1">_xlfn.IFNA(FORECAST(E34398,OFFSET('HvF table'!B$3:B$318,MATCH(E34398,'HvF table'!A$3:A$318,1)-1,0,2),OFFSET('HvF table'!A$3:A$318,MATCH(E34398,'HvF table'!A$3:A$318,1)-1,0,2)),0)</f>
        <v>0</v>
      </c>
      <c r="E34398">
        <v>-0.18</v>
      </c>
      <c r="G34398">
        <f ca="1">_xlfn.IFNA(FORECAST(E34398,OFFSET('HvF table'!E$3:E$319,MATCH(E34398,'HvF table'!D$3:D$319,1)-1,0,2),OFFSET('HvF table'!D$3:D$319,MATCH(E34398,'HvF table'!D$3:D$319,1)-1,0,2)),0)</f>
        <v>0</v>
      </c>
      <c r="H34398" t="str">
        <f t="shared" ca="1" si="1624"/>
        <v>G</v>
      </c>
      <c r="I34398">
        <f t="shared" ca="1" si="1625"/>
        <v>0</v>
      </c>
      <c r="J34398" t="s">
        <v>75</v>
      </c>
    </row>
    <row r="34399" spans="1:10" x14ac:dyDescent="0.25">
      <c r="A34399" s="65">
        <v>44009</v>
      </c>
      <c r="B34399" s="66">
        <v>0.46180555555555558</v>
      </c>
      <c r="C34399" s="64">
        <f t="shared" si="1626"/>
        <v>44009.461805555555</v>
      </c>
      <c r="D34399">
        <f ca="1">_xlfn.IFNA(FORECAST(E34399,OFFSET('HvF table'!B$3:B$318,MATCH(E34399,'HvF table'!A$3:A$318,1)-1,0,2),OFFSET('HvF table'!A$3:A$318,MATCH(E34399,'HvF table'!A$3:A$318,1)-1,0,2)),0)</f>
        <v>0</v>
      </c>
      <c r="E34399">
        <v>-0.17</v>
      </c>
      <c r="G34399">
        <f ca="1">_xlfn.IFNA(FORECAST(E34399,OFFSET('HvF table'!E$3:E$319,MATCH(E34399,'HvF table'!D$3:D$319,1)-1,0,2),OFFSET('HvF table'!D$3:D$319,MATCH(E34399,'HvF table'!D$3:D$319,1)-1,0,2)),0)</f>
        <v>0</v>
      </c>
      <c r="H34399" t="str">
        <f t="shared" ca="1" si="1624"/>
        <v>G</v>
      </c>
      <c r="I34399">
        <f t="shared" ca="1" si="1625"/>
        <v>0</v>
      </c>
      <c r="J34399" t="s">
        <v>75</v>
      </c>
    </row>
    <row r="34400" spans="1:10" x14ac:dyDescent="0.25">
      <c r="A34400" s="65">
        <v>44009</v>
      </c>
      <c r="B34400" s="66">
        <v>0.46527777777777773</v>
      </c>
      <c r="C34400" s="64">
        <f t="shared" si="1626"/>
        <v>44009.465277777781</v>
      </c>
      <c r="D34400">
        <f ca="1">_xlfn.IFNA(FORECAST(E34400,OFFSET('HvF table'!B$3:B$318,MATCH(E34400,'HvF table'!A$3:A$318,1)-1,0,2),OFFSET('HvF table'!A$3:A$318,MATCH(E34400,'HvF table'!A$3:A$318,1)-1,0,2)),0)</f>
        <v>0</v>
      </c>
      <c r="E34400">
        <v>-0.17</v>
      </c>
      <c r="G34400">
        <f ca="1">_xlfn.IFNA(FORECAST(E34400,OFFSET('HvF table'!E$3:E$319,MATCH(E34400,'HvF table'!D$3:D$319,1)-1,0,2),OFFSET('HvF table'!D$3:D$319,MATCH(E34400,'HvF table'!D$3:D$319,1)-1,0,2)),0)</f>
        <v>0</v>
      </c>
      <c r="H34400" t="str">
        <f t="shared" ca="1" si="1624"/>
        <v>G</v>
      </c>
      <c r="I34400">
        <f t="shared" ca="1" si="1625"/>
        <v>0</v>
      </c>
      <c r="J34400" t="s">
        <v>75</v>
      </c>
    </row>
    <row r="34401" spans="1:10" x14ac:dyDescent="0.25">
      <c r="A34401" s="65">
        <v>44009</v>
      </c>
      <c r="B34401" s="66">
        <v>0.46875</v>
      </c>
      <c r="C34401" s="64">
        <f t="shared" si="1626"/>
        <v>44009.46875</v>
      </c>
      <c r="D34401">
        <f ca="1">_xlfn.IFNA(FORECAST(E34401,OFFSET('HvF table'!B$3:B$318,MATCH(E34401,'HvF table'!A$3:A$318,1)-1,0,2),OFFSET('HvF table'!A$3:A$318,MATCH(E34401,'HvF table'!A$3:A$318,1)-1,0,2)),0)</f>
        <v>0</v>
      </c>
      <c r="E34401">
        <v>-0.15</v>
      </c>
      <c r="G34401">
        <f ca="1">_xlfn.IFNA(FORECAST(E34401,OFFSET('HvF table'!E$3:E$319,MATCH(E34401,'HvF table'!D$3:D$319,1)-1,0,2),OFFSET('HvF table'!D$3:D$319,MATCH(E34401,'HvF table'!D$3:D$319,1)-1,0,2)),0)</f>
        <v>0</v>
      </c>
      <c r="H34401" t="str">
        <f t="shared" ca="1" si="1624"/>
        <v>G</v>
      </c>
      <c r="I34401">
        <f t="shared" ca="1" si="1625"/>
        <v>0</v>
      </c>
      <c r="J34401" t="s">
        <v>75</v>
      </c>
    </row>
    <row r="34402" spans="1:10" x14ac:dyDescent="0.25">
      <c r="A34402" s="65">
        <v>44009</v>
      </c>
      <c r="B34402" s="66">
        <v>0.47222222222222227</v>
      </c>
      <c r="C34402" s="64">
        <f t="shared" si="1626"/>
        <v>44009.472222222219</v>
      </c>
      <c r="D34402">
        <f ca="1">_xlfn.IFNA(FORECAST(E34402,OFFSET('HvF table'!B$3:B$318,MATCH(E34402,'HvF table'!A$3:A$318,1)-1,0,2),OFFSET('HvF table'!A$3:A$318,MATCH(E34402,'HvF table'!A$3:A$318,1)-1,0,2)),0)</f>
        <v>0</v>
      </c>
      <c r="E34402">
        <v>-0.14000000000000001</v>
      </c>
      <c r="G34402">
        <f ca="1">_xlfn.IFNA(FORECAST(E34402,OFFSET('HvF table'!E$3:E$319,MATCH(E34402,'HvF table'!D$3:D$319,1)-1,0,2),OFFSET('HvF table'!D$3:D$319,MATCH(E34402,'HvF table'!D$3:D$319,1)-1,0,2)),0)</f>
        <v>0</v>
      </c>
      <c r="H34402" t="str">
        <f t="shared" ca="1" si="1624"/>
        <v>G</v>
      </c>
      <c r="I34402">
        <f t="shared" ca="1" si="1625"/>
        <v>0</v>
      </c>
      <c r="J34402" t="s">
        <v>75</v>
      </c>
    </row>
    <row r="34403" spans="1:10" x14ac:dyDescent="0.25">
      <c r="A34403" s="65">
        <v>44009</v>
      </c>
      <c r="B34403" s="66">
        <v>0.47569444444444442</v>
      </c>
      <c r="C34403" s="64">
        <f t="shared" si="1626"/>
        <v>44009.475694444445</v>
      </c>
      <c r="D34403">
        <f ca="1">_xlfn.IFNA(FORECAST(E34403,OFFSET('HvF table'!B$3:B$318,MATCH(E34403,'HvF table'!A$3:A$318,1)-1,0,2),OFFSET('HvF table'!A$3:A$318,MATCH(E34403,'HvF table'!A$3:A$318,1)-1,0,2)),0)</f>
        <v>0</v>
      </c>
      <c r="E34403">
        <v>-0.14000000000000001</v>
      </c>
      <c r="G34403">
        <f ca="1">_xlfn.IFNA(FORECAST(E34403,OFFSET('HvF table'!E$3:E$319,MATCH(E34403,'HvF table'!D$3:D$319,1)-1,0,2),OFFSET('HvF table'!D$3:D$319,MATCH(E34403,'HvF table'!D$3:D$319,1)-1,0,2)),0)</f>
        <v>0</v>
      </c>
      <c r="H34403" t="str">
        <f t="shared" ca="1" si="1624"/>
        <v>G</v>
      </c>
      <c r="I34403">
        <f t="shared" ca="1" si="1625"/>
        <v>0</v>
      </c>
      <c r="J34403" t="s">
        <v>75</v>
      </c>
    </row>
    <row r="34404" spans="1:10" x14ac:dyDescent="0.25">
      <c r="A34404" s="65">
        <v>44009</v>
      </c>
      <c r="B34404" s="66">
        <v>0.47916666666666669</v>
      </c>
      <c r="C34404" s="64">
        <f t="shared" si="1626"/>
        <v>44009.479166666664</v>
      </c>
      <c r="D34404">
        <f ca="1">_xlfn.IFNA(FORECAST(E34404,OFFSET('HvF table'!B$3:B$318,MATCH(E34404,'HvF table'!A$3:A$318,1)-1,0,2),OFFSET('HvF table'!A$3:A$318,MATCH(E34404,'HvF table'!A$3:A$318,1)-1,0,2)),0)</f>
        <v>0</v>
      </c>
      <c r="E34404">
        <v>-0.15</v>
      </c>
      <c r="G34404">
        <f ca="1">_xlfn.IFNA(FORECAST(E34404,OFFSET('HvF table'!E$3:E$319,MATCH(E34404,'HvF table'!D$3:D$319,1)-1,0,2),OFFSET('HvF table'!D$3:D$319,MATCH(E34404,'HvF table'!D$3:D$319,1)-1,0,2)),0)</f>
        <v>0</v>
      </c>
      <c r="H34404" t="str">
        <f t="shared" ca="1" si="1624"/>
        <v>G</v>
      </c>
      <c r="I34404">
        <f t="shared" ca="1" si="1625"/>
        <v>0</v>
      </c>
      <c r="J34404" t="s">
        <v>75</v>
      </c>
    </row>
    <row r="34405" spans="1:10" x14ac:dyDescent="0.25">
      <c r="A34405" s="65">
        <v>44009</v>
      </c>
      <c r="B34405" s="66">
        <v>0.4826388888888889</v>
      </c>
      <c r="C34405" s="64">
        <f t="shared" si="1626"/>
        <v>44009.482638888891</v>
      </c>
      <c r="D34405">
        <f ca="1">_xlfn.IFNA(FORECAST(E34405,OFFSET('HvF table'!B$3:B$318,MATCH(E34405,'HvF table'!A$3:A$318,1)-1,0,2),OFFSET('HvF table'!A$3:A$318,MATCH(E34405,'HvF table'!A$3:A$318,1)-1,0,2)),0)</f>
        <v>0</v>
      </c>
      <c r="E34405">
        <v>-0.14000000000000001</v>
      </c>
      <c r="G34405">
        <f ca="1">_xlfn.IFNA(FORECAST(E34405,OFFSET('HvF table'!E$3:E$319,MATCH(E34405,'HvF table'!D$3:D$319,1)-1,0,2),OFFSET('HvF table'!D$3:D$319,MATCH(E34405,'HvF table'!D$3:D$319,1)-1,0,2)),0)</f>
        <v>0</v>
      </c>
      <c r="H34405" t="str">
        <f t="shared" ca="1" si="1624"/>
        <v>G</v>
      </c>
      <c r="I34405">
        <f t="shared" ca="1" si="1625"/>
        <v>0</v>
      </c>
      <c r="J34405" t="s">
        <v>75</v>
      </c>
    </row>
    <row r="34406" spans="1:10" x14ac:dyDescent="0.25">
      <c r="A34406" s="65">
        <v>44009</v>
      </c>
      <c r="B34406" s="66">
        <v>0.4861111111111111</v>
      </c>
      <c r="C34406" s="64">
        <f t="shared" si="1626"/>
        <v>44009.486111111109</v>
      </c>
      <c r="D34406">
        <f ca="1">_xlfn.IFNA(FORECAST(E34406,OFFSET('HvF table'!B$3:B$318,MATCH(E34406,'HvF table'!A$3:A$318,1)-1,0,2),OFFSET('HvF table'!A$3:A$318,MATCH(E34406,'HvF table'!A$3:A$318,1)-1,0,2)),0)</f>
        <v>0</v>
      </c>
      <c r="E34406">
        <v>-0.13</v>
      </c>
      <c r="G34406">
        <f ca="1">_xlfn.IFNA(FORECAST(E34406,OFFSET('HvF table'!E$3:E$319,MATCH(E34406,'HvF table'!D$3:D$319,1)-1,0,2),OFFSET('HvF table'!D$3:D$319,MATCH(E34406,'HvF table'!D$3:D$319,1)-1,0,2)),0)</f>
        <v>0</v>
      </c>
      <c r="H34406" t="str">
        <f t="shared" ca="1" si="1624"/>
        <v>G</v>
      </c>
      <c r="I34406">
        <f t="shared" ca="1" si="1625"/>
        <v>0</v>
      </c>
      <c r="J34406" t="s">
        <v>75</v>
      </c>
    </row>
    <row r="34407" spans="1:10" x14ac:dyDescent="0.25">
      <c r="A34407" s="65">
        <v>44009</v>
      </c>
      <c r="B34407" s="66">
        <v>0.48958333333333331</v>
      </c>
      <c r="C34407" s="64">
        <f t="shared" si="1626"/>
        <v>44009.489583333336</v>
      </c>
      <c r="D34407">
        <f ca="1">_xlfn.IFNA(FORECAST(E34407,OFFSET('HvF table'!B$3:B$318,MATCH(E34407,'HvF table'!A$3:A$318,1)-1,0,2),OFFSET('HvF table'!A$3:A$318,MATCH(E34407,'HvF table'!A$3:A$318,1)-1,0,2)),0)</f>
        <v>0</v>
      </c>
      <c r="E34407">
        <v>-0.11</v>
      </c>
      <c r="G34407">
        <f ca="1">_xlfn.IFNA(FORECAST(E34407,OFFSET('HvF table'!E$3:E$319,MATCH(E34407,'HvF table'!D$3:D$319,1)-1,0,2),OFFSET('HvF table'!D$3:D$319,MATCH(E34407,'HvF table'!D$3:D$319,1)-1,0,2)),0)</f>
        <v>0</v>
      </c>
      <c r="H34407" t="str">
        <f t="shared" ref="H34407:H34470" ca="1" si="1627">_xlfn.IFNA(_xlfn.IFS(D34407&gt;0,"B",E34407&gt;0,"B"),"G")</f>
        <v>G</v>
      </c>
      <c r="I34407">
        <f t="shared" ca="1" si="1625"/>
        <v>0</v>
      </c>
      <c r="J34407" t="s">
        <v>75</v>
      </c>
    </row>
    <row r="34408" spans="1:10" x14ac:dyDescent="0.25">
      <c r="A34408" s="65">
        <v>44009</v>
      </c>
      <c r="B34408" s="66">
        <v>0.49305555555555558</v>
      </c>
      <c r="C34408" s="64">
        <f t="shared" si="1626"/>
        <v>44009.493055555555</v>
      </c>
      <c r="D34408">
        <f ca="1">_xlfn.IFNA(FORECAST(E34408,OFFSET('HvF table'!B$3:B$318,MATCH(E34408,'HvF table'!A$3:A$318,1)-1,0,2),OFFSET('HvF table'!A$3:A$318,MATCH(E34408,'HvF table'!A$3:A$318,1)-1,0,2)),0)</f>
        <v>0</v>
      </c>
      <c r="E34408">
        <v>-7.0000000000000007E-2</v>
      </c>
      <c r="G34408">
        <f ca="1">_xlfn.IFNA(FORECAST(E34408,OFFSET('HvF table'!E$3:E$319,MATCH(E34408,'HvF table'!D$3:D$319,1)-1,0,2),OFFSET('HvF table'!D$3:D$319,MATCH(E34408,'HvF table'!D$3:D$319,1)-1,0,2)),0)</f>
        <v>0</v>
      </c>
      <c r="H34408" t="str">
        <f t="shared" ca="1" si="1627"/>
        <v>G</v>
      </c>
      <c r="I34408">
        <f t="shared" ca="1" si="1625"/>
        <v>0</v>
      </c>
      <c r="J34408" t="s">
        <v>75</v>
      </c>
    </row>
    <row r="34409" spans="1:10" x14ac:dyDescent="0.25">
      <c r="A34409" s="65">
        <v>44009</v>
      </c>
      <c r="B34409" s="66">
        <v>0.49652777777777773</v>
      </c>
      <c r="C34409" s="64">
        <f t="shared" si="1626"/>
        <v>44009.496527777781</v>
      </c>
      <c r="D34409">
        <f ca="1">_xlfn.IFNA(FORECAST(E34409,OFFSET('HvF table'!B$3:B$318,MATCH(E34409,'HvF table'!A$3:A$318,1)-1,0,2),OFFSET('HvF table'!A$3:A$318,MATCH(E34409,'HvF table'!A$3:A$318,1)-1,0,2)),0)</f>
        <v>0</v>
      </c>
      <c r="E34409">
        <v>-0.05</v>
      </c>
      <c r="G34409">
        <f ca="1">_xlfn.IFNA(FORECAST(E34409,OFFSET('HvF table'!E$3:E$319,MATCH(E34409,'HvF table'!D$3:D$319,1)-1,0,2),OFFSET('HvF table'!D$3:D$319,MATCH(E34409,'HvF table'!D$3:D$319,1)-1,0,2)),0)</f>
        <v>0</v>
      </c>
      <c r="H34409" t="str">
        <f t="shared" ca="1" si="1627"/>
        <v>G</v>
      </c>
      <c r="I34409">
        <f t="shared" ca="1" si="1625"/>
        <v>0</v>
      </c>
      <c r="J34409" t="s">
        <v>75</v>
      </c>
    </row>
    <row r="34410" spans="1:10" x14ac:dyDescent="0.25">
      <c r="A34410" s="65">
        <v>44009</v>
      </c>
      <c r="B34410" s="66">
        <v>0.5</v>
      </c>
      <c r="C34410" s="64">
        <f t="shared" si="1626"/>
        <v>44009.5</v>
      </c>
      <c r="D34410">
        <f ca="1">_xlfn.IFNA(FORECAST(E34410,OFFSET('HvF table'!B$3:B$318,MATCH(E34410,'HvF table'!A$3:A$318,1)-1,0,2),OFFSET('HvF table'!A$3:A$318,MATCH(E34410,'HvF table'!A$3:A$318,1)-1,0,2)),0)</f>
        <v>0</v>
      </c>
      <c r="E34410">
        <v>-0.03</v>
      </c>
      <c r="G34410">
        <f ca="1">_xlfn.IFNA(FORECAST(E34410,OFFSET('HvF table'!E$3:E$319,MATCH(E34410,'HvF table'!D$3:D$319,1)-1,0,2),OFFSET('HvF table'!D$3:D$319,MATCH(E34410,'HvF table'!D$3:D$319,1)-1,0,2)),0)</f>
        <v>0</v>
      </c>
      <c r="H34410" t="str">
        <f t="shared" ca="1" si="1627"/>
        <v>G</v>
      </c>
      <c r="I34410">
        <f t="shared" ca="1" si="1625"/>
        <v>0</v>
      </c>
      <c r="J34410" t="s">
        <v>75</v>
      </c>
    </row>
    <row r="34411" spans="1:10" x14ac:dyDescent="0.25">
      <c r="A34411" s="65">
        <v>44009</v>
      </c>
      <c r="B34411" s="66">
        <v>0.50347222222222221</v>
      </c>
      <c r="C34411" s="64">
        <f t="shared" si="1626"/>
        <v>44009.503472222219</v>
      </c>
      <c r="D34411">
        <f ca="1">_xlfn.IFNA(FORECAST(E34411,OFFSET('HvF table'!B$3:B$318,MATCH(E34411,'HvF table'!A$3:A$318,1)-1,0,2),OFFSET('HvF table'!A$3:A$318,MATCH(E34411,'HvF table'!A$3:A$318,1)-1,0,2)),0)</f>
        <v>0</v>
      </c>
      <c r="E34411">
        <v>-0.02</v>
      </c>
      <c r="G34411">
        <f ca="1">_xlfn.IFNA(FORECAST(E34411,OFFSET('HvF table'!E$3:E$319,MATCH(E34411,'HvF table'!D$3:D$319,1)-1,0,2),OFFSET('HvF table'!D$3:D$319,MATCH(E34411,'HvF table'!D$3:D$319,1)-1,0,2)),0)</f>
        <v>0</v>
      </c>
      <c r="H34411" t="str">
        <f t="shared" ca="1" si="1627"/>
        <v>G</v>
      </c>
      <c r="I34411">
        <f t="shared" ca="1" si="1625"/>
        <v>0</v>
      </c>
      <c r="J34411" t="s">
        <v>75</v>
      </c>
    </row>
    <row r="34412" spans="1:10" x14ac:dyDescent="0.25">
      <c r="A34412" s="65">
        <v>44009</v>
      </c>
      <c r="B34412" s="66">
        <v>0.50694444444444442</v>
      </c>
      <c r="C34412" s="64">
        <f t="shared" si="1626"/>
        <v>44009.506944444445</v>
      </c>
      <c r="D34412">
        <f ca="1">_xlfn.IFNA(FORECAST(E34412,OFFSET('HvF table'!B$3:B$318,MATCH(E34412,'HvF table'!A$3:A$318,1)-1,0,2),OFFSET('HvF table'!A$3:A$318,MATCH(E34412,'HvF table'!A$3:A$318,1)-1,0,2)),0)</f>
        <v>0</v>
      </c>
      <c r="E34412">
        <v>-0.02</v>
      </c>
      <c r="G34412">
        <f ca="1">_xlfn.IFNA(FORECAST(E34412,OFFSET('HvF table'!E$3:E$319,MATCH(E34412,'HvF table'!D$3:D$319,1)-1,0,2),OFFSET('HvF table'!D$3:D$319,MATCH(E34412,'HvF table'!D$3:D$319,1)-1,0,2)),0)</f>
        <v>0</v>
      </c>
      <c r="H34412" t="str">
        <f t="shared" ca="1" si="1627"/>
        <v>G</v>
      </c>
      <c r="I34412">
        <f t="shared" ca="1" si="1625"/>
        <v>0</v>
      </c>
      <c r="J34412" t="s">
        <v>75</v>
      </c>
    </row>
    <row r="34413" spans="1:10" x14ac:dyDescent="0.25">
      <c r="A34413" s="65">
        <v>44009</v>
      </c>
      <c r="B34413" s="66">
        <v>0.51041666666666663</v>
      </c>
      <c r="C34413" s="64">
        <f t="shared" si="1626"/>
        <v>44009.510416666664</v>
      </c>
      <c r="D34413">
        <f ca="1">_xlfn.IFNA(FORECAST(E34413,OFFSET('HvF table'!B$3:B$318,MATCH(E34413,'HvF table'!A$3:A$318,1)-1,0,2),OFFSET('HvF table'!A$3:A$318,MATCH(E34413,'HvF table'!A$3:A$318,1)-1,0,2)),0)</f>
        <v>0</v>
      </c>
      <c r="E34413">
        <v>-0.05</v>
      </c>
      <c r="G34413">
        <f ca="1">_xlfn.IFNA(FORECAST(E34413,OFFSET('HvF table'!E$3:E$319,MATCH(E34413,'HvF table'!D$3:D$319,1)-1,0,2),OFFSET('HvF table'!D$3:D$319,MATCH(E34413,'HvF table'!D$3:D$319,1)-1,0,2)),0)</f>
        <v>0</v>
      </c>
      <c r="H34413" t="str">
        <f t="shared" ca="1" si="1627"/>
        <v>G</v>
      </c>
      <c r="I34413">
        <f t="shared" ca="1" si="1625"/>
        <v>0</v>
      </c>
      <c r="J34413" t="s">
        <v>75</v>
      </c>
    </row>
    <row r="34414" spans="1:10" x14ac:dyDescent="0.25">
      <c r="A34414" s="65">
        <v>44009</v>
      </c>
      <c r="B34414" s="66">
        <v>0.51388888888888895</v>
      </c>
      <c r="C34414" s="64">
        <f t="shared" si="1626"/>
        <v>44009.513888888891</v>
      </c>
      <c r="D34414">
        <f ca="1">_xlfn.IFNA(FORECAST(E34414,OFFSET('HvF table'!B$3:B$318,MATCH(E34414,'HvF table'!A$3:A$318,1)-1,0,2),OFFSET('HvF table'!A$3:A$318,MATCH(E34414,'HvF table'!A$3:A$318,1)-1,0,2)),0)</f>
        <v>0</v>
      </c>
      <c r="E34414">
        <v>-0.06</v>
      </c>
      <c r="G34414">
        <f ca="1">_xlfn.IFNA(FORECAST(E34414,OFFSET('HvF table'!E$3:E$319,MATCH(E34414,'HvF table'!D$3:D$319,1)-1,0,2),OFFSET('HvF table'!D$3:D$319,MATCH(E34414,'HvF table'!D$3:D$319,1)-1,0,2)),0)</f>
        <v>0</v>
      </c>
      <c r="H34414" t="str">
        <f t="shared" ca="1" si="1627"/>
        <v>G</v>
      </c>
      <c r="I34414">
        <f t="shared" ca="1" si="1625"/>
        <v>0</v>
      </c>
      <c r="J34414" t="s">
        <v>75</v>
      </c>
    </row>
    <row r="34415" spans="1:10" x14ac:dyDescent="0.25">
      <c r="A34415" s="65">
        <v>44009</v>
      </c>
      <c r="B34415" s="66">
        <v>0.51736111111111105</v>
      </c>
      <c r="C34415" s="64">
        <f t="shared" si="1626"/>
        <v>44009.517361111109</v>
      </c>
      <c r="D34415">
        <f ca="1">_xlfn.IFNA(FORECAST(E34415,OFFSET('HvF table'!B$3:B$318,MATCH(E34415,'HvF table'!A$3:A$318,1)-1,0,2),OFFSET('HvF table'!A$3:A$318,MATCH(E34415,'HvF table'!A$3:A$318,1)-1,0,2)),0)</f>
        <v>0</v>
      </c>
      <c r="E34415">
        <v>-0.06</v>
      </c>
      <c r="G34415">
        <f ca="1">_xlfn.IFNA(FORECAST(E34415,OFFSET('HvF table'!E$3:E$319,MATCH(E34415,'HvF table'!D$3:D$319,1)-1,0,2),OFFSET('HvF table'!D$3:D$319,MATCH(E34415,'HvF table'!D$3:D$319,1)-1,0,2)),0)</f>
        <v>0</v>
      </c>
      <c r="H34415" t="str">
        <f t="shared" ca="1" si="1627"/>
        <v>G</v>
      </c>
      <c r="I34415">
        <f t="shared" ca="1" si="1625"/>
        <v>0</v>
      </c>
      <c r="J34415" t="s">
        <v>75</v>
      </c>
    </row>
    <row r="34416" spans="1:10" x14ac:dyDescent="0.25">
      <c r="A34416" s="65">
        <v>44009</v>
      </c>
      <c r="B34416" s="66">
        <v>0.52083333333333337</v>
      </c>
      <c r="C34416" s="64">
        <f t="shared" si="1626"/>
        <v>44009.520833333336</v>
      </c>
      <c r="D34416">
        <f ca="1">_xlfn.IFNA(FORECAST(E34416,OFFSET('HvF table'!B$3:B$318,MATCH(E34416,'HvF table'!A$3:A$318,1)-1,0,2),OFFSET('HvF table'!A$3:A$318,MATCH(E34416,'HvF table'!A$3:A$318,1)-1,0,2)),0)</f>
        <v>0</v>
      </c>
      <c r="E34416">
        <v>-0.08</v>
      </c>
      <c r="G34416">
        <f ca="1">_xlfn.IFNA(FORECAST(E34416,OFFSET('HvF table'!E$3:E$319,MATCH(E34416,'HvF table'!D$3:D$319,1)-1,0,2),OFFSET('HvF table'!D$3:D$319,MATCH(E34416,'HvF table'!D$3:D$319,1)-1,0,2)),0)</f>
        <v>0</v>
      </c>
      <c r="H34416" t="str">
        <f t="shared" ca="1" si="1627"/>
        <v>G</v>
      </c>
      <c r="I34416">
        <f t="shared" ca="1" si="1625"/>
        <v>0</v>
      </c>
      <c r="J34416" t="s">
        <v>75</v>
      </c>
    </row>
    <row r="34417" spans="1:10" x14ac:dyDescent="0.25">
      <c r="A34417" s="65">
        <v>44009</v>
      </c>
      <c r="B34417" s="66">
        <v>0.52430555555555558</v>
      </c>
      <c r="C34417" s="64">
        <f t="shared" si="1626"/>
        <v>44009.524305555555</v>
      </c>
      <c r="D34417">
        <f ca="1">_xlfn.IFNA(FORECAST(E34417,OFFSET('HvF table'!B$3:B$318,MATCH(E34417,'HvF table'!A$3:A$318,1)-1,0,2),OFFSET('HvF table'!A$3:A$318,MATCH(E34417,'HvF table'!A$3:A$318,1)-1,0,2)),0)</f>
        <v>0</v>
      </c>
      <c r="E34417">
        <v>-0.08</v>
      </c>
      <c r="G34417">
        <f ca="1">_xlfn.IFNA(FORECAST(E34417,OFFSET('HvF table'!E$3:E$319,MATCH(E34417,'HvF table'!D$3:D$319,1)-1,0,2),OFFSET('HvF table'!D$3:D$319,MATCH(E34417,'HvF table'!D$3:D$319,1)-1,0,2)),0)</f>
        <v>0</v>
      </c>
      <c r="H34417" t="str">
        <f t="shared" ca="1" si="1627"/>
        <v>G</v>
      </c>
      <c r="I34417">
        <f t="shared" ca="1" si="1625"/>
        <v>0</v>
      </c>
      <c r="J34417" t="s">
        <v>75</v>
      </c>
    </row>
    <row r="34418" spans="1:10" x14ac:dyDescent="0.25">
      <c r="A34418" s="65">
        <v>44009</v>
      </c>
      <c r="B34418" s="66">
        <v>0.52777777777777779</v>
      </c>
      <c r="C34418" s="64">
        <f t="shared" si="1626"/>
        <v>44009.527777777781</v>
      </c>
      <c r="D34418">
        <f ca="1">_xlfn.IFNA(FORECAST(E34418,OFFSET('HvF table'!B$3:B$318,MATCH(E34418,'HvF table'!A$3:A$318,1)-1,0,2),OFFSET('HvF table'!A$3:A$318,MATCH(E34418,'HvF table'!A$3:A$318,1)-1,0,2)),0)</f>
        <v>0</v>
      </c>
      <c r="E34418">
        <v>-0.09</v>
      </c>
      <c r="G34418">
        <f ca="1">_xlfn.IFNA(FORECAST(E34418,OFFSET('HvF table'!E$3:E$319,MATCH(E34418,'HvF table'!D$3:D$319,1)-1,0,2),OFFSET('HvF table'!D$3:D$319,MATCH(E34418,'HvF table'!D$3:D$319,1)-1,0,2)),0)</f>
        <v>0</v>
      </c>
      <c r="H34418" t="str">
        <f t="shared" ca="1" si="1627"/>
        <v>G</v>
      </c>
      <c r="I34418">
        <f t="shared" ca="1" si="1625"/>
        <v>0</v>
      </c>
      <c r="J34418" t="s">
        <v>75</v>
      </c>
    </row>
    <row r="34419" spans="1:10" x14ac:dyDescent="0.25">
      <c r="A34419" s="65">
        <v>44009</v>
      </c>
      <c r="B34419" s="66">
        <v>0.53125</v>
      </c>
      <c r="C34419" s="64">
        <f t="shared" si="1626"/>
        <v>44009.53125</v>
      </c>
      <c r="D34419">
        <f ca="1">_xlfn.IFNA(FORECAST(E34419,OFFSET('HvF table'!B$3:B$318,MATCH(E34419,'HvF table'!A$3:A$318,1)-1,0,2),OFFSET('HvF table'!A$3:A$318,MATCH(E34419,'HvF table'!A$3:A$318,1)-1,0,2)),0)</f>
        <v>0</v>
      </c>
      <c r="E34419">
        <v>-0.11</v>
      </c>
      <c r="G34419">
        <f ca="1">_xlfn.IFNA(FORECAST(E34419,OFFSET('HvF table'!E$3:E$319,MATCH(E34419,'HvF table'!D$3:D$319,1)-1,0,2),OFFSET('HvF table'!D$3:D$319,MATCH(E34419,'HvF table'!D$3:D$319,1)-1,0,2)),0)</f>
        <v>0</v>
      </c>
      <c r="H34419" t="str">
        <f t="shared" ca="1" si="1627"/>
        <v>G</v>
      </c>
      <c r="I34419">
        <f t="shared" ca="1" si="1625"/>
        <v>0</v>
      </c>
      <c r="J34419" t="s">
        <v>75</v>
      </c>
    </row>
    <row r="34420" spans="1:10" x14ac:dyDescent="0.25">
      <c r="A34420" s="65">
        <v>44009</v>
      </c>
      <c r="B34420" s="66">
        <v>0.53472222222222221</v>
      </c>
      <c r="C34420" s="64">
        <f t="shared" si="1626"/>
        <v>44009.534722222219</v>
      </c>
      <c r="D34420">
        <f ca="1">_xlfn.IFNA(FORECAST(E34420,OFFSET('HvF table'!B$3:B$318,MATCH(E34420,'HvF table'!A$3:A$318,1)-1,0,2),OFFSET('HvF table'!A$3:A$318,MATCH(E34420,'HvF table'!A$3:A$318,1)-1,0,2)),0)</f>
        <v>0</v>
      </c>
      <c r="E34420">
        <v>-0.11</v>
      </c>
      <c r="G34420">
        <f ca="1">_xlfn.IFNA(FORECAST(E34420,OFFSET('HvF table'!E$3:E$319,MATCH(E34420,'HvF table'!D$3:D$319,1)-1,0,2),OFFSET('HvF table'!D$3:D$319,MATCH(E34420,'HvF table'!D$3:D$319,1)-1,0,2)),0)</f>
        <v>0</v>
      </c>
      <c r="H34420" t="str">
        <f t="shared" ca="1" si="1627"/>
        <v>G</v>
      </c>
      <c r="I34420">
        <f t="shared" ca="1" si="1625"/>
        <v>0</v>
      </c>
      <c r="J34420" t="s">
        <v>75</v>
      </c>
    </row>
    <row r="34421" spans="1:10" x14ac:dyDescent="0.25">
      <c r="A34421" s="65">
        <v>44009</v>
      </c>
      <c r="B34421" s="66">
        <v>0.53819444444444442</v>
      </c>
      <c r="C34421" s="64">
        <f t="shared" si="1626"/>
        <v>44009.538194444445</v>
      </c>
      <c r="D34421">
        <f ca="1">_xlfn.IFNA(FORECAST(E34421,OFFSET('HvF table'!B$3:B$318,MATCH(E34421,'HvF table'!A$3:A$318,1)-1,0,2),OFFSET('HvF table'!A$3:A$318,MATCH(E34421,'HvF table'!A$3:A$318,1)-1,0,2)),0)</f>
        <v>0</v>
      </c>
      <c r="E34421">
        <v>-0.11</v>
      </c>
      <c r="G34421">
        <f ca="1">_xlfn.IFNA(FORECAST(E34421,OFFSET('HvF table'!E$3:E$319,MATCH(E34421,'HvF table'!D$3:D$319,1)-1,0,2),OFFSET('HvF table'!D$3:D$319,MATCH(E34421,'HvF table'!D$3:D$319,1)-1,0,2)),0)</f>
        <v>0</v>
      </c>
      <c r="H34421" t="str">
        <f t="shared" ca="1" si="1627"/>
        <v>G</v>
      </c>
      <c r="I34421">
        <f t="shared" ca="1" si="1625"/>
        <v>0</v>
      </c>
      <c r="J34421" t="s">
        <v>75</v>
      </c>
    </row>
    <row r="34422" spans="1:10" x14ac:dyDescent="0.25">
      <c r="A34422" s="65">
        <v>44009</v>
      </c>
      <c r="B34422" s="66">
        <v>0.54166666666666663</v>
      </c>
      <c r="C34422" s="64">
        <f t="shared" si="1626"/>
        <v>44009.541666666664</v>
      </c>
      <c r="D34422">
        <f ca="1">_xlfn.IFNA(FORECAST(E34422,OFFSET('HvF table'!B$3:B$318,MATCH(E34422,'HvF table'!A$3:A$318,1)-1,0,2),OFFSET('HvF table'!A$3:A$318,MATCH(E34422,'HvF table'!A$3:A$318,1)-1,0,2)),0)</f>
        <v>0</v>
      </c>
      <c r="E34422">
        <v>-0.14000000000000001</v>
      </c>
      <c r="G34422">
        <f ca="1">_xlfn.IFNA(FORECAST(E34422,OFFSET('HvF table'!E$3:E$319,MATCH(E34422,'HvF table'!D$3:D$319,1)-1,0,2),OFFSET('HvF table'!D$3:D$319,MATCH(E34422,'HvF table'!D$3:D$319,1)-1,0,2)),0)</f>
        <v>0</v>
      </c>
      <c r="H34422" t="str">
        <f t="shared" ca="1" si="1627"/>
        <v>G</v>
      </c>
      <c r="I34422">
        <f t="shared" ca="1" si="1625"/>
        <v>0</v>
      </c>
      <c r="J34422" t="s">
        <v>75</v>
      </c>
    </row>
    <row r="34423" spans="1:10" x14ac:dyDescent="0.25">
      <c r="A34423" s="65">
        <v>44009</v>
      </c>
      <c r="B34423" s="66">
        <v>0.54513888888888895</v>
      </c>
      <c r="C34423" s="64">
        <f t="shared" si="1626"/>
        <v>44009.545138888891</v>
      </c>
      <c r="D34423">
        <f ca="1">_xlfn.IFNA(FORECAST(E34423,OFFSET('HvF table'!B$3:B$318,MATCH(E34423,'HvF table'!A$3:A$318,1)-1,0,2),OFFSET('HvF table'!A$3:A$318,MATCH(E34423,'HvF table'!A$3:A$318,1)-1,0,2)),0)</f>
        <v>0</v>
      </c>
      <c r="E34423">
        <v>-0.12</v>
      </c>
      <c r="G34423">
        <f ca="1">_xlfn.IFNA(FORECAST(E34423,OFFSET('HvF table'!E$3:E$319,MATCH(E34423,'HvF table'!D$3:D$319,1)-1,0,2),OFFSET('HvF table'!D$3:D$319,MATCH(E34423,'HvF table'!D$3:D$319,1)-1,0,2)),0)</f>
        <v>0</v>
      </c>
      <c r="H34423" t="str">
        <f t="shared" ca="1" si="1627"/>
        <v>G</v>
      </c>
      <c r="I34423">
        <f t="shared" ca="1" si="1625"/>
        <v>0</v>
      </c>
      <c r="J34423" t="s">
        <v>75</v>
      </c>
    </row>
    <row r="34424" spans="1:10" x14ac:dyDescent="0.25">
      <c r="A34424" s="65">
        <v>44009</v>
      </c>
      <c r="B34424" s="66">
        <v>0.54861111111111105</v>
      </c>
      <c r="C34424" s="64">
        <f t="shared" si="1626"/>
        <v>44009.548611111109</v>
      </c>
      <c r="D34424">
        <f ca="1">_xlfn.IFNA(FORECAST(E34424,OFFSET('HvF table'!B$3:B$318,MATCH(E34424,'HvF table'!A$3:A$318,1)-1,0,2),OFFSET('HvF table'!A$3:A$318,MATCH(E34424,'HvF table'!A$3:A$318,1)-1,0,2)),0)</f>
        <v>0</v>
      </c>
      <c r="E34424">
        <v>-0.13</v>
      </c>
      <c r="G34424">
        <f ca="1">_xlfn.IFNA(FORECAST(E34424,OFFSET('HvF table'!E$3:E$319,MATCH(E34424,'HvF table'!D$3:D$319,1)-1,0,2),OFFSET('HvF table'!D$3:D$319,MATCH(E34424,'HvF table'!D$3:D$319,1)-1,0,2)),0)</f>
        <v>0</v>
      </c>
      <c r="H34424" t="str">
        <f t="shared" ca="1" si="1627"/>
        <v>G</v>
      </c>
      <c r="I34424">
        <f t="shared" ca="1" si="1625"/>
        <v>0</v>
      </c>
      <c r="J34424" t="s">
        <v>75</v>
      </c>
    </row>
    <row r="34425" spans="1:10" x14ac:dyDescent="0.25">
      <c r="A34425" s="65">
        <v>44009</v>
      </c>
      <c r="B34425" s="66">
        <v>0.55208333333333337</v>
      </c>
      <c r="C34425" s="64">
        <f t="shared" si="1626"/>
        <v>44009.552083333336</v>
      </c>
      <c r="D34425">
        <f ca="1">_xlfn.IFNA(FORECAST(E34425,OFFSET('HvF table'!B$3:B$318,MATCH(E34425,'HvF table'!A$3:A$318,1)-1,0,2),OFFSET('HvF table'!A$3:A$318,MATCH(E34425,'HvF table'!A$3:A$318,1)-1,0,2)),0)</f>
        <v>0</v>
      </c>
      <c r="E34425">
        <v>-0.12</v>
      </c>
      <c r="G34425">
        <f ca="1">_xlfn.IFNA(FORECAST(E34425,OFFSET('HvF table'!E$3:E$319,MATCH(E34425,'HvF table'!D$3:D$319,1)-1,0,2),OFFSET('HvF table'!D$3:D$319,MATCH(E34425,'HvF table'!D$3:D$319,1)-1,0,2)),0)</f>
        <v>0</v>
      </c>
      <c r="H34425" t="str">
        <f t="shared" ca="1" si="1627"/>
        <v>G</v>
      </c>
      <c r="I34425">
        <f t="shared" ca="1" si="1625"/>
        <v>0</v>
      </c>
      <c r="J34425" t="s">
        <v>75</v>
      </c>
    </row>
    <row r="34426" spans="1:10" x14ac:dyDescent="0.25">
      <c r="A34426" s="65">
        <v>44009</v>
      </c>
      <c r="B34426" s="66">
        <v>0.55555555555555558</v>
      </c>
      <c r="C34426" s="64">
        <f t="shared" si="1626"/>
        <v>44009.555555555555</v>
      </c>
      <c r="D34426">
        <f ca="1">_xlfn.IFNA(FORECAST(E34426,OFFSET('HvF table'!B$3:B$318,MATCH(E34426,'HvF table'!A$3:A$318,1)-1,0,2),OFFSET('HvF table'!A$3:A$318,MATCH(E34426,'HvF table'!A$3:A$318,1)-1,0,2)),0)</f>
        <v>0</v>
      </c>
      <c r="E34426">
        <v>-0.12</v>
      </c>
      <c r="G34426">
        <f ca="1">_xlfn.IFNA(FORECAST(E34426,OFFSET('HvF table'!E$3:E$319,MATCH(E34426,'HvF table'!D$3:D$319,1)-1,0,2),OFFSET('HvF table'!D$3:D$319,MATCH(E34426,'HvF table'!D$3:D$319,1)-1,0,2)),0)</f>
        <v>0</v>
      </c>
      <c r="H34426" t="str">
        <f t="shared" ca="1" si="1627"/>
        <v>G</v>
      </c>
      <c r="I34426">
        <f t="shared" ca="1" si="1625"/>
        <v>0</v>
      </c>
      <c r="J34426" t="s">
        <v>75</v>
      </c>
    </row>
    <row r="34427" spans="1:10" x14ac:dyDescent="0.25">
      <c r="A34427" s="65">
        <v>44009</v>
      </c>
      <c r="B34427" s="66">
        <v>0.55902777777777779</v>
      </c>
      <c r="C34427" s="64">
        <f t="shared" si="1626"/>
        <v>44009.559027777781</v>
      </c>
      <c r="D34427">
        <f ca="1">_xlfn.IFNA(FORECAST(E34427,OFFSET('HvF table'!B$3:B$318,MATCH(E34427,'HvF table'!A$3:A$318,1)-1,0,2),OFFSET('HvF table'!A$3:A$318,MATCH(E34427,'HvF table'!A$3:A$318,1)-1,0,2)),0)</f>
        <v>0</v>
      </c>
      <c r="E34427">
        <v>-0.12</v>
      </c>
      <c r="G34427">
        <f ca="1">_xlfn.IFNA(FORECAST(E34427,OFFSET('HvF table'!E$3:E$319,MATCH(E34427,'HvF table'!D$3:D$319,1)-1,0,2),OFFSET('HvF table'!D$3:D$319,MATCH(E34427,'HvF table'!D$3:D$319,1)-1,0,2)),0)</f>
        <v>0</v>
      </c>
      <c r="H34427" t="str">
        <f t="shared" ca="1" si="1627"/>
        <v>G</v>
      </c>
      <c r="I34427">
        <f t="shared" ca="1" si="1625"/>
        <v>0</v>
      </c>
      <c r="J34427" t="s">
        <v>75</v>
      </c>
    </row>
    <row r="34428" spans="1:10" x14ac:dyDescent="0.25">
      <c r="A34428" s="65">
        <v>44009</v>
      </c>
      <c r="B34428" s="66">
        <v>0.5625</v>
      </c>
      <c r="C34428" s="64">
        <f t="shared" si="1626"/>
        <v>44009.5625</v>
      </c>
      <c r="D34428">
        <f ca="1">_xlfn.IFNA(FORECAST(E34428,OFFSET('HvF table'!B$3:B$318,MATCH(E34428,'HvF table'!A$3:A$318,1)-1,0,2),OFFSET('HvF table'!A$3:A$318,MATCH(E34428,'HvF table'!A$3:A$318,1)-1,0,2)),0)</f>
        <v>0</v>
      </c>
      <c r="E34428">
        <v>-0.12</v>
      </c>
      <c r="G34428">
        <f ca="1">_xlfn.IFNA(FORECAST(E34428,OFFSET('HvF table'!E$3:E$319,MATCH(E34428,'HvF table'!D$3:D$319,1)-1,0,2),OFFSET('HvF table'!D$3:D$319,MATCH(E34428,'HvF table'!D$3:D$319,1)-1,0,2)),0)</f>
        <v>0</v>
      </c>
      <c r="H34428" t="str">
        <f t="shared" ca="1" si="1627"/>
        <v>G</v>
      </c>
      <c r="I34428">
        <f t="shared" ca="1" si="1625"/>
        <v>0</v>
      </c>
      <c r="J34428" t="s">
        <v>75</v>
      </c>
    </row>
    <row r="34429" spans="1:10" x14ac:dyDescent="0.25">
      <c r="A34429" s="65">
        <v>44009</v>
      </c>
      <c r="B34429" s="66">
        <v>0.56597222222222221</v>
      </c>
      <c r="C34429" s="64">
        <f t="shared" si="1626"/>
        <v>44009.565972222219</v>
      </c>
      <c r="D34429">
        <f ca="1">_xlfn.IFNA(FORECAST(E34429,OFFSET('HvF table'!B$3:B$318,MATCH(E34429,'HvF table'!A$3:A$318,1)-1,0,2),OFFSET('HvF table'!A$3:A$318,MATCH(E34429,'HvF table'!A$3:A$318,1)-1,0,2)),0)</f>
        <v>0</v>
      </c>
      <c r="E34429">
        <v>-0.14000000000000001</v>
      </c>
      <c r="G34429">
        <f ca="1">_xlfn.IFNA(FORECAST(E34429,OFFSET('HvF table'!E$3:E$319,MATCH(E34429,'HvF table'!D$3:D$319,1)-1,0,2),OFFSET('HvF table'!D$3:D$319,MATCH(E34429,'HvF table'!D$3:D$319,1)-1,0,2)),0)</f>
        <v>0</v>
      </c>
      <c r="H34429" t="str">
        <f t="shared" ca="1" si="1627"/>
        <v>G</v>
      </c>
      <c r="I34429">
        <f t="shared" ca="1" si="1625"/>
        <v>0</v>
      </c>
      <c r="J34429" t="s">
        <v>75</v>
      </c>
    </row>
    <row r="34430" spans="1:10" x14ac:dyDescent="0.25">
      <c r="A34430" s="65">
        <v>44009</v>
      </c>
      <c r="B34430" s="66">
        <v>0.56944444444444442</v>
      </c>
      <c r="C34430" s="64">
        <f t="shared" si="1626"/>
        <v>44009.569444444445</v>
      </c>
      <c r="D34430">
        <f ca="1">_xlfn.IFNA(FORECAST(E34430,OFFSET('HvF table'!B$3:B$318,MATCH(E34430,'HvF table'!A$3:A$318,1)-1,0,2),OFFSET('HvF table'!A$3:A$318,MATCH(E34430,'HvF table'!A$3:A$318,1)-1,0,2)),0)</f>
        <v>0</v>
      </c>
      <c r="E34430">
        <v>-0.11</v>
      </c>
      <c r="G34430">
        <f ca="1">_xlfn.IFNA(FORECAST(E34430,OFFSET('HvF table'!E$3:E$319,MATCH(E34430,'HvF table'!D$3:D$319,1)-1,0,2),OFFSET('HvF table'!D$3:D$319,MATCH(E34430,'HvF table'!D$3:D$319,1)-1,0,2)),0)</f>
        <v>0</v>
      </c>
      <c r="H34430" t="str">
        <f t="shared" ca="1" si="1627"/>
        <v>G</v>
      </c>
      <c r="I34430">
        <f t="shared" ca="1" si="1625"/>
        <v>0</v>
      </c>
      <c r="J34430" t="s">
        <v>75</v>
      </c>
    </row>
    <row r="34431" spans="1:10" x14ac:dyDescent="0.25">
      <c r="A34431" s="65">
        <v>44009</v>
      </c>
      <c r="B34431" s="66">
        <v>0.57291666666666663</v>
      </c>
      <c r="C34431" s="64">
        <f t="shared" si="1626"/>
        <v>44009.572916666664</v>
      </c>
      <c r="D34431">
        <f ca="1">_xlfn.IFNA(FORECAST(E34431,OFFSET('HvF table'!B$3:B$318,MATCH(E34431,'HvF table'!A$3:A$318,1)-1,0,2),OFFSET('HvF table'!A$3:A$318,MATCH(E34431,'HvF table'!A$3:A$318,1)-1,0,2)),0)</f>
        <v>0</v>
      </c>
      <c r="E34431">
        <v>-0.13</v>
      </c>
      <c r="G34431">
        <f ca="1">_xlfn.IFNA(FORECAST(E34431,OFFSET('HvF table'!E$3:E$319,MATCH(E34431,'HvF table'!D$3:D$319,1)-1,0,2),OFFSET('HvF table'!D$3:D$319,MATCH(E34431,'HvF table'!D$3:D$319,1)-1,0,2)),0)</f>
        <v>0</v>
      </c>
      <c r="H34431" t="str">
        <f t="shared" ca="1" si="1627"/>
        <v>G</v>
      </c>
      <c r="I34431">
        <f t="shared" ca="1" si="1625"/>
        <v>0</v>
      </c>
      <c r="J34431" t="s">
        <v>75</v>
      </c>
    </row>
    <row r="34432" spans="1:10" x14ac:dyDescent="0.25">
      <c r="A34432" s="65">
        <v>44009</v>
      </c>
      <c r="B34432" s="66">
        <v>0.57638888888888895</v>
      </c>
      <c r="C34432" s="64">
        <f t="shared" si="1626"/>
        <v>44009.576388888891</v>
      </c>
      <c r="D34432">
        <f ca="1">_xlfn.IFNA(FORECAST(E34432,OFFSET('HvF table'!B$3:B$318,MATCH(E34432,'HvF table'!A$3:A$318,1)-1,0,2),OFFSET('HvF table'!A$3:A$318,MATCH(E34432,'HvF table'!A$3:A$318,1)-1,0,2)),0)</f>
        <v>0</v>
      </c>
      <c r="E34432">
        <v>-0.13</v>
      </c>
      <c r="G34432">
        <f ca="1">_xlfn.IFNA(FORECAST(E34432,OFFSET('HvF table'!E$3:E$319,MATCH(E34432,'HvF table'!D$3:D$319,1)-1,0,2),OFFSET('HvF table'!D$3:D$319,MATCH(E34432,'HvF table'!D$3:D$319,1)-1,0,2)),0)</f>
        <v>0</v>
      </c>
      <c r="H34432" t="str">
        <f t="shared" ca="1" si="1627"/>
        <v>G</v>
      </c>
      <c r="I34432">
        <f t="shared" ca="1" si="1625"/>
        <v>0</v>
      </c>
      <c r="J34432" t="s">
        <v>75</v>
      </c>
    </row>
    <row r="34433" spans="1:10" x14ac:dyDescent="0.25">
      <c r="A34433" s="65">
        <v>44009</v>
      </c>
      <c r="B34433" s="66">
        <v>0.57986111111111105</v>
      </c>
      <c r="C34433" s="64">
        <f t="shared" si="1626"/>
        <v>44009.579861111109</v>
      </c>
      <c r="D34433">
        <f ca="1">_xlfn.IFNA(FORECAST(E34433,OFFSET('HvF table'!B$3:B$318,MATCH(E34433,'HvF table'!A$3:A$318,1)-1,0,2),OFFSET('HvF table'!A$3:A$318,MATCH(E34433,'HvF table'!A$3:A$318,1)-1,0,2)),0)</f>
        <v>0</v>
      </c>
      <c r="E34433">
        <v>-0.14000000000000001</v>
      </c>
      <c r="G34433">
        <f ca="1">_xlfn.IFNA(FORECAST(E34433,OFFSET('HvF table'!E$3:E$319,MATCH(E34433,'HvF table'!D$3:D$319,1)-1,0,2),OFFSET('HvF table'!D$3:D$319,MATCH(E34433,'HvF table'!D$3:D$319,1)-1,0,2)),0)</f>
        <v>0</v>
      </c>
      <c r="H34433" t="str">
        <f t="shared" ca="1" si="1627"/>
        <v>G</v>
      </c>
      <c r="I34433">
        <f t="shared" ca="1" si="1625"/>
        <v>0</v>
      </c>
      <c r="J34433" t="s">
        <v>75</v>
      </c>
    </row>
    <row r="34434" spans="1:10" x14ac:dyDescent="0.25">
      <c r="A34434" s="65">
        <v>44009</v>
      </c>
      <c r="B34434" s="66">
        <v>0.58333333333333337</v>
      </c>
      <c r="C34434" s="64">
        <f t="shared" si="1626"/>
        <v>44009.583333333336</v>
      </c>
      <c r="D34434">
        <f ca="1">_xlfn.IFNA(FORECAST(E34434,OFFSET('HvF table'!B$3:B$318,MATCH(E34434,'HvF table'!A$3:A$318,1)-1,0,2),OFFSET('HvF table'!A$3:A$318,MATCH(E34434,'HvF table'!A$3:A$318,1)-1,0,2)),0)</f>
        <v>0</v>
      </c>
      <c r="E34434">
        <v>-0.11</v>
      </c>
      <c r="G34434">
        <f ca="1">_xlfn.IFNA(FORECAST(E34434,OFFSET('HvF table'!E$3:E$319,MATCH(E34434,'HvF table'!D$3:D$319,1)-1,0,2),OFFSET('HvF table'!D$3:D$319,MATCH(E34434,'HvF table'!D$3:D$319,1)-1,0,2)),0)</f>
        <v>0</v>
      </c>
      <c r="H34434" t="str">
        <f t="shared" ca="1" si="1627"/>
        <v>G</v>
      </c>
      <c r="I34434">
        <f t="shared" ref="I34434:I34497" ca="1" si="1628">IF(H34434="G",G34434,IF(H34434="B",0))</f>
        <v>0</v>
      </c>
      <c r="J34434" t="s">
        <v>75</v>
      </c>
    </row>
    <row r="34435" spans="1:10" x14ac:dyDescent="0.25">
      <c r="A34435" s="65">
        <v>44009</v>
      </c>
      <c r="B34435" s="66">
        <v>0.58680555555555558</v>
      </c>
      <c r="C34435" s="64">
        <f t="shared" ref="C34435:C34498" si="1629">A34435+B34435</f>
        <v>44009.586805555555</v>
      </c>
      <c r="D34435">
        <f ca="1">_xlfn.IFNA(FORECAST(E34435,OFFSET('HvF table'!B$3:B$318,MATCH(E34435,'HvF table'!A$3:A$318,1)-1,0,2),OFFSET('HvF table'!A$3:A$318,MATCH(E34435,'HvF table'!A$3:A$318,1)-1,0,2)),0)</f>
        <v>0</v>
      </c>
      <c r="E34435">
        <v>-0.14000000000000001</v>
      </c>
      <c r="G34435">
        <f ca="1">_xlfn.IFNA(FORECAST(E34435,OFFSET('HvF table'!E$3:E$319,MATCH(E34435,'HvF table'!D$3:D$319,1)-1,0,2),OFFSET('HvF table'!D$3:D$319,MATCH(E34435,'HvF table'!D$3:D$319,1)-1,0,2)),0)</f>
        <v>0</v>
      </c>
      <c r="H34435" t="str">
        <f t="shared" ca="1" si="1627"/>
        <v>G</v>
      </c>
      <c r="I34435">
        <f t="shared" ca="1" si="1628"/>
        <v>0</v>
      </c>
      <c r="J34435" t="s">
        <v>75</v>
      </c>
    </row>
    <row r="34436" spans="1:10" x14ac:dyDescent="0.25">
      <c r="A34436" s="65">
        <v>44009</v>
      </c>
      <c r="B34436" s="66">
        <v>0.59027777777777779</v>
      </c>
      <c r="C34436" s="64">
        <f t="shared" si="1629"/>
        <v>44009.590277777781</v>
      </c>
      <c r="D34436">
        <f ca="1">_xlfn.IFNA(FORECAST(E34436,OFFSET('HvF table'!B$3:B$318,MATCH(E34436,'HvF table'!A$3:A$318,1)-1,0,2),OFFSET('HvF table'!A$3:A$318,MATCH(E34436,'HvF table'!A$3:A$318,1)-1,0,2)),0)</f>
        <v>0</v>
      </c>
      <c r="E34436">
        <v>-0.15</v>
      </c>
      <c r="G34436">
        <f ca="1">_xlfn.IFNA(FORECAST(E34436,OFFSET('HvF table'!E$3:E$319,MATCH(E34436,'HvF table'!D$3:D$319,1)-1,0,2),OFFSET('HvF table'!D$3:D$319,MATCH(E34436,'HvF table'!D$3:D$319,1)-1,0,2)),0)</f>
        <v>0</v>
      </c>
      <c r="H34436" t="str">
        <f t="shared" ca="1" si="1627"/>
        <v>G</v>
      </c>
      <c r="I34436">
        <f t="shared" ca="1" si="1628"/>
        <v>0</v>
      </c>
      <c r="J34436" t="s">
        <v>75</v>
      </c>
    </row>
    <row r="34437" spans="1:10" x14ac:dyDescent="0.25">
      <c r="A34437" s="65">
        <v>44009</v>
      </c>
      <c r="B34437" s="66">
        <v>0.59375</v>
      </c>
      <c r="C34437" s="64">
        <f t="shared" si="1629"/>
        <v>44009.59375</v>
      </c>
      <c r="D34437">
        <f ca="1">_xlfn.IFNA(FORECAST(E34437,OFFSET('HvF table'!B$3:B$318,MATCH(E34437,'HvF table'!A$3:A$318,1)-1,0,2),OFFSET('HvF table'!A$3:A$318,MATCH(E34437,'HvF table'!A$3:A$318,1)-1,0,2)),0)</f>
        <v>0</v>
      </c>
      <c r="E34437">
        <v>-0.12</v>
      </c>
      <c r="G34437">
        <f ca="1">_xlfn.IFNA(FORECAST(E34437,OFFSET('HvF table'!E$3:E$319,MATCH(E34437,'HvF table'!D$3:D$319,1)-1,0,2),OFFSET('HvF table'!D$3:D$319,MATCH(E34437,'HvF table'!D$3:D$319,1)-1,0,2)),0)</f>
        <v>0</v>
      </c>
      <c r="H34437" t="str">
        <f t="shared" ca="1" si="1627"/>
        <v>G</v>
      </c>
      <c r="I34437">
        <f t="shared" ca="1" si="1628"/>
        <v>0</v>
      </c>
      <c r="J34437" t="s">
        <v>75</v>
      </c>
    </row>
    <row r="34438" spans="1:10" x14ac:dyDescent="0.25">
      <c r="A34438" s="65">
        <v>44009</v>
      </c>
      <c r="B34438" s="66">
        <v>0.59722222222222221</v>
      </c>
      <c r="C34438" s="64">
        <f t="shared" si="1629"/>
        <v>44009.597222222219</v>
      </c>
      <c r="D34438">
        <f ca="1">_xlfn.IFNA(FORECAST(E34438,OFFSET('HvF table'!B$3:B$318,MATCH(E34438,'HvF table'!A$3:A$318,1)-1,0,2),OFFSET('HvF table'!A$3:A$318,MATCH(E34438,'HvF table'!A$3:A$318,1)-1,0,2)),0)</f>
        <v>0</v>
      </c>
      <c r="E34438">
        <v>-0.14000000000000001</v>
      </c>
      <c r="G34438">
        <f ca="1">_xlfn.IFNA(FORECAST(E34438,OFFSET('HvF table'!E$3:E$319,MATCH(E34438,'HvF table'!D$3:D$319,1)-1,0,2),OFFSET('HvF table'!D$3:D$319,MATCH(E34438,'HvF table'!D$3:D$319,1)-1,0,2)),0)</f>
        <v>0</v>
      </c>
      <c r="H34438" t="str">
        <f t="shared" ca="1" si="1627"/>
        <v>G</v>
      </c>
      <c r="I34438">
        <f t="shared" ca="1" si="1628"/>
        <v>0</v>
      </c>
      <c r="J34438" t="s">
        <v>75</v>
      </c>
    </row>
    <row r="34439" spans="1:10" x14ac:dyDescent="0.25">
      <c r="A34439" s="65">
        <v>44009</v>
      </c>
      <c r="B34439" s="66">
        <v>0.60069444444444442</v>
      </c>
      <c r="C34439" s="64">
        <f t="shared" si="1629"/>
        <v>44009.600694444445</v>
      </c>
      <c r="D34439">
        <f ca="1">_xlfn.IFNA(FORECAST(E34439,OFFSET('HvF table'!B$3:B$318,MATCH(E34439,'HvF table'!A$3:A$318,1)-1,0,2),OFFSET('HvF table'!A$3:A$318,MATCH(E34439,'HvF table'!A$3:A$318,1)-1,0,2)),0)</f>
        <v>0</v>
      </c>
      <c r="E34439">
        <v>-0.12</v>
      </c>
      <c r="G34439">
        <f ca="1">_xlfn.IFNA(FORECAST(E34439,OFFSET('HvF table'!E$3:E$319,MATCH(E34439,'HvF table'!D$3:D$319,1)-1,0,2),OFFSET('HvF table'!D$3:D$319,MATCH(E34439,'HvF table'!D$3:D$319,1)-1,0,2)),0)</f>
        <v>0</v>
      </c>
      <c r="H34439" t="str">
        <f t="shared" ca="1" si="1627"/>
        <v>G</v>
      </c>
      <c r="I34439">
        <f t="shared" ca="1" si="1628"/>
        <v>0</v>
      </c>
      <c r="J34439" t="s">
        <v>75</v>
      </c>
    </row>
    <row r="34440" spans="1:10" x14ac:dyDescent="0.25">
      <c r="A34440" s="65">
        <v>44009</v>
      </c>
      <c r="B34440" s="66">
        <v>0.60416666666666663</v>
      </c>
      <c r="C34440" s="64">
        <f t="shared" si="1629"/>
        <v>44009.604166666664</v>
      </c>
      <c r="D34440">
        <f ca="1">_xlfn.IFNA(FORECAST(E34440,OFFSET('HvF table'!B$3:B$318,MATCH(E34440,'HvF table'!A$3:A$318,1)-1,0,2),OFFSET('HvF table'!A$3:A$318,MATCH(E34440,'HvF table'!A$3:A$318,1)-1,0,2)),0)</f>
        <v>0</v>
      </c>
      <c r="E34440">
        <v>-0.15</v>
      </c>
      <c r="G34440">
        <f ca="1">_xlfn.IFNA(FORECAST(E34440,OFFSET('HvF table'!E$3:E$319,MATCH(E34440,'HvF table'!D$3:D$319,1)-1,0,2),OFFSET('HvF table'!D$3:D$319,MATCH(E34440,'HvF table'!D$3:D$319,1)-1,0,2)),0)</f>
        <v>0</v>
      </c>
      <c r="H34440" t="str">
        <f t="shared" ca="1" si="1627"/>
        <v>G</v>
      </c>
      <c r="I34440">
        <f t="shared" ca="1" si="1628"/>
        <v>0</v>
      </c>
      <c r="J34440" t="s">
        <v>75</v>
      </c>
    </row>
    <row r="34441" spans="1:10" x14ac:dyDescent="0.25">
      <c r="A34441" s="65">
        <v>44009</v>
      </c>
      <c r="B34441" s="66">
        <v>0.60763888888888895</v>
      </c>
      <c r="C34441" s="64">
        <f t="shared" si="1629"/>
        <v>44009.607638888891</v>
      </c>
      <c r="D34441">
        <f ca="1">_xlfn.IFNA(FORECAST(E34441,OFFSET('HvF table'!B$3:B$318,MATCH(E34441,'HvF table'!A$3:A$318,1)-1,0,2),OFFSET('HvF table'!A$3:A$318,MATCH(E34441,'HvF table'!A$3:A$318,1)-1,0,2)),0)</f>
        <v>0</v>
      </c>
      <c r="E34441">
        <v>-0.15</v>
      </c>
      <c r="G34441">
        <f ca="1">_xlfn.IFNA(FORECAST(E34441,OFFSET('HvF table'!E$3:E$319,MATCH(E34441,'HvF table'!D$3:D$319,1)-1,0,2),OFFSET('HvF table'!D$3:D$319,MATCH(E34441,'HvF table'!D$3:D$319,1)-1,0,2)),0)</f>
        <v>0</v>
      </c>
      <c r="H34441" t="str">
        <f t="shared" ca="1" si="1627"/>
        <v>G</v>
      </c>
      <c r="I34441">
        <f t="shared" ca="1" si="1628"/>
        <v>0</v>
      </c>
      <c r="J34441" t="s">
        <v>75</v>
      </c>
    </row>
    <row r="34442" spans="1:10" x14ac:dyDescent="0.25">
      <c r="A34442" s="65">
        <v>44009</v>
      </c>
      <c r="B34442" s="66">
        <v>0.61111111111111105</v>
      </c>
      <c r="C34442" s="64">
        <f t="shared" si="1629"/>
        <v>44009.611111111109</v>
      </c>
      <c r="D34442">
        <f ca="1">_xlfn.IFNA(FORECAST(E34442,OFFSET('HvF table'!B$3:B$318,MATCH(E34442,'HvF table'!A$3:A$318,1)-1,0,2),OFFSET('HvF table'!A$3:A$318,MATCH(E34442,'HvF table'!A$3:A$318,1)-1,0,2)),0)</f>
        <v>0</v>
      </c>
      <c r="E34442">
        <v>-0.13</v>
      </c>
      <c r="G34442">
        <f ca="1">_xlfn.IFNA(FORECAST(E34442,OFFSET('HvF table'!E$3:E$319,MATCH(E34442,'HvF table'!D$3:D$319,1)-1,0,2),OFFSET('HvF table'!D$3:D$319,MATCH(E34442,'HvF table'!D$3:D$319,1)-1,0,2)),0)</f>
        <v>0</v>
      </c>
      <c r="H34442" t="str">
        <f t="shared" ca="1" si="1627"/>
        <v>G</v>
      </c>
      <c r="I34442">
        <f t="shared" ca="1" si="1628"/>
        <v>0</v>
      </c>
      <c r="J34442" t="s">
        <v>75</v>
      </c>
    </row>
    <row r="34443" spans="1:10" x14ac:dyDescent="0.25">
      <c r="A34443" s="65">
        <v>44009</v>
      </c>
      <c r="B34443" s="66">
        <v>0.61458333333333337</v>
      </c>
      <c r="C34443" s="64">
        <f t="shared" si="1629"/>
        <v>44009.614583333336</v>
      </c>
      <c r="D34443">
        <f ca="1">_xlfn.IFNA(FORECAST(E34443,OFFSET('HvF table'!B$3:B$318,MATCH(E34443,'HvF table'!A$3:A$318,1)-1,0,2),OFFSET('HvF table'!A$3:A$318,MATCH(E34443,'HvF table'!A$3:A$318,1)-1,0,2)),0)</f>
        <v>0</v>
      </c>
      <c r="E34443">
        <v>-0.14000000000000001</v>
      </c>
      <c r="G34443">
        <f ca="1">_xlfn.IFNA(FORECAST(E34443,OFFSET('HvF table'!E$3:E$319,MATCH(E34443,'HvF table'!D$3:D$319,1)-1,0,2),OFFSET('HvF table'!D$3:D$319,MATCH(E34443,'HvF table'!D$3:D$319,1)-1,0,2)),0)</f>
        <v>0</v>
      </c>
      <c r="H34443" t="str">
        <f t="shared" ca="1" si="1627"/>
        <v>G</v>
      </c>
      <c r="I34443">
        <f t="shared" ca="1" si="1628"/>
        <v>0</v>
      </c>
      <c r="J34443" t="s">
        <v>75</v>
      </c>
    </row>
    <row r="34444" spans="1:10" x14ac:dyDescent="0.25">
      <c r="A34444" s="65">
        <v>44009</v>
      </c>
      <c r="B34444" s="66">
        <v>0.61805555555555558</v>
      </c>
      <c r="C34444" s="64">
        <f t="shared" si="1629"/>
        <v>44009.618055555555</v>
      </c>
      <c r="D34444">
        <f ca="1">_xlfn.IFNA(FORECAST(E34444,OFFSET('HvF table'!B$3:B$318,MATCH(E34444,'HvF table'!A$3:A$318,1)-1,0,2),OFFSET('HvF table'!A$3:A$318,MATCH(E34444,'HvF table'!A$3:A$318,1)-1,0,2)),0)</f>
        <v>0</v>
      </c>
      <c r="E34444">
        <v>-0.13</v>
      </c>
      <c r="G34444">
        <f ca="1">_xlfn.IFNA(FORECAST(E34444,OFFSET('HvF table'!E$3:E$319,MATCH(E34444,'HvF table'!D$3:D$319,1)-1,0,2),OFFSET('HvF table'!D$3:D$319,MATCH(E34444,'HvF table'!D$3:D$319,1)-1,0,2)),0)</f>
        <v>0</v>
      </c>
      <c r="H34444" t="str">
        <f t="shared" ca="1" si="1627"/>
        <v>G</v>
      </c>
      <c r="I34444">
        <f t="shared" ca="1" si="1628"/>
        <v>0</v>
      </c>
      <c r="J34444" t="s">
        <v>75</v>
      </c>
    </row>
    <row r="34445" spans="1:10" x14ac:dyDescent="0.25">
      <c r="A34445" s="65">
        <v>44009</v>
      </c>
      <c r="B34445" s="66">
        <v>0.62152777777777779</v>
      </c>
      <c r="C34445" s="64">
        <f t="shared" si="1629"/>
        <v>44009.621527777781</v>
      </c>
      <c r="D34445">
        <f ca="1">_xlfn.IFNA(FORECAST(E34445,OFFSET('HvF table'!B$3:B$318,MATCH(E34445,'HvF table'!A$3:A$318,1)-1,0,2),OFFSET('HvF table'!A$3:A$318,MATCH(E34445,'HvF table'!A$3:A$318,1)-1,0,2)),0)</f>
        <v>0</v>
      </c>
      <c r="E34445">
        <v>-0.15</v>
      </c>
      <c r="G34445">
        <f ca="1">_xlfn.IFNA(FORECAST(E34445,OFFSET('HvF table'!E$3:E$319,MATCH(E34445,'HvF table'!D$3:D$319,1)-1,0,2),OFFSET('HvF table'!D$3:D$319,MATCH(E34445,'HvF table'!D$3:D$319,1)-1,0,2)),0)</f>
        <v>0</v>
      </c>
      <c r="H34445" t="str">
        <f t="shared" ca="1" si="1627"/>
        <v>G</v>
      </c>
      <c r="I34445">
        <f t="shared" ca="1" si="1628"/>
        <v>0</v>
      </c>
      <c r="J34445" t="s">
        <v>75</v>
      </c>
    </row>
    <row r="34446" spans="1:10" x14ac:dyDescent="0.25">
      <c r="A34446" s="65">
        <v>44009</v>
      </c>
      <c r="B34446" s="66">
        <v>0.625</v>
      </c>
      <c r="C34446" s="64">
        <f t="shared" si="1629"/>
        <v>44009.625</v>
      </c>
      <c r="D34446">
        <f ca="1">_xlfn.IFNA(FORECAST(E34446,OFFSET('HvF table'!B$3:B$318,MATCH(E34446,'HvF table'!A$3:A$318,1)-1,0,2),OFFSET('HvF table'!A$3:A$318,MATCH(E34446,'HvF table'!A$3:A$318,1)-1,0,2)),0)</f>
        <v>0</v>
      </c>
      <c r="E34446">
        <v>-0.14000000000000001</v>
      </c>
      <c r="G34446">
        <f ca="1">_xlfn.IFNA(FORECAST(E34446,OFFSET('HvF table'!E$3:E$319,MATCH(E34446,'HvF table'!D$3:D$319,1)-1,0,2),OFFSET('HvF table'!D$3:D$319,MATCH(E34446,'HvF table'!D$3:D$319,1)-1,0,2)),0)</f>
        <v>0</v>
      </c>
      <c r="H34446" t="str">
        <f t="shared" ca="1" si="1627"/>
        <v>G</v>
      </c>
      <c r="I34446">
        <f t="shared" ca="1" si="1628"/>
        <v>0</v>
      </c>
      <c r="J34446" t="s">
        <v>75</v>
      </c>
    </row>
    <row r="34447" spans="1:10" x14ac:dyDescent="0.25">
      <c r="A34447" s="65">
        <v>44009</v>
      </c>
      <c r="B34447" s="66">
        <v>0.62847222222222221</v>
      </c>
      <c r="C34447" s="64">
        <f t="shared" si="1629"/>
        <v>44009.628472222219</v>
      </c>
      <c r="D34447">
        <f ca="1">_xlfn.IFNA(FORECAST(E34447,OFFSET('HvF table'!B$3:B$318,MATCH(E34447,'HvF table'!A$3:A$318,1)-1,0,2),OFFSET('HvF table'!A$3:A$318,MATCH(E34447,'HvF table'!A$3:A$318,1)-1,0,2)),0)</f>
        <v>0</v>
      </c>
      <c r="E34447">
        <v>-0.14000000000000001</v>
      </c>
      <c r="G34447">
        <f ca="1">_xlfn.IFNA(FORECAST(E34447,OFFSET('HvF table'!E$3:E$319,MATCH(E34447,'HvF table'!D$3:D$319,1)-1,0,2),OFFSET('HvF table'!D$3:D$319,MATCH(E34447,'HvF table'!D$3:D$319,1)-1,0,2)),0)</f>
        <v>0</v>
      </c>
      <c r="H34447" t="str">
        <f t="shared" ca="1" si="1627"/>
        <v>G</v>
      </c>
      <c r="I34447">
        <f t="shared" ca="1" si="1628"/>
        <v>0</v>
      </c>
      <c r="J34447" t="s">
        <v>75</v>
      </c>
    </row>
    <row r="34448" spans="1:10" x14ac:dyDescent="0.25">
      <c r="A34448" s="65">
        <v>44009</v>
      </c>
      <c r="B34448" s="66">
        <v>0.63194444444444442</v>
      </c>
      <c r="C34448" s="64">
        <f t="shared" si="1629"/>
        <v>44009.631944444445</v>
      </c>
      <c r="D34448">
        <f ca="1">_xlfn.IFNA(FORECAST(E34448,OFFSET('HvF table'!B$3:B$318,MATCH(E34448,'HvF table'!A$3:A$318,1)-1,0,2),OFFSET('HvF table'!A$3:A$318,MATCH(E34448,'HvF table'!A$3:A$318,1)-1,0,2)),0)</f>
        <v>0</v>
      </c>
      <c r="E34448">
        <v>-0.17</v>
      </c>
      <c r="G34448">
        <f ca="1">_xlfn.IFNA(FORECAST(E34448,OFFSET('HvF table'!E$3:E$319,MATCH(E34448,'HvF table'!D$3:D$319,1)-1,0,2),OFFSET('HvF table'!D$3:D$319,MATCH(E34448,'HvF table'!D$3:D$319,1)-1,0,2)),0)</f>
        <v>0</v>
      </c>
      <c r="H34448" t="str">
        <f t="shared" ca="1" si="1627"/>
        <v>G</v>
      </c>
      <c r="I34448">
        <f t="shared" ca="1" si="1628"/>
        <v>0</v>
      </c>
      <c r="J34448" t="s">
        <v>75</v>
      </c>
    </row>
    <row r="34449" spans="1:10" x14ac:dyDescent="0.25">
      <c r="A34449" s="65">
        <v>44009</v>
      </c>
      <c r="B34449" s="66">
        <v>0.63541666666666663</v>
      </c>
      <c r="C34449" s="64">
        <f t="shared" si="1629"/>
        <v>44009.635416666664</v>
      </c>
      <c r="D34449">
        <f ca="1">_xlfn.IFNA(FORECAST(E34449,OFFSET('HvF table'!B$3:B$318,MATCH(E34449,'HvF table'!A$3:A$318,1)-1,0,2),OFFSET('HvF table'!A$3:A$318,MATCH(E34449,'HvF table'!A$3:A$318,1)-1,0,2)),0)</f>
        <v>0</v>
      </c>
      <c r="E34449">
        <v>-0.15</v>
      </c>
      <c r="G34449">
        <f ca="1">_xlfn.IFNA(FORECAST(E34449,OFFSET('HvF table'!E$3:E$319,MATCH(E34449,'HvF table'!D$3:D$319,1)-1,0,2),OFFSET('HvF table'!D$3:D$319,MATCH(E34449,'HvF table'!D$3:D$319,1)-1,0,2)),0)</f>
        <v>0</v>
      </c>
      <c r="H34449" t="str">
        <f t="shared" ca="1" si="1627"/>
        <v>G</v>
      </c>
      <c r="I34449">
        <f t="shared" ca="1" si="1628"/>
        <v>0</v>
      </c>
      <c r="J34449" t="s">
        <v>75</v>
      </c>
    </row>
    <row r="34450" spans="1:10" x14ac:dyDescent="0.25">
      <c r="A34450" s="65">
        <v>44009</v>
      </c>
      <c r="B34450" s="66">
        <v>0.63888888888888895</v>
      </c>
      <c r="C34450" s="64">
        <f t="shared" si="1629"/>
        <v>44009.638888888891</v>
      </c>
      <c r="D34450">
        <f ca="1">_xlfn.IFNA(FORECAST(E34450,OFFSET('HvF table'!B$3:B$318,MATCH(E34450,'HvF table'!A$3:A$318,1)-1,0,2),OFFSET('HvF table'!A$3:A$318,MATCH(E34450,'HvF table'!A$3:A$318,1)-1,0,2)),0)</f>
        <v>0</v>
      </c>
      <c r="E34450">
        <v>-0.14000000000000001</v>
      </c>
      <c r="G34450">
        <f ca="1">_xlfn.IFNA(FORECAST(E34450,OFFSET('HvF table'!E$3:E$319,MATCH(E34450,'HvF table'!D$3:D$319,1)-1,0,2),OFFSET('HvF table'!D$3:D$319,MATCH(E34450,'HvF table'!D$3:D$319,1)-1,0,2)),0)</f>
        <v>0</v>
      </c>
      <c r="H34450" t="str">
        <f t="shared" ca="1" si="1627"/>
        <v>G</v>
      </c>
      <c r="I34450">
        <f t="shared" ca="1" si="1628"/>
        <v>0</v>
      </c>
      <c r="J34450" t="s">
        <v>75</v>
      </c>
    </row>
    <row r="34451" spans="1:10" x14ac:dyDescent="0.25">
      <c r="A34451" s="65">
        <v>44009</v>
      </c>
      <c r="B34451" s="66">
        <v>0.64236111111111105</v>
      </c>
      <c r="C34451" s="64">
        <f t="shared" si="1629"/>
        <v>44009.642361111109</v>
      </c>
      <c r="D34451">
        <f ca="1">_xlfn.IFNA(FORECAST(E34451,OFFSET('HvF table'!B$3:B$318,MATCH(E34451,'HvF table'!A$3:A$318,1)-1,0,2),OFFSET('HvF table'!A$3:A$318,MATCH(E34451,'HvF table'!A$3:A$318,1)-1,0,2)),0)</f>
        <v>0</v>
      </c>
      <c r="E34451">
        <v>-0.15</v>
      </c>
      <c r="G34451">
        <f ca="1">_xlfn.IFNA(FORECAST(E34451,OFFSET('HvF table'!E$3:E$319,MATCH(E34451,'HvF table'!D$3:D$319,1)-1,0,2),OFFSET('HvF table'!D$3:D$319,MATCH(E34451,'HvF table'!D$3:D$319,1)-1,0,2)),0)</f>
        <v>0</v>
      </c>
      <c r="H34451" t="str">
        <f t="shared" ca="1" si="1627"/>
        <v>G</v>
      </c>
      <c r="I34451">
        <f t="shared" ca="1" si="1628"/>
        <v>0</v>
      </c>
      <c r="J34451" t="s">
        <v>75</v>
      </c>
    </row>
    <row r="34452" spans="1:10" x14ac:dyDescent="0.25">
      <c r="A34452" s="65">
        <v>44009</v>
      </c>
      <c r="B34452" s="66">
        <v>0.64583333333333337</v>
      </c>
      <c r="C34452" s="64">
        <f t="shared" si="1629"/>
        <v>44009.645833333336</v>
      </c>
      <c r="D34452">
        <f ca="1">_xlfn.IFNA(FORECAST(E34452,OFFSET('HvF table'!B$3:B$318,MATCH(E34452,'HvF table'!A$3:A$318,1)-1,0,2),OFFSET('HvF table'!A$3:A$318,MATCH(E34452,'HvF table'!A$3:A$318,1)-1,0,2)),0)</f>
        <v>0</v>
      </c>
      <c r="E34452">
        <v>-0.15</v>
      </c>
      <c r="G34452">
        <f ca="1">_xlfn.IFNA(FORECAST(E34452,OFFSET('HvF table'!E$3:E$319,MATCH(E34452,'HvF table'!D$3:D$319,1)-1,0,2),OFFSET('HvF table'!D$3:D$319,MATCH(E34452,'HvF table'!D$3:D$319,1)-1,0,2)),0)</f>
        <v>0</v>
      </c>
      <c r="H34452" t="str">
        <f t="shared" ca="1" si="1627"/>
        <v>G</v>
      </c>
      <c r="I34452">
        <f t="shared" ca="1" si="1628"/>
        <v>0</v>
      </c>
      <c r="J34452" t="s">
        <v>75</v>
      </c>
    </row>
    <row r="34453" spans="1:10" x14ac:dyDescent="0.25">
      <c r="A34453" s="65">
        <v>44009</v>
      </c>
      <c r="B34453" s="66">
        <v>0.64930555555555558</v>
      </c>
      <c r="C34453" s="64">
        <f t="shared" si="1629"/>
        <v>44009.649305555555</v>
      </c>
      <c r="D34453">
        <f ca="1">_xlfn.IFNA(FORECAST(E34453,OFFSET('HvF table'!B$3:B$318,MATCH(E34453,'HvF table'!A$3:A$318,1)-1,0,2),OFFSET('HvF table'!A$3:A$318,MATCH(E34453,'HvF table'!A$3:A$318,1)-1,0,2)),0)</f>
        <v>0</v>
      </c>
      <c r="E34453">
        <v>-0.14000000000000001</v>
      </c>
      <c r="G34453">
        <f ca="1">_xlfn.IFNA(FORECAST(E34453,OFFSET('HvF table'!E$3:E$319,MATCH(E34453,'HvF table'!D$3:D$319,1)-1,0,2),OFFSET('HvF table'!D$3:D$319,MATCH(E34453,'HvF table'!D$3:D$319,1)-1,0,2)),0)</f>
        <v>0</v>
      </c>
      <c r="H34453" t="str">
        <f t="shared" ca="1" si="1627"/>
        <v>G</v>
      </c>
      <c r="I34453">
        <f t="shared" ca="1" si="1628"/>
        <v>0</v>
      </c>
      <c r="J34453" t="s">
        <v>75</v>
      </c>
    </row>
    <row r="34454" spans="1:10" x14ac:dyDescent="0.25">
      <c r="A34454" s="65">
        <v>44009</v>
      </c>
      <c r="B34454" s="66">
        <v>0.65277777777777779</v>
      </c>
      <c r="C34454" s="64">
        <f t="shared" si="1629"/>
        <v>44009.652777777781</v>
      </c>
      <c r="D34454">
        <f ca="1">_xlfn.IFNA(FORECAST(E34454,OFFSET('HvF table'!B$3:B$318,MATCH(E34454,'HvF table'!A$3:A$318,1)-1,0,2),OFFSET('HvF table'!A$3:A$318,MATCH(E34454,'HvF table'!A$3:A$318,1)-1,0,2)),0)</f>
        <v>0</v>
      </c>
      <c r="E34454">
        <v>-0.15</v>
      </c>
      <c r="G34454">
        <f ca="1">_xlfn.IFNA(FORECAST(E34454,OFFSET('HvF table'!E$3:E$319,MATCH(E34454,'HvF table'!D$3:D$319,1)-1,0,2),OFFSET('HvF table'!D$3:D$319,MATCH(E34454,'HvF table'!D$3:D$319,1)-1,0,2)),0)</f>
        <v>0</v>
      </c>
      <c r="H34454" t="str">
        <f t="shared" ca="1" si="1627"/>
        <v>G</v>
      </c>
      <c r="I34454">
        <f t="shared" ca="1" si="1628"/>
        <v>0</v>
      </c>
      <c r="J34454" t="s">
        <v>75</v>
      </c>
    </row>
    <row r="34455" spans="1:10" x14ac:dyDescent="0.25">
      <c r="A34455" s="65">
        <v>44009</v>
      </c>
      <c r="B34455" s="66">
        <v>0.65625</v>
      </c>
      <c r="C34455" s="64">
        <f t="shared" si="1629"/>
        <v>44009.65625</v>
      </c>
      <c r="D34455">
        <f ca="1">_xlfn.IFNA(FORECAST(E34455,OFFSET('HvF table'!B$3:B$318,MATCH(E34455,'HvF table'!A$3:A$318,1)-1,0,2),OFFSET('HvF table'!A$3:A$318,MATCH(E34455,'HvF table'!A$3:A$318,1)-1,0,2)),0)</f>
        <v>0</v>
      </c>
      <c r="E34455">
        <v>-0.17</v>
      </c>
      <c r="G34455">
        <f ca="1">_xlfn.IFNA(FORECAST(E34455,OFFSET('HvF table'!E$3:E$319,MATCH(E34455,'HvF table'!D$3:D$319,1)-1,0,2),OFFSET('HvF table'!D$3:D$319,MATCH(E34455,'HvF table'!D$3:D$319,1)-1,0,2)),0)</f>
        <v>0</v>
      </c>
      <c r="H34455" t="str">
        <f t="shared" ca="1" si="1627"/>
        <v>G</v>
      </c>
      <c r="I34455">
        <f t="shared" ca="1" si="1628"/>
        <v>0</v>
      </c>
      <c r="J34455" t="s">
        <v>75</v>
      </c>
    </row>
    <row r="34456" spans="1:10" x14ac:dyDescent="0.25">
      <c r="A34456" s="65">
        <v>44009</v>
      </c>
      <c r="B34456" s="66">
        <v>0.65972222222222221</v>
      </c>
      <c r="C34456" s="64">
        <f t="shared" si="1629"/>
        <v>44009.659722222219</v>
      </c>
      <c r="D34456">
        <f ca="1">_xlfn.IFNA(FORECAST(E34456,OFFSET('HvF table'!B$3:B$318,MATCH(E34456,'HvF table'!A$3:A$318,1)-1,0,2),OFFSET('HvF table'!A$3:A$318,MATCH(E34456,'HvF table'!A$3:A$318,1)-1,0,2)),0)</f>
        <v>0</v>
      </c>
      <c r="E34456">
        <v>-0.17</v>
      </c>
      <c r="G34456">
        <f ca="1">_xlfn.IFNA(FORECAST(E34456,OFFSET('HvF table'!E$3:E$319,MATCH(E34456,'HvF table'!D$3:D$319,1)-1,0,2),OFFSET('HvF table'!D$3:D$319,MATCH(E34456,'HvF table'!D$3:D$319,1)-1,0,2)),0)</f>
        <v>0</v>
      </c>
      <c r="H34456" t="str">
        <f t="shared" ca="1" si="1627"/>
        <v>G</v>
      </c>
      <c r="I34456">
        <f t="shared" ca="1" si="1628"/>
        <v>0</v>
      </c>
      <c r="J34456" t="s">
        <v>75</v>
      </c>
    </row>
    <row r="34457" spans="1:10" x14ac:dyDescent="0.25">
      <c r="A34457" s="65">
        <v>44009</v>
      </c>
      <c r="B34457" s="66">
        <v>0.66319444444444442</v>
      </c>
      <c r="C34457" s="64">
        <f t="shared" si="1629"/>
        <v>44009.663194444445</v>
      </c>
      <c r="D34457">
        <f ca="1">_xlfn.IFNA(FORECAST(E34457,OFFSET('HvF table'!B$3:B$318,MATCH(E34457,'HvF table'!A$3:A$318,1)-1,0,2),OFFSET('HvF table'!A$3:A$318,MATCH(E34457,'HvF table'!A$3:A$318,1)-1,0,2)),0)</f>
        <v>0</v>
      </c>
      <c r="E34457">
        <v>-0.17</v>
      </c>
      <c r="G34457">
        <f ca="1">_xlfn.IFNA(FORECAST(E34457,OFFSET('HvF table'!E$3:E$319,MATCH(E34457,'HvF table'!D$3:D$319,1)-1,0,2),OFFSET('HvF table'!D$3:D$319,MATCH(E34457,'HvF table'!D$3:D$319,1)-1,0,2)),0)</f>
        <v>0</v>
      </c>
      <c r="H34457" t="str">
        <f t="shared" ca="1" si="1627"/>
        <v>G</v>
      </c>
      <c r="I34457">
        <f t="shared" ca="1" si="1628"/>
        <v>0</v>
      </c>
      <c r="J34457" t="s">
        <v>75</v>
      </c>
    </row>
    <row r="34458" spans="1:10" x14ac:dyDescent="0.25">
      <c r="A34458" s="65">
        <v>44009</v>
      </c>
      <c r="B34458" s="66">
        <v>0.66666666666666663</v>
      </c>
      <c r="C34458" s="64">
        <f t="shared" si="1629"/>
        <v>44009.666666666664</v>
      </c>
      <c r="D34458">
        <f ca="1">_xlfn.IFNA(FORECAST(E34458,OFFSET('HvF table'!B$3:B$318,MATCH(E34458,'HvF table'!A$3:A$318,1)-1,0,2),OFFSET('HvF table'!A$3:A$318,MATCH(E34458,'HvF table'!A$3:A$318,1)-1,0,2)),0)</f>
        <v>0</v>
      </c>
      <c r="E34458">
        <v>-0.17</v>
      </c>
      <c r="G34458">
        <f ca="1">_xlfn.IFNA(FORECAST(E34458,OFFSET('HvF table'!E$3:E$319,MATCH(E34458,'HvF table'!D$3:D$319,1)-1,0,2),OFFSET('HvF table'!D$3:D$319,MATCH(E34458,'HvF table'!D$3:D$319,1)-1,0,2)),0)</f>
        <v>0</v>
      </c>
      <c r="H34458" t="str">
        <f t="shared" ca="1" si="1627"/>
        <v>G</v>
      </c>
      <c r="I34458">
        <f t="shared" ca="1" si="1628"/>
        <v>0</v>
      </c>
      <c r="J34458" t="s">
        <v>75</v>
      </c>
    </row>
    <row r="34459" spans="1:10" x14ac:dyDescent="0.25">
      <c r="A34459" s="65">
        <v>44009</v>
      </c>
      <c r="B34459" s="66">
        <v>0.67013888888888884</v>
      </c>
      <c r="C34459" s="64">
        <f t="shared" si="1629"/>
        <v>44009.670138888891</v>
      </c>
      <c r="D34459">
        <f ca="1">_xlfn.IFNA(FORECAST(E34459,OFFSET('HvF table'!B$3:B$318,MATCH(E34459,'HvF table'!A$3:A$318,1)-1,0,2),OFFSET('HvF table'!A$3:A$318,MATCH(E34459,'HvF table'!A$3:A$318,1)-1,0,2)),0)</f>
        <v>0</v>
      </c>
      <c r="E34459">
        <v>-0.18</v>
      </c>
      <c r="G34459">
        <f ca="1">_xlfn.IFNA(FORECAST(E34459,OFFSET('HvF table'!E$3:E$319,MATCH(E34459,'HvF table'!D$3:D$319,1)-1,0,2),OFFSET('HvF table'!D$3:D$319,MATCH(E34459,'HvF table'!D$3:D$319,1)-1,0,2)),0)</f>
        <v>0</v>
      </c>
      <c r="H34459" t="str">
        <f t="shared" ca="1" si="1627"/>
        <v>G</v>
      </c>
      <c r="I34459">
        <f t="shared" ca="1" si="1628"/>
        <v>0</v>
      </c>
      <c r="J34459" t="s">
        <v>75</v>
      </c>
    </row>
    <row r="34460" spans="1:10" x14ac:dyDescent="0.25">
      <c r="A34460" s="65">
        <v>44009</v>
      </c>
      <c r="B34460" s="66">
        <v>0.67361111111111116</v>
      </c>
      <c r="C34460" s="64">
        <f t="shared" si="1629"/>
        <v>44009.673611111109</v>
      </c>
      <c r="D34460">
        <f ca="1">_xlfn.IFNA(FORECAST(E34460,OFFSET('HvF table'!B$3:B$318,MATCH(E34460,'HvF table'!A$3:A$318,1)-1,0,2),OFFSET('HvF table'!A$3:A$318,MATCH(E34460,'HvF table'!A$3:A$318,1)-1,0,2)),0)</f>
        <v>0</v>
      </c>
      <c r="E34460">
        <v>-0.17</v>
      </c>
      <c r="G34460">
        <f ca="1">_xlfn.IFNA(FORECAST(E34460,OFFSET('HvF table'!E$3:E$319,MATCH(E34460,'HvF table'!D$3:D$319,1)-1,0,2),OFFSET('HvF table'!D$3:D$319,MATCH(E34460,'HvF table'!D$3:D$319,1)-1,0,2)),0)</f>
        <v>0</v>
      </c>
      <c r="H34460" t="str">
        <f t="shared" ca="1" si="1627"/>
        <v>G</v>
      </c>
      <c r="I34460">
        <f t="shared" ca="1" si="1628"/>
        <v>0</v>
      </c>
      <c r="J34460" t="s">
        <v>75</v>
      </c>
    </row>
    <row r="34461" spans="1:10" x14ac:dyDescent="0.25">
      <c r="A34461" s="65">
        <v>44009</v>
      </c>
      <c r="B34461" s="66">
        <v>0.67708333333333337</v>
      </c>
      <c r="C34461" s="64">
        <f t="shared" si="1629"/>
        <v>44009.677083333336</v>
      </c>
      <c r="D34461">
        <f ca="1">_xlfn.IFNA(FORECAST(E34461,OFFSET('HvF table'!B$3:B$318,MATCH(E34461,'HvF table'!A$3:A$318,1)-1,0,2),OFFSET('HvF table'!A$3:A$318,MATCH(E34461,'HvF table'!A$3:A$318,1)-1,0,2)),0)</f>
        <v>0</v>
      </c>
      <c r="E34461">
        <v>-0.18</v>
      </c>
      <c r="G34461">
        <f ca="1">_xlfn.IFNA(FORECAST(E34461,OFFSET('HvF table'!E$3:E$319,MATCH(E34461,'HvF table'!D$3:D$319,1)-1,0,2),OFFSET('HvF table'!D$3:D$319,MATCH(E34461,'HvF table'!D$3:D$319,1)-1,0,2)),0)</f>
        <v>0</v>
      </c>
      <c r="H34461" t="str">
        <f t="shared" ca="1" si="1627"/>
        <v>G</v>
      </c>
      <c r="I34461">
        <f t="shared" ca="1" si="1628"/>
        <v>0</v>
      </c>
      <c r="J34461" t="s">
        <v>75</v>
      </c>
    </row>
    <row r="34462" spans="1:10" x14ac:dyDescent="0.25">
      <c r="A34462" s="65">
        <v>44009</v>
      </c>
      <c r="B34462" s="66">
        <v>0.68055555555555547</v>
      </c>
      <c r="C34462" s="64">
        <f t="shared" si="1629"/>
        <v>44009.680555555555</v>
      </c>
      <c r="D34462">
        <f ca="1">_xlfn.IFNA(FORECAST(E34462,OFFSET('HvF table'!B$3:B$318,MATCH(E34462,'HvF table'!A$3:A$318,1)-1,0,2),OFFSET('HvF table'!A$3:A$318,MATCH(E34462,'HvF table'!A$3:A$318,1)-1,0,2)),0)</f>
        <v>0</v>
      </c>
      <c r="E34462">
        <v>-0.17</v>
      </c>
      <c r="G34462">
        <f ca="1">_xlfn.IFNA(FORECAST(E34462,OFFSET('HvF table'!E$3:E$319,MATCH(E34462,'HvF table'!D$3:D$319,1)-1,0,2),OFFSET('HvF table'!D$3:D$319,MATCH(E34462,'HvF table'!D$3:D$319,1)-1,0,2)),0)</f>
        <v>0</v>
      </c>
      <c r="H34462" t="str">
        <f t="shared" ca="1" si="1627"/>
        <v>G</v>
      </c>
      <c r="I34462">
        <f t="shared" ca="1" si="1628"/>
        <v>0</v>
      </c>
      <c r="J34462" t="s">
        <v>75</v>
      </c>
    </row>
    <row r="34463" spans="1:10" x14ac:dyDescent="0.25">
      <c r="A34463" s="65">
        <v>44009</v>
      </c>
      <c r="B34463" s="66">
        <v>0.68402777777777779</v>
      </c>
      <c r="C34463" s="64">
        <f t="shared" si="1629"/>
        <v>44009.684027777781</v>
      </c>
      <c r="D34463">
        <f ca="1">_xlfn.IFNA(FORECAST(E34463,OFFSET('HvF table'!B$3:B$318,MATCH(E34463,'HvF table'!A$3:A$318,1)-1,0,2),OFFSET('HvF table'!A$3:A$318,MATCH(E34463,'HvF table'!A$3:A$318,1)-1,0,2)),0)</f>
        <v>0</v>
      </c>
      <c r="E34463">
        <v>-0.18</v>
      </c>
      <c r="G34463">
        <f ca="1">_xlfn.IFNA(FORECAST(E34463,OFFSET('HvF table'!E$3:E$319,MATCH(E34463,'HvF table'!D$3:D$319,1)-1,0,2),OFFSET('HvF table'!D$3:D$319,MATCH(E34463,'HvF table'!D$3:D$319,1)-1,0,2)),0)</f>
        <v>0</v>
      </c>
      <c r="H34463" t="str">
        <f t="shared" ca="1" si="1627"/>
        <v>G</v>
      </c>
      <c r="I34463">
        <f t="shared" ca="1" si="1628"/>
        <v>0</v>
      </c>
      <c r="J34463" t="s">
        <v>75</v>
      </c>
    </row>
    <row r="34464" spans="1:10" x14ac:dyDescent="0.25">
      <c r="A34464" s="65">
        <v>44009</v>
      </c>
      <c r="B34464" s="66">
        <v>0.6875</v>
      </c>
      <c r="C34464" s="64">
        <f t="shared" si="1629"/>
        <v>44009.6875</v>
      </c>
      <c r="D34464">
        <f ca="1">_xlfn.IFNA(FORECAST(E34464,OFFSET('HvF table'!B$3:B$318,MATCH(E34464,'HvF table'!A$3:A$318,1)-1,0,2),OFFSET('HvF table'!A$3:A$318,MATCH(E34464,'HvF table'!A$3:A$318,1)-1,0,2)),0)</f>
        <v>0</v>
      </c>
      <c r="E34464">
        <v>-0.18</v>
      </c>
      <c r="G34464">
        <f ca="1">_xlfn.IFNA(FORECAST(E34464,OFFSET('HvF table'!E$3:E$319,MATCH(E34464,'HvF table'!D$3:D$319,1)-1,0,2),OFFSET('HvF table'!D$3:D$319,MATCH(E34464,'HvF table'!D$3:D$319,1)-1,0,2)),0)</f>
        <v>0</v>
      </c>
      <c r="H34464" t="str">
        <f t="shared" ca="1" si="1627"/>
        <v>G</v>
      </c>
      <c r="I34464">
        <f t="shared" ca="1" si="1628"/>
        <v>0</v>
      </c>
      <c r="J34464" t="s">
        <v>75</v>
      </c>
    </row>
    <row r="34465" spans="1:10" x14ac:dyDescent="0.25">
      <c r="A34465" s="65">
        <v>44009</v>
      </c>
      <c r="B34465" s="66">
        <v>0.69097222222222221</v>
      </c>
      <c r="C34465" s="64">
        <f t="shared" si="1629"/>
        <v>44009.690972222219</v>
      </c>
      <c r="D34465">
        <f ca="1">_xlfn.IFNA(FORECAST(E34465,OFFSET('HvF table'!B$3:B$318,MATCH(E34465,'HvF table'!A$3:A$318,1)-1,0,2),OFFSET('HvF table'!A$3:A$318,MATCH(E34465,'HvF table'!A$3:A$318,1)-1,0,2)),0)</f>
        <v>0</v>
      </c>
      <c r="E34465">
        <v>-0.19</v>
      </c>
      <c r="G34465">
        <f ca="1">_xlfn.IFNA(FORECAST(E34465,OFFSET('HvF table'!E$3:E$319,MATCH(E34465,'HvF table'!D$3:D$319,1)-1,0,2),OFFSET('HvF table'!D$3:D$319,MATCH(E34465,'HvF table'!D$3:D$319,1)-1,0,2)),0)</f>
        <v>0</v>
      </c>
      <c r="H34465" t="str">
        <f t="shared" ca="1" si="1627"/>
        <v>G</v>
      </c>
      <c r="I34465">
        <f t="shared" ca="1" si="1628"/>
        <v>0</v>
      </c>
      <c r="J34465" t="s">
        <v>75</v>
      </c>
    </row>
    <row r="34466" spans="1:10" x14ac:dyDescent="0.25">
      <c r="A34466" s="65">
        <v>44009</v>
      </c>
      <c r="B34466" s="66">
        <v>0.69444444444444453</v>
      </c>
      <c r="C34466" s="64">
        <f t="shared" si="1629"/>
        <v>44009.694444444445</v>
      </c>
      <c r="D34466">
        <f ca="1">_xlfn.IFNA(FORECAST(E34466,OFFSET('HvF table'!B$3:B$318,MATCH(E34466,'HvF table'!A$3:A$318,1)-1,0,2),OFFSET('HvF table'!A$3:A$318,MATCH(E34466,'HvF table'!A$3:A$318,1)-1,0,2)),0)</f>
        <v>0</v>
      </c>
      <c r="E34466">
        <v>-0.18</v>
      </c>
      <c r="G34466">
        <f ca="1">_xlfn.IFNA(FORECAST(E34466,OFFSET('HvF table'!E$3:E$319,MATCH(E34466,'HvF table'!D$3:D$319,1)-1,0,2),OFFSET('HvF table'!D$3:D$319,MATCH(E34466,'HvF table'!D$3:D$319,1)-1,0,2)),0)</f>
        <v>0</v>
      </c>
      <c r="H34466" t="str">
        <f t="shared" ca="1" si="1627"/>
        <v>G</v>
      </c>
      <c r="I34466">
        <f t="shared" ca="1" si="1628"/>
        <v>0</v>
      </c>
      <c r="J34466" t="s">
        <v>75</v>
      </c>
    </row>
    <row r="34467" spans="1:10" x14ac:dyDescent="0.25">
      <c r="A34467" s="65">
        <v>44009</v>
      </c>
      <c r="B34467" s="66">
        <v>0.69791666666666663</v>
      </c>
      <c r="C34467" s="64">
        <f t="shared" si="1629"/>
        <v>44009.697916666664</v>
      </c>
      <c r="D34467">
        <f ca="1">_xlfn.IFNA(FORECAST(E34467,OFFSET('HvF table'!B$3:B$318,MATCH(E34467,'HvF table'!A$3:A$318,1)-1,0,2),OFFSET('HvF table'!A$3:A$318,MATCH(E34467,'HvF table'!A$3:A$318,1)-1,0,2)),0)</f>
        <v>0</v>
      </c>
      <c r="E34467">
        <v>-0.18</v>
      </c>
      <c r="G34467">
        <f ca="1">_xlfn.IFNA(FORECAST(E34467,OFFSET('HvF table'!E$3:E$319,MATCH(E34467,'HvF table'!D$3:D$319,1)-1,0,2),OFFSET('HvF table'!D$3:D$319,MATCH(E34467,'HvF table'!D$3:D$319,1)-1,0,2)),0)</f>
        <v>0</v>
      </c>
      <c r="H34467" t="str">
        <f t="shared" ca="1" si="1627"/>
        <v>G</v>
      </c>
      <c r="I34467">
        <f t="shared" ca="1" si="1628"/>
        <v>0</v>
      </c>
      <c r="J34467" t="s">
        <v>75</v>
      </c>
    </row>
    <row r="34468" spans="1:10" x14ac:dyDescent="0.25">
      <c r="A34468" s="65">
        <v>44009</v>
      </c>
      <c r="B34468" s="66">
        <v>0.70138888888888884</v>
      </c>
      <c r="C34468" s="64">
        <f t="shared" si="1629"/>
        <v>44009.701388888891</v>
      </c>
      <c r="D34468">
        <f ca="1">_xlfn.IFNA(FORECAST(E34468,OFFSET('HvF table'!B$3:B$318,MATCH(E34468,'HvF table'!A$3:A$318,1)-1,0,2),OFFSET('HvF table'!A$3:A$318,MATCH(E34468,'HvF table'!A$3:A$318,1)-1,0,2)),0)</f>
        <v>0</v>
      </c>
      <c r="E34468">
        <v>-0.18</v>
      </c>
      <c r="G34468">
        <f ca="1">_xlfn.IFNA(FORECAST(E34468,OFFSET('HvF table'!E$3:E$319,MATCH(E34468,'HvF table'!D$3:D$319,1)-1,0,2),OFFSET('HvF table'!D$3:D$319,MATCH(E34468,'HvF table'!D$3:D$319,1)-1,0,2)),0)</f>
        <v>0</v>
      </c>
      <c r="H34468" t="str">
        <f t="shared" ca="1" si="1627"/>
        <v>G</v>
      </c>
      <c r="I34468">
        <f t="shared" ca="1" si="1628"/>
        <v>0</v>
      </c>
      <c r="J34468" t="s">
        <v>75</v>
      </c>
    </row>
    <row r="34469" spans="1:10" x14ac:dyDescent="0.25">
      <c r="A34469" s="65">
        <v>44009</v>
      </c>
      <c r="B34469" s="66">
        <v>0.70486111111111116</v>
      </c>
      <c r="C34469" s="64">
        <f t="shared" si="1629"/>
        <v>44009.704861111109</v>
      </c>
      <c r="D34469">
        <f ca="1">_xlfn.IFNA(FORECAST(E34469,OFFSET('HvF table'!B$3:B$318,MATCH(E34469,'HvF table'!A$3:A$318,1)-1,0,2),OFFSET('HvF table'!A$3:A$318,MATCH(E34469,'HvF table'!A$3:A$318,1)-1,0,2)),0)</f>
        <v>0</v>
      </c>
      <c r="E34469">
        <v>-0.18</v>
      </c>
      <c r="G34469">
        <f ca="1">_xlfn.IFNA(FORECAST(E34469,OFFSET('HvF table'!E$3:E$319,MATCH(E34469,'HvF table'!D$3:D$319,1)-1,0,2),OFFSET('HvF table'!D$3:D$319,MATCH(E34469,'HvF table'!D$3:D$319,1)-1,0,2)),0)</f>
        <v>0</v>
      </c>
      <c r="H34469" t="str">
        <f t="shared" ca="1" si="1627"/>
        <v>G</v>
      </c>
      <c r="I34469">
        <f t="shared" ca="1" si="1628"/>
        <v>0</v>
      </c>
      <c r="J34469" t="s">
        <v>75</v>
      </c>
    </row>
    <row r="34470" spans="1:10" x14ac:dyDescent="0.25">
      <c r="A34470" s="65">
        <v>44009</v>
      </c>
      <c r="B34470" s="66">
        <v>0.70833333333333337</v>
      </c>
      <c r="C34470" s="64">
        <f t="shared" si="1629"/>
        <v>44009.708333333336</v>
      </c>
      <c r="D34470">
        <f ca="1">_xlfn.IFNA(FORECAST(E34470,OFFSET('HvF table'!B$3:B$318,MATCH(E34470,'HvF table'!A$3:A$318,1)-1,0,2),OFFSET('HvF table'!A$3:A$318,MATCH(E34470,'HvF table'!A$3:A$318,1)-1,0,2)),0)</f>
        <v>0</v>
      </c>
      <c r="E34470">
        <v>-0.18</v>
      </c>
      <c r="G34470">
        <f ca="1">_xlfn.IFNA(FORECAST(E34470,OFFSET('HvF table'!E$3:E$319,MATCH(E34470,'HvF table'!D$3:D$319,1)-1,0,2),OFFSET('HvF table'!D$3:D$319,MATCH(E34470,'HvF table'!D$3:D$319,1)-1,0,2)),0)</f>
        <v>0</v>
      </c>
      <c r="H34470" t="str">
        <f t="shared" ca="1" si="1627"/>
        <v>G</v>
      </c>
      <c r="I34470">
        <f t="shared" ca="1" si="1628"/>
        <v>0</v>
      </c>
      <c r="J34470" t="s">
        <v>75</v>
      </c>
    </row>
    <row r="34471" spans="1:10" x14ac:dyDescent="0.25">
      <c r="A34471" s="65">
        <v>44009</v>
      </c>
      <c r="B34471" s="66">
        <v>0.71180555555555547</v>
      </c>
      <c r="C34471" s="64">
        <f t="shared" si="1629"/>
        <v>44009.711805555555</v>
      </c>
      <c r="D34471">
        <f ca="1">_xlfn.IFNA(FORECAST(E34471,OFFSET('HvF table'!B$3:B$318,MATCH(E34471,'HvF table'!A$3:A$318,1)-1,0,2),OFFSET('HvF table'!A$3:A$318,MATCH(E34471,'HvF table'!A$3:A$318,1)-1,0,2)),0)</f>
        <v>0</v>
      </c>
      <c r="E34471">
        <v>-0.18</v>
      </c>
      <c r="G34471">
        <f ca="1">_xlfn.IFNA(FORECAST(E34471,OFFSET('HvF table'!E$3:E$319,MATCH(E34471,'HvF table'!D$3:D$319,1)-1,0,2),OFFSET('HvF table'!D$3:D$319,MATCH(E34471,'HvF table'!D$3:D$319,1)-1,0,2)),0)</f>
        <v>0</v>
      </c>
      <c r="H34471" t="str">
        <f t="shared" ref="H34471:H34534" ca="1" si="1630">_xlfn.IFNA(_xlfn.IFS(D34471&gt;0,"B",E34471&gt;0,"B"),"G")</f>
        <v>G</v>
      </c>
      <c r="I34471">
        <f t="shared" ca="1" si="1628"/>
        <v>0</v>
      </c>
      <c r="J34471" t="s">
        <v>75</v>
      </c>
    </row>
    <row r="34472" spans="1:10" x14ac:dyDescent="0.25">
      <c r="A34472" s="65">
        <v>44009</v>
      </c>
      <c r="B34472" s="66">
        <v>0.71527777777777779</v>
      </c>
      <c r="C34472" s="64">
        <f t="shared" si="1629"/>
        <v>44009.715277777781</v>
      </c>
      <c r="D34472">
        <f ca="1">_xlfn.IFNA(FORECAST(E34472,OFFSET('HvF table'!B$3:B$318,MATCH(E34472,'HvF table'!A$3:A$318,1)-1,0,2),OFFSET('HvF table'!A$3:A$318,MATCH(E34472,'HvF table'!A$3:A$318,1)-1,0,2)),0)</f>
        <v>0</v>
      </c>
      <c r="E34472">
        <v>-0.18</v>
      </c>
      <c r="G34472">
        <f ca="1">_xlfn.IFNA(FORECAST(E34472,OFFSET('HvF table'!E$3:E$319,MATCH(E34472,'HvF table'!D$3:D$319,1)-1,0,2),OFFSET('HvF table'!D$3:D$319,MATCH(E34472,'HvF table'!D$3:D$319,1)-1,0,2)),0)</f>
        <v>0</v>
      </c>
      <c r="H34472" t="str">
        <f t="shared" ca="1" si="1630"/>
        <v>G</v>
      </c>
      <c r="I34472">
        <f t="shared" ca="1" si="1628"/>
        <v>0</v>
      </c>
      <c r="J34472" t="s">
        <v>75</v>
      </c>
    </row>
    <row r="34473" spans="1:10" x14ac:dyDescent="0.25">
      <c r="A34473" s="65">
        <v>44009</v>
      </c>
      <c r="B34473" s="66">
        <v>0.71875</v>
      </c>
      <c r="C34473" s="64">
        <f t="shared" si="1629"/>
        <v>44009.71875</v>
      </c>
      <c r="D34473">
        <f ca="1">_xlfn.IFNA(FORECAST(E34473,OFFSET('HvF table'!B$3:B$318,MATCH(E34473,'HvF table'!A$3:A$318,1)-1,0,2),OFFSET('HvF table'!A$3:A$318,MATCH(E34473,'HvF table'!A$3:A$318,1)-1,0,2)),0)</f>
        <v>0</v>
      </c>
      <c r="E34473">
        <v>-0.18</v>
      </c>
      <c r="G34473">
        <f ca="1">_xlfn.IFNA(FORECAST(E34473,OFFSET('HvF table'!E$3:E$319,MATCH(E34473,'HvF table'!D$3:D$319,1)-1,0,2),OFFSET('HvF table'!D$3:D$319,MATCH(E34473,'HvF table'!D$3:D$319,1)-1,0,2)),0)</f>
        <v>0</v>
      </c>
      <c r="H34473" t="str">
        <f t="shared" ca="1" si="1630"/>
        <v>G</v>
      </c>
      <c r="I34473">
        <f t="shared" ca="1" si="1628"/>
        <v>0</v>
      </c>
      <c r="J34473" t="s">
        <v>75</v>
      </c>
    </row>
    <row r="34474" spans="1:10" x14ac:dyDescent="0.25">
      <c r="A34474" s="65">
        <v>44009</v>
      </c>
      <c r="B34474" s="66">
        <v>0.72222222222222221</v>
      </c>
      <c r="C34474" s="64">
        <f t="shared" si="1629"/>
        <v>44009.722222222219</v>
      </c>
      <c r="D34474">
        <f ca="1">_xlfn.IFNA(FORECAST(E34474,OFFSET('HvF table'!B$3:B$318,MATCH(E34474,'HvF table'!A$3:A$318,1)-1,0,2),OFFSET('HvF table'!A$3:A$318,MATCH(E34474,'HvF table'!A$3:A$318,1)-1,0,2)),0)</f>
        <v>0</v>
      </c>
      <c r="E34474">
        <v>-0.2</v>
      </c>
      <c r="G34474">
        <f ca="1">_xlfn.IFNA(FORECAST(E34474,OFFSET('HvF table'!E$3:E$319,MATCH(E34474,'HvF table'!D$3:D$319,1)-1,0,2),OFFSET('HvF table'!D$3:D$319,MATCH(E34474,'HvF table'!D$3:D$319,1)-1,0,2)),0)</f>
        <v>0</v>
      </c>
      <c r="H34474" t="str">
        <f t="shared" ca="1" si="1630"/>
        <v>G</v>
      </c>
      <c r="I34474">
        <f t="shared" ca="1" si="1628"/>
        <v>0</v>
      </c>
      <c r="J34474" t="s">
        <v>75</v>
      </c>
    </row>
    <row r="34475" spans="1:10" x14ac:dyDescent="0.25">
      <c r="A34475" s="65">
        <v>44009</v>
      </c>
      <c r="B34475" s="66">
        <v>0.72569444444444453</v>
      </c>
      <c r="C34475" s="64">
        <f t="shared" si="1629"/>
        <v>44009.725694444445</v>
      </c>
      <c r="D34475">
        <f ca="1">_xlfn.IFNA(FORECAST(E34475,OFFSET('HvF table'!B$3:B$318,MATCH(E34475,'HvF table'!A$3:A$318,1)-1,0,2),OFFSET('HvF table'!A$3:A$318,MATCH(E34475,'HvF table'!A$3:A$318,1)-1,0,2)),0)</f>
        <v>0</v>
      </c>
      <c r="E34475">
        <v>-0.2</v>
      </c>
      <c r="G34475">
        <f ca="1">_xlfn.IFNA(FORECAST(E34475,OFFSET('HvF table'!E$3:E$319,MATCH(E34475,'HvF table'!D$3:D$319,1)-1,0,2),OFFSET('HvF table'!D$3:D$319,MATCH(E34475,'HvF table'!D$3:D$319,1)-1,0,2)),0)</f>
        <v>0</v>
      </c>
      <c r="H34475" t="str">
        <f t="shared" ca="1" si="1630"/>
        <v>G</v>
      </c>
      <c r="I34475">
        <f t="shared" ca="1" si="1628"/>
        <v>0</v>
      </c>
      <c r="J34475" t="s">
        <v>75</v>
      </c>
    </row>
    <row r="34476" spans="1:10" x14ac:dyDescent="0.25">
      <c r="A34476" s="65">
        <v>44009</v>
      </c>
      <c r="B34476" s="66">
        <v>0.72916666666666663</v>
      </c>
      <c r="C34476" s="64">
        <f t="shared" si="1629"/>
        <v>44009.729166666664</v>
      </c>
      <c r="D34476">
        <f ca="1">_xlfn.IFNA(FORECAST(E34476,OFFSET('HvF table'!B$3:B$318,MATCH(E34476,'HvF table'!A$3:A$318,1)-1,0,2),OFFSET('HvF table'!A$3:A$318,MATCH(E34476,'HvF table'!A$3:A$318,1)-1,0,2)),0)</f>
        <v>0</v>
      </c>
      <c r="E34476">
        <v>-0.19</v>
      </c>
      <c r="G34476">
        <f ca="1">_xlfn.IFNA(FORECAST(E34476,OFFSET('HvF table'!E$3:E$319,MATCH(E34476,'HvF table'!D$3:D$319,1)-1,0,2),OFFSET('HvF table'!D$3:D$319,MATCH(E34476,'HvF table'!D$3:D$319,1)-1,0,2)),0)</f>
        <v>0</v>
      </c>
      <c r="H34476" t="str">
        <f t="shared" ca="1" si="1630"/>
        <v>G</v>
      </c>
      <c r="I34476">
        <f t="shared" ca="1" si="1628"/>
        <v>0</v>
      </c>
      <c r="J34476" t="s">
        <v>75</v>
      </c>
    </row>
    <row r="34477" spans="1:10" x14ac:dyDescent="0.25">
      <c r="A34477" s="65">
        <v>44009</v>
      </c>
      <c r="B34477" s="66">
        <v>0.73263888888888884</v>
      </c>
      <c r="C34477" s="64">
        <f t="shared" si="1629"/>
        <v>44009.732638888891</v>
      </c>
      <c r="D34477">
        <f ca="1">_xlfn.IFNA(FORECAST(E34477,OFFSET('HvF table'!B$3:B$318,MATCH(E34477,'HvF table'!A$3:A$318,1)-1,0,2),OFFSET('HvF table'!A$3:A$318,MATCH(E34477,'HvF table'!A$3:A$318,1)-1,0,2)),0)</f>
        <v>0</v>
      </c>
      <c r="E34477">
        <v>-0.17</v>
      </c>
      <c r="G34477">
        <f ca="1">_xlfn.IFNA(FORECAST(E34477,OFFSET('HvF table'!E$3:E$319,MATCH(E34477,'HvF table'!D$3:D$319,1)-1,0,2),OFFSET('HvF table'!D$3:D$319,MATCH(E34477,'HvF table'!D$3:D$319,1)-1,0,2)),0)</f>
        <v>0</v>
      </c>
      <c r="H34477" t="str">
        <f t="shared" ca="1" si="1630"/>
        <v>G</v>
      </c>
      <c r="I34477">
        <f t="shared" ca="1" si="1628"/>
        <v>0</v>
      </c>
      <c r="J34477" t="s">
        <v>75</v>
      </c>
    </row>
    <row r="34478" spans="1:10" x14ac:dyDescent="0.25">
      <c r="A34478" s="65">
        <v>44009</v>
      </c>
      <c r="B34478" s="66">
        <v>0.73611111111111116</v>
      </c>
      <c r="C34478" s="64">
        <f t="shared" si="1629"/>
        <v>44009.736111111109</v>
      </c>
      <c r="D34478">
        <f ca="1">_xlfn.IFNA(FORECAST(E34478,OFFSET('HvF table'!B$3:B$318,MATCH(E34478,'HvF table'!A$3:A$318,1)-1,0,2),OFFSET('HvF table'!A$3:A$318,MATCH(E34478,'HvF table'!A$3:A$318,1)-1,0,2)),0)</f>
        <v>0</v>
      </c>
      <c r="E34478">
        <v>-0.2</v>
      </c>
      <c r="G34478">
        <f ca="1">_xlfn.IFNA(FORECAST(E34478,OFFSET('HvF table'!E$3:E$319,MATCH(E34478,'HvF table'!D$3:D$319,1)-1,0,2),OFFSET('HvF table'!D$3:D$319,MATCH(E34478,'HvF table'!D$3:D$319,1)-1,0,2)),0)</f>
        <v>0</v>
      </c>
      <c r="H34478" t="str">
        <f t="shared" ca="1" si="1630"/>
        <v>G</v>
      </c>
      <c r="I34478">
        <f t="shared" ca="1" si="1628"/>
        <v>0</v>
      </c>
      <c r="J34478" t="s">
        <v>75</v>
      </c>
    </row>
    <row r="34479" spans="1:10" x14ac:dyDescent="0.25">
      <c r="A34479" s="65">
        <v>44009</v>
      </c>
      <c r="B34479" s="66">
        <v>0.73958333333333337</v>
      </c>
      <c r="C34479" s="64">
        <f t="shared" si="1629"/>
        <v>44009.739583333336</v>
      </c>
      <c r="D34479">
        <f ca="1">_xlfn.IFNA(FORECAST(E34479,OFFSET('HvF table'!B$3:B$318,MATCH(E34479,'HvF table'!A$3:A$318,1)-1,0,2),OFFSET('HvF table'!A$3:A$318,MATCH(E34479,'HvF table'!A$3:A$318,1)-1,0,2)),0)</f>
        <v>0</v>
      </c>
      <c r="E34479">
        <v>-0.2</v>
      </c>
      <c r="G34479">
        <f ca="1">_xlfn.IFNA(FORECAST(E34479,OFFSET('HvF table'!E$3:E$319,MATCH(E34479,'HvF table'!D$3:D$319,1)-1,0,2),OFFSET('HvF table'!D$3:D$319,MATCH(E34479,'HvF table'!D$3:D$319,1)-1,0,2)),0)</f>
        <v>0</v>
      </c>
      <c r="H34479" t="str">
        <f t="shared" ca="1" si="1630"/>
        <v>G</v>
      </c>
      <c r="I34479">
        <f t="shared" ca="1" si="1628"/>
        <v>0</v>
      </c>
      <c r="J34479" t="s">
        <v>75</v>
      </c>
    </row>
    <row r="34480" spans="1:10" x14ac:dyDescent="0.25">
      <c r="A34480" s="65">
        <v>44009</v>
      </c>
      <c r="B34480" s="66">
        <v>0.74305555555555547</v>
      </c>
      <c r="C34480" s="64">
        <f t="shared" si="1629"/>
        <v>44009.743055555555</v>
      </c>
      <c r="D34480">
        <f ca="1">_xlfn.IFNA(FORECAST(E34480,OFFSET('HvF table'!B$3:B$318,MATCH(E34480,'HvF table'!A$3:A$318,1)-1,0,2),OFFSET('HvF table'!A$3:A$318,MATCH(E34480,'HvF table'!A$3:A$318,1)-1,0,2)),0)</f>
        <v>0</v>
      </c>
      <c r="E34480">
        <v>-0.18</v>
      </c>
      <c r="G34480">
        <f ca="1">_xlfn.IFNA(FORECAST(E34480,OFFSET('HvF table'!E$3:E$319,MATCH(E34480,'HvF table'!D$3:D$319,1)-1,0,2),OFFSET('HvF table'!D$3:D$319,MATCH(E34480,'HvF table'!D$3:D$319,1)-1,0,2)),0)</f>
        <v>0</v>
      </c>
      <c r="H34480" t="str">
        <f t="shared" ca="1" si="1630"/>
        <v>G</v>
      </c>
      <c r="I34480">
        <f t="shared" ca="1" si="1628"/>
        <v>0</v>
      </c>
      <c r="J34480" t="s">
        <v>75</v>
      </c>
    </row>
    <row r="34481" spans="1:10" x14ac:dyDescent="0.25">
      <c r="A34481" s="65">
        <v>44009</v>
      </c>
      <c r="B34481" s="66">
        <v>0.74652777777777779</v>
      </c>
      <c r="C34481" s="64">
        <f t="shared" si="1629"/>
        <v>44009.746527777781</v>
      </c>
      <c r="D34481">
        <f ca="1">_xlfn.IFNA(FORECAST(E34481,OFFSET('HvF table'!B$3:B$318,MATCH(E34481,'HvF table'!A$3:A$318,1)-1,0,2),OFFSET('HvF table'!A$3:A$318,MATCH(E34481,'HvF table'!A$3:A$318,1)-1,0,2)),0)</f>
        <v>0</v>
      </c>
      <c r="E34481">
        <v>-0.17</v>
      </c>
      <c r="G34481">
        <f ca="1">_xlfn.IFNA(FORECAST(E34481,OFFSET('HvF table'!E$3:E$319,MATCH(E34481,'HvF table'!D$3:D$319,1)-1,0,2),OFFSET('HvF table'!D$3:D$319,MATCH(E34481,'HvF table'!D$3:D$319,1)-1,0,2)),0)</f>
        <v>0</v>
      </c>
      <c r="H34481" t="str">
        <f t="shared" ca="1" si="1630"/>
        <v>G</v>
      </c>
      <c r="I34481">
        <f t="shared" ca="1" si="1628"/>
        <v>0</v>
      </c>
      <c r="J34481" t="s">
        <v>75</v>
      </c>
    </row>
    <row r="34482" spans="1:10" x14ac:dyDescent="0.25">
      <c r="A34482" s="65">
        <v>44009</v>
      </c>
      <c r="B34482" s="66">
        <v>0.75</v>
      </c>
      <c r="C34482" s="64">
        <f t="shared" si="1629"/>
        <v>44009.75</v>
      </c>
      <c r="D34482">
        <f ca="1">_xlfn.IFNA(FORECAST(E34482,OFFSET('HvF table'!B$3:B$318,MATCH(E34482,'HvF table'!A$3:A$318,1)-1,0,2),OFFSET('HvF table'!A$3:A$318,MATCH(E34482,'HvF table'!A$3:A$318,1)-1,0,2)),0)</f>
        <v>0</v>
      </c>
      <c r="E34482">
        <v>-0.19</v>
      </c>
      <c r="G34482">
        <f ca="1">_xlfn.IFNA(FORECAST(E34482,OFFSET('HvF table'!E$3:E$319,MATCH(E34482,'HvF table'!D$3:D$319,1)-1,0,2),OFFSET('HvF table'!D$3:D$319,MATCH(E34482,'HvF table'!D$3:D$319,1)-1,0,2)),0)</f>
        <v>0</v>
      </c>
      <c r="H34482" t="str">
        <f t="shared" ca="1" si="1630"/>
        <v>G</v>
      </c>
      <c r="I34482">
        <f t="shared" ca="1" si="1628"/>
        <v>0</v>
      </c>
      <c r="J34482" t="s">
        <v>75</v>
      </c>
    </row>
    <row r="34483" spans="1:10" x14ac:dyDescent="0.25">
      <c r="A34483" s="65">
        <v>44009</v>
      </c>
      <c r="B34483" s="66">
        <v>0.75347222222222221</v>
      </c>
      <c r="C34483" s="64">
        <f t="shared" si="1629"/>
        <v>44009.753472222219</v>
      </c>
      <c r="D34483">
        <f ca="1">_xlfn.IFNA(FORECAST(E34483,OFFSET('HvF table'!B$3:B$318,MATCH(E34483,'HvF table'!A$3:A$318,1)-1,0,2),OFFSET('HvF table'!A$3:A$318,MATCH(E34483,'HvF table'!A$3:A$318,1)-1,0,2)),0)</f>
        <v>0</v>
      </c>
      <c r="E34483">
        <v>-0.18</v>
      </c>
      <c r="G34483">
        <f ca="1">_xlfn.IFNA(FORECAST(E34483,OFFSET('HvF table'!E$3:E$319,MATCH(E34483,'HvF table'!D$3:D$319,1)-1,0,2),OFFSET('HvF table'!D$3:D$319,MATCH(E34483,'HvF table'!D$3:D$319,1)-1,0,2)),0)</f>
        <v>0</v>
      </c>
      <c r="H34483" t="str">
        <f t="shared" ca="1" si="1630"/>
        <v>G</v>
      </c>
      <c r="I34483">
        <f t="shared" ca="1" si="1628"/>
        <v>0</v>
      </c>
      <c r="J34483" t="s">
        <v>75</v>
      </c>
    </row>
    <row r="34484" spans="1:10" x14ac:dyDescent="0.25">
      <c r="A34484" s="65">
        <v>44009</v>
      </c>
      <c r="B34484" s="66">
        <v>0.75694444444444453</v>
      </c>
      <c r="C34484" s="64">
        <f t="shared" si="1629"/>
        <v>44009.756944444445</v>
      </c>
      <c r="D34484">
        <f ca="1">_xlfn.IFNA(FORECAST(E34484,OFFSET('HvF table'!B$3:B$318,MATCH(E34484,'HvF table'!A$3:A$318,1)-1,0,2),OFFSET('HvF table'!A$3:A$318,MATCH(E34484,'HvF table'!A$3:A$318,1)-1,0,2)),0)</f>
        <v>0</v>
      </c>
      <c r="E34484">
        <v>-0.2</v>
      </c>
      <c r="G34484">
        <f ca="1">_xlfn.IFNA(FORECAST(E34484,OFFSET('HvF table'!E$3:E$319,MATCH(E34484,'HvF table'!D$3:D$319,1)-1,0,2),OFFSET('HvF table'!D$3:D$319,MATCH(E34484,'HvF table'!D$3:D$319,1)-1,0,2)),0)</f>
        <v>0</v>
      </c>
      <c r="H34484" t="str">
        <f t="shared" ca="1" si="1630"/>
        <v>G</v>
      </c>
      <c r="I34484">
        <f t="shared" ca="1" si="1628"/>
        <v>0</v>
      </c>
      <c r="J34484" t="s">
        <v>75</v>
      </c>
    </row>
    <row r="34485" spans="1:10" x14ac:dyDescent="0.25">
      <c r="A34485" s="65">
        <v>44009</v>
      </c>
      <c r="B34485" s="66">
        <v>0.76041666666666663</v>
      </c>
      <c r="C34485" s="64">
        <f t="shared" si="1629"/>
        <v>44009.760416666664</v>
      </c>
      <c r="D34485">
        <f ca="1">_xlfn.IFNA(FORECAST(E34485,OFFSET('HvF table'!B$3:B$318,MATCH(E34485,'HvF table'!A$3:A$318,1)-1,0,2),OFFSET('HvF table'!A$3:A$318,MATCH(E34485,'HvF table'!A$3:A$318,1)-1,0,2)),0)</f>
        <v>0</v>
      </c>
      <c r="E34485">
        <v>-0.2</v>
      </c>
      <c r="G34485">
        <f ca="1">_xlfn.IFNA(FORECAST(E34485,OFFSET('HvF table'!E$3:E$319,MATCH(E34485,'HvF table'!D$3:D$319,1)-1,0,2),OFFSET('HvF table'!D$3:D$319,MATCH(E34485,'HvF table'!D$3:D$319,1)-1,0,2)),0)</f>
        <v>0</v>
      </c>
      <c r="H34485" t="str">
        <f t="shared" ca="1" si="1630"/>
        <v>G</v>
      </c>
      <c r="I34485">
        <f t="shared" ca="1" si="1628"/>
        <v>0</v>
      </c>
      <c r="J34485" t="s">
        <v>75</v>
      </c>
    </row>
    <row r="34486" spans="1:10" x14ac:dyDescent="0.25">
      <c r="A34486" s="65">
        <v>44009</v>
      </c>
      <c r="B34486" s="66">
        <v>0.76388888888888884</v>
      </c>
      <c r="C34486" s="64">
        <f t="shared" si="1629"/>
        <v>44009.763888888891</v>
      </c>
      <c r="D34486">
        <f ca="1">_xlfn.IFNA(FORECAST(E34486,OFFSET('HvF table'!B$3:B$318,MATCH(E34486,'HvF table'!A$3:A$318,1)-1,0,2),OFFSET('HvF table'!A$3:A$318,MATCH(E34486,'HvF table'!A$3:A$318,1)-1,0,2)),0)</f>
        <v>0</v>
      </c>
      <c r="E34486">
        <v>-0.18</v>
      </c>
      <c r="G34486">
        <f ca="1">_xlfn.IFNA(FORECAST(E34486,OFFSET('HvF table'!E$3:E$319,MATCH(E34486,'HvF table'!D$3:D$319,1)-1,0,2),OFFSET('HvF table'!D$3:D$319,MATCH(E34486,'HvF table'!D$3:D$319,1)-1,0,2)),0)</f>
        <v>0</v>
      </c>
      <c r="H34486" t="str">
        <f t="shared" ca="1" si="1630"/>
        <v>G</v>
      </c>
      <c r="I34486">
        <f t="shared" ca="1" si="1628"/>
        <v>0</v>
      </c>
      <c r="J34486" t="s">
        <v>75</v>
      </c>
    </row>
    <row r="34487" spans="1:10" x14ac:dyDescent="0.25">
      <c r="A34487" s="65">
        <v>44009</v>
      </c>
      <c r="B34487" s="66">
        <v>0.76736111111111116</v>
      </c>
      <c r="C34487" s="64">
        <f t="shared" si="1629"/>
        <v>44009.767361111109</v>
      </c>
      <c r="D34487">
        <f ca="1">_xlfn.IFNA(FORECAST(E34487,OFFSET('HvF table'!B$3:B$318,MATCH(E34487,'HvF table'!A$3:A$318,1)-1,0,2),OFFSET('HvF table'!A$3:A$318,MATCH(E34487,'HvF table'!A$3:A$318,1)-1,0,2)),0)</f>
        <v>0</v>
      </c>
      <c r="E34487">
        <v>-0.2</v>
      </c>
      <c r="G34487">
        <f ca="1">_xlfn.IFNA(FORECAST(E34487,OFFSET('HvF table'!E$3:E$319,MATCH(E34487,'HvF table'!D$3:D$319,1)-1,0,2),OFFSET('HvF table'!D$3:D$319,MATCH(E34487,'HvF table'!D$3:D$319,1)-1,0,2)),0)</f>
        <v>0</v>
      </c>
      <c r="H34487" t="str">
        <f t="shared" ca="1" si="1630"/>
        <v>G</v>
      </c>
      <c r="I34487">
        <f t="shared" ca="1" si="1628"/>
        <v>0</v>
      </c>
      <c r="J34487" t="s">
        <v>75</v>
      </c>
    </row>
    <row r="34488" spans="1:10" x14ac:dyDescent="0.25">
      <c r="A34488" s="65">
        <v>44009</v>
      </c>
      <c r="B34488" s="66">
        <v>0.77083333333333337</v>
      </c>
      <c r="C34488" s="64">
        <f t="shared" si="1629"/>
        <v>44009.770833333336</v>
      </c>
      <c r="D34488">
        <f ca="1">_xlfn.IFNA(FORECAST(E34488,OFFSET('HvF table'!B$3:B$318,MATCH(E34488,'HvF table'!A$3:A$318,1)-1,0,2),OFFSET('HvF table'!A$3:A$318,MATCH(E34488,'HvF table'!A$3:A$318,1)-1,0,2)),0)</f>
        <v>0</v>
      </c>
      <c r="E34488">
        <v>-0.2</v>
      </c>
      <c r="G34488">
        <f ca="1">_xlfn.IFNA(FORECAST(E34488,OFFSET('HvF table'!E$3:E$319,MATCH(E34488,'HvF table'!D$3:D$319,1)-1,0,2),OFFSET('HvF table'!D$3:D$319,MATCH(E34488,'HvF table'!D$3:D$319,1)-1,0,2)),0)</f>
        <v>0</v>
      </c>
      <c r="H34488" t="str">
        <f t="shared" ca="1" si="1630"/>
        <v>G</v>
      </c>
      <c r="I34488">
        <f t="shared" ca="1" si="1628"/>
        <v>0</v>
      </c>
      <c r="J34488" t="s">
        <v>75</v>
      </c>
    </row>
    <row r="34489" spans="1:10" x14ac:dyDescent="0.25">
      <c r="A34489" s="65">
        <v>44009</v>
      </c>
      <c r="B34489" s="66">
        <v>0.77430555555555547</v>
      </c>
      <c r="C34489" s="64">
        <f t="shared" si="1629"/>
        <v>44009.774305555555</v>
      </c>
      <c r="D34489">
        <f ca="1">_xlfn.IFNA(FORECAST(E34489,OFFSET('HvF table'!B$3:B$318,MATCH(E34489,'HvF table'!A$3:A$318,1)-1,0,2),OFFSET('HvF table'!A$3:A$318,MATCH(E34489,'HvF table'!A$3:A$318,1)-1,0,2)),0)</f>
        <v>0</v>
      </c>
      <c r="E34489">
        <v>-0.2</v>
      </c>
      <c r="G34489">
        <f ca="1">_xlfn.IFNA(FORECAST(E34489,OFFSET('HvF table'!E$3:E$319,MATCH(E34489,'HvF table'!D$3:D$319,1)-1,0,2),OFFSET('HvF table'!D$3:D$319,MATCH(E34489,'HvF table'!D$3:D$319,1)-1,0,2)),0)</f>
        <v>0</v>
      </c>
      <c r="H34489" t="str">
        <f t="shared" ca="1" si="1630"/>
        <v>G</v>
      </c>
      <c r="I34489">
        <f t="shared" ca="1" si="1628"/>
        <v>0</v>
      </c>
      <c r="J34489" t="s">
        <v>75</v>
      </c>
    </row>
    <row r="34490" spans="1:10" x14ac:dyDescent="0.25">
      <c r="A34490" s="65">
        <v>44009</v>
      </c>
      <c r="B34490" s="66">
        <v>0.77777777777777779</v>
      </c>
      <c r="C34490" s="64">
        <f t="shared" si="1629"/>
        <v>44009.777777777781</v>
      </c>
      <c r="D34490">
        <f ca="1">_xlfn.IFNA(FORECAST(E34490,OFFSET('HvF table'!B$3:B$318,MATCH(E34490,'HvF table'!A$3:A$318,1)-1,0,2),OFFSET('HvF table'!A$3:A$318,MATCH(E34490,'HvF table'!A$3:A$318,1)-1,0,2)),0)</f>
        <v>0</v>
      </c>
      <c r="E34490">
        <v>-0.2</v>
      </c>
      <c r="G34490">
        <f ca="1">_xlfn.IFNA(FORECAST(E34490,OFFSET('HvF table'!E$3:E$319,MATCH(E34490,'HvF table'!D$3:D$319,1)-1,0,2),OFFSET('HvF table'!D$3:D$319,MATCH(E34490,'HvF table'!D$3:D$319,1)-1,0,2)),0)</f>
        <v>0</v>
      </c>
      <c r="H34490" t="str">
        <f t="shared" ca="1" si="1630"/>
        <v>G</v>
      </c>
      <c r="I34490">
        <f t="shared" ca="1" si="1628"/>
        <v>0</v>
      </c>
      <c r="J34490" t="s">
        <v>75</v>
      </c>
    </row>
    <row r="34491" spans="1:10" x14ac:dyDescent="0.25">
      <c r="A34491" s="65">
        <v>44009</v>
      </c>
      <c r="B34491" s="66">
        <v>0.78125</v>
      </c>
      <c r="C34491" s="64">
        <f t="shared" si="1629"/>
        <v>44009.78125</v>
      </c>
      <c r="D34491">
        <f ca="1">_xlfn.IFNA(FORECAST(E34491,OFFSET('HvF table'!B$3:B$318,MATCH(E34491,'HvF table'!A$3:A$318,1)-1,0,2),OFFSET('HvF table'!A$3:A$318,MATCH(E34491,'HvF table'!A$3:A$318,1)-1,0,2)),0)</f>
        <v>0</v>
      </c>
      <c r="E34491">
        <v>-0.2</v>
      </c>
      <c r="G34491">
        <f ca="1">_xlfn.IFNA(FORECAST(E34491,OFFSET('HvF table'!E$3:E$319,MATCH(E34491,'HvF table'!D$3:D$319,1)-1,0,2),OFFSET('HvF table'!D$3:D$319,MATCH(E34491,'HvF table'!D$3:D$319,1)-1,0,2)),0)</f>
        <v>0</v>
      </c>
      <c r="H34491" t="str">
        <f t="shared" ca="1" si="1630"/>
        <v>G</v>
      </c>
      <c r="I34491">
        <f t="shared" ca="1" si="1628"/>
        <v>0</v>
      </c>
      <c r="J34491" t="s">
        <v>75</v>
      </c>
    </row>
    <row r="34492" spans="1:10" x14ac:dyDescent="0.25">
      <c r="A34492" s="65">
        <v>44009</v>
      </c>
      <c r="B34492" s="66">
        <v>0.78472222222222221</v>
      </c>
      <c r="C34492" s="64">
        <f t="shared" si="1629"/>
        <v>44009.784722222219</v>
      </c>
      <c r="D34492">
        <f ca="1">_xlfn.IFNA(FORECAST(E34492,OFFSET('HvF table'!B$3:B$318,MATCH(E34492,'HvF table'!A$3:A$318,1)-1,0,2),OFFSET('HvF table'!A$3:A$318,MATCH(E34492,'HvF table'!A$3:A$318,1)-1,0,2)),0)</f>
        <v>0</v>
      </c>
      <c r="E34492">
        <v>-0.2</v>
      </c>
      <c r="G34492">
        <f ca="1">_xlfn.IFNA(FORECAST(E34492,OFFSET('HvF table'!E$3:E$319,MATCH(E34492,'HvF table'!D$3:D$319,1)-1,0,2),OFFSET('HvF table'!D$3:D$319,MATCH(E34492,'HvF table'!D$3:D$319,1)-1,0,2)),0)</f>
        <v>0</v>
      </c>
      <c r="H34492" t="str">
        <f t="shared" ca="1" si="1630"/>
        <v>G</v>
      </c>
      <c r="I34492">
        <f t="shared" ca="1" si="1628"/>
        <v>0</v>
      </c>
      <c r="J34492" t="s">
        <v>75</v>
      </c>
    </row>
    <row r="34493" spans="1:10" x14ac:dyDescent="0.25">
      <c r="A34493" s="65">
        <v>44009</v>
      </c>
      <c r="B34493" s="66">
        <v>0.78819444444444453</v>
      </c>
      <c r="C34493" s="64">
        <f t="shared" si="1629"/>
        <v>44009.788194444445</v>
      </c>
      <c r="D34493">
        <f ca="1">_xlfn.IFNA(FORECAST(E34493,OFFSET('HvF table'!B$3:B$318,MATCH(E34493,'HvF table'!A$3:A$318,1)-1,0,2),OFFSET('HvF table'!A$3:A$318,MATCH(E34493,'HvF table'!A$3:A$318,1)-1,0,2)),0)</f>
        <v>0</v>
      </c>
      <c r="E34493">
        <v>-0.2</v>
      </c>
      <c r="G34493">
        <f ca="1">_xlfn.IFNA(FORECAST(E34493,OFFSET('HvF table'!E$3:E$319,MATCH(E34493,'HvF table'!D$3:D$319,1)-1,0,2),OFFSET('HvF table'!D$3:D$319,MATCH(E34493,'HvF table'!D$3:D$319,1)-1,0,2)),0)</f>
        <v>0</v>
      </c>
      <c r="H34493" t="str">
        <f t="shared" ca="1" si="1630"/>
        <v>G</v>
      </c>
      <c r="I34493">
        <f t="shared" ca="1" si="1628"/>
        <v>0</v>
      </c>
      <c r="J34493" t="s">
        <v>75</v>
      </c>
    </row>
    <row r="34494" spans="1:10" x14ac:dyDescent="0.25">
      <c r="A34494" s="65">
        <v>44009</v>
      </c>
      <c r="B34494" s="66">
        <v>0.79166666666666663</v>
      </c>
      <c r="C34494" s="64">
        <f t="shared" si="1629"/>
        <v>44009.791666666664</v>
      </c>
      <c r="D34494">
        <f ca="1">_xlfn.IFNA(FORECAST(E34494,OFFSET('HvF table'!B$3:B$318,MATCH(E34494,'HvF table'!A$3:A$318,1)-1,0,2),OFFSET('HvF table'!A$3:A$318,MATCH(E34494,'HvF table'!A$3:A$318,1)-1,0,2)),0)</f>
        <v>0</v>
      </c>
      <c r="E34494">
        <v>-0.2</v>
      </c>
      <c r="G34494">
        <f ca="1">_xlfn.IFNA(FORECAST(E34494,OFFSET('HvF table'!E$3:E$319,MATCH(E34494,'HvF table'!D$3:D$319,1)-1,0,2),OFFSET('HvF table'!D$3:D$319,MATCH(E34494,'HvF table'!D$3:D$319,1)-1,0,2)),0)</f>
        <v>0</v>
      </c>
      <c r="H34494" t="str">
        <f t="shared" ca="1" si="1630"/>
        <v>G</v>
      </c>
      <c r="I34494">
        <f t="shared" ca="1" si="1628"/>
        <v>0</v>
      </c>
      <c r="J34494" t="s">
        <v>75</v>
      </c>
    </row>
    <row r="34495" spans="1:10" x14ac:dyDescent="0.25">
      <c r="A34495" s="65">
        <v>44009</v>
      </c>
      <c r="B34495" s="66">
        <v>0.79513888888888884</v>
      </c>
      <c r="C34495" s="64">
        <f t="shared" si="1629"/>
        <v>44009.795138888891</v>
      </c>
      <c r="D34495">
        <f ca="1">_xlfn.IFNA(FORECAST(E34495,OFFSET('HvF table'!B$3:B$318,MATCH(E34495,'HvF table'!A$3:A$318,1)-1,0,2),OFFSET('HvF table'!A$3:A$318,MATCH(E34495,'HvF table'!A$3:A$318,1)-1,0,2)),0)</f>
        <v>0</v>
      </c>
      <c r="E34495">
        <v>-0.2</v>
      </c>
      <c r="G34495">
        <f ca="1">_xlfn.IFNA(FORECAST(E34495,OFFSET('HvF table'!E$3:E$319,MATCH(E34495,'HvF table'!D$3:D$319,1)-1,0,2),OFFSET('HvF table'!D$3:D$319,MATCH(E34495,'HvF table'!D$3:D$319,1)-1,0,2)),0)</f>
        <v>0</v>
      </c>
      <c r="H34495" t="str">
        <f t="shared" ca="1" si="1630"/>
        <v>G</v>
      </c>
      <c r="I34495">
        <f t="shared" ca="1" si="1628"/>
        <v>0</v>
      </c>
      <c r="J34495" t="s">
        <v>75</v>
      </c>
    </row>
    <row r="34496" spans="1:10" x14ac:dyDescent="0.25">
      <c r="A34496" s="65">
        <v>44009</v>
      </c>
      <c r="B34496" s="66">
        <v>0.79861111111111116</v>
      </c>
      <c r="C34496" s="64">
        <f t="shared" si="1629"/>
        <v>44009.798611111109</v>
      </c>
      <c r="D34496">
        <f ca="1">_xlfn.IFNA(FORECAST(E34496,OFFSET('HvF table'!B$3:B$318,MATCH(E34496,'HvF table'!A$3:A$318,1)-1,0,2),OFFSET('HvF table'!A$3:A$318,MATCH(E34496,'HvF table'!A$3:A$318,1)-1,0,2)),0)</f>
        <v>0</v>
      </c>
      <c r="E34496">
        <v>-0.2</v>
      </c>
      <c r="G34496">
        <f ca="1">_xlfn.IFNA(FORECAST(E34496,OFFSET('HvF table'!E$3:E$319,MATCH(E34496,'HvF table'!D$3:D$319,1)-1,0,2),OFFSET('HvF table'!D$3:D$319,MATCH(E34496,'HvF table'!D$3:D$319,1)-1,0,2)),0)</f>
        <v>0</v>
      </c>
      <c r="H34496" t="str">
        <f t="shared" ca="1" si="1630"/>
        <v>G</v>
      </c>
      <c r="I34496">
        <f t="shared" ca="1" si="1628"/>
        <v>0</v>
      </c>
      <c r="J34496" t="s">
        <v>75</v>
      </c>
    </row>
    <row r="34497" spans="1:10" x14ac:dyDescent="0.25">
      <c r="A34497" s="65">
        <v>44009</v>
      </c>
      <c r="B34497" s="66">
        <v>0.80208333333333337</v>
      </c>
      <c r="C34497" s="64">
        <f t="shared" si="1629"/>
        <v>44009.802083333336</v>
      </c>
      <c r="D34497">
        <f ca="1">_xlfn.IFNA(FORECAST(E34497,OFFSET('HvF table'!B$3:B$318,MATCH(E34497,'HvF table'!A$3:A$318,1)-1,0,2),OFFSET('HvF table'!A$3:A$318,MATCH(E34497,'HvF table'!A$3:A$318,1)-1,0,2)),0)</f>
        <v>0</v>
      </c>
      <c r="E34497">
        <v>-0.2</v>
      </c>
      <c r="G34497">
        <f ca="1">_xlfn.IFNA(FORECAST(E34497,OFFSET('HvF table'!E$3:E$319,MATCH(E34497,'HvF table'!D$3:D$319,1)-1,0,2),OFFSET('HvF table'!D$3:D$319,MATCH(E34497,'HvF table'!D$3:D$319,1)-1,0,2)),0)</f>
        <v>0</v>
      </c>
      <c r="H34497" t="str">
        <f t="shared" ca="1" si="1630"/>
        <v>G</v>
      </c>
      <c r="I34497">
        <f t="shared" ca="1" si="1628"/>
        <v>0</v>
      </c>
      <c r="J34497" t="s">
        <v>75</v>
      </c>
    </row>
    <row r="34498" spans="1:10" x14ac:dyDescent="0.25">
      <c r="A34498" s="65">
        <v>44009</v>
      </c>
      <c r="B34498" s="66">
        <v>0.80555555555555547</v>
      </c>
      <c r="C34498" s="64">
        <f t="shared" si="1629"/>
        <v>44009.805555555555</v>
      </c>
      <c r="D34498">
        <f ca="1">_xlfn.IFNA(FORECAST(E34498,OFFSET('HvF table'!B$3:B$318,MATCH(E34498,'HvF table'!A$3:A$318,1)-1,0,2),OFFSET('HvF table'!A$3:A$318,MATCH(E34498,'HvF table'!A$3:A$318,1)-1,0,2)),0)</f>
        <v>0</v>
      </c>
      <c r="E34498">
        <v>-0.2</v>
      </c>
      <c r="G34498">
        <f ca="1">_xlfn.IFNA(FORECAST(E34498,OFFSET('HvF table'!E$3:E$319,MATCH(E34498,'HvF table'!D$3:D$319,1)-1,0,2),OFFSET('HvF table'!D$3:D$319,MATCH(E34498,'HvF table'!D$3:D$319,1)-1,0,2)),0)</f>
        <v>0</v>
      </c>
      <c r="H34498" t="str">
        <f t="shared" ca="1" si="1630"/>
        <v>G</v>
      </c>
      <c r="I34498">
        <f t="shared" ref="I34498:I34561" ca="1" si="1631">IF(H34498="G",G34498,IF(H34498="B",0))</f>
        <v>0</v>
      </c>
      <c r="J34498" t="s">
        <v>75</v>
      </c>
    </row>
    <row r="34499" spans="1:10" x14ac:dyDescent="0.25">
      <c r="A34499" s="65">
        <v>44009</v>
      </c>
      <c r="B34499" s="66">
        <v>0.80902777777777779</v>
      </c>
      <c r="C34499" s="64">
        <f t="shared" ref="C34499:C34562" si="1632">A34499+B34499</f>
        <v>44009.809027777781</v>
      </c>
      <c r="D34499">
        <f ca="1">_xlfn.IFNA(FORECAST(E34499,OFFSET('HvF table'!B$3:B$318,MATCH(E34499,'HvF table'!A$3:A$318,1)-1,0,2),OFFSET('HvF table'!A$3:A$318,MATCH(E34499,'HvF table'!A$3:A$318,1)-1,0,2)),0)</f>
        <v>0</v>
      </c>
      <c r="E34499">
        <v>-0.2</v>
      </c>
      <c r="G34499">
        <f ca="1">_xlfn.IFNA(FORECAST(E34499,OFFSET('HvF table'!E$3:E$319,MATCH(E34499,'HvF table'!D$3:D$319,1)-1,0,2),OFFSET('HvF table'!D$3:D$319,MATCH(E34499,'HvF table'!D$3:D$319,1)-1,0,2)),0)</f>
        <v>0</v>
      </c>
      <c r="H34499" t="str">
        <f t="shared" ca="1" si="1630"/>
        <v>G</v>
      </c>
      <c r="I34499">
        <f t="shared" ca="1" si="1631"/>
        <v>0</v>
      </c>
      <c r="J34499" t="s">
        <v>75</v>
      </c>
    </row>
    <row r="34500" spans="1:10" x14ac:dyDescent="0.25">
      <c r="A34500" s="65">
        <v>44009</v>
      </c>
      <c r="B34500" s="66">
        <v>0.8125</v>
      </c>
      <c r="C34500" s="64">
        <f t="shared" si="1632"/>
        <v>44009.8125</v>
      </c>
      <c r="D34500">
        <f ca="1">_xlfn.IFNA(FORECAST(E34500,OFFSET('HvF table'!B$3:B$318,MATCH(E34500,'HvF table'!A$3:A$318,1)-1,0,2),OFFSET('HvF table'!A$3:A$318,MATCH(E34500,'HvF table'!A$3:A$318,1)-1,0,2)),0)</f>
        <v>0</v>
      </c>
      <c r="E34500">
        <v>-0.2</v>
      </c>
      <c r="G34500">
        <f ca="1">_xlfn.IFNA(FORECAST(E34500,OFFSET('HvF table'!E$3:E$319,MATCH(E34500,'HvF table'!D$3:D$319,1)-1,0,2),OFFSET('HvF table'!D$3:D$319,MATCH(E34500,'HvF table'!D$3:D$319,1)-1,0,2)),0)</f>
        <v>0</v>
      </c>
      <c r="H34500" t="str">
        <f t="shared" ca="1" si="1630"/>
        <v>G</v>
      </c>
      <c r="I34500">
        <f t="shared" ca="1" si="1631"/>
        <v>0</v>
      </c>
      <c r="J34500" t="s">
        <v>75</v>
      </c>
    </row>
    <row r="34501" spans="1:10" x14ac:dyDescent="0.25">
      <c r="A34501" s="65">
        <v>44009</v>
      </c>
      <c r="B34501" s="66">
        <v>0.81597222222222221</v>
      </c>
      <c r="C34501" s="64">
        <f t="shared" si="1632"/>
        <v>44009.815972222219</v>
      </c>
      <c r="D34501">
        <f ca="1">_xlfn.IFNA(FORECAST(E34501,OFFSET('HvF table'!B$3:B$318,MATCH(E34501,'HvF table'!A$3:A$318,1)-1,0,2),OFFSET('HvF table'!A$3:A$318,MATCH(E34501,'HvF table'!A$3:A$318,1)-1,0,2)),0)</f>
        <v>0</v>
      </c>
      <c r="E34501">
        <v>-0.2</v>
      </c>
      <c r="G34501">
        <f ca="1">_xlfn.IFNA(FORECAST(E34501,OFFSET('HvF table'!E$3:E$319,MATCH(E34501,'HvF table'!D$3:D$319,1)-1,0,2),OFFSET('HvF table'!D$3:D$319,MATCH(E34501,'HvF table'!D$3:D$319,1)-1,0,2)),0)</f>
        <v>0</v>
      </c>
      <c r="H34501" t="str">
        <f t="shared" ca="1" si="1630"/>
        <v>G</v>
      </c>
      <c r="I34501">
        <f t="shared" ca="1" si="1631"/>
        <v>0</v>
      </c>
      <c r="J34501" t="s">
        <v>75</v>
      </c>
    </row>
    <row r="34502" spans="1:10" x14ac:dyDescent="0.25">
      <c r="A34502" s="65">
        <v>44009</v>
      </c>
      <c r="B34502" s="66">
        <v>0.81944444444444453</v>
      </c>
      <c r="C34502" s="64">
        <f t="shared" si="1632"/>
        <v>44009.819444444445</v>
      </c>
      <c r="D34502">
        <f ca="1">_xlfn.IFNA(FORECAST(E34502,OFFSET('HvF table'!B$3:B$318,MATCH(E34502,'HvF table'!A$3:A$318,1)-1,0,2),OFFSET('HvF table'!A$3:A$318,MATCH(E34502,'HvF table'!A$3:A$318,1)-1,0,2)),0)</f>
        <v>0</v>
      </c>
      <c r="E34502">
        <v>-0.2</v>
      </c>
      <c r="G34502">
        <f ca="1">_xlfn.IFNA(FORECAST(E34502,OFFSET('HvF table'!E$3:E$319,MATCH(E34502,'HvF table'!D$3:D$319,1)-1,0,2),OFFSET('HvF table'!D$3:D$319,MATCH(E34502,'HvF table'!D$3:D$319,1)-1,0,2)),0)</f>
        <v>0</v>
      </c>
      <c r="H34502" t="str">
        <f t="shared" ca="1" si="1630"/>
        <v>G</v>
      </c>
      <c r="I34502">
        <f t="shared" ca="1" si="1631"/>
        <v>0</v>
      </c>
      <c r="J34502" t="s">
        <v>75</v>
      </c>
    </row>
    <row r="34503" spans="1:10" x14ac:dyDescent="0.25">
      <c r="A34503" s="65">
        <v>44009</v>
      </c>
      <c r="B34503" s="66">
        <v>0.82291666666666663</v>
      </c>
      <c r="C34503" s="64">
        <f t="shared" si="1632"/>
        <v>44009.822916666664</v>
      </c>
      <c r="D34503">
        <f ca="1">_xlfn.IFNA(FORECAST(E34503,OFFSET('HvF table'!B$3:B$318,MATCH(E34503,'HvF table'!A$3:A$318,1)-1,0,2),OFFSET('HvF table'!A$3:A$318,MATCH(E34503,'HvF table'!A$3:A$318,1)-1,0,2)),0)</f>
        <v>0</v>
      </c>
      <c r="E34503">
        <v>-0.21</v>
      </c>
      <c r="G34503">
        <f ca="1">_xlfn.IFNA(FORECAST(E34503,OFFSET('HvF table'!E$3:E$319,MATCH(E34503,'HvF table'!D$3:D$319,1)-1,0,2),OFFSET('HvF table'!D$3:D$319,MATCH(E34503,'HvF table'!D$3:D$319,1)-1,0,2)),0)</f>
        <v>0</v>
      </c>
      <c r="H34503" t="str">
        <f t="shared" ca="1" si="1630"/>
        <v>G</v>
      </c>
      <c r="I34503">
        <f t="shared" ca="1" si="1631"/>
        <v>0</v>
      </c>
      <c r="J34503" t="s">
        <v>75</v>
      </c>
    </row>
    <row r="34504" spans="1:10" x14ac:dyDescent="0.25">
      <c r="A34504" s="65">
        <v>44009</v>
      </c>
      <c r="B34504" s="66">
        <v>0.82638888888888884</v>
      </c>
      <c r="C34504" s="64">
        <f t="shared" si="1632"/>
        <v>44009.826388888891</v>
      </c>
      <c r="D34504">
        <f ca="1">_xlfn.IFNA(FORECAST(E34504,OFFSET('HvF table'!B$3:B$318,MATCH(E34504,'HvF table'!A$3:A$318,1)-1,0,2),OFFSET('HvF table'!A$3:A$318,MATCH(E34504,'HvF table'!A$3:A$318,1)-1,0,2)),0)</f>
        <v>0</v>
      </c>
      <c r="E34504">
        <v>-0.2</v>
      </c>
      <c r="G34504">
        <f ca="1">_xlfn.IFNA(FORECAST(E34504,OFFSET('HvF table'!E$3:E$319,MATCH(E34504,'HvF table'!D$3:D$319,1)-1,0,2),OFFSET('HvF table'!D$3:D$319,MATCH(E34504,'HvF table'!D$3:D$319,1)-1,0,2)),0)</f>
        <v>0</v>
      </c>
      <c r="H34504" t="str">
        <f t="shared" ca="1" si="1630"/>
        <v>G</v>
      </c>
      <c r="I34504">
        <f t="shared" ca="1" si="1631"/>
        <v>0</v>
      </c>
      <c r="J34504" t="s">
        <v>75</v>
      </c>
    </row>
    <row r="34505" spans="1:10" x14ac:dyDescent="0.25">
      <c r="A34505" s="65">
        <v>44009</v>
      </c>
      <c r="B34505" s="66">
        <v>0.82986111111111116</v>
      </c>
      <c r="C34505" s="64">
        <f t="shared" si="1632"/>
        <v>44009.829861111109</v>
      </c>
      <c r="D34505">
        <f ca="1">_xlfn.IFNA(FORECAST(E34505,OFFSET('HvF table'!B$3:B$318,MATCH(E34505,'HvF table'!A$3:A$318,1)-1,0,2),OFFSET('HvF table'!A$3:A$318,MATCH(E34505,'HvF table'!A$3:A$318,1)-1,0,2)),0)</f>
        <v>0</v>
      </c>
      <c r="E34505">
        <v>-0.2</v>
      </c>
      <c r="G34505">
        <f ca="1">_xlfn.IFNA(FORECAST(E34505,OFFSET('HvF table'!E$3:E$319,MATCH(E34505,'HvF table'!D$3:D$319,1)-1,0,2),OFFSET('HvF table'!D$3:D$319,MATCH(E34505,'HvF table'!D$3:D$319,1)-1,0,2)),0)</f>
        <v>0</v>
      </c>
      <c r="H34505" t="str">
        <f t="shared" ca="1" si="1630"/>
        <v>G</v>
      </c>
      <c r="I34505">
        <f t="shared" ca="1" si="1631"/>
        <v>0</v>
      </c>
      <c r="J34505" t="s">
        <v>75</v>
      </c>
    </row>
    <row r="34506" spans="1:10" x14ac:dyDescent="0.25">
      <c r="A34506" s="65">
        <v>44009</v>
      </c>
      <c r="B34506" s="66">
        <v>0.83333333333333337</v>
      </c>
      <c r="C34506" s="64">
        <f t="shared" si="1632"/>
        <v>44009.833333333336</v>
      </c>
      <c r="D34506">
        <f ca="1">_xlfn.IFNA(FORECAST(E34506,OFFSET('HvF table'!B$3:B$318,MATCH(E34506,'HvF table'!A$3:A$318,1)-1,0,2),OFFSET('HvF table'!A$3:A$318,MATCH(E34506,'HvF table'!A$3:A$318,1)-1,0,2)),0)</f>
        <v>0</v>
      </c>
      <c r="E34506">
        <v>-0.21</v>
      </c>
      <c r="G34506">
        <f ca="1">_xlfn.IFNA(FORECAST(E34506,OFFSET('HvF table'!E$3:E$319,MATCH(E34506,'HvF table'!D$3:D$319,1)-1,0,2),OFFSET('HvF table'!D$3:D$319,MATCH(E34506,'HvF table'!D$3:D$319,1)-1,0,2)),0)</f>
        <v>0</v>
      </c>
      <c r="H34506" t="str">
        <f t="shared" ca="1" si="1630"/>
        <v>G</v>
      </c>
      <c r="I34506">
        <f t="shared" ca="1" si="1631"/>
        <v>0</v>
      </c>
      <c r="J34506" t="s">
        <v>75</v>
      </c>
    </row>
    <row r="34507" spans="1:10" x14ac:dyDescent="0.25">
      <c r="A34507" s="65">
        <v>44009</v>
      </c>
      <c r="B34507" s="66">
        <v>0.83680555555555547</v>
      </c>
      <c r="C34507" s="64">
        <f t="shared" si="1632"/>
        <v>44009.836805555555</v>
      </c>
      <c r="D34507">
        <f ca="1">_xlfn.IFNA(FORECAST(E34507,OFFSET('HvF table'!B$3:B$318,MATCH(E34507,'HvF table'!A$3:A$318,1)-1,0,2),OFFSET('HvF table'!A$3:A$318,MATCH(E34507,'HvF table'!A$3:A$318,1)-1,0,2)),0)</f>
        <v>0</v>
      </c>
      <c r="E34507">
        <v>-0.19</v>
      </c>
      <c r="G34507">
        <f ca="1">_xlfn.IFNA(FORECAST(E34507,OFFSET('HvF table'!E$3:E$319,MATCH(E34507,'HvF table'!D$3:D$319,1)-1,0,2),OFFSET('HvF table'!D$3:D$319,MATCH(E34507,'HvF table'!D$3:D$319,1)-1,0,2)),0)</f>
        <v>0</v>
      </c>
      <c r="H34507" t="str">
        <f t="shared" ca="1" si="1630"/>
        <v>G</v>
      </c>
      <c r="I34507">
        <f t="shared" ca="1" si="1631"/>
        <v>0</v>
      </c>
      <c r="J34507" t="s">
        <v>75</v>
      </c>
    </row>
    <row r="34508" spans="1:10" x14ac:dyDescent="0.25">
      <c r="A34508" s="65">
        <v>44009</v>
      </c>
      <c r="B34508" s="66">
        <v>0.84027777777777779</v>
      </c>
      <c r="C34508" s="64">
        <f t="shared" si="1632"/>
        <v>44009.840277777781</v>
      </c>
      <c r="D34508">
        <f ca="1">_xlfn.IFNA(FORECAST(E34508,OFFSET('HvF table'!B$3:B$318,MATCH(E34508,'HvF table'!A$3:A$318,1)-1,0,2),OFFSET('HvF table'!A$3:A$318,MATCH(E34508,'HvF table'!A$3:A$318,1)-1,0,2)),0)</f>
        <v>0</v>
      </c>
      <c r="E34508">
        <v>-0.19</v>
      </c>
      <c r="G34508">
        <f ca="1">_xlfn.IFNA(FORECAST(E34508,OFFSET('HvF table'!E$3:E$319,MATCH(E34508,'HvF table'!D$3:D$319,1)-1,0,2),OFFSET('HvF table'!D$3:D$319,MATCH(E34508,'HvF table'!D$3:D$319,1)-1,0,2)),0)</f>
        <v>0</v>
      </c>
      <c r="H34508" t="str">
        <f t="shared" ca="1" si="1630"/>
        <v>G</v>
      </c>
      <c r="I34508">
        <f t="shared" ca="1" si="1631"/>
        <v>0</v>
      </c>
      <c r="J34508" t="s">
        <v>75</v>
      </c>
    </row>
    <row r="34509" spans="1:10" x14ac:dyDescent="0.25">
      <c r="A34509" s="65">
        <v>44009</v>
      </c>
      <c r="B34509" s="66">
        <v>0.84375</v>
      </c>
      <c r="C34509" s="64">
        <f t="shared" si="1632"/>
        <v>44009.84375</v>
      </c>
      <c r="D34509">
        <f ca="1">_xlfn.IFNA(FORECAST(E34509,OFFSET('HvF table'!B$3:B$318,MATCH(E34509,'HvF table'!A$3:A$318,1)-1,0,2),OFFSET('HvF table'!A$3:A$318,MATCH(E34509,'HvF table'!A$3:A$318,1)-1,0,2)),0)</f>
        <v>0</v>
      </c>
      <c r="E34509">
        <v>-0.18</v>
      </c>
      <c r="G34509">
        <f ca="1">_xlfn.IFNA(FORECAST(E34509,OFFSET('HvF table'!E$3:E$319,MATCH(E34509,'HvF table'!D$3:D$319,1)-1,0,2),OFFSET('HvF table'!D$3:D$319,MATCH(E34509,'HvF table'!D$3:D$319,1)-1,0,2)),0)</f>
        <v>0</v>
      </c>
      <c r="H34509" t="str">
        <f t="shared" ca="1" si="1630"/>
        <v>G</v>
      </c>
      <c r="I34509">
        <f t="shared" ca="1" si="1631"/>
        <v>0</v>
      </c>
      <c r="J34509" t="s">
        <v>75</v>
      </c>
    </row>
    <row r="34510" spans="1:10" x14ac:dyDescent="0.25">
      <c r="A34510" s="65">
        <v>44009</v>
      </c>
      <c r="B34510" s="66">
        <v>0.84722222222222221</v>
      </c>
      <c r="C34510" s="64">
        <f t="shared" si="1632"/>
        <v>44009.847222222219</v>
      </c>
      <c r="D34510">
        <f ca="1">_xlfn.IFNA(FORECAST(E34510,OFFSET('HvF table'!B$3:B$318,MATCH(E34510,'HvF table'!A$3:A$318,1)-1,0,2),OFFSET('HvF table'!A$3:A$318,MATCH(E34510,'HvF table'!A$3:A$318,1)-1,0,2)),0)</f>
        <v>0</v>
      </c>
      <c r="E34510">
        <v>-0.2</v>
      </c>
      <c r="G34510">
        <f ca="1">_xlfn.IFNA(FORECAST(E34510,OFFSET('HvF table'!E$3:E$319,MATCH(E34510,'HvF table'!D$3:D$319,1)-1,0,2),OFFSET('HvF table'!D$3:D$319,MATCH(E34510,'HvF table'!D$3:D$319,1)-1,0,2)),0)</f>
        <v>0</v>
      </c>
      <c r="H34510" t="str">
        <f t="shared" ca="1" si="1630"/>
        <v>G</v>
      </c>
      <c r="I34510">
        <f t="shared" ca="1" si="1631"/>
        <v>0</v>
      </c>
      <c r="J34510" t="s">
        <v>75</v>
      </c>
    </row>
    <row r="34511" spans="1:10" x14ac:dyDescent="0.25">
      <c r="A34511" s="65">
        <v>44009</v>
      </c>
      <c r="B34511" s="66">
        <v>0.85069444444444453</v>
      </c>
      <c r="C34511" s="64">
        <f t="shared" si="1632"/>
        <v>44009.850694444445</v>
      </c>
      <c r="D34511">
        <f ca="1">_xlfn.IFNA(FORECAST(E34511,OFFSET('HvF table'!B$3:B$318,MATCH(E34511,'HvF table'!A$3:A$318,1)-1,0,2),OFFSET('HvF table'!A$3:A$318,MATCH(E34511,'HvF table'!A$3:A$318,1)-1,0,2)),0)</f>
        <v>0</v>
      </c>
      <c r="E34511">
        <v>-0.2</v>
      </c>
      <c r="G34511">
        <f ca="1">_xlfn.IFNA(FORECAST(E34511,OFFSET('HvF table'!E$3:E$319,MATCH(E34511,'HvF table'!D$3:D$319,1)-1,0,2),OFFSET('HvF table'!D$3:D$319,MATCH(E34511,'HvF table'!D$3:D$319,1)-1,0,2)),0)</f>
        <v>0</v>
      </c>
      <c r="H34511" t="str">
        <f t="shared" ca="1" si="1630"/>
        <v>G</v>
      </c>
      <c r="I34511">
        <f t="shared" ca="1" si="1631"/>
        <v>0</v>
      </c>
      <c r="J34511" t="s">
        <v>75</v>
      </c>
    </row>
    <row r="34512" spans="1:10" x14ac:dyDescent="0.25">
      <c r="A34512" s="65">
        <v>44009</v>
      </c>
      <c r="B34512" s="66">
        <v>0.85416666666666663</v>
      </c>
      <c r="C34512" s="64">
        <f t="shared" si="1632"/>
        <v>44009.854166666664</v>
      </c>
      <c r="D34512">
        <f ca="1">_xlfn.IFNA(FORECAST(E34512,OFFSET('HvF table'!B$3:B$318,MATCH(E34512,'HvF table'!A$3:A$318,1)-1,0,2),OFFSET('HvF table'!A$3:A$318,MATCH(E34512,'HvF table'!A$3:A$318,1)-1,0,2)),0)</f>
        <v>0</v>
      </c>
      <c r="E34512">
        <v>-0.2</v>
      </c>
      <c r="G34512">
        <f ca="1">_xlfn.IFNA(FORECAST(E34512,OFFSET('HvF table'!E$3:E$319,MATCH(E34512,'HvF table'!D$3:D$319,1)-1,0,2),OFFSET('HvF table'!D$3:D$319,MATCH(E34512,'HvF table'!D$3:D$319,1)-1,0,2)),0)</f>
        <v>0</v>
      </c>
      <c r="H34512" t="str">
        <f t="shared" ca="1" si="1630"/>
        <v>G</v>
      </c>
      <c r="I34512">
        <f t="shared" ca="1" si="1631"/>
        <v>0</v>
      </c>
      <c r="J34512" t="s">
        <v>75</v>
      </c>
    </row>
    <row r="34513" spans="1:10" x14ac:dyDescent="0.25">
      <c r="A34513" s="65">
        <v>44009</v>
      </c>
      <c r="B34513" s="66">
        <v>0.85763888888888884</v>
      </c>
      <c r="C34513" s="64">
        <f t="shared" si="1632"/>
        <v>44009.857638888891</v>
      </c>
      <c r="D34513">
        <f ca="1">_xlfn.IFNA(FORECAST(E34513,OFFSET('HvF table'!B$3:B$318,MATCH(E34513,'HvF table'!A$3:A$318,1)-1,0,2),OFFSET('HvF table'!A$3:A$318,MATCH(E34513,'HvF table'!A$3:A$318,1)-1,0,2)),0)</f>
        <v>0</v>
      </c>
      <c r="E34513">
        <v>-0.2</v>
      </c>
      <c r="G34513">
        <f ca="1">_xlfn.IFNA(FORECAST(E34513,OFFSET('HvF table'!E$3:E$319,MATCH(E34513,'HvF table'!D$3:D$319,1)-1,0,2),OFFSET('HvF table'!D$3:D$319,MATCH(E34513,'HvF table'!D$3:D$319,1)-1,0,2)),0)</f>
        <v>0</v>
      </c>
      <c r="H34513" t="str">
        <f t="shared" ca="1" si="1630"/>
        <v>G</v>
      </c>
      <c r="I34513">
        <f t="shared" ca="1" si="1631"/>
        <v>0</v>
      </c>
      <c r="J34513" t="s">
        <v>75</v>
      </c>
    </row>
    <row r="34514" spans="1:10" x14ac:dyDescent="0.25">
      <c r="A34514" s="65">
        <v>44009</v>
      </c>
      <c r="B34514" s="66">
        <v>0.86111111111111116</v>
      </c>
      <c r="C34514" s="64">
        <f t="shared" si="1632"/>
        <v>44009.861111111109</v>
      </c>
      <c r="D34514">
        <f ca="1">_xlfn.IFNA(FORECAST(E34514,OFFSET('HvF table'!B$3:B$318,MATCH(E34514,'HvF table'!A$3:A$318,1)-1,0,2),OFFSET('HvF table'!A$3:A$318,MATCH(E34514,'HvF table'!A$3:A$318,1)-1,0,2)),0)</f>
        <v>0</v>
      </c>
      <c r="E34514">
        <v>-0.2</v>
      </c>
      <c r="G34514">
        <f ca="1">_xlfn.IFNA(FORECAST(E34514,OFFSET('HvF table'!E$3:E$319,MATCH(E34514,'HvF table'!D$3:D$319,1)-1,0,2),OFFSET('HvF table'!D$3:D$319,MATCH(E34514,'HvF table'!D$3:D$319,1)-1,0,2)),0)</f>
        <v>0</v>
      </c>
      <c r="H34514" t="str">
        <f t="shared" ca="1" si="1630"/>
        <v>G</v>
      </c>
      <c r="I34514">
        <f t="shared" ca="1" si="1631"/>
        <v>0</v>
      </c>
      <c r="J34514" t="s">
        <v>75</v>
      </c>
    </row>
    <row r="34515" spans="1:10" x14ac:dyDescent="0.25">
      <c r="A34515" s="65">
        <v>44009</v>
      </c>
      <c r="B34515" s="66">
        <v>0.86458333333333337</v>
      </c>
      <c r="C34515" s="64">
        <f t="shared" si="1632"/>
        <v>44009.864583333336</v>
      </c>
      <c r="D34515">
        <f ca="1">_xlfn.IFNA(FORECAST(E34515,OFFSET('HvF table'!B$3:B$318,MATCH(E34515,'HvF table'!A$3:A$318,1)-1,0,2),OFFSET('HvF table'!A$3:A$318,MATCH(E34515,'HvF table'!A$3:A$318,1)-1,0,2)),0)</f>
        <v>0</v>
      </c>
      <c r="E34515">
        <v>-0.2</v>
      </c>
      <c r="G34515">
        <f ca="1">_xlfn.IFNA(FORECAST(E34515,OFFSET('HvF table'!E$3:E$319,MATCH(E34515,'HvF table'!D$3:D$319,1)-1,0,2),OFFSET('HvF table'!D$3:D$319,MATCH(E34515,'HvF table'!D$3:D$319,1)-1,0,2)),0)</f>
        <v>0</v>
      </c>
      <c r="H34515" t="str">
        <f t="shared" ca="1" si="1630"/>
        <v>G</v>
      </c>
      <c r="I34515">
        <f t="shared" ca="1" si="1631"/>
        <v>0</v>
      </c>
      <c r="J34515" t="s">
        <v>75</v>
      </c>
    </row>
    <row r="34516" spans="1:10" x14ac:dyDescent="0.25">
      <c r="A34516" s="65">
        <v>44009</v>
      </c>
      <c r="B34516" s="66">
        <v>0.86805555555555547</v>
      </c>
      <c r="C34516" s="64">
        <f t="shared" si="1632"/>
        <v>44009.868055555555</v>
      </c>
      <c r="D34516">
        <f ca="1">_xlfn.IFNA(FORECAST(E34516,OFFSET('HvF table'!B$3:B$318,MATCH(E34516,'HvF table'!A$3:A$318,1)-1,0,2),OFFSET('HvF table'!A$3:A$318,MATCH(E34516,'HvF table'!A$3:A$318,1)-1,0,2)),0)</f>
        <v>0</v>
      </c>
      <c r="E34516">
        <v>-0.2</v>
      </c>
      <c r="G34516">
        <f ca="1">_xlfn.IFNA(FORECAST(E34516,OFFSET('HvF table'!E$3:E$319,MATCH(E34516,'HvF table'!D$3:D$319,1)-1,0,2),OFFSET('HvF table'!D$3:D$319,MATCH(E34516,'HvF table'!D$3:D$319,1)-1,0,2)),0)</f>
        <v>0</v>
      </c>
      <c r="H34516" t="str">
        <f t="shared" ca="1" si="1630"/>
        <v>G</v>
      </c>
      <c r="I34516">
        <f t="shared" ca="1" si="1631"/>
        <v>0</v>
      </c>
      <c r="J34516" t="s">
        <v>75</v>
      </c>
    </row>
    <row r="34517" spans="1:10" x14ac:dyDescent="0.25">
      <c r="A34517" s="65">
        <v>44009</v>
      </c>
      <c r="B34517" s="66">
        <v>0.87152777777777779</v>
      </c>
      <c r="C34517" s="64">
        <f t="shared" si="1632"/>
        <v>44009.871527777781</v>
      </c>
      <c r="D34517">
        <f ca="1">_xlfn.IFNA(FORECAST(E34517,OFFSET('HvF table'!B$3:B$318,MATCH(E34517,'HvF table'!A$3:A$318,1)-1,0,2),OFFSET('HvF table'!A$3:A$318,MATCH(E34517,'HvF table'!A$3:A$318,1)-1,0,2)),0)</f>
        <v>0</v>
      </c>
      <c r="E34517">
        <v>-0.18</v>
      </c>
      <c r="G34517">
        <f ca="1">_xlfn.IFNA(FORECAST(E34517,OFFSET('HvF table'!E$3:E$319,MATCH(E34517,'HvF table'!D$3:D$319,1)-1,0,2),OFFSET('HvF table'!D$3:D$319,MATCH(E34517,'HvF table'!D$3:D$319,1)-1,0,2)),0)</f>
        <v>0</v>
      </c>
      <c r="H34517" t="str">
        <f t="shared" ca="1" si="1630"/>
        <v>G</v>
      </c>
      <c r="I34517">
        <f t="shared" ca="1" si="1631"/>
        <v>0</v>
      </c>
      <c r="J34517" t="s">
        <v>75</v>
      </c>
    </row>
    <row r="34518" spans="1:10" x14ac:dyDescent="0.25">
      <c r="A34518" s="65">
        <v>44009</v>
      </c>
      <c r="B34518" s="66">
        <v>0.875</v>
      </c>
      <c r="C34518" s="64">
        <f t="shared" si="1632"/>
        <v>44009.875</v>
      </c>
      <c r="D34518">
        <f ca="1">_xlfn.IFNA(FORECAST(E34518,OFFSET('HvF table'!B$3:B$318,MATCH(E34518,'HvF table'!A$3:A$318,1)-1,0,2),OFFSET('HvF table'!A$3:A$318,MATCH(E34518,'HvF table'!A$3:A$318,1)-1,0,2)),0)</f>
        <v>0</v>
      </c>
      <c r="E34518">
        <v>-0.19</v>
      </c>
      <c r="G34518">
        <f ca="1">_xlfn.IFNA(FORECAST(E34518,OFFSET('HvF table'!E$3:E$319,MATCH(E34518,'HvF table'!D$3:D$319,1)-1,0,2),OFFSET('HvF table'!D$3:D$319,MATCH(E34518,'HvF table'!D$3:D$319,1)-1,0,2)),0)</f>
        <v>0</v>
      </c>
      <c r="H34518" t="str">
        <f t="shared" ca="1" si="1630"/>
        <v>G</v>
      </c>
      <c r="I34518">
        <f t="shared" ca="1" si="1631"/>
        <v>0</v>
      </c>
      <c r="J34518" t="s">
        <v>75</v>
      </c>
    </row>
    <row r="34519" spans="1:10" x14ac:dyDescent="0.25">
      <c r="A34519" s="65">
        <v>44009</v>
      </c>
      <c r="B34519" s="66">
        <v>0.87847222222222221</v>
      </c>
      <c r="C34519" s="64">
        <f t="shared" si="1632"/>
        <v>44009.878472222219</v>
      </c>
      <c r="D34519">
        <f ca="1">_xlfn.IFNA(FORECAST(E34519,OFFSET('HvF table'!B$3:B$318,MATCH(E34519,'HvF table'!A$3:A$318,1)-1,0,2),OFFSET('HvF table'!A$3:A$318,MATCH(E34519,'HvF table'!A$3:A$318,1)-1,0,2)),0)</f>
        <v>0</v>
      </c>
      <c r="E34519">
        <v>-0.21</v>
      </c>
      <c r="G34519">
        <f ca="1">_xlfn.IFNA(FORECAST(E34519,OFFSET('HvF table'!E$3:E$319,MATCH(E34519,'HvF table'!D$3:D$319,1)-1,0,2),OFFSET('HvF table'!D$3:D$319,MATCH(E34519,'HvF table'!D$3:D$319,1)-1,0,2)),0)</f>
        <v>0</v>
      </c>
      <c r="H34519" t="str">
        <f t="shared" ca="1" si="1630"/>
        <v>G</v>
      </c>
      <c r="I34519">
        <f t="shared" ca="1" si="1631"/>
        <v>0</v>
      </c>
      <c r="J34519" t="s">
        <v>75</v>
      </c>
    </row>
    <row r="34520" spans="1:10" x14ac:dyDescent="0.25">
      <c r="A34520" s="65">
        <v>44009</v>
      </c>
      <c r="B34520" s="66">
        <v>0.88194444444444453</v>
      </c>
      <c r="C34520" s="64">
        <f t="shared" si="1632"/>
        <v>44009.881944444445</v>
      </c>
      <c r="D34520">
        <f ca="1">_xlfn.IFNA(FORECAST(E34520,OFFSET('HvF table'!B$3:B$318,MATCH(E34520,'HvF table'!A$3:A$318,1)-1,0,2),OFFSET('HvF table'!A$3:A$318,MATCH(E34520,'HvF table'!A$3:A$318,1)-1,0,2)),0)</f>
        <v>0</v>
      </c>
      <c r="E34520">
        <v>-0.2</v>
      </c>
      <c r="G34520">
        <f ca="1">_xlfn.IFNA(FORECAST(E34520,OFFSET('HvF table'!E$3:E$319,MATCH(E34520,'HvF table'!D$3:D$319,1)-1,0,2),OFFSET('HvF table'!D$3:D$319,MATCH(E34520,'HvF table'!D$3:D$319,1)-1,0,2)),0)</f>
        <v>0</v>
      </c>
      <c r="H34520" t="str">
        <f t="shared" ca="1" si="1630"/>
        <v>G</v>
      </c>
      <c r="I34520">
        <f t="shared" ca="1" si="1631"/>
        <v>0</v>
      </c>
      <c r="J34520" t="s">
        <v>75</v>
      </c>
    </row>
    <row r="34521" spans="1:10" x14ac:dyDescent="0.25">
      <c r="A34521" s="65">
        <v>44009</v>
      </c>
      <c r="B34521" s="66">
        <v>0.88541666666666663</v>
      </c>
      <c r="C34521" s="64">
        <f t="shared" si="1632"/>
        <v>44009.885416666664</v>
      </c>
      <c r="D34521">
        <f ca="1">_xlfn.IFNA(FORECAST(E34521,OFFSET('HvF table'!B$3:B$318,MATCH(E34521,'HvF table'!A$3:A$318,1)-1,0,2),OFFSET('HvF table'!A$3:A$318,MATCH(E34521,'HvF table'!A$3:A$318,1)-1,0,2)),0)</f>
        <v>0</v>
      </c>
      <c r="E34521">
        <v>-0.2</v>
      </c>
      <c r="G34521">
        <f ca="1">_xlfn.IFNA(FORECAST(E34521,OFFSET('HvF table'!E$3:E$319,MATCH(E34521,'HvF table'!D$3:D$319,1)-1,0,2),OFFSET('HvF table'!D$3:D$319,MATCH(E34521,'HvF table'!D$3:D$319,1)-1,0,2)),0)</f>
        <v>0</v>
      </c>
      <c r="H34521" t="str">
        <f t="shared" ca="1" si="1630"/>
        <v>G</v>
      </c>
      <c r="I34521">
        <f t="shared" ca="1" si="1631"/>
        <v>0</v>
      </c>
      <c r="J34521" t="s">
        <v>75</v>
      </c>
    </row>
    <row r="34522" spans="1:10" x14ac:dyDescent="0.25">
      <c r="A34522" s="65">
        <v>44009</v>
      </c>
      <c r="B34522" s="66">
        <v>0.88888888888888884</v>
      </c>
      <c r="C34522" s="64">
        <f t="shared" si="1632"/>
        <v>44009.888888888891</v>
      </c>
      <c r="D34522">
        <f ca="1">_xlfn.IFNA(FORECAST(E34522,OFFSET('HvF table'!B$3:B$318,MATCH(E34522,'HvF table'!A$3:A$318,1)-1,0,2),OFFSET('HvF table'!A$3:A$318,MATCH(E34522,'HvF table'!A$3:A$318,1)-1,0,2)),0)</f>
        <v>0</v>
      </c>
      <c r="E34522">
        <v>-0.21</v>
      </c>
      <c r="G34522">
        <f ca="1">_xlfn.IFNA(FORECAST(E34522,OFFSET('HvF table'!E$3:E$319,MATCH(E34522,'HvF table'!D$3:D$319,1)-1,0,2),OFFSET('HvF table'!D$3:D$319,MATCH(E34522,'HvF table'!D$3:D$319,1)-1,0,2)),0)</f>
        <v>0</v>
      </c>
      <c r="H34522" t="str">
        <f t="shared" ca="1" si="1630"/>
        <v>G</v>
      </c>
      <c r="I34522">
        <f t="shared" ca="1" si="1631"/>
        <v>0</v>
      </c>
      <c r="J34522" t="s">
        <v>75</v>
      </c>
    </row>
    <row r="34523" spans="1:10" x14ac:dyDescent="0.25">
      <c r="A34523" s="65">
        <v>44009</v>
      </c>
      <c r="B34523" s="66">
        <v>0.89236111111111116</v>
      </c>
      <c r="C34523" s="64">
        <f t="shared" si="1632"/>
        <v>44009.892361111109</v>
      </c>
      <c r="D34523">
        <f ca="1">_xlfn.IFNA(FORECAST(E34523,OFFSET('HvF table'!B$3:B$318,MATCH(E34523,'HvF table'!A$3:A$318,1)-1,0,2),OFFSET('HvF table'!A$3:A$318,MATCH(E34523,'HvF table'!A$3:A$318,1)-1,0,2)),0)</f>
        <v>0</v>
      </c>
      <c r="E34523">
        <v>-0.2</v>
      </c>
      <c r="G34523">
        <f ca="1">_xlfn.IFNA(FORECAST(E34523,OFFSET('HvF table'!E$3:E$319,MATCH(E34523,'HvF table'!D$3:D$319,1)-1,0,2),OFFSET('HvF table'!D$3:D$319,MATCH(E34523,'HvF table'!D$3:D$319,1)-1,0,2)),0)</f>
        <v>0</v>
      </c>
      <c r="H34523" t="str">
        <f t="shared" ca="1" si="1630"/>
        <v>G</v>
      </c>
      <c r="I34523">
        <f t="shared" ca="1" si="1631"/>
        <v>0</v>
      </c>
      <c r="J34523" t="s">
        <v>75</v>
      </c>
    </row>
    <row r="34524" spans="1:10" x14ac:dyDescent="0.25">
      <c r="A34524" s="65">
        <v>44009</v>
      </c>
      <c r="B34524" s="66">
        <v>0.89583333333333337</v>
      </c>
      <c r="C34524" s="64">
        <f t="shared" si="1632"/>
        <v>44009.895833333336</v>
      </c>
      <c r="D34524">
        <f ca="1">_xlfn.IFNA(FORECAST(E34524,OFFSET('HvF table'!B$3:B$318,MATCH(E34524,'HvF table'!A$3:A$318,1)-1,0,2),OFFSET('HvF table'!A$3:A$318,MATCH(E34524,'HvF table'!A$3:A$318,1)-1,0,2)),0)</f>
        <v>0</v>
      </c>
      <c r="E34524">
        <v>-0.2</v>
      </c>
      <c r="G34524">
        <f ca="1">_xlfn.IFNA(FORECAST(E34524,OFFSET('HvF table'!E$3:E$319,MATCH(E34524,'HvF table'!D$3:D$319,1)-1,0,2),OFFSET('HvF table'!D$3:D$319,MATCH(E34524,'HvF table'!D$3:D$319,1)-1,0,2)),0)</f>
        <v>0</v>
      </c>
      <c r="H34524" t="str">
        <f t="shared" ca="1" si="1630"/>
        <v>G</v>
      </c>
      <c r="I34524">
        <f t="shared" ca="1" si="1631"/>
        <v>0</v>
      </c>
      <c r="J34524" t="s">
        <v>75</v>
      </c>
    </row>
    <row r="34525" spans="1:10" x14ac:dyDescent="0.25">
      <c r="A34525" s="65">
        <v>44009</v>
      </c>
      <c r="B34525" s="66">
        <v>0.89930555555555547</v>
      </c>
      <c r="C34525" s="64">
        <f t="shared" si="1632"/>
        <v>44009.899305555555</v>
      </c>
      <c r="D34525">
        <f ca="1">_xlfn.IFNA(FORECAST(E34525,OFFSET('HvF table'!B$3:B$318,MATCH(E34525,'HvF table'!A$3:A$318,1)-1,0,2),OFFSET('HvF table'!A$3:A$318,MATCH(E34525,'HvF table'!A$3:A$318,1)-1,0,2)),0)</f>
        <v>0</v>
      </c>
      <c r="E34525">
        <v>-0.2</v>
      </c>
      <c r="G34525">
        <f ca="1">_xlfn.IFNA(FORECAST(E34525,OFFSET('HvF table'!E$3:E$319,MATCH(E34525,'HvF table'!D$3:D$319,1)-1,0,2),OFFSET('HvF table'!D$3:D$319,MATCH(E34525,'HvF table'!D$3:D$319,1)-1,0,2)),0)</f>
        <v>0</v>
      </c>
      <c r="H34525" t="str">
        <f t="shared" ca="1" si="1630"/>
        <v>G</v>
      </c>
      <c r="I34525">
        <f t="shared" ca="1" si="1631"/>
        <v>0</v>
      </c>
      <c r="J34525" t="s">
        <v>75</v>
      </c>
    </row>
    <row r="34526" spans="1:10" x14ac:dyDescent="0.25">
      <c r="A34526" s="65">
        <v>44009</v>
      </c>
      <c r="B34526" s="66">
        <v>0.90277777777777779</v>
      </c>
      <c r="C34526" s="64">
        <f t="shared" si="1632"/>
        <v>44009.902777777781</v>
      </c>
      <c r="D34526">
        <f ca="1">_xlfn.IFNA(FORECAST(E34526,OFFSET('HvF table'!B$3:B$318,MATCH(E34526,'HvF table'!A$3:A$318,1)-1,0,2),OFFSET('HvF table'!A$3:A$318,MATCH(E34526,'HvF table'!A$3:A$318,1)-1,0,2)),0)</f>
        <v>0</v>
      </c>
      <c r="E34526">
        <v>-0.19</v>
      </c>
      <c r="G34526">
        <f ca="1">_xlfn.IFNA(FORECAST(E34526,OFFSET('HvF table'!E$3:E$319,MATCH(E34526,'HvF table'!D$3:D$319,1)-1,0,2),OFFSET('HvF table'!D$3:D$319,MATCH(E34526,'HvF table'!D$3:D$319,1)-1,0,2)),0)</f>
        <v>0</v>
      </c>
      <c r="H34526" t="str">
        <f t="shared" ca="1" si="1630"/>
        <v>G</v>
      </c>
      <c r="I34526">
        <f t="shared" ca="1" si="1631"/>
        <v>0</v>
      </c>
      <c r="J34526" t="s">
        <v>75</v>
      </c>
    </row>
    <row r="34527" spans="1:10" x14ac:dyDescent="0.25">
      <c r="A34527" s="65">
        <v>44009</v>
      </c>
      <c r="B34527" s="66">
        <v>0.90625</v>
      </c>
      <c r="C34527" s="64">
        <f t="shared" si="1632"/>
        <v>44009.90625</v>
      </c>
      <c r="D34527">
        <f ca="1">_xlfn.IFNA(FORECAST(E34527,OFFSET('HvF table'!B$3:B$318,MATCH(E34527,'HvF table'!A$3:A$318,1)-1,0,2),OFFSET('HvF table'!A$3:A$318,MATCH(E34527,'HvF table'!A$3:A$318,1)-1,0,2)),0)</f>
        <v>0</v>
      </c>
      <c r="E34527">
        <v>-0.2</v>
      </c>
      <c r="G34527">
        <f ca="1">_xlfn.IFNA(FORECAST(E34527,OFFSET('HvF table'!E$3:E$319,MATCH(E34527,'HvF table'!D$3:D$319,1)-1,0,2),OFFSET('HvF table'!D$3:D$319,MATCH(E34527,'HvF table'!D$3:D$319,1)-1,0,2)),0)</f>
        <v>0</v>
      </c>
      <c r="H34527" t="str">
        <f t="shared" ca="1" si="1630"/>
        <v>G</v>
      </c>
      <c r="I34527">
        <f t="shared" ca="1" si="1631"/>
        <v>0</v>
      </c>
      <c r="J34527" t="s">
        <v>75</v>
      </c>
    </row>
    <row r="34528" spans="1:10" x14ac:dyDescent="0.25">
      <c r="A34528" s="65">
        <v>44009</v>
      </c>
      <c r="B34528" s="66">
        <v>0.90972222222222221</v>
      </c>
      <c r="C34528" s="64">
        <f t="shared" si="1632"/>
        <v>44009.909722222219</v>
      </c>
      <c r="D34528">
        <f ca="1">_xlfn.IFNA(FORECAST(E34528,OFFSET('HvF table'!B$3:B$318,MATCH(E34528,'HvF table'!A$3:A$318,1)-1,0,2),OFFSET('HvF table'!A$3:A$318,MATCH(E34528,'HvF table'!A$3:A$318,1)-1,0,2)),0)</f>
        <v>0</v>
      </c>
      <c r="E34528">
        <v>-0.19</v>
      </c>
      <c r="G34528">
        <f ca="1">_xlfn.IFNA(FORECAST(E34528,OFFSET('HvF table'!E$3:E$319,MATCH(E34528,'HvF table'!D$3:D$319,1)-1,0,2),OFFSET('HvF table'!D$3:D$319,MATCH(E34528,'HvF table'!D$3:D$319,1)-1,0,2)),0)</f>
        <v>0</v>
      </c>
      <c r="H34528" t="str">
        <f t="shared" ca="1" si="1630"/>
        <v>G</v>
      </c>
      <c r="I34528">
        <f t="shared" ca="1" si="1631"/>
        <v>0</v>
      </c>
      <c r="J34528" t="s">
        <v>75</v>
      </c>
    </row>
    <row r="34529" spans="1:10" x14ac:dyDescent="0.25">
      <c r="A34529" s="65">
        <v>44009</v>
      </c>
      <c r="B34529" s="66">
        <v>0.91319444444444453</v>
      </c>
      <c r="C34529" s="64">
        <f t="shared" si="1632"/>
        <v>44009.913194444445</v>
      </c>
      <c r="D34529">
        <f ca="1">_xlfn.IFNA(FORECAST(E34529,OFFSET('HvF table'!B$3:B$318,MATCH(E34529,'HvF table'!A$3:A$318,1)-1,0,2),OFFSET('HvF table'!A$3:A$318,MATCH(E34529,'HvF table'!A$3:A$318,1)-1,0,2)),0)</f>
        <v>0</v>
      </c>
      <c r="E34529">
        <v>-0.19</v>
      </c>
      <c r="G34529">
        <f ca="1">_xlfn.IFNA(FORECAST(E34529,OFFSET('HvF table'!E$3:E$319,MATCH(E34529,'HvF table'!D$3:D$319,1)-1,0,2),OFFSET('HvF table'!D$3:D$319,MATCH(E34529,'HvF table'!D$3:D$319,1)-1,0,2)),0)</f>
        <v>0</v>
      </c>
      <c r="H34529" t="str">
        <f t="shared" ca="1" si="1630"/>
        <v>G</v>
      </c>
      <c r="I34529">
        <f t="shared" ca="1" si="1631"/>
        <v>0</v>
      </c>
      <c r="J34529" t="s">
        <v>75</v>
      </c>
    </row>
    <row r="34530" spans="1:10" x14ac:dyDescent="0.25">
      <c r="A34530" s="65">
        <v>44009</v>
      </c>
      <c r="B34530" s="66">
        <v>0.91666666666666663</v>
      </c>
      <c r="C34530" s="64">
        <f t="shared" si="1632"/>
        <v>44009.916666666664</v>
      </c>
      <c r="D34530">
        <f ca="1">_xlfn.IFNA(FORECAST(E34530,OFFSET('HvF table'!B$3:B$318,MATCH(E34530,'HvF table'!A$3:A$318,1)-1,0,2),OFFSET('HvF table'!A$3:A$318,MATCH(E34530,'HvF table'!A$3:A$318,1)-1,0,2)),0)</f>
        <v>0</v>
      </c>
      <c r="E34530">
        <v>-0.19</v>
      </c>
      <c r="G34530">
        <f ca="1">_xlfn.IFNA(FORECAST(E34530,OFFSET('HvF table'!E$3:E$319,MATCH(E34530,'HvF table'!D$3:D$319,1)-1,0,2),OFFSET('HvF table'!D$3:D$319,MATCH(E34530,'HvF table'!D$3:D$319,1)-1,0,2)),0)</f>
        <v>0</v>
      </c>
      <c r="H34530" t="str">
        <f t="shared" ca="1" si="1630"/>
        <v>G</v>
      </c>
      <c r="I34530">
        <f t="shared" ca="1" si="1631"/>
        <v>0</v>
      </c>
      <c r="J34530" t="s">
        <v>75</v>
      </c>
    </row>
    <row r="34531" spans="1:10" x14ac:dyDescent="0.25">
      <c r="A34531" s="65">
        <v>44009</v>
      </c>
      <c r="B34531" s="66">
        <v>0.92013888888888884</v>
      </c>
      <c r="C34531" s="64">
        <f t="shared" si="1632"/>
        <v>44009.920138888891</v>
      </c>
      <c r="D34531">
        <f ca="1">_xlfn.IFNA(FORECAST(E34531,OFFSET('HvF table'!B$3:B$318,MATCH(E34531,'HvF table'!A$3:A$318,1)-1,0,2),OFFSET('HvF table'!A$3:A$318,MATCH(E34531,'HvF table'!A$3:A$318,1)-1,0,2)),0)</f>
        <v>0</v>
      </c>
      <c r="E34531">
        <v>-0.2</v>
      </c>
      <c r="G34531">
        <f ca="1">_xlfn.IFNA(FORECAST(E34531,OFFSET('HvF table'!E$3:E$319,MATCH(E34531,'HvF table'!D$3:D$319,1)-1,0,2),OFFSET('HvF table'!D$3:D$319,MATCH(E34531,'HvF table'!D$3:D$319,1)-1,0,2)),0)</f>
        <v>0</v>
      </c>
      <c r="H34531" t="str">
        <f t="shared" ca="1" si="1630"/>
        <v>G</v>
      </c>
      <c r="I34531">
        <f t="shared" ca="1" si="1631"/>
        <v>0</v>
      </c>
      <c r="J34531" t="s">
        <v>75</v>
      </c>
    </row>
    <row r="34532" spans="1:10" x14ac:dyDescent="0.25">
      <c r="A34532" s="65">
        <v>44009</v>
      </c>
      <c r="B34532" s="66">
        <v>0.92361111111111116</v>
      </c>
      <c r="C34532" s="64">
        <f t="shared" si="1632"/>
        <v>44009.923611111109</v>
      </c>
      <c r="D34532">
        <f ca="1">_xlfn.IFNA(FORECAST(E34532,OFFSET('HvF table'!B$3:B$318,MATCH(E34532,'HvF table'!A$3:A$318,1)-1,0,2),OFFSET('HvF table'!A$3:A$318,MATCH(E34532,'HvF table'!A$3:A$318,1)-1,0,2)),0)</f>
        <v>0</v>
      </c>
      <c r="E34532">
        <v>-0.2</v>
      </c>
      <c r="G34532">
        <f ca="1">_xlfn.IFNA(FORECAST(E34532,OFFSET('HvF table'!E$3:E$319,MATCH(E34532,'HvF table'!D$3:D$319,1)-1,0,2),OFFSET('HvF table'!D$3:D$319,MATCH(E34532,'HvF table'!D$3:D$319,1)-1,0,2)),0)</f>
        <v>0</v>
      </c>
      <c r="H34532" t="str">
        <f t="shared" ca="1" si="1630"/>
        <v>G</v>
      </c>
      <c r="I34532">
        <f t="shared" ca="1" si="1631"/>
        <v>0</v>
      </c>
      <c r="J34532" t="s">
        <v>75</v>
      </c>
    </row>
    <row r="34533" spans="1:10" x14ac:dyDescent="0.25">
      <c r="A34533" s="65">
        <v>44009</v>
      </c>
      <c r="B34533" s="66">
        <v>0.92708333333333337</v>
      </c>
      <c r="C34533" s="64">
        <f t="shared" si="1632"/>
        <v>44009.927083333336</v>
      </c>
      <c r="D34533">
        <f ca="1">_xlfn.IFNA(FORECAST(E34533,OFFSET('HvF table'!B$3:B$318,MATCH(E34533,'HvF table'!A$3:A$318,1)-1,0,2),OFFSET('HvF table'!A$3:A$318,MATCH(E34533,'HvF table'!A$3:A$318,1)-1,0,2)),0)</f>
        <v>0</v>
      </c>
      <c r="E34533">
        <v>-0.19</v>
      </c>
      <c r="G34533">
        <f ca="1">_xlfn.IFNA(FORECAST(E34533,OFFSET('HvF table'!E$3:E$319,MATCH(E34533,'HvF table'!D$3:D$319,1)-1,0,2),OFFSET('HvF table'!D$3:D$319,MATCH(E34533,'HvF table'!D$3:D$319,1)-1,0,2)),0)</f>
        <v>0</v>
      </c>
      <c r="H34533" t="str">
        <f t="shared" ca="1" si="1630"/>
        <v>G</v>
      </c>
      <c r="I34533">
        <f t="shared" ca="1" si="1631"/>
        <v>0</v>
      </c>
      <c r="J34533" t="s">
        <v>75</v>
      </c>
    </row>
    <row r="34534" spans="1:10" x14ac:dyDescent="0.25">
      <c r="A34534" s="65">
        <v>44009</v>
      </c>
      <c r="B34534" s="66">
        <v>0.93055555555555547</v>
      </c>
      <c r="C34534" s="64">
        <f t="shared" si="1632"/>
        <v>44009.930555555555</v>
      </c>
      <c r="D34534">
        <f ca="1">_xlfn.IFNA(FORECAST(E34534,OFFSET('HvF table'!B$3:B$318,MATCH(E34534,'HvF table'!A$3:A$318,1)-1,0,2),OFFSET('HvF table'!A$3:A$318,MATCH(E34534,'HvF table'!A$3:A$318,1)-1,0,2)),0)</f>
        <v>0</v>
      </c>
      <c r="E34534">
        <v>-0.2</v>
      </c>
      <c r="G34534">
        <f ca="1">_xlfn.IFNA(FORECAST(E34534,OFFSET('HvF table'!E$3:E$319,MATCH(E34534,'HvF table'!D$3:D$319,1)-1,0,2),OFFSET('HvF table'!D$3:D$319,MATCH(E34534,'HvF table'!D$3:D$319,1)-1,0,2)),0)</f>
        <v>0</v>
      </c>
      <c r="H34534" t="str">
        <f t="shared" ca="1" si="1630"/>
        <v>G</v>
      </c>
      <c r="I34534">
        <f t="shared" ca="1" si="1631"/>
        <v>0</v>
      </c>
      <c r="J34534" t="s">
        <v>75</v>
      </c>
    </row>
    <row r="34535" spans="1:10" x14ac:dyDescent="0.25">
      <c r="A34535" s="65">
        <v>44009</v>
      </c>
      <c r="B34535" s="66">
        <v>0.93402777777777779</v>
      </c>
      <c r="C34535" s="64">
        <f t="shared" si="1632"/>
        <v>44009.934027777781</v>
      </c>
      <c r="D34535">
        <f ca="1">_xlfn.IFNA(FORECAST(E34535,OFFSET('HvF table'!B$3:B$318,MATCH(E34535,'HvF table'!A$3:A$318,1)-1,0,2),OFFSET('HvF table'!A$3:A$318,MATCH(E34535,'HvF table'!A$3:A$318,1)-1,0,2)),0)</f>
        <v>0</v>
      </c>
      <c r="E34535">
        <v>-0.18</v>
      </c>
      <c r="G34535">
        <f ca="1">_xlfn.IFNA(FORECAST(E34535,OFFSET('HvF table'!E$3:E$319,MATCH(E34535,'HvF table'!D$3:D$319,1)-1,0,2),OFFSET('HvF table'!D$3:D$319,MATCH(E34535,'HvF table'!D$3:D$319,1)-1,0,2)),0)</f>
        <v>0</v>
      </c>
      <c r="H34535" t="str">
        <f t="shared" ref="H34535:H34598" ca="1" si="1633">_xlfn.IFNA(_xlfn.IFS(D34535&gt;0,"B",E34535&gt;0,"B"),"G")</f>
        <v>G</v>
      </c>
      <c r="I34535">
        <f t="shared" ca="1" si="1631"/>
        <v>0</v>
      </c>
      <c r="J34535" t="s">
        <v>75</v>
      </c>
    </row>
    <row r="34536" spans="1:10" x14ac:dyDescent="0.25">
      <c r="A34536" s="65">
        <v>44009</v>
      </c>
      <c r="B34536" s="66">
        <v>0.9375</v>
      </c>
      <c r="C34536" s="64">
        <f t="shared" si="1632"/>
        <v>44009.9375</v>
      </c>
      <c r="D34536">
        <f ca="1">_xlfn.IFNA(FORECAST(E34536,OFFSET('HvF table'!B$3:B$318,MATCH(E34536,'HvF table'!A$3:A$318,1)-1,0,2),OFFSET('HvF table'!A$3:A$318,MATCH(E34536,'HvF table'!A$3:A$318,1)-1,0,2)),0)</f>
        <v>0</v>
      </c>
      <c r="E34536">
        <v>-0.17</v>
      </c>
      <c r="G34536">
        <f ca="1">_xlfn.IFNA(FORECAST(E34536,OFFSET('HvF table'!E$3:E$319,MATCH(E34536,'HvF table'!D$3:D$319,1)-1,0,2),OFFSET('HvF table'!D$3:D$319,MATCH(E34536,'HvF table'!D$3:D$319,1)-1,0,2)),0)</f>
        <v>0</v>
      </c>
      <c r="H34536" t="str">
        <f t="shared" ca="1" si="1633"/>
        <v>G</v>
      </c>
      <c r="I34536">
        <f t="shared" ca="1" si="1631"/>
        <v>0</v>
      </c>
      <c r="J34536" t="s">
        <v>75</v>
      </c>
    </row>
    <row r="34537" spans="1:10" x14ac:dyDescent="0.25">
      <c r="A34537" s="65">
        <v>44009</v>
      </c>
      <c r="B34537" s="66">
        <v>0.94097222222222221</v>
      </c>
      <c r="C34537" s="64">
        <f t="shared" si="1632"/>
        <v>44009.940972222219</v>
      </c>
      <c r="D34537">
        <f ca="1">_xlfn.IFNA(FORECAST(E34537,OFFSET('HvF table'!B$3:B$318,MATCH(E34537,'HvF table'!A$3:A$318,1)-1,0,2),OFFSET('HvF table'!A$3:A$318,MATCH(E34537,'HvF table'!A$3:A$318,1)-1,0,2)),0)</f>
        <v>0</v>
      </c>
      <c r="E34537">
        <v>-0.19</v>
      </c>
      <c r="G34537">
        <f ca="1">_xlfn.IFNA(FORECAST(E34537,OFFSET('HvF table'!E$3:E$319,MATCH(E34537,'HvF table'!D$3:D$319,1)-1,0,2),OFFSET('HvF table'!D$3:D$319,MATCH(E34537,'HvF table'!D$3:D$319,1)-1,0,2)),0)</f>
        <v>0</v>
      </c>
      <c r="H34537" t="str">
        <f t="shared" ca="1" si="1633"/>
        <v>G</v>
      </c>
      <c r="I34537">
        <f t="shared" ca="1" si="1631"/>
        <v>0</v>
      </c>
      <c r="J34537" t="s">
        <v>75</v>
      </c>
    </row>
    <row r="34538" spans="1:10" x14ac:dyDescent="0.25">
      <c r="A34538" s="65">
        <v>44009</v>
      </c>
      <c r="B34538" s="66">
        <v>0.94444444444444453</v>
      </c>
      <c r="C34538" s="64">
        <f t="shared" si="1632"/>
        <v>44009.944444444445</v>
      </c>
      <c r="D34538">
        <f ca="1">_xlfn.IFNA(FORECAST(E34538,OFFSET('HvF table'!B$3:B$318,MATCH(E34538,'HvF table'!A$3:A$318,1)-1,0,2),OFFSET('HvF table'!A$3:A$318,MATCH(E34538,'HvF table'!A$3:A$318,1)-1,0,2)),0)</f>
        <v>0</v>
      </c>
      <c r="E34538">
        <v>-0.18</v>
      </c>
      <c r="G34538">
        <f ca="1">_xlfn.IFNA(FORECAST(E34538,OFFSET('HvF table'!E$3:E$319,MATCH(E34538,'HvF table'!D$3:D$319,1)-1,0,2),OFFSET('HvF table'!D$3:D$319,MATCH(E34538,'HvF table'!D$3:D$319,1)-1,0,2)),0)</f>
        <v>0</v>
      </c>
      <c r="H34538" t="str">
        <f t="shared" ca="1" si="1633"/>
        <v>G</v>
      </c>
      <c r="I34538">
        <f t="shared" ca="1" si="1631"/>
        <v>0</v>
      </c>
      <c r="J34538" t="s">
        <v>75</v>
      </c>
    </row>
    <row r="34539" spans="1:10" x14ac:dyDescent="0.25">
      <c r="A34539" s="65">
        <v>44009</v>
      </c>
      <c r="B34539" s="66">
        <v>0.94791666666666663</v>
      </c>
      <c r="C34539" s="64">
        <f t="shared" si="1632"/>
        <v>44009.947916666664</v>
      </c>
      <c r="D34539">
        <f ca="1">_xlfn.IFNA(FORECAST(E34539,OFFSET('HvF table'!B$3:B$318,MATCH(E34539,'HvF table'!A$3:A$318,1)-1,0,2),OFFSET('HvF table'!A$3:A$318,MATCH(E34539,'HvF table'!A$3:A$318,1)-1,0,2)),0)</f>
        <v>0</v>
      </c>
      <c r="E34539">
        <v>-0.18</v>
      </c>
      <c r="G34539">
        <f ca="1">_xlfn.IFNA(FORECAST(E34539,OFFSET('HvF table'!E$3:E$319,MATCH(E34539,'HvF table'!D$3:D$319,1)-1,0,2),OFFSET('HvF table'!D$3:D$319,MATCH(E34539,'HvF table'!D$3:D$319,1)-1,0,2)),0)</f>
        <v>0</v>
      </c>
      <c r="H34539" t="str">
        <f t="shared" ca="1" si="1633"/>
        <v>G</v>
      </c>
      <c r="I34539">
        <f t="shared" ca="1" si="1631"/>
        <v>0</v>
      </c>
      <c r="J34539" t="s">
        <v>75</v>
      </c>
    </row>
    <row r="34540" spans="1:10" x14ac:dyDescent="0.25">
      <c r="A34540" s="65">
        <v>44009</v>
      </c>
      <c r="B34540" s="66">
        <v>0.95138888888888884</v>
      </c>
      <c r="C34540" s="64">
        <f t="shared" si="1632"/>
        <v>44009.951388888891</v>
      </c>
      <c r="D34540">
        <f ca="1">_xlfn.IFNA(FORECAST(E34540,OFFSET('HvF table'!B$3:B$318,MATCH(E34540,'HvF table'!A$3:A$318,1)-1,0,2),OFFSET('HvF table'!A$3:A$318,MATCH(E34540,'HvF table'!A$3:A$318,1)-1,0,2)),0)</f>
        <v>0</v>
      </c>
      <c r="E34540">
        <v>-0.19</v>
      </c>
      <c r="G34540">
        <f ca="1">_xlfn.IFNA(FORECAST(E34540,OFFSET('HvF table'!E$3:E$319,MATCH(E34540,'HvF table'!D$3:D$319,1)-1,0,2),OFFSET('HvF table'!D$3:D$319,MATCH(E34540,'HvF table'!D$3:D$319,1)-1,0,2)),0)</f>
        <v>0</v>
      </c>
      <c r="H34540" t="str">
        <f t="shared" ca="1" si="1633"/>
        <v>G</v>
      </c>
      <c r="I34540">
        <f t="shared" ca="1" si="1631"/>
        <v>0</v>
      </c>
      <c r="J34540" t="s">
        <v>75</v>
      </c>
    </row>
    <row r="34541" spans="1:10" x14ac:dyDescent="0.25">
      <c r="A34541" s="65">
        <v>44009</v>
      </c>
      <c r="B34541" s="66">
        <v>0.95486111111111116</v>
      </c>
      <c r="C34541" s="64">
        <f t="shared" si="1632"/>
        <v>44009.954861111109</v>
      </c>
      <c r="D34541">
        <f ca="1">_xlfn.IFNA(FORECAST(E34541,OFFSET('HvF table'!B$3:B$318,MATCH(E34541,'HvF table'!A$3:A$318,1)-1,0,2),OFFSET('HvF table'!A$3:A$318,MATCH(E34541,'HvF table'!A$3:A$318,1)-1,0,2)),0)</f>
        <v>0</v>
      </c>
      <c r="E34541">
        <v>-0.18</v>
      </c>
      <c r="G34541">
        <f ca="1">_xlfn.IFNA(FORECAST(E34541,OFFSET('HvF table'!E$3:E$319,MATCH(E34541,'HvF table'!D$3:D$319,1)-1,0,2),OFFSET('HvF table'!D$3:D$319,MATCH(E34541,'HvF table'!D$3:D$319,1)-1,0,2)),0)</f>
        <v>0</v>
      </c>
      <c r="H34541" t="str">
        <f t="shared" ca="1" si="1633"/>
        <v>G</v>
      </c>
      <c r="I34541">
        <f t="shared" ca="1" si="1631"/>
        <v>0</v>
      </c>
      <c r="J34541" t="s">
        <v>75</v>
      </c>
    </row>
    <row r="34542" spans="1:10" x14ac:dyDescent="0.25">
      <c r="A34542" s="65">
        <v>44009</v>
      </c>
      <c r="B34542" s="66">
        <v>0.95833333333333337</v>
      </c>
      <c r="C34542" s="64">
        <f t="shared" si="1632"/>
        <v>44009.958333333336</v>
      </c>
      <c r="D34542">
        <f ca="1">_xlfn.IFNA(FORECAST(E34542,OFFSET('HvF table'!B$3:B$318,MATCH(E34542,'HvF table'!A$3:A$318,1)-1,0,2),OFFSET('HvF table'!A$3:A$318,MATCH(E34542,'HvF table'!A$3:A$318,1)-1,0,2)),0)</f>
        <v>0</v>
      </c>
      <c r="E34542">
        <v>-0.2</v>
      </c>
      <c r="G34542">
        <f ca="1">_xlfn.IFNA(FORECAST(E34542,OFFSET('HvF table'!E$3:E$319,MATCH(E34542,'HvF table'!D$3:D$319,1)-1,0,2),OFFSET('HvF table'!D$3:D$319,MATCH(E34542,'HvF table'!D$3:D$319,1)-1,0,2)),0)</f>
        <v>0</v>
      </c>
      <c r="H34542" t="str">
        <f t="shared" ca="1" si="1633"/>
        <v>G</v>
      </c>
      <c r="I34542">
        <f t="shared" ca="1" si="1631"/>
        <v>0</v>
      </c>
      <c r="J34542" t="s">
        <v>75</v>
      </c>
    </row>
    <row r="34543" spans="1:10" x14ac:dyDescent="0.25">
      <c r="A34543" s="65">
        <v>44009</v>
      </c>
      <c r="B34543" s="66">
        <v>0.96180555555555547</v>
      </c>
      <c r="C34543" s="64">
        <f t="shared" si="1632"/>
        <v>44009.961805555555</v>
      </c>
      <c r="D34543">
        <f ca="1">_xlfn.IFNA(FORECAST(E34543,OFFSET('HvF table'!B$3:B$318,MATCH(E34543,'HvF table'!A$3:A$318,1)-1,0,2),OFFSET('HvF table'!A$3:A$318,MATCH(E34543,'HvF table'!A$3:A$318,1)-1,0,2)),0)</f>
        <v>0</v>
      </c>
      <c r="E34543">
        <v>-0.18</v>
      </c>
      <c r="G34543">
        <f ca="1">_xlfn.IFNA(FORECAST(E34543,OFFSET('HvF table'!E$3:E$319,MATCH(E34543,'HvF table'!D$3:D$319,1)-1,0,2),OFFSET('HvF table'!D$3:D$319,MATCH(E34543,'HvF table'!D$3:D$319,1)-1,0,2)),0)</f>
        <v>0</v>
      </c>
      <c r="H34543" t="str">
        <f t="shared" ca="1" si="1633"/>
        <v>G</v>
      </c>
      <c r="I34543">
        <f t="shared" ca="1" si="1631"/>
        <v>0</v>
      </c>
      <c r="J34543" t="s">
        <v>75</v>
      </c>
    </row>
    <row r="34544" spans="1:10" x14ac:dyDescent="0.25">
      <c r="A34544" s="65">
        <v>44009</v>
      </c>
      <c r="B34544" s="66">
        <v>0.96527777777777779</v>
      </c>
      <c r="C34544" s="64">
        <f t="shared" si="1632"/>
        <v>44009.965277777781</v>
      </c>
      <c r="D34544">
        <f ca="1">_xlfn.IFNA(FORECAST(E34544,OFFSET('HvF table'!B$3:B$318,MATCH(E34544,'HvF table'!A$3:A$318,1)-1,0,2),OFFSET('HvF table'!A$3:A$318,MATCH(E34544,'HvF table'!A$3:A$318,1)-1,0,2)),0)</f>
        <v>0</v>
      </c>
      <c r="E34544">
        <v>-0.18</v>
      </c>
      <c r="G34544">
        <f ca="1">_xlfn.IFNA(FORECAST(E34544,OFFSET('HvF table'!E$3:E$319,MATCH(E34544,'HvF table'!D$3:D$319,1)-1,0,2),OFFSET('HvF table'!D$3:D$319,MATCH(E34544,'HvF table'!D$3:D$319,1)-1,0,2)),0)</f>
        <v>0</v>
      </c>
      <c r="H34544" t="str">
        <f t="shared" ca="1" si="1633"/>
        <v>G</v>
      </c>
      <c r="I34544">
        <f t="shared" ca="1" si="1631"/>
        <v>0</v>
      </c>
      <c r="J34544" t="s">
        <v>75</v>
      </c>
    </row>
    <row r="34545" spans="1:10" x14ac:dyDescent="0.25">
      <c r="A34545" s="65">
        <v>44009</v>
      </c>
      <c r="B34545" s="66">
        <v>0.96875</v>
      </c>
      <c r="C34545" s="64">
        <f t="shared" si="1632"/>
        <v>44009.96875</v>
      </c>
      <c r="D34545">
        <f ca="1">_xlfn.IFNA(FORECAST(E34545,OFFSET('HvF table'!B$3:B$318,MATCH(E34545,'HvF table'!A$3:A$318,1)-1,0,2),OFFSET('HvF table'!A$3:A$318,MATCH(E34545,'HvF table'!A$3:A$318,1)-1,0,2)),0)</f>
        <v>0</v>
      </c>
      <c r="E34545">
        <v>-0.18</v>
      </c>
      <c r="G34545">
        <f ca="1">_xlfn.IFNA(FORECAST(E34545,OFFSET('HvF table'!E$3:E$319,MATCH(E34545,'HvF table'!D$3:D$319,1)-1,0,2),OFFSET('HvF table'!D$3:D$319,MATCH(E34545,'HvF table'!D$3:D$319,1)-1,0,2)),0)</f>
        <v>0</v>
      </c>
      <c r="H34545" t="str">
        <f t="shared" ca="1" si="1633"/>
        <v>G</v>
      </c>
      <c r="I34545">
        <f t="shared" ca="1" si="1631"/>
        <v>0</v>
      </c>
      <c r="J34545" t="s">
        <v>75</v>
      </c>
    </row>
    <row r="34546" spans="1:10" x14ac:dyDescent="0.25">
      <c r="A34546" s="65">
        <v>44009</v>
      </c>
      <c r="B34546" s="66">
        <v>0.97222222222222221</v>
      </c>
      <c r="C34546" s="64">
        <f t="shared" si="1632"/>
        <v>44009.972222222219</v>
      </c>
      <c r="D34546">
        <f ca="1">_xlfn.IFNA(FORECAST(E34546,OFFSET('HvF table'!B$3:B$318,MATCH(E34546,'HvF table'!A$3:A$318,1)-1,0,2),OFFSET('HvF table'!A$3:A$318,MATCH(E34546,'HvF table'!A$3:A$318,1)-1,0,2)),0)</f>
        <v>0</v>
      </c>
      <c r="E34546">
        <v>-0.18</v>
      </c>
      <c r="G34546">
        <f ca="1">_xlfn.IFNA(FORECAST(E34546,OFFSET('HvF table'!E$3:E$319,MATCH(E34546,'HvF table'!D$3:D$319,1)-1,0,2),OFFSET('HvF table'!D$3:D$319,MATCH(E34546,'HvF table'!D$3:D$319,1)-1,0,2)),0)</f>
        <v>0</v>
      </c>
      <c r="H34546" t="str">
        <f t="shared" ca="1" si="1633"/>
        <v>G</v>
      </c>
      <c r="I34546">
        <f t="shared" ca="1" si="1631"/>
        <v>0</v>
      </c>
      <c r="J34546" t="s">
        <v>75</v>
      </c>
    </row>
    <row r="34547" spans="1:10" x14ac:dyDescent="0.25">
      <c r="A34547" s="65">
        <v>44009</v>
      </c>
      <c r="B34547" s="66">
        <v>0.97569444444444453</v>
      </c>
      <c r="C34547" s="64">
        <f t="shared" si="1632"/>
        <v>44009.975694444445</v>
      </c>
      <c r="D34547">
        <f ca="1">_xlfn.IFNA(FORECAST(E34547,OFFSET('HvF table'!B$3:B$318,MATCH(E34547,'HvF table'!A$3:A$318,1)-1,0,2),OFFSET('HvF table'!A$3:A$318,MATCH(E34547,'HvF table'!A$3:A$318,1)-1,0,2)),0)</f>
        <v>0</v>
      </c>
      <c r="E34547">
        <v>-0.19</v>
      </c>
      <c r="G34547">
        <f ca="1">_xlfn.IFNA(FORECAST(E34547,OFFSET('HvF table'!E$3:E$319,MATCH(E34547,'HvF table'!D$3:D$319,1)-1,0,2),OFFSET('HvF table'!D$3:D$319,MATCH(E34547,'HvF table'!D$3:D$319,1)-1,0,2)),0)</f>
        <v>0</v>
      </c>
      <c r="H34547" t="str">
        <f t="shared" ca="1" si="1633"/>
        <v>G</v>
      </c>
      <c r="I34547">
        <f t="shared" ca="1" si="1631"/>
        <v>0</v>
      </c>
      <c r="J34547" t="s">
        <v>75</v>
      </c>
    </row>
    <row r="34548" spans="1:10" x14ac:dyDescent="0.25">
      <c r="A34548" s="65">
        <v>44009</v>
      </c>
      <c r="B34548" s="66">
        <v>0.97916666666666663</v>
      </c>
      <c r="C34548" s="64">
        <f t="shared" si="1632"/>
        <v>44009.979166666664</v>
      </c>
      <c r="D34548">
        <f ca="1">_xlfn.IFNA(FORECAST(E34548,OFFSET('HvF table'!B$3:B$318,MATCH(E34548,'HvF table'!A$3:A$318,1)-1,0,2),OFFSET('HvF table'!A$3:A$318,MATCH(E34548,'HvF table'!A$3:A$318,1)-1,0,2)),0)</f>
        <v>0</v>
      </c>
      <c r="E34548">
        <v>-0.18</v>
      </c>
      <c r="G34548">
        <f ca="1">_xlfn.IFNA(FORECAST(E34548,OFFSET('HvF table'!E$3:E$319,MATCH(E34548,'HvF table'!D$3:D$319,1)-1,0,2),OFFSET('HvF table'!D$3:D$319,MATCH(E34548,'HvF table'!D$3:D$319,1)-1,0,2)),0)</f>
        <v>0</v>
      </c>
      <c r="H34548" t="str">
        <f t="shared" ca="1" si="1633"/>
        <v>G</v>
      </c>
      <c r="I34548">
        <f t="shared" ca="1" si="1631"/>
        <v>0</v>
      </c>
      <c r="J34548" t="s">
        <v>75</v>
      </c>
    </row>
    <row r="34549" spans="1:10" x14ac:dyDescent="0.25">
      <c r="A34549" s="65">
        <v>44009</v>
      </c>
      <c r="B34549" s="66">
        <v>0.98263888888888884</v>
      </c>
      <c r="C34549" s="64">
        <f t="shared" si="1632"/>
        <v>44009.982638888891</v>
      </c>
      <c r="D34549">
        <f ca="1">_xlfn.IFNA(FORECAST(E34549,OFFSET('HvF table'!B$3:B$318,MATCH(E34549,'HvF table'!A$3:A$318,1)-1,0,2),OFFSET('HvF table'!A$3:A$318,MATCH(E34549,'HvF table'!A$3:A$318,1)-1,0,2)),0)</f>
        <v>0</v>
      </c>
      <c r="E34549">
        <v>-0.19</v>
      </c>
      <c r="G34549">
        <f ca="1">_xlfn.IFNA(FORECAST(E34549,OFFSET('HvF table'!E$3:E$319,MATCH(E34549,'HvF table'!D$3:D$319,1)-1,0,2),OFFSET('HvF table'!D$3:D$319,MATCH(E34549,'HvF table'!D$3:D$319,1)-1,0,2)),0)</f>
        <v>0</v>
      </c>
      <c r="H34549" t="str">
        <f t="shared" ca="1" si="1633"/>
        <v>G</v>
      </c>
      <c r="I34549">
        <f t="shared" ca="1" si="1631"/>
        <v>0</v>
      </c>
      <c r="J34549" t="s">
        <v>75</v>
      </c>
    </row>
    <row r="34550" spans="1:10" x14ac:dyDescent="0.25">
      <c r="A34550" s="65">
        <v>44009</v>
      </c>
      <c r="B34550" s="66">
        <v>0.98611111111111116</v>
      </c>
      <c r="C34550" s="64">
        <f t="shared" si="1632"/>
        <v>44009.986111111109</v>
      </c>
      <c r="D34550">
        <f ca="1">_xlfn.IFNA(FORECAST(E34550,OFFSET('HvF table'!B$3:B$318,MATCH(E34550,'HvF table'!A$3:A$318,1)-1,0,2),OFFSET('HvF table'!A$3:A$318,MATCH(E34550,'HvF table'!A$3:A$318,1)-1,0,2)),0)</f>
        <v>0</v>
      </c>
      <c r="E34550">
        <v>-0.18</v>
      </c>
      <c r="G34550">
        <f ca="1">_xlfn.IFNA(FORECAST(E34550,OFFSET('HvF table'!E$3:E$319,MATCH(E34550,'HvF table'!D$3:D$319,1)-1,0,2),OFFSET('HvF table'!D$3:D$319,MATCH(E34550,'HvF table'!D$3:D$319,1)-1,0,2)),0)</f>
        <v>0</v>
      </c>
      <c r="H34550" t="str">
        <f t="shared" ca="1" si="1633"/>
        <v>G</v>
      </c>
      <c r="I34550">
        <f t="shared" ca="1" si="1631"/>
        <v>0</v>
      </c>
      <c r="J34550" t="s">
        <v>75</v>
      </c>
    </row>
    <row r="34551" spans="1:10" x14ac:dyDescent="0.25">
      <c r="A34551" s="65">
        <v>44009</v>
      </c>
      <c r="B34551" s="66">
        <v>0.98958333333333337</v>
      </c>
      <c r="C34551" s="64">
        <f t="shared" si="1632"/>
        <v>44009.989583333336</v>
      </c>
      <c r="D34551">
        <f ca="1">_xlfn.IFNA(FORECAST(E34551,OFFSET('HvF table'!B$3:B$318,MATCH(E34551,'HvF table'!A$3:A$318,1)-1,0,2),OFFSET('HvF table'!A$3:A$318,MATCH(E34551,'HvF table'!A$3:A$318,1)-1,0,2)),0)</f>
        <v>0</v>
      </c>
      <c r="E34551">
        <v>-0.18</v>
      </c>
      <c r="G34551">
        <f ca="1">_xlfn.IFNA(FORECAST(E34551,OFFSET('HvF table'!E$3:E$319,MATCH(E34551,'HvF table'!D$3:D$319,1)-1,0,2),OFFSET('HvF table'!D$3:D$319,MATCH(E34551,'HvF table'!D$3:D$319,1)-1,0,2)),0)</f>
        <v>0</v>
      </c>
      <c r="H34551" t="str">
        <f t="shared" ca="1" si="1633"/>
        <v>G</v>
      </c>
      <c r="I34551">
        <f t="shared" ca="1" si="1631"/>
        <v>0</v>
      </c>
      <c r="J34551" t="s">
        <v>75</v>
      </c>
    </row>
    <row r="34552" spans="1:10" x14ac:dyDescent="0.25">
      <c r="A34552" s="65">
        <v>44009</v>
      </c>
      <c r="B34552" s="66">
        <v>0.99305555555555547</v>
      </c>
      <c r="C34552" s="64">
        <f t="shared" si="1632"/>
        <v>44009.993055555555</v>
      </c>
      <c r="D34552">
        <f ca="1">_xlfn.IFNA(FORECAST(E34552,OFFSET('HvF table'!B$3:B$318,MATCH(E34552,'HvF table'!A$3:A$318,1)-1,0,2),OFFSET('HvF table'!A$3:A$318,MATCH(E34552,'HvF table'!A$3:A$318,1)-1,0,2)),0)</f>
        <v>0</v>
      </c>
      <c r="E34552">
        <v>-0.18</v>
      </c>
      <c r="G34552">
        <f ca="1">_xlfn.IFNA(FORECAST(E34552,OFFSET('HvF table'!E$3:E$319,MATCH(E34552,'HvF table'!D$3:D$319,1)-1,0,2),OFFSET('HvF table'!D$3:D$319,MATCH(E34552,'HvF table'!D$3:D$319,1)-1,0,2)),0)</f>
        <v>0</v>
      </c>
      <c r="H34552" t="str">
        <f t="shared" ca="1" si="1633"/>
        <v>G</v>
      </c>
      <c r="I34552">
        <f t="shared" ca="1" si="1631"/>
        <v>0</v>
      </c>
      <c r="J34552" t="s">
        <v>75</v>
      </c>
    </row>
    <row r="34553" spans="1:10" x14ac:dyDescent="0.25">
      <c r="A34553" s="65">
        <v>44009</v>
      </c>
      <c r="B34553" s="66">
        <v>0.99652777777777779</v>
      </c>
      <c r="C34553" s="64">
        <f t="shared" si="1632"/>
        <v>44009.996527777781</v>
      </c>
      <c r="D34553">
        <f ca="1">_xlfn.IFNA(FORECAST(E34553,OFFSET('HvF table'!B$3:B$318,MATCH(E34553,'HvF table'!A$3:A$318,1)-1,0,2),OFFSET('HvF table'!A$3:A$318,MATCH(E34553,'HvF table'!A$3:A$318,1)-1,0,2)),0)</f>
        <v>0</v>
      </c>
      <c r="E34553">
        <v>-0.17</v>
      </c>
      <c r="G34553">
        <f ca="1">_xlfn.IFNA(FORECAST(E34553,OFFSET('HvF table'!E$3:E$319,MATCH(E34553,'HvF table'!D$3:D$319,1)-1,0,2),OFFSET('HvF table'!D$3:D$319,MATCH(E34553,'HvF table'!D$3:D$319,1)-1,0,2)),0)</f>
        <v>0</v>
      </c>
      <c r="H34553" t="str">
        <f t="shared" ca="1" si="1633"/>
        <v>G</v>
      </c>
      <c r="I34553">
        <f t="shared" ca="1" si="1631"/>
        <v>0</v>
      </c>
      <c r="J34553" t="s">
        <v>75</v>
      </c>
    </row>
    <row r="34554" spans="1:10" x14ac:dyDescent="0.25">
      <c r="A34554" s="65">
        <v>44010</v>
      </c>
      <c r="B34554" s="66">
        <v>0</v>
      </c>
      <c r="C34554" s="64">
        <f t="shared" si="1632"/>
        <v>44010</v>
      </c>
      <c r="D34554">
        <f ca="1">_xlfn.IFNA(FORECAST(E34554,OFFSET('HvF table'!B$3:B$318,MATCH(E34554,'HvF table'!A$3:A$318,1)-1,0,2),OFFSET('HvF table'!A$3:A$318,MATCH(E34554,'HvF table'!A$3:A$318,1)-1,0,2)),0)</f>
        <v>0</v>
      </c>
      <c r="E34554">
        <v>-0.17</v>
      </c>
      <c r="G34554">
        <f ca="1">_xlfn.IFNA(FORECAST(E34554,OFFSET('HvF table'!E$3:E$319,MATCH(E34554,'HvF table'!D$3:D$319,1)-1,0,2),OFFSET('HvF table'!D$3:D$319,MATCH(E34554,'HvF table'!D$3:D$319,1)-1,0,2)),0)</f>
        <v>0</v>
      </c>
      <c r="H34554" t="str">
        <f t="shared" ca="1" si="1633"/>
        <v>G</v>
      </c>
      <c r="I34554">
        <f t="shared" ca="1" si="1631"/>
        <v>0</v>
      </c>
      <c r="J34554" t="s">
        <v>75</v>
      </c>
    </row>
    <row r="34555" spans="1:10" x14ac:dyDescent="0.25">
      <c r="A34555" s="65">
        <v>44010</v>
      </c>
      <c r="B34555" s="66">
        <v>3.472222222222222E-3</v>
      </c>
      <c r="C34555" s="64">
        <f t="shared" si="1632"/>
        <v>44010.003472222219</v>
      </c>
      <c r="D34555">
        <f ca="1">_xlfn.IFNA(FORECAST(E34555,OFFSET('HvF table'!B$3:B$318,MATCH(E34555,'HvF table'!A$3:A$318,1)-1,0,2),OFFSET('HvF table'!A$3:A$318,MATCH(E34555,'HvF table'!A$3:A$318,1)-1,0,2)),0)</f>
        <v>0</v>
      </c>
      <c r="E34555">
        <v>-0.18</v>
      </c>
      <c r="G34555">
        <f ca="1">_xlfn.IFNA(FORECAST(E34555,OFFSET('HvF table'!E$3:E$319,MATCH(E34555,'HvF table'!D$3:D$319,1)-1,0,2),OFFSET('HvF table'!D$3:D$319,MATCH(E34555,'HvF table'!D$3:D$319,1)-1,0,2)),0)</f>
        <v>0</v>
      </c>
      <c r="H34555" t="str">
        <f t="shared" ca="1" si="1633"/>
        <v>G</v>
      </c>
      <c r="I34555">
        <f t="shared" ca="1" si="1631"/>
        <v>0</v>
      </c>
      <c r="J34555" t="s">
        <v>75</v>
      </c>
    </row>
    <row r="34556" spans="1:10" x14ac:dyDescent="0.25">
      <c r="A34556" s="65">
        <v>44010</v>
      </c>
      <c r="B34556" s="66">
        <v>6.9444444444444441E-3</v>
      </c>
      <c r="C34556" s="64">
        <f t="shared" si="1632"/>
        <v>44010.006944444445</v>
      </c>
      <c r="D34556">
        <f ca="1">_xlfn.IFNA(FORECAST(E34556,OFFSET('HvF table'!B$3:B$318,MATCH(E34556,'HvF table'!A$3:A$318,1)-1,0,2),OFFSET('HvF table'!A$3:A$318,MATCH(E34556,'HvF table'!A$3:A$318,1)-1,0,2)),0)</f>
        <v>0</v>
      </c>
      <c r="E34556">
        <v>-0.18</v>
      </c>
      <c r="G34556">
        <f ca="1">_xlfn.IFNA(FORECAST(E34556,OFFSET('HvF table'!E$3:E$319,MATCH(E34556,'HvF table'!D$3:D$319,1)-1,0,2),OFFSET('HvF table'!D$3:D$319,MATCH(E34556,'HvF table'!D$3:D$319,1)-1,0,2)),0)</f>
        <v>0</v>
      </c>
      <c r="H34556" t="str">
        <f t="shared" ca="1" si="1633"/>
        <v>G</v>
      </c>
      <c r="I34556">
        <f t="shared" ca="1" si="1631"/>
        <v>0</v>
      </c>
      <c r="J34556" t="s">
        <v>75</v>
      </c>
    </row>
    <row r="34557" spans="1:10" x14ac:dyDescent="0.25">
      <c r="A34557" s="65">
        <v>44010</v>
      </c>
      <c r="B34557" s="66">
        <v>1.0416666666666666E-2</v>
      </c>
      <c r="C34557" s="64">
        <f t="shared" si="1632"/>
        <v>44010.010416666664</v>
      </c>
      <c r="D34557">
        <f ca="1">_xlfn.IFNA(FORECAST(E34557,OFFSET('HvF table'!B$3:B$318,MATCH(E34557,'HvF table'!A$3:A$318,1)-1,0,2),OFFSET('HvF table'!A$3:A$318,MATCH(E34557,'HvF table'!A$3:A$318,1)-1,0,2)),0)</f>
        <v>0</v>
      </c>
      <c r="E34557">
        <v>-0.19</v>
      </c>
      <c r="G34557">
        <f ca="1">_xlfn.IFNA(FORECAST(E34557,OFFSET('HvF table'!E$3:E$319,MATCH(E34557,'HvF table'!D$3:D$319,1)-1,0,2),OFFSET('HvF table'!D$3:D$319,MATCH(E34557,'HvF table'!D$3:D$319,1)-1,0,2)),0)</f>
        <v>0</v>
      </c>
      <c r="H34557" t="str">
        <f t="shared" ca="1" si="1633"/>
        <v>G</v>
      </c>
      <c r="I34557">
        <f t="shared" ca="1" si="1631"/>
        <v>0</v>
      </c>
      <c r="J34557" t="s">
        <v>75</v>
      </c>
    </row>
    <row r="34558" spans="1:10" x14ac:dyDescent="0.25">
      <c r="A34558" s="65">
        <v>44010</v>
      </c>
      <c r="B34558" s="66">
        <v>1.3888888888888888E-2</v>
      </c>
      <c r="C34558" s="64">
        <f t="shared" si="1632"/>
        <v>44010.013888888891</v>
      </c>
      <c r="D34558">
        <f ca="1">_xlfn.IFNA(FORECAST(E34558,OFFSET('HvF table'!B$3:B$318,MATCH(E34558,'HvF table'!A$3:A$318,1)-1,0,2),OFFSET('HvF table'!A$3:A$318,MATCH(E34558,'HvF table'!A$3:A$318,1)-1,0,2)),0)</f>
        <v>0</v>
      </c>
      <c r="E34558">
        <v>-0.17</v>
      </c>
      <c r="G34558">
        <f ca="1">_xlfn.IFNA(FORECAST(E34558,OFFSET('HvF table'!E$3:E$319,MATCH(E34558,'HvF table'!D$3:D$319,1)-1,0,2),OFFSET('HvF table'!D$3:D$319,MATCH(E34558,'HvF table'!D$3:D$319,1)-1,0,2)),0)</f>
        <v>0</v>
      </c>
      <c r="H34558" t="str">
        <f t="shared" ca="1" si="1633"/>
        <v>G</v>
      </c>
      <c r="I34558">
        <f t="shared" ca="1" si="1631"/>
        <v>0</v>
      </c>
      <c r="J34558" t="s">
        <v>75</v>
      </c>
    </row>
    <row r="34559" spans="1:10" x14ac:dyDescent="0.25">
      <c r="A34559" s="65">
        <v>44010</v>
      </c>
      <c r="B34559" s="66">
        <v>1.7361111111111112E-2</v>
      </c>
      <c r="C34559" s="64">
        <f t="shared" si="1632"/>
        <v>44010.017361111109</v>
      </c>
      <c r="D34559">
        <f ca="1">_xlfn.IFNA(FORECAST(E34559,OFFSET('HvF table'!B$3:B$318,MATCH(E34559,'HvF table'!A$3:A$318,1)-1,0,2),OFFSET('HvF table'!A$3:A$318,MATCH(E34559,'HvF table'!A$3:A$318,1)-1,0,2)),0)</f>
        <v>0</v>
      </c>
      <c r="E34559">
        <v>-0.18</v>
      </c>
      <c r="G34559">
        <f ca="1">_xlfn.IFNA(FORECAST(E34559,OFFSET('HvF table'!E$3:E$319,MATCH(E34559,'HvF table'!D$3:D$319,1)-1,0,2),OFFSET('HvF table'!D$3:D$319,MATCH(E34559,'HvF table'!D$3:D$319,1)-1,0,2)),0)</f>
        <v>0</v>
      </c>
      <c r="H34559" t="str">
        <f t="shared" ca="1" si="1633"/>
        <v>G</v>
      </c>
      <c r="I34559">
        <f t="shared" ca="1" si="1631"/>
        <v>0</v>
      </c>
      <c r="J34559" t="s">
        <v>75</v>
      </c>
    </row>
    <row r="34560" spans="1:10" x14ac:dyDescent="0.25">
      <c r="A34560" s="65">
        <v>44010</v>
      </c>
      <c r="B34560" s="66">
        <v>2.0833333333333332E-2</v>
      </c>
      <c r="C34560" s="64">
        <f t="shared" si="1632"/>
        <v>44010.020833333336</v>
      </c>
      <c r="D34560">
        <f ca="1">_xlfn.IFNA(FORECAST(E34560,OFFSET('HvF table'!B$3:B$318,MATCH(E34560,'HvF table'!A$3:A$318,1)-1,0,2),OFFSET('HvF table'!A$3:A$318,MATCH(E34560,'HvF table'!A$3:A$318,1)-1,0,2)),0)</f>
        <v>0</v>
      </c>
      <c r="E34560">
        <v>-0.18</v>
      </c>
      <c r="G34560">
        <f ca="1">_xlfn.IFNA(FORECAST(E34560,OFFSET('HvF table'!E$3:E$319,MATCH(E34560,'HvF table'!D$3:D$319,1)-1,0,2),OFFSET('HvF table'!D$3:D$319,MATCH(E34560,'HvF table'!D$3:D$319,1)-1,0,2)),0)</f>
        <v>0</v>
      </c>
      <c r="H34560" t="str">
        <f t="shared" ca="1" si="1633"/>
        <v>G</v>
      </c>
      <c r="I34560">
        <f t="shared" ca="1" si="1631"/>
        <v>0</v>
      </c>
      <c r="J34560" t="s">
        <v>75</v>
      </c>
    </row>
    <row r="34561" spans="1:10" x14ac:dyDescent="0.25">
      <c r="A34561" s="65">
        <v>44010</v>
      </c>
      <c r="B34561" s="66">
        <v>2.4305555555555556E-2</v>
      </c>
      <c r="C34561" s="64">
        <f t="shared" si="1632"/>
        <v>44010.024305555555</v>
      </c>
      <c r="D34561">
        <f ca="1">_xlfn.IFNA(FORECAST(E34561,OFFSET('HvF table'!B$3:B$318,MATCH(E34561,'HvF table'!A$3:A$318,1)-1,0,2),OFFSET('HvF table'!A$3:A$318,MATCH(E34561,'HvF table'!A$3:A$318,1)-1,0,2)),0)</f>
        <v>0</v>
      </c>
      <c r="E34561">
        <v>-0.17</v>
      </c>
      <c r="G34561">
        <f ca="1">_xlfn.IFNA(FORECAST(E34561,OFFSET('HvF table'!E$3:E$319,MATCH(E34561,'HvF table'!D$3:D$319,1)-1,0,2),OFFSET('HvF table'!D$3:D$319,MATCH(E34561,'HvF table'!D$3:D$319,1)-1,0,2)),0)</f>
        <v>0</v>
      </c>
      <c r="H34561" t="str">
        <f t="shared" ca="1" si="1633"/>
        <v>G</v>
      </c>
      <c r="I34561">
        <f t="shared" ca="1" si="1631"/>
        <v>0</v>
      </c>
      <c r="J34561" t="s">
        <v>75</v>
      </c>
    </row>
    <row r="34562" spans="1:10" x14ac:dyDescent="0.25">
      <c r="A34562" s="65">
        <v>44010</v>
      </c>
      <c r="B34562" s="66">
        <v>2.7777777777777776E-2</v>
      </c>
      <c r="C34562" s="64">
        <f t="shared" si="1632"/>
        <v>44010.027777777781</v>
      </c>
      <c r="D34562">
        <f ca="1">_xlfn.IFNA(FORECAST(E34562,OFFSET('HvF table'!B$3:B$318,MATCH(E34562,'HvF table'!A$3:A$318,1)-1,0,2),OFFSET('HvF table'!A$3:A$318,MATCH(E34562,'HvF table'!A$3:A$318,1)-1,0,2)),0)</f>
        <v>0</v>
      </c>
      <c r="E34562">
        <v>-0.19</v>
      </c>
      <c r="G34562">
        <f ca="1">_xlfn.IFNA(FORECAST(E34562,OFFSET('HvF table'!E$3:E$319,MATCH(E34562,'HvF table'!D$3:D$319,1)-1,0,2),OFFSET('HvF table'!D$3:D$319,MATCH(E34562,'HvF table'!D$3:D$319,1)-1,0,2)),0)</f>
        <v>0</v>
      </c>
      <c r="H34562" t="str">
        <f t="shared" ca="1" si="1633"/>
        <v>G</v>
      </c>
      <c r="I34562">
        <f t="shared" ref="I34562:I34625" ca="1" si="1634">IF(H34562="G",G34562,IF(H34562="B",0))</f>
        <v>0</v>
      </c>
      <c r="J34562" t="s">
        <v>75</v>
      </c>
    </row>
    <row r="34563" spans="1:10" x14ac:dyDescent="0.25">
      <c r="A34563" s="65">
        <v>44010</v>
      </c>
      <c r="B34563" s="66">
        <v>3.125E-2</v>
      </c>
      <c r="C34563" s="64">
        <f t="shared" ref="C34563:C34626" si="1635">A34563+B34563</f>
        <v>44010.03125</v>
      </c>
      <c r="D34563">
        <f ca="1">_xlfn.IFNA(FORECAST(E34563,OFFSET('HvF table'!B$3:B$318,MATCH(E34563,'HvF table'!A$3:A$318,1)-1,0,2),OFFSET('HvF table'!A$3:A$318,MATCH(E34563,'HvF table'!A$3:A$318,1)-1,0,2)),0)</f>
        <v>0</v>
      </c>
      <c r="E34563">
        <v>-0.18</v>
      </c>
      <c r="G34563">
        <f ca="1">_xlfn.IFNA(FORECAST(E34563,OFFSET('HvF table'!E$3:E$319,MATCH(E34563,'HvF table'!D$3:D$319,1)-1,0,2),OFFSET('HvF table'!D$3:D$319,MATCH(E34563,'HvF table'!D$3:D$319,1)-1,0,2)),0)</f>
        <v>0</v>
      </c>
      <c r="H34563" t="str">
        <f t="shared" ca="1" si="1633"/>
        <v>G</v>
      </c>
      <c r="I34563">
        <f t="shared" ca="1" si="1634"/>
        <v>0</v>
      </c>
      <c r="J34563" t="s">
        <v>75</v>
      </c>
    </row>
    <row r="34564" spans="1:10" x14ac:dyDescent="0.25">
      <c r="A34564" s="65">
        <v>44010</v>
      </c>
      <c r="B34564" s="66">
        <v>3.4722222222222224E-2</v>
      </c>
      <c r="C34564" s="64">
        <f t="shared" si="1635"/>
        <v>44010.034722222219</v>
      </c>
      <c r="D34564">
        <f ca="1">_xlfn.IFNA(FORECAST(E34564,OFFSET('HvF table'!B$3:B$318,MATCH(E34564,'HvF table'!A$3:A$318,1)-1,0,2),OFFSET('HvF table'!A$3:A$318,MATCH(E34564,'HvF table'!A$3:A$318,1)-1,0,2)),0)</f>
        <v>0</v>
      </c>
      <c r="E34564">
        <v>-0.19</v>
      </c>
      <c r="G34564">
        <f ca="1">_xlfn.IFNA(FORECAST(E34564,OFFSET('HvF table'!E$3:E$319,MATCH(E34564,'HvF table'!D$3:D$319,1)-1,0,2),OFFSET('HvF table'!D$3:D$319,MATCH(E34564,'HvF table'!D$3:D$319,1)-1,0,2)),0)</f>
        <v>0</v>
      </c>
      <c r="H34564" t="str">
        <f t="shared" ca="1" si="1633"/>
        <v>G</v>
      </c>
      <c r="I34564">
        <f t="shared" ca="1" si="1634"/>
        <v>0</v>
      </c>
      <c r="J34564" t="s">
        <v>75</v>
      </c>
    </row>
    <row r="34565" spans="1:10" x14ac:dyDescent="0.25">
      <c r="A34565" s="65">
        <v>44010</v>
      </c>
      <c r="B34565" s="66">
        <v>3.8194444444444441E-2</v>
      </c>
      <c r="C34565" s="64">
        <f t="shared" si="1635"/>
        <v>44010.038194444445</v>
      </c>
      <c r="D34565">
        <f ca="1">_xlfn.IFNA(FORECAST(E34565,OFFSET('HvF table'!B$3:B$318,MATCH(E34565,'HvF table'!A$3:A$318,1)-1,0,2),OFFSET('HvF table'!A$3:A$318,MATCH(E34565,'HvF table'!A$3:A$318,1)-1,0,2)),0)</f>
        <v>0</v>
      </c>
      <c r="E34565">
        <v>-0.18</v>
      </c>
      <c r="G34565">
        <f ca="1">_xlfn.IFNA(FORECAST(E34565,OFFSET('HvF table'!E$3:E$319,MATCH(E34565,'HvF table'!D$3:D$319,1)-1,0,2),OFFSET('HvF table'!D$3:D$319,MATCH(E34565,'HvF table'!D$3:D$319,1)-1,0,2)),0)</f>
        <v>0</v>
      </c>
      <c r="H34565" t="str">
        <f t="shared" ca="1" si="1633"/>
        <v>G</v>
      </c>
      <c r="I34565">
        <f t="shared" ca="1" si="1634"/>
        <v>0</v>
      </c>
      <c r="J34565" t="s">
        <v>75</v>
      </c>
    </row>
    <row r="34566" spans="1:10" x14ac:dyDescent="0.25">
      <c r="A34566" s="65">
        <v>44010</v>
      </c>
      <c r="B34566" s="66">
        <v>4.1666666666666664E-2</v>
      </c>
      <c r="C34566" s="64">
        <f t="shared" si="1635"/>
        <v>44010.041666666664</v>
      </c>
      <c r="D34566">
        <f ca="1">_xlfn.IFNA(FORECAST(E34566,OFFSET('HvF table'!B$3:B$318,MATCH(E34566,'HvF table'!A$3:A$318,1)-1,0,2),OFFSET('HvF table'!A$3:A$318,MATCH(E34566,'HvF table'!A$3:A$318,1)-1,0,2)),0)</f>
        <v>0</v>
      </c>
      <c r="E34566">
        <v>-0.17</v>
      </c>
      <c r="G34566">
        <f ca="1">_xlfn.IFNA(FORECAST(E34566,OFFSET('HvF table'!E$3:E$319,MATCH(E34566,'HvF table'!D$3:D$319,1)-1,0,2),OFFSET('HvF table'!D$3:D$319,MATCH(E34566,'HvF table'!D$3:D$319,1)-1,0,2)),0)</f>
        <v>0</v>
      </c>
      <c r="H34566" t="str">
        <f t="shared" ca="1" si="1633"/>
        <v>G</v>
      </c>
      <c r="I34566">
        <f t="shared" ca="1" si="1634"/>
        <v>0</v>
      </c>
      <c r="J34566" t="s">
        <v>75</v>
      </c>
    </row>
    <row r="34567" spans="1:10" x14ac:dyDescent="0.25">
      <c r="A34567" s="65">
        <v>44010</v>
      </c>
      <c r="B34567" s="66">
        <v>4.5138888888888888E-2</v>
      </c>
      <c r="C34567" s="64">
        <f t="shared" si="1635"/>
        <v>44010.045138888891</v>
      </c>
      <c r="D34567">
        <f ca="1">_xlfn.IFNA(FORECAST(E34567,OFFSET('HvF table'!B$3:B$318,MATCH(E34567,'HvF table'!A$3:A$318,1)-1,0,2),OFFSET('HvF table'!A$3:A$318,MATCH(E34567,'HvF table'!A$3:A$318,1)-1,0,2)),0)</f>
        <v>0</v>
      </c>
      <c r="E34567">
        <v>-0.18</v>
      </c>
      <c r="G34567">
        <f ca="1">_xlfn.IFNA(FORECAST(E34567,OFFSET('HvF table'!E$3:E$319,MATCH(E34567,'HvF table'!D$3:D$319,1)-1,0,2),OFFSET('HvF table'!D$3:D$319,MATCH(E34567,'HvF table'!D$3:D$319,1)-1,0,2)),0)</f>
        <v>0</v>
      </c>
      <c r="H34567" t="str">
        <f t="shared" ca="1" si="1633"/>
        <v>G</v>
      </c>
      <c r="I34567">
        <f t="shared" ca="1" si="1634"/>
        <v>0</v>
      </c>
      <c r="J34567" t="s">
        <v>75</v>
      </c>
    </row>
    <row r="34568" spans="1:10" x14ac:dyDescent="0.25">
      <c r="A34568" s="65">
        <v>44010</v>
      </c>
      <c r="B34568" s="66">
        <v>4.8611111111111112E-2</v>
      </c>
      <c r="C34568" s="64">
        <f t="shared" si="1635"/>
        <v>44010.048611111109</v>
      </c>
      <c r="D34568">
        <f ca="1">_xlfn.IFNA(FORECAST(E34568,OFFSET('HvF table'!B$3:B$318,MATCH(E34568,'HvF table'!A$3:A$318,1)-1,0,2),OFFSET('HvF table'!A$3:A$318,MATCH(E34568,'HvF table'!A$3:A$318,1)-1,0,2)),0)</f>
        <v>0</v>
      </c>
      <c r="E34568">
        <v>-0.17</v>
      </c>
      <c r="G34568">
        <f ca="1">_xlfn.IFNA(FORECAST(E34568,OFFSET('HvF table'!E$3:E$319,MATCH(E34568,'HvF table'!D$3:D$319,1)-1,0,2),OFFSET('HvF table'!D$3:D$319,MATCH(E34568,'HvF table'!D$3:D$319,1)-1,0,2)),0)</f>
        <v>0</v>
      </c>
      <c r="H34568" t="str">
        <f t="shared" ca="1" si="1633"/>
        <v>G</v>
      </c>
      <c r="I34568">
        <f t="shared" ca="1" si="1634"/>
        <v>0</v>
      </c>
      <c r="J34568" t="s">
        <v>75</v>
      </c>
    </row>
    <row r="34569" spans="1:10" x14ac:dyDescent="0.25">
      <c r="A34569" s="65">
        <v>44010</v>
      </c>
      <c r="B34569" s="66">
        <v>5.2083333333333336E-2</v>
      </c>
      <c r="C34569" s="64">
        <f t="shared" si="1635"/>
        <v>44010.052083333336</v>
      </c>
      <c r="D34569">
        <f ca="1">_xlfn.IFNA(FORECAST(E34569,OFFSET('HvF table'!B$3:B$318,MATCH(E34569,'HvF table'!A$3:A$318,1)-1,0,2),OFFSET('HvF table'!A$3:A$318,MATCH(E34569,'HvF table'!A$3:A$318,1)-1,0,2)),0)</f>
        <v>0</v>
      </c>
      <c r="E34569">
        <v>-0.17</v>
      </c>
      <c r="G34569">
        <f ca="1">_xlfn.IFNA(FORECAST(E34569,OFFSET('HvF table'!E$3:E$319,MATCH(E34569,'HvF table'!D$3:D$319,1)-1,0,2),OFFSET('HvF table'!D$3:D$319,MATCH(E34569,'HvF table'!D$3:D$319,1)-1,0,2)),0)</f>
        <v>0</v>
      </c>
      <c r="H34569" t="str">
        <f t="shared" ca="1" si="1633"/>
        <v>G</v>
      </c>
      <c r="I34569">
        <f t="shared" ca="1" si="1634"/>
        <v>0</v>
      </c>
      <c r="J34569" t="s">
        <v>75</v>
      </c>
    </row>
    <row r="34570" spans="1:10" x14ac:dyDescent="0.25">
      <c r="A34570" s="65">
        <v>44010</v>
      </c>
      <c r="B34570" s="66">
        <v>5.5555555555555552E-2</v>
      </c>
      <c r="C34570" s="64">
        <f t="shared" si="1635"/>
        <v>44010.055555555555</v>
      </c>
      <c r="D34570">
        <f ca="1">_xlfn.IFNA(FORECAST(E34570,OFFSET('HvF table'!B$3:B$318,MATCH(E34570,'HvF table'!A$3:A$318,1)-1,0,2),OFFSET('HvF table'!A$3:A$318,MATCH(E34570,'HvF table'!A$3:A$318,1)-1,0,2)),0)</f>
        <v>0</v>
      </c>
      <c r="E34570">
        <v>-0.18</v>
      </c>
      <c r="G34570">
        <f ca="1">_xlfn.IFNA(FORECAST(E34570,OFFSET('HvF table'!E$3:E$319,MATCH(E34570,'HvF table'!D$3:D$319,1)-1,0,2),OFFSET('HvF table'!D$3:D$319,MATCH(E34570,'HvF table'!D$3:D$319,1)-1,0,2)),0)</f>
        <v>0</v>
      </c>
      <c r="H34570" t="str">
        <f t="shared" ca="1" si="1633"/>
        <v>G</v>
      </c>
      <c r="I34570">
        <f t="shared" ca="1" si="1634"/>
        <v>0</v>
      </c>
      <c r="J34570" t="s">
        <v>75</v>
      </c>
    </row>
    <row r="34571" spans="1:10" x14ac:dyDescent="0.25">
      <c r="A34571" s="65">
        <v>44010</v>
      </c>
      <c r="B34571" s="66">
        <v>5.9027777777777783E-2</v>
      </c>
      <c r="C34571" s="64">
        <f t="shared" si="1635"/>
        <v>44010.059027777781</v>
      </c>
      <c r="D34571">
        <f ca="1">_xlfn.IFNA(FORECAST(E34571,OFFSET('HvF table'!B$3:B$318,MATCH(E34571,'HvF table'!A$3:A$318,1)-1,0,2),OFFSET('HvF table'!A$3:A$318,MATCH(E34571,'HvF table'!A$3:A$318,1)-1,0,2)),0)</f>
        <v>0</v>
      </c>
      <c r="E34571">
        <v>-0.18</v>
      </c>
      <c r="G34571">
        <f ca="1">_xlfn.IFNA(FORECAST(E34571,OFFSET('HvF table'!E$3:E$319,MATCH(E34571,'HvF table'!D$3:D$319,1)-1,0,2),OFFSET('HvF table'!D$3:D$319,MATCH(E34571,'HvF table'!D$3:D$319,1)-1,0,2)),0)</f>
        <v>0</v>
      </c>
      <c r="H34571" t="str">
        <f t="shared" ca="1" si="1633"/>
        <v>G</v>
      </c>
      <c r="I34571">
        <f t="shared" ca="1" si="1634"/>
        <v>0</v>
      </c>
      <c r="J34571" t="s">
        <v>75</v>
      </c>
    </row>
    <row r="34572" spans="1:10" x14ac:dyDescent="0.25">
      <c r="A34572" s="65">
        <v>44010</v>
      </c>
      <c r="B34572" s="66">
        <v>6.25E-2</v>
      </c>
      <c r="C34572" s="64">
        <f t="shared" si="1635"/>
        <v>44010.0625</v>
      </c>
      <c r="D34572">
        <f ca="1">_xlfn.IFNA(FORECAST(E34572,OFFSET('HvF table'!B$3:B$318,MATCH(E34572,'HvF table'!A$3:A$318,1)-1,0,2),OFFSET('HvF table'!A$3:A$318,MATCH(E34572,'HvF table'!A$3:A$318,1)-1,0,2)),0)</f>
        <v>0</v>
      </c>
      <c r="E34572">
        <v>-0.17</v>
      </c>
      <c r="G34572">
        <f ca="1">_xlfn.IFNA(FORECAST(E34572,OFFSET('HvF table'!E$3:E$319,MATCH(E34572,'HvF table'!D$3:D$319,1)-1,0,2),OFFSET('HvF table'!D$3:D$319,MATCH(E34572,'HvF table'!D$3:D$319,1)-1,0,2)),0)</f>
        <v>0</v>
      </c>
      <c r="H34572" t="str">
        <f t="shared" ca="1" si="1633"/>
        <v>G</v>
      </c>
      <c r="I34572">
        <f t="shared" ca="1" si="1634"/>
        <v>0</v>
      </c>
      <c r="J34572" t="s">
        <v>75</v>
      </c>
    </row>
    <row r="34573" spans="1:10" x14ac:dyDescent="0.25">
      <c r="A34573" s="65">
        <v>44010</v>
      </c>
      <c r="B34573" s="66">
        <v>6.5972222222222224E-2</v>
      </c>
      <c r="C34573" s="64">
        <f t="shared" si="1635"/>
        <v>44010.065972222219</v>
      </c>
      <c r="D34573">
        <f ca="1">_xlfn.IFNA(FORECAST(E34573,OFFSET('HvF table'!B$3:B$318,MATCH(E34573,'HvF table'!A$3:A$318,1)-1,0,2),OFFSET('HvF table'!A$3:A$318,MATCH(E34573,'HvF table'!A$3:A$318,1)-1,0,2)),0)</f>
        <v>0</v>
      </c>
      <c r="E34573">
        <v>-0.18</v>
      </c>
      <c r="G34573">
        <f ca="1">_xlfn.IFNA(FORECAST(E34573,OFFSET('HvF table'!E$3:E$319,MATCH(E34573,'HvF table'!D$3:D$319,1)-1,0,2),OFFSET('HvF table'!D$3:D$319,MATCH(E34573,'HvF table'!D$3:D$319,1)-1,0,2)),0)</f>
        <v>0</v>
      </c>
      <c r="H34573" t="str">
        <f t="shared" ca="1" si="1633"/>
        <v>G</v>
      </c>
      <c r="I34573">
        <f t="shared" ca="1" si="1634"/>
        <v>0</v>
      </c>
      <c r="J34573" t="s">
        <v>75</v>
      </c>
    </row>
    <row r="34574" spans="1:10" x14ac:dyDescent="0.25">
      <c r="A34574" s="65">
        <v>44010</v>
      </c>
      <c r="B34574" s="66">
        <v>6.9444444444444434E-2</v>
      </c>
      <c r="C34574" s="64">
        <f t="shared" si="1635"/>
        <v>44010.069444444445</v>
      </c>
      <c r="D34574">
        <f ca="1">_xlfn.IFNA(FORECAST(E34574,OFFSET('HvF table'!B$3:B$318,MATCH(E34574,'HvF table'!A$3:A$318,1)-1,0,2),OFFSET('HvF table'!A$3:A$318,MATCH(E34574,'HvF table'!A$3:A$318,1)-1,0,2)),0)</f>
        <v>0</v>
      </c>
      <c r="E34574">
        <v>-0.17</v>
      </c>
      <c r="G34574">
        <f ca="1">_xlfn.IFNA(FORECAST(E34574,OFFSET('HvF table'!E$3:E$319,MATCH(E34574,'HvF table'!D$3:D$319,1)-1,0,2),OFFSET('HvF table'!D$3:D$319,MATCH(E34574,'HvF table'!D$3:D$319,1)-1,0,2)),0)</f>
        <v>0</v>
      </c>
      <c r="H34574" t="str">
        <f t="shared" ca="1" si="1633"/>
        <v>G</v>
      </c>
      <c r="I34574">
        <f t="shared" ca="1" si="1634"/>
        <v>0</v>
      </c>
      <c r="J34574" t="s">
        <v>75</v>
      </c>
    </row>
    <row r="34575" spans="1:10" x14ac:dyDescent="0.25">
      <c r="A34575" s="65">
        <v>44010</v>
      </c>
      <c r="B34575" s="66">
        <v>7.2916666666666671E-2</v>
      </c>
      <c r="C34575" s="64">
        <f t="shared" si="1635"/>
        <v>44010.072916666664</v>
      </c>
      <c r="D34575">
        <f ca="1">_xlfn.IFNA(FORECAST(E34575,OFFSET('HvF table'!B$3:B$318,MATCH(E34575,'HvF table'!A$3:A$318,1)-1,0,2),OFFSET('HvF table'!A$3:A$318,MATCH(E34575,'HvF table'!A$3:A$318,1)-1,0,2)),0)</f>
        <v>0</v>
      </c>
      <c r="E34575">
        <v>-0.18</v>
      </c>
      <c r="G34575">
        <f ca="1">_xlfn.IFNA(FORECAST(E34575,OFFSET('HvF table'!E$3:E$319,MATCH(E34575,'HvF table'!D$3:D$319,1)-1,0,2),OFFSET('HvF table'!D$3:D$319,MATCH(E34575,'HvF table'!D$3:D$319,1)-1,0,2)),0)</f>
        <v>0</v>
      </c>
      <c r="H34575" t="str">
        <f t="shared" ca="1" si="1633"/>
        <v>G</v>
      </c>
      <c r="I34575">
        <f t="shared" ca="1" si="1634"/>
        <v>0</v>
      </c>
      <c r="J34575" t="s">
        <v>75</v>
      </c>
    </row>
    <row r="34576" spans="1:10" x14ac:dyDescent="0.25">
      <c r="A34576" s="65">
        <v>44010</v>
      </c>
      <c r="B34576" s="66">
        <v>7.6388888888888895E-2</v>
      </c>
      <c r="C34576" s="64">
        <f t="shared" si="1635"/>
        <v>44010.076388888891</v>
      </c>
      <c r="D34576">
        <f ca="1">_xlfn.IFNA(FORECAST(E34576,OFFSET('HvF table'!B$3:B$318,MATCH(E34576,'HvF table'!A$3:A$318,1)-1,0,2),OFFSET('HvF table'!A$3:A$318,MATCH(E34576,'HvF table'!A$3:A$318,1)-1,0,2)),0)</f>
        <v>0</v>
      </c>
      <c r="E34576">
        <v>-0.19</v>
      </c>
      <c r="G34576">
        <f ca="1">_xlfn.IFNA(FORECAST(E34576,OFFSET('HvF table'!E$3:E$319,MATCH(E34576,'HvF table'!D$3:D$319,1)-1,0,2),OFFSET('HvF table'!D$3:D$319,MATCH(E34576,'HvF table'!D$3:D$319,1)-1,0,2)),0)</f>
        <v>0</v>
      </c>
      <c r="H34576" t="str">
        <f t="shared" ca="1" si="1633"/>
        <v>G</v>
      </c>
      <c r="I34576">
        <f t="shared" ca="1" si="1634"/>
        <v>0</v>
      </c>
      <c r="J34576" t="s">
        <v>75</v>
      </c>
    </row>
    <row r="34577" spans="1:10" x14ac:dyDescent="0.25">
      <c r="A34577" s="65">
        <v>44010</v>
      </c>
      <c r="B34577" s="66">
        <v>7.9861111111111105E-2</v>
      </c>
      <c r="C34577" s="64">
        <f t="shared" si="1635"/>
        <v>44010.079861111109</v>
      </c>
      <c r="D34577">
        <f ca="1">_xlfn.IFNA(FORECAST(E34577,OFFSET('HvF table'!B$3:B$318,MATCH(E34577,'HvF table'!A$3:A$318,1)-1,0,2),OFFSET('HvF table'!A$3:A$318,MATCH(E34577,'HvF table'!A$3:A$318,1)-1,0,2)),0)</f>
        <v>0</v>
      </c>
      <c r="E34577">
        <v>-0.17</v>
      </c>
      <c r="G34577">
        <f ca="1">_xlfn.IFNA(FORECAST(E34577,OFFSET('HvF table'!E$3:E$319,MATCH(E34577,'HvF table'!D$3:D$319,1)-1,0,2),OFFSET('HvF table'!D$3:D$319,MATCH(E34577,'HvF table'!D$3:D$319,1)-1,0,2)),0)</f>
        <v>0</v>
      </c>
      <c r="H34577" t="str">
        <f t="shared" ca="1" si="1633"/>
        <v>G</v>
      </c>
      <c r="I34577">
        <f t="shared" ca="1" si="1634"/>
        <v>0</v>
      </c>
      <c r="J34577" t="s">
        <v>75</v>
      </c>
    </row>
    <row r="34578" spans="1:10" x14ac:dyDescent="0.25">
      <c r="A34578" s="65">
        <v>44010</v>
      </c>
      <c r="B34578" s="66">
        <v>8.3333333333333329E-2</v>
      </c>
      <c r="C34578" s="64">
        <f t="shared" si="1635"/>
        <v>44010.083333333336</v>
      </c>
      <c r="D34578">
        <f ca="1">_xlfn.IFNA(FORECAST(E34578,OFFSET('HvF table'!B$3:B$318,MATCH(E34578,'HvF table'!A$3:A$318,1)-1,0,2),OFFSET('HvF table'!A$3:A$318,MATCH(E34578,'HvF table'!A$3:A$318,1)-1,0,2)),0)</f>
        <v>0</v>
      </c>
      <c r="E34578">
        <v>-0.17</v>
      </c>
      <c r="G34578">
        <f ca="1">_xlfn.IFNA(FORECAST(E34578,OFFSET('HvF table'!E$3:E$319,MATCH(E34578,'HvF table'!D$3:D$319,1)-1,0,2),OFFSET('HvF table'!D$3:D$319,MATCH(E34578,'HvF table'!D$3:D$319,1)-1,0,2)),0)</f>
        <v>0</v>
      </c>
      <c r="H34578" t="str">
        <f t="shared" ca="1" si="1633"/>
        <v>G</v>
      </c>
      <c r="I34578">
        <f t="shared" ca="1" si="1634"/>
        <v>0</v>
      </c>
      <c r="J34578" t="s">
        <v>75</v>
      </c>
    </row>
    <row r="34579" spans="1:10" x14ac:dyDescent="0.25">
      <c r="A34579" s="65">
        <v>44010</v>
      </c>
      <c r="B34579" s="66">
        <v>8.6805555555555566E-2</v>
      </c>
      <c r="C34579" s="64">
        <f t="shared" si="1635"/>
        <v>44010.086805555555</v>
      </c>
      <c r="D34579">
        <f ca="1">_xlfn.IFNA(FORECAST(E34579,OFFSET('HvF table'!B$3:B$318,MATCH(E34579,'HvF table'!A$3:A$318,1)-1,0,2),OFFSET('HvF table'!A$3:A$318,MATCH(E34579,'HvF table'!A$3:A$318,1)-1,0,2)),0)</f>
        <v>0</v>
      </c>
      <c r="E34579">
        <v>-0.18</v>
      </c>
      <c r="G34579">
        <f ca="1">_xlfn.IFNA(FORECAST(E34579,OFFSET('HvF table'!E$3:E$319,MATCH(E34579,'HvF table'!D$3:D$319,1)-1,0,2),OFFSET('HvF table'!D$3:D$319,MATCH(E34579,'HvF table'!D$3:D$319,1)-1,0,2)),0)</f>
        <v>0</v>
      </c>
      <c r="H34579" t="str">
        <f t="shared" ca="1" si="1633"/>
        <v>G</v>
      </c>
      <c r="I34579">
        <f t="shared" ca="1" si="1634"/>
        <v>0</v>
      </c>
      <c r="J34579" t="s">
        <v>75</v>
      </c>
    </row>
    <row r="34580" spans="1:10" x14ac:dyDescent="0.25">
      <c r="A34580" s="65">
        <v>44010</v>
      </c>
      <c r="B34580" s="66">
        <v>9.0277777777777776E-2</v>
      </c>
      <c r="C34580" s="64">
        <f t="shared" si="1635"/>
        <v>44010.090277777781</v>
      </c>
      <c r="D34580">
        <f ca="1">_xlfn.IFNA(FORECAST(E34580,OFFSET('HvF table'!B$3:B$318,MATCH(E34580,'HvF table'!A$3:A$318,1)-1,0,2),OFFSET('HvF table'!A$3:A$318,MATCH(E34580,'HvF table'!A$3:A$318,1)-1,0,2)),0)</f>
        <v>0</v>
      </c>
      <c r="E34580">
        <v>-0.17</v>
      </c>
      <c r="G34580">
        <f ca="1">_xlfn.IFNA(FORECAST(E34580,OFFSET('HvF table'!E$3:E$319,MATCH(E34580,'HvF table'!D$3:D$319,1)-1,0,2),OFFSET('HvF table'!D$3:D$319,MATCH(E34580,'HvF table'!D$3:D$319,1)-1,0,2)),0)</f>
        <v>0</v>
      </c>
      <c r="H34580" t="str">
        <f t="shared" ca="1" si="1633"/>
        <v>G</v>
      </c>
      <c r="I34580">
        <f t="shared" ca="1" si="1634"/>
        <v>0</v>
      </c>
      <c r="J34580" t="s">
        <v>75</v>
      </c>
    </row>
    <row r="34581" spans="1:10" x14ac:dyDescent="0.25">
      <c r="A34581" s="65">
        <v>44010</v>
      </c>
      <c r="B34581" s="66">
        <v>9.375E-2</v>
      </c>
      <c r="C34581" s="64">
        <f t="shared" si="1635"/>
        <v>44010.09375</v>
      </c>
      <c r="D34581">
        <f ca="1">_xlfn.IFNA(FORECAST(E34581,OFFSET('HvF table'!B$3:B$318,MATCH(E34581,'HvF table'!A$3:A$318,1)-1,0,2),OFFSET('HvF table'!A$3:A$318,MATCH(E34581,'HvF table'!A$3:A$318,1)-1,0,2)),0)</f>
        <v>0</v>
      </c>
      <c r="E34581">
        <v>-0.18</v>
      </c>
      <c r="G34581">
        <f ca="1">_xlfn.IFNA(FORECAST(E34581,OFFSET('HvF table'!E$3:E$319,MATCH(E34581,'HvF table'!D$3:D$319,1)-1,0,2),OFFSET('HvF table'!D$3:D$319,MATCH(E34581,'HvF table'!D$3:D$319,1)-1,0,2)),0)</f>
        <v>0</v>
      </c>
      <c r="H34581" t="str">
        <f t="shared" ca="1" si="1633"/>
        <v>G</v>
      </c>
      <c r="I34581">
        <f t="shared" ca="1" si="1634"/>
        <v>0</v>
      </c>
      <c r="J34581" t="s">
        <v>75</v>
      </c>
    </row>
    <row r="34582" spans="1:10" x14ac:dyDescent="0.25">
      <c r="A34582" s="65">
        <v>44010</v>
      </c>
      <c r="B34582" s="66">
        <v>9.7222222222222224E-2</v>
      </c>
      <c r="C34582" s="64">
        <f t="shared" si="1635"/>
        <v>44010.097222222219</v>
      </c>
      <c r="D34582">
        <f ca="1">_xlfn.IFNA(FORECAST(E34582,OFFSET('HvF table'!B$3:B$318,MATCH(E34582,'HvF table'!A$3:A$318,1)-1,0,2),OFFSET('HvF table'!A$3:A$318,MATCH(E34582,'HvF table'!A$3:A$318,1)-1,0,2)),0)</f>
        <v>0</v>
      </c>
      <c r="E34582">
        <v>-0.17</v>
      </c>
      <c r="G34582">
        <f ca="1">_xlfn.IFNA(FORECAST(E34582,OFFSET('HvF table'!E$3:E$319,MATCH(E34582,'HvF table'!D$3:D$319,1)-1,0,2),OFFSET('HvF table'!D$3:D$319,MATCH(E34582,'HvF table'!D$3:D$319,1)-1,0,2)),0)</f>
        <v>0</v>
      </c>
      <c r="H34582" t="str">
        <f t="shared" ca="1" si="1633"/>
        <v>G</v>
      </c>
      <c r="I34582">
        <f t="shared" ca="1" si="1634"/>
        <v>0</v>
      </c>
      <c r="J34582" t="s">
        <v>75</v>
      </c>
    </row>
    <row r="34583" spans="1:10" x14ac:dyDescent="0.25">
      <c r="A34583" s="65">
        <v>44010</v>
      </c>
      <c r="B34583" s="66">
        <v>0.10069444444444443</v>
      </c>
      <c r="C34583" s="64">
        <f t="shared" si="1635"/>
        <v>44010.100694444445</v>
      </c>
      <c r="D34583">
        <f ca="1">_xlfn.IFNA(FORECAST(E34583,OFFSET('HvF table'!B$3:B$318,MATCH(E34583,'HvF table'!A$3:A$318,1)-1,0,2),OFFSET('HvF table'!A$3:A$318,MATCH(E34583,'HvF table'!A$3:A$318,1)-1,0,2)),0)</f>
        <v>0</v>
      </c>
      <c r="E34583">
        <v>-0.17</v>
      </c>
      <c r="G34583">
        <f ca="1">_xlfn.IFNA(FORECAST(E34583,OFFSET('HvF table'!E$3:E$319,MATCH(E34583,'HvF table'!D$3:D$319,1)-1,0,2),OFFSET('HvF table'!D$3:D$319,MATCH(E34583,'HvF table'!D$3:D$319,1)-1,0,2)),0)</f>
        <v>0</v>
      </c>
      <c r="H34583" t="str">
        <f t="shared" ca="1" si="1633"/>
        <v>G</v>
      </c>
      <c r="I34583">
        <f t="shared" ca="1" si="1634"/>
        <v>0</v>
      </c>
      <c r="J34583" t="s">
        <v>75</v>
      </c>
    </row>
    <row r="34584" spans="1:10" x14ac:dyDescent="0.25">
      <c r="A34584" s="65">
        <v>44010</v>
      </c>
      <c r="B34584" s="66">
        <v>0.10416666666666667</v>
      </c>
      <c r="C34584" s="64">
        <f t="shared" si="1635"/>
        <v>44010.104166666664</v>
      </c>
      <c r="D34584">
        <f ca="1">_xlfn.IFNA(FORECAST(E34584,OFFSET('HvF table'!B$3:B$318,MATCH(E34584,'HvF table'!A$3:A$318,1)-1,0,2),OFFSET('HvF table'!A$3:A$318,MATCH(E34584,'HvF table'!A$3:A$318,1)-1,0,2)),0)</f>
        <v>0</v>
      </c>
      <c r="E34584">
        <v>-0.18</v>
      </c>
      <c r="G34584">
        <f ca="1">_xlfn.IFNA(FORECAST(E34584,OFFSET('HvF table'!E$3:E$319,MATCH(E34584,'HvF table'!D$3:D$319,1)-1,0,2),OFFSET('HvF table'!D$3:D$319,MATCH(E34584,'HvF table'!D$3:D$319,1)-1,0,2)),0)</f>
        <v>0</v>
      </c>
      <c r="H34584" t="str">
        <f t="shared" ca="1" si="1633"/>
        <v>G</v>
      </c>
      <c r="I34584">
        <f t="shared" ca="1" si="1634"/>
        <v>0</v>
      </c>
      <c r="J34584" t="s">
        <v>75</v>
      </c>
    </row>
    <row r="34585" spans="1:10" x14ac:dyDescent="0.25">
      <c r="A34585" s="65">
        <v>44010</v>
      </c>
      <c r="B34585" s="66">
        <v>0.1076388888888889</v>
      </c>
      <c r="C34585" s="64">
        <f t="shared" si="1635"/>
        <v>44010.107638888891</v>
      </c>
      <c r="D34585">
        <f ca="1">_xlfn.IFNA(FORECAST(E34585,OFFSET('HvF table'!B$3:B$318,MATCH(E34585,'HvF table'!A$3:A$318,1)-1,0,2),OFFSET('HvF table'!A$3:A$318,MATCH(E34585,'HvF table'!A$3:A$318,1)-1,0,2)),0)</f>
        <v>0</v>
      </c>
      <c r="E34585">
        <v>-0.17</v>
      </c>
      <c r="G34585">
        <f ca="1">_xlfn.IFNA(FORECAST(E34585,OFFSET('HvF table'!E$3:E$319,MATCH(E34585,'HvF table'!D$3:D$319,1)-1,0,2),OFFSET('HvF table'!D$3:D$319,MATCH(E34585,'HvF table'!D$3:D$319,1)-1,0,2)),0)</f>
        <v>0</v>
      </c>
      <c r="H34585" t="str">
        <f t="shared" ca="1" si="1633"/>
        <v>G</v>
      </c>
      <c r="I34585">
        <f t="shared" ca="1" si="1634"/>
        <v>0</v>
      </c>
      <c r="J34585" t="s">
        <v>75</v>
      </c>
    </row>
    <row r="34586" spans="1:10" x14ac:dyDescent="0.25">
      <c r="A34586" s="65">
        <v>44010</v>
      </c>
      <c r="B34586" s="66">
        <v>0.1111111111111111</v>
      </c>
      <c r="C34586" s="64">
        <f t="shared" si="1635"/>
        <v>44010.111111111109</v>
      </c>
      <c r="D34586">
        <f ca="1">_xlfn.IFNA(FORECAST(E34586,OFFSET('HvF table'!B$3:B$318,MATCH(E34586,'HvF table'!A$3:A$318,1)-1,0,2),OFFSET('HvF table'!A$3:A$318,MATCH(E34586,'HvF table'!A$3:A$318,1)-1,0,2)),0)</f>
        <v>0</v>
      </c>
      <c r="E34586">
        <v>-0.17</v>
      </c>
      <c r="G34586">
        <f ca="1">_xlfn.IFNA(FORECAST(E34586,OFFSET('HvF table'!E$3:E$319,MATCH(E34586,'HvF table'!D$3:D$319,1)-1,0,2),OFFSET('HvF table'!D$3:D$319,MATCH(E34586,'HvF table'!D$3:D$319,1)-1,0,2)),0)</f>
        <v>0</v>
      </c>
      <c r="H34586" t="str">
        <f t="shared" ca="1" si="1633"/>
        <v>G</v>
      </c>
      <c r="I34586">
        <f t="shared" ca="1" si="1634"/>
        <v>0</v>
      </c>
      <c r="J34586" t="s">
        <v>75</v>
      </c>
    </row>
    <row r="34587" spans="1:10" x14ac:dyDescent="0.25">
      <c r="A34587" s="65">
        <v>44010</v>
      </c>
      <c r="B34587" s="66">
        <v>0.11458333333333333</v>
      </c>
      <c r="C34587" s="64">
        <f t="shared" si="1635"/>
        <v>44010.114583333336</v>
      </c>
      <c r="D34587">
        <f ca="1">_xlfn.IFNA(FORECAST(E34587,OFFSET('HvF table'!B$3:B$318,MATCH(E34587,'HvF table'!A$3:A$318,1)-1,0,2),OFFSET('HvF table'!A$3:A$318,MATCH(E34587,'HvF table'!A$3:A$318,1)-1,0,2)),0)</f>
        <v>0</v>
      </c>
      <c r="E34587">
        <v>-0.17</v>
      </c>
      <c r="G34587">
        <f ca="1">_xlfn.IFNA(FORECAST(E34587,OFFSET('HvF table'!E$3:E$319,MATCH(E34587,'HvF table'!D$3:D$319,1)-1,0,2),OFFSET('HvF table'!D$3:D$319,MATCH(E34587,'HvF table'!D$3:D$319,1)-1,0,2)),0)</f>
        <v>0</v>
      </c>
      <c r="H34587" t="str">
        <f t="shared" ca="1" si="1633"/>
        <v>G</v>
      </c>
      <c r="I34587">
        <f t="shared" ca="1" si="1634"/>
        <v>0</v>
      </c>
      <c r="J34587" t="s">
        <v>75</v>
      </c>
    </row>
    <row r="34588" spans="1:10" x14ac:dyDescent="0.25">
      <c r="A34588" s="65">
        <v>44010</v>
      </c>
      <c r="B34588" s="66">
        <v>0.11805555555555557</v>
      </c>
      <c r="C34588" s="64">
        <f t="shared" si="1635"/>
        <v>44010.118055555555</v>
      </c>
      <c r="D34588">
        <f ca="1">_xlfn.IFNA(FORECAST(E34588,OFFSET('HvF table'!B$3:B$318,MATCH(E34588,'HvF table'!A$3:A$318,1)-1,0,2),OFFSET('HvF table'!A$3:A$318,MATCH(E34588,'HvF table'!A$3:A$318,1)-1,0,2)),0)</f>
        <v>0</v>
      </c>
      <c r="E34588">
        <v>-0.17</v>
      </c>
      <c r="G34588">
        <f ca="1">_xlfn.IFNA(FORECAST(E34588,OFFSET('HvF table'!E$3:E$319,MATCH(E34588,'HvF table'!D$3:D$319,1)-1,0,2),OFFSET('HvF table'!D$3:D$319,MATCH(E34588,'HvF table'!D$3:D$319,1)-1,0,2)),0)</f>
        <v>0</v>
      </c>
      <c r="H34588" t="str">
        <f t="shared" ca="1" si="1633"/>
        <v>G</v>
      </c>
      <c r="I34588">
        <f t="shared" ca="1" si="1634"/>
        <v>0</v>
      </c>
      <c r="J34588" t="s">
        <v>75</v>
      </c>
    </row>
    <row r="34589" spans="1:10" x14ac:dyDescent="0.25">
      <c r="A34589" s="65">
        <v>44010</v>
      </c>
      <c r="B34589" s="66">
        <v>0.12152777777777778</v>
      </c>
      <c r="C34589" s="64">
        <f t="shared" si="1635"/>
        <v>44010.121527777781</v>
      </c>
      <c r="D34589">
        <f ca="1">_xlfn.IFNA(FORECAST(E34589,OFFSET('HvF table'!B$3:B$318,MATCH(E34589,'HvF table'!A$3:A$318,1)-1,0,2),OFFSET('HvF table'!A$3:A$318,MATCH(E34589,'HvF table'!A$3:A$318,1)-1,0,2)),0)</f>
        <v>0</v>
      </c>
      <c r="E34589">
        <v>-0.17</v>
      </c>
      <c r="G34589">
        <f ca="1">_xlfn.IFNA(FORECAST(E34589,OFFSET('HvF table'!E$3:E$319,MATCH(E34589,'HvF table'!D$3:D$319,1)-1,0,2),OFFSET('HvF table'!D$3:D$319,MATCH(E34589,'HvF table'!D$3:D$319,1)-1,0,2)),0)</f>
        <v>0</v>
      </c>
      <c r="H34589" t="str">
        <f t="shared" ca="1" si="1633"/>
        <v>G</v>
      </c>
      <c r="I34589">
        <f t="shared" ca="1" si="1634"/>
        <v>0</v>
      </c>
      <c r="J34589" t="s">
        <v>75</v>
      </c>
    </row>
    <row r="34590" spans="1:10" x14ac:dyDescent="0.25">
      <c r="A34590" s="65">
        <v>44010</v>
      </c>
      <c r="B34590" s="66">
        <v>0.125</v>
      </c>
      <c r="C34590" s="64">
        <f t="shared" si="1635"/>
        <v>44010.125</v>
      </c>
      <c r="D34590">
        <f ca="1">_xlfn.IFNA(FORECAST(E34590,OFFSET('HvF table'!B$3:B$318,MATCH(E34590,'HvF table'!A$3:A$318,1)-1,0,2),OFFSET('HvF table'!A$3:A$318,MATCH(E34590,'HvF table'!A$3:A$318,1)-1,0,2)),0)</f>
        <v>0</v>
      </c>
      <c r="E34590">
        <v>-0.19</v>
      </c>
      <c r="G34590">
        <f ca="1">_xlfn.IFNA(FORECAST(E34590,OFFSET('HvF table'!E$3:E$319,MATCH(E34590,'HvF table'!D$3:D$319,1)-1,0,2),OFFSET('HvF table'!D$3:D$319,MATCH(E34590,'HvF table'!D$3:D$319,1)-1,0,2)),0)</f>
        <v>0</v>
      </c>
      <c r="H34590" t="str">
        <f t="shared" ca="1" si="1633"/>
        <v>G</v>
      </c>
      <c r="I34590">
        <f t="shared" ca="1" si="1634"/>
        <v>0</v>
      </c>
      <c r="J34590" t="s">
        <v>75</v>
      </c>
    </row>
    <row r="34591" spans="1:10" x14ac:dyDescent="0.25">
      <c r="A34591" s="65">
        <v>44010</v>
      </c>
      <c r="B34591" s="66">
        <v>0.12847222222222224</v>
      </c>
      <c r="C34591" s="64">
        <f t="shared" si="1635"/>
        <v>44010.128472222219</v>
      </c>
      <c r="D34591">
        <f ca="1">_xlfn.IFNA(FORECAST(E34591,OFFSET('HvF table'!B$3:B$318,MATCH(E34591,'HvF table'!A$3:A$318,1)-1,0,2),OFFSET('HvF table'!A$3:A$318,MATCH(E34591,'HvF table'!A$3:A$318,1)-1,0,2)),0)</f>
        <v>0</v>
      </c>
      <c r="E34591">
        <v>-0.18</v>
      </c>
      <c r="G34591">
        <f ca="1">_xlfn.IFNA(FORECAST(E34591,OFFSET('HvF table'!E$3:E$319,MATCH(E34591,'HvF table'!D$3:D$319,1)-1,0,2),OFFSET('HvF table'!D$3:D$319,MATCH(E34591,'HvF table'!D$3:D$319,1)-1,0,2)),0)</f>
        <v>0</v>
      </c>
      <c r="H34591" t="str">
        <f t="shared" ca="1" si="1633"/>
        <v>G</v>
      </c>
      <c r="I34591">
        <f t="shared" ca="1" si="1634"/>
        <v>0</v>
      </c>
      <c r="J34591" t="s">
        <v>75</v>
      </c>
    </row>
    <row r="34592" spans="1:10" x14ac:dyDescent="0.25">
      <c r="A34592" s="65">
        <v>44010</v>
      </c>
      <c r="B34592" s="66">
        <v>0.13194444444444445</v>
      </c>
      <c r="C34592" s="64">
        <f t="shared" si="1635"/>
        <v>44010.131944444445</v>
      </c>
      <c r="D34592">
        <f ca="1">_xlfn.IFNA(FORECAST(E34592,OFFSET('HvF table'!B$3:B$318,MATCH(E34592,'HvF table'!A$3:A$318,1)-1,0,2),OFFSET('HvF table'!A$3:A$318,MATCH(E34592,'HvF table'!A$3:A$318,1)-1,0,2)),0)</f>
        <v>0</v>
      </c>
      <c r="E34592">
        <v>-0.18</v>
      </c>
      <c r="G34592">
        <f ca="1">_xlfn.IFNA(FORECAST(E34592,OFFSET('HvF table'!E$3:E$319,MATCH(E34592,'HvF table'!D$3:D$319,1)-1,0,2),OFFSET('HvF table'!D$3:D$319,MATCH(E34592,'HvF table'!D$3:D$319,1)-1,0,2)),0)</f>
        <v>0</v>
      </c>
      <c r="H34592" t="str">
        <f t="shared" ca="1" si="1633"/>
        <v>G</v>
      </c>
      <c r="I34592">
        <f t="shared" ca="1" si="1634"/>
        <v>0</v>
      </c>
      <c r="J34592" t="s">
        <v>75</v>
      </c>
    </row>
    <row r="34593" spans="1:10" x14ac:dyDescent="0.25">
      <c r="A34593" s="65">
        <v>44010</v>
      </c>
      <c r="B34593" s="66">
        <v>0.13541666666666666</v>
      </c>
      <c r="C34593" s="64">
        <f t="shared" si="1635"/>
        <v>44010.135416666664</v>
      </c>
      <c r="D34593">
        <f ca="1">_xlfn.IFNA(FORECAST(E34593,OFFSET('HvF table'!B$3:B$318,MATCH(E34593,'HvF table'!A$3:A$318,1)-1,0,2),OFFSET('HvF table'!A$3:A$318,MATCH(E34593,'HvF table'!A$3:A$318,1)-1,0,2)),0)</f>
        <v>0</v>
      </c>
      <c r="E34593">
        <v>-0.18</v>
      </c>
      <c r="G34593">
        <f ca="1">_xlfn.IFNA(FORECAST(E34593,OFFSET('HvF table'!E$3:E$319,MATCH(E34593,'HvF table'!D$3:D$319,1)-1,0,2),OFFSET('HvF table'!D$3:D$319,MATCH(E34593,'HvF table'!D$3:D$319,1)-1,0,2)),0)</f>
        <v>0</v>
      </c>
      <c r="H34593" t="str">
        <f t="shared" ca="1" si="1633"/>
        <v>G</v>
      </c>
      <c r="I34593">
        <f t="shared" ca="1" si="1634"/>
        <v>0</v>
      </c>
      <c r="J34593" t="s">
        <v>75</v>
      </c>
    </row>
    <row r="34594" spans="1:10" x14ac:dyDescent="0.25">
      <c r="A34594" s="65">
        <v>44010</v>
      </c>
      <c r="B34594" s="66">
        <v>0.1388888888888889</v>
      </c>
      <c r="C34594" s="64">
        <f t="shared" si="1635"/>
        <v>44010.138888888891</v>
      </c>
      <c r="D34594">
        <f ca="1">_xlfn.IFNA(FORECAST(E34594,OFFSET('HvF table'!B$3:B$318,MATCH(E34594,'HvF table'!A$3:A$318,1)-1,0,2),OFFSET('HvF table'!A$3:A$318,MATCH(E34594,'HvF table'!A$3:A$318,1)-1,0,2)),0)</f>
        <v>0</v>
      </c>
      <c r="E34594">
        <v>-0.17</v>
      </c>
      <c r="G34594">
        <f ca="1">_xlfn.IFNA(FORECAST(E34594,OFFSET('HvF table'!E$3:E$319,MATCH(E34594,'HvF table'!D$3:D$319,1)-1,0,2),OFFSET('HvF table'!D$3:D$319,MATCH(E34594,'HvF table'!D$3:D$319,1)-1,0,2)),0)</f>
        <v>0</v>
      </c>
      <c r="H34594" t="str">
        <f t="shared" ca="1" si="1633"/>
        <v>G</v>
      </c>
      <c r="I34594">
        <f t="shared" ca="1" si="1634"/>
        <v>0</v>
      </c>
      <c r="J34594" t="s">
        <v>75</v>
      </c>
    </row>
    <row r="34595" spans="1:10" x14ac:dyDescent="0.25">
      <c r="A34595" s="65">
        <v>44010</v>
      </c>
      <c r="B34595" s="66">
        <v>0.1423611111111111</v>
      </c>
      <c r="C34595" s="64">
        <f t="shared" si="1635"/>
        <v>44010.142361111109</v>
      </c>
      <c r="D34595">
        <f ca="1">_xlfn.IFNA(FORECAST(E34595,OFFSET('HvF table'!B$3:B$318,MATCH(E34595,'HvF table'!A$3:A$318,1)-1,0,2),OFFSET('HvF table'!A$3:A$318,MATCH(E34595,'HvF table'!A$3:A$318,1)-1,0,2)),0)</f>
        <v>0</v>
      </c>
      <c r="E34595">
        <v>-0.17</v>
      </c>
      <c r="G34595">
        <f ca="1">_xlfn.IFNA(FORECAST(E34595,OFFSET('HvF table'!E$3:E$319,MATCH(E34595,'HvF table'!D$3:D$319,1)-1,0,2),OFFSET('HvF table'!D$3:D$319,MATCH(E34595,'HvF table'!D$3:D$319,1)-1,0,2)),0)</f>
        <v>0</v>
      </c>
      <c r="H34595" t="str">
        <f t="shared" ca="1" si="1633"/>
        <v>G</v>
      </c>
      <c r="I34595">
        <f t="shared" ca="1" si="1634"/>
        <v>0</v>
      </c>
      <c r="J34595" t="s">
        <v>75</v>
      </c>
    </row>
    <row r="34596" spans="1:10" x14ac:dyDescent="0.25">
      <c r="A34596" s="65">
        <v>44010</v>
      </c>
      <c r="B34596" s="66">
        <v>0.14583333333333334</v>
      </c>
      <c r="C34596" s="64">
        <f t="shared" si="1635"/>
        <v>44010.145833333336</v>
      </c>
      <c r="D34596">
        <f ca="1">_xlfn.IFNA(FORECAST(E34596,OFFSET('HvF table'!B$3:B$318,MATCH(E34596,'HvF table'!A$3:A$318,1)-1,0,2),OFFSET('HvF table'!A$3:A$318,MATCH(E34596,'HvF table'!A$3:A$318,1)-1,0,2)),0)</f>
        <v>0</v>
      </c>
      <c r="E34596">
        <v>-0.17</v>
      </c>
      <c r="G34596">
        <f ca="1">_xlfn.IFNA(FORECAST(E34596,OFFSET('HvF table'!E$3:E$319,MATCH(E34596,'HvF table'!D$3:D$319,1)-1,0,2),OFFSET('HvF table'!D$3:D$319,MATCH(E34596,'HvF table'!D$3:D$319,1)-1,0,2)),0)</f>
        <v>0</v>
      </c>
      <c r="H34596" t="str">
        <f t="shared" ca="1" si="1633"/>
        <v>G</v>
      </c>
      <c r="I34596">
        <f t="shared" ca="1" si="1634"/>
        <v>0</v>
      </c>
      <c r="J34596" t="s">
        <v>75</v>
      </c>
    </row>
    <row r="34597" spans="1:10" x14ac:dyDescent="0.25">
      <c r="A34597" s="65">
        <v>44010</v>
      </c>
      <c r="B34597" s="66">
        <v>0.14930555555555555</v>
      </c>
      <c r="C34597" s="64">
        <f t="shared" si="1635"/>
        <v>44010.149305555555</v>
      </c>
      <c r="D34597">
        <f ca="1">_xlfn.IFNA(FORECAST(E34597,OFFSET('HvF table'!B$3:B$318,MATCH(E34597,'HvF table'!A$3:A$318,1)-1,0,2),OFFSET('HvF table'!A$3:A$318,MATCH(E34597,'HvF table'!A$3:A$318,1)-1,0,2)),0)</f>
        <v>0</v>
      </c>
      <c r="E34597">
        <v>-0.17</v>
      </c>
      <c r="G34597">
        <f ca="1">_xlfn.IFNA(FORECAST(E34597,OFFSET('HvF table'!E$3:E$319,MATCH(E34597,'HvF table'!D$3:D$319,1)-1,0,2),OFFSET('HvF table'!D$3:D$319,MATCH(E34597,'HvF table'!D$3:D$319,1)-1,0,2)),0)</f>
        <v>0</v>
      </c>
      <c r="H34597" t="str">
        <f t="shared" ca="1" si="1633"/>
        <v>G</v>
      </c>
      <c r="I34597">
        <f t="shared" ca="1" si="1634"/>
        <v>0</v>
      </c>
      <c r="J34597" t="s">
        <v>75</v>
      </c>
    </row>
    <row r="34598" spans="1:10" x14ac:dyDescent="0.25">
      <c r="A34598" s="65">
        <v>44010</v>
      </c>
      <c r="B34598" s="66">
        <v>0.15277777777777776</v>
      </c>
      <c r="C34598" s="64">
        <f t="shared" si="1635"/>
        <v>44010.152777777781</v>
      </c>
      <c r="D34598">
        <f ca="1">_xlfn.IFNA(FORECAST(E34598,OFFSET('HvF table'!B$3:B$318,MATCH(E34598,'HvF table'!A$3:A$318,1)-1,0,2),OFFSET('HvF table'!A$3:A$318,MATCH(E34598,'HvF table'!A$3:A$318,1)-1,0,2)),0)</f>
        <v>0</v>
      </c>
      <c r="E34598">
        <v>-0.17</v>
      </c>
      <c r="G34598">
        <f ca="1">_xlfn.IFNA(FORECAST(E34598,OFFSET('HvF table'!E$3:E$319,MATCH(E34598,'HvF table'!D$3:D$319,1)-1,0,2),OFFSET('HvF table'!D$3:D$319,MATCH(E34598,'HvF table'!D$3:D$319,1)-1,0,2)),0)</f>
        <v>0</v>
      </c>
      <c r="H34598" t="str">
        <f t="shared" ca="1" si="1633"/>
        <v>G</v>
      </c>
      <c r="I34598">
        <f t="shared" ca="1" si="1634"/>
        <v>0</v>
      </c>
      <c r="J34598" t="s">
        <v>75</v>
      </c>
    </row>
    <row r="34599" spans="1:10" x14ac:dyDescent="0.25">
      <c r="A34599" s="65">
        <v>44010</v>
      </c>
      <c r="B34599" s="66">
        <v>0.15625</v>
      </c>
      <c r="C34599" s="64">
        <f t="shared" si="1635"/>
        <v>44010.15625</v>
      </c>
      <c r="D34599">
        <f ca="1">_xlfn.IFNA(FORECAST(E34599,OFFSET('HvF table'!B$3:B$318,MATCH(E34599,'HvF table'!A$3:A$318,1)-1,0,2),OFFSET('HvF table'!A$3:A$318,MATCH(E34599,'HvF table'!A$3:A$318,1)-1,0,2)),0)</f>
        <v>0</v>
      </c>
      <c r="E34599">
        <v>-0.17</v>
      </c>
      <c r="G34599">
        <f ca="1">_xlfn.IFNA(FORECAST(E34599,OFFSET('HvF table'!E$3:E$319,MATCH(E34599,'HvF table'!D$3:D$319,1)-1,0,2),OFFSET('HvF table'!D$3:D$319,MATCH(E34599,'HvF table'!D$3:D$319,1)-1,0,2)),0)</f>
        <v>0</v>
      </c>
      <c r="H34599" t="str">
        <f t="shared" ref="H34599:H34662" ca="1" si="1636">_xlfn.IFNA(_xlfn.IFS(D34599&gt;0,"B",E34599&gt;0,"B"),"G")</f>
        <v>G</v>
      </c>
      <c r="I34599">
        <f t="shared" ca="1" si="1634"/>
        <v>0</v>
      </c>
      <c r="J34599" t="s">
        <v>75</v>
      </c>
    </row>
    <row r="34600" spans="1:10" x14ac:dyDescent="0.25">
      <c r="A34600" s="65">
        <v>44010</v>
      </c>
      <c r="B34600" s="66">
        <v>0.15972222222222224</v>
      </c>
      <c r="C34600" s="64">
        <f t="shared" si="1635"/>
        <v>44010.159722222219</v>
      </c>
      <c r="D34600">
        <f ca="1">_xlfn.IFNA(FORECAST(E34600,OFFSET('HvF table'!B$3:B$318,MATCH(E34600,'HvF table'!A$3:A$318,1)-1,0,2),OFFSET('HvF table'!A$3:A$318,MATCH(E34600,'HvF table'!A$3:A$318,1)-1,0,2)),0)</f>
        <v>0</v>
      </c>
      <c r="E34600">
        <v>-0.17</v>
      </c>
      <c r="G34600">
        <f ca="1">_xlfn.IFNA(FORECAST(E34600,OFFSET('HvF table'!E$3:E$319,MATCH(E34600,'HvF table'!D$3:D$319,1)-1,0,2),OFFSET('HvF table'!D$3:D$319,MATCH(E34600,'HvF table'!D$3:D$319,1)-1,0,2)),0)</f>
        <v>0</v>
      </c>
      <c r="H34600" t="str">
        <f t="shared" ca="1" si="1636"/>
        <v>G</v>
      </c>
      <c r="I34600">
        <f t="shared" ca="1" si="1634"/>
        <v>0</v>
      </c>
      <c r="J34600" t="s">
        <v>75</v>
      </c>
    </row>
    <row r="34601" spans="1:10" x14ac:dyDescent="0.25">
      <c r="A34601" s="65">
        <v>44010</v>
      </c>
      <c r="B34601" s="66">
        <v>0.16319444444444445</v>
      </c>
      <c r="C34601" s="64">
        <f t="shared" si="1635"/>
        <v>44010.163194444445</v>
      </c>
      <c r="D34601">
        <f ca="1">_xlfn.IFNA(FORECAST(E34601,OFFSET('HvF table'!B$3:B$318,MATCH(E34601,'HvF table'!A$3:A$318,1)-1,0,2),OFFSET('HvF table'!A$3:A$318,MATCH(E34601,'HvF table'!A$3:A$318,1)-1,0,2)),0)</f>
        <v>0</v>
      </c>
      <c r="E34601">
        <v>-0.17</v>
      </c>
      <c r="G34601">
        <f ca="1">_xlfn.IFNA(FORECAST(E34601,OFFSET('HvF table'!E$3:E$319,MATCH(E34601,'HvF table'!D$3:D$319,1)-1,0,2),OFFSET('HvF table'!D$3:D$319,MATCH(E34601,'HvF table'!D$3:D$319,1)-1,0,2)),0)</f>
        <v>0</v>
      </c>
      <c r="H34601" t="str">
        <f t="shared" ca="1" si="1636"/>
        <v>G</v>
      </c>
      <c r="I34601">
        <f t="shared" ca="1" si="1634"/>
        <v>0</v>
      </c>
      <c r="J34601" t="s">
        <v>75</v>
      </c>
    </row>
    <row r="34602" spans="1:10" x14ac:dyDescent="0.25">
      <c r="A34602" s="65">
        <v>44010</v>
      </c>
      <c r="B34602" s="66">
        <v>0.16666666666666666</v>
      </c>
      <c r="C34602" s="64">
        <f t="shared" si="1635"/>
        <v>44010.166666666664</v>
      </c>
      <c r="D34602">
        <f ca="1">_xlfn.IFNA(FORECAST(E34602,OFFSET('HvF table'!B$3:B$318,MATCH(E34602,'HvF table'!A$3:A$318,1)-1,0,2),OFFSET('HvF table'!A$3:A$318,MATCH(E34602,'HvF table'!A$3:A$318,1)-1,0,2)),0)</f>
        <v>0</v>
      </c>
      <c r="E34602">
        <v>-0.17</v>
      </c>
      <c r="G34602">
        <f ca="1">_xlfn.IFNA(FORECAST(E34602,OFFSET('HvF table'!E$3:E$319,MATCH(E34602,'HvF table'!D$3:D$319,1)-1,0,2),OFFSET('HvF table'!D$3:D$319,MATCH(E34602,'HvF table'!D$3:D$319,1)-1,0,2)),0)</f>
        <v>0</v>
      </c>
      <c r="H34602" t="str">
        <f t="shared" ca="1" si="1636"/>
        <v>G</v>
      </c>
      <c r="I34602">
        <f t="shared" ca="1" si="1634"/>
        <v>0</v>
      </c>
      <c r="J34602" t="s">
        <v>75</v>
      </c>
    </row>
    <row r="34603" spans="1:10" x14ac:dyDescent="0.25">
      <c r="A34603" s="65">
        <v>44010</v>
      </c>
      <c r="B34603" s="66">
        <v>0.17013888888888887</v>
      </c>
      <c r="C34603" s="64">
        <f t="shared" si="1635"/>
        <v>44010.170138888891</v>
      </c>
      <c r="D34603">
        <f ca="1">_xlfn.IFNA(FORECAST(E34603,OFFSET('HvF table'!B$3:B$318,MATCH(E34603,'HvF table'!A$3:A$318,1)-1,0,2),OFFSET('HvF table'!A$3:A$318,MATCH(E34603,'HvF table'!A$3:A$318,1)-1,0,2)),0)</f>
        <v>0</v>
      </c>
      <c r="E34603">
        <v>-0.18</v>
      </c>
      <c r="G34603">
        <f ca="1">_xlfn.IFNA(FORECAST(E34603,OFFSET('HvF table'!E$3:E$319,MATCH(E34603,'HvF table'!D$3:D$319,1)-1,0,2),OFFSET('HvF table'!D$3:D$319,MATCH(E34603,'HvF table'!D$3:D$319,1)-1,0,2)),0)</f>
        <v>0</v>
      </c>
      <c r="H34603" t="str">
        <f t="shared" ca="1" si="1636"/>
        <v>G</v>
      </c>
      <c r="I34603">
        <f t="shared" ca="1" si="1634"/>
        <v>0</v>
      </c>
      <c r="J34603" t="s">
        <v>75</v>
      </c>
    </row>
    <row r="34604" spans="1:10" x14ac:dyDescent="0.25">
      <c r="A34604" s="65">
        <v>44010</v>
      </c>
      <c r="B34604" s="66">
        <v>0.17361111111111113</v>
      </c>
      <c r="C34604" s="64">
        <f t="shared" si="1635"/>
        <v>44010.173611111109</v>
      </c>
      <c r="D34604">
        <f ca="1">_xlfn.IFNA(FORECAST(E34604,OFFSET('HvF table'!B$3:B$318,MATCH(E34604,'HvF table'!A$3:A$318,1)-1,0,2),OFFSET('HvF table'!A$3:A$318,MATCH(E34604,'HvF table'!A$3:A$318,1)-1,0,2)),0)</f>
        <v>0</v>
      </c>
      <c r="E34604">
        <v>-0.17</v>
      </c>
      <c r="G34604">
        <f ca="1">_xlfn.IFNA(FORECAST(E34604,OFFSET('HvF table'!E$3:E$319,MATCH(E34604,'HvF table'!D$3:D$319,1)-1,0,2),OFFSET('HvF table'!D$3:D$319,MATCH(E34604,'HvF table'!D$3:D$319,1)-1,0,2)),0)</f>
        <v>0</v>
      </c>
      <c r="H34604" t="str">
        <f t="shared" ca="1" si="1636"/>
        <v>G</v>
      </c>
      <c r="I34604">
        <f t="shared" ca="1" si="1634"/>
        <v>0</v>
      </c>
      <c r="J34604" t="s">
        <v>75</v>
      </c>
    </row>
    <row r="34605" spans="1:10" x14ac:dyDescent="0.25">
      <c r="A34605" s="65">
        <v>44010</v>
      </c>
      <c r="B34605" s="66">
        <v>0.17708333333333334</v>
      </c>
      <c r="C34605" s="64">
        <f t="shared" si="1635"/>
        <v>44010.177083333336</v>
      </c>
      <c r="D34605">
        <f ca="1">_xlfn.IFNA(FORECAST(E34605,OFFSET('HvF table'!B$3:B$318,MATCH(E34605,'HvF table'!A$3:A$318,1)-1,0,2),OFFSET('HvF table'!A$3:A$318,MATCH(E34605,'HvF table'!A$3:A$318,1)-1,0,2)),0)</f>
        <v>0</v>
      </c>
      <c r="E34605">
        <v>-0.18</v>
      </c>
      <c r="G34605">
        <f ca="1">_xlfn.IFNA(FORECAST(E34605,OFFSET('HvF table'!E$3:E$319,MATCH(E34605,'HvF table'!D$3:D$319,1)-1,0,2),OFFSET('HvF table'!D$3:D$319,MATCH(E34605,'HvF table'!D$3:D$319,1)-1,0,2)),0)</f>
        <v>0</v>
      </c>
      <c r="H34605" t="str">
        <f t="shared" ca="1" si="1636"/>
        <v>G</v>
      </c>
      <c r="I34605">
        <f t="shared" ca="1" si="1634"/>
        <v>0</v>
      </c>
      <c r="J34605" t="s">
        <v>75</v>
      </c>
    </row>
    <row r="34606" spans="1:10" x14ac:dyDescent="0.25">
      <c r="A34606" s="65">
        <v>44010</v>
      </c>
      <c r="B34606" s="66">
        <v>0.18055555555555555</v>
      </c>
      <c r="C34606" s="64">
        <f t="shared" si="1635"/>
        <v>44010.180555555555</v>
      </c>
      <c r="D34606">
        <f ca="1">_xlfn.IFNA(FORECAST(E34606,OFFSET('HvF table'!B$3:B$318,MATCH(E34606,'HvF table'!A$3:A$318,1)-1,0,2),OFFSET('HvF table'!A$3:A$318,MATCH(E34606,'HvF table'!A$3:A$318,1)-1,0,2)),0)</f>
        <v>0</v>
      </c>
      <c r="E34606">
        <v>-0.18</v>
      </c>
      <c r="G34606">
        <f ca="1">_xlfn.IFNA(FORECAST(E34606,OFFSET('HvF table'!E$3:E$319,MATCH(E34606,'HvF table'!D$3:D$319,1)-1,0,2),OFFSET('HvF table'!D$3:D$319,MATCH(E34606,'HvF table'!D$3:D$319,1)-1,0,2)),0)</f>
        <v>0</v>
      </c>
      <c r="H34606" t="str">
        <f t="shared" ca="1" si="1636"/>
        <v>G</v>
      </c>
      <c r="I34606">
        <f t="shared" ca="1" si="1634"/>
        <v>0</v>
      </c>
      <c r="J34606" t="s">
        <v>75</v>
      </c>
    </row>
    <row r="34607" spans="1:10" x14ac:dyDescent="0.25">
      <c r="A34607" s="65">
        <v>44010</v>
      </c>
      <c r="B34607" s="66">
        <v>0.18402777777777779</v>
      </c>
      <c r="C34607" s="64">
        <f t="shared" si="1635"/>
        <v>44010.184027777781</v>
      </c>
      <c r="D34607">
        <f ca="1">_xlfn.IFNA(FORECAST(E34607,OFFSET('HvF table'!B$3:B$318,MATCH(E34607,'HvF table'!A$3:A$318,1)-1,0,2),OFFSET('HvF table'!A$3:A$318,MATCH(E34607,'HvF table'!A$3:A$318,1)-1,0,2)),0)</f>
        <v>0</v>
      </c>
      <c r="E34607">
        <v>-0.17</v>
      </c>
      <c r="G34607">
        <f ca="1">_xlfn.IFNA(FORECAST(E34607,OFFSET('HvF table'!E$3:E$319,MATCH(E34607,'HvF table'!D$3:D$319,1)-1,0,2),OFFSET('HvF table'!D$3:D$319,MATCH(E34607,'HvF table'!D$3:D$319,1)-1,0,2)),0)</f>
        <v>0</v>
      </c>
      <c r="H34607" t="str">
        <f t="shared" ca="1" si="1636"/>
        <v>G</v>
      </c>
      <c r="I34607">
        <f t="shared" ca="1" si="1634"/>
        <v>0</v>
      </c>
      <c r="J34607" t="s">
        <v>75</v>
      </c>
    </row>
    <row r="34608" spans="1:10" x14ac:dyDescent="0.25">
      <c r="A34608" s="65">
        <v>44010</v>
      </c>
      <c r="B34608" s="66">
        <v>0.1875</v>
      </c>
      <c r="C34608" s="64">
        <f t="shared" si="1635"/>
        <v>44010.1875</v>
      </c>
      <c r="D34608">
        <f ca="1">_xlfn.IFNA(FORECAST(E34608,OFFSET('HvF table'!B$3:B$318,MATCH(E34608,'HvF table'!A$3:A$318,1)-1,0,2),OFFSET('HvF table'!A$3:A$318,MATCH(E34608,'HvF table'!A$3:A$318,1)-1,0,2)),0)</f>
        <v>0</v>
      </c>
      <c r="E34608">
        <v>-0.17</v>
      </c>
      <c r="G34608">
        <f ca="1">_xlfn.IFNA(FORECAST(E34608,OFFSET('HvF table'!E$3:E$319,MATCH(E34608,'HvF table'!D$3:D$319,1)-1,0,2),OFFSET('HvF table'!D$3:D$319,MATCH(E34608,'HvF table'!D$3:D$319,1)-1,0,2)),0)</f>
        <v>0</v>
      </c>
      <c r="H34608" t="str">
        <f t="shared" ca="1" si="1636"/>
        <v>G</v>
      </c>
      <c r="I34608">
        <f t="shared" ca="1" si="1634"/>
        <v>0</v>
      </c>
      <c r="J34608" t="s">
        <v>75</v>
      </c>
    </row>
    <row r="34609" spans="1:10" x14ac:dyDescent="0.25">
      <c r="A34609" s="65">
        <v>44010</v>
      </c>
      <c r="B34609" s="66">
        <v>0.19097222222222221</v>
      </c>
      <c r="C34609" s="64">
        <f t="shared" si="1635"/>
        <v>44010.190972222219</v>
      </c>
      <c r="D34609">
        <f ca="1">_xlfn.IFNA(FORECAST(E34609,OFFSET('HvF table'!B$3:B$318,MATCH(E34609,'HvF table'!A$3:A$318,1)-1,0,2),OFFSET('HvF table'!A$3:A$318,MATCH(E34609,'HvF table'!A$3:A$318,1)-1,0,2)),0)</f>
        <v>0</v>
      </c>
      <c r="E34609">
        <v>-0.17</v>
      </c>
      <c r="G34609">
        <f ca="1">_xlfn.IFNA(FORECAST(E34609,OFFSET('HvF table'!E$3:E$319,MATCH(E34609,'HvF table'!D$3:D$319,1)-1,0,2),OFFSET('HvF table'!D$3:D$319,MATCH(E34609,'HvF table'!D$3:D$319,1)-1,0,2)),0)</f>
        <v>0</v>
      </c>
      <c r="H34609" t="str">
        <f t="shared" ca="1" si="1636"/>
        <v>G</v>
      </c>
      <c r="I34609">
        <f t="shared" ca="1" si="1634"/>
        <v>0</v>
      </c>
      <c r="J34609" t="s">
        <v>75</v>
      </c>
    </row>
    <row r="34610" spans="1:10" x14ac:dyDescent="0.25">
      <c r="A34610" s="65">
        <v>44010</v>
      </c>
      <c r="B34610" s="66">
        <v>0.19444444444444445</v>
      </c>
      <c r="C34610" s="64">
        <f t="shared" si="1635"/>
        <v>44010.194444444445</v>
      </c>
      <c r="D34610">
        <f ca="1">_xlfn.IFNA(FORECAST(E34610,OFFSET('HvF table'!B$3:B$318,MATCH(E34610,'HvF table'!A$3:A$318,1)-1,0,2),OFFSET('HvF table'!A$3:A$318,MATCH(E34610,'HvF table'!A$3:A$318,1)-1,0,2)),0)</f>
        <v>0</v>
      </c>
      <c r="E34610">
        <v>-0.17</v>
      </c>
      <c r="G34610">
        <f ca="1">_xlfn.IFNA(FORECAST(E34610,OFFSET('HvF table'!E$3:E$319,MATCH(E34610,'HvF table'!D$3:D$319,1)-1,0,2),OFFSET('HvF table'!D$3:D$319,MATCH(E34610,'HvF table'!D$3:D$319,1)-1,0,2)),0)</f>
        <v>0</v>
      </c>
      <c r="H34610" t="str">
        <f t="shared" ca="1" si="1636"/>
        <v>G</v>
      </c>
      <c r="I34610">
        <f t="shared" ca="1" si="1634"/>
        <v>0</v>
      </c>
      <c r="J34610" t="s">
        <v>75</v>
      </c>
    </row>
    <row r="34611" spans="1:10" x14ac:dyDescent="0.25">
      <c r="A34611" s="65">
        <v>44010</v>
      </c>
      <c r="B34611" s="66">
        <v>0.19791666666666666</v>
      </c>
      <c r="C34611" s="64">
        <f t="shared" si="1635"/>
        <v>44010.197916666664</v>
      </c>
      <c r="D34611">
        <f ca="1">_xlfn.IFNA(FORECAST(E34611,OFFSET('HvF table'!B$3:B$318,MATCH(E34611,'HvF table'!A$3:A$318,1)-1,0,2),OFFSET('HvF table'!A$3:A$318,MATCH(E34611,'HvF table'!A$3:A$318,1)-1,0,2)),0)</f>
        <v>0</v>
      </c>
      <c r="E34611">
        <v>-0.16</v>
      </c>
      <c r="G34611">
        <f ca="1">_xlfn.IFNA(FORECAST(E34611,OFFSET('HvF table'!E$3:E$319,MATCH(E34611,'HvF table'!D$3:D$319,1)-1,0,2),OFFSET('HvF table'!D$3:D$319,MATCH(E34611,'HvF table'!D$3:D$319,1)-1,0,2)),0)</f>
        <v>0</v>
      </c>
      <c r="H34611" t="str">
        <f t="shared" ca="1" si="1636"/>
        <v>G</v>
      </c>
      <c r="I34611">
        <f t="shared" ca="1" si="1634"/>
        <v>0</v>
      </c>
      <c r="J34611" t="s">
        <v>75</v>
      </c>
    </row>
    <row r="34612" spans="1:10" x14ac:dyDescent="0.25">
      <c r="A34612" s="65">
        <v>44010</v>
      </c>
      <c r="B34612" s="66">
        <v>0.20138888888888887</v>
      </c>
      <c r="C34612" s="64">
        <f t="shared" si="1635"/>
        <v>44010.201388888891</v>
      </c>
      <c r="D34612">
        <f ca="1">_xlfn.IFNA(FORECAST(E34612,OFFSET('HvF table'!B$3:B$318,MATCH(E34612,'HvF table'!A$3:A$318,1)-1,0,2),OFFSET('HvF table'!A$3:A$318,MATCH(E34612,'HvF table'!A$3:A$318,1)-1,0,2)),0)</f>
        <v>0</v>
      </c>
      <c r="E34612">
        <v>-0.17</v>
      </c>
      <c r="G34612">
        <f ca="1">_xlfn.IFNA(FORECAST(E34612,OFFSET('HvF table'!E$3:E$319,MATCH(E34612,'HvF table'!D$3:D$319,1)-1,0,2),OFFSET('HvF table'!D$3:D$319,MATCH(E34612,'HvF table'!D$3:D$319,1)-1,0,2)),0)</f>
        <v>0</v>
      </c>
      <c r="H34612" t="str">
        <f t="shared" ca="1" si="1636"/>
        <v>G</v>
      </c>
      <c r="I34612">
        <f t="shared" ca="1" si="1634"/>
        <v>0</v>
      </c>
      <c r="J34612" t="s">
        <v>75</v>
      </c>
    </row>
    <row r="34613" spans="1:10" x14ac:dyDescent="0.25">
      <c r="A34613" s="65">
        <v>44010</v>
      </c>
      <c r="B34613" s="66">
        <v>0.20486111111111113</v>
      </c>
      <c r="C34613" s="64">
        <f t="shared" si="1635"/>
        <v>44010.204861111109</v>
      </c>
      <c r="D34613">
        <f ca="1">_xlfn.IFNA(FORECAST(E34613,OFFSET('HvF table'!B$3:B$318,MATCH(E34613,'HvF table'!A$3:A$318,1)-1,0,2),OFFSET('HvF table'!A$3:A$318,MATCH(E34613,'HvF table'!A$3:A$318,1)-1,0,2)),0)</f>
        <v>0</v>
      </c>
      <c r="E34613">
        <v>-0.17</v>
      </c>
      <c r="G34613">
        <f ca="1">_xlfn.IFNA(FORECAST(E34613,OFFSET('HvF table'!E$3:E$319,MATCH(E34613,'HvF table'!D$3:D$319,1)-1,0,2),OFFSET('HvF table'!D$3:D$319,MATCH(E34613,'HvF table'!D$3:D$319,1)-1,0,2)),0)</f>
        <v>0</v>
      </c>
      <c r="H34613" t="str">
        <f t="shared" ca="1" si="1636"/>
        <v>G</v>
      </c>
      <c r="I34613">
        <f t="shared" ca="1" si="1634"/>
        <v>0</v>
      </c>
      <c r="J34613" t="s">
        <v>75</v>
      </c>
    </row>
    <row r="34614" spans="1:10" x14ac:dyDescent="0.25">
      <c r="A34614" s="65">
        <v>44010</v>
      </c>
      <c r="B34614" s="66">
        <v>0.20833333333333334</v>
      </c>
      <c r="C34614" s="64">
        <f t="shared" si="1635"/>
        <v>44010.208333333336</v>
      </c>
      <c r="D34614">
        <f ca="1">_xlfn.IFNA(FORECAST(E34614,OFFSET('HvF table'!B$3:B$318,MATCH(E34614,'HvF table'!A$3:A$318,1)-1,0,2),OFFSET('HvF table'!A$3:A$318,MATCH(E34614,'HvF table'!A$3:A$318,1)-1,0,2)),0)</f>
        <v>0</v>
      </c>
      <c r="E34614">
        <v>-0.17</v>
      </c>
      <c r="G34614">
        <f ca="1">_xlfn.IFNA(FORECAST(E34614,OFFSET('HvF table'!E$3:E$319,MATCH(E34614,'HvF table'!D$3:D$319,1)-1,0,2),OFFSET('HvF table'!D$3:D$319,MATCH(E34614,'HvF table'!D$3:D$319,1)-1,0,2)),0)</f>
        <v>0</v>
      </c>
      <c r="H34614" t="str">
        <f t="shared" ca="1" si="1636"/>
        <v>G</v>
      </c>
      <c r="I34614">
        <f t="shared" ca="1" si="1634"/>
        <v>0</v>
      </c>
      <c r="J34614" t="s">
        <v>75</v>
      </c>
    </row>
    <row r="34615" spans="1:10" x14ac:dyDescent="0.25">
      <c r="A34615" s="65">
        <v>44010</v>
      </c>
      <c r="B34615" s="66">
        <v>0.21180555555555555</v>
      </c>
      <c r="C34615" s="64">
        <f t="shared" si="1635"/>
        <v>44010.211805555555</v>
      </c>
      <c r="D34615">
        <f ca="1">_xlfn.IFNA(FORECAST(E34615,OFFSET('HvF table'!B$3:B$318,MATCH(E34615,'HvF table'!A$3:A$318,1)-1,0,2),OFFSET('HvF table'!A$3:A$318,MATCH(E34615,'HvF table'!A$3:A$318,1)-1,0,2)),0)</f>
        <v>0</v>
      </c>
      <c r="E34615">
        <v>-0.18</v>
      </c>
      <c r="G34615">
        <f ca="1">_xlfn.IFNA(FORECAST(E34615,OFFSET('HvF table'!E$3:E$319,MATCH(E34615,'HvF table'!D$3:D$319,1)-1,0,2),OFFSET('HvF table'!D$3:D$319,MATCH(E34615,'HvF table'!D$3:D$319,1)-1,0,2)),0)</f>
        <v>0</v>
      </c>
      <c r="H34615" t="str">
        <f t="shared" ca="1" si="1636"/>
        <v>G</v>
      </c>
      <c r="I34615">
        <f t="shared" ca="1" si="1634"/>
        <v>0</v>
      </c>
      <c r="J34615" t="s">
        <v>75</v>
      </c>
    </row>
    <row r="34616" spans="1:10" x14ac:dyDescent="0.25">
      <c r="A34616" s="65">
        <v>44010</v>
      </c>
      <c r="B34616" s="66">
        <v>0.21527777777777779</v>
      </c>
      <c r="C34616" s="64">
        <f t="shared" si="1635"/>
        <v>44010.215277777781</v>
      </c>
      <c r="D34616">
        <f ca="1">_xlfn.IFNA(FORECAST(E34616,OFFSET('HvF table'!B$3:B$318,MATCH(E34616,'HvF table'!A$3:A$318,1)-1,0,2),OFFSET('HvF table'!A$3:A$318,MATCH(E34616,'HvF table'!A$3:A$318,1)-1,0,2)),0)</f>
        <v>0</v>
      </c>
      <c r="E34616">
        <v>-0.18</v>
      </c>
      <c r="G34616">
        <f ca="1">_xlfn.IFNA(FORECAST(E34616,OFFSET('HvF table'!E$3:E$319,MATCH(E34616,'HvF table'!D$3:D$319,1)-1,0,2),OFFSET('HvF table'!D$3:D$319,MATCH(E34616,'HvF table'!D$3:D$319,1)-1,0,2)),0)</f>
        <v>0</v>
      </c>
      <c r="H34616" t="str">
        <f t="shared" ca="1" si="1636"/>
        <v>G</v>
      </c>
      <c r="I34616">
        <f t="shared" ca="1" si="1634"/>
        <v>0</v>
      </c>
      <c r="J34616" t="s">
        <v>75</v>
      </c>
    </row>
    <row r="34617" spans="1:10" x14ac:dyDescent="0.25">
      <c r="A34617" s="65">
        <v>44010</v>
      </c>
      <c r="B34617" s="66">
        <v>0.21875</v>
      </c>
      <c r="C34617" s="64">
        <f t="shared" si="1635"/>
        <v>44010.21875</v>
      </c>
      <c r="D34617">
        <f ca="1">_xlfn.IFNA(FORECAST(E34617,OFFSET('HvF table'!B$3:B$318,MATCH(E34617,'HvF table'!A$3:A$318,1)-1,0,2),OFFSET('HvF table'!A$3:A$318,MATCH(E34617,'HvF table'!A$3:A$318,1)-1,0,2)),0)</f>
        <v>0</v>
      </c>
      <c r="E34617">
        <v>-0.17</v>
      </c>
      <c r="G34617">
        <f ca="1">_xlfn.IFNA(FORECAST(E34617,OFFSET('HvF table'!E$3:E$319,MATCH(E34617,'HvF table'!D$3:D$319,1)-1,0,2),OFFSET('HvF table'!D$3:D$319,MATCH(E34617,'HvF table'!D$3:D$319,1)-1,0,2)),0)</f>
        <v>0</v>
      </c>
      <c r="H34617" t="str">
        <f t="shared" ca="1" si="1636"/>
        <v>G</v>
      </c>
      <c r="I34617">
        <f t="shared" ca="1" si="1634"/>
        <v>0</v>
      </c>
      <c r="J34617" t="s">
        <v>75</v>
      </c>
    </row>
    <row r="34618" spans="1:10" x14ac:dyDescent="0.25">
      <c r="A34618" s="65">
        <v>44010</v>
      </c>
      <c r="B34618" s="66">
        <v>0.22222222222222221</v>
      </c>
      <c r="C34618" s="64">
        <f t="shared" si="1635"/>
        <v>44010.222222222219</v>
      </c>
      <c r="D34618">
        <f ca="1">_xlfn.IFNA(FORECAST(E34618,OFFSET('HvF table'!B$3:B$318,MATCH(E34618,'HvF table'!A$3:A$318,1)-1,0,2),OFFSET('HvF table'!A$3:A$318,MATCH(E34618,'HvF table'!A$3:A$318,1)-1,0,2)),0)</f>
        <v>0</v>
      </c>
      <c r="E34618">
        <v>-0.19</v>
      </c>
      <c r="G34618">
        <f ca="1">_xlfn.IFNA(FORECAST(E34618,OFFSET('HvF table'!E$3:E$319,MATCH(E34618,'HvF table'!D$3:D$319,1)-1,0,2),OFFSET('HvF table'!D$3:D$319,MATCH(E34618,'HvF table'!D$3:D$319,1)-1,0,2)),0)</f>
        <v>0</v>
      </c>
      <c r="H34618" t="str">
        <f t="shared" ca="1" si="1636"/>
        <v>G</v>
      </c>
      <c r="I34618">
        <f t="shared" ca="1" si="1634"/>
        <v>0</v>
      </c>
      <c r="J34618" t="s">
        <v>75</v>
      </c>
    </row>
    <row r="34619" spans="1:10" x14ac:dyDescent="0.25">
      <c r="A34619" s="65">
        <v>44010</v>
      </c>
      <c r="B34619" s="66">
        <v>0.22569444444444445</v>
      </c>
      <c r="C34619" s="64">
        <f t="shared" si="1635"/>
        <v>44010.225694444445</v>
      </c>
      <c r="D34619">
        <f ca="1">_xlfn.IFNA(FORECAST(E34619,OFFSET('HvF table'!B$3:B$318,MATCH(E34619,'HvF table'!A$3:A$318,1)-1,0,2),OFFSET('HvF table'!A$3:A$318,MATCH(E34619,'HvF table'!A$3:A$318,1)-1,0,2)),0)</f>
        <v>0</v>
      </c>
      <c r="E34619">
        <v>-0.18</v>
      </c>
      <c r="G34619">
        <f ca="1">_xlfn.IFNA(FORECAST(E34619,OFFSET('HvF table'!E$3:E$319,MATCH(E34619,'HvF table'!D$3:D$319,1)-1,0,2),OFFSET('HvF table'!D$3:D$319,MATCH(E34619,'HvF table'!D$3:D$319,1)-1,0,2)),0)</f>
        <v>0</v>
      </c>
      <c r="H34619" t="str">
        <f t="shared" ca="1" si="1636"/>
        <v>G</v>
      </c>
      <c r="I34619">
        <f t="shared" ca="1" si="1634"/>
        <v>0</v>
      </c>
      <c r="J34619" t="s">
        <v>75</v>
      </c>
    </row>
    <row r="34620" spans="1:10" x14ac:dyDescent="0.25">
      <c r="A34620" s="65">
        <v>44010</v>
      </c>
      <c r="B34620" s="66">
        <v>0.22916666666666666</v>
      </c>
      <c r="C34620" s="64">
        <f t="shared" si="1635"/>
        <v>44010.229166666664</v>
      </c>
      <c r="D34620">
        <f ca="1">_xlfn.IFNA(FORECAST(E34620,OFFSET('HvF table'!B$3:B$318,MATCH(E34620,'HvF table'!A$3:A$318,1)-1,0,2),OFFSET('HvF table'!A$3:A$318,MATCH(E34620,'HvF table'!A$3:A$318,1)-1,0,2)),0)</f>
        <v>0</v>
      </c>
      <c r="E34620">
        <v>-0.17</v>
      </c>
      <c r="G34620">
        <f ca="1">_xlfn.IFNA(FORECAST(E34620,OFFSET('HvF table'!E$3:E$319,MATCH(E34620,'HvF table'!D$3:D$319,1)-1,0,2),OFFSET('HvF table'!D$3:D$319,MATCH(E34620,'HvF table'!D$3:D$319,1)-1,0,2)),0)</f>
        <v>0</v>
      </c>
      <c r="H34620" t="str">
        <f t="shared" ca="1" si="1636"/>
        <v>G</v>
      </c>
      <c r="I34620">
        <f t="shared" ca="1" si="1634"/>
        <v>0</v>
      </c>
      <c r="J34620" t="s">
        <v>75</v>
      </c>
    </row>
    <row r="34621" spans="1:10" x14ac:dyDescent="0.25">
      <c r="A34621" s="65">
        <v>44010</v>
      </c>
      <c r="B34621" s="66">
        <v>0.23263888888888887</v>
      </c>
      <c r="C34621" s="64">
        <f t="shared" si="1635"/>
        <v>44010.232638888891</v>
      </c>
      <c r="D34621">
        <f ca="1">_xlfn.IFNA(FORECAST(E34621,OFFSET('HvF table'!B$3:B$318,MATCH(E34621,'HvF table'!A$3:A$318,1)-1,0,2),OFFSET('HvF table'!A$3:A$318,MATCH(E34621,'HvF table'!A$3:A$318,1)-1,0,2)),0)</f>
        <v>0</v>
      </c>
      <c r="E34621">
        <v>-0.17</v>
      </c>
      <c r="G34621">
        <f ca="1">_xlfn.IFNA(FORECAST(E34621,OFFSET('HvF table'!E$3:E$319,MATCH(E34621,'HvF table'!D$3:D$319,1)-1,0,2),OFFSET('HvF table'!D$3:D$319,MATCH(E34621,'HvF table'!D$3:D$319,1)-1,0,2)),0)</f>
        <v>0</v>
      </c>
      <c r="H34621" t="str">
        <f t="shared" ca="1" si="1636"/>
        <v>G</v>
      </c>
      <c r="I34621">
        <f t="shared" ca="1" si="1634"/>
        <v>0</v>
      </c>
      <c r="J34621" t="s">
        <v>75</v>
      </c>
    </row>
    <row r="34622" spans="1:10" x14ac:dyDescent="0.25">
      <c r="A34622" s="65">
        <v>44010</v>
      </c>
      <c r="B34622" s="66">
        <v>0.23611111111111113</v>
      </c>
      <c r="C34622" s="64">
        <f t="shared" si="1635"/>
        <v>44010.236111111109</v>
      </c>
      <c r="D34622">
        <f ca="1">_xlfn.IFNA(FORECAST(E34622,OFFSET('HvF table'!B$3:B$318,MATCH(E34622,'HvF table'!A$3:A$318,1)-1,0,2),OFFSET('HvF table'!A$3:A$318,MATCH(E34622,'HvF table'!A$3:A$318,1)-1,0,2)),0)</f>
        <v>0</v>
      </c>
      <c r="E34622">
        <v>-0.16</v>
      </c>
      <c r="G34622">
        <f ca="1">_xlfn.IFNA(FORECAST(E34622,OFFSET('HvF table'!E$3:E$319,MATCH(E34622,'HvF table'!D$3:D$319,1)-1,0,2),OFFSET('HvF table'!D$3:D$319,MATCH(E34622,'HvF table'!D$3:D$319,1)-1,0,2)),0)</f>
        <v>0</v>
      </c>
      <c r="H34622" t="str">
        <f t="shared" ca="1" si="1636"/>
        <v>G</v>
      </c>
      <c r="I34622">
        <f t="shared" ca="1" si="1634"/>
        <v>0</v>
      </c>
      <c r="J34622" t="s">
        <v>75</v>
      </c>
    </row>
    <row r="34623" spans="1:10" x14ac:dyDescent="0.25">
      <c r="A34623" s="65">
        <v>44010</v>
      </c>
      <c r="B34623" s="66">
        <v>0.23958333333333334</v>
      </c>
      <c r="C34623" s="64">
        <f t="shared" si="1635"/>
        <v>44010.239583333336</v>
      </c>
      <c r="D34623">
        <f ca="1">_xlfn.IFNA(FORECAST(E34623,OFFSET('HvF table'!B$3:B$318,MATCH(E34623,'HvF table'!A$3:A$318,1)-1,0,2),OFFSET('HvF table'!A$3:A$318,MATCH(E34623,'HvF table'!A$3:A$318,1)-1,0,2)),0)</f>
        <v>0</v>
      </c>
      <c r="E34623">
        <v>-0.16</v>
      </c>
      <c r="G34623">
        <f ca="1">_xlfn.IFNA(FORECAST(E34623,OFFSET('HvF table'!E$3:E$319,MATCH(E34623,'HvF table'!D$3:D$319,1)-1,0,2),OFFSET('HvF table'!D$3:D$319,MATCH(E34623,'HvF table'!D$3:D$319,1)-1,0,2)),0)</f>
        <v>0</v>
      </c>
      <c r="H34623" t="str">
        <f t="shared" ca="1" si="1636"/>
        <v>G</v>
      </c>
      <c r="I34623">
        <f t="shared" ca="1" si="1634"/>
        <v>0</v>
      </c>
      <c r="J34623" t="s">
        <v>75</v>
      </c>
    </row>
    <row r="34624" spans="1:10" x14ac:dyDescent="0.25">
      <c r="A34624" s="65">
        <v>44010</v>
      </c>
      <c r="B34624" s="66">
        <v>0.24305555555555555</v>
      </c>
      <c r="C34624" s="64">
        <f t="shared" si="1635"/>
        <v>44010.243055555555</v>
      </c>
      <c r="D34624">
        <f ca="1">_xlfn.IFNA(FORECAST(E34624,OFFSET('HvF table'!B$3:B$318,MATCH(E34624,'HvF table'!A$3:A$318,1)-1,0,2),OFFSET('HvF table'!A$3:A$318,MATCH(E34624,'HvF table'!A$3:A$318,1)-1,0,2)),0)</f>
        <v>0</v>
      </c>
      <c r="E34624">
        <v>-0.17</v>
      </c>
      <c r="G34624">
        <f ca="1">_xlfn.IFNA(FORECAST(E34624,OFFSET('HvF table'!E$3:E$319,MATCH(E34624,'HvF table'!D$3:D$319,1)-1,0,2),OFFSET('HvF table'!D$3:D$319,MATCH(E34624,'HvF table'!D$3:D$319,1)-1,0,2)),0)</f>
        <v>0</v>
      </c>
      <c r="H34624" t="str">
        <f t="shared" ca="1" si="1636"/>
        <v>G</v>
      </c>
      <c r="I34624">
        <f t="shared" ca="1" si="1634"/>
        <v>0</v>
      </c>
      <c r="J34624" t="s">
        <v>75</v>
      </c>
    </row>
    <row r="34625" spans="1:10" x14ac:dyDescent="0.25">
      <c r="A34625" s="65">
        <v>44010</v>
      </c>
      <c r="B34625" s="66">
        <v>0.24652777777777779</v>
      </c>
      <c r="C34625" s="64">
        <f t="shared" si="1635"/>
        <v>44010.246527777781</v>
      </c>
      <c r="D34625">
        <f ca="1">_xlfn.IFNA(FORECAST(E34625,OFFSET('HvF table'!B$3:B$318,MATCH(E34625,'HvF table'!A$3:A$318,1)-1,0,2),OFFSET('HvF table'!A$3:A$318,MATCH(E34625,'HvF table'!A$3:A$318,1)-1,0,2)),0)</f>
        <v>0</v>
      </c>
      <c r="E34625">
        <v>-0.17</v>
      </c>
      <c r="G34625">
        <f ca="1">_xlfn.IFNA(FORECAST(E34625,OFFSET('HvF table'!E$3:E$319,MATCH(E34625,'HvF table'!D$3:D$319,1)-1,0,2),OFFSET('HvF table'!D$3:D$319,MATCH(E34625,'HvF table'!D$3:D$319,1)-1,0,2)),0)</f>
        <v>0</v>
      </c>
      <c r="H34625" t="str">
        <f t="shared" ca="1" si="1636"/>
        <v>G</v>
      </c>
      <c r="I34625">
        <f t="shared" ca="1" si="1634"/>
        <v>0</v>
      </c>
      <c r="J34625" t="s">
        <v>75</v>
      </c>
    </row>
    <row r="34626" spans="1:10" x14ac:dyDescent="0.25">
      <c r="A34626" s="65">
        <v>44010</v>
      </c>
      <c r="B34626" s="66">
        <v>0.25</v>
      </c>
      <c r="C34626" s="64">
        <f t="shared" si="1635"/>
        <v>44010.25</v>
      </c>
      <c r="D34626">
        <f ca="1">_xlfn.IFNA(FORECAST(E34626,OFFSET('HvF table'!B$3:B$318,MATCH(E34626,'HvF table'!A$3:A$318,1)-1,0,2),OFFSET('HvF table'!A$3:A$318,MATCH(E34626,'HvF table'!A$3:A$318,1)-1,0,2)),0)</f>
        <v>0</v>
      </c>
      <c r="E34626">
        <v>-0.17</v>
      </c>
      <c r="G34626">
        <f ca="1">_xlfn.IFNA(FORECAST(E34626,OFFSET('HvF table'!E$3:E$319,MATCH(E34626,'HvF table'!D$3:D$319,1)-1,0,2),OFFSET('HvF table'!D$3:D$319,MATCH(E34626,'HvF table'!D$3:D$319,1)-1,0,2)),0)</f>
        <v>0</v>
      </c>
      <c r="H34626" t="str">
        <f t="shared" ca="1" si="1636"/>
        <v>G</v>
      </c>
      <c r="I34626">
        <f t="shared" ref="I34626:I34689" ca="1" si="1637">IF(H34626="G",G34626,IF(H34626="B",0))</f>
        <v>0</v>
      </c>
      <c r="J34626" t="s">
        <v>75</v>
      </c>
    </row>
    <row r="34627" spans="1:10" x14ac:dyDescent="0.25">
      <c r="A34627" s="65">
        <v>44010</v>
      </c>
      <c r="B34627" s="66">
        <v>0.25347222222222221</v>
      </c>
      <c r="C34627" s="64">
        <f t="shared" ref="C34627:C34690" si="1638">A34627+B34627</f>
        <v>44010.253472222219</v>
      </c>
      <c r="D34627">
        <f ca="1">_xlfn.IFNA(FORECAST(E34627,OFFSET('HvF table'!B$3:B$318,MATCH(E34627,'HvF table'!A$3:A$318,1)-1,0,2),OFFSET('HvF table'!A$3:A$318,MATCH(E34627,'HvF table'!A$3:A$318,1)-1,0,2)),0)</f>
        <v>0</v>
      </c>
      <c r="E34627">
        <v>-0.17</v>
      </c>
      <c r="G34627">
        <f ca="1">_xlfn.IFNA(FORECAST(E34627,OFFSET('HvF table'!E$3:E$319,MATCH(E34627,'HvF table'!D$3:D$319,1)-1,0,2),OFFSET('HvF table'!D$3:D$319,MATCH(E34627,'HvF table'!D$3:D$319,1)-1,0,2)),0)</f>
        <v>0</v>
      </c>
      <c r="H34627" t="str">
        <f t="shared" ca="1" si="1636"/>
        <v>G</v>
      </c>
      <c r="I34627">
        <f t="shared" ca="1" si="1637"/>
        <v>0</v>
      </c>
      <c r="J34627" t="s">
        <v>75</v>
      </c>
    </row>
    <row r="34628" spans="1:10" x14ac:dyDescent="0.25">
      <c r="A34628" s="65">
        <v>44010</v>
      </c>
      <c r="B34628" s="66">
        <v>0.25694444444444448</v>
      </c>
      <c r="C34628" s="64">
        <f t="shared" si="1638"/>
        <v>44010.256944444445</v>
      </c>
      <c r="D34628">
        <f ca="1">_xlfn.IFNA(FORECAST(E34628,OFFSET('HvF table'!B$3:B$318,MATCH(E34628,'HvF table'!A$3:A$318,1)-1,0,2),OFFSET('HvF table'!A$3:A$318,MATCH(E34628,'HvF table'!A$3:A$318,1)-1,0,2)),0)</f>
        <v>0</v>
      </c>
      <c r="E34628">
        <v>-0.17</v>
      </c>
      <c r="G34628">
        <f ca="1">_xlfn.IFNA(FORECAST(E34628,OFFSET('HvF table'!E$3:E$319,MATCH(E34628,'HvF table'!D$3:D$319,1)-1,0,2),OFFSET('HvF table'!D$3:D$319,MATCH(E34628,'HvF table'!D$3:D$319,1)-1,0,2)),0)</f>
        <v>0</v>
      </c>
      <c r="H34628" t="str">
        <f t="shared" ca="1" si="1636"/>
        <v>G</v>
      </c>
      <c r="I34628">
        <f t="shared" ca="1" si="1637"/>
        <v>0</v>
      </c>
      <c r="J34628" t="s">
        <v>75</v>
      </c>
    </row>
    <row r="34629" spans="1:10" x14ac:dyDescent="0.25">
      <c r="A34629" s="65">
        <v>44010</v>
      </c>
      <c r="B34629" s="66">
        <v>0.26041666666666669</v>
      </c>
      <c r="C34629" s="64">
        <f t="shared" si="1638"/>
        <v>44010.260416666664</v>
      </c>
      <c r="D34629">
        <f ca="1">_xlfn.IFNA(FORECAST(E34629,OFFSET('HvF table'!B$3:B$318,MATCH(E34629,'HvF table'!A$3:A$318,1)-1,0,2),OFFSET('HvF table'!A$3:A$318,MATCH(E34629,'HvF table'!A$3:A$318,1)-1,0,2)),0)</f>
        <v>0</v>
      </c>
      <c r="E34629">
        <v>-0.18</v>
      </c>
      <c r="G34629">
        <f ca="1">_xlfn.IFNA(FORECAST(E34629,OFFSET('HvF table'!E$3:E$319,MATCH(E34629,'HvF table'!D$3:D$319,1)-1,0,2),OFFSET('HvF table'!D$3:D$319,MATCH(E34629,'HvF table'!D$3:D$319,1)-1,0,2)),0)</f>
        <v>0</v>
      </c>
      <c r="H34629" t="str">
        <f t="shared" ca="1" si="1636"/>
        <v>G</v>
      </c>
      <c r="I34629">
        <f t="shared" ca="1" si="1637"/>
        <v>0</v>
      </c>
      <c r="J34629" t="s">
        <v>75</v>
      </c>
    </row>
    <row r="34630" spans="1:10" x14ac:dyDescent="0.25">
      <c r="A34630" s="65">
        <v>44010</v>
      </c>
      <c r="B34630" s="66">
        <v>0.2638888888888889</v>
      </c>
      <c r="C34630" s="64">
        <f t="shared" si="1638"/>
        <v>44010.263888888891</v>
      </c>
      <c r="D34630">
        <f ca="1">_xlfn.IFNA(FORECAST(E34630,OFFSET('HvF table'!B$3:B$318,MATCH(E34630,'HvF table'!A$3:A$318,1)-1,0,2),OFFSET('HvF table'!A$3:A$318,MATCH(E34630,'HvF table'!A$3:A$318,1)-1,0,2)),0)</f>
        <v>0</v>
      </c>
      <c r="E34630">
        <v>-0.18</v>
      </c>
      <c r="G34630">
        <f ca="1">_xlfn.IFNA(FORECAST(E34630,OFFSET('HvF table'!E$3:E$319,MATCH(E34630,'HvF table'!D$3:D$319,1)-1,0,2),OFFSET('HvF table'!D$3:D$319,MATCH(E34630,'HvF table'!D$3:D$319,1)-1,0,2)),0)</f>
        <v>0</v>
      </c>
      <c r="H34630" t="str">
        <f t="shared" ca="1" si="1636"/>
        <v>G</v>
      </c>
      <c r="I34630">
        <f t="shared" ca="1" si="1637"/>
        <v>0</v>
      </c>
      <c r="J34630" t="s">
        <v>75</v>
      </c>
    </row>
    <row r="34631" spans="1:10" x14ac:dyDescent="0.25">
      <c r="A34631" s="65">
        <v>44010</v>
      </c>
      <c r="B34631" s="66">
        <v>0.2673611111111111</v>
      </c>
      <c r="C34631" s="64">
        <f t="shared" si="1638"/>
        <v>44010.267361111109</v>
      </c>
      <c r="D34631">
        <f ca="1">_xlfn.IFNA(FORECAST(E34631,OFFSET('HvF table'!B$3:B$318,MATCH(E34631,'HvF table'!A$3:A$318,1)-1,0,2),OFFSET('HvF table'!A$3:A$318,MATCH(E34631,'HvF table'!A$3:A$318,1)-1,0,2)),0)</f>
        <v>0</v>
      </c>
      <c r="E34631">
        <v>-0.17</v>
      </c>
      <c r="G34631">
        <f ca="1">_xlfn.IFNA(FORECAST(E34631,OFFSET('HvF table'!E$3:E$319,MATCH(E34631,'HvF table'!D$3:D$319,1)-1,0,2),OFFSET('HvF table'!D$3:D$319,MATCH(E34631,'HvF table'!D$3:D$319,1)-1,0,2)),0)</f>
        <v>0</v>
      </c>
      <c r="H34631" t="str">
        <f t="shared" ca="1" si="1636"/>
        <v>G</v>
      </c>
      <c r="I34631">
        <f t="shared" ca="1" si="1637"/>
        <v>0</v>
      </c>
      <c r="J34631" t="s">
        <v>75</v>
      </c>
    </row>
    <row r="34632" spans="1:10" x14ac:dyDescent="0.25">
      <c r="A34632" s="65">
        <v>44010</v>
      </c>
      <c r="B34632" s="66">
        <v>0.27083333333333331</v>
      </c>
      <c r="C34632" s="64">
        <f t="shared" si="1638"/>
        <v>44010.270833333336</v>
      </c>
      <c r="D34632">
        <f ca="1">_xlfn.IFNA(FORECAST(E34632,OFFSET('HvF table'!B$3:B$318,MATCH(E34632,'HvF table'!A$3:A$318,1)-1,0,2),OFFSET('HvF table'!A$3:A$318,MATCH(E34632,'HvF table'!A$3:A$318,1)-1,0,2)),0)</f>
        <v>0</v>
      </c>
      <c r="E34632">
        <v>-0.17</v>
      </c>
      <c r="G34632">
        <f ca="1">_xlfn.IFNA(FORECAST(E34632,OFFSET('HvF table'!E$3:E$319,MATCH(E34632,'HvF table'!D$3:D$319,1)-1,0,2),OFFSET('HvF table'!D$3:D$319,MATCH(E34632,'HvF table'!D$3:D$319,1)-1,0,2)),0)</f>
        <v>0</v>
      </c>
      <c r="H34632" t="str">
        <f t="shared" ca="1" si="1636"/>
        <v>G</v>
      </c>
      <c r="I34632">
        <f t="shared" ca="1" si="1637"/>
        <v>0</v>
      </c>
      <c r="J34632" t="s">
        <v>75</v>
      </c>
    </row>
    <row r="34633" spans="1:10" x14ac:dyDescent="0.25">
      <c r="A34633" s="65">
        <v>44010</v>
      </c>
      <c r="B34633" s="66">
        <v>0.27430555555555552</v>
      </c>
      <c r="C34633" s="64">
        <f t="shared" si="1638"/>
        <v>44010.274305555555</v>
      </c>
      <c r="D34633">
        <f ca="1">_xlfn.IFNA(FORECAST(E34633,OFFSET('HvF table'!B$3:B$318,MATCH(E34633,'HvF table'!A$3:A$318,1)-1,0,2),OFFSET('HvF table'!A$3:A$318,MATCH(E34633,'HvF table'!A$3:A$318,1)-1,0,2)),0)</f>
        <v>0</v>
      </c>
      <c r="E34633">
        <v>-0.17</v>
      </c>
      <c r="G34633">
        <f ca="1">_xlfn.IFNA(FORECAST(E34633,OFFSET('HvF table'!E$3:E$319,MATCH(E34633,'HvF table'!D$3:D$319,1)-1,0,2),OFFSET('HvF table'!D$3:D$319,MATCH(E34633,'HvF table'!D$3:D$319,1)-1,0,2)),0)</f>
        <v>0</v>
      </c>
      <c r="H34633" t="str">
        <f t="shared" ca="1" si="1636"/>
        <v>G</v>
      </c>
      <c r="I34633">
        <f t="shared" ca="1" si="1637"/>
        <v>0</v>
      </c>
      <c r="J34633" t="s">
        <v>75</v>
      </c>
    </row>
    <row r="34634" spans="1:10" x14ac:dyDescent="0.25">
      <c r="A34634" s="65">
        <v>44010</v>
      </c>
      <c r="B34634" s="66">
        <v>0.27777777777777779</v>
      </c>
      <c r="C34634" s="64">
        <f t="shared" si="1638"/>
        <v>44010.277777777781</v>
      </c>
      <c r="D34634">
        <f ca="1">_xlfn.IFNA(FORECAST(E34634,OFFSET('HvF table'!B$3:B$318,MATCH(E34634,'HvF table'!A$3:A$318,1)-1,0,2),OFFSET('HvF table'!A$3:A$318,MATCH(E34634,'HvF table'!A$3:A$318,1)-1,0,2)),0)</f>
        <v>0</v>
      </c>
      <c r="E34634">
        <v>-0.17</v>
      </c>
      <c r="G34634">
        <f ca="1">_xlfn.IFNA(FORECAST(E34634,OFFSET('HvF table'!E$3:E$319,MATCH(E34634,'HvF table'!D$3:D$319,1)-1,0,2),OFFSET('HvF table'!D$3:D$319,MATCH(E34634,'HvF table'!D$3:D$319,1)-1,0,2)),0)</f>
        <v>0</v>
      </c>
      <c r="H34634" t="str">
        <f t="shared" ca="1" si="1636"/>
        <v>G</v>
      </c>
      <c r="I34634">
        <f t="shared" ca="1" si="1637"/>
        <v>0</v>
      </c>
      <c r="J34634" t="s">
        <v>75</v>
      </c>
    </row>
    <row r="34635" spans="1:10" x14ac:dyDescent="0.25">
      <c r="A34635" s="65">
        <v>44010</v>
      </c>
      <c r="B34635" s="66">
        <v>0.28125</v>
      </c>
      <c r="C34635" s="64">
        <f t="shared" si="1638"/>
        <v>44010.28125</v>
      </c>
      <c r="D34635">
        <f ca="1">_xlfn.IFNA(FORECAST(E34635,OFFSET('HvF table'!B$3:B$318,MATCH(E34635,'HvF table'!A$3:A$318,1)-1,0,2),OFFSET('HvF table'!A$3:A$318,MATCH(E34635,'HvF table'!A$3:A$318,1)-1,0,2)),0)</f>
        <v>0</v>
      </c>
      <c r="E34635">
        <v>-0.17</v>
      </c>
      <c r="G34635">
        <f ca="1">_xlfn.IFNA(FORECAST(E34635,OFFSET('HvF table'!E$3:E$319,MATCH(E34635,'HvF table'!D$3:D$319,1)-1,0,2),OFFSET('HvF table'!D$3:D$319,MATCH(E34635,'HvF table'!D$3:D$319,1)-1,0,2)),0)</f>
        <v>0</v>
      </c>
      <c r="H34635" t="str">
        <f t="shared" ca="1" si="1636"/>
        <v>G</v>
      </c>
      <c r="I34635">
        <f t="shared" ca="1" si="1637"/>
        <v>0</v>
      </c>
      <c r="J34635" t="s">
        <v>75</v>
      </c>
    </row>
    <row r="34636" spans="1:10" x14ac:dyDescent="0.25">
      <c r="A34636" s="65">
        <v>44010</v>
      </c>
      <c r="B34636" s="66">
        <v>0.28472222222222221</v>
      </c>
      <c r="C34636" s="64">
        <f t="shared" si="1638"/>
        <v>44010.284722222219</v>
      </c>
      <c r="D34636">
        <f ca="1">_xlfn.IFNA(FORECAST(E34636,OFFSET('HvF table'!B$3:B$318,MATCH(E34636,'HvF table'!A$3:A$318,1)-1,0,2),OFFSET('HvF table'!A$3:A$318,MATCH(E34636,'HvF table'!A$3:A$318,1)-1,0,2)),0)</f>
        <v>0</v>
      </c>
      <c r="E34636">
        <v>-0.16</v>
      </c>
      <c r="G34636">
        <f ca="1">_xlfn.IFNA(FORECAST(E34636,OFFSET('HvF table'!E$3:E$319,MATCH(E34636,'HvF table'!D$3:D$319,1)-1,0,2),OFFSET('HvF table'!D$3:D$319,MATCH(E34636,'HvF table'!D$3:D$319,1)-1,0,2)),0)</f>
        <v>0</v>
      </c>
      <c r="H34636" t="str">
        <f t="shared" ca="1" si="1636"/>
        <v>G</v>
      </c>
      <c r="I34636">
        <f t="shared" ca="1" si="1637"/>
        <v>0</v>
      </c>
      <c r="J34636" t="s">
        <v>75</v>
      </c>
    </row>
    <row r="34637" spans="1:10" x14ac:dyDescent="0.25">
      <c r="A34637" s="65">
        <v>44010</v>
      </c>
      <c r="B34637" s="66">
        <v>0.28819444444444448</v>
      </c>
      <c r="C34637" s="64">
        <f t="shared" si="1638"/>
        <v>44010.288194444445</v>
      </c>
      <c r="D34637">
        <f ca="1">_xlfn.IFNA(FORECAST(E34637,OFFSET('HvF table'!B$3:B$318,MATCH(E34637,'HvF table'!A$3:A$318,1)-1,0,2),OFFSET('HvF table'!A$3:A$318,MATCH(E34637,'HvF table'!A$3:A$318,1)-1,0,2)),0)</f>
        <v>0</v>
      </c>
      <c r="E34637">
        <v>-0.18</v>
      </c>
      <c r="G34637">
        <f ca="1">_xlfn.IFNA(FORECAST(E34637,OFFSET('HvF table'!E$3:E$319,MATCH(E34637,'HvF table'!D$3:D$319,1)-1,0,2),OFFSET('HvF table'!D$3:D$319,MATCH(E34637,'HvF table'!D$3:D$319,1)-1,0,2)),0)</f>
        <v>0</v>
      </c>
      <c r="H34637" t="str">
        <f t="shared" ca="1" si="1636"/>
        <v>G</v>
      </c>
      <c r="I34637">
        <f t="shared" ca="1" si="1637"/>
        <v>0</v>
      </c>
      <c r="J34637" t="s">
        <v>75</v>
      </c>
    </row>
    <row r="34638" spans="1:10" x14ac:dyDescent="0.25">
      <c r="A34638" s="65">
        <v>44010</v>
      </c>
      <c r="B34638" s="66">
        <v>0.29166666666666669</v>
      </c>
      <c r="C34638" s="64">
        <f t="shared" si="1638"/>
        <v>44010.291666666664</v>
      </c>
      <c r="D34638">
        <f ca="1">_xlfn.IFNA(FORECAST(E34638,OFFSET('HvF table'!B$3:B$318,MATCH(E34638,'HvF table'!A$3:A$318,1)-1,0,2),OFFSET('HvF table'!A$3:A$318,MATCH(E34638,'HvF table'!A$3:A$318,1)-1,0,2)),0)</f>
        <v>0</v>
      </c>
      <c r="E34638">
        <v>-0.18</v>
      </c>
      <c r="G34638">
        <f ca="1">_xlfn.IFNA(FORECAST(E34638,OFFSET('HvF table'!E$3:E$319,MATCH(E34638,'HvF table'!D$3:D$319,1)-1,0,2),OFFSET('HvF table'!D$3:D$319,MATCH(E34638,'HvF table'!D$3:D$319,1)-1,0,2)),0)</f>
        <v>0</v>
      </c>
      <c r="H34638" t="str">
        <f t="shared" ca="1" si="1636"/>
        <v>G</v>
      </c>
      <c r="I34638">
        <f t="shared" ca="1" si="1637"/>
        <v>0</v>
      </c>
      <c r="J34638" t="s">
        <v>75</v>
      </c>
    </row>
    <row r="34639" spans="1:10" x14ac:dyDescent="0.25">
      <c r="A34639" s="65">
        <v>44010</v>
      </c>
      <c r="B34639" s="66">
        <v>0.2951388888888889</v>
      </c>
      <c r="C34639" s="64">
        <f t="shared" si="1638"/>
        <v>44010.295138888891</v>
      </c>
      <c r="D34639">
        <f ca="1">_xlfn.IFNA(FORECAST(E34639,OFFSET('HvF table'!B$3:B$318,MATCH(E34639,'HvF table'!A$3:A$318,1)-1,0,2),OFFSET('HvF table'!A$3:A$318,MATCH(E34639,'HvF table'!A$3:A$318,1)-1,0,2)),0)</f>
        <v>0</v>
      </c>
      <c r="E34639">
        <v>-0.18</v>
      </c>
      <c r="G34639">
        <f ca="1">_xlfn.IFNA(FORECAST(E34639,OFFSET('HvF table'!E$3:E$319,MATCH(E34639,'HvF table'!D$3:D$319,1)-1,0,2),OFFSET('HvF table'!D$3:D$319,MATCH(E34639,'HvF table'!D$3:D$319,1)-1,0,2)),0)</f>
        <v>0</v>
      </c>
      <c r="H34639" t="str">
        <f t="shared" ca="1" si="1636"/>
        <v>G</v>
      </c>
      <c r="I34639">
        <f t="shared" ca="1" si="1637"/>
        <v>0</v>
      </c>
      <c r="J34639" t="s">
        <v>75</v>
      </c>
    </row>
    <row r="34640" spans="1:10" x14ac:dyDescent="0.25">
      <c r="A34640" s="65">
        <v>44010</v>
      </c>
      <c r="B34640" s="66">
        <v>0.2986111111111111</v>
      </c>
      <c r="C34640" s="64">
        <f t="shared" si="1638"/>
        <v>44010.298611111109</v>
      </c>
      <c r="D34640">
        <f ca="1">_xlfn.IFNA(FORECAST(E34640,OFFSET('HvF table'!B$3:B$318,MATCH(E34640,'HvF table'!A$3:A$318,1)-1,0,2),OFFSET('HvF table'!A$3:A$318,MATCH(E34640,'HvF table'!A$3:A$318,1)-1,0,2)),0)</f>
        <v>0</v>
      </c>
      <c r="E34640">
        <v>-0.18</v>
      </c>
      <c r="G34640">
        <f ca="1">_xlfn.IFNA(FORECAST(E34640,OFFSET('HvF table'!E$3:E$319,MATCH(E34640,'HvF table'!D$3:D$319,1)-1,0,2),OFFSET('HvF table'!D$3:D$319,MATCH(E34640,'HvF table'!D$3:D$319,1)-1,0,2)),0)</f>
        <v>0</v>
      </c>
      <c r="H34640" t="str">
        <f t="shared" ca="1" si="1636"/>
        <v>G</v>
      </c>
      <c r="I34640">
        <f t="shared" ca="1" si="1637"/>
        <v>0</v>
      </c>
      <c r="J34640" t="s">
        <v>75</v>
      </c>
    </row>
    <row r="34641" spans="1:10" x14ac:dyDescent="0.25">
      <c r="A34641" s="65">
        <v>44010</v>
      </c>
      <c r="B34641" s="66">
        <v>0.30208333333333331</v>
      </c>
      <c r="C34641" s="64">
        <f t="shared" si="1638"/>
        <v>44010.302083333336</v>
      </c>
      <c r="D34641">
        <f ca="1">_xlfn.IFNA(FORECAST(E34641,OFFSET('HvF table'!B$3:B$318,MATCH(E34641,'HvF table'!A$3:A$318,1)-1,0,2),OFFSET('HvF table'!A$3:A$318,MATCH(E34641,'HvF table'!A$3:A$318,1)-1,0,2)),0)</f>
        <v>0</v>
      </c>
      <c r="E34641">
        <v>-0.17</v>
      </c>
      <c r="G34641">
        <f ca="1">_xlfn.IFNA(FORECAST(E34641,OFFSET('HvF table'!E$3:E$319,MATCH(E34641,'HvF table'!D$3:D$319,1)-1,0,2),OFFSET('HvF table'!D$3:D$319,MATCH(E34641,'HvF table'!D$3:D$319,1)-1,0,2)),0)</f>
        <v>0</v>
      </c>
      <c r="H34641" t="str">
        <f t="shared" ca="1" si="1636"/>
        <v>G</v>
      </c>
      <c r="I34641">
        <f t="shared" ca="1" si="1637"/>
        <v>0</v>
      </c>
      <c r="J34641" t="s">
        <v>75</v>
      </c>
    </row>
    <row r="34642" spans="1:10" x14ac:dyDescent="0.25">
      <c r="A34642" s="65">
        <v>44010</v>
      </c>
      <c r="B34642" s="66">
        <v>0.30555555555555552</v>
      </c>
      <c r="C34642" s="64">
        <f t="shared" si="1638"/>
        <v>44010.305555555555</v>
      </c>
      <c r="D34642">
        <f ca="1">_xlfn.IFNA(FORECAST(E34642,OFFSET('HvF table'!B$3:B$318,MATCH(E34642,'HvF table'!A$3:A$318,1)-1,0,2),OFFSET('HvF table'!A$3:A$318,MATCH(E34642,'HvF table'!A$3:A$318,1)-1,0,2)),0)</f>
        <v>0</v>
      </c>
      <c r="E34642">
        <v>-0.17</v>
      </c>
      <c r="G34642">
        <f ca="1">_xlfn.IFNA(FORECAST(E34642,OFFSET('HvF table'!E$3:E$319,MATCH(E34642,'HvF table'!D$3:D$319,1)-1,0,2),OFFSET('HvF table'!D$3:D$319,MATCH(E34642,'HvF table'!D$3:D$319,1)-1,0,2)),0)</f>
        <v>0</v>
      </c>
      <c r="H34642" t="str">
        <f t="shared" ca="1" si="1636"/>
        <v>G</v>
      </c>
      <c r="I34642">
        <f t="shared" ca="1" si="1637"/>
        <v>0</v>
      </c>
      <c r="J34642" t="s">
        <v>75</v>
      </c>
    </row>
    <row r="34643" spans="1:10" x14ac:dyDescent="0.25">
      <c r="A34643" s="65">
        <v>44010</v>
      </c>
      <c r="B34643" s="66">
        <v>0.30902777777777779</v>
      </c>
      <c r="C34643" s="64">
        <f t="shared" si="1638"/>
        <v>44010.309027777781</v>
      </c>
      <c r="D34643">
        <f ca="1">_xlfn.IFNA(FORECAST(E34643,OFFSET('HvF table'!B$3:B$318,MATCH(E34643,'HvF table'!A$3:A$318,1)-1,0,2),OFFSET('HvF table'!A$3:A$318,MATCH(E34643,'HvF table'!A$3:A$318,1)-1,0,2)),0)</f>
        <v>0</v>
      </c>
      <c r="E34643">
        <v>-0.18</v>
      </c>
      <c r="G34643">
        <f ca="1">_xlfn.IFNA(FORECAST(E34643,OFFSET('HvF table'!E$3:E$319,MATCH(E34643,'HvF table'!D$3:D$319,1)-1,0,2),OFFSET('HvF table'!D$3:D$319,MATCH(E34643,'HvF table'!D$3:D$319,1)-1,0,2)),0)</f>
        <v>0</v>
      </c>
      <c r="H34643" t="str">
        <f t="shared" ca="1" si="1636"/>
        <v>G</v>
      </c>
      <c r="I34643">
        <f t="shared" ca="1" si="1637"/>
        <v>0</v>
      </c>
      <c r="J34643" t="s">
        <v>75</v>
      </c>
    </row>
    <row r="34644" spans="1:10" x14ac:dyDescent="0.25">
      <c r="A34644" s="65">
        <v>44010</v>
      </c>
      <c r="B34644" s="66">
        <v>0.3125</v>
      </c>
      <c r="C34644" s="64">
        <f t="shared" si="1638"/>
        <v>44010.3125</v>
      </c>
      <c r="D34644">
        <f ca="1">_xlfn.IFNA(FORECAST(E34644,OFFSET('HvF table'!B$3:B$318,MATCH(E34644,'HvF table'!A$3:A$318,1)-1,0,2),OFFSET('HvF table'!A$3:A$318,MATCH(E34644,'HvF table'!A$3:A$318,1)-1,0,2)),0)</f>
        <v>0</v>
      </c>
      <c r="E34644">
        <v>-0.18</v>
      </c>
      <c r="G34644">
        <f ca="1">_xlfn.IFNA(FORECAST(E34644,OFFSET('HvF table'!E$3:E$319,MATCH(E34644,'HvF table'!D$3:D$319,1)-1,0,2),OFFSET('HvF table'!D$3:D$319,MATCH(E34644,'HvF table'!D$3:D$319,1)-1,0,2)),0)</f>
        <v>0</v>
      </c>
      <c r="H34644" t="str">
        <f t="shared" ca="1" si="1636"/>
        <v>G</v>
      </c>
      <c r="I34644">
        <f t="shared" ca="1" si="1637"/>
        <v>0</v>
      </c>
      <c r="J34644" t="s">
        <v>75</v>
      </c>
    </row>
    <row r="34645" spans="1:10" x14ac:dyDescent="0.25">
      <c r="A34645" s="65">
        <v>44010</v>
      </c>
      <c r="B34645" s="66">
        <v>0.31597222222222221</v>
      </c>
      <c r="C34645" s="64">
        <f t="shared" si="1638"/>
        <v>44010.315972222219</v>
      </c>
      <c r="D34645">
        <f ca="1">_xlfn.IFNA(FORECAST(E34645,OFFSET('HvF table'!B$3:B$318,MATCH(E34645,'HvF table'!A$3:A$318,1)-1,0,2),OFFSET('HvF table'!A$3:A$318,MATCH(E34645,'HvF table'!A$3:A$318,1)-1,0,2)),0)</f>
        <v>0</v>
      </c>
      <c r="E34645">
        <v>-0.17</v>
      </c>
      <c r="G34645">
        <f ca="1">_xlfn.IFNA(FORECAST(E34645,OFFSET('HvF table'!E$3:E$319,MATCH(E34645,'HvF table'!D$3:D$319,1)-1,0,2),OFFSET('HvF table'!D$3:D$319,MATCH(E34645,'HvF table'!D$3:D$319,1)-1,0,2)),0)</f>
        <v>0</v>
      </c>
      <c r="H34645" t="str">
        <f t="shared" ca="1" si="1636"/>
        <v>G</v>
      </c>
      <c r="I34645">
        <f t="shared" ca="1" si="1637"/>
        <v>0</v>
      </c>
      <c r="J34645" t="s">
        <v>75</v>
      </c>
    </row>
    <row r="34646" spans="1:10" x14ac:dyDescent="0.25">
      <c r="A34646" s="65">
        <v>44010</v>
      </c>
      <c r="B34646" s="66">
        <v>0.31944444444444448</v>
      </c>
      <c r="C34646" s="64">
        <f t="shared" si="1638"/>
        <v>44010.319444444445</v>
      </c>
      <c r="D34646">
        <f ca="1">_xlfn.IFNA(FORECAST(E34646,OFFSET('HvF table'!B$3:B$318,MATCH(E34646,'HvF table'!A$3:A$318,1)-1,0,2),OFFSET('HvF table'!A$3:A$318,MATCH(E34646,'HvF table'!A$3:A$318,1)-1,0,2)),0)</f>
        <v>0</v>
      </c>
      <c r="E34646">
        <v>-0.17</v>
      </c>
      <c r="G34646">
        <f ca="1">_xlfn.IFNA(FORECAST(E34646,OFFSET('HvF table'!E$3:E$319,MATCH(E34646,'HvF table'!D$3:D$319,1)-1,0,2),OFFSET('HvF table'!D$3:D$319,MATCH(E34646,'HvF table'!D$3:D$319,1)-1,0,2)),0)</f>
        <v>0</v>
      </c>
      <c r="H34646" t="str">
        <f t="shared" ca="1" si="1636"/>
        <v>G</v>
      </c>
      <c r="I34646">
        <f t="shared" ca="1" si="1637"/>
        <v>0</v>
      </c>
      <c r="J34646" t="s">
        <v>75</v>
      </c>
    </row>
    <row r="34647" spans="1:10" x14ac:dyDescent="0.25">
      <c r="A34647" s="65">
        <v>44010</v>
      </c>
      <c r="B34647" s="66">
        <v>0.32291666666666669</v>
      </c>
      <c r="C34647" s="64">
        <f t="shared" si="1638"/>
        <v>44010.322916666664</v>
      </c>
      <c r="D34647">
        <f ca="1">_xlfn.IFNA(FORECAST(E34647,OFFSET('HvF table'!B$3:B$318,MATCH(E34647,'HvF table'!A$3:A$318,1)-1,0,2),OFFSET('HvF table'!A$3:A$318,MATCH(E34647,'HvF table'!A$3:A$318,1)-1,0,2)),0)</f>
        <v>0</v>
      </c>
      <c r="E34647">
        <v>-0.18</v>
      </c>
      <c r="G34647">
        <f ca="1">_xlfn.IFNA(FORECAST(E34647,OFFSET('HvF table'!E$3:E$319,MATCH(E34647,'HvF table'!D$3:D$319,1)-1,0,2),OFFSET('HvF table'!D$3:D$319,MATCH(E34647,'HvF table'!D$3:D$319,1)-1,0,2)),0)</f>
        <v>0</v>
      </c>
      <c r="H34647" t="str">
        <f t="shared" ca="1" si="1636"/>
        <v>G</v>
      </c>
      <c r="I34647">
        <f t="shared" ca="1" si="1637"/>
        <v>0</v>
      </c>
      <c r="J34647" t="s">
        <v>75</v>
      </c>
    </row>
    <row r="34648" spans="1:10" x14ac:dyDescent="0.25">
      <c r="A34648" s="65">
        <v>44010</v>
      </c>
      <c r="B34648" s="66">
        <v>0.3263888888888889</v>
      </c>
      <c r="C34648" s="64">
        <f t="shared" si="1638"/>
        <v>44010.326388888891</v>
      </c>
      <c r="D34648">
        <f ca="1">_xlfn.IFNA(FORECAST(E34648,OFFSET('HvF table'!B$3:B$318,MATCH(E34648,'HvF table'!A$3:A$318,1)-1,0,2),OFFSET('HvF table'!A$3:A$318,MATCH(E34648,'HvF table'!A$3:A$318,1)-1,0,2)),0)</f>
        <v>0</v>
      </c>
      <c r="E34648">
        <v>-0.18</v>
      </c>
      <c r="G34648">
        <f ca="1">_xlfn.IFNA(FORECAST(E34648,OFFSET('HvF table'!E$3:E$319,MATCH(E34648,'HvF table'!D$3:D$319,1)-1,0,2),OFFSET('HvF table'!D$3:D$319,MATCH(E34648,'HvF table'!D$3:D$319,1)-1,0,2)),0)</f>
        <v>0</v>
      </c>
      <c r="H34648" t="str">
        <f t="shared" ca="1" si="1636"/>
        <v>G</v>
      </c>
      <c r="I34648">
        <f t="shared" ca="1" si="1637"/>
        <v>0</v>
      </c>
      <c r="J34648" t="s">
        <v>75</v>
      </c>
    </row>
    <row r="34649" spans="1:10" x14ac:dyDescent="0.25">
      <c r="A34649" s="65">
        <v>44010</v>
      </c>
      <c r="B34649" s="66">
        <v>0.3298611111111111</v>
      </c>
      <c r="C34649" s="64">
        <f t="shared" si="1638"/>
        <v>44010.329861111109</v>
      </c>
      <c r="D34649">
        <f ca="1">_xlfn.IFNA(FORECAST(E34649,OFFSET('HvF table'!B$3:B$318,MATCH(E34649,'HvF table'!A$3:A$318,1)-1,0,2),OFFSET('HvF table'!A$3:A$318,MATCH(E34649,'HvF table'!A$3:A$318,1)-1,0,2)),0)</f>
        <v>0</v>
      </c>
      <c r="E34649">
        <v>-0.18</v>
      </c>
      <c r="G34649">
        <f ca="1">_xlfn.IFNA(FORECAST(E34649,OFFSET('HvF table'!E$3:E$319,MATCH(E34649,'HvF table'!D$3:D$319,1)-1,0,2),OFFSET('HvF table'!D$3:D$319,MATCH(E34649,'HvF table'!D$3:D$319,1)-1,0,2)),0)</f>
        <v>0</v>
      </c>
      <c r="H34649" t="str">
        <f t="shared" ca="1" si="1636"/>
        <v>G</v>
      </c>
      <c r="I34649">
        <f t="shared" ca="1" si="1637"/>
        <v>0</v>
      </c>
      <c r="J34649" t="s">
        <v>75</v>
      </c>
    </row>
    <row r="34650" spans="1:10" x14ac:dyDescent="0.25">
      <c r="A34650" s="65">
        <v>44010</v>
      </c>
      <c r="B34650" s="66">
        <v>0.33333333333333331</v>
      </c>
      <c r="C34650" s="64">
        <f t="shared" si="1638"/>
        <v>44010.333333333336</v>
      </c>
      <c r="D34650">
        <f ca="1">_xlfn.IFNA(FORECAST(E34650,OFFSET('HvF table'!B$3:B$318,MATCH(E34650,'HvF table'!A$3:A$318,1)-1,0,2),OFFSET('HvF table'!A$3:A$318,MATCH(E34650,'HvF table'!A$3:A$318,1)-1,0,2)),0)</f>
        <v>0</v>
      </c>
      <c r="E34650">
        <v>-0.17</v>
      </c>
      <c r="G34650">
        <f ca="1">_xlfn.IFNA(FORECAST(E34650,OFFSET('HvF table'!E$3:E$319,MATCH(E34650,'HvF table'!D$3:D$319,1)-1,0,2),OFFSET('HvF table'!D$3:D$319,MATCH(E34650,'HvF table'!D$3:D$319,1)-1,0,2)),0)</f>
        <v>0</v>
      </c>
      <c r="H34650" t="str">
        <f t="shared" ca="1" si="1636"/>
        <v>G</v>
      </c>
      <c r="I34650">
        <f t="shared" ca="1" si="1637"/>
        <v>0</v>
      </c>
      <c r="J34650" t="s">
        <v>75</v>
      </c>
    </row>
    <row r="34651" spans="1:10" x14ac:dyDescent="0.25">
      <c r="A34651" s="65">
        <v>44010</v>
      </c>
      <c r="B34651" s="66">
        <v>0.33680555555555558</v>
      </c>
      <c r="C34651" s="64">
        <f t="shared" si="1638"/>
        <v>44010.336805555555</v>
      </c>
      <c r="D34651">
        <f ca="1">_xlfn.IFNA(FORECAST(E34651,OFFSET('HvF table'!B$3:B$318,MATCH(E34651,'HvF table'!A$3:A$318,1)-1,0,2),OFFSET('HvF table'!A$3:A$318,MATCH(E34651,'HvF table'!A$3:A$318,1)-1,0,2)),0)</f>
        <v>0</v>
      </c>
      <c r="E34651">
        <v>-0.17</v>
      </c>
      <c r="G34651">
        <f ca="1">_xlfn.IFNA(FORECAST(E34651,OFFSET('HvF table'!E$3:E$319,MATCH(E34651,'HvF table'!D$3:D$319,1)-1,0,2),OFFSET('HvF table'!D$3:D$319,MATCH(E34651,'HvF table'!D$3:D$319,1)-1,0,2)),0)</f>
        <v>0</v>
      </c>
      <c r="H34651" t="str">
        <f t="shared" ca="1" si="1636"/>
        <v>G</v>
      </c>
      <c r="I34651">
        <f t="shared" ca="1" si="1637"/>
        <v>0</v>
      </c>
      <c r="J34651" t="s">
        <v>75</v>
      </c>
    </row>
    <row r="34652" spans="1:10" x14ac:dyDescent="0.25">
      <c r="A34652" s="65">
        <v>44010</v>
      </c>
      <c r="B34652" s="66">
        <v>0.34027777777777773</v>
      </c>
      <c r="C34652" s="64">
        <f t="shared" si="1638"/>
        <v>44010.340277777781</v>
      </c>
      <c r="D34652">
        <f ca="1">_xlfn.IFNA(FORECAST(E34652,OFFSET('HvF table'!B$3:B$318,MATCH(E34652,'HvF table'!A$3:A$318,1)-1,0,2),OFFSET('HvF table'!A$3:A$318,MATCH(E34652,'HvF table'!A$3:A$318,1)-1,0,2)),0)</f>
        <v>0</v>
      </c>
      <c r="E34652">
        <v>-0.18</v>
      </c>
      <c r="G34652">
        <f ca="1">_xlfn.IFNA(FORECAST(E34652,OFFSET('HvF table'!E$3:E$319,MATCH(E34652,'HvF table'!D$3:D$319,1)-1,0,2),OFFSET('HvF table'!D$3:D$319,MATCH(E34652,'HvF table'!D$3:D$319,1)-1,0,2)),0)</f>
        <v>0</v>
      </c>
      <c r="H34652" t="str">
        <f t="shared" ca="1" si="1636"/>
        <v>G</v>
      </c>
      <c r="I34652">
        <f t="shared" ca="1" si="1637"/>
        <v>0</v>
      </c>
      <c r="J34652" t="s">
        <v>75</v>
      </c>
    </row>
    <row r="34653" spans="1:10" x14ac:dyDescent="0.25">
      <c r="A34653" s="65">
        <v>44010</v>
      </c>
      <c r="B34653" s="66">
        <v>0.34375</v>
      </c>
      <c r="C34653" s="64">
        <f t="shared" si="1638"/>
        <v>44010.34375</v>
      </c>
      <c r="D34653">
        <f ca="1">_xlfn.IFNA(FORECAST(E34653,OFFSET('HvF table'!B$3:B$318,MATCH(E34653,'HvF table'!A$3:A$318,1)-1,0,2),OFFSET('HvF table'!A$3:A$318,MATCH(E34653,'HvF table'!A$3:A$318,1)-1,0,2)),0)</f>
        <v>0</v>
      </c>
      <c r="E34653">
        <v>-0.17</v>
      </c>
      <c r="G34653">
        <f ca="1">_xlfn.IFNA(FORECAST(E34653,OFFSET('HvF table'!E$3:E$319,MATCH(E34653,'HvF table'!D$3:D$319,1)-1,0,2),OFFSET('HvF table'!D$3:D$319,MATCH(E34653,'HvF table'!D$3:D$319,1)-1,0,2)),0)</f>
        <v>0</v>
      </c>
      <c r="H34653" t="str">
        <f t="shared" ca="1" si="1636"/>
        <v>G</v>
      </c>
      <c r="I34653">
        <f t="shared" ca="1" si="1637"/>
        <v>0</v>
      </c>
      <c r="J34653" t="s">
        <v>75</v>
      </c>
    </row>
    <row r="34654" spans="1:10" x14ac:dyDescent="0.25">
      <c r="A34654" s="65">
        <v>44010</v>
      </c>
      <c r="B34654" s="66">
        <v>0.34722222222222227</v>
      </c>
      <c r="C34654" s="64">
        <f t="shared" si="1638"/>
        <v>44010.347222222219</v>
      </c>
      <c r="D34654">
        <f ca="1">_xlfn.IFNA(FORECAST(E34654,OFFSET('HvF table'!B$3:B$318,MATCH(E34654,'HvF table'!A$3:A$318,1)-1,0,2),OFFSET('HvF table'!A$3:A$318,MATCH(E34654,'HvF table'!A$3:A$318,1)-1,0,2)),0)</f>
        <v>0</v>
      </c>
      <c r="E34654">
        <v>-0.19</v>
      </c>
      <c r="G34654">
        <f ca="1">_xlfn.IFNA(FORECAST(E34654,OFFSET('HvF table'!E$3:E$319,MATCH(E34654,'HvF table'!D$3:D$319,1)-1,0,2),OFFSET('HvF table'!D$3:D$319,MATCH(E34654,'HvF table'!D$3:D$319,1)-1,0,2)),0)</f>
        <v>0</v>
      </c>
      <c r="H34654" t="str">
        <f t="shared" ca="1" si="1636"/>
        <v>G</v>
      </c>
      <c r="I34654">
        <f t="shared" ca="1" si="1637"/>
        <v>0</v>
      </c>
      <c r="J34654" t="s">
        <v>75</v>
      </c>
    </row>
    <row r="34655" spans="1:10" x14ac:dyDescent="0.25">
      <c r="A34655" s="65">
        <v>44010</v>
      </c>
      <c r="B34655" s="66">
        <v>0.35069444444444442</v>
      </c>
      <c r="C34655" s="64">
        <f t="shared" si="1638"/>
        <v>44010.350694444445</v>
      </c>
      <c r="D34655">
        <f ca="1">_xlfn.IFNA(FORECAST(E34655,OFFSET('HvF table'!B$3:B$318,MATCH(E34655,'HvF table'!A$3:A$318,1)-1,0,2),OFFSET('HvF table'!A$3:A$318,MATCH(E34655,'HvF table'!A$3:A$318,1)-1,0,2)),0)</f>
        <v>0</v>
      </c>
      <c r="E34655">
        <v>-0.18</v>
      </c>
      <c r="G34655">
        <f ca="1">_xlfn.IFNA(FORECAST(E34655,OFFSET('HvF table'!E$3:E$319,MATCH(E34655,'HvF table'!D$3:D$319,1)-1,0,2),OFFSET('HvF table'!D$3:D$319,MATCH(E34655,'HvF table'!D$3:D$319,1)-1,0,2)),0)</f>
        <v>0</v>
      </c>
      <c r="H34655" t="str">
        <f t="shared" ca="1" si="1636"/>
        <v>G</v>
      </c>
      <c r="I34655">
        <f t="shared" ca="1" si="1637"/>
        <v>0</v>
      </c>
      <c r="J34655" t="s">
        <v>75</v>
      </c>
    </row>
    <row r="34656" spans="1:10" x14ac:dyDescent="0.25">
      <c r="A34656" s="65">
        <v>44010</v>
      </c>
      <c r="B34656" s="66">
        <v>0.35416666666666669</v>
      </c>
      <c r="C34656" s="64">
        <f t="shared" si="1638"/>
        <v>44010.354166666664</v>
      </c>
      <c r="D34656">
        <f ca="1">_xlfn.IFNA(FORECAST(E34656,OFFSET('HvF table'!B$3:B$318,MATCH(E34656,'HvF table'!A$3:A$318,1)-1,0,2),OFFSET('HvF table'!A$3:A$318,MATCH(E34656,'HvF table'!A$3:A$318,1)-1,0,2)),0)</f>
        <v>0</v>
      </c>
      <c r="E34656">
        <v>-0.19</v>
      </c>
      <c r="G34656">
        <f ca="1">_xlfn.IFNA(FORECAST(E34656,OFFSET('HvF table'!E$3:E$319,MATCH(E34656,'HvF table'!D$3:D$319,1)-1,0,2),OFFSET('HvF table'!D$3:D$319,MATCH(E34656,'HvF table'!D$3:D$319,1)-1,0,2)),0)</f>
        <v>0</v>
      </c>
      <c r="H34656" t="str">
        <f t="shared" ca="1" si="1636"/>
        <v>G</v>
      </c>
      <c r="I34656">
        <f t="shared" ca="1" si="1637"/>
        <v>0</v>
      </c>
      <c r="J34656" t="s">
        <v>75</v>
      </c>
    </row>
    <row r="34657" spans="1:10" x14ac:dyDescent="0.25">
      <c r="A34657" s="65">
        <v>44010</v>
      </c>
      <c r="B34657" s="66">
        <v>0.3576388888888889</v>
      </c>
      <c r="C34657" s="64">
        <f t="shared" si="1638"/>
        <v>44010.357638888891</v>
      </c>
      <c r="D34657">
        <f ca="1">_xlfn.IFNA(FORECAST(E34657,OFFSET('HvF table'!B$3:B$318,MATCH(E34657,'HvF table'!A$3:A$318,1)-1,0,2),OFFSET('HvF table'!A$3:A$318,MATCH(E34657,'HvF table'!A$3:A$318,1)-1,0,2)),0)</f>
        <v>0</v>
      </c>
      <c r="E34657">
        <v>-0.18</v>
      </c>
      <c r="G34657">
        <f ca="1">_xlfn.IFNA(FORECAST(E34657,OFFSET('HvF table'!E$3:E$319,MATCH(E34657,'HvF table'!D$3:D$319,1)-1,0,2),OFFSET('HvF table'!D$3:D$319,MATCH(E34657,'HvF table'!D$3:D$319,1)-1,0,2)),0)</f>
        <v>0</v>
      </c>
      <c r="H34657" t="str">
        <f t="shared" ca="1" si="1636"/>
        <v>G</v>
      </c>
      <c r="I34657">
        <f t="shared" ca="1" si="1637"/>
        <v>0</v>
      </c>
      <c r="J34657" t="s">
        <v>75</v>
      </c>
    </row>
    <row r="34658" spans="1:10" x14ac:dyDescent="0.25">
      <c r="A34658" s="65">
        <v>44010</v>
      </c>
      <c r="B34658" s="66">
        <v>0.3611111111111111</v>
      </c>
      <c r="C34658" s="64">
        <f t="shared" si="1638"/>
        <v>44010.361111111109</v>
      </c>
      <c r="D34658">
        <f ca="1">_xlfn.IFNA(FORECAST(E34658,OFFSET('HvF table'!B$3:B$318,MATCH(E34658,'HvF table'!A$3:A$318,1)-1,0,2),OFFSET('HvF table'!A$3:A$318,MATCH(E34658,'HvF table'!A$3:A$318,1)-1,0,2)),0)</f>
        <v>0</v>
      </c>
      <c r="E34658">
        <v>-0.17</v>
      </c>
      <c r="G34658">
        <f ca="1">_xlfn.IFNA(FORECAST(E34658,OFFSET('HvF table'!E$3:E$319,MATCH(E34658,'HvF table'!D$3:D$319,1)-1,0,2),OFFSET('HvF table'!D$3:D$319,MATCH(E34658,'HvF table'!D$3:D$319,1)-1,0,2)),0)</f>
        <v>0</v>
      </c>
      <c r="H34658" t="str">
        <f t="shared" ca="1" si="1636"/>
        <v>G</v>
      </c>
      <c r="I34658">
        <f t="shared" ca="1" si="1637"/>
        <v>0</v>
      </c>
      <c r="J34658" t="s">
        <v>75</v>
      </c>
    </row>
    <row r="34659" spans="1:10" x14ac:dyDescent="0.25">
      <c r="A34659" s="65">
        <v>44010</v>
      </c>
      <c r="B34659" s="66">
        <v>0.36458333333333331</v>
      </c>
      <c r="C34659" s="64">
        <f t="shared" si="1638"/>
        <v>44010.364583333336</v>
      </c>
      <c r="D34659">
        <f ca="1">_xlfn.IFNA(FORECAST(E34659,OFFSET('HvF table'!B$3:B$318,MATCH(E34659,'HvF table'!A$3:A$318,1)-1,0,2),OFFSET('HvF table'!A$3:A$318,MATCH(E34659,'HvF table'!A$3:A$318,1)-1,0,2)),0)</f>
        <v>0</v>
      </c>
      <c r="E34659">
        <v>-0.18</v>
      </c>
      <c r="G34659">
        <f ca="1">_xlfn.IFNA(FORECAST(E34659,OFFSET('HvF table'!E$3:E$319,MATCH(E34659,'HvF table'!D$3:D$319,1)-1,0,2),OFFSET('HvF table'!D$3:D$319,MATCH(E34659,'HvF table'!D$3:D$319,1)-1,0,2)),0)</f>
        <v>0</v>
      </c>
      <c r="H34659" t="str">
        <f t="shared" ca="1" si="1636"/>
        <v>G</v>
      </c>
      <c r="I34659">
        <f t="shared" ca="1" si="1637"/>
        <v>0</v>
      </c>
      <c r="J34659" t="s">
        <v>75</v>
      </c>
    </row>
    <row r="34660" spans="1:10" x14ac:dyDescent="0.25">
      <c r="A34660" s="65">
        <v>44010</v>
      </c>
      <c r="B34660" s="66">
        <v>0.36805555555555558</v>
      </c>
      <c r="C34660" s="64">
        <f t="shared" si="1638"/>
        <v>44010.368055555555</v>
      </c>
      <c r="D34660">
        <f ca="1">_xlfn.IFNA(FORECAST(E34660,OFFSET('HvF table'!B$3:B$318,MATCH(E34660,'HvF table'!A$3:A$318,1)-1,0,2),OFFSET('HvF table'!A$3:A$318,MATCH(E34660,'HvF table'!A$3:A$318,1)-1,0,2)),0)</f>
        <v>0</v>
      </c>
      <c r="E34660">
        <v>-0.18</v>
      </c>
      <c r="G34660">
        <f ca="1">_xlfn.IFNA(FORECAST(E34660,OFFSET('HvF table'!E$3:E$319,MATCH(E34660,'HvF table'!D$3:D$319,1)-1,0,2),OFFSET('HvF table'!D$3:D$319,MATCH(E34660,'HvF table'!D$3:D$319,1)-1,0,2)),0)</f>
        <v>0</v>
      </c>
      <c r="H34660" t="str">
        <f t="shared" ca="1" si="1636"/>
        <v>G</v>
      </c>
      <c r="I34660">
        <f t="shared" ca="1" si="1637"/>
        <v>0</v>
      </c>
      <c r="J34660" t="s">
        <v>75</v>
      </c>
    </row>
    <row r="34661" spans="1:10" x14ac:dyDescent="0.25">
      <c r="A34661" s="65">
        <v>44010</v>
      </c>
      <c r="B34661" s="66">
        <v>0.37152777777777773</v>
      </c>
      <c r="C34661" s="64">
        <f t="shared" si="1638"/>
        <v>44010.371527777781</v>
      </c>
      <c r="D34661">
        <f ca="1">_xlfn.IFNA(FORECAST(E34661,OFFSET('HvF table'!B$3:B$318,MATCH(E34661,'HvF table'!A$3:A$318,1)-1,0,2),OFFSET('HvF table'!A$3:A$318,MATCH(E34661,'HvF table'!A$3:A$318,1)-1,0,2)),0)</f>
        <v>0</v>
      </c>
      <c r="E34661">
        <v>-0.2</v>
      </c>
      <c r="G34661">
        <f ca="1">_xlfn.IFNA(FORECAST(E34661,OFFSET('HvF table'!E$3:E$319,MATCH(E34661,'HvF table'!D$3:D$319,1)-1,0,2),OFFSET('HvF table'!D$3:D$319,MATCH(E34661,'HvF table'!D$3:D$319,1)-1,0,2)),0)</f>
        <v>0</v>
      </c>
      <c r="H34661" t="str">
        <f t="shared" ca="1" si="1636"/>
        <v>G</v>
      </c>
      <c r="I34661">
        <f t="shared" ca="1" si="1637"/>
        <v>0</v>
      </c>
      <c r="J34661" t="s">
        <v>75</v>
      </c>
    </row>
    <row r="34662" spans="1:10" x14ac:dyDescent="0.25">
      <c r="A34662" s="65">
        <v>44010</v>
      </c>
      <c r="B34662" s="66">
        <v>0.375</v>
      </c>
      <c r="C34662" s="64">
        <f t="shared" si="1638"/>
        <v>44010.375</v>
      </c>
      <c r="D34662">
        <f ca="1">_xlfn.IFNA(FORECAST(E34662,OFFSET('HvF table'!B$3:B$318,MATCH(E34662,'HvF table'!A$3:A$318,1)-1,0,2),OFFSET('HvF table'!A$3:A$318,MATCH(E34662,'HvF table'!A$3:A$318,1)-1,0,2)),0)</f>
        <v>0</v>
      </c>
      <c r="E34662">
        <v>-0.21</v>
      </c>
      <c r="G34662">
        <f ca="1">_xlfn.IFNA(FORECAST(E34662,OFFSET('HvF table'!E$3:E$319,MATCH(E34662,'HvF table'!D$3:D$319,1)-1,0,2),OFFSET('HvF table'!D$3:D$319,MATCH(E34662,'HvF table'!D$3:D$319,1)-1,0,2)),0)</f>
        <v>0</v>
      </c>
      <c r="H34662" t="str">
        <f t="shared" ca="1" si="1636"/>
        <v>G</v>
      </c>
      <c r="I34662">
        <f t="shared" ca="1" si="1637"/>
        <v>0</v>
      </c>
      <c r="J34662" t="s">
        <v>75</v>
      </c>
    </row>
    <row r="34663" spans="1:10" x14ac:dyDescent="0.25">
      <c r="A34663" s="65">
        <v>44010</v>
      </c>
      <c r="B34663" s="66">
        <v>0.37847222222222227</v>
      </c>
      <c r="C34663" s="64">
        <f t="shared" si="1638"/>
        <v>44010.378472222219</v>
      </c>
      <c r="D34663">
        <f ca="1">_xlfn.IFNA(FORECAST(E34663,OFFSET('HvF table'!B$3:B$318,MATCH(E34663,'HvF table'!A$3:A$318,1)-1,0,2),OFFSET('HvF table'!A$3:A$318,MATCH(E34663,'HvF table'!A$3:A$318,1)-1,0,2)),0)</f>
        <v>0</v>
      </c>
      <c r="E34663">
        <v>-0.2</v>
      </c>
      <c r="G34663">
        <f ca="1">_xlfn.IFNA(FORECAST(E34663,OFFSET('HvF table'!E$3:E$319,MATCH(E34663,'HvF table'!D$3:D$319,1)-1,0,2),OFFSET('HvF table'!D$3:D$319,MATCH(E34663,'HvF table'!D$3:D$319,1)-1,0,2)),0)</f>
        <v>0</v>
      </c>
      <c r="H34663" t="str">
        <f t="shared" ref="H34663:H34726" ca="1" si="1639">_xlfn.IFNA(_xlfn.IFS(D34663&gt;0,"B",E34663&gt;0,"B"),"G")</f>
        <v>G</v>
      </c>
      <c r="I34663">
        <f t="shared" ca="1" si="1637"/>
        <v>0</v>
      </c>
      <c r="J34663" t="s">
        <v>75</v>
      </c>
    </row>
    <row r="34664" spans="1:10" x14ac:dyDescent="0.25">
      <c r="A34664" s="65">
        <v>44010</v>
      </c>
      <c r="B34664" s="66">
        <v>0.38194444444444442</v>
      </c>
      <c r="C34664" s="64">
        <f t="shared" si="1638"/>
        <v>44010.381944444445</v>
      </c>
      <c r="D34664">
        <f ca="1">_xlfn.IFNA(FORECAST(E34664,OFFSET('HvF table'!B$3:B$318,MATCH(E34664,'HvF table'!A$3:A$318,1)-1,0,2),OFFSET('HvF table'!A$3:A$318,MATCH(E34664,'HvF table'!A$3:A$318,1)-1,0,2)),0)</f>
        <v>0</v>
      </c>
      <c r="E34664">
        <v>-0.2</v>
      </c>
      <c r="G34664">
        <f ca="1">_xlfn.IFNA(FORECAST(E34664,OFFSET('HvF table'!E$3:E$319,MATCH(E34664,'HvF table'!D$3:D$319,1)-1,0,2),OFFSET('HvF table'!D$3:D$319,MATCH(E34664,'HvF table'!D$3:D$319,1)-1,0,2)),0)</f>
        <v>0</v>
      </c>
      <c r="H34664" t="str">
        <f t="shared" ca="1" si="1639"/>
        <v>G</v>
      </c>
      <c r="I34664">
        <f t="shared" ca="1" si="1637"/>
        <v>0</v>
      </c>
      <c r="J34664" t="s">
        <v>75</v>
      </c>
    </row>
    <row r="34665" spans="1:10" x14ac:dyDescent="0.25">
      <c r="A34665" s="65">
        <v>44010</v>
      </c>
      <c r="B34665" s="66">
        <v>0.38541666666666669</v>
      </c>
      <c r="C34665" s="64">
        <f t="shared" si="1638"/>
        <v>44010.385416666664</v>
      </c>
      <c r="D34665">
        <f ca="1">_xlfn.IFNA(FORECAST(E34665,OFFSET('HvF table'!B$3:B$318,MATCH(E34665,'HvF table'!A$3:A$318,1)-1,0,2),OFFSET('HvF table'!A$3:A$318,MATCH(E34665,'HvF table'!A$3:A$318,1)-1,0,2)),0)</f>
        <v>0</v>
      </c>
      <c r="E34665">
        <v>-0.2</v>
      </c>
      <c r="G34665">
        <f ca="1">_xlfn.IFNA(FORECAST(E34665,OFFSET('HvF table'!E$3:E$319,MATCH(E34665,'HvF table'!D$3:D$319,1)-1,0,2),OFFSET('HvF table'!D$3:D$319,MATCH(E34665,'HvF table'!D$3:D$319,1)-1,0,2)),0)</f>
        <v>0</v>
      </c>
      <c r="H34665" t="str">
        <f t="shared" ca="1" si="1639"/>
        <v>G</v>
      </c>
      <c r="I34665">
        <f t="shared" ca="1" si="1637"/>
        <v>0</v>
      </c>
      <c r="J34665" t="s">
        <v>75</v>
      </c>
    </row>
    <row r="34666" spans="1:10" x14ac:dyDescent="0.25">
      <c r="A34666" s="65">
        <v>44010</v>
      </c>
      <c r="B34666" s="66">
        <v>0.3888888888888889</v>
      </c>
      <c r="C34666" s="64">
        <f t="shared" si="1638"/>
        <v>44010.388888888891</v>
      </c>
      <c r="D34666">
        <f ca="1">_xlfn.IFNA(FORECAST(E34666,OFFSET('HvF table'!B$3:B$318,MATCH(E34666,'HvF table'!A$3:A$318,1)-1,0,2),OFFSET('HvF table'!A$3:A$318,MATCH(E34666,'HvF table'!A$3:A$318,1)-1,0,2)),0)</f>
        <v>0</v>
      </c>
      <c r="E34666">
        <v>-0.2</v>
      </c>
      <c r="G34666">
        <f ca="1">_xlfn.IFNA(FORECAST(E34666,OFFSET('HvF table'!E$3:E$319,MATCH(E34666,'HvF table'!D$3:D$319,1)-1,0,2),OFFSET('HvF table'!D$3:D$319,MATCH(E34666,'HvF table'!D$3:D$319,1)-1,0,2)),0)</f>
        <v>0</v>
      </c>
      <c r="H34666" t="str">
        <f t="shared" ca="1" si="1639"/>
        <v>G</v>
      </c>
      <c r="I34666">
        <f t="shared" ca="1" si="1637"/>
        <v>0</v>
      </c>
      <c r="J34666" t="s">
        <v>75</v>
      </c>
    </row>
    <row r="34667" spans="1:10" x14ac:dyDescent="0.25">
      <c r="A34667" s="65">
        <v>44010</v>
      </c>
      <c r="B34667" s="66">
        <v>0.3923611111111111</v>
      </c>
      <c r="C34667" s="64">
        <f t="shared" si="1638"/>
        <v>44010.392361111109</v>
      </c>
      <c r="D34667">
        <f ca="1">_xlfn.IFNA(FORECAST(E34667,OFFSET('HvF table'!B$3:B$318,MATCH(E34667,'HvF table'!A$3:A$318,1)-1,0,2),OFFSET('HvF table'!A$3:A$318,MATCH(E34667,'HvF table'!A$3:A$318,1)-1,0,2)),0)</f>
        <v>0</v>
      </c>
      <c r="E34667">
        <v>-0.2</v>
      </c>
      <c r="G34667">
        <f ca="1">_xlfn.IFNA(FORECAST(E34667,OFFSET('HvF table'!E$3:E$319,MATCH(E34667,'HvF table'!D$3:D$319,1)-1,0,2),OFFSET('HvF table'!D$3:D$319,MATCH(E34667,'HvF table'!D$3:D$319,1)-1,0,2)),0)</f>
        <v>0</v>
      </c>
      <c r="H34667" t="str">
        <f t="shared" ca="1" si="1639"/>
        <v>G</v>
      </c>
      <c r="I34667">
        <f t="shared" ca="1" si="1637"/>
        <v>0</v>
      </c>
      <c r="J34667" t="s">
        <v>75</v>
      </c>
    </row>
    <row r="34668" spans="1:10" x14ac:dyDescent="0.25">
      <c r="A34668" s="65">
        <v>44010</v>
      </c>
      <c r="B34668" s="66">
        <v>0.39583333333333331</v>
      </c>
      <c r="C34668" s="64">
        <f t="shared" si="1638"/>
        <v>44010.395833333336</v>
      </c>
      <c r="D34668">
        <f ca="1">_xlfn.IFNA(FORECAST(E34668,OFFSET('HvF table'!B$3:B$318,MATCH(E34668,'HvF table'!A$3:A$318,1)-1,0,2),OFFSET('HvF table'!A$3:A$318,MATCH(E34668,'HvF table'!A$3:A$318,1)-1,0,2)),0)</f>
        <v>0</v>
      </c>
      <c r="E34668">
        <v>-0.21</v>
      </c>
      <c r="G34668">
        <f ca="1">_xlfn.IFNA(FORECAST(E34668,OFFSET('HvF table'!E$3:E$319,MATCH(E34668,'HvF table'!D$3:D$319,1)-1,0,2),OFFSET('HvF table'!D$3:D$319,MATCH(E34668,'HvF table'!D$3:D$319,1)-1,0,2)),0)</f>
        <v>0</v>
      </c>
      <c r="H34668" t="str">
        <f t="shared" ca="1" si="1639"/>
        <v>G</v>
      </c>
      <c r="I34668">
        <f t="shared" ca="1" si="1637"/>
        <v>0</v>
      </c>
      <c r="J34668" t="s">
        <v>75</v>
      </c>
    </row>
    <row r="34669" spans="1:10" x14ac:dyDescent="0.25">
      <c r="A34669" s="65">
        <v>44010</v>
      </c>
      <c r="B34669" s="66">
        <v>0.39930555555555558</v>
      </c>
      <c r="C34669" s="64">
        <f t="shared" si="1638"/>
        <v>44010.399305555555</v>
      </c>
      <c r="D34669">
        <f ca="1">_xlfn.IFNA(FORECAST(E34669,OFFSET('HvF table'!B$3:B$318,MATCH(E34669,'HvF table'!A$3:A$318,1)-1,0,2),OFFSET('HvF table'!A$3:A$318,MATCH(E34669,'HvF table'!A$3:A$318,1)-1,0,2)),0)</f>
        <v>0</v>
      </c>
      <c r="E34669">
        <v>-0.2</v>
      </c>
      <c r="G34669">
        <f ca="1">_xlfn.IFNA(FORECAST(E34669,OFFSET('HvF table'!E$3:E$319,MATCH(E34669,'HvF table'!D$3:D$319,1)-1,0,2),OFFSET('HvF table'!D$3:D$319,MATCH(E34669,'HvF table'!D$3:D$319,1)-1,0,2)),0)</f>
        <v>0</v>
      </c>
      <c r="H34669" t="str">
        <f t="shared" ca="1" si="1639"/>
        <v>G</v>
      </c>
      <c r="I34669">
        <f t="shared" ca="1" si="1637"/>
        <v>0</v>
      </c>
      <c r="J34669" t="s">
        <v>75</v>
      </c>
    </row>
    <row r="34670" spans="1:10" x14ac:dyDescent="0.25">
      <c r="A34670" s="65">
        <v>44010</v>
      </c>
      <c r="B34670" s="66">
        <v>0.40277777777777773</v>
      </c>
      <c r="C34670" s="64">
        <f t="shared" si="1638"/>
        <v>44010.402777777781</v>
      </c>
      <c r="D34670">
        <f ca="1">_xlfn.IFNA(FORECAST(E34670,OFFSET('HvF table'!B$3:B$318,MATCH(E34670,'HvF table'!A$3:A$318,1)-1,0,2),OFFSET('HvF table'!A$3:A$318,MATCH(E34670,'HvF table'!A$3:A$318,1)-1,0,2)),0)</f>
        <v>0</v>
      </c>
      <c r="E34670">
        <v>-0.2</v>
      </c>
      <c r="G34670">
        <f ca="1">_xlfn.IFNA(FORECAST(E34670,OFFSET('HvF table'!E$3:E$319,MATCH(E34670,'HvF table'!D$3:D$319,1)-1,0,2),OFFSET('HvF table'!D$3:D$319,MATCH(E34670,'HvF table'!D$3:D$319,1)-1,0,2)),0)</f>
        <v>0</v>
      </c>
      <c r="H34670" t="str">
        <f t="shared" ca="1" si="1639"/>
        <v>G</v>
      </c>
      <c r="I34670">
        <f t="shared" ca="1" si="1637"/>
        <v>0</v>
      </c>
      <c r="J34670" t="s">
        <v>75</v>
      </c>
    </row>
    <row r="34671" spans="1:10" x14ac:dyDescent="0.25">
      <c r="A34671" s="65">
        <v>44010</v>
      </c>
      <c r="B34671" s="66">
        <v>0.40625</v>
      </c>
      <c r="C34671" s="64">
        <f t="shared" si="1638"/>
        <v>44010.40625</v>
      </c>
      <c r="D34671">
        <f ca="1">_xlfn.IFNA(FORECAST(E34671,OFFSET('HvF table'!B$3:B$318,MATCH(E34671,'HvF table'!A$3:A$318,1)-1,0,2),OFFSET('HvF table'!A$3:A$318,MATCH(E34671,'HvF table'!A$3:A$318,1)-1,0,2)),0)</f>
        <v>0</v>
      </c>
      <c r="E34671">
        <v>-0.2</v>
      </c>
      <c r="G34671">
        <f ca="1">_xlfn.IFNA(FORECAST(E34671,OFFSET('HvF table'!E$3:E$319,MATCH(E34671,'HvF table'!D$3:D$319,1)-1,0,2),OFFSET('HvF table'!D$3:D$319,MATCH(E34671,'HvF table'!D$3:D$319,1)-1,0,2)),0)</f>
        <v>0</v>
      </c>
      <c r="H34671" t="str">
        <f t="shared" ca="1" si="1639"/>
        <v>G</v>
      </c>
      <c r="I34671">
        <f t="shared" ca="1" si="1637"/>
        <v>0</v>
      </c>
      <c r="J34671" t="s">
        <v>75</v>
      </c>
    </row>
    <row r="34672" spans="1:10" x14ac:dyDescent="0.25">
      <c r="A34672" s="65">
        <v>44010</v>
      </c>
      <c r="B34672" s="66">
        <v>0.40972222222222227</v>
      </c>
      <c r="C34672" s="64">
        <f t="shared" si="1638"/>
        <v>44010.409722222219</v>
      </c>
      <c r="D34672">
        <f ca="1">_xlfn.IFNA(FORECAST(E34672,OFFSET('HvF table'!B$3:B$318,MATCH(E34672,'HvF table'!A$3:A$318,1)-1,0,2),OFFSET('HvF table'!A$3:A$318,MATCH(E34672,'HvF table'!A$3:A$318,1)-1,0,2)),0)</f>
        <v>0</v>
      </c>
      <c r="E34672">
        <v>-0.2</v>
      </c>
      <c r="G34672">
        <f ca="1">_xlfn.IFNA(FORECAST(E34672,OFFSET('HvF table'!E$3:E$319,MATCH(E34672,'HvF table'!D$3:D$319,1)-1,0,2),OFFSET('HvF table'!D$3:D$319,MATCH(E34672,'HvF table'!D$3:D$319,1)-1,0,2)),0)</f>
        <v>0</v>
      </c>
      <c r="H34672" t="str">
        <f t="shared" ca="1" si="1639"/>
        <v>G</v>
      </c>
      <c r="I34672">
        <f t="shared" ca="1" si="1637"/>
        <v>0</v>
      </c>
      <c r="J34672" t="s">
        <v>75</v>
      </c>
    </row>
    <row r="34673" spans="1:10" x14ac:dyDescent="0.25">
      <c r="A34673" s="65">
        <v>44010</v>
      </c>
      <c r="B34673" s="66">
        <v>0.41319444444444442</v>
      </c>
      <c r="C34673" s="64">
        <f t="shared" si="1638"/>
        <v>44010.413194444445</v>
      </c>
      <c r="D34673">
        <f ca="1">_xlfn.IFNA(FORECAST(E34673,OFFSET('HvF table'!B$3:B$318,MATCH(E34673,'HvF table'!A$3:A$318,1)-1,0,2),OFFSET('HvF table'!A$3:A$318,MATCH(E34673,'HvF table'!A$3:A$318,1)-1,0,2)),0)</f>
        <v>0</v>
      </c>
      <c r="E34673">
        <v>-0.19</v>
      </c>
      <c r="G34673">
        <f ca="1">_xlfn.IFNA(FORECAST(E34673,OFFSET('HvF table'!E$3:E$319,MATCH(E34673,'HvF table'!D$3:D$319,1)-1,0,2),OFFSET('HvF table'!D$3:D$319,MATCH(E34673,'HvF table'!D$3:D$319,1)-1,0,2)),0)</f>
        <v>0</v>
      </c>
      <c r="H34673" t="str">
        <f t="shared" ca="1" si="1639"/>
        <v>G</v>
      </c>
      <c r="I34673">
        <f t="shared" ca="1" si="1637"/>
        <v>0</v>
      </c>
      <c r="J34673" t="s">
        <v>75</v>
      </c>
    </row>
    <row r="34674" spans="1:10" x14ac:dyDescent="0.25">
      <c r="A34674" s="65">
        <v>44010</v>
      </c>
      <c r="B34674" s="66">
        <v>0.41666666666666669</v>
      </c>
      <c r="C34674" s="64">
        <f t="shared" si="1638"/>
        <v>44010.416666666664</v>
      </c>
      <c r="D34674">
        <f ca="1">_xlfn.IFNA(FORECAST(E34674,OFFSET('HvF table'!B$3:B$318,MATCH(E34674,'HvF table'!A$3:A$318,1)-1,0,2),OFFSET('HvF table'!A$3:A$318,MATCH(E34674,'HvF table'!A$3:A$318,1)-1,0,2)),0)</f>
        <v>0</v>
      </c>
      <c r="E34674">
        <v>-0.2</v>
      </c>
      <c r="G34674">
        <f ca="1">_xlfn.IFNA(FORECAST(E34674,OFFSET('HvF table'!E$3:E$319,MATCH(E34674,'HvF table'!D$3:D$319,1)-1,0,2),OFFSET('HvF table'!D$3:D$319,MATCH(E34674,'HvF table'!D$3:D$319,1)-1,0,2)),0)</f>
        <v>0</v>
      </c>
      <c r="H34674" t="str">
        <f t="shared" ca="1" si="1639"/>
        <v>G</v>
      </c>
      <c r="I34674">
        <f t="shared" ca="1" si="1637"/>
        <v>0</v>
      </c>
      <c r="J34674" t="s">
        <v>75</v>
      </c>
    </row>
    <row r="34675" spans="1:10" x14ac:dyDescent="0.25">
      <c r="A34675" s="65">
        <v>44010</v>
      </c>
      <c r="B34675" s="66">
        <v>0.4201388888888889</v>
      </c>
      <c r="C34675" s="64">
        <f t="shared" si="1638"/>
        <v>44010.420138888891</v>
      </c>
      <c r="D34675">
        <f ca="1">_xlfn.IFNA(FORECAST(E34675,OFFSET('HvF table'!B$3:B$318,MATCH(E34675,'HvF table'!A$3:A$318,1)-1,0,2),OFFSET('HvF table'!A$3:A$318,MATCH(E34675,'HvF table'!A$3:A$318,1)-1,0,2)),0)</f>
        <v>0</v>
      </c>
      <c r="E34675">
        <v>-0.21</v>
      </c>
      <c r="G34675">
        <f ca="1">_xlfn.IFNA(FORECAST(E34675,OFFSET('HvF table'!E$3:E$319,MATCH(E34675,'HvF table'!D$3:D$319,1)-1,0,2),OFFSET('HvF table'!D$3:D$319,MATCH(E34675,'HvF table'!D$3:D$319,1)-1,0,2)),0)</f>
        <v>0</v>
      </c>
      <c r="H34675" t="str">
        <f t="shared" ca="1" si="1639"/>
        <v>G</v>
      </c>
      <c r="I34675">
        <f t="shared" ca="1" si="1637"/>
        <v>0</v>
      </c>
      <c r="J34675" t="s">
        <v>75</v>
      </c>
    </row>
    <row r="34676" spans="1:10" x14ac:dyDescent="0.25">
      <c r="A34676" s="65">
        <v>44010</v>
      </c>
      <c r="B34676" s="66">
        <v>0.4236111111111111</v>
      </c>
      <c r="C34676" s="64">
        <f t="shared" si="1638"/>
        <v>44010.423611111109</v>
      </c>
      <c r="D34676">
        <f ca="1">_xlfn.IFNA(FORECAST(E34676,OFFSET('HvF table'!B$3:B$318,MATCH(E34676,'HvF table'!A$3:A$318,1)-1,0,2),OFFSET('HvF table'!A$3:A$318,MATCH(E34676,'HvF table'!A$3:A$318,1)-1,0,2)),0)</f>
        <v>0</v>
      </c>
      <c r="E34676">
        <v>-0.2</v>
      </c>
      <c r="G34676">
        <f ca="1">_xlfn.IFNA(FORECAST(E34676,OFFSET('HvF table'!E$3:E$319,MATCH(E34676,'HvF table'!D$3:D$319,1)-1,0,2),OFFSET('HvF table'!D$3:D$319,MATCH(E34676,'HvF table'!D$3:D$319,1)-1,0,2)),0)</f>
        <v>0</v>
      </c>
      <c r="H34676" t="str">
        <f t="shared" ca="1" si="1639"/>
        <v>G</v>
      </c>
      <c r="I34676">
        <f t="shared" ca="1" si="1637"/>
        <v>0</v>
      </c>
      <c r="J34676" t="s">
        <v>75</v>
      </c>
    </row>
    <row r="34677" spans="1:10" x14ac:dyDescent="0.25">
      <c r="A34677" s="65">
        <v>44010</v>
      </c>
      <c r="B34677" s="66">
        <v>0.42708333333333331</v>
      </c>
      <c r="C34677" s="64">
        <f t="shared" si="1638"/>
        <v>44010.427083333336</v>
      </c>
      <c r="D34677">
        <f ca="1">_xlfn.IFNA(FORECAST(E34677,OFFSET('HvF table'!B$3:B$318,MATCH(E34677,'HvF table'!A$3:A$318,1)-1,0,2),OFFSET('HvF table'!A$3:A$318,MATCH(E34677,'HvF table'!A$3:A$318,1)-1,0,2)),0)</f>
        <v>0</v>
      </c>
      <c r="E34677">
        <v>-0.21</v>
      </c>
      <c r="G34677">
        <f ca="1">_xlfn.IFNA(FORECAST(E34677,OFFSET('HvF table'!E$3:E$319,MATCH(E34677,'HvF table'!D$3:D$319,1)-1,0,2),OFFSET('HvF table'!D$3:D$319,MATCH(E34677,'HvF table'!D$3:D$319,1)-1,0,2)),0)</f>
        <v>0</v>
      </c>
      <c r="H34677" t="str">
        <f t="shared" ca="1" si="1639"/>
        <v>G</v>
      </c>
      <c r="I34677">
        <f t="shared" ca="1" si="1637"/>
        <v>0</v>
      </c>
      <c r="J34677" t="s">
        <v>75</v>
      </c>
    </row>
    <row r="34678" spans="1:10" x14ac:dyDescent="0.25">
      <c r="A34678" s="65">
        <v>44010</v>
      </c>
      <c r="B34678" s="66">
        <v>0.43055555555555558</v>
      </c>
      <c r="C34678" s="64">
        <f t="shared" si="1638"/>
        <v>44010.430555555555</v>
      </c>
      <c r="D34678">
        <f ca="1">_xlfn.IFNA(FORECAST(E34678,OFFSET('HvF table'!B$3:B$318,MATCH(E34678,'HvF table'!A$3:A$318,1)-1,0,2),OFFSET('HvF table'!A$3:A$318,MATCH(E34678,'HvF table'!A$3:A$318,1)-1,0,2)),0)</f>
        <v>0</v>
      </c>
      <c r="E34678">
        <v>-0.2</v>
      </c>
      <c r="G34678">
        <f ca="1">_xlfn.IFNA(FORECAST(E34678,OFFSET('HvF table'!E$3:E$319,MATCH(E34678,'HvF table'!D$3:D$319,1)-1,0,2),OFFSET('HvF table'!D$3:D$319,MATCH(E34678,'HvF table'!D$3:D$319,1)-1,0,2)),0)</f>
        <v>0</v>
      </c>
      <c r="H34678" t="str">
        <f t="shared" ca="1" si="1639"/>
        <v>G</v>
      </c>
      <c r="I34678">
        <f t="shared" ca="1" si="1637"/>
        <v>0</v>
      </c>
      <c r="J34678" t="s">
        <v>75</v>
      </c>
    </row>
    <row r="34679" spans="1:10" x14ac:dyDescent="0.25">
      <c r="A34679" s="65">
        <v>44010</v>
      </c>
      <c r="B34679" s="66">
        <v>0.43402777777777773</v>
      </c>
      <c r="C34679" s="64">
        <f t="shared" si="1638"/>
        <v>44010.434027777781</v>
      </c>
      <c r="D34679">
        <f ca="1">_xlfn.IFNA(FORECAST(E34679,OFFSET('HvF table'!B$3:B$318,MATCH(E34679,'HvF table'!A$3:A$318,1)-1,0,2),OFFSET('HvF table'!A$3:A$318,MATCH(E34679,'HvF table'!A$3:A$318,1)-1,0,2)),0)</f>
        <v>0</v>
      </c>
      <c r="E34679">
        <v>-0.2</v>
      </c>
      <c r="G34679">
        <f ca="1">_xlfn.IFNA(FORECAST(E34679,OFFSET('HvF table'!E$3:E$319,MATCH(E34679,'HvF table'!D$3:D$319,1)-1,0,2),OFFSET('HvF table'!D$3:D$319,MATCH(E34679,'HvF table'!D$3:D$319,1)-1,0,2)),0)</f>
        <v>0</v>
      </c>
      <c r="H34679" t="str">
        <f t="shared" ca="1" si="1639"/>
        <v>G</v>
      </c>
      <c r="I34679">
        <f t="shared" ca="1" si="1637"/>
        <v>0</v>
      </c>
      <c r="J34679" t="s">
        <v>75</v>
      </c>
    </row>
    <row r="34680" spans="1:10" x14ac:dyDescent="0.25">
      <c r="A34680" s="65">
        <v>44010</v>
      </c>
      <c r="B34680" s="66">
        <v>0.4375</v>
      </c>
      <c r="C34680" s="64">
        <f t="shared" si="1638"/>
        <v>44010.4375</v>
      </c>
      <c r="D34680">
        <f ca="1">_xlfn.IFNA(FORECAST(E34680,OFFSET('HvF table'!B$3:B$318,MATCH(E34680,'HvF table'!A$3:A$318,1)-1,0,2),OFFSET('HvF table'!A$3:A$318,MATCH(E34680,'HvF table'!A$3:A$318,1)-1,0,2)),0)</f>
        <v>0</v>
      </c>
      <c r="E34680">
        <v>-0.21</v>
      </c>
      <c r="G34680">
        <f ca="1">_xlfn.IFNA(FORECAST(E34680,OFFSET('HvF table'!E$3:E$319,MATCH(E34680,'HvF table'!D$3:D$319,1)-1,0,2),OFFSET('HvF table'!D$3:D$319,MATCH(E34680,'HvF table'!D$3:D$319,1)-1,0,2)),0)</f>
        <v>0</v>
      </c>
      <c r="H34680" t="str">
        <f t="shared" ca="1" si="1639"/>
        <v>G</v>
      </c>
      <c r="I34680">
        <f t="shared" ca="1" si="1637"/>
        <v>0</v>
      </c>
      <c r="J34680" t="s">
        <v>75</v>
      </c>
    </row>
    <row r="34681" spans="1:10" x14ac:dyDescent="0.25">
      <c r="A34681" s="65">
        <v>44010</v>
      </c>
      <c r="B34681" s="66">
        <v>0.44097222222222227</v>
      </c>
      <c r="C34681" s="64">
        <f t="shared" si="1638"/>
        <v>44010.440972222219</v>
      </c>
      <c r="D34681">
        <f ca="1">_xlfn.IFNA(FORECAST(E34681,OFFSET('HvF table'!B$3:B$318,MATCH(E34681,'HvF table'!A$3:A$318,1)-1,0,2),OFFSET('HvF table'!A$3:A$318,MATCH(E34681,'HvF table'!A$3:A$318,1)-1,0,2)),0)</f>
        <v>0</v>
      </c>
      <c r="E34681">
        <v>-0.2</v>
      </c>
      <c r="G34681">
        <f ca="1">_xlfn.IFNA(FORECAST(E34681,OFFSET('HvF table'!E$3:E$319,MATCH(E34681,'HvF table'!D$3:D$319,1)-1,0,2),OFFSET('HvF table'!D$3:D$319,MATCH(E34681,'HvF table'!D$3:D$319,1)-1,0,2)),0)</f>
        <v>0</v>
      </c>
      <c r="H34681" t="str">
        <f t="shared" ca="1" si="1639"/>
        <v>G</v>
      </c>
      <c r="I34681">
        <f t="shared" ca="1" si="1637"/>
        <v>0</v>
      </c>
      <c r="J34681" t="s">
        <v>75</v>
      </c>
    </row>
    <row r="34682" spans="1:10" x14ac:dyDescent="0.25">
      <c r="A34682" s="65">
        <v>44010</v>
      </c>
      <c r="B34682" s="66">
        <v>0.44444444444444442</v>
      </c>
      <c r="C34682" s="64">
        <f t="shared" si="1638"/>
        <v>44010.444444444445</v>
      </c>
      <c r="D34682">
        <f ca="1">_xlfn.IFNA(FORECAST(E34682,OFFSET('HvF table'!B$3:B$318,MATCH(E34682,'HvF table'!A$3:A$318,1)-1,0,2),OFFSET('HvF table'!A$3:A$318,MATCH(E34682,'HvF table'!A$3:A$318,1)-1,0,2)),0)</f>
        <v>0</v>
      </c>
      <c r="E34682">
        <v>-0.18</v>
      </c>
      <c r="G34682">
        <f ca="1">_xlfn.IFNA(FORECAST(E34682,OFFSET('HvF table'!E$3:E$319,MATCH(E34682,'HvF table'!D$3:D$319,1)-1,0,2),OFFSET('HvF table'!D$3:D$319,MATCH(E34682,'HvF table'!D$3:D$319,1)-1,0,2)),0)</f>
        <v>0</v>
      </c>
      <c r="H34682" t="str">
        <f t="shared" ca="1" si="1639"/>
        <v>G</v>
      </c>
      <c r="I34682">
        <f t="shared" ca="1" si="1637"/>
        <v>0</v>
      </c>
      <c r="J34682" t="s">
        <v>75</v>
      </c>
    </row>
    <row r="34683" spans="1:10" x14ac:dyDescent="0.25">
      <c r="A34683" s="65">
        <v>44010</v>
      </c>
      <c r="B34683" s="66">
        <v>0.44791666666666669</v>
      </c>
      <c r="C34683" s="64">
        <f t="shared" si="1638"/>
        <v>44010.447916666664</v>
      </c>
      <c r="D34683">
        <f ca="1">_xlfn.IFNA(FORECAST(E34683,OFFSET('HvF table'!B$3:B$318,MATCH(E34683,'HvF table'!A$3:A$318,1)-1,0,2),OFFSET('HvF table'!A$3:A$318,MATCH(E34683,'HvF table'!A$3:A$318,1)-1,0,2)),0)</f>
        <v>0</v>
      </c>
      <c r="E34683">
        <v>-0.2</v>
      </c>
      <c r="G34683">
        <f ca="1">_xlfn.IFNA(FORECAST(E34683,OFFSET('HvF table'!E$3:E$319,MATCH(E34683,'HvF table'!D$3:D$319,1)-1,0,2),OFFSET('HvF table'!D$3:D$319,MATCH(E34683,'HvF table'!D$3:D$319,1)-1,0,2)),0)</f>
        <v>0</v>
      </c>
      <c r="H34683" t="str">
        <f t="shared" ca="1" si="1639"/>
        <v>G</v>
      </c>
      <c r="I34683">
        <f t="shared" ca="1" si="1637"/>
        <v>0</v>
      </c>
      <c r="J34683" t="s">
        <v>75</v>
      </c>
    </row>
    <row r="34684" spans="1:10" x14ac:dyDescent="0.25">
      <c r="A34684" s="65">
        <v>44010</v>
      </c>
      <c r="B34684" s="66">
        <v>0.4513888888888889</v>
      </c>
      <c r="C34684" s="64">
        <f t="shared" si="1638"/>
        <v>44010.451388888891</v>
      </c>
      <c r="D34684">
        <f ca="1">_xlfn.IFNA(FORECAST(E34684,OFFSET('HvF table'!B$3:B$318,MATCH(E34684,'HvF table'!A$3:A$318,1)-1,0,2),OFFSET('HvF table'!A$3:A$318,MATCH(E34684,'HvF table'!A$3:A$318,1)-1,0,2)),0)</f>
        <v>0</v>
      </c>
      <c r="E34684">
        <v>-0.18</v>
      </c>
      <c r="G34684">
        <f ca="1">_xlfn.IFNA(FORECAST(E34684,OFFSET('HvF table'!E$3:E$319,MATCH(E34684,'HvF table'!D$3:D$319,1)-1,0,2),OFFSET('HvF table'!D$3:D$319,MATCH(E34684,'HvF table'!D$3:D$319,1)-1,0,2)),0)</f>
        <v>0</v>
      </c>
      <c r="H34684" t="str">
        <f t="shared" ca="1" si="1639"/>
        <v>G</v>
      </c>
      <c r="I34684">
        <f t="shared" ca="1" si="1637"/>
        <v>0</v>
      </c>
      <c r="J34684" t="s">
        <v>75</v>
      </c>
    </row>
    <row r="34685" spans="1:10" x14ac:dyDescent="0.25">
      <c r="A34685" s="65">
        <v>44010</v>
      </c>
      <c r="B34685" s="66">
        <v>0.4548611111111111</v>
      </c>
      <c r="C34685" s="64">
        <f t="shared" si="1638"/>
        <v>44010.454861111109</v>
      </c>
      <c r="D34685">
        <f ca="1">_xlfn.IFNA(FORECAST(E34685,OFFSET('HvF table'!B$3:B$318,MATCH(E34685,'HvF table'!A$3:A$318,1)-1,0,2),OFFSET('HvF table'!A$3:A$318,MATCH(E34685,'HvF table'!A$3:A$318,1)-1,0,2)),0)</f>
        <v>0</v>
      </c>
      <c r="E34685">
        <v>-0.18</v>
      </c>
      <c r="G34685">
        <f ca="1">_xlfn.IFNA(FORECAST(E34685,OFFSET('HvF table'!E$3:E$319,MATCH(E34685,'HvF table'!D$3:D$319,1)-1,0,2),OFFSET('HvF table'!D$3:D$319,MATCH(E34685,'HvF table'!D$3:D$319,1)-1,0,2)),0)</f>
        <v>0</v>
      </c>
      <c r="H34685" t="str">
        <f t="shared" ca="1" si="1639"/>
        <v>G</v>
      </c>
      <c r="I34685">
        <f t="shared" ca="1" si="1637"/>
        <v>0</v>
      </c>
      <c r="J34685" t="s">
        <v>75</v>
      </c>
    </row>
    <row r="34686" spans="1:10" x14ac:dyDescent="0.25">
      <c r="A34686" s="65">
        <v>44010</v>
      </c>
      <c r="B34686" s="66">
        <v>0.45833333333333331</v>
      </c>
      <c r="C34686" s="64">
        <f t="shared" si="1638"/>
        <v>44010.458333333336</v>
      </c>
      <c r="D34686">
        <f ca="1">_xlfn.IFNA(FORECAST(E34686,OFFSET('HvF table'!B$3:B$318,MATCH(E34686,'HvF table'!A$3:A$318,1)-1,0,2),OFFSET('HvF table'!A$3:A$318,MATCH(E34686,'HvF table'!A$3:A$318,1)-1,0,2)),0)</f>
        <v>0</v>
      </c>
      <c r="E34686">
        <v>-0.2</v>
      </c>
      <c r="G34686">
        <f ca="1">_xlfn.IFNA(FORECAST(E34686,OFFSET('HvF table'!E$3:E$319,MATCH(E34686,'HvF table'!D$3:D$319,1)-1,0,2),OFFSET('HvF table'!D$3:D$319,MATCH(E34686,'HvF table'!D$3:D$319,1)-1,0,2)),0)</f>
        <v>0</v>
      </c>
      <c r="H34686" t="str">
        <f t="shared" ca="1" si="1639"/>
        <v>G</v>
      </c>
      <c r="I34686">
        <f t="shared" ca="1" si="1637"/>
        <v>0</v>
      </c>
      <c r="J34686" t="s">
        <v>75</v>
      </c>
    </row>
    <row r="34687" spans="1:10" x14ac:dyDescent="0.25">
      <c r="A34687" s="65">
        <v>44010</v>
      </c>
      <c r="B34687" s="66">
        <v>0.46180555555555558</v>
      </c>
      <c r="C34687" s="64">
        <f t="shared" si="1638"/>
        <v>44010.461805555555</v>
      </c>
      <c r="D34687">
        <f ca="1">_xlfn.IFNA(FORECAST(E34687,OFFSET('HvF table'!B$3:B$318,MATCH(E34687,'HvF table'!A$3:A$318,1)-1,0,2),OFFSET('HvF table'!A$3:A$318,MATCH(E34687,'HvF table'!A$3:A$318,1)-1,0,2)),0)</f>
        <v>0</v>
      </c>
      <c r="E34687">
        <v>-0.19</v>
      </c>
      <c r="G34687">
        <f ca="1">_xlfn.IFNA(FORECAST(E34687,OFFSET('HvF table'!E$3:E$319,MATCH(E34687,'HvF table'!D$3:D$319,1)-1,0,2),OFFSET('HvF table'!D$3:D$319,MATCH(E34687,'HvF table'!D$3:D$319,1)-1,0,2)),0)</f>
        <v>0</v>
      </c>
      <c r="H34687" t="str">
        <f t="shared" ca="1" si="1639"/>
        <v>G</v>
      </c>
      <c r="I34687">
        <f t="shared" ca="1" si="1637"/>
        <v>0</v>
      </c>
      <c r="J34687" t="s">
        <v>75</v>
      </c>
    </row>
    <row r="34688" spans="1:10" x14ac:dyDescent="0.25">
      <c r="A34688" s="65">
        <v>44010</v>
      </c>
      <c r="B34688" s="66">
        <v>0.46527777777777773</v>
      </c>
      <c r="C34688" s="64">
        <f t="shared" si="1638"/>
        <v>44010.465277777781</v>
      </c>
      <c r="D34688">
        <f ca="1">_xlfn.IFNA(FORECAST(E34688,OFFSET('HvF table'!B$3:B$318,MATCH(E34688,'HvF table'!A$3:A$318,1)-1,0,2),OFFSET('HvF table'!A$3:A$318,MATCH(E34688,'HvF table'!A$3:A$318,1)-1,0,2)),0)</f>
        <v>0</v>
      </c>
      <c r="E34688">
        <v>-0.17</v>
      </c>
      <c r="G34688">
        <f ca="1">_xlfn.IFNA(FORECAST(E34688,OFFSET('HvF table'!E$3:E$319,MATCH(E34688,'HvF table'!D$3:D$319,1)-1,0,2),OFFSET('HvF table'!D$3:D$319,MATCH(E34688,'HvF table'!D$3:D$319,1)-1,0,2)),0)</f>
        <v>0</v>
      </c>
      <c r="H34688" t="str">
        <f t="shared" ca="1" si="1639"/>
        <v>G</v>
      </c>
      <c r="I34688">
        <f t="shared" ca="1" si="1637"/>
        <v>0</v>
      </c>
      <c r="J34688" t="s">
        <v>75</v>
      </c>
    </row>
    <row r="34689" spans="1:10" x14ac:dyDescent="0.25">
      <c r="A34689" s="65">
        <v>44010</v>
      </c>
      <c r="B34689" s="66">
        <v>0.46875</v>
      </c>
      <c r="C34689" s="64">
        <f t="shared" si="1638"/>
        <v>44010.46875</v>
      </c>
      <c r="D34689">
        <f ca="1">_xlfn.IFNA(FORECAST(E34689,OFFSET('HvF table'!B$3:B$318,MATCH(E34689,'HvF table'!A$3:A$318,1)-1,0,2),OFFSET('HvF table'!A$3:A$318,MATCH(E34689,'HvF table'!A$3:A$318,1)-1,0,2)),0)</f>
        <v>0</v>
      </c>
      <c r="E34689">
        <v>-0.15</v>
      </c>
      <c r="G34689">
        <f ca="1">_xlfn.IFNA(FORECAST(E34689,OFFSET('HvF table'!E$3:E$319,MATCH(E34689,'HvF table'!D$3:D$319,1)-1,0,2),OFFSET('HvF table'!D$3:D$319,MATCH(E34689,'HvF table'!D$3:D$319,1)-1,0,2)),0)</f>
        <v>0</v>
      </c>
      <c r="H34689" t="str">
        <f t="shared" ca="1" si="1639"/>
        <v>G</v>
      </c>
      <c r="I34689">
        <f t="shared" ca="1" si="1637"/>
        <v>0</v>
      </c>
      <c r="J34689" t="s">
        <v>75</v>
      </c>
    </row>
    <row r="34690" spans="1:10" x14ac:dyDescent="0.25">
      <c r="A34690" s="65">
        <v>44010</v>
      </c>
      <c r="B34690" s="66">
        <v>0.47222222222222227</v>
      </c>
      <c r="C34690" s="64">
        <f t="shared" si="1638"/>
        <v>44010.472222222219</v>
      </c>
      <c r="D34690">
        <f ca="1">_xlfn.IFNA(FORECAST(E34690,OFFSET('HvF table'!B$3:B$318,MATCH(E34690,'HvF table'!A$3:A$318,1)-1,0,2),OFFSET('HvF table'!A$3:A$318,MATCH(E34690,'HvF table'!A$3:A$318,1)-1,0,2)),0)</f>
        <v>0</v>
      </c>
      <c r="E34690">
        <v>-0.17</v>
      </c>
      <c r="G34690">
        <f ca="1">_xlfn.IFNA(FORECAST(E34690,OFFSET('HvF table'!E$3:E$319,MATCH(E34690,'HvF table'!D$3:D$319,1)-1,0,2),OFFSET('HvF table'!D$3:D$319,MATCH(E34690,'HvF table'!D$3:D$319,1)-1,0,2)),0)</f>
        <v>0</v>
      </c>
      <c r="H34690" t="str">
        <f t="shared" ca="1" si="1639"/>
        <v>G</v>
      </c>
      <c r="I34690">
        <f t="shared" ref="I34690:I34753" ca="1" si="1640">IF(H34690="G",G34690,IF(H34690="B",0))</f>
        <v>0</v>
      </c>
      <c r="J34690" t="s">
        <v>75</v>
      </c>
    </row>
    <row r="34691" spans="1:10" x14ac:dyDescent="0.25">
      <c r="A34691" s="65">
        <v>44010</v>
      </c>
      <c r="B34691" s="66">
        <v>0.47569444444444442</v>
      </c>
      <c r="C34691" s="64">
        <f t="shared" ref="C34691:C34754" si="1641">A34691+B34691</f>
        <v>44010.475694444445</v>
      </c>
      <c r="D34691">
        <f ca="1">_xlfn.IFNA(FORECAST(E34691,OFFSET('HvF table'!B$3:B$318,MATCH(E34691,'HvF table'!A$3:A$318,1)-1,0,2),OFFSET('HvF table'!A$3:A$318,MATCH(E34691,'HvF table'!A$3:A$318,1)-1,0,2)),0)</f>
        <v>0</v>
      </c>
      <c r="E34691">
        <v>-0.16</v>
      </c>
      <c r="G34691">
        <f ca="1">_xlfn.IFNA(FORECAST(E34691,OFFSET('HvF table'!E$3:E$319,MATCH(E34691,'HvF table'!D$3:D$319,1)-1,0,2),OFFSET('HvF table'!D$3:D$319,MATCH(E34691,'HvF table'!D$3:D$319,1)-1,0,2)),0)</f>
        <v>0</v>
      </c>
      <c r="H34691" t="str">
        <f t="shared" ca="1" si="1639"/>
        <v>G</v>
      </c>
      <c r="I34691">
        <f t="shared" ca="1" si="1640"/>
        <v>0</v>
      </c>
      <c r="J34691" t="s">
        <v>75</v>
      </c>
    </row>
    <row r="34692" spans="1:10" x14ac:dyDescent="0.25">
      <c r="A34692" s="65">
        <v>44010</v>
      </c>
      <c r="B34692" s="66">
        <v>0.47916666666666669</v>
      </c>
      <c r="C34692" s="64">
        <f t="shared" si="1641"/>
        <v>44010.479166666664</v>
      </c>
      <c r="D34692">
        <f ca="1">_xlfn.IFNA(FORECAST(E34692,OFFSET('HvF table'!B$3:B$318,MATCH(E34692,'HvF table'!A$3:A$318,1)-1,0,2),OFFSET('HvF table'!A$3:A$318,MATCH(E34692,'HvF table'!A$3:A$318,1)-1,0,2)),0)</f>
        <v>0</v>
      </c>
      <c r="E34692">
        <v>-0.16</v>
      </c>
      <c r="G34692">
        <f ca="1">_xlfn.IFNA(FORECAST(E34692,OFFSET('HvF table'!E$3:E$319,MATCH(E34692,'HvF table'!D$3:D$319,1)-1,0,2),OFFSET('HvF table'!D$3:D$319,MATCH(E34692,'HvF table'!D$3:D$319,1)-1,0,2)),0)</f>
        <v>0</v>
      </c>
      <c r="H34692" t="str">
        <f t="shared" ca="1" si="1639"/>
        <v>G</v>
      </c>
      <c r="I34692">
        <f t="shared" ca="1" si="1640"/>
        <v>0</v>
      </c>
      <c r="J34692" t="s">
        <v>75</v>
      </c>
    </row>
    <row r="34693" spans="1:10" x14ac:dyDescent="0.25">
      <c r="A34693" s="65">
        <v>44010</v>
      </c>
      <c r="B34693" s="66">
        <v>0.4826388888888889</v>
      </c>
      <c r="C34693" s="64">
        <f t="shared" si="1641"/>
        <v>44010.482638888891</v>
      </c>
      <c r="D34693">
        <f ca="1">_xlfn.IFNA(FORECAST(E34693,OFFSET('HvF table'!B$3:B$318,MATCH(E34693,'HvF table'!A$3:A$318,1)-1,0,2),OFFSET('HvF table'!A$3:A$318,MATCH(E34693,'HvF table'!A$3:A$318,1)-1,0,2)),0)</f>
        <v>0</v>
      </c>
      <c r="E34693">
        <v>-0.16</v>
      </c>
      <c r="G34693">
        <f ca="1">_xlfn.IFNA(FORECAST(E34693,OFFSET('HvF table'!E$3:E$319,MATCH(E34693,'HvF table'!D$3:D$319,1)-1,0,2),OFFSET('HvF table'!D$3:D$319,MATCH(E34693,'HvF table'!D$3:D$319,1)-1,0,2)),0)</f>
        <v>0</v>
      </c>
      <c r="H34693" t="str">
        <f t="shared" ca="1" si="1639"/>
        <v>G</v>
      </c>
      <c r="I34693">
        <f t="shared" ca="1" si="1640"/>
        <v>0</v>
      </c>
      <c r="J34693" t="s">
        <v>75</v>
      </c>
    </row>
    <row r="34694" spans="1:10" x14ac:dyDescent="0.25">
      <c r="A34694" s="65">
        <v>44010</v>
      </c>
      <c r="B34694" s="66">
        <v>0.4861111111111111</v>
      </c>
      <c r="C34694" s="64">
        <f t="shared" si="1641"/>
        <v>44010.486111111109</v>
      </c>
      <c r="D34694">
        <f ca="1">_xlfn.IFNA(FORECAST(E34694,OFFSET('HvF table'!B$3:B$318,MATCH(E34694,'HvF table'!A$3:A$318,1)-1,0,2),OFFSET('HvF table'!A$3:A$318,MATCH(E34694,'HvF table'!A$3:A$318,1)-1,0,2)),0)</f>
        <v>0</v>
      </c>
      <c r="E34694">
        <v>-0.15</v>
      </c>
      <c r="G34694">
        <f ca="1">_xlfn.IFNA(FORECAST(E34694,OFFSET('HvF table'!E$3:E$319,MATCH(E34694,'HvF table'!D$3:D$319,1)-1,0,2),OFFSET('HvF table'!D$3:D$319,MATCH(E34694,'HvF table'!D$3:D$319,1)-1,0,2)),0)</f>
        <v>0</v>
      </c>
      <c r="H34694" t="str">
        <f t="shared" ca="1" si="1639"/>
        <v>G</v>
      </c>
      <c r="I34694">
        <f t="shared" ca="1" si="1640"/>
        <v>0</v>
      </c>
      <c r="J34694" t="s">
        <v>75</v>
      </c>
    </row>
    <row r="34695" spans="1:10" x14ac:dyDescent="0.25">
      <c r="A34695" s="65">
        <v>44010</v>
      </c>
      <c r="B34695" s="66">
        <v>0.48958333333333331</v>
      </c>
      <c r="C34695" s="64">
        <f t="shared" si="1641"/>
        <v>44010.489583333336</v>
      </c>
      <c r="D34695">
        <f ca="1">_xlfn.IFNA(FORECAST(E34695,OFFSET('HvF table'!B$3:B$318,MATCH(E34695,'HvF table'!A$3:A$318,1)-1,0,2),OFFSET('HvF table'!A$3:A$318,MATCH(E34695,'HvF table'!A$3:A$318,1)-1,0,2)),0)</f>
        <v>0</v>
      </c>
      <c r="E34695">
        <v>-0.12</v>
      </c>
      <c r="G34695">
        <f ca="1">_xlfn.IFNA(FORECAST(E34695,OFFSET('HvF table'!E$3:E$319,MATCH(E34695,'HvF table'!D$3:D$319,1)-1,0,2),OFFSET('HvF table'!D$3:D$319,MATCH(E34695,'HvF table'!D$3:D$319,1)-1,0,2)),0)</f>
        <v>0</v>
      </c>
      <c r="H34695" t="str">
        <f t="shared" ca="1" si="1639"/>
        <v>G</v>
      </c>
      <c r="I34695">
        <f t="shared" ca="1" si="1640"/>
        <v>0</v>
      </c>
      <c r="J34695" t="s">
        <v>75</v>
      </c>
    </row>
    <row r="34696" spans="1:10" x14ac:dyDescent="0.25">
      <c r="A34696" s="65">
        <v>44010</v>
      </c>
      <c r="B34696" s="66">
        <v>0.49305555555555558</v>
      </c>
      <c r="C34696" s="64">
        <f t="shared" si="1641"/>
        <v>44010.493055555555</v>
      </c>
      <c r="D34696">
        <f ca="1">_xlfn.IFNA(FORECAST(E34696,OFFSET('HvF table'!B$3:B$318,MATCH(E34696,'HvF table'!A$3:A$318,1)-1,0,2),OFFSET('HvF table'!A$3:A$318,MATCH(E34696,'HvF table'!A$3:A$318,1)-1,0,2)),0)</f>
        <v>0</v>
      </c>
      <c r="E34696">
        <v>-0.12</v>
      </c>
      <c r="G34696">
        <f ca="1">_xlfn.IFNA(FORECAST(E34696,OFFSET('HvF table'!E$3:E$319,MATCH(E34696,'HvF table'!D$3:D$319,1)-1,0,2),OFFSET('HvF table'!D$3:D$319,MATCH(E34696,'HvF table'!D$3:D$319,1)-1,0,2)),0)</f>
        <v>0</v>
      </c>
      <c r="H34696" t="str">
        <f t="shared" ca="1" si="1639"/>
        <v>G</v>
      </c>
      <c r="I34696">
        <f t="shared" ca="1" si="1640"/>
        <v>0</v>
      </c>
      <c r="J34696" t="s">
        <v>75</v>
      </c>
    </row>
    <row r="34697" spans="1:10" x14ac:dyDescent="0.25">
      <c r="A34697" s="65">
        <v>44010</v>
      </c>
      <c r="B34697" s="66">
        <v>0.49652777777777773</v>
      </c>
      <c r="C34697" s="64">
        <f t="shared" si="1641"/>
        <v>44010.496527777781</v>
      </c>
      <c r="D34697">
        <f ca="1">_xlfn.IFNA(FORECAST(E34697,OFFSET('HvF table'!B$3:B$318,MATCH(E34697,'HvF table'!A$3:A$318,1)-1,0,2),OFFSET('HvF table'!A$3:A$318,MATCH(E34697,'HvF table'!A$3:A$318,1)-1,0,2)),0)</f>
        <v>0</v>
      </c>
      <c r="E34697">
        <v>-0.09</v>
      </c>
      <c r="G34697">
        <f ca="1">_xlfn.IFNA(FORECAST(E34697,OFFSET('HvF table'!E$3:E$319,MATCH(E34697,'HvF table'!D$3:D$319,1)-1,0,2),OFFSET('HvF table'!D$3:D$319,MATCH(E34697,'HvF table'!D$3:D$319,1)-1,0,2)),0)</f>
        <v>0</v>
      </c>
      <c r="H34697" t="str">
        <f t="shared" ca="1" si="1639"/>
        <v>G</v>
      </c>
      <c r="I34697">
        <f t="shared" ca="1" si="1640"/>
        <v>0</v>
      </c>
      <c r="J34697" t="s">
        <v>75</v>
      </c>
    </row>
    <row r="34698" spans="1:10" x14ac:dyDescent="0.25">
      <c r="A34698" s="65">
        <v>44010</v>
      </c>
      <c r="B34698" s="66">
        <v>0.5</v>
      </c>
      <c r="C34698" s="64">
        <f t="shared" si="1641"/>
        <v>44010.5</v>
      </c>
      <c r="D34698">
        <f ca="1">_xlfn.IFNA(FORECAST(E34698,OFFSET('HvF table'!B$3:B$318,MATCH(E34698,'HvF table'!A$3:A$318,1)-1,0,2),OFFSET('HvF table'!A$3:A$318,MATCH(E34698,'HvF table'!A$3:A$318,1)-1,0,2)),0)</f>
        <v>0</v>
      </c>
      <c r="E34698">
        <v>-0.08</v>
      </c>
      <c r="G34698">
        <f ca="1">_xlfn.IFNA(FORECAST(E34698,OFFSET('HvF table'!E$3:E$319,MATCH(E34698,'HvF table'!D$3:D$319,1)-1,0,2),OFFSET('HvF table'!D$3:D$319,MATCH(E34698,'HvF table'!D$3:D$319,1)-1,0,2)),0)</f>
        <v>0</v>
      </c>
      <c r="H34698" t="str">
        <f t="shared" ca="1" si="1639"/>
        <v>G</v>
      </c>
      <c r="I34698">
        <f t="shared" ca="1" si="1640"/>
        <v>0</v>
      </c>
      <c r="J34698" t="s">
        <v>75</v>
      </c>
    </row>
    <row r="34699" spans="1:10" x14ac:dyDescent="0.25">
      <c r="A34699" s="65">
        <v>44010</v>
      </c>
      <c r="B34699" s="66">
        <v>0.50347222222222221</v>
      </c>
      <c r="C34699" s="64">
        <f t="shared" si="1641"/>
        <v>44010.503472222219</v>
      </c>
      <c r="D34699">
        <f ca="1">_xlfn.IFNA(FORECAST(E34699,OFFSET('HvF table'!B$3:B$318,MATCH(E34699,'HvF table'!A$3:A$318,1)-1,0,2),OFFSET('HvF table'!A$3:A$318,MATCH(E34699,'HvF table'!A$3:A$318,1)-1,0,2)),0)</f>
        <v>0</v>
      </c>
      <c r="E34699">
        <v>-0.08</v>
      </c>
      <c r="G34699">
        <f ca="1">_xlfn.IFNA(FORECAST(E34699,OFFSET('HvF table'!E$3:E$319,MATCH(E34699,'HvF table'!D$3:D$319,1)-1,0,2),OFFSET('HvF table'!D$3:D$319,MATCH(E34699,'HvF table'!D$3:D$319,1)-1,0,2)),0)</f>
        <v>0</v>
      </c>
      <c r="H34699" t="str">
        <f t="shared" ca="1" si="1639"/>
        <v>G</v>
      </c>
      <c r="I34699">
        <f t="shared" ca="1" si="1640"/>
        <v>0</v>
      </c>
      <c r="J34699" t="s">
        <v>75</v>
      </c>
    </row>
    <row r="34700" spans="1:10" x14ac:dyDescent="0.25">
      <c r="A34700" s="65">
        <v>44010</v>
      </c>
      <c r="B34700" s="66">
        <v>0.50694444444444442</v>
      </c>
      <c r="C34700" s="64">
        <f t="shared" si="1641"/>
        <v>44010.506944444445</v>
      </c>
      <c r="D34700">
        <f ca="1">_xlfn.IFNA(FORECAST(E34700,OFFSET('HvF table'!B$3:B$318,MATCH(E34700,'HvF table'!A$3:A$318,1)-1,0,2),OFFSET('HvF table'!A$3:A$318,MATCH(E34700,'HvF table'!A$3:A$318,1)-1,0,2)),0)</f>
        <v>0</v>
      </c>
      <c r="E34700">
        <v>-0.08</v>
      </c>
      <c r="G34700">
        <f ca="1">_xlfn.IFNA(FORECAST(E34700,OFFSET('HvF table'!E$3:E$319,MATCH(E34700,'HvF table'!D$3:D$319,1)-1,0,2),OFFSET('HvF table'!D$3:D$319,MATCH(E34700,'HvF table'!D$3:D$319,1)-1,0,2)),0)</f>
        <v>0</v>
      </c>
      <c r="H34700" t="str">
        <f t="shared" ca="1" si="1639"/>
        <v>G</v>
      </c>
      <c r="I34700">
        <f t="shared" ca="1" si="1640"/>
        <v>0</v>
      </c>
      <c r="J34700" t="s">
        <v>75</v>
      </c>
    </row>
    <row r="34701" spans="1:10" x14ac:dyDescent="0.25">
      <c r="A34701" s="65">
        <v>44010</v>
      </c>
      <c r="B34701" s="66">
        <v>0.51041666666666663</v>
      </c>
      <c r="C34701" s="64">
        <f t="shared" si="1641"/>
        <v>44010.510416666664</v>
      </c>
      <c r="D34701">
        <f ca="1">_xlfn.IFNA(FORECAST(E34701,OFFSET('HvF table'!B$3:B$318,MATCH(E34701,'HvF table'!A$3:A$318,1)-1,0,2),OFFSET('HvF table'!A$3:A$318,MATCH(E34701,'HvF table'!A$3:A$318,1)-1,0,2)),0)</f>
        <v>0</v>
      </c>
      <c r="E34701">
        <v>-0.08</v>
      </c>
      <c r="G34701">
        <f ca="1">_xlfn.IFNA(FORECAST(E34701,OFFSET('HvF table'!E$3:E$319,MATCH(E34701,'HvF table'!D$3:D$319,1)-1,0,2),OFFSET('HvF table'!D$3:D$319,MATCH(E34701,'HvF table'!D$3:D$319,1)-1,0,2)),0)</f>
        <v>0</v>
      </c>
      <c r="H34701" t="str">
        <f t="shared" ca="1" si="1639"/>
        <v>G</v>
      </c>
      <c r="I34701">
        <f t="shared" ca="1" si="1640"/>
        <v>0</v>
      </c>
      <c r="J34701" t="s">
        <v>75</v>
      </c>
    </row>
    <row r="34702" spans="1:10" x14ac:dyDescent="0.25">
      <c r="A34702" s="65">
        <v>44010</v>
      </c>
      <c r="B34702" s="66">
        <v>0.51388888888888895</v>
      </c>
      <c r="C34702" s="64">
        <f t="shared" si="1641"/>
        <v>44010.513888888891</v>
      </c>
      <c r="D34702">
        <f ca="1">_xlfn.IFNA(FORECAST(E34702,OFFSET('HvF table'!B$3:B$318,MATCH(E34702,'HvF table'!A$3:A$318,1)-1,0,2),OFFSET('HvF table'!A$3:A$318,MATCH(E34702,'HvF table'!A$3:A$318,1)-1,0,2)),0)</f>
        <v>0</v>
      </c>
      <c r="E34702">
        <v>-0.1</v>
      </c>
      <c r="G34702">
        <f ca="1">_xlfn.IFNA(FORECAST(E34702,OFFSET('HvF table'!E$3:E$319,MATCH(E34702,'HvF table'!D$3:D$319,1)-1,0,2),OFFSET('HvF table'!D$3:D$319,MATCH(E34702,'HvF table'!D$3:D$319,1)-1,0,2)),0)</f>
        <v>0</v>
      </c>
      <c r="H34702" t="str">
        <f t="shared" ca="1" si="1639"/>
        <v>G</v>
      </c>
      <c r="I34702">
        <f t="shared" ca="1" si="1640"/>
        <v>0</v>
      </c>
      <c r="J34702" t="s">
        <v>75</v>
      </c>
    </row>
    <row r="34703" spans="1:10" x14ac:dyDescent="0.25">
      <c r="A34703" s="65">
        <v>44010</v>
      </c>
      <c r="B34703" s="66">
        <v>0.51736111111111105</v>
      </c>
      <c r="C34703" s="64">
        <f t="shared" si="1641"/>
        <v>44010.517361111109</v>
      </c>
      <c r="D34703">
        <f ca="1">_xlfn.IFNA(FORECAST(E34703,OFFSET('HvF table'!B$3:B$318,MATCH(E34703,'HvF table'!A$3:A$318,1)-1,0,2),OFFSET('HvF table'!A$3:A$318,MATCH(E34703,'HvF table'!A$3:A$318,1)-1,0,2)),0)</f>
        <v>0</v>
      </c>
      <c r="E34703">
        <v>-0.09</v>
      </c>
      <c r="G34703">
        <f ca="1">_xlfn.IFNA(FORECAST(E34703,OFFSET('HvF table'!E$3:E$319,MATCH(E34703,'HvF table'!D$3:D$319,1)-1,0,2),OFFSET('HvF table'!D$3:D$319,MATCH(E34703,'HvF table'!D$3:D$319,1)-1,0,2)),0)</f>
        <v>0</v>
      </c>
      <c r="H34703" t="str">
        <f t="shared" ca="1" si="1639"/>
        <v>G</v>
      </c>
      <c r="I34703">
        <f t="shared" ca="1" si="1640"/>
        <v>0</v>
      </c>
      <c r="J34703" t="s">
        <v>75</v>
      </c>
    </row>
    <row r="34704" spans="1:10" x14ac:dyDescent="0.25">
      <c r="A34704" s="65">
        <v>44010</v>
      </c>
      <c r="B34704" s="66">
        <v>0.52083333333333337</v>
      </c>
      <c r="C34704" s="64">
        <f t="shared" si="1641"/>
        <v>44010.520833333336</v>
      </c>
      <c r="D34704">
        <f ca="1">_xlfn.IFNA(FORECAST(E34704,OFFSET('HvF table'!B$3:B$318,MATCH(E34704,'HvF table'!A$3:A$318,1)-1,0,2),OFFSET('HvF table'!A$3:A$318,MATCH(E34704,'HvF table'!A$3:A$318,1)-1,0,2)),0)</f>
        <v>0</v>
      </c>
      <c r="E34704">
        <v>-0.12</v>
      </c>
      <c r="G34704">
        <f ca="1">_xlfn.IFNA(FORECAST(E34704,OFFSET('HvF table'!E$3:E$319,MATCH(E34704,'HvF table'!D$3:D$319,1)-1,0,2),OFFSET('HvF table'!D$3:D$319,MATCH(E34704,'HvF table'!D$3:D$319,1)-1,0,2)),0)</f>
        <v>0</v>
      </c>
      <c r="H34704" t="str">
        <f t="shared" ca="1" si="1639"/>
        <v>G</v>
      </c>
      <c r="I34704">
        <f t="shared" ca="1" si="1640"/>
        <v>0</v>
      </c>
      <c r="J34704" t="s">
        <v>75</v>
      </c>
    </row>
    <row r="34705" spans="1:10" x14ac:dyDescent="0.25">
      <c r="A34705" s="65">
        <v>44010</v>
      </c>
      <c r="B34705" s="66">
        <v>0.52430555555555558</v>
      </c>
      <c r="C34705" s="64">
        <f t="shared" si="1641"/>
        <v>44010.524305555555</v>
      </c>
      <c r="D34705">
        <f ca="1">_xlfn.IFNA(FORECAST(E34705,OFFSET('HvF table'!B$3:B$318,MATCH(E34705,'HvF table'!A$3:A$318,1)-1,0,2),OFFSET('HvF table'!A$3:A$318,MATCH(E34705,'HvF table'!A$3:A$318,1)-1,0,2)),0)</f>
        <v>0</v>
      </c>
      <c r="E34705">
        <v>-0.13</v>
      </c>
      <c r="G34705">
        <f ca="1">_xlfn.IFNA(FORECAST(E34705,OFFSET('HvF table'!E$3:E$319,MATCH(E34705,'HvF table'!D$3:D$319,1)-1,0,2),OFFSET('HvF table'!D$3:D$319,MATCH(E34705,'HvF table'!D$3:D$319,1)-1,0,2)),0)</f>
        <v>0</v>
      </c>
      <c r="H34705" t="str">
        <f t="shared" ca="1" si="1639"/>
        <v>G</v>
      </c>
      <c r="I34705">
        <f t="shared" ca="1" si="1640"/>
        <v>0</v>
      </c>
      <c r="J34705" t="s">
        <v>75</v>
      </c>
    </row>
    <row r="34706" spans="1:10" x14ac:dyDescent="0.25">
      <c r="A34706" s="65">
        <v>44010</v>
      </c>
      <c r="B34706" s="66">
        <v>0.52777777777777779</v>
      </c>
      <c r="C34706" s="64">
        <f t="shared" si="1641"/>
        <v>44010.527777777781</v>
      </c>
      <c r="D34706">
        <f ca="1">_xlfn.IFNA(FORECAST(E34706,OFFSET('HvF table'!B$3:B$318,MATCH(E34706,'HvF table'!A$3:A$318,1)-1,0,2),OFFSET('HvF table'!A$3:A$318,MATCH(E34706,'HvF table'!A$3:A$318,1)-1,0,2)),0)</f>
        <v>0</v>
      </c>
      <c r="E34706">
        <v>-0.13</v>
      </c>
      <c r="G34706">
        <f ca="1">_xlfn.IFNA(FORECAST(E34706,OFFSET('HvF table'!E$3:E$319,MATCH(E34706,'HvF table'!D$3:D$319,1)-1,0,2),OFFSET('HvF table'!D$3:D$319,MATCH(E34706,'HvF table'!D$3:D$319,1)-1,0,2)),0)</f>
        <v>0</v>
      </c>
      <c r="H34706" t="str">
        <f t="shared" ca="1" si="1639"/>
        <v>G</v>
      </c>
      <c r="I34706">
        <f t="shared" ca="1" si="1640"/>
        <v>0</v>
      </c>
      <c r="J34706" t="s">
        <v>75</v>
      </c>
    </row>
    <row r="34707" spans="1:10" x14ac:dyDescent="0.25">
      <c r="A34707" s="65">
        <v>44010</v>
      </c>
      <c r="B34707" s="66">
        <v>0.53125</v>
      </c>
      <c r="C34707" s="64">
        <f t="shared" si="1641"/>
        <v>44010.53125</v>
      </c>
      <c r="D34707">
        <f ca="1">_xlfn.IFNA(FORECAST(E34707,OFFSET('HvF table'!B$3:B$318,MATCH(E34707,'HvF table'!A$3:A$318,1)-1,0,2),OFFSET('HvF table'!A$3:A$318,MATCH(E34707,'HvF table'!A$3:A$318,1)-1,0,2)),0)</f>
        <v>0</v>
      </c>
      <c r="E34707">
        <v>-0.14000000000000001</v>
      </c>
      <c r="G34707">
        <f ca="1">_xlfn.IFNA(FORECAST(E34707,OFFSET('HvF table'!E$3:E$319,MATCH(E34707,'HvF table'!D$3:D$319,1)-1,0,2),OFFSET('HvF table'!D$3:D$319,MATCH(E34707,'HvF table'!D$3:D$319,1)-1,0,2)),0)</f>
        <v>0</v>
      </c>
      <c r="H34707" t="str">
        <f t="shared" ca="1" si="1639"/>
        <v>G</v>
      </c>
      <c r="I34707">
        <f t="shared" ca="1" si="1640"/>
        <v>0</v>
      </c>
      <c r="J34707" t="s">
        <v>75</v>
      </c>
    </row>
    <row r="34708" spans="1:10" x14ac:dyDescent="0.25">
      <c r="A34708" s="65">
        <v>44010</v>
      </c>
      <c r="B34708" s="66">
        <v>0.53472222222222221</v>
      </c>
      <c r="C34708" s="64">
        <f t="shared" si="1641"/>
        <v>44010.534722222219</v>
      </c>
      <c r="D34708">
        <f ca="1">_xlfn.IFNA(FORECAST(E34708,OFFSET('HvF table'!B$3:B$318,MATCH(E34708,'HvF table'!A$3:A$318,1)-1,0,2),OFFSET('HvF table'!A$3:A$318,MATCH(E34708,'HvF table'!A$3:A$318,1)-1,0,2)),0)</f>
        <v>0</v>
      </c>
      <c r="E34708">
        <v>-0.13</v>
      </c>
      <c r="G34708">
        <f ca="1">_xlfn.IFNA(FORECAST(E34708,OFFSET('HvF table'!E$3:E$319,MATCH(E34708,'HvF table'!D$3:D$319,1)-1,0,2),OFFSET('HvF table'!D$3:D$319,MATCH(E34708,'HvF table'!D$3:D$319,1)-1,0,2)),0)</f>
        <v>0</v>
      </c>
      <c r="H34708" t="str">
        <f t="shared" ca="1" si="1639"/>
        <v>G</v>
      </c>
      <c r="I34708">
        <f t="shared" ca="1" si="1640"/>
        <v>0</v>
      </c>
      <c r="J34708" t="s">
        <v>75</v>
      </c>
    </row>
    <row r="34709" spans="1:10" x14ac:dyDescent="0.25">
      <c r="A34709" s="65">
        <v>44010</v>
      </c>
      <c r="B34709" s="66">
        <v>0.53819444444444442</v>
      </c>
      <c r="C34709" s="64">
        <f t="shared" si="1641"/>
        <v>44010.538194444445</v>
      </c>
      <c r="D34709">
        <f ca="1">_xlfn.IFNA(FORECAST(E34709,OFFSET('HvF table'!B$3:B$318,MATCH(E34709,'HvF table'!A$3:A$318,1)-1,0,2),OFFSET('HvF table'!A$3:A$318,MATCH(E34709,'HvF table'!A$3:A$318,1)-1,0,2)),0)</f>
        <v>0</v>
      </c>
      <c r="E34709">
        <v>-0.15</v>
      </c>
      <c r="G34709">
        <f ca="1">_xlfn.IFNA(FORECAST(E34709,OFFSET('HvF table'!E$3:E$319,MATCH(E34709,'HvF table'!D$3:D$319,1)-1,0,2),OFFSET('HvF table'!D$3:D$319,MATCH(E34709,'HvF table'!D$3:D$319,1)-1,0,2)),0)</f>
        <v>0</v>
      </c>
      <c r="H34709" t="str">
        <f t="shared" ca="1" si="1639"/>
        <v>G</v>
      </c>
      <c r="I34709">
        <f t="shared" ca="1" si="1640"/>
        <v>0</v>
      </c>
      <c r="J34709" t="s">
        <v>75</v>
      </c>
    </row>
    <row r="34710" spans="1:10" x14ac:dyDescent="0.25">
      <c r="A34710" s="65">
        <v>44010</v>
      </c>
      <c r="B34710" s="66">
        <v>0.54166666666666663</v>
      </c>
      <c r="C34710" s="64">
        <f t="shared" si="1641"/>
        <v>44010.541666666664</v>
      </c>
      <c r="D34710">
        <f ca="1">_xlfn.IFNA(FORECAST(E34710,OFFSET('HvF table'!B$3:B$318,MATCH(E34710,'HvF table'!A$3:A$318,1)-1,0,2),OFFSET('HvF table'!A$3:A$318,MATCH(E34710,'HvF table'!A$3:A$318,1)-1,0,2)),0)</f>
        <v>0</v>
      </c>
      <c r="E34710">
        <v>-0.14000000000000001</v>
      </c>
      <c r="G34710">
        <f ca="1">_xlfn.IFNA(FORECAST(E34710,OFFSET('HvF table'!E$3:E$319,MATCH(E34710,'HvF table'!D$3:D$319,1)-1,0,2),OFFSET('HvF table'!D$3:D$319,MATCH(E34710,'HvF table'!D$3:D$319,1)-1,0,2)),0)</f>
        <v>0</v>
      </c>
      <c r="H34710" t="str">
        <f t="shared" ca="1" si="1639"/>
        <v>G</v>
      </c>
      <c r="I34710">
        <f t="shared" ca="1" si="1640"/>
        <v>0</v>
      </c>
      <c r="J34710" t="s">
        <v>75</v>
      </c>
    </row>
    <row r="34711" spans="1:10" x14ac:dyDescent="0.25">
      <c r="A34711" s="65">
        <v>44010</v>
      </c>
      <c r="B34711" s="66">
        <v>0.54513888888888895</v>
      </c>
      <c r="C34711" s="64">
        <f t="shared" si="1641"/>
        <v>44010.545138888891</v>
      </c>
      <c r="D34711">
        <f ca="1">_xlfn.IFNA(FORECAST(E34711,OFFSET('HvF table'!B$3:B$318,MATCH(E34711,'HvF table'!A$3:A$318,1)-1,0,2),OFFSET('HvF table'!A$3:A$318,MATCH(E34711,'HvF table'!A$3:A$318,1)-1,0,2)),0)</f>
        <v>0</v>
      </c>
      <c r="E34711">
        <v>-0.16</v>
      </c>
      <c r="G34711">
        <f ca="1">_xlfn.IFNA(FORECAST(E34711,OFFSET('HvF table'!E$3:E$319,MATCH(E34711,'HvF table'!D$3:D$319,1)-1,0,2),OFFSET('HvF table'!D$3:D$319,MATCH(E34711,'HvF table'!D$3:D$319,1)-1,0,2)),0)</f>
        <v>0</v>
      </c>
      <c r="H34711" t="str">
        <f t="shared" ca="1" si="1639"/>
        <v>G</v>
      </c>
      <c r="I34711">
        <f t="shared" ca="1" si="1640"/>
        <v>0</v>
      </c>
      <c r="J34711" t="s">
        <v>75</v>
      </c>
    </row>
    <row r="34712" spans="1:10" x14ac:dyDescent="0.25">
      <c r="A34712" s="65">
        <v>44010</v>
      </c>
      <c r="B34712" s="66">
        <v>0.54861111111111105</v>
      </c>
      <c r="C34712" s="64">
        <f t="shared" si="1641"/>
        <v>44010.548611111109</v>
      </c>
      <c r="D34712">
        <f ca="1">_xlfn.IFNA(FORECAST(E34712,OFFSET('HvF table'!B$3:B$318,MATCH(E34712,'HvF table'!A$3:A$318,1)-1,0,2),OFFSET('HvF table'!A$3:A$318,MATCH(E34712,'HvF table'!A$3:A$318,1)-1,0,2)),0)</f>
        <v>0</v>
      </c>
      <c r="E34712">
        <v>-0.15</v>
      </c>
      <c r="G34712">
        <f ca="1">_xlfn.IFNA(FORECAST(E34712,OFFSET('HvF table'!E$3:E$319,MATCH(E34712,'HvF table'!D$3:D$319,1)-1,0,2),OFFSET('HvF table'!D$3:D$319,MATCH(E34712,'HvF table'!D$3:D$319,1)-1,0,2)),0)</f>
        <v>0</v>
      </c>
      <c r="H34712" t="str">
        <f t="shared" ca="1" si="1639"/>
        <v>G</v>
      </c>
      <c r="I34712">
        <f t="shared" ca="1" si="1640"/>
        <v>0</v>
      </c>
      <c r="J34712" t="s">
        <v>75</v>
      </c>
    </row>
    <row r="34713" spans="1:10" x14ac:dyDescent="0.25">
      <c r="A34713" s="65">
        <v>44010</v>
      </c>
      <c r="B34713" s="66">
        <v>0.55208333333333337</v>
      </c>
      <c r="C34713" s="64">
        <f t="shared" si="1641"/>
        <v>44010.552083333336</v>
      </c>
      <c r="D34713">
        <f ca="1">_xlfn.IFNA(FORECAST(E34713,OFFSET('HvF table'!B$3:B$318,MATCH(E34713,'HvF table'!A$3:A$318,1)-1,0,2),OFFSET('HvF table'!A$3:A$318,MATCH(E34713,'HvF table'!A$3:A$318,1)-1,0,2)),0)</f>
        <v>0</v>
      </c>
      <c r="E34713">
        <v>-0.12</v>
      </c>
      <c r="G34713">
        <f ca="1">_xlfn.IFNA(FORECAST(E34713,OFFSET('HvF table'!E$3:E$319,MATCH(E34713,'HvF table'!D$3:D$319,1)-1,0,2),OFFSET('HvF table'!D$3:D$319,MATCH(E34713,'HvF table'!D$3:D$319,1)-1,0,2)),0)</f>
        <v>0</v>
      </c>
      <c r="H34713" t="str">
        <f t="shared" ca="1" si="1639"/>
        <v>G</v>
      </c>
      <c r="I34713">
        <f t="shared" ca="1" si="1640"/>
        <v>0</v>
      </c>
      <c r="J34713" t="s">
        <v>75</v>
      </c>
    </row>
    <row r="34714" spans="1:10" x14ac:dyDescent="0.25">
      <c r="A34714" s="65">
        <v>44010</v>
      </c>
      <c r="B34714" s="66">
        <v>0.55555555555555558</v>
      </c>
      <c r="C34714" s="64">
        <f t="shared" si="1641"/>
        <v>44010.555555555555</v>
      </c>
      <c r="D34714">
        <f ca="1">_xlfn.IFNA(FORECAST(E34714,OFFSET('HvF table'!B$3:B$318,MATCH(E34714,'HvF table'!A$3:A$318,1)-1,0,2),OFFSET('HvF table'!A$3:A$318,MATCH(E34714,'HvF table'!A$3:A$318,1)-1,0,2)),0)</f>
        <v>0</v>
      </c>
      <c r="E34714">
        <v>-0.16</v>
      </c>
      <c r="G34714">
        <f ca="1">_xlfn.IFNA(FORECAST(E34714,OFFSET('HvF table'!E$3:E$319,MATCH(E34714,'HvF table'!D$3:D$319,1)-1,0,2),OFFSET('HvF table'!D$3:D$319,MATCH(E34714,'HvF table'!D$3:D$319,1)-1,0,2)),0)</f>
        <v>0</v>
      </c>
      <c r="H34714" t="str">
        <f t="shared" ca="1" si="1639"/>
        <v>G</v>
      </c>
      <c r="I34714">
        <f t="shared" ca="1" si="1640"/>
        <v>0</v>
      </c>
      <c r="J34714" t="s">
        <v>75</v>
      </c>
    </row>
    <row r="34715" spans="1:10" x14ac:dyDescent="0.25">
      <c r="A34715" s="65">
        <v>44010</v>
      </c>
      <c r="B34715" s="66">
        <v>0.55902777777777779</v>
      </c>
      <c r="C34715" s="64">
        <f t="shared" si="1641"/>
        <v>44010.559027777781</v>
      </c>
      <c r="D34715">
        <f ca="1">_xlfn.IFNA(FORECAST(E34715,OFFSET('HvF table'!B$3:B$318,MATCH(E34715,'HvF table'!A$3:A$318,1)-1,0,2),OFFSET('HvF table'!A$3:A$318,MATCH(E34715,'HvF table'!A$3:A$318,1)-1,0,2)),0)</f>
        <v>0</v>
      </c>
      <c r="E34715">
        <v>-0.16</v>
      </c>
      <c r="G34715">
        <f ca="1">_xlfn.IFNA(FORECAST(E34715,OFFSET('HvF table'!E$3:E$319,MATCH(E34715,'HvF table'!D$3:D$319,1)-1,0,2),OFFSET('HvF table'!D$3:D$319,MATCH(E34715,'HvF table'!D$3:D$319,1)-1,0,2)),0)</f>
        <v>0</v>
      </c>
      <c r="H34715" t="str">
        <f t="shared" ca="1" si="1639"/>
        <v>G</v>
      </c>
      <c r="I34715">
        <f t="shared" ca="1" si="1640"/>
        <v>0</v>
      </c>
      <c r="J34715" t="s">
        <v>75</v>
      </c>
    </row>
    <row r="34716" spans="1:10" x14ac:dyDescent="0.25">
      <c r="A34716" s="65">
        <v>44010</v>
      </c>
      <c r="B34716" s="66">
        <v>0.5625</v>
      </c>
      <c r="C34716" s="64">
        <f t="shared" si="1641"/>
        <v>44010.5625</v>
      </c>
      <c r="D34716">
        <f ca="1">_xlfn.IFNA(FORECAST(E34716,OFFSET('HvF table'!B$3:B$318,MATCH(E34716,'HvF table'!A$3:A$318,1)-1,0,2),OFFSET('HvF table'!A$3:A$318,MATCH(E34716,'HvF table'!A$3:A$318,1)-1,0,2)),0)</f>
        <v>0</v>
      </c>
      <c r="E34716">
        <v>-0.15</v>
      </c>
      <c r="G34716">
        <f ca="1">_xlfn.IFNA(FORECAST(E34716,OFFSET('HvF table'!E$3:E$319,MATCH(E34716,'HvF table'!D$3:D$319,1)-1,0,2),OFFSET('HvF table'!D$3:D$319,MATCH(E34716,'HvF table'!D$3:D$319,1)-1,0,2)),0)</f>
        <v>0</v>
      </c>
      <c r="H34716" t="str">
        <f t="shared" ca="1" si="1639"/>
        <v>G</v>
      </c>
      <c r="I34716">
        <f t="shared" ca="1" si="1640"/>
        <v>0</v>
      </c>
      <c r="J34716" t="s">
        <v>75</v>
      </c>
    </row>
    <row r="34717" spans="1:10" x14ac:dyDescent="0.25">
      <c r="A34717" s="65">
        <v>44010</v>
      </c>
      <c r="B34717" s="66">
        <v>0.56597222222222221</v>
      </c>
      <c r="C34717" s="64">
        <f t="shared" si="1641"/>
        <v>44010.565972222219</v>
      </c>
      <c r="D34717">
        <f ca="1">_xlfn.IFNA(FORECAST(E34717,OFFSET('HvF table'!B$3:B$318,MATCH(E34717,'HvF table'!A$3:A$318,1)-1,0,2),OFFSET('HvF table'!A$3:A$318,MATCH(E34717,'HvF table'!A$3:A$318,1)-1,0,2)),0)</f>
        <v>0</v>
      </c>
      <c r="E34717">
        <v>-0.13</v>
      </c>
      <c r="G34717">
        <f ca="1">_xlfn.IFNA(FORECAST(E34717,OFFSET('HvF table'!E$3:E$319,MATCH(E34717,'HvF table'!D$3:D$319,1)-1,0,2),OFFSET('HvF table'!D$3:D$319,MATCH(E34717,'HvF table'!D$3:D$319,1)-1,0,2)),0)</f>
        <v>0</v>
      </c>
      <c r="H34717" t="str">
        <f t="shared" ca="1" si="1639"/>
        <v>G</v>
      </c>
      <c r="I34717">
        <f t="shared" ca="1" si="1640"/>
        <v>0</v>
      </c>
      <c r="J34717" t="s">
        <v>75</v>
      </c>
    </row>
    <row r="34718" spans="1:10" x14ac:dyDescent="0.25">
      <c r="A34718" s="65">
        <v>44010</v>
      </c>
      <c r="B34718" s="66">
        <v>0.56944444444444442</v>
      </c>
      <c r="C34718" s="64">
        <f t="shared" si="1641"/>
        <v>44010.569444444445</v>
      </c>
      <c r="D34718">
        <f ca="1">_xlfn.IFNA(FORECAST(E34718,OFFSET('HvF table'!B$3:B$318,MATCH(E34718,'HvF table'!A$3:A$318,1)-1,0,2),OFFSET('HvF table'!A$3:A$318,MATCH(E34718,'HvF table'!A$3:A$318,1)-1,0,2)),0)</f>
        <v>0</v>
      </c>
      <c r="E34718">
        <v>-0.16</v>
      </c>
      <c r="G34718">
        <f ca="1">_xlfn.IFNA(FORECAST(E34718,OFFSET('HvF table'!E$3:E$319,MATCH(E34718,'HvF table'!D$3:D$319,1)-1,0,2),OFFSET('HvF table'!D$3:D$319,MATCH(E34718,'HvF table'!D$3:D$319,1)-1,0,2)),0)</f>
        <v>0</v>
      </c>
      <c r="H34718" t="str">
        <f t="shared" ca="1" si="1639"/>
        <v>G</v>
      </c>
      <c r="I34718">
        <f t="shared" ca="1" si="1640"/>
        <v>0</v>
      </c>
      <c r="J34718" t="s">
        <v>75</v>
      </c>
    </row>
    <row r="34719" spans="1:10" x14ac:dyDescent="0.25">
      <c r="A34719" s="65">
        <v>44010</v>
      </c>
      <c r="B34719" s="66">
        <v>0.57291666666666663</v>
      </c>
      <c r="C34719" s="64">
        <f t="shared" si="1641"/>
        <v>44010.572916666664</v>
      </c>
      <c r="D34719">
        <f ca="1">_xlfn.IFNA(FORECAST(E34719,OFFSET('HvF table'!B$3:B$318,MATCH(E34719,'HvF table'!A$3:A$318,1)-1,0,2),OFFSET('HvF table'!A$3:A$318,MATCH(E34719,'HvF table'!A$3:A$318,1)-1,0,2)),0)</f>
        <v>0</v>
      </c>
      <c r="E34719">
        <v>-0.17</v>
      </c>
      <c r="G34719">
        <f ca="1">_xlfn.IFNA(FORECAST(E34719,OFFSET('HvF table'!E$3:E$319,MATCH(E34719,'HvF table'!D$3:D$319,1)-1,0,2),OFFSET('HvF table'!D$3:D$319,MATCH(E34719,'HvF table'!D$3:D$319,1)-1,0,2)),0)</f>
        <v>0</v>
      </c>
      <c r="H34719" t="str">
        <f t="shared" ca="1" si="1639"/>
        <v>G</v>
      </c>
      <c r="I34719">
        <f t="shared" ca="1" si="1640"/>
        <v>0</v>
      </c>
      <c r="J34719" t="s">
        <v>75</v>
      </c>
    </row>
    <row r="34720" spans="1:10" x14ac:dyDescent="0.25">
      <c r="A34720" s="65">
        <v>44010</v>
      </c>
      <c r="B34720" s="66">
        <v>0.57638888888888895</v>
      </c>
      <c r="C34720" s="64">
        <f t="shared" si="1641"/>
        <v>44010.576388888891</v>
      </c>
      <c r="D34720">
        <f ca="1">_xlfn.IFNA(FORECAST(E34720,OFFSET('HvF table'!B$3:B$318,MATCH(E34720,'HvF table'!A$3:A$318,1)-1,0,2),OFFSET('HvF table'!A$3:A$318,MATCH(E34720,'HvF table'!A$3:A$318,1)-1,0,2)),0)</f>
        <v>0</v>
      </c>
      <c r="E34720">
        <v>-0.17</v>
      </c>
      <c r="G34720">
        <f ca="1">_xlfn.IFNA(FORECAST(E34720,OFFSET('HvF table'!E$3:E$319,MATCH(E34720,'HvF table'!D$3:D$319,1)-1,0,2),OFFSET('HvF table'!D$3:D$319,MATCH(E34720,'HvF table'!D$3:D$319,1)-1,0,2)),0)</f>
        <v>0</v>
      </c>
      <c r="H34720" t="str">
        <f t="shared" ca="1" si="1639"/>
        <v>G</v>
      </c>
      <c r="I34720">
        <f t="shared" ca="1" si="1640"/>
        <v>0</v>
      </c>
      <c r="J34720" t="s">
        <v>75</v>
      </c>
    </row>
    <row r="34721" spans="1:10" x14ac:dyDescent="0.25">
      <c r="A34721" s="65">
        <v>44010</v>
      </c>
      <c r="B34721" s="66">
        <v>0.57986111111111105</v>
      </c>
      <c r="C34721" s="64">
        <f t="shared" si="1641"/>
        <v>44010.579861111109</v>
      </c>
      <c r="D34721">
        <f ca="1">_xlfn.IFNA(FORECAST(E34721,OFFSET('HvF table'!B$3:B$318,MATCH(E34721,'HvF table'!A$3:A$318,1)-1,0,2),OFFSET('HvF table'!A$3:A$318,MATCH(E34721,'HvF table'!A$3:A$318,1)-1,0,2)),0)</f>
        <v>0</v>
      </c>
      <c r="E34721">
        <v>-0.15</v>
      </c>
      <c r="G34721">
        <f ca="1">_xlfn.IFNA(FORECAST(E34721,OFFSET('HvF table'!E$3:E$319,MATCH(E34721,'HvF table'!D$3:D$319,1)-1,0,2),OFFSET('HvF table'!D$3:D$319,MATCH(E34721,'HvF table'!D$3:D$319,1)-1,0,2)),0)</f>
        <v>0</v>
      </c>
      <c r="H34721" t="str">
        <f t="shared" ca="1" si="1639"/>
        <v>G</v>
      </c>
      <c r="I34721">
        <f t="shared" ca="1" si="1640"/>
        <v>0</v>
      </c>
      <c r="J34721" t="s">
        <v>75</v>
      </c>
    </row>
    <row r="34722" spans="1:10" x14ac:dyDescent="0.25">
      <c r="A34722" s="65">
        <v>44010</v>
      </c>
      <c r="B34722" s="66">
        <v>0.58333333333333337</v>
      </c>
      <c r="C34722" s="64">
        <f t="shared" si="1641"/>
        <v>44010.583333333336</v>
      </c>
      <c r="D34722">
        <f ca="1">_xlfn.IFNA(FORECAST(E34722,OFFSET('HvF table'!B$3:B$318,MATCH(E34722,'HvF table'!A$3:A$318,1)-1,0,2),OFFSET('HvF table'!A$3:A$318,MATCH(E34722,'HvF table'!A$3:A$318,1)-1,0,2)),0)</f>
        <v>0</v>
      </c>
      <c r="E34722">
        <v>-0.16</v>
      </c>
      <c r="G34722">
        <f ca="1">_xlfn.IFNA(FORECAST(E34722,OFFSET('HvF table'!E$3:E$319,MATCH(E34722,'HvF table'!D$3:D$319,1)-1,0,2),OFFSET('HvF table'!D$3:D$319,MATCH(E34722,'HvF table'!D$3:D$319,1)-1,0,2)),0)</f>
        <v>0</v>
      </c>
      <c r="H34722" t="str">
        <f t="shared" ca="1" si="1639"/>
        <v>G</v>
      </c>
      <c r="I34722">
        <f t="shared" ca="1" si="1640"/>
        <v>0</v>
      </c>
      <c r="J34722" t="s">
        <v>75</v>
      </c>
    </row>
    <row r="34723" spans="1:10" x14ac:dyDescent="0.25">
      <c r="A34723" s="65">
        <v>44010</v>
      </c>
      <c r="B34723" s="66">
        <v>0.58680555555555558</v>
      </c>
      <c r="C34723" s="64">
        <f t="shared" si="1641"/>
        <v>44010.586805555555</v>
      </c>
      <c r="D34723">
        <f ca="1">_xlfn.IFNA(FORECAST(E34723,OFFSET('HvF table'!B$3:B$318,MATCH(E34723,'HvF table'!A$3:A$318,1)-1,0,2),OFFSET('HvF table'!A$3:A$318,MATCH(E34723,'HvF table'!A$3:A$318,1)-1,0,2)),0)</f>
        <v>0</v>
      </c>
      <c r="E34723">
        <v>-0.17</v>
      </c>
      <c r="G34723">
        <f ca="1">_xlfn.IFNA(FORECAST(E34723,OFFSET('HvF table'!E$3:E$319,MATCH(E34723,'HvF table'!D$3:D$319,1)-1,0,2),OFFSET('HvF table'!D$3:D$319,MATCH(E34723,'HvF table'!D$3:D$319,1)-1,0,2)),0)</f>
        <v>0</v>
      </c>
      <c r="H34723" t="str">
        <f t="shared" ca="1" si="1639"/>
        <v>G</v>
      </c>
      <c r="I34723">
        <f t="shared" ca="1" si="1640"/>
        <v>0</v>
      </c>
      <c r="J34723" t="s">
        <v>75</v>
      </c>
    </row>
    <row r="34724" spans="1:10" x14ac:dyDescent="0.25">
      <c r="A34724" s="65">
        <v>44010</v>
      </c>
      <c r="B34724" s="66">
        <v>0.59027777777777779</v>
      </c>
      <c r="C34724" s="64">
        <f t="shared" si="1641"/>
        <v>44010.590277777781</v>
      </c>
      <c r="D34724">
        <f ca="1">_xlfn.IFNA(FORECAST(E34724,OFFSET('HvF table'!B$3:B$318,MATCH(E34724,'HvF table'!A$3:A$318,1)-1,0,2),OFFSET('HvF table'!A$3:A$318,MATCH(E34724,'HvF table'!A$3:A$318,1)-1,0,2)),0)</f>
        <v>0</v>
      </c>
      <c r="E34724">
        <v>-0.17</v>
      </c>
      <c r="G34724">
        <f ca="1">_xlfn.IFNA(FORECAST(E34724,OFFSET('HvF table'!E$3:E$319,MATCH(E34724,'HvF table'!D$3:D$319,1)-1,0,2),OFFSET('HvF table'!D$3:D$319,MATCH(E34724,'HvF table'!D$3:D$319,1)-1,0,2)),0)</f>
        <v>0</v>
      </c>
      <c r="H34724" t="str">
        <f t="shared" ca="1" si="1639"/>
        <v>G</v>
      </c>
      <c r="I34724">
        <f t="shared" ca="1" si="1640"/>
        <v>0</v>
      </c>
      <c r="J34724" t="s">
        <v>75</v>
      </c>
    </row>
    <row r="34725" spans="1:10" x14ac:dyDescent="0.25">
      <c r="A34725" s="65">
        <v>44010</v>
      </c>
      <c r="B34725" s="66">
        <v>0.59375</v>
      </c>
      <c r="C34725" s="64">
        <f t="shared" si="1641"/>
        <v>44010.59375</v>
      </c>
      <c r="D34725">
        <f ca="1">_xlfn.IFNA(FORECAST(E34725,OFFSET('HvF table'!B$3:B$318,MATCH(E34725,'HvF table'!A$3:A$318,1)-1,0,2),OFFSET('HvF table'!A$3:A$318,MATCH(E34725,'HvF table'!A$3:A$318,1)-1,0,2)),0)</f>
        <v>0</v>
      </c>
      <c r="E34725">
        <v>-0.17</v>
      </c>
      <c r="G34725">
        <f ca="1">_xlfn.IFNA(FORECAST(E34725,OFFSET('HvF table'!E$3:E$319,MATCH(E34725,'HvF table'!D$3:D$319,1)-1,0,2),OFFSET('HvF table'!D$3:D$319,MATCH(E34725,'HvF table'!D$3:D$319,1)-1,0,2)),0)</f>
        <v>0</v>
      </c>
      <c r="H34725" t="str">
        <f t="shared" ca="1" si="1639"/>
        <v>G</v>
      </c>
      <c r="I34725">
        <f t="shared" ca="1" si="1640"/>
        <v>0</v>
      </c>
      <c r="J34725" t="s">
        <v>75</v>
      </c>
    </row>
    <row r="34726" spans="1:10" x14ac:dyDescent="0.25">
      <c r="A34726" s="65">
        <v>44010</v>
      </c>
      <c r="B34726" s="66">
        <v>0.59722222222222221</v>
      </c>
      <c r="C34726" s="64">
        <f t="shared" si="1641"/>
        <v>44010.597222222219</v>
      </c>
      <c r="D34726">
        <f ca="1">_xlfn.IFNA(FORECAST(E34726,OFFSET('HvF table'!B$3:B$318,MATCH(E34726,'HvF table'!A$3:A$318,1)-1,0,2),OFFSET('HvF table'!A$3:A$318,MATCH(E34726,'HvF table'!A$3:A$318,1)-1,0,2)),0)</f>
        <v>0</v>
      </c>
      <c r="E34726">
        <v>-0.17</v>
      </c>
      <c r="G34726">
        <f ca="1">_xlfn.IFNA(FORECAST(E34726,OFFSET('HvF table'!E$3:E$319,MATCH(E34726,'HvF table'!D$3:D$319,1)-1,0,2),OFFSET('HvF table'!D$3:D$319,MATCH(E34726,'HvF table'!D$3:D$319,1)-1,0,2)),0)</f>
        <v>0</v>
      </c>
      <c r="H34726" t="str">
        <f t="shared" ca="1" si="1639"/>
        <v>G</v>
      </c>
      <c r="I34726">
        <f t="shared" ca="1" si="1640"/>
        <v>0</v>
      </c>
      <c r="J34726" t="s">
        <v>75</v>
      </c>
    </row>
    <row r="34727" spans="1:10" x14ac:dyDescent="0.25">
      <c r="A34727" s="65">
        <v>44010</v>
      </c>
      <c r="B34727" s="66">
        <v>0.60069444444444442</v>
      </c>
      <c r="C34727" s="64">
        <f t="shared" si="1641"/>
        <v>44010.600694444445</v>
      </c>
      <c r="D34727">
        <f ca="1">_xlfn.IFNA(FORECAST(E34727,OFFSET('HvF table'!B$3:B$318,MATCH(E34727,'HvF table'!A$3:A$318,1)-1,0,2),OFFSET('HvF table'!A$3:A$318,MATCH(E34727,'HvF table'!A$3:A$318,1)-1,0,2)),0)</f>
        <v>0</v>
      </c>
      <c r="E34727">
        <v>-0.18</v>
      </c>
      <c r="G34727">
        <f ca="1">_xlfn.IFNA(FORECAST(E34727,OFFSET('HvF table'!E$3:E$319,MATCH(E34727,'HvF table'!D$3:D$319,1)-1,0,2),OFFSET('HvF table'!D$3:D$319,MATCH(E34727,'HvF table'!D$3:D$319,1)-1,0,2)),0)</f>
        <v>0</v>
      </c>
      <c r="H34727" t="str">
        <f t="shared" ref="H34727:H34790" ca="1" si="1642">_xlfn.IFNA(_xlfn.IFS(D34727&gt;0,"B",E34727&gt;0,"B"),"G")</f>
        <v>G</v>
      </c>
      <c r="I34727">
        <f t="shared" ca="1" si="1640"/>
        <v>0</v>
      </c>
      <c r="J34727" t="s">
        <v>75</v>
      </c>
    </row>
    <row r="34728" spans="1:10" x14ac:dyDescent="0.25">
      <c r="A34728" s="65">
        <v>44010</v>
      </c>
      <c r="B34728" s="66">
        <v>0.60416666666666663</v>
      </c>
      <c r="C34728" s="64">
        <f t="shared" si="1641"/>
        <v>44010.604166666664</v>
      </c>
      <c r="D34728">
        <f ca="1">_xlfn.IFNA(FORECAST(E34728,OFFSET('HvF table'!B$3:B$318,MATCH(E34728,'HvF table'!A$3:A$318,1)-1,0,2),OFFSET('HvF table'!A$3:A$318,MATCH(E34728,'HvF table'!A$3:A$318,1)-1,0,2)),0)</f>
        <v>0</v>
      </c>
      <c r="E34728">
        <v>-0.16</v>
      </c>
      <c r="G34728">
        <f ca="1">_xlfn.IFNA(FORECAST(E34728,OFFSET('HvF table'!E$3:E$319,MATCH(E34728,'HvF table'!D$3:D$319,1)-1,0,2),OFFSET('HvF table'!D$3:D$319,MATCH(E34728,'HvF table'!D$3:D$319,1)-1,0,2)),0)</f>
        <v>0</v>
      </c>
      <c r="H34728" t="str">
        <f t="shared" ca="1" si="1642"/>
        <v>G</v>
      </c>
      <c r="I34728">
        <f t="shared" ca="1" si="1640"/>
        <v>0</v>
      </c>
      <c r="J34728" t="s">
        <v>75</v>
      </c>
    </row>
    <row r="34729" spans="1:10" x14ac:dyDescent="0.25">
      <c r="A34729" s="65">
        <v>44010</v>
      </c>
      <c r="B34729" s="66">
        <v>0.60763888888888895</v>
      </c>
      <c r="C34729" s="64">
        <f t="shared" si="1641"/>
        <v>44010.607638888891</v>
      </c>
      <c r="D34729">
        <f ca="1">_xlfn.IFNA(FORECAST(E34729,OFFSET('HvF table'!B$3:B$318,MATCH(E34729,'HvF table'!A$3:A$318,1)-1,0,2),OFFSET('HvF table'!A$3:A$318,MATCH(E34729,'HvF table'!A$3:A$318,1)-1,0,2)),0)</f>
        <v>0</v>
      </c>
      <c r="E34729">
        <v>-0.17</v>
      </c>
      <c r="G34729">
        <f ca="1">_xlfn.IFNA(FORECAST(E34729,OFFSET('HvF table'!E$3:E$319,MATCH(E34729,'HvF table'!D$3:D$319,1)-1,0,2),OFFSET('HvF table'!D$3:D$319,MATCH(E34729,'HvF table'!D$3:D$319,1)-1,0,2)),0)</f>
        <v>0</v>
      </c>
      <c r="H34729" t="str">
        <f t="shared" ca="1" si="1642"/>
        <v>G</v>
      </c>
      <c r="I34729">
        <f t="shared" ca="1" si="1640"/>
        <v>0</v>
      </c>
      <c r="J34729" t="s">
        <v>75</v>
      </c>
    </row>
    <row r="34730" spans="1:10" x14ac:dyDescent="0.25">
      <c r="A34730" s="65">
        <v>44010</v>
      </c>
      <c r="B34730" s="66">
        <v>0.61111111111111105</v>
      </c>
      <c r="C34730" s="64">
        <f t="shared" si="1641"/>
        <v>44010.611111111109</v>
      </c>
      <c r="D34730">
        <f ca="1">_xlfn.IFNA(FORECAST(E34730,OFFSET('HvF table'!B$3:B$318,MATCH(E34730,'HvF table'!A$3:A$318,1)-1,0,2),OFFSET('HvF table'!A$3:A$318,MATCH(E34730,'HvF table'!A$3:A$318,1)-1,0,2)),0)</f>
        <v>0</v>
      </c>
      <c r="E34730">
        <v>-0.18</v>
      </c>
      <c r="G34730">
        <f ca="1">_xlfn.IFNA(FORECAST(E34730,OFFSET('HvF table'!E$3:E$319,MATCH(E34730,'HvF table'!D$3:D$319,1)-1,0,2),OFFSET('HvF table'!D$3:D$319,MATCH(E34730,'HvF table'!D$3:D$319,1)-1,0,2)),0)</f>
        <v>0</v>
      </c>
      <c r="H34730" t="str">
        <f t="shared" ca="1" si="1642"/>
        <v>G</v>
      </c>
      <c r="I34730">
        <f t="shared" ca="1" si="1640"/>
        <v>0</v>
      </c>
      <c r="J34730" t="s">
        <v>75</v>
      </c>
    </row>
    <row r="34731" spans="1:10" x14ac:dyDescent="0.25">
      <c r="A34731" s="65">
        <v>44010</v>
      </c>
      <c r="B34731" s="66">
        <v>0.61458333333333337</v>
      </c>
      <c r="C34731" s="64">
        <f t="shared" si="1641"/>
        <v>44010.614583333336</v>
      </c>
      <c r="D34731">
        <f ca="1">_xlfn.IFNA(FORECAST(E34731,OFFSET('HvF table'!B$3:B$318,MATCH(E34731,'HvF table'!A$3:A$318,1)-1,0,2),OFFSET('HvF table'!A$3:A$318,MATCH(E34731,'HvF table'!A$3:A$318,1)-1,0,2)),0)</f>
        <v>0</v>
      </c>
      <c r="E34731">
        <v>-0.17</v>
      </c>
      <c r="G34731">
        <f ca="1">_xlfn.IFNA(FORECAST(E34731,OFFSET('HvF table'!E$3:E$319,MATCH(E34731,'HvF table'!D$3:D$319,1)-1,0,2),OFFSET('HvF table'!D$3:D$319,MATCH(E34731,'HvF table'!D$3:D$319,1)-1,0,2)),0)</f>
        <v>0</v>
      </c>
      <c r="H34731" t="str">
        <f t="shared" ca="1" si="1642"/>
        <v>G</v>
      </c>
      <c r="I34731">
        <f t="shared" ca="1" si="1640"/>
        <v>0</v>
      </c>
      <c r="J34731" t="s">
        <v>75</v>
      </c>
    </row>
    <row r="34732" spans="1:10" x14ac:dyDescent="0.25">
      <c r="A34732" s="65">
        <v>44010</v>
      </c>
      <c r="B34732" s="66">
        <v>0.61805555555555558</v>
      </c>
      <c r="C34732" s="64">
        <f t="shared" si="1641"/>
        <v>44010.618055555555</v>
      </c>
      <c r="D34732">
        <f ca="1">_xlfn.IFNA(FORECAST(E34732,OFFSET('HvF table'!B$3:B$318,MATCH(E34732,'HvF table'!A$3:A$318,1)-1,0,2),OFFSET('HvF table'!A$3:A$318,MATCH(E34732,'HvF table'!A$3:A$318,1)-1,0,2)),0)</f>
        <v>0</v>
      </c>
      <c r="E34732">
        <v>-0.18</v>
      </c>
      <c r="G34732">
        <f ca="1">_xlfn.IFNA(FORECAST(E34732,OFFSET('HvF table'!E$3:E$319,MATCH(E34732,'HvF table'!D$3:D$319,1)-1,0,2),OFFSET('HvF table'!D$3:D$319,MATCH(E34732,'HvF table'!D$3:D$319,1)-1,0,2)),0)</f>
        <v>0</v>
      </c>
      <c r="H34732" t="str">
        <f t="shared" ca="1" si="1642"/>
        <v>G</v>
      </c>
      <c r="I34732">
        <f t="shared" ca="1" si="1640"/>
        <v>0</v>
      </c>
      <c r="J34732" t="s">
        <v>75</v>
      </c>
    </row>
    <row r="34733" spans="1:10" x14ac:dyDescent="0.25">
      <c r="A34733" s="65">
        <v>44010</v>
      </c>
      <c r="B34733" s="66">
        <v>0.62152777777777779</v>
      </c>
      <c r="C34733" s="64">
        <f t="shared" si="1641"/>
        <v>44010.621527777781</v>
      </c>
      <c r="D34733">
        <f ca="1">_xlfn.IFNA(FORECAST(E34733,OFFSET('HvF table'!B$3:B$318,MATCH(E34733,'HvF table'!A$3:A$318,1)-1,0,2),OFFSET('HvF table'!A$3:A$318,MATCH(E34733,'HvF table'!A$3:A$318,1)-1,0,2)),0)</f>
        <v>0</v>
      </c>
      <c r="E34733">
        <v>-0.17</v>
      </c>
      <c r="G34733">
        <f ca="1">_xlfn.IFNA(FORECAST(E34733,OFFSET('HvF table'!E$3:E$319,MATCH(E34733,'HvF table'!D$3:D$319,1)-1,0,2),OFFSET('HvF table'!D$3:D$319,MATCH(E34733,'HvF table'!D$3:D$319,1)-1,0,2)),0)</f>
        <v>0</v>
      </c>
      <c r="H34733" t="str">
        <f t="shared" ca="1" si="1642"/>
        <v>G</v>
      </c>
      <c r="I34733">
        <f t="shared" ca="1" si="1640"/>
        <v>0</v>
      </c>
      <c r="J34733" t="s">
        <v>75</v>
      </c>
    </row>
    <row r="34734" spans="1:10" x14ac:dyDescent="0.25">
      <c r="A34734" s="65">
        <v>44010</v>
      </c>
      <c r="B34734" s="66">
        <v>0.625</v>
      </c>
      <c r="C34734" s="64">
        <f t="shared" si="1641"/>
        <v>44010.625</v>
      </c>
      <c r="D34734">
        <f ca="1">_xlfn.IFNA(FORECAST(E34734,OFFSET('HvF table'!B$3:B$318,MATCH(E34734,'HvF table'!A$3:A$318,1)-1,0,2),OFFSET('HvF table'!A$3:A$318,MATCH(E34734,'HvF table'!A$3:A$318,1)-1,0,2)),0)</f>
        <v>0</v>
      </c>
      <c r="E34734">
        <v>-0.18</v>
      </c>
      <c r="G34734">
        <f ca="1">_xlfn.IFNA(FORECAST(E34734,OFFSET('HvF table'!E$3:E$319,MATCH(E34734,'HvF table'!D$3:D$319,1)-1,0,2),OFFSET('HvF table'!D$3:D$319,MATCH(E34734,'HvF table'!D$3:D$319,1)-1,0,2)),0)</f>
        <v>0</v>
      </c>
      <c r="H34734" t="str">
        <f t="shared" ca="1" si="1642"/>
        <v>G</v>
      </c>
      <c r="I34734">
        <f t="shared" ca="1" si="1640"/>
        <v>0</v>
      </c>
      <c r="J34734" t="s">
        <v>75</v>
      </c>
    </row>
    <row r="34735" spans="1:10" x14ac:dyDescent="0.25">
      <c r="A34735" s="65">
        <v>44010</v>
      </c>
      <c r="B34735" s="66">
        <v>0.62847222222222221</v>
      </c>
      <c r="C34735" s="64">
        <f t="shared" si="1641"/>
        <v>44010.628472222219</v>
      </c>
      <c r="D34735">
        <f ca="1">_xlfn.IFNA(FORECAST(E34735,OFFSET('HvF table'!B$3:B$318,MATCH(E34735,'HvF table'!A$3:A$318,1)-1,0,2),OFFSET('HvF table'!A$3:A$318,MATCH(E34735,'HvF table'!A$3:A$318,1)-1,0,2)),0)</f>
        <v>0</v>
      </c>
      <c r="E34735">
        <v>-0.18</v>
      </c>
      <c r="G34735">
        <f ca="1">_xlfn.IFNA(FORECAST(E34735,OFFSET('HvF table'!E$3:E$319,MATCH(E34735,'HvF table'!D$3:D$319,1)-1,0,2),OFFSET('HvF table'!D$3:D$319,MATCH(E34735,'HvF table'!D$3:D$319,1)-1,0,2)),0)</f>
        <v>0</v>
      </c>
      <c r="H34735" t="str">
        <f t="shared" ca="1" si="1642"/>
        <v>G</v>
      </c>
      <c r="I34735">
        <f t="shared" ca="1" si="1640"/>
        <v>0</v>
      </c>
      <c r="J34735" t="s">
        <v>75</v>
      </c>
    </row>
    <row r="34736" spans="1:10" x14ac:dyDescent="0.25">
      <c r="A34736" s="65">
        <v>44010</v>
      </c>
      <c r="B34736" s="66">
        <v>0.63194444444444442</v>
      </c>
      <c r="C34736" s="64">
        <f t="shared" si="1641"/>
        <v>44010.631944444445</v>
      </c>
      <c r="D34736">
        <f ca="1">_xlfn.IFNA(FORECAST(E34736,OFFSET('HvF table'!B$3:B$318,MATCH(E34736,'HvF table'!A$3:A$318,1)-1,0,2),OFFSET('HvF table'!A$3:A$318,MATCH(E34736,'HvF table'!A$3:A$318,1)-1,0,2)),0)</f>
        <v>0</v>
      </c>
      <c r="E34736">
        <v>-0.18</v>
      </c>
      <c r="G34736">
        <f ca="1">_xlfn.IFNA(FORECAST(E34736,OFFSET('HvF table'!E$3:E$319,MATCH(E34736,'HvF table'!D$3:D$319,1)-1,0,2),OFFSET('HvF table'!D$3:D$319,MATCH(E34736,'HvF table'!D$3:D$319,1)-1,0,2)),0)</f>
        <v>0</v>
      </c>
      <c r="H34736" t="str">
        <f t="shared" ca="1" si="1642"/>
        <v>G</v>
      </c>
      <c r="I34736">
        <f t="shared" ca="1" si="1640"/>
        <v>0</v>
      </c>
      <c r="J34736" t="s">
        <v>75</v>
      </c>
    </row>
    <row r="34737" spans="1:10" x14ac:dyDescent="0.25">
      <c r="A34737" s="65">
        <v>44010</v>
      </c>
      <c r="B34737" s="66">
        <v>0.63541666666666663</v>
      </c>
      <c r="C34737" s="64">
        <f t="shared" si="1641"/>
        <v>44010.635416666664</v>
      </c>
      <c r="D34737">
        <f ca="1">_xlfn.IFNA(FORECAST(E34737,OFFSET('HvF table'!B$3:B$318,MATCH(E34737,'HvF table'!A$3:A$318,1)-1,0,2),OFFSET('HvF table'!A$3:A$318,MATCH(E34737,'HvF table'!A$3:A$318,1)-1,0,2)),0)</f>
        <v>0</v>
      </c>
      <c r="E34737">
        <v>-0.18</v>
      </c>
      <c r="G34737">
        <f ca="1">_xlfn.IFNA(FORECAST(E34737,OFFSET('HvF table'!E$3:E$319,MATCH(E34737,'HvF table'!D$3:D$319,1)-1,0,2),OFFSET('HvF table'!D$3:D$319,MATCH(E34737,'HvF table'!D$3:D$319,1)-1,0,2)),0)</f>
        <v>0</v>
      </c>
      <c r="H34737" t="str">
        <f t="shared" ca="1" si="1642"/>
        <v>G</v>
      </c>
      <c r="I34737">
        <f t="shared" ca="1" si="1640"/>
        <v>0</v>
      </c>
      <c r="J34737" t="s">
        <v>75</v>
      </c>
    </row>
    <row r="34738" spans="1:10" x14ac:dyDescent="0.25">
      <c r="A34738" s="65">
        <v>44010</v>
      </c>
      <c r="B34738" s="66">
        <v>0.63888888888888895</v>
      </c>
      <c r="C34738" s="64">
        <f t="shared" si="1641"/>
        <v>44010.638888888891</v>
      </c>
      <c r="D34738">
        <f ca="1">_xlfn.IFNA(FORECAST(E34738,OFFSET('HvF table'!B$3:B$318,MATCH(E34738,'HvF table'!A$3:A$318,1)-1,0,2),OFFSET('HvF table'!A$3:A$318,MATCH(E34738,'HvF table'!A$3:A$318,1)-1,0,2)),0)</f>
        <v>0</v>
      </c>
      <c r="E34738">
        <v>-0.18</v>
      </c>
      <c r="G34738">
        <f ca="1">_xlfn.IFNA(FORECAST(E34738,OFFSET('HvF table'!E$3:E$319,MATCH(E34738,'HvF table'!D$3:D$319,1)-1,0,2),OFFSET('HvF table'!D$3:D$319,MATCH(E34738,'HvF table'!D$3:D$319,1)-1,0,2)),0)</f>
        <v>0</v>
      </c>
      <c r="H34738" t="str">
        <f t="shared" ca="1" si="1642"/>
        <v>G</v>
      </c>
      <c r="I34738">
        <f t="shared" ca="1" si="1640"/>
        <v>0</v>
      </c>
      <c r="J34738" t="s">
        <v>75</v>
      </c>
    </row>
    <row r="34739" spans="1:10" x14ac:dyDescent="0.25">
      <c r="A34739" s="65">
        <v>44010</v>
      </c>
      <c r="B34739" s="66">
        <v>0.64236111111111105</v>
      </c>
      <c r="C34739" s="64">
        <f t="shared" si="1641"/>
        <v>44010.642361111109</v>
      </c>
      <c r="D34739">
        <f ca="1">_xlfn.IFNA(FORECAST(E34739,OFFSET('HvF table'!B$3:B$318,MATCH(E34739,'HvF table'!A$3:A$318,1)-1,0,2),OFFSET('HvF table'!A$3:A$318,MATCH(E34739,'HvF table'!A$3:A$318,1)-1,0,2)),0)</f>
        <v>0</v>
      </c>
      <c r="E34739">
        <v>-0.17</v>
      </c>
      <c r="G34739">
        <f ca="1">_xlfn.IFNA(FORECAST(E34739,OFFSET('HvF table'!E$3:E$319,MATCH(E34739,'HvF table'!D$3:D$319,1)-1,0,2),OFFSET('HvF table'!D$3:D$319,MATCH(E34739,'HvF table'!D$3:D$319,1)-1,0,2)),0)</f>
        <v>0</v>
      </c>
      <c r="H34739" t="str">
        <f t="shared" ca="1" si="1642"/>
        <v>G</v>
      </c>
      <c r="I34739">
        <f t="shared" ca="1" si="1640"/>
        <v>0</v>
      </c>
      <c r="J34739" t="s">
        <v>75</v>
      </c>
    </row>
    <row r="34740" spans="1:10" x14ac:dyDescent="0.25">
      <c r="A34740" s="65">
        <v>44010</v>
      </c>
      <c r="B34740" s="66">
        <v>0.64583333333333337</v>
      </c>
      <c r="C34740" s="64">
        <f t="shared" si="1641"/>
        <v>44010.645833333336</v>
      </c>
      <c r="D34740">
        <f ca="1">_xlfn.IFNA(FORECAST(E34740,OFFSET('HvF table'!B$3:B$318,MATCH(E34740,'HvF table'!A$3:A$318,1)-1,0,2),OFFSET('HvF table'!A$3:A$318,MATCH(E34740,'HvF table'!A$3:A$318,1)-1,0,2)),0)</f>
        <v>0</v>
      </c>
      <c r="E34740">
        <v>-0.17</v>
      </c>
      <c r="G34740">
        <f ca="1">_xlfn.IFNA(FORECAST(E34740,OFFSET('HvF table'!E$3:E$319,MATCH(E34740,'HvF table'!D$3:D$319,1)-1,0,2),OFFSET('HvF table'!D$3:D$319,MATCH(E34740,'HvF table'!D$3:D$319,1)-1,0,2)),0)</f>
        <v>0</v>
      </c>
      <c r="H34740" t="str">
        <f t="shared" ca="1" si="1642"/>
        <v>G</v>
      </c>
      <c r="I34740">
        <f t="shared" ca="1" si="1640"/>
        <v>0</v>
      </c>
      <c r="J34740" t="s">
        <v>75</v>
      </c>
    </row>
    <row r="34741" spans="1:10" x14ac:dyDescent="0.25">
      <c r="A34741" s="65">
        <v>44010</v>
      </c>
      <c r="B34741" s="66">
        <v>0.64930555555555558</v>
      </c>
      <c r="C34741" s="64">
        <f t="shared" si="1641"/>
        <v>44010.649305555555</v>
      </c>
      <c r="D34741">
        <f ca="1">_xlfn.IFNA(FORECAST(E34741,OFFSET('HvF table'!B$3:B$318,MATCH(E34741,'HvF table'!A$3:A$318,1)-1,0,2),OFFSET('HvF table'!A$3:A$318,MATCH(E34741,'HvF table'!A$3:A$318,1)-1,0,2)),0)</f>
        <v>0</v>
      </c>
      <c r="E34741">
        <v>-0.18</v>
      </c>
      <c r="G34741">
        <f ca="1">_xlfn.IFNA(FORECAST(E34741,OFFSET('HvF table'!E$3:E$319,MATCH(E34741,'HvF table'!D$3:D$319,1)-1,0,2),OFFSET('HvF table'!D$3:D$319,MATCH(E34741,'HvF table'!D$3:D$319,1)-1,0,2)),0)</f>
        <v>0</v>
      </c>
      <c r="H34741" t="str">
        <f t="shared" ca="1" si="1642"/>
        <v>G</v>
      </c>
      <c r="I34741">
        <f t="shared" ca="1" si="1640"/>
        <v>0</v>
      </c>
      <c r="J34741" t="s">
        <v>75</v>
      </c>
    </row>
    <row r="34742" spans="1:10" x14ac:dyDescent="0.25">
      <c r="A34742" s="65">
        <v>44010</v>
      </c>
      <c r="B34742" s="66">
        <v>0.65277777777777779</v>
      </c>
      <c r="C34742" s="64">
        <f t="shared" si="1641"/>
        <v>44010.652777777781</v>
      </c>
      <c r="D34742">
        <f ca="1">_xlfn.IFNA(FORECAST(E34742,OFFSET('HvF table'!B$3:B$318,MATCH(E34742,'HvF table'!A$3:A$318,1)-1,0,2),OFFSET('HvF table'!A$3:A$318,MATCH(E34742,'HvF table'!A$3:A$318,1)-1,0,2)),0)</f>
        <v>0</v>
      </c>
      <c r="E34742">
        <v>-0.17</v>
      </c>
      <c r="G34742">
        <f ca="1">_xlfn.IFNA(FORECAST(E34742,OFFSET('HvF table'!E$3:E$319,MATCH(E34742,'HvF table'!D$3:D$319,1)-1,0,2),OFFSET('HvF table'!D$3:D$319,MATCH(E34742,'HvF table'!D$3:D$319,1)-1,0,2)),0)</f>
        <v>0</v>
      </c>
      <c r="H34742" t="str">
        <f t="shared" ca="1" si="1642"/>
        <v>G</v>
      </c>
      <c r="I34742">
        <f t="shared" ca="1" si="1640"/>
        <v>0</v>
      </c>
      <c r="J34742" t="s">
        <v>75</v>
      </c>
    </row>
    <row r="34743" spans="1:10" x14ac:dyDescent="0.25">
      <c r="A34743" s="65">
        <v>44010</v>
      </c>
      <c r="B34743" s="66">
        <v>0.65625</v>
      </c>
      <c r="C34743" s="64">
        <f t="shared" si="1641"/>
        <v>44010.65625</v>
      </c>
      <c r="D34743">
        <f ca="1">_xlfn.IFNA(FORECAST(E34743,OFFSET('HvF table'!B$3:B$318,MATCH(E34743,'HvF table'!A$3:A$318,1)-1,0,2),OFFSET('HvF table'!A$3:A$318,MATCH(E34743,'HvF table'!A$3:A$318,1)-1,0,2)),0)</f>
        <v>0</v>
      </c>
      <c r="E34743">
        <v>-0.18</v>
      </c>
      <c r="G34743">
        <f ca="1">_xlfn.IFNA(FORECAST(E34743,OFFSET('HvF table'!E$3:E$319,MATCH(E34743,'HvF table'!D$3:D$319,1)-1,0,2),OFFSET('HvF table'!D$3:D$319,MATCH(E34743,'HvF table'!D$3:D$319,1)-1,0,2)),0)</f>
        <v>0</v>
      </c>
      <c r="H34743" t="str">
        <f t="shared" ca="1" si="1642"/>
        <v>G</v>
      </c>
      <c r="I34743">
        <f t="shared" ca="1" si="1640"/>
        <v>0</v>
      </c>
      <c r="J34743" t="s">
        <v>75</v>
      </c>
    </row>
    <row r="34744" spans="1:10" x14ac:dyDescent="0.25">
      <c r="A34744" s="65">
        <v>44010</v>
      </c>
      <c r="B34744" s="66">
        <v>0.65972222222222221</v>
      </c>
      <c r="C34744" s="64">
        <f t="shared" si="1641"/>
        <v>44010.659722222219</v>
      </c>
      <c r="D34744">
        <f ca="1">_xlfn.IFNA(FORECAST(E34744,OFFSET('HvF table'!B$3:B$318,MATCH(E34744,'HvF table'!A$3:A$318,1)-1,0,2),OFFSET('HvF table'!A$3:A$318,MATCH(E34744,'HvF table'!A$3:A$318,1)-1,0,2)),0)</f>
        <v>0</v>
      </c>
      <c r="E34744">
        <v>-0.18</v>
      </c>
      <c r="G34744">
        <f ca="1">_xlfn.IFNA(FORECAST(E34744,OFFSET('HvF table'!E$3:E$319,MATCH(E34744,'HvF table'!D$3:D$319,1)-1,0,2),OFFSET('HvF table'!D$3:D$319,MATCH(E34744,'HvF table'!D$3:D$319,1)-1,0,2)),0)</f>
        <v>0</v>
      </c>
      <c r="H34744" t="str">
        <f t="shared" ca="1" si="1642"/>
        <v>G</v>
      </c>
      <c r="I34744">
        <f t="shared" ca="1" si="1640"/>
        <v>0</v>
      </c>
      <c r="J34744" t="s">
        <v>75</v>
      </c>
    </row>
    <row r="34745" spans="1:10" x14ac:dyDescent="0.25">
      <c r="A34745" s="65">
        <v>44010</v>
      </c>
      <c r="B34745" s="66">
        <v>0.66319444444444442</v>
      </c>
      <c r="C34745" s="64">
        <f t="shared" si="1641"/>
        <v>44010.663194444445</v>
      </c>
      <c r="D34745">
        <f ca="1">_xlfn.IFNA(FORECAST(E34745,OFFSET('HvF table'!B$3:B$318,MATCH(E34745,'HvF table'!A$3:A$318,1)-1,0,2),OFFSET('HvF table'!A$3:A$318,MATCH(E34745,'HvF table'!A$3:A$318,1)-1,0,2)),0)</f>
        <v>0</v>
      </c>
      <c r="E34745">
        <v>-0.17</v>
      </c>
      <c r="G34745">
        <f ca="1">_xlfn.IFNA(FORECAST(E34745,OFFSET('HvF table'!E$3:E$319,MATCH(E34745,'HvF table'!D$3:D$319,1)-1,0,2),OFFSET('HvF table'!D$3:D$319,MATCH(E34745,'HvF table'!D$3:D$319,1)-1,0,2)),0)</f>
        <v>0</v>
      </c>
      <c r="H34745" t="str">
        <f t="shared" ca="1" si="1642"/>
        <v>G</v>
      </c>
      <c r="I34745">
        <f t="shared" ca="1" si="1640"/>
        <v>0</v>
      </c>
      <c r="J34745" t="s">
        <v>75</v>
      </c>
    </row>
    <row r="34746" spans="1:10" x14ac:dyDescent="0.25">
      <c r="A34746" s="65">
        <v>44010</v>
      </c>
      <c r="B34746" s="66">
        <v>0.66666666666666663</v>
      </c>
      <c r="C34746" s="64">
        <f t="shared" si="1641"/>
        <v>44010.666666666664</v>
      </c>
      <c r="D34746">
        <f ca="1">_xlfn.IFNA(FORECAST(E34746,OFFSET('HvF table'!B$3:B$318,MATCH(E34746,'HvF table'!A$3:A$318,1)-1,0,2),OFFSET('HvF table'!A$3:A$318,MATCH(E34746,'HvF table'!A$3:A$318,1)-1,0,2)),0)</f>
        <v>0</v>
      </c>
      <c r="E34746">
        <v>-0.18</v>
      </c>
      <c r="G34746">
        <f ca="1">_xlfn.IFNA(FORECAST(E34746,OFFSET('HvF table'!E$3:E$319,MATCH(E34746,'HvF table'!D$3:D$319,1)-1,0,2),OFFSET('HvF table'!D$3:D$319,MATCH(E34746,'HvF table'!D$3:D$319,1)-1,0,2)),0)</f>
        <v>0</v>
      </c>
      <c r="H34746" t="str">
        <f t="shared" ca="1" si="1642"/>
        <v>G</v>
      </c>
      <c r="I34746">
        <f t="shared" ca="1" si="1640"/>
        <v>0</v>
      </c>
      <c r="J34746" t="s">
        <v>75</v>
      </c>
    </row>
    <row r="34747" spans="1:10" x14ac:dyDescent="0.25">
      <c r="A34747" s="65">
        <v>44010</v>
      </c>
      <c r="B34747" s="66">
        <v>0.67013888888888884</v>
      </c>
      <c r="C34747" s="64">
        <f t="shared" si="1641"/>
        <v>44010.670138888891</v>
      </c>
      <c r="D34747">
        <f ca="1">_xlfn.IFNA(FORECAST(E34747,OFFSET('HvF table'!B$3:B$318,MATCH(E34747,'HvF table'!A$3:A$318,1)-1,0,2),OFFSET('HvF table'!A$3:A$318,MATCH(E34747,'HvF table'!A$3:A$318,1)-1,0,2)),0)</f>
        <v>0</v>
      </c>
      <c r="E34747">
        <v>-0.2</v>
      </c>
      <c r="G34747">
        <f ca="1">_xlfn.IFNA(FORECAST(E34747,OFFSET('HvF table'!E$3:E$319,MATCH(E34747,'HvF table'!D$3:D$319,1)-1,0,2),OFFSET('HvF table'!D$3:D$319,MATCH(E34747,'HvF table'!D$3:D$319,1)-1,0,2)),0)</f>
        <v>0</v>
      </c>
      <c r="H34747" t="str">
        <f t="shared" ca="1" si="1642"/>
        <v>G</v>
      </c>
      <c r="I34747">
        <f t="shared" ca="1" si="1640"/>
        <v>0</v>
      </c>
      <c r="J34747" t="s">
        <v>75</v>
      </c>
    </row>
    <row r="34748" spans="1:10" x14ac:dyDescent="0.25">
      <c r="A34748" s="65">
        <v>44010</v>
      </c>
      <c r="B34748" s="66">
        <v>0.67361111111111116</v>
      </c>
      <c r="C34748" s="64">
        <f t="shared" si="1641"/>
        <v>44010.673611111109</v>
      </c>
      <c r="D34748">
        <f ca="1">_xlfn.IFNA(FORECAST(E34748,OFFSET('HvF table'!B$3:B$318,MATCH(E34748,'HvF table'!A$3:A$318,1)-1,0,2),OFFSET('HvF table'!A$3:A$318,MATCH(E34748,'HvF table'!A$3:A$318,1)-1,0,2)),0)</f>
        <v>0</v>
      </c>
      <c r="E34748">
        <v>-0.18</v>
      </c>
      <c r="G34748">
        <f ca="1">_xlfn.IFNA(FORECAST(E34748,OFFSET('HvF table'!E$3:E$319,MATCH(E34748,'HvF table'!D$3:D$319,1)-1,0,2),OFFSET('HvF table'!D$3:D$319,MATCH(E34748,'HvF table'!D$3:D$319,1)-1,0,2)),0)</f>
        <v>0</v>
      </c>
      <c r="H34748" t="str">
        <f t="shared" ca="1" si="1642"/>
        <v>G</v>
      </c>
      <c r="I34748">
        <f t="shared" ca="1" si="1640"/>
        <v>0</v>
      </c>
      <c r="J34748" t="s">
        <v>75</v>
      </c>
    </row>
    <row r="34749" spans="1:10" x14ac:dyDescent="0.25">
      <c r="A34749" s="65">
        <v>44010</v>
      </c>
      <c r="B34749" s="66">
        <v>0.67708333333333337</v>
      </c>
      <c r="C34749" s="64">
        <f t="shared" si="1641"/>
        <v>44010.677083333336</v>
      </c>
      <c r="D34749">
        <f ca="1">_xlfn.IFNA(FORECAST(E34749,OFFSET('HvF table'!B$3:B$318,MATCH(E34749,'HvF table'!A$3:A$318,1)-1,0,2),OFFSET('HvF table'!A$3:A$318,MATCH(E34749,'HvF table'!A$3:A$318,1)-1,0,2)),0)</f>
        <v>0</v>
      </c>
      <c r="E34749">
        <v>-0.2</v>
      </c>
      <c r="G34749">
        <f ca="1">_xlfn.IFNA(FORECAST(E34749,OFFSET('HvF table'!E$3:E$319,MATCH(E34749,'HvF table'!D$3:D$319,1)-1,0,2),OFFSET('HvF table'!D$3:D$319,MATCH(E34749,'HvF table'!D$3:D$319,1)-1,0,2)),0)</f>
        <v>0</v>
      </c>
      <c r="H34749" t="str">
        <f t="shared" ca="1" si="1642"/>
        <v>G</v>
      </c>
      <c r="I34749">
        <f t="shared" ca="1" si="1640"/>
        <v>0</v>
      </c>
      <c r="J34749" t="s">
        <v>75</v>
      </c>
    </row>
    <row r="34750" spans="1:10" x14ac:dyDescent="0.25">
      <c r="A34750" s="65">
        <v>44010</v>
      </c>
      <c r="B34750" s="66">
        <v>0.68055555555555547</v>
      </c>
      <c r="C34750" s="64">
        <f t="shared" si="1641"/>
        <v>44010.680555555555</v>
      </c>
      <c r="D34750">
        <f ca="1">_xlfn.IFNA(FORECAST(E34750,OFFSET('HvF table'!B$3:B$318,MATCH(E34750,'HvF table'!A$3:A$318,1)-1,0,2),OFFSET('HvF table'!A$3:A$318,MATCH(E34750,'HvF table'!A$3:A$318,1)-1,0,2)),0)</f>
        <v>0</v>
      </c>
      <c r="E34750">
        <v>-0.2</v>
      </c>
      <c r="G34750">
        <f ca="1">_xlfn.IFNA(FORECAST(E34750,OFFSET('HvF table'!E$3:E$319,MATCH(E34750,'HvF table'!D$3:D$319,1)-1,0,2),OFFSET('HvF table'!D$3:D$319,MATCH(E34750,'HvF table'!D$3:D$319,1)-1,0,2)),0)</f>
        <v>0</v>
      </c>
      <c r="H34750" t="str">
        <f t="shared" ca="1" si="1642"/>
        <v>G</v>
      </c>
      <c r="I34750">
        <f t="shared" ca="1" si="1640"/>
        <v>0</v>
      </c>
      <c r="J34750" t="s">
        <v>75</v>
      </c>
    </row>
    <row r="34751" spans="1:10" x14ac:dyDescent="0.25">
      <c r="A34751" s="65">
        <v>44010</v>
      </c>
      <c r="B34751" s="66">
        <v>0.68402777777777779</v>
      </c>
      <c r="C34751" s="64">
        <f t="shared" si="1641"/>
        <v>44010.684027777781</v>
      </c>
      <c r="D34751">
        <f ca="1">_xlfn.IFNA(FORECAST(E34751,OFFSET('HvF table'!B$3:B$318,MATCH(E34751,'HvF table'!A$3:A$318,1)-1,0,2),OFFSET('HvF table'!A$3:A$318,MATCH(E34751,'HvF table'!A$3:A$318,1)-1,0,2)),0)</f>
        <v>0</v>
      </c>
      <c r="E34751">
        <v>-0.17</v>
      </c>
      <c r="G34751">
        <f ca="1">_xlfn.IFNA(FORECAST(E34751,OFFSET('HvF table'!E$3:E$319,MATCH(E34751,'HvF table'!D$3:D$319,1)-1,0,2),OFFSET('HvF table'!D$3:D$319,MATCH(E34751,'HvF table'!D$3:D$319,1)-1,0,2)),0)</f>
        <v>0</v>
      </c>
      <c r="H34751" t="str">
        <f t="shared" ca="1" si="1642"/>
        <v>G</v>
      </c>
      <c r="I34751">
        <f t="shared" ca="1" si="1640"/>
        <v>0</v>
      </c>
      <c r="J34751" t="s">
        <v>75</v>
      </c>
    </row>
    <row r="34752" spans="1:10" x14ac:dyDescent="0.25">
      <c r="A34752" s="65">
        <v>44010</v>
      </c>
      <c r="B34752" s="66">
        <v>0.6875</v>
      </c>
      <c r="C34752" s="64">
        <f t="shared" si="1641"/>
        <v>44010.6875</v>
      </c>
      <c r="D34752">
        <f ca="1">_xlfn.IFNA(FORECAST(E34752,OFFSET('HvF table'!B$3:B$318,MATCH(E34752,'HvF table'!A$3:A$318,1)-1,0,2),OFFSET('HvF table'!A$3:A$318,MATCH(E34752,'HvF table'!A$3:A$318,1)-1,0,2)),0)</f>
        <v>0</v>
      </c>
      <c r="E34752">
        <v>-0.19</v>
      </c>
      <c r="G34752">
        <f ca="1">_xlfn.IFNA(FORECAST(E34752,OFFSET('HvF table'!E$3:E$319,MATCH(E34752,'HvF table'!D$3:D$319,1)-1,0,2),OFFSET('HvF table'!D$3:D$319,MATCH(E34752,'HvF table'!D$3:D$319,1)-1,0,2)),0)</f>
        <v>0</v>
      </c>
      <c r="H34752" t="str">
        <f t="shared" ca="1" si="1642"/>
        <v>G</v>
      </c>
      <c r="I34752">
        <f t="shared" ca="1" si="1640"/>
        <v>0</v>
      </c>
      <c r="J34752" t="s">
        <v>75</v>
      </c>
    </row>
    <row r="34753" spans="1:10" x14ac:dyDescent="0.25">
      <c r="A34753" s="65">
        <v>44010</v>
      </c>
      <c r="B34753" s="66">
        <v>0.69097222222222221</v>
      </c>
      <c r="C34753" s="64">
        <f t="shared" si="1641"/>
        <v>44010.690972222219</v>
      </c>
      <c r="D34753">
        <f ca="1">_xlfn.IFNA(FORECAST(E34753,OFFSET('HvF table'!B$3:B$318,MATCH(E34753,'HvF table'!A$3:A$318,1)-1,0,2),OFFSET('HvF table'!A$3:A$318,MATCH(E34753,'HvF table'!A$3:A$318,1)-1,0,2)),0)</f>
        <v>0</v>
      </c>
      <c r="E34753">
        <v>-0.18</v>
      </c>
      <c r="G34753">
        <f ca="1">_xlfn.IFNA(FORECAST(E34753,OFFSET('HvF table'!E$3:E$319,MATCH(E34753,'HvF table'!D$3:D$319,1)-1,0,2),OFFSET('HvF table'!D$3:D$319,MATCH(E34753,'HvF table'!D$3:D$319,1)-1,0,2)),0)</f>
        <v>0</v>
      </c>
      <c r="H34753" t="str">
        <f t="shared" ca="1" si="1642"/>
        <v>G</v>
      </c>
      <c r="I34753">
        <f t="shared" ca="1" si="1640"/>
        <v>0</v>
      </c>
      <c r="J34753" t="s">
        <v>75</v>
      </c>
    </row>
    <row r="34754" spans="1:10" x14ac:dyDescent="0.25">
      <c r="A34754" s="65">
        <v>44010</v>
      </c>
      <c r="B34754" s="66">
        <v>0.69444444444444453</v>
      </c>
      <c r="C34754" s="64">
        <f t="shared" si="1641"/>
        <v>44010.694444444445</v>
      </c>
      <c r="D34754">
        <f ca="1">_xlfn.IFNA(FORECAST(E34754,OFFSET('HvF table'!B$3:B$318,MATCH(E34754,'HvF table'!A$3:A$318,1)-1,0,2),OFFSET('HvF table'!A$3:A$318,MATCH(E34754,'HvF table'!A$3:A$318,1)-1,0,2)),0)</f>
        <v>0</v>
      </c>
      <c r="E34754">
        <v>-0.19</v>
      </c>
      <c r="G34754">
        <f ca="1">_xlfn.IFNA(FORECAST(E34754,OFFSET('HvF table'!E$3:E$319,MATCH(E34754,'HvF table'!D$3:D$319,1)-1,0,2),OFFSET('HvF table'!D$3:D$319,MATCH(E34754,'HvF table'!D$3:D$319,1)-1,0,2)),0)</f>
        <v>0</v>
      </c>
      <c r="H34754" t="str">
        <f t="shared" ca="1" si="1642"/>
        <v>G</v>
      </c>
      <c r="I34754">
        <f t="shared" ref="I34754:I34817" ca="1" si="1643">IF(H34754="G",G34754,IF(H34754="B",0))</f>
        <v>0</v>
      </c>
      <c r="J34754" t="s">
        <v>75</v>
      </c>
    </row>
    <row r="34755" spans="1:10" x14ac:dyDescent="0.25">
      <c r="A34755" s="65">
        <v>44010</v>
      </c>
      <c r="B34755" s="66">
        <v>0.69791666666666663</v>
      </c>
      <c r="C34755" s="64">
        <f t="shared" ref="C34755:C34818" si="1644">A34755+B34755</f>
        <v>44010.697916666664</v>
      </c>
      <c r="D34755">
        <f ca="1">_xlfn.IFNA(FORECAST(E34755,OFFSET('HvF table'!B$3:B$318,MATCH(E34755,'HvF table'!A$3:A$318,1)-1,0,2),OFFSET('HvF table'!A$3:A$318,MATCH(E34755,'HvF table'!A$3:A$318,1)-1,0,2)),0)</f>
        <v>0</v>
      </c>
      <c r="E34755">
        <v>-0.2</v>
      </c>
      <c r="G34755">
        <f ca="1">_xlfn.IFNA(FORECAST(E34755,OFFSET('HvF table'!E$3:E$319,MATCH(E34755,'HvF table'!D$3:D$319,1)-1,0,2),OFFSET('HvF table'!D$3:D$319,MATCH(E34755,'HvF table'!D$3:D$319,1)-1,0,2)),0)</f>
        <v>0</v>
      </c>
      <c r="H34755" t="str">
        <f t="shared" ca="1" si="1642"/>
        <v>G</v>
      </c>
      <c r="I34755">
        <f t="shared" ca="1" si="1643"/>
        <v>0</v>
      </c>
      <c r="J34755" t="s">
        <v>75</v>
      </c>
    </row>
    <row r="34756" spans="1:10" x14ac:dyDescent="0.25">
      <c r="A34756" s="65">
        <v>44010</v>
      </c>
      <c r="B34756" s="66">
        <v>0.70138888888888884</v>
      </c>
      <c r="C34756" s="64">
        <f t="shared" si="1644"/>
        <v>44010.701388888891</v>
      </c>
      <c r="D34756">
        <f ca="1">_xlfn.IFNA(FORECAST(E34756,OFFSET('HvF table'!B$3:B$318,MATCH(E34756,'HvF table'!A$3:A$318,1)-1,0,2),OFFSET('HvF table'!A$3:A$318,MATCH(E34756,'HvF table'!A$3:A$318,1)-1,0,2)),0)</f>
        <v>0</v>
      </c>
      <c r="E34756">
        <v>-0.18</v>
      </c>
      <c r="G34756">
        <f ca="1">_xlfn.IFNA(FORECAST(E34756,OFFSET('HvF table'!E$3:E$319,MATCH(E34756,'HvF table'!D$3:D$319,1)-1,0,2),OFFSET('HvF table'!D$3:D$319,MATCH(E34756,'HvF table'!D$3:D$319,1)-1,0,2)),0)</f>
        <v>0</v>
      </c>
      <c r="H34756" t="str">
        <f t="shared" ca="1" si="1642"/>
        <v>G</v>
      </c>
      <c r="I34756">
        <f t="shared" ca="1" si="1643"/>
        <v>0</v>
      </c>
      <c r="J34756" t="s">
        <v>75</v>
      </c>
    </row>
    <row r="34757" spans="1:10" x14ac:dyDescent="0.25">
      <c r="A34757" s="65">
        <v>44010</v>
      </c>
      <c r="B34757" s="66">
        <v>0.70486111111111116</v>
      </c>
      <c r="C34757" s="64">
        <f t="shared" si="1644"/>
        <v>44010.704861111109</v>
      </c>
      <c r="D34757">
        <f ca="1">_xlfn.IFNA(FORECAST(E34757,OFFSET('HvF table'!B$3:B$318,MATCH(E34757,'HvF table'!A$3:A$318,1)-1,0,2),OFFSET('HvF table'!A$3:A$318,MATCH(E34757,'HvF table'!A$3:A$318,1)-1,0,2)),0)</f>
        <v>0</v>
      </c>
      <c r="E34757">
        <v>-0.18</v>
      </c>
      <c r="G34757">
        <f ca="1">_xlfn.IFNA(FORECAST(E34757,OFFSET('HvF table'!E$3:E$319,MATCH(E34757,'HvF table'!D$3:D$319,1)-1,0,2),OFFSET('HvF table'!D$3:D$319,MATCH(E34757,'HvF table'!D$3:D$319,1)-1,0,2)),0)</f>
        <v>0</v>
      </c>
      <c r="H34757" t="str">
        <f t="shared" ca="1" si="1642"/>
        <v>G</v>
      </c>
      <c r="I34757">
        <f t="shared" ca="1" si="1643"/>
        <v>0</v>
      </c>
      <c r="J34757" t="s">
        <v>75</v>
      </c>
    </row>
    <row r="34758" spans="1:10" x14ac:dyDescent="0.25">
      <c r="A34758" s="65">
        <v>44010</v>
      </c>
      <c r="B34758" s="66">
        <v>0.70833333333333337</v>
      </c>
      <c r="C34758" s="64">
        <f t="shared" si="1644"/>
        <v>44010.708333333336</v>
      </c>
      <c r="D34758">
        <f ca="1">_xlfn.IFNA(FORECAST(E34758,OFFSET('HvF table'!B$3:B$318,MATCH(E34758,'HvF table'!A$3:A$318,1)-1,0,2),OFFSET('HvF table'!A$3:A$318,MATCH(E34758,'HvF table'!A$3:A$318,1)-1,0,2)),0)</f>
        <v>0</v>
      </c>
      <c r="E34758">
        <v>-0.18</v>
      </c>
      <c r="G34758">
        <f ca="1">_xlfn.IFNA(FORECAST(E34758,OFFSET('HvF table'!E$3:E$319,MATCH(E34758,'HvF table'!D$3:D$319,1)-1,0,2),OFFSET('HvF table'!D$3:D$319,MATCH(E34758,'HvF table'!D$3:D$319,1)-1,0,2)),0)</f>
        <v>0</v>
      </c>
      <c r="H34758" t="str">
        <f t="shared" ca="1" si="1642"/>
        <v>G</v>
      </c>
      <c r="I34758">
        <f t="shared" ca="1" si="1643"/>
        <v>0</v>
      </c>
      <c r="J34758" t="s">
        <v>75</v>
      </c>
    </row>
    <row r="34759" spans="1:10" x14ac:dyDescent="0.25">
      <c r="A34759" s="65">
        <v>44010</v>
      </c>
      <c r="B34759" s="66">
        <v>0.71180555555555547</v>
      </c>
      <c r="C34759" s="64">
        <f t="shared" si="1644"/>
        <v>44010.711805555555</v>
      </c>
      <c r="D34759">
        <f ca="1">_xlfn.IFNA(FORECAST(E34759,OFFSET('HvF table'!B$3:B$318,MATCH(E34759,'HvF table'!A$3:A$318,1)-1,0,2),OFFSET('HvF table'!A$3:A$318,MATCH(E34759,'HvF table'!A$3:A$318,1)-1,0,2)),0)</f>
        <v>0</v>
      </c>
      <c r="E34759">
        <v>-0.18</v>
      </c>
      <c r="G34759">
        <f ca="1">_xlfn.IFNA(FORECAST(E34759,OFFSET('HvF table'!E$3:E$319,MATCH(E34759,'HvF table'!D$3:D$319,1)-1,0,2),OFFSET('HvF table'!D$3:D$319,MATCH(E34759,'HvF table'!D$3:D$319,1)-1,0,2)),0)</f>
        <v>0</v>
      </c>
      <c r="H34759" t="str">
        <f t="shared" ca="1" si="1642"/>
        <v>G</v>
      </c>
      <c r="I34759">
        <f t="shared" ca="1" si="1643"/>
        <v>0</v>
      </c>
      <c r="J34759" t="s">
        <v>75</v>
      </c>
    </row>
    <row r="34760" spans="1:10" x14ac:dyDescent="0.25">
      <c r="A34760" s="65">
        <v>44010</v>
      </c>
      <c r="B34760" s="66">
        <v>0.71527777777777779</v>
      </c>
      <c r="C34760" s="64">
        <f t="shared" si="1644"/>
        <v>44010.715277777781</v>
      </c>
      <c r="D34760">
        <f ca="1">_xlfn.IFNA(FORECAST(E34760,OFFSET('HvF table'!B$3:B$318,MATCH(E34760,'HvF table'!A$3:A$318,1)-1,0,2),OFFSET('HvF table'!A$3:A$318,MATCH(E34760,'HvF table'!A$3:A$318,1)-1,0,2)),0)</f>
        <v>0</v>
      </c>
      <c r="E34760">
        <v>-0.19</v>
      </c>
      <c r="G34760">
        <f ca="1">_xlfn.IFNA(FORECAST(E34760,OFFSET('HvF table'!E$3:E$319,MATCH(E34760,'HvF table'!D$3:D$319,1)-1,0,2),OFFSET('HvF table'!D$3:D$319,MATCH(E34760,'HvF table'!D$3:D$319,1)-1,0,2)),0)</f>
        <v>0</v>
      </c>
      <c r="H34760" t="str">
        <f t="shared" ca="1" si="1642"/>
        <v>G</v>
      </c>
      <c r="I34760">
        <f t="shared" ca="1" si="1643"/>
        <v>0</v>
      </c>
      <c r="J34760" t="s">
        <v>75</v>
      </c>
    </row>
    <row r="34761" spans="1:10" x14ac:dyDescent="0.25">
      <c r="A34761" s="65">
        <v>44010</v>
      </c>
      <c r="B34761" s="66">
        <v>0.71875</v>
      </c>
      <c r="C34761" s="64">
        <f t="shared" si="1644"/>
        <v>44010.71875</v>
      </c>
      <c r="D34761">
        <f ca="1">_xlfn.IFNA(FORECAST(E34761,OFFSET('HvF table'!B$3:B$318,MATCH(E34761,'HvF table'!A$3:A$318,1)-1,0,2),OFFSET('HvF table'!A$3:A$318,MATCH(E34761,'HvF table'!A$3:A$318,1)-1,0,2)),0)</f>
        <v>0</v>
      </c>
      <c r="E34761">
        <v>-0.2</v>
      </c>
      <c r="G34761">
        <f ca="1">_xlfn.IFNA(FORECAST(E34761,OFFSET('HvF table'!E$3:E$319,MATCH(E34761,'HvF table'!D$3:D$319,1)-1,0,2),OFFSET('HvF table'!D$3:D$319,MATCH(E34761,'HvF table'!D$3:D$319,1)-1,0,2)),0)</f>
        <v>0</v>
      </c>
      <c r="H34761" t="str">
        <f t="shared" ca="1" si="1642"/>
        <v>G</v>
      </c>
      <c r="I34761">
        <f t="shared" ca="1" si="1643"/>
        <v>0</v>
      </c>
      <c r="J34761" t="s">
        <v>75</v>
      </c>
    </row>
    <row r="34762" spans="1:10" x14ac:dyDescent="0.25">
      <c r="A34762" s="65">
        <v>44010</v>
      </c>
      <c r="B34762" s="66">
        <v>0.72222222222222221</v>
      </c>
      <c r="C34762" s="64">
        <f t="shared" si="1644"/>
        <v>44010.722222222219</v>
      </c>
      <c r="D34762">
        <f ca="1">_xlfn.IFNA(FORECAST(E34762,OFFSET('HvF table'!B$3:B$318,MATCH(E34762,'HvF table'!A$3:A$318,1)-1,0,2),OFFSET('HvF table'!A$3:A$318,MATCH(E34762,'HvF table'!A$3:A$318,1)-1,0,2)),0)</f>
        <v>0</v>
      </c>
      <c r="E34762">
        <v>-0.2</v>
      </c>
      <c r="G34762">
        <f ca="1">_xlfn.IFNA(FORECAST(E34762,OFFSET('HvF table'!E$3:E$319,MATCH(E34762,'HvF table'!D$3:D$319,1)-1,0,2),OFFSET('HvF table'!D$3:D$319,MATCH(E34762,'HvF table'!D$3:D$319,1)-1,0,2)),0)</f>
        <v>0</v>
      </c>
      <c r="H34762" t="str">
        <f t="shared" ca="1" si="1642"/>
        <v>G</v>
      </c>
      <c r="I34762">
        <f t="shared" ca="1" si="1643"/>
        <v>0</v>
      </c>
      <c r="J34762" t="s">
        <v>75</v>
      </c>
    </row>
    <row r="34763" spans="1:10" x14ac:dyDescent="0.25">
      <c r="A34763" s="65">
        <v>44010</v>
      </c>
      <c r="B34763" s="66">
        <v>0.72569444444444453</v>
      </c>
      <c r="C34763" s="64">
        <f t="shared" si="1644"/>
        <v>44010.725694444445</v>
      </c>
      <c r="D34763">
        <f ca="1">_xlfn.IFNA(FORECAST(E34763,OFFSET('HvF table'!B$3:B$318,MATCH(E34763,'HvF table'!A$3:A$318,1)-1,0,2),OFFSET('HvF table'!A$3:A$318,MATCH(E34763,'HvF table'!A$3:A$318,1)-1,0,2)),0)</f>
        <v>0</v>
      </c>
      <c r="E34763">
        <v>-0.2</v>
      </c>
      <c r="G34763">
        <f ca="1">_xlfn.IFNA(FORECAST(E34763,OFFSET('HvF table'!E$3:E$319,MATCH(E34763,'HvF table'!D$3:D$319,1)-1,0,2),OFFSET('HvF table'!D$3:D$319,MATCH(E34763,'HvF table'!D$3:D$319,1)-1,0,2)),0)</f>
        <v>0</v>
      </c>
      <c r="H34763" t="str">
        <f t="shared" ca="1" si="1642"/>
        <v>G</v>
      </c>
      <c r="I34763">
        <f t="shared" ca="1" si="1643"/>
        <v>0</v>
      </c>
      <c r="J34763" t="s">
        <v>75</v>
      </c>
    </row>
    <row r="34764" spans="1:10" x14ac:dyDescent="0.25">
      <c r="A34764" s="65">
        <v>44010</v>
      </c>
      <c r="B34764" s="66">
        <v>0.72916666666666663</v>
      </c>
      <c r="C34764" s="64">
        <f t="shared" si="1644"/>
        <v>44010.729166666664</v>
      </c>
      <c r="D34764">
        <f ca="1">_xlfn.IFNA(FORECAST(E34764,OFFSET('HvF table'!B$3:B$318,MATCH(E34764,'HvF table'!A$3:A$318,1)-1,0,2),OFFSET('HvF table'!A$3:A$318,MATCH(E34764,'HvF table'!A$3:A$318,1)-1,0,2)),0)</f>
        <v>0</v>
      </c>
      <c r="E34764">
        <v>-0.19</v>
      </c>
      <c r="G34764">
        <f ca="1">_xlfn.IFNA(FORECAST(E34764,OFFSET('HvF table'!E$3:E$319,MATCH(E34764,'HvF table'!D$3:D$319,1)-1,0,2),OFFSET('HvF table'!D$3:D$319,MATCH(E34764,'HvF table'!D$3:D$319,1)-1,0,2)),0)</f>
        <v>0</v>
      </c>
      <c r="H34764" t="str">
        <f t="shared" ca="1" si="1642"/>
        <v>G</v>
      </c>
      <c r="I34764">
        <f t="shared" ca="1" si="1643"/>
        <v>0</v>
      </c>
      <c r="J34764" t="s">
        <v>75</v>
      </c>
    </row>
    <row r="34765" spans="1:10" x14ac:dyDescent="0.25">
      <c r="A34765" s="65">
        <v>44010</v>
      </c>
      <c r="B34765" s="66">
        <v>0.73263888888888884</v>
      </c>
      <c r="C34765" s="64">
        <f t="shared" si="1644"/>
        <v>44010.732638888891</v>
      </c>
      <c r="D34765">
        <f ca="1">_xlfn.IFNA(FORECAST(E34765,OFFSET('HvF table'!B$3:B$318,MATCH(E34765,'HvF table'!A$3:A$318,1)-1,0,2),OFFSET('HvF table'!A$3:A$318,MATCH(E34765,'HvF table'!A$3:A$318,1)-1,0,2)),0)</f>
        <v>0</v>
      </c>
      <c r="E34765">
        <v>-0.2</v>
      </c>
      <c r="G34765">
        <f ca="1">_xlfn.IFNA(FORECAST(E34765,OFFSET('HvF table'!E$3:E$319,MATCH(E34765,'HvF table'!D$3:D$319,1)-1,0,2),OFFSET('HvF table'!D$3:D$319,MATCH(E34765,'HvF table'!D$3:D$319,1)-1,0,2)),0)</f>
        <v>0</v>
      </c>
      <c r="H34765" t="str">
        <f t="shared" ca="1" si="1642"/>
        <v>G</v>
      </c>
      <c r="I34765">
        <f t="shared" ca="1" si="1643"/>
        <v>0</v>
      </c>
      <c r="J34765" t="s">
        <v>75</v>
      </c>
    </row>
    <row r="34766" spans="1:10" x14ac:dyDescent="0.25">
      <c r="A34766" s="65">
        <v>44010</v>
      </c>
      <c r="B34766" s="66">
        <v>0.73611111111111116</v>
      </c>
      <c r="C34766" s="64">
        <f t="shared" si="1644"/>
        <v>44010.736111111109</v>
      </c>
      <c r="D34766">
        <f ca="1">_xlfn.IFNA(FORECAST(E34766,OFFSET('HvF table'!B$3:B$318,MATCH(E34766,'HvF table'!A$3:A$318,1)-1,0,2),OFFSET('HvF table'!A$3:A$318,MATCH(E34766,'HvF table'!A$3:A$318,1)-1,0,2)),0)</f>
        <v>0</v>
      </c>
      <c r="E34766">
        <v>-0.2</v>
      </c>
      <c r="G34766">
        <f ca="1">_xlfn.IFNA(FORECAST(E34766,OFFSET('HvF table'!E$3:E$319,MATCH(E34766,'HvF table'!D$3:D$319,1)-1,0,2),OFFSET('HvF table'!D$3:D$319,MATCH(E34766,'HvF table'!D$3:D$319,1)-1,0,2)),0)</f>
        <v>0</v>
      </c>
      <c r="H34766" t="str">
        <f t="shared" ca="1" si="1642"/>
        <v>G</v>
      </c>
      <c r="I34766">
        <f t="shared" ca="1" si="1643"/>
        <v>0</v>
      </c>
      <c r="J34766" t="s">
        <v>75</v>
      </c>
    </row>
    <row r="34767" spans="1:10" x14ac:dyDescent="0.25">
      <c r="A34767" s="65">
        <v>44010</v>
      </c>
      <c r="B34767" s="66">
        <v>0.73958333333333337</v>
      </c>
      <c r="C34767" s="64">
        <f t="shared" si="1644"/>
        <v>44010.739583333336</v>
      </c>
      <c r="D34767">
        <f ca="1">_xlfn.IFNA(FORECAST(E34767,OFFSET('HvF table'!B$3:B$318,MATCH(E34767,'HvF table'!A$3:A$318,1)-1,0,2),OFFSET('HvF table'!A$3:A$318,MATCH(E34767,'HvF table'!A$3:A$318,1)-1,0,2)),0)</f>
        <v>0</v>
      </c>
      <c r="E34767">
        <v>-0.2</v>
      </c>
      <c r="G34767">
        <f ca="1">_xlfn.IFNA(FORECAST(E34767,OFFSET('HvF table'!E$3:E$319,MATCH(E34767,'HvF table'!D$3:D$319,1)-1,0,2),OFFSET('HvF table'!D$3:D$319,MATCH(E34767,'HvF table'!D$3:D$319,1)-1,0,2)),0)</f>
        <v>0</v>
      </c>
      <c r="H34767" t="str">
        <f t="shared" ca="1" si="1642"/>
        <v>G</v>
      </c>
      <c r="I34767">
        <f t="shared" ca="1" si="1643"/>
        <v>0</v>
      </c>
      <c r="J34767" t="s">
        <v>75</v>
      </c>
    </row>
    <row r="34768" spans="1:10" x14ac:dyDescent="0.25">
      <c r="A34768" s="65">
        <v>44010</v>
      </c>
      <c r="B34768" s="66">
        <v>0.74305555555555547</v>
      </c>
      <c r="C34768" s="64">
        <f t="shared" si="1644"/>
        <v>44010.743055555555</v>
      </c>
      <c r="D34768">
        <f ca="1">_xlfn.IFNA(FORECAST(E34768,OFFSET('HvF table'!B$3:B$318,MATCH(E34768,'HvF table'!A$3:A$318,1)-1,0,2),OFFSET('HvF table'!A$3:A$318,MATCH(E34768,'HvF table'!A$3:A$318,1)-1,0,2)),0)</f>
        <v>0</v>
      </c>
      <c r="E34768">
        <v>-0.19</v>
      </c>
      <c r="G34768">
        <f ca="1">_xlfn.IFNA(FORECAST(E34768,OFFSET('HvF table'!E$3:E$319,MATCH(E34768,'HvF table'!D$3:D$319,1)-1,0,2),OFFSET('HvF table'!D$3:D$319,MATCH(E34768,'HvF table'!D$3:D$319,1)-1,0,2)),0)</f>
        <v>0</v>
      </c>
      <c r="H34768" t="str">
        <f t="shared" ca="1" si="1642"/>
        <v>G</v>
      </c>
      <c r="I34768">
        <f t="shared" ca="1" si="1643"/>
        <v>0</v>
      </c>
      <c r="J34768" t="s">
        <v>75</v>
      </c>
    </row>
    <row r="34769" spans="1:10" x14ac:dyDescent="0.25">
      <c r="A34769" s="65">
        <v>44010</v>
      </c>
      <c r="B34769" s="66">
        <v>0.74652777777777779</v>
      </c>
      <c r="C34769" s="64">
        <f t="shared" si="1644"/>
        <v>44010.746527777781</v>
      </c>
      <c r="D34769">
        <f ca="1">_xlfn.IFNA(FORECAST(E34769,OFFSET('HvF table'!B$3:B$318,MATCH(E34769,'HvF table'!A$3:A$318,1)-1,0,2),OFFSET('HvF table'!A$3:A$318,MATCH(E34769,'HvF table'!A$3:A$318,1)-1,0,2)),0)</f>
        <v>0</v>
      </c>
      <c r="E34769">
        <v>-0.19</v>
      </c>
      <c r="G34769">
        <f ca="1">_xlfn.IFNA(FORECAST(E34769,OFFSET('HvF table'!E$3:E$319,MATCH(E34769,'HvF table'!D$3:D$319,1)-1,0,2),OFFSET('HvF table'!D$3:D$319,MATCH(E34769,'HvF table'!D$3:D$319,1)-1,0,2)),0)</f>
        <v>0</v>
      </c>
      <c r="H34769" t="str">
        <f t="shared" ca="1" si="1642"/>
        <v>G</v>
      </c>
      <c r="I34769">
        <f t="shared" ca="1" si="1643"/>
        <v>0</v>
      </c>
      <c r="J34769" t="s">
        <v>75</v>
      </c>
    </row>
    <row r="34770" spans="1:10" x14ac:dyDescent="0.25">
      <c r="A34770" s="65">
        <v>44010</v>
      </c>
      <c r="B34770" s="66">
        <v>0.75</v>
      </c>
      <c r="C34770" s="64">
        <f t="shared" si="1644"/>
        <v>44010.75</v>
      </c>
      <c r="D34770">
        <f ca="1">_xlfn.IFNA(FORECAST(E34770,OFFSET('HvF table'!B$3:B$318,MATCH(E34770,'HvF table'!A$3:A$318,1)-1,0,2),OFFSET('HvF table'!A$3:A$318,MATCH(E34770,'HvF table'!A$3:A$318,1)-1,0,2)),0)</f>
        <v>0</v>
      </c>
      <c r="E34770">
        <v>-0.21</v>
      </c>
      <c r="G34770">
        <f ca="1">_xlfn.IFNA(FORECAST(E34770,OFFSET('HvF table'!E$3:E$319,MATCH(E34770,'HvF table'!D$3:D$319,1)-1,0,2),OFFSET('HvF table'!D$3:D$319,MATCH(E34770,'HvF table'!D$3:D$319,1)-1,0,2)),0)</f>
        <v>0</v>
      </c>
      <c r="H34770" t="str">
        <f t="shared" ca="1" si="1642"/>
        <v>G</v>
      </c>
      <c r="I34770">
        <f t="shared" ca="1" si="1643"/>
        <v>0</v>
      </c>
      <c r="J34770" t="s">
        <v>75</v>
      </c>
    </row>
    <row r="34771" spans="1:10" x14ac:dyDescent="0.25">
      <c r="A34771" s="65">
        <v>44010</v>
      </c>
      <c r="B34771" s="66">
        <v>0.75347222222222221</v>
      </c>
      <c r="C34771" s="64">
        <f t="shared" si="1644"/>
        <v>44010.753472222219</v>
      </c>
      <c r="D34771">
        <f ca="1">_xlfn.IFNA(FORECAST(E34771,OFFSET('HvF table'!B$3:B$318,MATCH(E34771,'HvF table'!A$3:A$318,1)-1,0,2),OFFSET('HvF table'!A$3:A$318,MATCH(E34771,'HvF table'!A$3:A$318,1)-1,0,2)),0)</f>
        <v>0</v>
      </c>
      <c r="E34771">
        <v>-0.19</v>
      </c>
      <c r="G34771">
        <f ca="1">_xlfn.IFNA(FORECAST(E34771,OFFSET('HvF table'!E$3:E$319,MATCH(E34771,'HvF table'!D$3:D$319,1)-1,0,2),OFFSET('HvF table'!D$3:D$319,MATCH(E34771,'HvF table'!D$3:D$319,1)-1,0,2)),0)</f>
        <v>0</v>
      </c>
      <c r="H34771" t="str">
        <f t="shared" ca="1" si="1642"/>
        <v>G</v>
      </c>
      <c r="I34771">
        <f t="shared" ca="1" si="1643"/>
        <v>0</v>
      </c>
      <c r="J34771" t="s">
        <v>75</v>
      </c>
    </row>
    <row r="34772" spans="1:10" x14ac:dyDescent="0.25">
      <c r="A34772" s="65">
        <v>44010</v>
      </c>
      <c r="B34772" s="66">
        <v>0.75694444444444453</v>
      </c>
      <c r="C34772" s="64">
        <f t="shared" si="1644"/>
        <v>44010.756944444445</v>
      </c>
      <c r="D34772">
        <f ca="1">_xlfn.IFNA(FORECAST(E34772,OFFSET('HvF table'!B$3:B$318,MATCH(E34772,'HvF table'!A$3:A$318,1)-1,0,2),OFFSET('HvF table'!A$3:A$318,MATCH(E34772,'HvF table'!A$3:A$318,1)-1,0,2)),0)</f>
        <v>0</v>
      </c>
      <c r="E34772">
        <v>-0.2</v>
      </c>
      <c r="G34772">
        <f ca="1">_xlfn.IFNA(FORECAST(E34772,OFFSET('HvF table'!E$3:E$319,MATCH(E34772,'HvF table'!D$3:D$319,1)-1,0,2),OFFSET('HvF table'!D$3:D$319,MATCH(E34772,'HvF table'!D$3:D$319,1)-1,0,2)),0)</f>
        <v>0</v>
      </c>
      <c r="H34772" t="str">
        <f t="shared" ca="1" si="1642"/>
        <v>G</v>
      </c>
      <c r="I34772">
        <f t="shared" ca="1" si="1643"/>
        <v>0</v>
      </c>
      <c r="J34772" t="s">
        <v>75</v>
      </c>
    </row>
    <row r="34773" spans="1:10" x14ac:dyDescent="0.25">
      <c r="A34773" s="65">
        <v>44010</v>
      </c>
      <c r="B34773" s="66">
        <v>0.76041666666666663</v>
      </c>
      <c r="C34773" s="64">
        <f t="shared" si="1644"/>
        <v>44010.760416666664</v>
      </c>
      <c r="D34773">
        <f ca="1">_xlfn.IFNA(FORECAST(E34773,OFFSET('HvF table'!B$3:B$318,MATCH(E34773,'HvF table'!A$3:A$318,1)-1,0,2),OFFSET('HvF table'!A$3:A$318,MATCH(E34773,'HvF table'!A$3:A$318,1)-1,0,2)),0)</f>
        <v>0</v>
      </c>
      <c r="E34773">
        <v>-0.18</v>
      </c>
      <c r="G34773">
        <f ca="1">_xlfn.IFNA(FORECAST(E34773,OFFSET('HvF table'!E$3:E$319,MATCH(E34773,'HvF table'!D$3:D$319,1)-1,0,2),OFFSET('HvF table'!D$3:D$319,MATCH(E34773,'HvF table'!D$3:D$319,1)-1,0,2)),0)</f>
        <v>0</v>
      </c>
      <c r="H34773" t="str">
        <f t="shared" ca="1" si="1642"/>
        <v>G</v>
      </c>
      <c r="I34773">
        <f t="shared" ca="1" si="1643"/>
        <v>0</v>
      </c>
      <c r="J34773" t="s">
        <v>75</v>
      </c>
    </row>
    <row r="34774" spans="1:10" x14ac:dyDescent="0.25">
      <c r="A34774" s="65">
        <v>44010</v>
      </c>
      <c r="B34774" s="66">
        <v>0.76388888888888884</v>
      </c>
      <c r="C34774" s="64">
        <f t="shared" si="1644"/>
        <v>44010.763888888891</v>
      </c>
      <c r="D34774">
        <f ca="1">_xlfn.IFNA(FORECAST(E34774,OFFSET('HvF table'!B$3:B$318,MATCH(E34774,'HvF table'!A$3:A$318,1)-1,0,2),OFFSET('HvF table'!A$3:A$318,MATCH(E34774,'HvF table'!A$3:A$318,1)-1,0,2)),0)</f>
        <v>0</v>
      </c>
      <c r="E34774">
        <v>-0.2</v>
      </c>
      <c r="G34774">
        <f ca="1">_xlfn.IFNA(FORECAST(E34774,OFFSET('HvF table'!E$3:E$319,MATCH(E34774,'HvF table'!D$3:D$319,1)-1,0,2),OFFSET('HvF table'!D$3:D$319,MATCH(E34774,'HvF table'!D$3:D$319,1)-1,0,2)),0)</f>
        <v>0</v>
      </c>
      <c r="H34774" t="str">
        <f t="shared" ca="1" si="1642"/>
        <v>G</v>
      </c>
      <c r="I34774">
        <f t="shared" ca="1" si="1643"/>
        <v>0</v>
      </c>
      <c r="J34774" t="s">
        <v>75</v>
      </c>
    </row>
    <row r="34775" spans="1:10" x14ac:dyDescent="0.25">
      <c r="A34775" s="65">
        <v>44010</v>
      </c>
      <c r="B34775" s="66">
        <v>0.76736111111111116</v>
      </c>
      <c r="C34775" s="64">
        <f t="shared" si="1644"/>
        <v>44010.767361111109</v>
      </c>
      <c r="D34775">
        <f ca="1">_xlfn.IFNA(FORECAST(E34775,OFFSET('HvF table'!B$3:B$318,MATCH(E34775,'HvF table'!A$3:A$318,1)-1,0,2),OFFSET('HvF table'!A$3:A$318,MATCH(E34775,'HvF table'!A$3:A$318,1)-1,0,2)),0)</f>
        <v>0</v>
      </c>
      <c r="E34775">
        <v>-0.2</v>
      </c>
      <c r="G34775">
        <f ca="1">_xlfn.IFNA(FORECAST(E34775,OFFSET('HvF table'!E$3:E$319,MATCH(E34775,'HvF table'!D$3:D$319,1)-1,0,2),OFFSET('HvF table'!D$3:D$319,MATCH(E34775,'HvF table'!D$3:D$319,1)-1,0,2)),0)</f>
        <v>0</v>
      </c>
      <c r="H34775" t="str">
        <f t="shared" ca="1" si="1642"/>
        <v>G</v>
      </c>
      <c r="I34775">
        <f t="shared" ca="1" si="1643"/>
        <v>0</v>
      </c>
      <c r="J34775" t="s">
        <v>75</v>
      </c>
    </row>
    <row r="34776" spans="1:10" x14ac:dyDescent="0.25">
      <c r="A34776" s="65">
        <v>44010</v>
      </c>
      <c r="B34776" s="66">
        <v>0.77083333333333337</v>
      </c>
      <c r="C34776" s="64">
        <f t="shared" si="1644"/>
        <v>44010.770833333336</v>
      </c>
      <c r="D34776">
        <f ca="1">_xlfn.IFNA(FORECAST(E34776,OFFSET('HvF table'!B$3:B$318,MATCH(E34776,'HvF table'!A$3:A$318,1)-1,0,2),OFFSET('HvF table'!A$3:A$318,MATCH(E34776,'HvF table'!A$3:A$318,1)-1,0,2)),0)</f>
        <v>0</v>
      </c>
      <c r="E34776">
        <v>-0.2</v>
      </c>
      <c r="G34776">
        <f ca="1">_xlfn.IFNA(FORECAST(E34776,OFFSET('HvF table'!E$3:E$319,MATCH(E34776,'HvF table'!D$3:D$319,1)-1,0,2),OFFSET('HvF table'!D$3:D$319,MATCH(E34776,'HvF table'!D$3:D$319,1)-1,0,2)),0)</f>
        <v>0</v>
      </c>
      <c r="H34776" t="str">
        <f t="shared" ca="1" si="1642"/>
        <v>G</v>
      </c>
      <c r="I34776">
        <f t="shared" ca="1" si="1643"/>
        <v>0</v>
      </c>
      <c r="J34776" t="s">
        <v>75</v>
      </c>
    </row>
    <row r="34777" spans="1:10" x14ac:dyDescent="0.25">
      <c r="A34777" s="65">
        <v>44010</v>
      </c>
      <c r="B34777" s="66">
        <v>0.77430555555555547</v>
      </c>
      <c r="C34777" s="64">
        <f t="shared" si="1644"/>
        <v>44010.774305555555</v>
      </c>
      <c r="D34777">
        <f ca="1">_xlfn.IFNA(FORECAST(E34777,OFFSET('HvF table'!B$3:B$318,MATCH(E34777,'HvF table'!A$3:A$318,1)-1,0,2),OFFSET('HvF table'!A$3:A$318,MATCH(E34777,'HvF table'!A$3:A$318,1)-1,0,2)),0)</f>
        <v>0</v>
      </c>
      <c r="E34777">
        <v>-0.2</v>
      </c>
      <c r="G34777">
        <f ca="1">_xlfn.IFNA(FORECAST(E34777,OFFSET('HvF table'!E$3:E$319,MATCH(E34777,'HvF table'!D$3:D$319,1)-1,0,2),OFFSET('HvF table'!D$3:D$319,MATCH(E34777,'HvF table'!D$3:D$319,1)-1,0,2)),0)</f>
        <v>0</v>
      </c>
      <c r="H34777" t="str">
        <f t="shared" ca="1" si="1642"/>
        <v>G</v>
      </c>
      <c r="I34777">
        <f t="shared" ca="1" si="1643"/>
        <v>0</v>
      </c>
      <c r="J34777" t="s">
        <v>75</v>
      </c>
    </row>
    <row r="34778" spans="1:10" x14ac:dyDescent="0.25">
      <c r="A34778" s="65">
        <v>44010</v>
      </c>
      <c r="B34778" s="66">
        <v>0.77777777777777779</v>
      </c>
      <c r="C34778" s="64">
        <f t="shared" si="1644"/>
        <v>44010.777777777781</v>
      </c>
      <c r="D34778">
        <f ca="1">_xlfn.IFNA(FORECAST(E34778,OFFSET('HvF table'!B$3:B$318,MATCH(E34778,'HvF table'!A$3:A$318,1)-1,0,2),OFFSET('HvF table'!A$3:A$318,MATCH(E34778,'HvF table'!A$3:A$318,1)-1,0,2)),0)</f>
        <v>0</v>
      </c>
      <c r="E34778">
        <v>-0.19</v>
      </c>
      <c r="G34778">
        <f ca="1">_xlfn.IFNA(FORECAST(E34778,OFFSET('HvF table'!E$3:E$319,MATCH(E34778,'HvF table'!D$3:D$319,1)-1,0,2),OFFSET('HvF table'!D$3:D$319,MATCH(E34778,'HvF table'!D$3:D$319,1)-1,0,2)),0)</f>
        <v>0</v>
      </c>
      <c r="H34778" t="str">
        <f t="shared" ca="1" si="1642"/>
        <v>G</v>
      </c>
      <c r="I34778">
        <f t="shared" ca="1" si="1643"/>
        <v>0</v>
      </c>
      <c r="J34778" t="s">
        <v>75</v>
      </c>
    </row>
    <row r="34779" spans="1:10" x14ac:dyDescent="0.25">
      <c r="A34779" s="65">
        <v>44010</v>
      </c>
      <c r="B34779" s="66">
        <v>0.78125</v>
      </c>
      <c r="C34779" s="64">
        <f t="shared" si="1644"/>
        <v>44010.78125</v>
      </c>
      <c r="D34779">
        <f ca="1">_xlfn.IFNA(FORECAST(E34779,OFFSET('HvF table'!B$3:B$318,MATCH(E34779,'HvF table'!A$3:A$318,1)-1,0,2),OFFSET('HvF table'!A$3:A$318,MATCH(E34779,'HvF table'!A$3:A$318,1)-1,0,2)),0)</f>
        <v>0</v>
      </c>
      <c r="E34779">
        <v>-0.2</v>
      </c>
      <c r="G34779">
        <f ca="1">_xlfn.IFNA(FORECAST(E34779,OFFSET('HvF table'!E$3:E$319,MATCH(E34779,'HvF table'!D$3:D$319,1)-1,0,2),OFFSET('HvF table'!D$3:D$319,MATCH(E34779,'HvF table'!D$3:D$319,1)-1,0,2)),0)</f>
        <v>0</v>
      </c>
      <c r="H34779" t="str">
        <f t="shared" ca="1" si="1642"/>
        <v>G</v>
      </c>
      <c r="I34779">
        <f t="shared" ca="1" si="1643"/>
        <v>0</v>
      </c>
      <c r="J34779" t="s">
        <v>75</v>
      </c>
    </row>
    <row r="34780" spans="1:10" x14ac:dyDescent="0.25">
      <c r="A34780" s="65">
        <v>44010</v>
      </c>
      <c r="B34780" s="66">
        <v>0.78472222222222221</v>
      </c>
      <c r="C34780" s="64">
        <f t="shared" si="1644"/>
        <v>44010.784722222219</v>
      </c>
      <c r="D34780">
        <f ca="1">_xlfn.IFNA(FORECAST(E34780,OFFSET('HvF table'!B$3:B$318,MATCH(E34780,'HvF table'!A$3:A$318,1)-1,0,2),OFFSET('HvF table'!A$3:A$318,MATCH(E34780,'HvF table'!A$3:A$318,1)-1,0,2)),0)</f>
        <v>0</v>
      </c>
      <c r="E34780">
        <v>-0.19</v>
      </c>
      <c r="G34780">
        <f ca="1">_xlfn.IFNA(FORECAST(E34780,OFFSET('HvF table'!E$3:E$319,MATCH(E34780,'HvF table'!D$3:D$319,1)-1,0,2),OFFSET('HvF table'!D$3:D$319,MATCH(E34780,'HvF table'!D$3:D$319,1)-1,0,2)),0)</f>
        <v>0</v>
      </c>
      <c r="H34780" t="str">
        <f t="shared" ca="1" si="1642"/>
        <v>G</v>
      </c>
      <c r="I34780">
        <f t="shared" ca="1" si="1643"/>
        <v>0</v>
      </c>
      <c r="J34780" t="s">
        <v>75</v>
      </c>
    </row>
    <row r="34781" spans="1:10" x14ac:dyDescent="0.25">
      <c r="A34781" s="65">
        <v>44010</v>
      </c>
      <c r="B34781" s="66">
        <v>0.78819444444444453</v>
      </c>
      <c r="C34781" s="64">
        <f t="shared" si="1644"/>
        <v>44010.788194444445</v>
      </c>
      <c r="D34781">
        <f ca="1">_xlfn.IFNA(FORECAST(E34781,OFFSET('HvF table'!B$3:B$318,MATCH(E34781,'HvF table'!A$3:A$318,1)-1,0,2),OFFSET('HvF table'!A$3:A$318,MATCH(E34781,'HvF table'!A$3:A$318,1)-1,0,2)),0)</f>
        <v>0</v>
      </c>
      <c r="E34781">
        <v>-0.2</v>
      </c>
      <c r="G34781">
        <f ca="1">_xlfn.IFNA(FORECAST(E34781,OFFSET('HvF table'!E$3:E$319,MATCH(E34781,'HvF table'!D$3:D$319,1)-1,0,2),OFFSET('HvF table'!D$3:D$319,MATCH(E34781,'HvF table'!D$3:D$319,1)-1,0,2)),0)</f>
        <v>0</v>
      </c>
      <c r="H34781" t="str">
        <f t="shared" ca="1" si="1642"/>
        <v>G</v>
      </c>
      <c r="I34781">
        <f t="shared" ca="1" si="1643"/>
        <v>0</v>
      </c>
      <c r="J34781" t="s">
        <v>75</v>
      </c>
    </row>
    <row r="34782" spans="1:10" x14ac:dyDescent="0.25">
      <c r="A34782" s="65">
        <v>44010</v>
      </c>
      <c r="B34782" s="66">
        <v>0.79166666666666663</v>
      </c>
      <c r="C34782" s="64">
        <f t="shared" si="1644"/>
        <v>44010.791666666664</v>
      </c>
      <c r="D34782">
        <f ca="1">_xlfn.IFNA(FORECAST(E34782,OFFSET('HvF table'!B$3:B$318,MATCH(E34782,'HvF table'!A$3:A$318,1)-1,0,2),OFFSET('HvF table'!A$3:A$318,MATCH(E34782,'HvF table'!A$3:A$318,1)-1,0,2)),0)</f>
        <v>0</v>
      </c>
      <c r="E34782">
        <v>-0.2</v>
      </c>
      <c r="G34782">
        <f ca="1">_xlfn.IFNA(FORECAST(E34782,OFFSET('HvF table'!E$3:E$319,MATCH(E34782,'HvF table'!D$3:D$319,1)-1,0,2),OFFSET('HvF table'!D$3:D$319,MATCH(E34782,'HvF table'!D$3:D$319,1)-1,0,2)),0)</f>
        <v>0</v>
      </c>
      <c r="H34782" t="str">
        <f t="shared" ca="1" si="1642"/>
        <v>G</v>
      </c>
      <c r="I34782">
        <f t="shared" ca="1" si="1643"/>
        <v>0</v>
      </c>
      <c r="J34782" t="s">
        <v>75</v>
      </c>
    </row>
    <row r="34783" spans="1:10" x14ac:dyDescent="0.25">
      <c r="A34783" s="65">
        <v>44010</v>
      </c>
      <c r="B34783" s="66">
        <v>0.79513888888888884</v>
      </c>
      <c r="C34783" s="64">
        <f t="shared" si="1644"/>
        <v>44010.795138888891</v>
      </c>
      <c r="D34783">
        <f ca="1">_xlfn.IFNA(FORECAST(E34783,OFFSET('HvF table'!B$3:B$318,MATCH(E34783,'HvF table'!A$3:A$318,1)-1,0,2),OFFSET('HvF table'!A$3:A$318,MATCH(E34783,'HvF table'!A$3:A$318,1)-1,0,2)),0)</f>
        <v>0</v>
      </c>
      <c r="E34783">
        <v>-0.19</v>
      </c>
      <c r="G34783">
        <f ca="1">_xlfn.IFNA(FORECAST(E34783,OFFSET('HvF table'!E$3:E$319,MATCH(E34783,'HvF table'!D$3:D$319,1)-1,0,2),OFFSET('HvF table'!D$3:D$319,MATCH(E34783,'HvF table'!D$3:D$319,1)-1,0,2)),0)</f>
        <v>0</v>
      </c>
      <c r="H34783" t="str">
        <f t="shared" ca="1" si="1642"/>
        <v>G</v>
      </c>
      <c r="I34783">
        <f t="shared" ca="1" si="1643"/>
        <v>0</v>
      </c>
      <c r="J34783" t="s">
        <v>75</v>
      </c>
    </row>
    <row r="34784" spans="1:10" x14ac:dyDescent="0.25">
      <c r="A34784" s="65">
        <v>44010</v>
      </c>
      <c r="B34784" s="66">
        <v>0.79861111111111116</v>
      </c>
      <c r="C34784" s="64">
        <f t="shared" si="1644"/>
        <v>44010.798611111109</v>
      </c>
      <c r="D34784">
        <f ca="1">_xlfn.IFNA(FORECAST(E34784,OFFSET('HvF table'!B$3:B$318,MATCH(E34784,'HvF table'!A$3:A$318,1)-1,0,2),OFFSET('HvF table'!A$3:A$318,MATCH(E34784,'HvF table'!A$3:A$318,1)-1,0,2)),0)</f>
        <v>0</v>
      </c>
      <c r="E34784">
        <v>-0.2</v>
      </c>
      <c r="G34784">
        <f ca="1">_xlfn.IFNA(FORECAST(E34784,OFFSET('HvF table'!E$3:E$319,MATCH(E34784,'HvF table'!D$3:D$319,1)-1,0,2),OFFSET('HvF table'!D$3:D$319,MATCH(E34784,'HvF table'!D$3:D$319,1)-1,0,2)),0)</f>
        <v>0</v>
      </c>
      <c r="H34784" t="str">
        <f t="shared" ca="1" si="1642"/>
        <v>G</v>
      </c>
      <c r="I34784">
        <f t="shared" ca="1" si="1643"/>
        <v>0</v>
      </c>
      <c r="J34784" t="s">
        <v>75</v>
      </c>
    </row>
    <row r="34785" spans="1:10" x14ac:dyDescent="0.25">
      <c r="A34785" s="65">
        <v>44010</v>
      </c>
      <c r="B34785" s="66">
        <v>0.80208333333333337</v>
      </c>
      <c r="C34785" s="64">
        <f t="shared" si="1644"/>
        <v>44010.802083333336</v>
      </c>
      <c r="D34785">
        <f ca="1">_xlfn.IFNA(FORECAST(E34785,OFFSET('HvF table'!B$3:B$318,MATCH(E34785,'HvF table'!A$3:A$318,1)-1,0,2),OFFSET('HvF table'!A$3:A$318,MATCH(E34785,'HvF table'!A$3:A$318,1)-1,0,2)),0)</f>
        <v>0</v>
      </c>
      <c r="E34785">
        <v>-0.19</v>
      </c>
      <c r="G34785">
        <f ca="1">_xlfn.IFNA(FORECAST(E34785,OFFSET('HvF table'!E$3:E$319,MATCH(E34785,'HvF table'!D$3:D$319,1)-1,0,2),OFFSET('HvF table'!D$3:D$319,MATCH(E34785,'HvF table'!D$3:D$319,1)-1,0,2)),0)</f>
        <v>0</v>
      </c>
      <c r="H34785" t="str">
        <f t="shared" ca="1" si="1642"/>
        <v>G</v>
      </c>
      <c r="I34785">
        <f t="shared" ca="1" si="1643"/>
        <v>0</v>
      </c>
      <c r="J34785" t="s">
        <v>75</v>
      </c>
    </row>
    <row r="34786" spans="1:10" x14ac:dyDescent="0.25">
      <c r="A34786" s="65">
        <v>44010</v>
      </c>
      <c r="B34786" s="66">
        <v>0.80555555555555547</v>
      </c>
      <c r="C34786" s="64">
        <f t="shared" si="1644"/>
        <v>44010.805555555555</v>
      </c>
      <c r="D34786">
        <f ca="1">_xlfn.IFNA(FORECAST(E34786,OFFSET('HvF table'!B$3:B$318,MATCH(E34786,'HvF table'!A$3:A$318,1)-1,0,2),OFFSET('HvF table'!A$3:A$318,MATCH(E34786,'HvF table'!A$3:A$318,1)-1,0,2)),0)</f>
        <v>0</v>
      </c>
      <c r="E34786">
        <v>-0.21</v>
      </c>
      <c r="G34786">
        <f ca="1">_xlfn.IFNA(FORECAST(E34786,OFFSET('HvF table'!E$3:E$319,MATCH(E34786,'HvF table'!D$3:D$319,1)-1,0,2),OFFSET('HvF table'!D$3:D$319,MATCH(E34786,'HvF table'!D$3:D$319,1)-1,0,2)),0)</f>
        <v>0</v>
      </c>
      <c r="H34786" t="str">
        <f t="shared" ca="1" si="1642"/>
        <v>G</v>
      </c>
      <c r="I34786">
        <f t="shared" ca="1" si="1643"/>
        <v>0</v>
      </c>
      <c r="J34786" t="s">
        <v>75</v>
      </c>
    </row>
    <row r="34787" spans="1:10" x14ac:dyDescent="0.25">
      <c r="A34787" s="65">
        <v>44010</v>
      </c>
      <c r="B34787" s="66">
        <v>0.80902777777777779</v>
      </c>
      <c r="C34787" s="64">
        <f t="shared" si="1644"/>
        <v>44010.809027777781</v>
      </c>
      <c r="D34787">
        <f ca="1">_xlfn.IFNA(FORECAST(E34787,OFFSET('HvF table'!B$3:B$318,MATCH(E34787,'HvF table'!A$3:A$318,1)-1,0,2),OFFSET('HvF table'!A$3:A$318,MATCH(E34787,'HvF table'!A$3:A$318,1)-1,0,2)),0)</f>
        <v>0</v>
      </c>
      <c r="E34787">
        <v>-0.2</v>
      </c>
      <c r="G34787">
        <f ca="1">_xlfn.IFNA(FORECAST(E34787,OFFSET('HvF table'!E$3:E$319,MATCH(E34787,'HvF table'!D$3:D$319,1)-1,0,2),OFFSET('HvF table'!D$3:D$319,MATCH(E34787,'HvF table'!D$3:D$319,1)-1,0,2)),0)</f>
        <v>0</v>
      </c>
      <c r="H34787" t="str">
        <f t="shared" ca="1" si="1642"/>
        <v>G</v>
      </c>
      <c r="I34787">
        <f t="shared" ca="1" si="1643"/>
        <v>0</v>
      </c>
      <c r="J34787" t="s">
        <v>75</v>
      </c>
    </row>
    <row r="34788" spans="1:10" x14ac:dyDescent="0.25">
      <c r="A34788" s="65">
        <v>44010</v>
      </c>
      <c r="B34788" s="66">
        <v>0.8125</v>
      </c>
      <c r="C34788" s="64">
        <f t="shared" si="1644"/>
        <v>44010.8125</v>
      </c>
      <c r="D34788">
        <f ca="1">_xlfn.IFNA(FORECAST(E34788,OFFSET('HvF table'!B$3:B$318,MATCH(E34788,'HvF table'!A$3:A$318,1)-1,0,2),OFFSET('HvF table'!A$3:A$318,MATCH(E34788,'HvF table'!A$3:A$318,1)-1,0,2)),0)</f>
        <v>0</v>
      </c>
      <c r="E34788">
        <v>-0.2</v>
      </c>
      <c r="G34788">
        <f ca="1">_xlfn.IFNA(FORECAST(E34788,OFFSET('HvF table'!E$3:E$319,MATCH(E34788,'HvF table'!D$3:D$319,1)-1,0,2),OFFSET('HvF table'!D$3:D$319,MATCH(E34788,'HvF table'!D$3:D$319,1)-1,0,2)),0)</f>
        <v>0</v>
      </c>
      <c r="H34788" t="str">
        <f t="shared" ca="1" si="1642"/>
        <v>G</v>
      </c>
      <c r="I34788">
        <f t="shared" ca="1" si="1643"/>
        <v>0</v>
      </c>
      <c r="J34788" t="s">
        <v>75</v>
      </c>
    </row>
    <row r="34789" spans="1:10" x14ac:dyDescent="0.25">
      <c r="A34789" s="65">
        <v>44010</v>
      </c>
      <c r="B34789" s="66">
        <v>0.81597222222222221</v>
      </c>
      <c r="C34789" s="64">
        <f t="shared" si="1644"/>
        <v>44010.815972222219</v>
      </c>
      <c r="D34789">
        <f ca="1">_xlfn.IFNA(FORECAST(E34789,OFFSET('HvF table'!B$3:B$318,MATCH(E34789,'HvF table'!A$3:A$318,1)-1,0,2),OFFSET('HvF table'!A$3:A$318,MATCH(E34789,'HvF table'!A$3:A$318,1)-1,0,2)),0)</f>
        <v>0</v>
      </c>
      <c r="E34789">
        <v>-0.19</v>
      </c>
      <c r="G34789">
        <f ca="1">_xlfn.IFNA(FORECAST(E34789,OFFSET('HvF table'!E$3:E$319,MATCH(E34789,'HvF table'!D$3:D$319,1)-1,0,2),OFFSET('HvF table'!D$3:D$319,MATCH(E34789,'HvF table'!D$3:D$319,1)-1,0,2)),0)</f>
        <v>0</v>
      </c>
      <c r="H34789" t="str">
        <f t="shared" ca="1" si="1642"/>
        <v>G</v>
      </c>
      <c r="I34789">
        <f t="shared" ca="1" si="1643"/>
        <v>0</v>
      </c>
      <c r="J34789" t="s">
        <v>75</v>
      </c>
    </row>
    <row r="34790" spans="1:10" x14ac:dyDescent="0.25">
      <c r="A34790" s="65">
        <v>44010</v>
      </c>
      <c r="B34790" s="66">
        <v>0.81944444444444453</v>
      </c>
      <c r="C34790" s="64">
        <f t="shared" si="1644"/>
        <v>44010.819444444445</v>
      </c>
      <c r="D34790">
        <f ca="1">_xlfn.IFNA(FORECAST(E34790,OFFSET('HvF table'!B$3:B$318,MATCH(E34790,'HvF table'!A$3:A$318,1)-1,0,2),OFFSET('HvF table'!A$3:A$318,MATCH(E34790,'HvF table'!A$3:A$318,1)-1,0,2)),0)</f>
        <v>0</v>
      </c>
      <c r="E34790">
        <v>-0.18</v>
      </c>
      <c r="G34790">
        <f ca="1">_xlfn.IFNA(FORECAST(E34790,OFFSET('HvF table'!E$3:E$319,MATCH(E34790,'HvF table'!D$3:D$319,1)-1,0,2),OFFSET('HvF table'!D$3:D$319,MATCH(E34790,'HvF table'!D$3:D$319,1)-1,0,2)),0)</f>
        <v>0</v>
      </c>
      <c r="H34790" t="str">
        <f t="shared" ca="1" si="1642"/>
        <v>G</v>
      </c>
      <c r="I34790">
        <f t="shared" ca="1" si="1643"/>
        <v>0</v>
      </c>
      <c r="J34790" t="s">
        <v>75</v>
      </c>
    </row>
    <row r="34791" spans="1:10" x14ac:dyDescent="0.25">
      <c r="A34791" s="65">
        <v>44010</v>
      </c>
      <c r="B34791" s="66">
        <v>0.82291666666666663</v>
      </c>
      <c r="C34791" s="64">
        <f t="shared" si="1644"/>
        <v>44010.822916666664</v>
      </c>
      <c r="D34791">
        <f ca="1">_xlfn.IFNA(FORECAST(E34791,OFFSET('HvF table'!B$3:B$318,MATCH(E34791,'HvF table'!A$3:A$318,1)-1,0,2),OFFSET('HvF table'!A$3:A$318,MATCH(E34791,'HvF table'!A$3:A$318,1)-1,0,2)),0)</f>
        <v>0</v>
      </c>
      <c r="E34791">
        <v>-0.18</v>
      </c>
      <c r="G34791">
        <f ca="1">_xlfn.IFNA(FORECAST(E34791,OFFSET('HvF table'!E$3:E$319,MATCH(E34791,'HvF table'!D$3:D$319,1)-1,0,2),OFFSET('HvF table'!D$3:D$319,MATCH(E34791,'HvF table'!D$3:D$319,1)-1,0,2)),0)</f>
        <v>0</v>
      </c>
      <c r="H34791" t="str">
        <f t="shared" ref="H34791:H34854" ca="1" si="1645">_xlfn.IFNA(_xlfn.IFS(D34791&gt;0,"B",E34791&gt;0,"B"),"G")</f>
        <v>G</v>
      </c>
      <c r="I34791">
        <f t="shared" ca="1" si="1643"/>
        <v>0</v>
      </c>
      <c r="J34791" t="s">
        <v>75</v>
      </c>
    </row>
    <row r="34792" spans="1:10" x14ac:dyDescent="0.25">
      <c r="A34792" s="65">
        <v>44010</v>
      </c>
      <c r="B34792" s="66">
        <v>0.82638888888888884</v>
      </c>
      <c r="C34792" s="64">
        <f t="shared" si="1644"/>
        <v>44010.826388888891</v>
      </c>
      <c r="D34792">
        <f ca="1">_xlfn.IFNA(FORECAST(E34792,OFFSET('HvF table'!B$3:B$318,MATCH(E34792,'HvF table'!A$3:A$318,1)-1,0,2),OFFSET('HvF table'!A$3:A$318,MATCH(E34792,'HvF table'!A$3:A$318,1)-1,0,2)),0)</f>
        <v>0</v>
      </c>
      <c r="E34792">
        <v>-0.19</v>
      </c>
      <c r="G34792">
        <f ca="1">_xlfn.IFNA(FORECAST(E34792,OFFSET('HvF table'!E$3:E$319,MATCH(E34792,'HvF table'!D$3:D$319,1)-1,0,2),OFFSET('HvF table'!D$3:D$319,MATCH(E34792,'HvF table'!D$3:D$319,1)-1,0,2)),0)</f>
        <v>0</v>
      </c>
      <c r="H34792" t="str">
        <f t="shared" ca="1" si="1645"/>
        <v>G</v>
      </c>
      <c r="I34792">
        <f t="shared" ca="1" si="1643"/>
        <v>0</v>
      </c>
      <c r="J34792" t="s">
        <v>75</v>
      </c>
    </row>
    <row r="34793" spans="1:10" x14ac:dyDescent="0.25">
      <c r="A34793" s="65">
        <v>44010</v>
      </c>
      <c r="B34793" s="66">
        <v>0.82986111111111116</v>
      </c>
      <c r="C34793" s="64">
        <f t="shared" si="1644"/>
        <v>44010.829861111109</v>
      </c>
      <c r="D34793">
        <f ca="1">_xlfn.IFNA(FORECAST(E34793,OFFSET('HvF table'!B$3:B$318,MATCH(E34793,'HvF table'!A$3:A$318,1)-1,0,2),OFFSET('HvF table'!A$3:A$318,MATCH(E34793,'HvF table'!A$3:A$318,1)-1,0,2)),0)</f>
        <v>0</v>
      </c>
      <c r="E34793">
        <v>-0.18</v>
      </c>
      <c r="G34793">
        <f ca="1">_xlfn.IFNA(FORECAST(E34793,OFFSET('HvF table'!E$3:E$319,MATCH(E34793,'HvF table'!D$3:D$319,1)-1,0,2),OFFSET('HvF table'!D$3:D$319,MATCH(E34793,'HvF table'!D$3:D$319,1)-1,0,2)),0)</f>
        <v>0</v>
      </c>
      <c r="H34793" t="str">
        <f t="shared" ca="1" si="1645"/>
        <v>G</v>
      </c>
      <c r="I34793">
        <f t="shared" ca="1" si="1643"/>
        <v>0</v>
      </c>
      <c r="J34793" t="s">
        <v>75</v>
      </c>
    </row>
    <row r="34794" spans="1:10" x14ac:dyDescent="0.25">
      <c r="A34794" s="65">
        <v>44010</v>
      </c>
      <c r="B34794" s="66">
        <v>0.83333333333333337</v>
      </c>
      <c r="C34794" s="64">
        <f t="shared" si="1644"/>
        <v>44010.833333333336</v>
      </c>
      <c r="D34794">
        <f ca="1">_xlfn.IFNA(FORECAST(E34794,OFFSET('HvF table'!B$3:B$318,MATCH(E34794,'HvF table'!A$3:A$318,1)-1,0,2),OFFSET('HvF table'!A$3:A$318,MATCH(E34794,'HvF table'!A$3:A$318,1)-1,0,2)),0)</f>
        <v>0</v>
      </c>
      <c r="E34794">
        <v>-0.2</v>
      </c>
      <c r="G34794">
        <f ca="1">_xlfn.IFNA(FORECAST(E34794,OFFSET('HvF table'!E$3:E$319,MATCH(E34794,'HvF table'!D$3:D$319,1)-1,0,2),OFFSET('HvF table'!D$3:D$319,MATCH(E34794,'HvF table'!D$3:D$319,1)-1,0,2)),0)</f>
        <v>0</v>
      </c>
      <c r="H34794" t="str">
        <f t="shared" ca="1" si="1645"/>
        <v>G</v>
      </c>
      <c r="I34794">
        <f t="shared" ca="1" si="1643"/>
        <v>0</v>
      </c>
      <c r="J34794" t="s">
        <v>75</v>
      </c>
    </row>
    <row r="34795" spans="1:10" x14ac:dyDescent="0.25">
      <c r="A34795" s="65">
        <v>44010</v>
      </c>
      <c r="B34795" s="66">
        <v>0.83680555555555547</v>
      </c>
      <c r="C34795" s="64">
        <f t="shared" si="1644"/>
        <v>44010.836805555555</v>
      </c>
      <c r="D34795">
        <f ca="1">_xlfn.IFNA(FORECAST(E34795,OFFSET('HvF table'!B$3:B$318,MATCH(E34795,'HvF table'!A$3:A$318,1)-1,0,2),OFFSET('HvF table'!A$3:A$318,MATCH(E34795,'HvF table'!A$3:A$318,1)-1,0,2)),0)</f>
        <v>0</v>
      </c>
      <c r="E34795">
        <v>-0.2</v>
      </c>
      <c r="G34795">
        <f ca="1">_xlfn.IFNA(FORECAST(E34795,OFFSET('HvF table'!E$3:E$319,MATCH(E34795,'HvF table'!D$3:D$319,1)-1,0,2),OFFSET('HvF table'!D$3:D$319,MATCH(E34795,'HvF table'!D$3:D$319,1)-1,0,2)),0)</f>
        <v>0</v>
      </c>
      <c r="H34795" t="str">
        <f t="shared" ca="1" si="1645"/>
        <v>G</v>
      </c>
      <c r="I34795">
        <f t="shared" ca="1" si="1643"/>
        <v>0</v>
      </c>
      <c r="J34795" t="s">
        <v>75</v>
      </c>
    </row>
    <row r="34796" spans="1:10" x14ac:dyDescent="0.25">
      <c r="A34796" s="65">
        <v>44010</v>
      </c>
      <c r="B34796" s="66">
        <v>0.84027777777777779</v>
      </c>
      <c r="C34796" s="64">
        <f t="shared" si="1644"/>
        <v>44010.840277777781</v>
      </c>
      <c r="D34796">
        <f ca="1">_xlfn.IFNA(FORECAST(E34796,OFFSET('HvF table'!B$3:B$318,MATCH(E34796,'HvF table'!A$3:A$318,1)-1,0,2),OFFSET('HvF table'!A$3:A$318,MATCH(E34796,'HvF table'!A$3:A$318,1)-1,0,2)),0)</f>
        <v>0</v>
      </c>
      <c r="E34796">
        <v>-0.19</v>
      </c>
      <c r="G34796">
        <f ca="1">_xlfn.IFNA(FORECAST(E34796,OFFSET('HvF table'!E$3:E$319,MATCH(E34796,'HvF table'!D$3:D$319,1)-1,0,2),OFFSET('HvF table'!D$3:D$319,MATCH(E34796,'HvF table'!D$3:D$319,1)-1,0,2)),0)</f>
        <v>0</v>
      </c>
      <c r="H34796" t="str">
        <f t="shared" ca="1" si="1645"/>
        <v>G</v>
      </c>
      <c r="I34796">
        <f t="shared" ca="1" si="1643"/>
        <v>0</v>
      </c>
      <c r="J34796" t="s">
        <v>75</v>
      </c>
    </row>
    <row r="34797" spans="1:10" x14ac:dyDescent="0.25">
      <c r="A34797" s="65">
        <v>44010</v>
      </c>
      <c r="B34797" s="66">
        <v>0.84375</v>
      </c>
      <c r="C34797" s="64">
        <f t="shared" si="1644"/>
        <v>44010.84375</v>
      </c>
      <c r="D34797">
        <f ca="1">_xlfn.IFNA(FORECAST(E34797,OFFSET('HvF table'!B$3:B$318,MATCH(E34797,'HvF table'!A$3:A$318,1)-1,0,2),OFFSET('HvF table'!A$3:A$318,MATCH(E34797,'HvF table'!A$3:A$318,1)-1,0,2)),0)</f>
        <v>0</v>
      </c>
      <c r="E34797">
        <v>-0.21</v>
      </c>
      <c r="G34797">
        <f ca="1">_xlfn.IFNA(FORECAST(E34797,OFFSET('HvF table'!E$3:E$319,MATCH(E34797,'HvF table'!D$3:D$319,1)-1,0,2),OFFSET('HvF table'!D$3:D$319,MATCH(E34797,'HvF table'!D$3:D$319,1)-1,0,2)),0)</f>
        <v>0</v>
      </c>
      <c r="H34797" t="str">
        <f t="shared" ca="1" si="1645"/>
        <v>G</v>
      </c>
      <c r="I34797">
        <f t="shared" ca="1" si="1643"/>
        <v>0</v>
      </c>
      <c r="J34797" t="s">
        <v>75</v>
      </c>
    </row>
    <row r="34798" spans="1:10" x14ac:dyDescent="0.25">
      <c r="A34798" s="65">
        <v>44010</v>
      </c>
      <c r="B34798" s="66">
        <v>0.84722222222222221</v>
      </c>
      <c r="C34798" s="64">
        <f t="shared" si="1644"/>
        <v>44010.847222222219</v>
      </c>
      <c r="D34798">
        <f ca="1">_xlfn.IFNA(FORECAST(E34798,OFFSET('HvF table'!B$3:B$318,MATCH(E34798,'HvF table'!A$3:A$318,1)-1,0,2),OFFSET('HvF table'!A$3:A$318,MATCH(E34798,'HvF table'!A$3:A$318,1)-1,0,2)),0)</f>
        <v>0</v>
      </c>
      <c r="E34798">
        <v>-0.19</v>
      </c>
      <c r="G34798">
        <f ca="1">_xlfn.IFNA(FORECAST(E34798,OFFSET('HvF table'!E$3:E$319,MATCH(E34798,'HvF table'!D$3:D$319,1)-1,0,2),OFFSET('HvF table'!D$3:D$319,MATCH(E34798,'HvF table'!D$3:D$319,1)-1,0,2)),0)</f>
        <v>0</v>
      </c>
      <c r="H34798" t="str">
        <f t="shared" ca="1" si="1645"/>
        <v>G</v>
      </c>
      <c r="I34798">
        <f t="shared" ca="1" si="1643"/>
        <v>0</v>
      </c>
      <c r="J34798" t="s">
        <v>75</v>
      </c>
    </row>
    <row r="34799" spans="1:10" x14ac:dyDescent="0.25">
      <c r="A34799" s="65">
        <v>44010</v>
      </c>
      <c r="B34799" s="66">
        <v>0.85069444444444453</v>
      </c>
      <c r="C34799" s="64">
        <f t="shared" si="1644"/>
        <v>44010.850694444445</v>
      </c>
      <c r="D34799">
        <f ca="1">_xlfn.IFNA(FORECAST(E34799,OFFSET('HvF table'!B$3:B$318,MATCH(E34799,'HvF table'!A$3:A$318,1)-1,0,2),OFFSET('HvF table'!A$3:A$318,MATCH(E34799,'HvF table'!A$3:A$318,1)-1,0,2)),0)</f>
        <v>0</v>
      </c>
      <c r="E34799">
        <v>-0.2</v>
      </c>
      <c r="G34799">
        <f ca="1">_xlfn.IFNA(FORECAST(E34799,OFFSET('HvF table'!E$3:E$319,MATCH(E34799,'HvF table'!D$3:D$319,1)-1,0,2),OFFSET('HvF table'!D$3:D$319,MATCH(E34799,'HvF table'!D$3:D$319,1)-1,0,2)),0)</f>
        <v>0</v>
      </c>
      <c r="H34799" t="str">
        <f t="shared" ca="1" si="1645"/>
        <v>G</v>
      </c>
      <c r="I34799">
        <f t="shared" ca="1" si="1643"/>
        <v>0</v>
      </c>
      <c r="J34799" t="s">
        <v>75</v>
      </c>
    </row>
    <row r="34800" spans="1:10" x14ac:dyDescent="0.25">
      <c r="A34800" s="65">
        <v>44010</v>
      </c>
      <c r="B34800" s="66">
        <v>0.85416666666666663</v>
      </c>
      <c r="C34800" s="64">
        <f t="shared" si="1644"/>
        <v>44010.854166666664</v>
      </c>
      <c r="D34800">
        <f ca="1">_xlfn.IFNA(FORECAST(E34800,OFFSET('HvF table'!B$3:B$318,MATCH(E34800,'HvF table'!A$3:A$318,1)-1,0,2),OFFSET('HvF table'!A$3:A$318,MATCH(E34800,'HvF table'!A$3:A$318,1)-1,0,2)),0)</f>
        <v>0</v>
      </c>
      <c r="E34800">
        <v>-0.2</v>
      </c>
      <c r="G34800">
        <f ca="1">_xlfn.IFNA(FORECAST(E34800,OFFSET('HvF table'!E$3:E$319,MATCH(E34800,'HvF table'!D$3:D$319,1)-1,0,2),OFFSET('HvF table'!D$3:D$319,MATCH(E34800,'HvF table'!D$3:D$319,1)-1,0,2)),0)</f>
        <v>0</v>
      </c>
      <c r="H34800" t="str">
        <f t="shared" ca="1" si="1645"/>
        <v>G</v>
      </c>
      <c r="I34800">
        <f t="shared" ca="1" si="1643"/>
        <v>0</v>
      </c>
      <c r="J34800" t="s">
        <v>75</v>
      </c>
    </row>
    <row r="34801" spans="1:10" x14ac:dyDescent="0.25">
      <c r="A34801" s="65">
        <v>44010</v>
      </c>
      <c r="B34801" s="66">
        <v>0.85763888888888884</v>
      </c>
      <c r="C34801" s="64">
        <f t="shared" si="1644"/>
        <v>44010.857638888891</v>
      </c>
      <c r="D34801">
        <f ca="1">_xlfn.IFNA(FORECAST(E34801,OFFSET('HvF table'!B$3:B$318,MATCH(E34801,'HvF table'!A$3:A$318,1)-1,0,2),OFFSET('HvF table'!A$3:A$318,MATCH(E34801,'HvF table'!A$3:A$318,1)-1,0,2)),0)</f>
        <v>0</v>
      </c>
      <c r="E34801">
        <v>-0.19</v>
      </c>
      <c r="G34801">
        <f ca="1">_xlfn.IFNA(FORECAST(E34801,OFFSET('HvF table'!E$3:E$319,MATCH(E34801,'HvF table'!D$3:D$319,1)-1,0,2),OFFSET('HvF table'!D$3:D$319,MATCH(E34801,'HvF table'!D$3:D$319,1)-1,0,2)),0)</f>
        <v>0</v>
      </c>
      <c r="H34801" t="str">
        <f t="shared" ca="1" si="1645"/>
        <v>G</v>
      </c>
      <c r="I34801">
        <f t="shared" ca="1" si="1643"/>
        <v>0</v>
      </c>
      <c r="J34801" t="s">
        <v>75</v>
      </c>
    </row>
    <row r="34802" spans="1:10" x14ac:dyDescent="0.25">
      <c r="A34802" s="65">
        <v>44010</v>
      </c>
      <c r="B34802" s="66">
        <v>0.86111111111111116</v>
      </c>
      <c r="C34802" s="64">
        <f t="shared" si="1644"/>
        <v>44010.861111111109</v>
      </c>
      <c r="D34802">
        <f ca="1">_xlfn.IFNA(FORECAST(E34802,OFFSET('HvF table'!B$3:B$318,MATCH(E34802,'HvF table'!A$3:A$318,1)-1,0,2),OFFSET('HvF table'!A$3:A$318,MATCH(E34802,'HvF table'!A$3:A$318,1)-1,0,2)),0)</f>
        <v>0</v>
      </c>
      <c r="E34802">
        <v>-0.2</v>
      </c>
      <c r="G34802">
        <f ca="1">_xlfn.IFNA(FORECAST(E34802,OFFSET('HvF table'!E$3:E$319,MATCH(E34802,'HvF table'!D$3:D$319,1)-1,0,2),OFFSET('HvF table'!D$3:D$319,MATCH(E34802,'HvF table'!D$3:D$319,1)-1,0,2)),0)</f>
        <v>0</v>
      </c>
      <c r="H34802" t="str">
        <f t="shared" ca="1" si="1645"/>
        <v>G</v>
      </c>
      <c r="I34802">
        <f t="shared" ca="1" si="1643"/>
        <v>0</v>
      </c>
      <c r="J34802" t="s">
        <v>75</v>
      </c>
    </row>
    <row r="34803" spans="1:10" x14ac:dyDescent="0.25">
      <c r="A34803" s="65">
        <v>44010</v>
      </c>
      <c r="B34803" s="66">
        <v>0.86458333333333337</v>
      </c>
      <c r="C34803" s="64">
        <f t="shared" si="1644"/>
        <v>44010.864583333336</v>
      </c>
      <c r="D34803">
        <f ca="1">_xlfn.IFNA(FORECAST(E34803,OFFSET('HvF table'!B$3:B$318,MATCH(E34803,'HvF table'!A$3:A$318,1)-1,0,2),OFFSET('HvF table'!A$3:A$318,MATCH(E34803,'HvF table'!A$3:A$318,1)-1,0,2)),0)</f>
        <v>0</v>
      </c>
      <c r="E34803">
        <v>-0.2</v>
      </c>
      <c r="G34803">
        <f ca="1">_xlfn.IFNA(FORECAST(E34803,OFFSET('HvF table'!E$3:E$319,MATCH(E34803,'HvF table'!D$3:D$319,1)-1,0,2),OFFSET('HvF table'!D$3:D$319,MATCH(E34803,'HvF table'!D$3:D$319,1)-1,0,2)),0)</f>
        <v>0</v>
      </c>
      <c r="H34803" t="str">
        <f t="shared" ca="1" si="1645"/>
        <v>G</v>
      </c>
      <c r="I34803">
        <f t="shared" ca="1" si="1643"/>
        <v>0</v>
      </c>
      <c r="J34803" t="s">
        <v>75</v>
      </c>
    </row>
    <row r="34804" spans="1:10" x14ac:dyDescent="0.25">
      <c r="A34804" s="65">
        <v>44010</v>
      </c>
      <c r="B34804" s="66">
        <v>0.86805555555555547</v>
      </c>
      <c r="C34804" s="64">
        <f t="shared" si="1644"/>
        <v>44010.868055555555</v>
      </c>
      <c r="D34804">
        <f ca="1">_xlfn.IFNA(FORECAST(E34804,OFFSET('HvF table'!B$3:B$318,MATCH(E34804,'HvF table'!A$3:A$318,1)-1,0,2),OFFSET('HvF table'!A$3:A$318,MATCH(E34804,'HvF table'!A$3:A$318,1)-1,0,2)),0)</f>
        <v>0</v>
      </c>
      <c r="E34804">
        <v>-0.19</v>
      </c>
      <c r="G34804">
        <f ca="1">_xlfn.IFNA(FORECAST(E34804,OFFSET('HvF table'!E$3:E$319,MATCH(E34804,'HvF table'!D$3:D$319,1)-1,0,2),OFFSET('HvF table'!D$3:D$319,MATCH(E34804,'HvF table'!D$3:D$319,1)-1,0,2)),0)</f>
        <v>0</v>
      </c>
      <c r="H34804" t="str">
        <f t="shared" ca="1" si="1645"/>
        <v>G</v>
      </c>
      <c r="I34804">
        <f t="shared" ca="1" si="1643"/>
        <v>0</v>
      </c>
      <c r="J34804" t="s">
        <v>75</v>
      </c>
    </row>
    <row r="34805" spans="1:10" x14ac:dyDescent="0.25">
      <c r="A34805" s="65">
        <v>44010</v>
      </c>
      <c r="B34805" s="66">
        <v>0.87152777777777779</v>
      </c>
      <c r="C34805" s="64">
        <f t="shared" si="1644"/>
        <v>44010.871527777781</v>
      </c>
      <c r="D34805">
        <f ca="1">_xlfn.IFNA(FORECAST(E34805,OFFSET('HvF table'!B$3:B$318,MATCH(E34805,'HvF table'!A$3:A$318,1)-1,0,2),OFFSET('HvF table'!A$3:A$318,MATCH(E34805,'HvF table'!A$3:A$318,1)-1,0,2)),0)</f>
        <v>0</v>
      </c>
      <c r="E34805">
        <v>-0.2</v>
      </c>
      <c r="G34805">
        <f ca="1">_xlfn.IFNA(FORECAST(E34805,OFFSET('HvF table'!E$3:E$319,MATCH(E34805,'HvF table'!D$3:D$319,1)-1,0,2),OFFSET('HvF table'!D$3:D$319,MATCH(E34805,'HvF table'!D$3:D$319,1)-1,0,2)),0)</f>
        <v>0</v>
      </c>
      <c r="H34805" t="str">
        <f t="shared" ca="1" si="1645"/>
        <v>G</v>
      </c>
      <c r="I34805">
        <f t="shared" ca="1" si="1643"/>
        <v>0</v>
      </c>
      <c r="J34805" t="s">
        <v>75</v>
      </c>
    </row>
    <row r="34806" spans="1:10" x14ac:dyDescent="0.25">
      <c r="A34806" s="65">
        <v>44010</v>
      </c>
      <c r="B34806" s="66">
        <v>0.875</v>
      </c>
      <c r="C34806" s="64">
        <f t="shared" si="1644"/>
        <v>44010.875</v>
      </c>
      <c r="D34806">
        <f ca="1">_xlfn.IFNA(FORECAST(E34806,OFFSET('HvF table'!B$3:B$318,MATCH(E34806,'HvF table'!A$3:A$318,1)-1,0,2),OFFSET('HvF table'!A$3:A$318,MATCH(E34806,'HvF table'!A$3:A$318,1)-1,0,2)),0)</f>
        <v>0</v>
      </c>
      <c r="E34806">
        <v>-0.18</v>
      </c>
      <c r="G34806">
        <f ca="1">_xlfn.IFNA(FORECAST(E34806,OFFSET('HvF table'!E$3:E$319,MATCH(E34806,'HvF table'!D$3:D$319,1)-1,0,2),OFFSET('HvF table'!D$3:D$319,MATCH(E34806,'HvF table'!D$3:D$319,1)-1,0,2)),0)</f>
        <v>0</v>
      </c>
      <c r="H34806" t="str">
        <f t="shared" ca="1" si="1645"/>
        <v>G</v>
      </c>
      <c r="I34806">
        <f t="shared" ca="1" si="1643"/>
        <v>0</v>
      </c>
      <c r="J34806" t="s">
        <v>75</v>
      </c>
    </row>
    <row r="34807" spans="1:10" x14ac:dyDescent="0.25">
      <c r="A34807" s="65">
        <v>44010</v>
      </c>
      <c r="B34807" s="66">
        <v>0.87847222222222221</v>
      </c>
      <c r="C34807" s="64">
        <f t="shared" si="1644"/>
        <v>44010.878472222219</v>
      </c>
      <c r="D34807">
        <f ca="1">_xlfn.IFNA(FORECAST(E34807,OFFSET('HvF table'!B$3:B$318,MATCH(E34807,'HvF table'!A$3:A$318,1)-1,0,2),OFFSET('HvF table'!A$3:A$318,MATCH(E34807,'HvF table'!A$3:A$318,1)-1,0,2)),0)</f>
        <v>0</v>
      </c>
      <c r="E34807">
        <v>-0.2</v>
      </c>
      <c r="G34807">
        <f ca="1">_xlfn.IFNA(FORECAST(E34807,OFFSET('HvF table'!E$3:E$319,MATCH(E34807,'HvF table'!D$3:D$319,1)-1,0,2),OFFSET('HvF table'!D$3:D$319,MATCH(E34807,'HvF table'!D$3:D$319,1)-1,0,2)),0)</f>
        <v>0</v>
      </c>
      <c r="H34807" t="str">
        <f t="shared" ca="1" si="1645"/>
        <v>G</v>
      </c>
      <c r="I34807">
        <f t="shared" ca="1" si="1643"/>
        <v>0</v>
      </c>
      <c r="J34807" t="s">
        <v>75</v>
      </c>
    </row>
    <row r="34808" spans="1:10" x14ac:dyDescent="0.25">
      <c r="A34808" s="65">
        <v>44010</v>
      </c>
      <c r="B34808" s="66">
        <v>0.88194444444444453</v>
      </c>
      <c r="C34808" s="64">
        <f t="shared" si="1644"/>
        <v>44010.881944444445</v>
      </c>
      <c r="D34808">
        <f ca="1">_xlfn.IFNA(FORECAST(E34808,OFFSET('HvF table'!B$3:B$318,MATCH(E34808,'HvF table'!A$3:A$318,1)-1,0,2),OFFSET('HvF table'!A$3:A$318,MATCH(E34808,'HvF table'!A$3:A$318,1)-1,0,2)),0)</f>
        <v>0</v>
      </c>
      <c r="E34808">
        <v>-0.2</v>
      </c>
      <c r="G34808">
        <f ca="1">_xlfn.IFNA(FORECAST(E34808,OFFSET('HvF table'!E$3:E$319,MATCH(E34808,'HvF table'!D$3:D$319,1)-1,0,2),OFFSET('HvF table'!D$3:D$319,MATCH(E34808,'HvF table'!D$3:D$319,1)-1,0,2)),0)</f>
        <v>0</v>
      </c>
      <c r="H34808" t="str">
        <f t="shared" ca="1" si="1645"/>
        <v>G</v>
      </c>
      <c r="I34808">
        <f t="shared" ca="1" si="1643"/>
        <v>0</v>
      </c>
      <c r="J34808" t="s">
        <v>75</v>
      </c>
    </row>
    <row r="34809" spans="1:10" x14ac:dyDescent="0.25">
      <c r="A34809" s="65">
        <v>44010</v>
      </c>
      <c r="B34809" s="66">
        <v>0.88541666666666663</v>
      </c>
      <c r="C34809" s="64">
        <f t="shared" si="1644"/>
        <v>44010.885416666664</v>
      </c>
      <c r="D34809">
        <f ca="1">_xlfn.IFNA(FORECAST(E34809,OFFSET('HvF table'!B$3:B$318,MATCH(E34809,'HvF table'!A$3:A$318,1)-1,0,2),OFFSET('HvF table'!A$3:A$318,MATCH(E34809,'HvF table'!A$3:A$318,1)-1,0,2)),0)</f>
        <v>0</v>
      </c>
      <c r="E34809">
        <v>-0.2</v>
      </c>
      <c r="G34809">
        <f ca="1">_xlfn.IFNA(FORECAST(E34809,OFFSET('HvF table'!E$3:E$319,MATCH(E34809,'HvF table'!D$3:D$319,1)-1,0,2),OFFSET('HvF table'!D$3:D$319,MATCH(E34809,'HvF table'!D$3:D$319,1)-1,0,2)),0)</f>
        <v>0</v>
      </c>
      <c r="H34809" t="str">
        <f t="shared" ca="1" si="1645"/>
        <v>G</v>
      </c>
      <c r="I34809">
        <f t="shared" ca="1" si="1643"/>
        <v>0</v>
      </c>
      <c r="J34809" t="s">
        <v>75</v>
      </c>
    </row>
    <row r="34810" spans="1:10" x14ac:dyDescent="0.25">
      <c r="A34810" s="65">
        <v>44010</v>
      </c>
      <c r="B34810" s="66">
        <v>0.88888888888888884</v>
      </c>
      <c r="C34810" s="64">
        <f t="shared" si="1644"/>
        <v>44010.888888888891</v>
      </c>
      <c r="D34810">
        <f ca="1">_xlfn.IFNA(FORECAST(E34810,OFFSET('HvF table'!B$3:B$318,MATCH(E34810,'HvF table'!A$3:A$318,1)-1,0,2),OFFSET('HvF table'!A$3:A$318,MATCH(E34810,'HvF table'!A$3:A$318,1)-1,0,2)),0)</f>
        <v>0</v>
      </c>
      <c r="E34810">
        <v>-0.19</v>
      </c>
      <c r="G34810">
        <f ca="1">_xlfn.IFNA(FORECAST(E34810,OFFSET('HvF table'!E$3:E$319,MATCH(E34810,'HvF table'!D$3:D$319,1)-1,0,2),OFFSET('HvF table'!D$3:D$319,MATCH(E34810,'HvF table'!D$3:D$319,1)-1,0,2)),0)</f>
        <v>0</v>
      </c>
      <c r="H34810" t="str">
        <f t="shared" ca="1" si="1645"/>
        <v>G</v>
      </c>
      <c r="I34810">
        <f t="shared" ca="1" si="1643"/>
        <v>0</v>
      </c>
      <c r="J34810" t="s">
        <v>75</v>
      </c>
    </row>
    <row r="34811" spans="1:10" x14ac:dyDescent="0.25">
      <c r="A34811" s="65">
        <v>44010</v>
      </c>
      <c r="B34811" s="66">
        <v>0.89236111111111116</v>
      </c>
      <c r="C34811" s="64">
        <f t="shared" si="1644"/>
        <v>44010.892361111109</v>
      </c>
      <c r="D34811">
        <f ca="1">_xlfn.IFNA(FORECAST(E34811,OFFSET('HvF table'!B$3:B$318,MATCH(E34811,'HvF table'!A$3:A$318,1)-1,0,2),OFFSET('HvF table'!A$3:A$318,MATCH(E34811,'HvF table'!A$3:A$318,1)-1,0,2)),0)</f>
        <v>0</v>
      </c>
      <c r="E34811">
        <v>-0.19</v>
      </c>
      <c r="G34811">
        <f ca="1">_xlfn.IFNA(FORECAST(E34811,OFFSET('HvF table'!E$3:E$319,MATCH(E34811,'HvF table'!D$3:D$319,1)-1,0,2),OFFSET('HvF table'!D$3:D$319,MATCH(E34811,'HvF table'!D$3:D$319,1)-1,0,2)),0)</f>
        <v>0</v>
      </c>
      <c r="H34811" t="str">
        <f t="shared" ca="1" si="1645"/>
        <v>G</v>
      </c>
      <c r="I34811">
        <f t="shared" ca="1" si="1643"/>
        <v>0</v>
      </c>
      <c r="J34811" t="s">
        <v>75</v>
      </c>
    </row>
    <row r="34812" spans="1:10" x14ac:dyDescent="0.25">
      <c r="A34812" s="65">
        <v>44010</v>
      </c>
      <c r="B34812" s="66">
        <v>0.89583333333333337</v>
      </c>
      <c r="C34812" s="64">
        <f t="shared" si="1644"/>
        <v>44010.895833333336</v>
      </c>
      <c r="D34812">
        <f ca="1">_xlfn.IFNA(FORECAST(E34812,OFFSET('HvF table'!B$3:B$318,MATCH(E34812,'HvF table'!A$3:A$318,1)-1,0,2),OFFSET('HvF table'!A$3:A$318,MATCH(E34812,'HvF table'!A$3:A$318,1)-1,0,2)),0)</f>
        <v>0</v>
      </c>
      <c r="E34812">
        <v>-0.18</v>
      </c>
      <c r="G34812">
        <f ca="1">_xlfn.IFNA(FORECAST(E34812,OFFSET('HvF table'!E$3:E$319,MATCH(E34812,'HvF table'!D$3:D$319,1)-1,0,2),OFFSET('HvF table'!D$3:D$319,MATCH(E34812,'HvF table'!D$3:D$319,1)-1,0,2)),0)</f>
        <v>0</v>
      </c>
      <c r="H34812" t="str">
        <f t="shared" ca="1" si="1645"/>
        <v>G</v>
      </c>
      <c r="I34812">
        <f t="shared" ca="1" si="1643"/>
        <v>0</v>
      </c>
      <c r="J34812" t="s">
        <v>75</v>
      </c>
    </row>
    <row r="34813" spans="1:10" x14ac:dyDescent="0.25">
      <c r="A34813" s="65">
        <v>44010</v>
      </c>
      <c r="B34813" s="66">
        <v>0.89930555555555547</v>
      </c>
      <c r="C34813" s="64">
        <f t="shared" si="1644"/>
        <v>44010.899305555555</v>
      </c>
      <c r="D34813">
        <f ca="1">_xlfn.IFNA(FORECAST(E34813,OFFSET('HvF table'!B$3:B$318,MATCH(E34813,'HvF table'!A$3:A$318,1)-1,0,2),OFFSET('HvF table'!A$3:A$318,MATCH(E34813,'HvF table'!A$3:A$318,1)-1,0,2)),0)</f>
        <v>0</v>
      </c>
      <c r="E34813">
        <v>-0.2</v>
      </c>
      <c r="G34813">
        <f ca="1">_xlfn.IFNA(FORECAST(E34813,OFFSET('HvF table'!E$3:E$319,MATCH(E34813,'HvF table'!D$3:D$319,1)-1,0,2),OFFSET('HvF table'!D$3:D$319,MATCH(E34813,'HvF table'!D$3:D$319,1)-1,0,2)),0)</f>
        <v>0</v>
      </c>
      <c r="H34813" t="str">
        <f t="shared" ca="1" si="1645"/>
        <v>G</v>
      </c>
      <c r="I34813">
        <f t="shared" ca="1" si="1643"/>
        <v>0</v>
      </c>
      <c r="J34813" t="s">
        <v>75</v>
      </c>
    </row>
    <row r="34814" spans="1:10" x14ac:dyDescent="0.25">
      <c r="A34814" s="65">
        <v>44010</v>
      </c>
      <c r="B34814" s="66">
        <v>0.90277777777777779</v>
      </c>
      <c r="C34814" s="64">
        <f t="shared" si="1644"/>
        <v>44010.902777777781</v>
      </c>
      <c r="D34814">
        <f ca="1">_xlfn.IFNA(FORECAST(E34814,OFFSET('HvF table'!B$3:B$318,MATCH(E34814,'HvF table'!A$3:A$318,1)-1,0,2),OFFSET('HvF table'!A$3:A$318,MATCH(E34814,'HvF table'!A$3:A$318,1)-1,0,2)),0)</f>
        <v>0</v>
      </c>
      <c r="E34814">
        <v>-0.19</v>
      </c>
      <c r="G34814">
        <f ca="1">_xlfn.IFNA(FORECAST(E34814,OFFSET('HvF table'!E$3:E$319,MATCH(E34814,'HvF table'!D$3:D$319,1)-1,0,2),OFFSET('HvF table'!D$3:D$319,MATCH(E34814,'HvF table'!D$3:D$319,1)-1,0,2)),0)</f>
        <v>0</v>
      </c>
      <c r="H34814" t="str">
        <f t="shared" ca="1" si="1645"/>
        <v>G</v>
      </c>
      <c r="I34814">
        <f t="shared" ca="1" si="1643"/>
        <v>0</v>
      </c>
      <c r="J34814" t="s">
        <v>75</v>
      </c>
    </row>
    <row r="34815" spans="1:10" x14ac:dyDescent="0.25">
      <c r="A34815" s="65">
        <v>44010</v>
      </c>
      <c r="B34815" s="66">
        <v>0.90625</v>
      </c>
      <c r="C34815" s="64">
        <f t="shared" si="1644"/>
        <v>44010.90625</v>
      </c>
      <c r="D34815">
        <f ca="1">_xlfn.IFNA(FORECAST(E34815,OFFSET('HvF table'!B$3:B$318,MATCH(E34815,'HvF table'!A$3:A$318,1)-1,0,2),OFFSET('HvF table'!A$3:A$318,MATCH(E34815,'HvF table'!A$3:A$318,1)-1,0,2)),0)</f>
        <v>0</v>
      </c>
      <c r="E34815">
        <v>-0.2</v>
      </c>
      <c r="G34815">
        <f ca="1">_xlfn.IFNA(FORECAST(E34815,OFFSET('HvF table'!E$3:E$319,MATCH(E34815,'HvF table'!D$3:D$319,1)-1,0,2),OFFSET('HvF table'!D$3:D$319,MATCH(E34815,'HvF table'!D$3:D$319,1)-1,0,2)),0)</f>
        <v>0</v>
      </c>
      <c r="H34815" t="str">
        <f t="shared" ca="1" si="1645"/>
        <v>G</v>
      </c>
      <c r="I34815">
        <f t="shared" ca="1" si="1643"/>
        <v>0</v>
      </c>
      <c r="J34815" t="s">
        <v>75</v>
      </c>
    </row>
    <row r="34816" spans="1:10" x14ac:dyDescent="0.25">
      <c r="A34816" s="65">
        <v>44010</v>
      </c>
      <c r="B34816" s="66">
        <v>0.90972222222222221</v>
      </c>
      <c r="C34816" s="64">
        <f t="shared" si="1644"/>
        <v>44010.909722222219</v>
      </c>
      <c r="D34816">
        <f ca="1">_xlfn.IFNA(FORECAST(E34816,OFFSET('HvF table'!B$3:B$318,MATCH(E34816,'HvF table'!A$3:A$318,1)-1,0,2),OFFSET('HvF table'!A$3:A$318,MATCH(E34816,'HvF table'!A$3:A$318,1)-1,0,2)),0)</f>
        <v>0</v>
      </c>
      <c r="E34816">
        <v>-0.2</v>
      </c>
      <c r="G34816">
        <f ca="1">_xlfn.IFNA(FORECAST(E34816,OFFSET('HvF table'!E$3:E$319,MATCH(E34816,'HvF table'!D$3:D$319,1)-1,0,2),OFFSET('HvF table'!D$3:D$319,MATCH(E34816,'HvF table'!D$3:D$319,1)-1,0,2)),0)</f>
        <v>0</v>
      </c>
      <c r="H34816" t="str">
        <f t="shared" ca="1" si="1645"/>
        <v>G</v>
      </c>
      <c r="I34816">
        <f t="shared" ca="1" si="1643"/>
        <v>0</v>
      </c>
      <c r="J34816" t="s">
        <v>75</v>
      </c>
    </row>
    <row r="34817" spans="1:10" x14ac:dyDescent="0.25">
      <c r="A34817" s="65">
        <v>44010</v>
      </c>
      <c r="B34817" s="66">
        <v>0.91319444444444453</v>
      </c>
      <c r="C34817" s="64">
        <f t="shared" si="1644"/>
        <v>44010.913194444445</v>
      </c>
      <c r="D34817">
        <f ca="1">_xlfn.IFNA(FORECAST(E34817,OFFSET('HvF table'!B$3:B$318,MATCH(E34817,'HvF table'!A$3:A$318,1)-1,0,2),OFFSET('HvF table'!A$3:A$318,MATCH(E34817,'HvF table'!A$3:A$318,1)-1,0,2)),0)</f>
        <v>0</v>
      </c>
      <c r="E34817">
        <v>-0.2</v>
      </c>
      <c r="G34817">
        <f ca="1">_xlfn.IFNA(FORECAST(E34817,OFFSET('HvF table'!E$3:E$319,MATCH(E34817,'HvF table'!D$3:D$319,1)-1,0,2),OFFSET('HvF table'!D$3:D$319,MATCH(E34817,'HvF table'!D$3:D$319,1)-1,0,2)),0)</f>
        <v>0</v>
      </c>
      <c r="H34817" t="str">
        <f t="shared" ca="1" si="1645"/>
        <v>G</v>
      </c>
      <c r="I34817">
        <f t="shared" ca="1" si="1643"/>
        <v>0</v>
      </c>
      <c r="J34817" t="s">
        <v>75</v>
      </c>
    </row>
    <row r="34818" spans="1:10" x14ac:dyDescent="0.25">
      <c r="A34818" s="65">
        <v>44010</v>
      </c>
      <c r="B34818" s="66">
        <v>0.91666666666666663</v>
      </c>
      <c r="C34818" s="64">
        <f t="shared" si="1644"/>
        <v>44010.916666666664</v>
      </c>
      <c r="D34818">
        <f ca="1">_xlfn.IFNA(FORECAST(E34818,OFFSET('HvF table'!B$3:B$318,MATCH(E34818,'HvF table'!A$3:A$318,1)-1,0,2),OFFSET('HvF table'!A$3:A$318,MATCH(E34818,'HvF table'!A$3:A$318,1)-1,0,2)),0)</f>
        <v>0</v>
      </c>
      <c r="E34818">
        <v>-0.19</v>
      </c>
      <c r="G34818">
        <f ca="1">_xlfn.IFNA(FORECAST(E34818,OFFSET('HvF table'!E$3:E$319,MATCH(E34818,'HvF table'!D$3:D$319,1)-1,0,2),OFFSET('HvF table'!D$3:D$319,MATCH(E34818,'HvF table'!D$3:D$319,1)-1,0,2)),0)</f>
        <v>0</v>
      </c>
      <c r="H34818" t="str">
        <f t="shared" ca="1" si="1645"/>
        <v>G</v>
      </c>
      <c r="I34818">
        <f t="shared" ref="I34818:I34881" ca="1" si="1646">IF(H34818="G",G34818,IF(H34818="B",0))</f>
        <v>0</v>
      </c>
      <c r="J34818" t="s">
        <v>75</v>
      </c>
    </row>
    <row r="34819" spans="1:10" x14ac:dyDescent="0.25">
      <c r="A34819" s="65">
        <v>44010</v>
      </c>
      <c r="B34819" s="66">
        <v>0.92013888888888884</v>
      </c>
      <c r="C34819" s="64">
        <f t="shared" ref="C34819:C34882" si="1647">A34819+B34819</f>
        <v>44010.920138888891</v>
      </c>
      <c r="D34819">
        <f ca="1">_xlfn.IFNA(FORECAST(E34819,OFFSET('HvF table'!B$3:B$318,MATCH(E34819,'HvF table'!A$3:A$318,1)-1,0,2),OFFSET('HvF table'!A$3:A$318,MATCH(E34819,'HvF table'!A$3:A$318,1)-1,0,2)),0)</f>
        <v>0</v>
      </c>
      <c r="E34819">
        <v>-0.2</v>
      </c>
      <c r="G34819">
        <f ca="1">_xlfn.IFNA(FORECAST(E34819,OFFSET('HvF table'!E$3:E$319,MATCH(E34819,'HvF table'!D$3:D$319,1)-1,0,2),OFFSET('HvF table'!D$3:D$319,MATCH(E34819,'HvF table'!D$3:D$319,1)-1,0,2)),0)</f>
        <v>0</v>
      </c>
      <c r="H34819" t="str">
        <f t="shared" ca="1" si="1645"/>
        <v>G</v>
      </c>
      <c r="I34819">
        <f t="shared" ca="1" si="1646"/>
        <v>0</v>
      </c>
      <c r="J34819" t="s">
        <v>75</v>
      </c>
    </row>
    <row r="34820" spans="1:10" x14ac:dyDescent="0.25">
      <c r="A34820" s="65">
        <v>44010</v>
      </c>
      <c r="B34820" s="66">
        <v>0.92361111111111116</v>
      </c>
      <c r="C34820" s="64">
        <f t="shared" si="1647"/>
        <v>44010.923611111109</v>
      </c>
      <c r="D34820">
        <f ca="1">_xlfn.IFNA(FORECAST(E34820,OFFSET('HvF table'!B$3:B$318,MATCH(E34820,'HvF table'!A$3:A$318,1)-1,0,2),OFFSET('HvF table'!A$3:A$318,MATCH(E34820,'HvF table'!A$3:A$318,1)-1,0,2)),0)</f>
        <v>0</v>
      </c>
      <c r="E34820">
        <v>-0.19</v>
      </c>
      <c r="G34820">
        <f ca="1">_xlfn.IFNA(FORECAST(E34820,OFFSET('HvF table'!E$3:E$319,MATCH(E34820,'HvF table'!D$3:D$319,1)-1,0,2),OFFSET('HvF table'!D$3:D$319,MATCH(E34820,'HvF table'!D$3:D$319,1)-1,0,2)),0)</f>
        <v>0</v>
      </c>
      <c r="H34820" t="str">
        <f t="shared" ca="1" si="1645"/>
        <v>G</v>
      </c>
      <c r="I34820">
        <f t="shared" ca="1" si="1646"/>
        <v>0</v>
      </c>
      <c r="J34820" t="s">
        <v>75</v>
      </c>
    </row>
    <row r="34821" spans="1:10" x14ac:dyDescent="0.25">
      <c r="A34821" s="65">
        <v>44010</v>
      </c>
      <c r="B34821" s="66">
        <v>0.92708333333333337</v>
      </c>
      <c r="C34821" s="64">
        <f t="shared" si="1647"/>
        <v>44010.927083333336</v>
      </c>
      <c r="D34821">
        <f ca="1">_xlfn.IFNA(FORECAST(E34821,OFFSET('HvF table'!B$3:B$318,MATCH(E34821,'HvF table'!A$3:A$318,1)-1,0,2),OFFSET('HvF table'!A$3:A$318,MATCH(E34821,'HvF table'!A$3:A$318,1)-1,0,2)),0)</f>
        <v>0</v>
      </c>
      <c r="E34821">
        <v>-0.18</v>
      </c>
      <c r="G34821">
        <f ca="1">_xlfn.IFNA(FORECAST(E34821,OFFSET('HvF table'!E$3:E$319,MATCH(E34821,'HvF table'!D$3:D$319,1)-1,0,2),OFFSET('HvF table'!D$3:D$319,MATCH(E34821,'HvF table'!D$3:D$319,1)-1,0,2)),0)</f>
        <v>0</v>
      </c>
      <c r="H34821" t="str">
        <f t="shared" ca="1" si="1645"/>
        <v>G</v>
      </c>
      <c r="I34821">
        <f t="shared" ca="1" si="1646"/>
        <v>0</v>
      </c>
      <c r="J34821" t="s">
        <v>75</v>
      </c>
    </row>
    <row r="34822" spans="1:10" x14ac:dyDescent="0.25">
      <c r="A34822" s="65">
        <v>44010</v>
      </c>
      <c r="B34822" s="66">
        <v>0.93055555555555547</v>
      </c>
      <c r="C34822" s="64">
        <f t="shared" si="1647"/>
        <v>44010.930555555555</v>
      </c>
      <c r="D34822">
        <f ca="1">_xlfn.IFNA(FORECAST(E34822,OFFSET('HvF table'!B$3:B$318,MATCH(E34822,'HvF table'!A$3:A$318,1)-1,0,2),OFFSET('HvF table'!A$3:A$318,MATCH(E34822,'HvF table'!A$3:A$318,1)-1,0,2)),0)</f>
        <v>0</v>
      </c>
      <c r="E34822">
        <v>-0.19</v>
      </c>
      <c r="G34822">
        <f ca="1">_xlfn.IFNA(FORECAST(E34822,OFFSET('HvF table'!E$3:E$319,MATCH(E34822,'HvF table'!D$3:D$319,1)-1,0,2),OFFSET('HvF table'!D$3:D$319,MATCH(E34822,'HvF table'!D$3:D$319,1)-1,0,2)),0)</f>
        <v>0</v>
      </c>
      <c r="H34822" t="str">
        <f t="shared" ca="1" si="1645"/>
        <v>G</v>
      </c>
      <c r="I34822">
        <f t="shared" ca="1" si="1646"/>
        <v>0</v>
      </c>
      <c r="J34822" t="s">
        <v>75</v>
      </c>
    </row>
    <row r="34823" spans="1:10" x14ac:dyDescent="0.25">
      <c r="A34823" s="65">
        <v>44010</v>
      </c>
      <c r="B34823" s="66">
        <v>0.93402777777777779</v>
      </c>
      <c r="C34823" s="64">
        <f t="shared" si="1647"/>
        <v>44010.934027777781</v>
      </c>
      <c r="D34823">
        <f ca="1">_xlfn.IFNA(FORECAST(E34823,OFFSET('HvF table'!B$3:B$318,MATCH(E34823,'HvF table'!A$3:A$318,1)-1,0,2),OFFSET('HvF table'!A$3:A$318,MATCH(E34823,'HvF table'!A$3:A$318,1)-1,0,2)),0)</f>
        <v>0</v>
      </c>
      <c r="E34823">
        <v>-0.18</v>
      </c>
      <c r="G34823">
        <f ca="1">_xlfn.IFNA(FORECAST(E34823,OFFSET('HvF table'!E$3:E$319,MATCH(E34823,'HvF table'!D$3:D$319,1)-1,0,2),OFFSET('HvF table'!D$3:D$319,MATCH(E34823,'HvF table'!D$3:D$319,1)-1,0,2)),0)</f>
        <v>0</v>
      </c>
      <c r="H34823" t="str">
        <f t="shared" ca="1" si="1645"/>
        <v>G</v>
      </c>
      <c r="I34823">
        <f t="shared" ca="1" si="1646"/>
        <v>0</v>
      </c>
      <c r="J34823" t="s">
        <v>75</v>
      </c>
    </row>
    <row r="34824" spans="1:10" x14ac:dyDescent="0.25">
      <c r="A34824" s="65">
        <v>44010</v>
      </c>
      <c r="B34824" s="66">
        <v>0.9375</v>
      </c>
      <c r="C34824" s="64">
        <f t="shared" si="1647"/>
        <v>44010.9375</v>
      </c>
      <c r="D34824">
        <f ca="1">_xlfn.IFNA(FORECAST(E34824,OFFSET('HvF table'!B$3:B$318,MATCH(E34824,'HvF table'!A$3:A$318,1)-1,0,2),OFFSET('HvF table'!A$3:A$318,MATCH(E34824,'HvF table'!A$3:A$318,1)-1,0,2)),0)</f>
        <v>0</v>
      </c>
      <c r="E34824">
        <v>-0.19</v>
      </c>
      <c r="G34824">
        <f ca="1">_xlfn.IFNA(FORECAST(E34824,OFFSET('HvF table'!E$3:E$319,MATCH(E34824,'HvF table'!D$3:D$319,1)-1,0,2),OFFSET('HvF table'!D$3:D$319,MATCH(E34824,'HvF table'!D$3:D$319,1)-1,0,2)),0)</f>
        <v>0</v>
      </c>
      <c r="H34824" t="str">
        <f t="shared" ca="1" si="1645"/>
        <v>G</v>
      </c>
      <c r="I34824">
        <f t="shared" ca="1" si="1646"/>
        <v>0</v>
      </c>
      <c r="J34824" t="s">
        <v>75</v>
      </c>
    </row>
    <row r="34825" spans="1:10" x14ac:dyDescent="0.25">
      <c r="A34825" s="65">
        <v>44010</v>
      </c>
      <c r="B34825" s="66">
        <v>0.94097222222222221</v>
      </c>
      <c r="C34825" s="64">
        <f t="shared" si="1647"/>
        <v>44010.940972222219</v>
      </c>
      <c r="D34825">
        <f ca="1">_xlfn.IFNA(FORECAST(E34825,OFFSET('HvF table'!B$3:B$318,MATCH(E34825,'HvF table'!A$3:A$318,1)-1,0,2),OFFSET('HvF table'!A$3:A$318,MATCH(E34825,'HvF table'!A$3:A$318,1)-1,0,2)),0)</f>
        <v>0</v>
      </c>
      <c r="E34825">
        <v>-0.17</v>
      </c>
      <c r="G34825">
        <f ca="1">_xlfn.IFNA(FORECAST(E34825,OFFSET('HvF table'!E$3:E$319,MATCH(E34825,'HvF table'!D$3:D$319,1)-1,0,2),OFFSET('HvF table'!D$3:D$319,MATCH(E34825,'HvF table'!D$3:D$319,1)-1,0,2)),0)</f>
        <v>0</v>
      </c>
      <c r="H34825" t="str">
        <f t="shared" ca="1" si="1645"/>
        <v>G</v>
      </c>
      <c r="I34825">
        <f t="shared" ca="1" si="1646"/>
        <v>0</v>
      </c>
      <c r="J34825" t="s">
        <v>75</v>
      </c>
    </row>
    <row r="34826" spans="1:10" x14ac:dyDescent="0.25">
      <c r="A34826" s="65">
        <v>44010</v>
      </c>
      <c r="B34826" s="66">
        <v>0.94444444444444453</v>
      </c>
      <c r="C34826" s="64">
        <f t="shared" si="1647"/>
        <v>44010.944444444445</v>
      </c>
      <c r="D34826">
        <f ca="1">_xlfn.IFNA(FORECAST(E34826,OFFSET('HvF table'!B$3:B$318,MATCH(E34826,'HvF table'!A$3:A$318,1)-1,0,2),OFFSET('HvF table'!A$3:A$318,MATCH(E34826,'HvF table'!A$3:A$318,1)-1,0,2)),0)</f>
        <v>0</v>
      </c>
      <c r="E34826">
        <v>-0.18</v>
      </c>
      <c r="G34826">
        <f ca="1">_xlfn.IFNA(FORECAST(E34826,OFFSET('HvF table'!E$3:E$319,MATCH(E34826,'HvF table'!D$3:D$319,1)-1,0,2),OFFSET('HvF table'!D$3:D$319,MATCH(E34826,'HvF table'!D$3:D$319,1)-1,0,2)),0)</f>
        <v>0</v>
      </c>
      <c r="H34826" t="str">
        <f t="shared" ca="1" si="1645"/>
        <v>G</v>
      </c>
      <c r="I34826">
        <f t="shared" ca="1" si="1646"/>
        <v>0</v>
      </c>
      <c r="J34826" t="s">
        <v>75</v>
      </c>
    </row>
    <row r="34827" spans="1:10" x14ac:dyDescent="0.25">
      <c r="A34827" s="65">
        <v>44010</v>
      </c>
      <c r="B34827" s="66">
        <v>0.94791666666666663</v>
      </c>
      <c r="C34827" s="64">
        <f t="shared" si="1647"/>
        <v>44010.947916666664</v>
      </c>
      <c r="D34827">
        <f ca="1">_xlfn.IFNA(FORECAST(E34827,OFFSET('HvF table'!B$3:B$318,MATCH(E34827,'HvF table'!A$3:A$318,1)-1,0,2),OFFSET('HvF table'!A$3:A$318,MATCH(E34827,'HvF table'!A$3:A$318,1)-1,0,2)),0)</f>
        <v>0</v>
      </c>
      <c r="E34827">
        <v>-0.18</v>
      </c>
      <c r="G34827">
        <f ca="1">_xlfn.IFNA(FORECAST(E34827,OFFSET('HvF table'!E$3:E$319,MATCH(E34827,'HvF table'!D$3:D$319,1)-1,0,2),OFFSET('HvF table'!D$3:D$319,MATCH(E34827,'HvF table'!D$3:D$319,1)-1,0,2)),0)</f>
        <v>0</v>
      </c>
      <c r="H34827" t="str">
        <f t="shared" ca="1" si="1645"/>
        <v>G</v>
      </c>
      <c r="I34827">
        <f t="shared" ca="1" si="1646"/>
        <v>0</v>
      </c>
      <c r="J34827" t="s">
        <v>75</v>
      </c>
    </row>
    <row r="34828" spans="1:10" x14ac:dyDescent="0.25">
      <c r="A34828" s="65">
        <v>44010</v>
      </c>
      <c r="B34828" s="66">
        <v>0.95138888888888884</v>
      </c>
      <c r="C34828" s="64">
        <f t="shared" si="1647"/>
        <v>44010.951388888891</v>
      </c>
      <c r="D34828">
        <f ca="1">_xlfn.IFNA(FORECAST(E34828,OFFSET('HvF table'!B$3:B$318,MATCH(E34828,'HvF table'!A$3:A$318,1)-1,0,2),OFFSET('HvF table'!A$3:A$318,MATCH(E34828,'HvF table'!A$3:A$318,1)-1,0,2)),0)</f>
        <v>0</v>
      </c>
      <c r="E34828">
        <v>-0.17</v>
      </c>
      <c r="G34828">
        <f ca="1">_xlfn.IFNA(FORECAST(E34828,OFFSET('HvF table'!E$3:E$319,MATCH(E34828,'HvF table'!D$3:D$319,1)-1,0,2),OFFSET('HvF table'!D$3:D$319,MATCH(E34828,'HvF table'!D$3:D$319,1)-1,0,2)),0)</f>
        <v>0</v>
      </c>
      <c r="H34828" t="str">
        <f t="shared" ca="1" si="1645"/>
        <v>G</v>
      </c>
      <c r="I34828">
        <f t="shared" ca="1" si="1646"/>
        <v>0</v>
      </c>
      <c r="J34828" t="s">
        <v>75</v>
      </c>
    </row>
    <row r="34829" spans="1:10" x14ac:dyDescent="0.25">
      <c r="A34829" s="65">
        <v>44010</v>
      </c>
      <c r="B34829" s="66">
        <v>0.95486111111111116</v>
      </c>
      <c r="C34829" s="64">
        <f t="shared" si="1647"/>
        <v>44010.954861111109</v>
      </c>
      <c r="D34829">
        <f ca="1">_xlfn.IFNA(FORECAST(E34829,OFFSET('HvF table'!B$3:B$318,MATCH(E34829,'HvF table'!A$3:A$318,1)-1,0,2),OFFSET('HvF table'!A$3:A$318,MATCH(E34829,'HvF table'!A$3:A$318,1)-1,0,2)),0)</f>
        <v>0</v>
      </c>
      <c r="E34829">
        <v>-0.18</v>
      </c>
      <c r="G34829">
        <f ca="1">_xlfn.IFNA(FORECAST(E34829,OFFSET('HvF table'!E$3:E$319,MATCH(E34829,'HvF table'!D$3:D$319,1)-1,0,2),OFFSET('HvF table'!D$3:D$319,MATCH(E34829,'HvF table'!D$3:D$319,1)-1,0,2)),0)</f>
        <v>0</v>
      </c>
      <c r="H34829" t="str">
        <f t="shared" ca="1" si="1645"/>
        <v>G</v>
      </c>
      <c r="I34829">
        <f t="shared" ca="1" si="1646"/>
        <v>0</v>
      </c>
      <c r="J34829" t="s">
        <v>75</v>
      </c>
    </row>
    <row r="34830" spans="1:10" x14ac:dyDescent="0.25">
      <c r="A34830" s="65">
        <v>44010</v>
      </c>
      <c r="B34830" s="66">
        <v>0.95833333333333337</v>
      </c>
      <c r="C34830" s="64">
        <f t="shared" si="1647"/>
        <v>44010.958333333336</v>
      </c>
      <c r="D34830">
        <f ca="1">_xlfn.IFNA(FORECAST(E34830,OFFSET('HvF table'!B$3:B$318,MATCH(E34830,'HvF table'!A$3:A$318,1)-1,0,2),OFFSET('HvF table'!A$3:A$318,MATCH(E34830,'HvF table'!A$3:A$318,1)-1,0,2)),0)</f>
        <v>0</v>
      </c>
      <c r="E34830">
        <v>-0.2</v>
      </c>
      <c r="G34830">
        <f ca="1">_xlfn.IFNA(FORECAST(E34830,OFFSET('HvF table'!E$3:E$319,MATCH(E34830,'HvF table'!D$3:D$319,1)-1,0,2),OFFSET('HvF table'!D$3:D$319,MATCH(E34830,'HvF table'!D$3:D$319,1)-1,0,2)),0)</f>
        <v>0</v>
      </c>
      <c r="H34830" t="str">
        <f t="shared" ca="1" si="1645"/>
        <v>G</v>
      </c>
      <c r="I34830">
        <f t="shared" ca="1" si="1646"/>
        <v>0</v>
      </c>
      <c r="J34830" t="s">
        <v>75</v>
      </c>
    </row>
    <row r="34831" spans="1:10" x14ac:dyDescent="0.25">
      <c r="A34831" s="65">
        <v>44010</v>
      </c>
      <c r="B34831" s="66">
        <v>0.96180555555555547</v>
      </c>
      <c r="C34831" s="64">
        <f t="shared" si="1647"/>
        <v>44010.961805555555</v>
      </c>
      <c r="D34831">
        <f ca="1">_xlfn.IFNA(FORECAST(E34831,OFFSET('HvF table'!B$3:B$318,MATCH(E34831,'HvF table'!A$3:A$318,1)-1,0,2),OFFSET('HvF table'!A$3:A$318,MATCH(E34831,'HvF table'!A$3:A$318,1)-1,0,2)),0)</f>
        <v>0</v>
      </c>
      <c r="E34831">
        <v>-0.18</v>
      </c>
      <c r="G34831">
        <f ca="1">_xlfn.IFNA(FORECAST(E34831,OFFSET('HvF table'!E$3:E$319,MATCH(E34831,'HvF table'!D$3:D$319,1)-1,0,2),OFFSET('HvF table'!D$3:D$319,MATCH(E34831,'HvF table'!D$3:D$319,1)-1,0,2)),0)</f>
        <v>0</v>
      </c>
      <c r="H34831" t="str">
        <f t="shared" ca="1" si="1645"/>
        <v>G</v>
      </c>
      <c r="I34831">
        <f t="shared" ca="1" si="1646"/>
        <v>0</v>
      </c>
      <c r="J34831" t="s">
        <v>75</v>
      </c>
    </row>
    <row r="34832" spans="1:10" x14ac:dyDescent="0.25">
      <c r="A34832" s="65">
        <v>44010</v>
      </c>
      <c r="B34832" s="66">
        <v>0.96527777777777779</v>
      </c>
      <c r="C34832" s="64">
        <f t="shared" si="1647"/>
        <v>44010.965277777781</v>
      </c>
      <c r="D34832">
        <f ca="1">_xlfn.IFNA(FORECAST(E34832,OFFSET('HvF table'!B$3:B$318,MATCH(E34832,'HvF table'!A$3:A$318,1)-1,0,2),OFFSET('HvF table'!A$3:A$318,MATCH(E34832,'HvF table'!A$3:A$318,1)-1,0,2)),0)</f>
        <v>0</v>
      </c>
      <c r="E34832">
        <v>-0.17</v>
      </c>
      <c r="G34832">
        <f ca="1">_xlfn.IFNA(FORECAST(E34832,OFFSET('HvF table'!E$3:E$319,MATCH(E34832,'HvF table'!D$3:D$319,1)-1,0,2),OFFSET('HvF table'!D$3:D$319,MATCH(E34832,'HvF table'!D$3:D$319,1)-1,0,2)),0)</f>
        <v>0</v>
      </c>
      <c r="H34832" t="str">
        <f t="shared" ca="1" si="1645"/>
        <v>G</v>
      </c>
      <c r="I34832">
        <f t="shared" ca="1" si="1646"/>
        <v>0</v>
      </c>
      <c r="J34832" t="s">
        <v>75</v>
      </c>
    </row>
    <row r="34833" spans="1:10" x14ac:dyDescent="0.25">
      <c r="A34833" s="65">
        <v>44010</v>
      </c>
      <c r="B34833" s="66">
        <v>0.96875</v>
      </c>
      <c r="C34833" s="64">
        <f t="shared" si="1647"/>
        <v>44010.96875</v>
      </c>
      <c r="D34833">
        <f ca="1">_xlfn.IFNA(FORECAST(E34833,OFFSET('HvF table'!B$3:B$318,MATCH(E34833,'HvF table'!A$3:A$318,1)-1,0,2),OFFSET('HvF table'!A$3:A$318,MATCH(E34833,'HvF table'!A$3:A$318,1)-1,0,2)),0)</f>
        <v>0</v>
      </c>
      <c r="E34833">
        <v>-0.18</v>
      </c>
      <c r="G34833">
        <f ca="1">_xlfn.IFNA(FORECAST(E34833,OFFSET('HvF table'!E$3:E$319,MATCH(E34833,'HvF table'!D$3:D$319,1)-1,0,2),OFFSET('HvF table'!D$3:D$319,MATCH(E34833,'HvF table'!D$3:D$319,1)-1,0,2)),0)</f>
        <v>0</v>
      </c>
      <c r="H34833" t="str">
        <f t="shared" ca="1" si="1645"/>
        <v>G</v>
      </c>
      <c r="I34833">
        <f t="shared" ca="1" si="1646"/>
        <v>0</v>
      </c>
      <c r="J34833" t="s">
        <v>75</v>
      </c>
    </row>
    <row r="34834" spans="1:10" x14ac:dyDescent="0.25">
      <c r="A34834" s="65">
        <v>44010</v>
      </c>
      <c r="B34834" s="66">
        <v>0.97222222222222221</v>
      </c>
      <c r="C34834" s="64">
        <f t="shared" si="1647"/>
        <v>44010.972222222219</v>
      </c>
      <c r="D34834">
        <f ca="1">_xlfn.IFNA(FORECAST(E34834,OFFSET('HvF table'!B$3:B$318,MATCH(E34834,'HvF table'!A$3:A$318,1)-1,0,2),OFFSET('HvF table'!A$3:A$318,MATCH(E34834,'HvF table'!A$3:A$318,1)-1,0,2)),0)</f>
        <v>0</v>
      </c>
      <c r="E34834">
        <v>-0.17</v>
      </c>
      <c r="G34834">
        <f ca="1">_xlfn.IFNA(FORECAST(E34834,OFFSET('HvF table'!E$3:E$319,MATCH(E34834,'HvF table'!D$3:D$319,1)-1,0,2),OFFSET('HvF table'!D$3:D$319,MATCH(E34834,'HvF table'!D$3:D$319,1)-1,0,2)),0)</f>
        <v>0</v>
      </c>
      <c r="H34834" t="str">
        <f t="shared" ca="1" si="1645"/>
        <v>G</v>
      </c>
      <c r="I34834">
        <f t="shared" ca="1" si="1646"/>
        <v>0</v>
      </c>
      <c r="J34834" t="s">
        <v>75</v>
      </c>
    </row>
    <row r="34835" spans="1:10" x14ac:dyDescent="0.25">
      <c r="A34835" s="65">
        <v>44010</v>
      </c>
      <c r="B34835" s="66">
        <v>0.97569444444444453</v>
      </c>
      <c r="C34835" s="64">
        <f t="shared" si="1647"/>
        <v>44010.975694444445</v>
      </c>
      <c r="D34835">
        <f ca="1">_xlfn.IFNA(FORECAST(E34835,OFFSET('HvF table'!B$3:B$318,MATCH(E34835,'HvF table'!A$3:A$318,1)-1,0,2),OFFSET('HvF table'!A$3:A$318,MATCH(E34835,'HvF table'!A$3:A$318,1)-1,0,2)),0)</f>
        <v>0</v>
      </c>
      <c r="E34835">
        <v>-0.17</v>
      </c>
      <c r="G34835">
        <f ca="1">_xlfn.IFNA(FORECAST(E34835,OFFSET('HvF table'!E$3:E$319,MATCH(E34835,'HvF table'!D$3:D$319,1)-1,0,2),OFFSET('HvF table'!D$3:D$319,MATCH(E34835,'HvF table'!D$3:D$319,1)-1,0,2)),0)</f>
        <v>0</v>
      </c>
      <c r="H34835" t="str">
        <f t="shared" ca="1" si="1645"/>
        <v>G</v>
      </c>
      <c r="I34835">
        <f t="shared" ca="1" si="1646"/>
        <v>0</v>
      </c>
      <c r="J34835" t="s">
        <v>75</v>
      </c>
    </row>
    <row r="34836" spans="1:10" x14ac:dyDescent="0.25">
      <c r="A34836" s="65">
        <v>44010</v>
      </c>
      <c r="B34836" s="66">
        <v>0.97916666666666663</v>
      </c>
      <c r="C34836" s="64">
        <f t="shared" si="1647"/>
        <v>44010.979166666664</v>
      </c>
      <c r="D34836">
        <f ca="1">_xlfn.IFNA(FORECAST(E34836,OFFSET('HvF table'!B$3:B$318,MATCH(E34836,'HvF table'!A$3:A$318,1)-1,0,2),OFFSET('HvF table'!A$3:A$318,MATCH(E34836,'HvF table'!A$3:A$318,1)-1,0,2)),0)</f>
        <v>0</v>
      </c>
      <c r="E34836">
        <v>-0.17</v>
      </c>
      <c r="G34836">
        <f ca="1">_xlfn.IFNA(FORECAST(E34836,OFFSET('HvF table'!E$3:E$319,MATCH(E34836,'HvF table'!D$3:D$319,1)-1,0,2),OFFSET('HvF table'!D$3:D$319,MATCH(E34836,'HvF table'!D$3:D$319,1)-1,0,2)),0)</f>
        <v>0</v>
      </c>
      <c r="H34836" t="str">
        <f t="shared" ca="1" si="1645"/>
        <v>G</v>
      </c>
      <c r="I34836">
        <f t="shared" ca="1" si="1646"/>
        <v>0</v>
      </c>
      <c r="J34836" t="s">
        <v>75</v>
      </c>
    </row>
    <row r="34837" spans="1:10" x14ac:dyDescent="0.25">
      <c r="A34837" s="65">
        <v>44010</v>
      </c>
      <c r="B34837" s="66">
        <v>0.98263888888888884</v>
      </c>
      <c r="C34837" s="64">
        <f t="shared" si="1647"/>
        <v>44010.982638888891</v>
      </c>
      <c r="D34837">
        <f ca="1">_xlfn.IFNA(FORECAST(E34837,OFFSET('HvF table'!B$3:B$318,MATCH(E34837,'HvF table'!A$3:A$318,1)-1,0,2),OFFSET('HvF table'!A$3:A$318,MATCH(E34837,'HvF table'!A$3:A$318,1)-1,0,2)),0)</f>
        <v>0</v>
      </c>
      <c r="E34837">
        <v>-0.18</v>
      </c>
      <c r="G34837">
        <f ca="1">_xlfn.IFNA(FORECAST(E34837,OFFSET('HvF table'!E$3:E$319,MATCH(E34837,'HvF table'!D$3:D$319,1)-1,0,2),OFFSET('HvF table'!D$3:D$319,MATCH(E34837,'HvF table'!D$3:D$319,1)-1,0,2)),0)</f>
        <v>0</v>
      </c>
      <c r="H34837" t="str">
        <f t="shared" ca="1" si="1645"/>
        <v>G</v>
      </c>
      <c r="I34837">
        <f t="shared" ca="1" si="1646"/>
        <v>0</v>
      </c>
      <c r="J34837" t="s">
        <v>75</v>
      </c>
    </row>
    <row r="34838" spans="1:10" x14ac:dyDescent="0.25">
      <c r="A34838" s="65">
        <v>44010</v>
      </c>
      <c r="B34838" s="66">
        <v>0.98611111111111116</v>
      </c>
      <c r="C34838" s="64">
        <f t="shared" si="1647"/>
        <v>44010.986111111109</v>
      </c>
      <c r="D34838">
        <f ca="1">_xlfn.IFNA(FORECAST(E34838,OFFSET('HvF table'!B$3:B$318,MATCH(E34838,'HvF table'!A$3:A$318,1)-1,0,2),OFFSET('HvF table'!A$3:A$318,MATCH(E34838,'HvF table'!A$3:A$318,1)-1,0,2)),0)</f>
        <v>0</v>
      </c>
      <c r="E34838">
        <v>-0.18</v>
      </c>
      <c r="G34838">
        <f ca="1">_xlfn.IFNA(FORECAST(E34838,OFFSET('HvF table'!E$3:E$319,MATCH(E34838,'HvF table'!D$3:D$319,1)-1,0,2),OFFSET('HvF table'!D$3:D$319,MATCH(E34838,'HvF table'!D$3:D$319,1)-1,0,2)),0)</f>
        <v>0</v>
      </c>
      <c r="H34838" t="str">
        <f t="shared" ca="1" si="1645"/>
        <v>G</v>
      </c>
      <c r="I34838">
        <f t="shared" ca="1" si="1646"/>
        <v>0</v>
      </c>
      <c r="J34838" t="s">
        <v>75</v>
      </c>
    </row>
    <row r="34839" spans="1:10" x14ac:dyDescent="0.25">
      <c r="A34839" s="65">
        <v>44010</v>
      </c>
      <c r="B34839" s="66">
        <v>0.98958333333333337</v>
      </c>
      <c r="C34839" s="64">
        <f t="shared" si="1647"/>
        <v>44010.989583333336</v>
      </c>
      <c r="D34839">
        <f ca="1">_xlfn.IFNA(FORECAST(E34839,OFFSET('HvF table'!B$3:B$318,MATCH(E34839,'HvF table'!A$3:A$318,1)-1,0,2),OFFSET('HvF table'!A$3:A$318,MATCH(E34839,'HvF table'!A$3:A$318,1)-1,0,2)),0)</f>
        <v>0</v>
      </c>
      <c r="E34839">
        <v>-0.17</v>
      </c>
      <c r="G34839">
        <f ca="1">_xlfn.IFNA(FORECAST(E34839,OFFSET('HvF table'!E$3:E$319,MATCH(E34839,'HvF table'!D$3:D$319,1)-1,0,2),OFFSET('HvF table'!D$3:D$319,MATCH(E34839,'HvF table'!D$3:D$319,1)-1,0,2)),0)</f>
        <v>0</v>
      </c>
      <c r="H34839" t="str">
        <f t="shared" ca="1" si="1645"/>
        <v>G</v>
      </c>
      <c r="I34839">
        <f t="shared" ca="1" si="1646"/>
        <v>0</v>
      </c>
      <c r="J34839" t="s">
        <v>75</v>
      </c>
    </row>
    <row r="34840" spans="1:10" x14ac:dyDescent="0.25">
      <c r="A34840" s="65">
        <v>44010</v>
      </c>
      <c r="B34840" s="66">
        <v>0.99305555555555547</v>
      </c>
      <c r="C34840" s="64">
        <f t="shared" si="1647"/>
        <v>44010.993055555555</v>
      </c>
      <c r="D34840">
        <f ca="1">_xlfn.IFNA(FORECAST(E34840,OFFSET('HvF table'!B$3:B$318,MATCH(E34840,'HvF table'!A$3:A$318,1)-1,0,2),OFFSET('HvF table'!A$3:A$318,MATCH(E34840,'HvF table'!A$3:A$318,1)-1,0,2)),0)</f>
        <v>0</v>
      </c>
      <c r="E34840">
        <v>-0.17</v>
      </c>
      <c r="G34840">
        <f ca="1">_xlfn.IFNA(FORECAST(E34840,OFFSET('HvF table'!E$3:E$319,MATCH(E34840,'HvF table'!D$3:D$319,1)-1,0,2),OFFSET('HvF table'!D$3:D$319,MATCH(E34840,'HvF table'!D$3:D$319,1)-1,0,2)),0)</f>
        <v>0</v>
      </c>
      <c r="H34840" t="str">
        <f t="shared" ca="1" si="1645"/>
        <v>G</v>
      </c>
      <c r="I34840">
        <f t="shared" ca="1" si="1646"/>
        <v>0</v>
      </c>
      <c r="J34840" t="s">
        <v>75</v>
      </c>
    </row>
    <row r="34841" spans="1:10" x14ac:dyDescent="0.25">
      <c r="A34841" s="65">
        <v>44010</v>
      </c>
      <c r="B34841" s="66">
        <v>0.99652777777777779</v>
      </c>
      <c r="C34841" s="64">
        <f t="shared" si="1647"/>
        <v>44010.996527777781</v>
      </c>
      <c r="D34841">
        <f ca="1">_xlfn.IFNA(FORECAST(E34841,OFFSET('HvF table'!B$3:B$318,MATCH(E34841,'HvF table'!A$3:A$318,1)-1,0,2),OFFSET('HvF table'!A$3:A$318,MATCH(E34841,'HvF table'!A$3:A$318,1)-1,0,2)),0)</f>
        <v>0</v>
      </c>
      <c r="E34841">
        <v>-0.18</v>
      </c>
      <c r="G34841">
        <f ca="1">_xlfn.IFNA(FORECAST(E34841,OFFSET('HvF table'!E$3:E$319,MATCH(E34841,'HvF table'!D$3:D$319,1)-1,0,2),OFFSET('HvF table'!D$3:D$319,MATCH(E34841,'HvF table'!D$3:D$319,1)-1,0,2)),0)</f>
        <v>0</v>
      </c>
      <c r="H34841" t="str">
        <f t="shared" ca="1" si="1645"/>
        <v>G</v>
      </c>
      <c r="I34841">
        <f t="shared" ca="1" si="1646"/>
        <v>0</v>
      </c>
      <c r="J34841" t="s">
        <v>75</v>
      </c>
    </row>
    <row r="34842" spans="1:10" x14ac:dyDescent="0.25">
      <c r="A34842" s="65">
        <v>44011</v>
      </c>
      <c r="B34842" s="66">
        <v>0</v>
      </c>
      <c r="C34842" s="64">
        <f t="shared" si="1647"/>
        <v>44011</v>
      </c>
      <c r="D34842">
        <f ca="1">_xlfn.IFNA(FORECAST(E34842,OFFSET('HvF table'!B$3:B$318,MATCH(E34842,'HvF table'!A$3:A$318,1)-1,0,2),OFFSET('HvF table'!A$3:A$318,MATCH(E34842,'HvF table'!A$3:A$318,1)-1,0,2)),0)</f>
        <v>0</v>
      </c>
      <c r="E34842">
        <v>-0.18</v>
      </c>
      <c r="G34842">
        <f ca="1">_xlfn.IFNA(FORECAST(E34842,OFFSET('HvF table'!E$3:E$319,MATCH(E34842,'HvF table'!D$3:D$319,1)-1,0,2),OFFSET('HvF table'!D$3:D$319,MATCH(E34842,'HvF table'!D$3:D$319,1)-1,0,2)),0)</f>
        <v>0</v>
      </c>
      <c r="H34842" t="str">
        <f t="shared" ca="1" si="1645"/>
        <v>G</v>
      </c>
      <c r="I34842">
        <f t="shared" ca="1" si="1646"/>
        <v>0</v>
      </c>
      <c r="J34842" t="s">
        <v>75</v>
      </c>
    </row>
    <row r="34843" spans="1:10" x14ac:dyDescent="0.25">
      <c r="A34843" s="65">
        <v>44011</v>
      </c>
      <c r="B34843" s="66">
        <v>3.472222222222222E-3</v>
      </c>
      <c r="C34843" s="64">
        <f t="shared" si="1647"/>
        <v>44011.003472222219</v>
      </c>
      <c r="D34843">
        <f ca="1">_xlfn.IFNA(FORECAST(E34843,OFFSET('HvF table'!B$3:B$318,MATCH(E34843,'HvF table'!A$3:A$318,1)-1,0,2),OFFSET('HvF table'!A$3:A$318,MATCH(E34843,'HvF table'!A$3:A$318,1)-1,0,2)),0)</f>
        <v>0</v>
      </c>
      <c r="E34843">
        <v>-0.18</v>
      </c>
      <c r="G34843">
        <f ca="1">_xlfn.IFNA(FORECAST(E34843,OFFSET('HvF table'!E$3:E$319,MATCH(E34843,'HvF table'!D$3:D$319,1)-1,0,2),OFFSET('HvF table'!D$3:D$319,MATCH(E34843,'HvF table'!D$3:D$319,1)-1,0,2)),0)</f>
        <v>0</v>
      </c>
      <c r="H34843" t="str">
        <f t="shared" ca="1" si="1645"/>
        <v>G</v>
      </c>
      <c r="I34843">
        <f t="shared" ca="1" si="1646"/>
        <v>0</v>
      </c>
      <c r="J34843" t="s">
        <v>75</v>
      </c>
    </row>
    <row r="34844" spans="1:10" x14ac:dyDescent="0.25">
      <c r="A34844" s="65">
        <v>44011</v>
      </c>
      <c r="B34844" s="66">
        <v>6.9444444444444441E-3</v>
      </c>
      <c r="C34844" s="64">
        <f t="shared" si="1647"/>
        <v>44011.006944444445</v>
      </c>
      <c r="D34844">
        <f ca="1">_xlfn.IFNA(FORECAST(E34844,OFFSET('HvF table'!B$3:B$318,MATCH(E34844,'HvF table'!A$3:A$318,1)-1,0,2),OFFSET('HvF table'!A$3:A$318,MATCH(E34844,'HvF table'!A$3:A$318,1)-1,0,2)),0)</f>
        <v>0</v>
      </c>
      <c r="E34844">
        <v>-0.18</v>
      </c>
      <c r="G34844">
        <f ca="1">_xlfn.IFNA(FORECAST(E34844,OFFSET('HvF table'!E$3:E$319,MATCH(E34844,'HvF table'!D$3:D$319,1)-1,0,2),OFFSET('HvF table'!D$3:D$319,MATCH(E34844,'HvF table'!D$3:D$319,1)-1,0,2)),0)</f>
        <v>0</v>
      </c>
      <c r="H34844" t="str">
        <f t="shared" ca="1" si="1645"/>
        <v>G</v>
      </c>
      <c r="I34844">
        <f t="shared" ca="1" si="1646"/>
        <v>0</v>
      </c>
      <c r="J34844" t="s">
        <v>75</v>
      </c>
    </row>
    <row r="34845" spans="1:10" x14ac:dyDescent="0.25">
      <c r="A34845" s="65">
        <v>44011</v>
      </c>
      <c r="B34845" s="66">
        <v>1.0416666666666666E-2</v>
      </c>
      <c r="C34845" s="64">
        <f t="shared" si="1647"/>
        <v>44011.010416666664</v>
      </c>
      <c r="D34845">
        <f ca="1">_xlfn.IFNA(FORECAST(E34845,OFFSET('HvF table'!B$3:B$318,MATCH(E34845,'HvF table'!A$3:A$318,1)-1,0,2),OFFSET('HvF table'!A$3:A$318,MATCH(E34845,'HvF table'!A$3:A$318,1)-1,0,2)),0)</f>
        <v>0</v>
      </c>
      <c r="E34845">
        <v>-0.17</v>
      </c>
      <c r="G34845">
        <f ca="1">_xlfn.IFNA(FORECAST(E34845,OFFSET('HvF table'!E$3:E$319,MATCH(E34845,'HvF table'!D$3:D$319,1)-1,0,2),OFFSET('HvF table'!D$3:D$319,MATCH(E34845,'HvF table'!D$3:D$319,1)-1,0,2)),0)</f>
        <v>0</v>
      </c>
      <c r="H34845" t="str">
        <f t="shared" ca="1" si="1645"/>
        <v>G</v>
      </c>
      <c r="I34845">
        <f t="shared" ca="1" si="1646"/>
        <v>0</v>
      </c>
      <c r="J34845" t="s">
        <v>75</v>
      </c>
    </row>
    <row r="34846" spans="1:10" x14ac:dyDescent="0.25">
      <c r="A34846" s="65">
        <v>44011</v>
      </c>
      <c r="B34846" s="66">
        <v>1.3888888888888888E-2</v>
      </c>
      <c r="C34846" s="64">
        <f t="shared" si="1647"/>
        <v>44011.013888888891</v>
      </c>
      <c r="D34846">
        <f ca="1">_xlfn.IFNA(FORECAST(E34846,OFFSET('HvF table'!B$3:B$318,MATCH(E34846,'HvF table'!A$3:A$318,1)-1,0,2),OFFSET('HvF table'!A$3:A$318,MATCH(E34846,'HvF table'!A$3:A$318,1)-1,0,2)),0)</f>
        <v>0</v>
      </c>
      <c r="E34846">
        <v>-0.17</v>
      </c>
      <c r="G34846">
        <f ca="1">_xlfn.IFNA(FORECAST(E34846,OFFSET('HvF table'!E$3:E$319,MATCH(E34846,'HvF table'!D$3:D$319,1)-1,0,2),OFFSET('HvF table'!D$3:D$319,MATCH(E34846,'HvF table'!D$3:D$319,1)-1,0,2)),0)</f>
        <v>0</v>
      </c>
      <c r="H34846" t="str">
        <f t="shared" ca="1" si="1645"/>
        <v>G</v>
      </c>
      <c r="I34846">
        <f t="shared" ca="1" si="1646"/>
        <v>0</v>
      </c>
      <c r="J34846" t="s">
        <v>75</v>
      </c>
    </row>
    <row r="34847" spans="1:10" x14ac:dyDescent="0.25">
      <c r="A34847" s="65">
        <v>44011</v>
      </c>
      <c r="B34847" s="66">
        <v>1.7361111111111112E-2</v>
      </c>
      <c r="C34847" s="64">
        <f t="shared" si="1647"/>
        <v>44011.017361111109</v>
      </c>
      <c r="D34847">
        <f ca="1">_xlfn.IFNA(FORECAST(E34847,OFFSET('HvF table'!B$3:B$318,MATCH(E34847,'HvF table'!A$3:A$318,1)-1,0,2),OFFSET('HvF table'!A$3:A$318,MATCH(E34847,'HvF table'!A$3:A$318,1)-1,0,2)),0)</f>
        <v>0</v>
      </c>
      <c r="E34847">
        <v>-0.17</v>
      </c>
      <c r="G34847">
        <f ca="1">_xlfn.IFNA(FORECAST(E34847,OFFSET('HvF table'!E$3:E$319,MATCH(E34847,'HvF table'!D$3:D$319,1)-1,0,2),OFFSET('HvF table'!D$3:D$319,MATCH(E34847,'HvF table'!D$3:D$319,1)-1,0,2)),0)</f>
        <v>0</v>
      </c>
      <c r="H34847" t="str">
        <f t="shared" ca="1" si="1645"/>
        <v>G</v>
      </c>
      <c r="I34847">
        <f t="shared" ca="1" si="1646"/>
        <v>0</v>
      </c>
      <c r="J34847" t="s">
        <v>75</v>
      </c>
    </row>
    <row r="34848" spans="1:10" x14ac:dyDescent="0.25">
      <c r="A34848" s="65">
        <v>44011</v>
      </c>
      <c r="B34848" s="66">
        <v>2.0833333333333332E-2</v>
      </c>
      <c r="C34848" s="64">
        <f t="shared" si="1647"/>
        <v>44011.020833333336</v>
      </c>
      <c r="D34848">
        <f ca="1">_xlfn.IFNA(FORECAST(E34848,OFFSET('HvF table'!B$3:B$318,MATCH(E34848,'HvF table'!A$3:A$318,1)-1,0,2),OFFSET('HvF table'!A$3:A$318,MATCH(E34848,'HvF table'!A$3:A$318,1)-1,0,2)),0)</f>
        <v>0</v>
      </c>
      <c r="E34848">
        <v>-0.18</v>
      </c>
      <c r="G34848">
        <f ca="1">_xlfn.IFNA(FORECAST(E34848,OFFSET('HvF table'!E$3:E$319,MATCH(E34848,'HvF table'!D$3:D$319,1)-1,0,2),OFFSET('HvF table'!D$3:D$319,MATCH(E34848,'HvF table'!D$3:D$319,1)-1,0,2)),0)</f>
        <v>0</v>
      </c>
      <c r="H34848" t="str">
        <f t="shared" ca="1" si="1645"/>
        <v>G</v>
      </c>
      <c r="I34848">
        <f t="shared" ca="1" si="1646"/>
        <v>0</v>
      </c>
      <c r="J34848" t="s">
        <v>75</v>
      </c>
    </row>
    <row r="34849" spans="1:10" x14ac:dyDescent="0.25">
      <c r="A34849" s="65">
        <v>44011</v>
      </c>
      <c r="B34849" s="66">
        <v>2.4305555555555556E-2</v>
      </c>
      <c r="C34849" s="64">
        <f t="shared" si="1647"/>
        <v>44011.024305555555</v>
      </c>
      <c r="D34849">
        <f ca="1">_xlfn.IFNA(FORECAST(E34849,OFFSET('HvF table'!B$3:B$318,MATCH(E34849,'HvF table'!A$3:A$318,1)-1,0,2),OFFSET('HvF table'!A$3:A$318,MATCH(E34849,'HvF table'!A$3:A$318,1)-1,0,2)),0)</f>
        <v>0</v>
      </c>
      <c r="E34849">
        <v>-0.18</v>
      </c>
      <c r="G34849">
        <f ca="1">_xlfn.IFNA(FORECAST(E34849,OFFSET('HvF table'!E$3:E$319,MATCH(E34849,'HvF table'!D$3:D$319,1)-1,0,2),OFFSET('HvF table'!D$3:D$319,MATCH(E34849,'HvF table'!D$3:D$319,1)-1,0,2)),0)</f>
        <v>0</v>
      </c>
      <c r="H34849" t="str">
        <f t="shared" ca="1" si="1645"/>
        <v>G</v>
      </c>
      <c r="I34849">
        <f t="shared" ca="1" si="1646"/>
        <v>0</v>
      </c>
      <c r="J34849" t="s">
        <v>75</v>
      </c>
    </row>
    <row r="34850" spans="1:10" x14ac:dyDescent="0.25">
      <c r="A34850" s="65">
        <v>44011</v>
      </c>
      <c r="B34850" s="66">
        <v>2.7777777777777776E-2</v>
      </c>
      <c r="C34850" s="64">
        <f t="shared" si="1647"/>
        <v>44011.027777777781</v>
      </c>
      <c r="D34850">
        <f ca="1">_xlfn.IFNA(FORECAST(E34850,OFFSET('HvF table'!B$3:B$318,MATCH(E34850,'HvF table'!A$3:A$318,1)-1,0,2),OFFSET('HvF table'!A$3:A$318,MATCH(E34850,'HvF table'!A$3:A$318,1)-1,0,2)),0)</f>
        <v>0</v>
      </c>
      <c r="E34850">
        <v>-0.17</v>
      </c>
      <c r="G34850">
        <f ca="1">_xlfn.IFNA(FORECAST(E34850,OFFSET('HvF table'!E$3:E$319,MATCH(E34850,'HvF table'!D$3:D$319,1)-1,0,2),OFFSET('HvF table'!D$3:D$319,MATCH(E34850,'HvF table'!D$3:D$319,1)-1,0,2)),0)</f>
        <v>0</v>
      </c>
      <c r="H34850" t="str">
        <f t="shared" ca="1" si="1645"/>
        <v>G</v>
      </c>
      <c r="I34850">
        <f t="shared" ca="1" si="1646"/>
        <v>0</v>
      </c>
      <c r="J34850" t="s">
        <v>75</v>
      </c>
    </row>
    <row r="34851" spans="1:10" x14ac:dyDescent="0.25">
      <c r="A34851" s="65">
        <v>44011</v>
      </c>
      <c r="B34851" s="66">
        <v>3.125E-2</v>
      </c>
      <c r="C34851" s="64">
        <f t="shared" si="1647"/>
        <v>44011.03125</v>
      </c>
      <c r="D34851">
        <f ca="1">_xlfn.IFNA(FORECAST(E34851,OFFSET('HvF table'!B$3:B$318,MATCH(E34851,'HvF table'!A$3:A$318,1)-1,0,2),OFFSET('HvF table'!A$3:A$318,MATCH(E34851,'HvF table'!A$3:A$318,1)-1,0,2)),0)</f>
        <v>0</v>
      </c>
      <c r="E34851">
        <v>-0.18</v>
      </c>
      <c r="G34851">
        <f ca="1">_xlfn.IFNA(FORECAST(E34851,OFFSET('HvF table'!E$3:E$319,MATCH(E34851,'HvF table'!D$3:D$319,1)-1,0,2),OFFSET('HvF table'!D$3:D$319,MATCH(E34851,'HvF table'!D$3:D$319,1)-1,0,2)),0)</f>
        <v>0</v>
      </c>
      <c r="H34851" t="str">
        <f t="shared" ca="1" si="1645"/>
        <v>G</v>
      </c>
      <c r="I34851">
        <f t="shared" ca="1" si="1646"/>
        <v>0</v>
      </c>
      <c r="J34851" t="s">
        <v>75</v>
      </c>
    </row>
    <row r="34852" spans="1:10" x14ac:dyDescent="0.25">
      <c r="A34852" s="65">
        <v>44011</v>
      </c>
      <c r="B34852" s="66">
        <v>3.4722222222222224E-2</v>
      </c>
      <c r="C34852" s="64">
        <f t="shared" si="1647"/>
        <v>44011.034722222219</v>
      </c>
      <c r="D34852">
        <f ca="1">_xlfn.IFNA(FORECAST(E34852,OFFSET('HvF table'!B$3:B$318,MATCH(E34852,'HvF table'!A$3:A$318,1)-1,0,2),OFFSET('HvF table'!A$3:A$318,MATCH(E34852,'HvF table'!A$3:A$318,1)-1,0,2)),0)</f>
        <v>0</v>
      </c>
      <c r="E34852">
        <v>-0.17</v>
      </c>
      <c r="G34852">
        <f ca="1">_xlfn.IFNA(FORECAST(E34852,OFFSET('HvF table'!E$3:E$319,MATCH(E34852,'HvF table'!D$3:D$319,1)-1,0,2),OFFSET('HvF table'!D$3:D$319,MATCH(E34852,'HvF table'!D$3:D$319,1)-1,0,2)),0)</f>
        <v>0</v>
      </c>
      <c r="H34852" t="str">
        <f t="shared" ca="1" si="1645"/>
        <v>G</v>
      </c>
      <c r="I34852">
        <f t="shared" ca="1" si="1646"/>
        <v>0</v>
      </c>
      <c r="J34852" t="s">
        <v>75</v>
      </c>
    </row>
    <row r="34853" spans="1:10" x14ac:dyDescent="0.25">
      <c r="A34853" s="65">
        <v>44011</v>
      </c>
      <c r="B34853" s="66">
        <v>3.8194444444444441E-2</v>
      </c>
      <c r="C34853" s="64">
        <f t="shared" si="1647"/>
        <v>44011.038194444445</v>
      </c>
      <c r="D34853">
        <f ca="1">_xlfn.IFNA(FORECAST(E34853,OFFSET('HvF table'!B$3:B$318,MATCH(E34853,'HvF table'!A$3:A$318,1)-1,0,2),OFFSET('HvF table'!A$3:A$318,MATCH(E34853,'HvF table'!A$3:A$318,1)-1,0,2)),0)</f>
        <v>0</v>
      </c>
      <c r="E34853">
        <v>-0.18</v>
      </c>
      <c r="G34853">
        <f ca="1">_xlfn.IFNA(FORECAST(E34853,OFFSET('HvF table'!E$3:E$319,MATCH(E34853,'HvF table'!D$3:D$319,1)-1,0,2),OFFSET('HvF table'!D$3:D$319,MATCH(E34853,'HvF table'!D$3:D$319,1)-1,0,2)),0)</f>
        <v>0</v>
      </c>
      <c r="H34853" t="str">
        <f t="shared" ca="1" si="1645"/>
        <v>G</v>
      </c>
      <c r="I34853">
        <f t="shared" ca="1" si="1646"/>
        <v>0</v>
      </c>
      <c r="J34853" t="s">
        <v>75</v>
      </c>
    </row>
    <row r="34854" spans="1:10" x14ac:dyDescent="0.25">
      <c r="A34854" s="65">
        <v>44011</v>
      </c>
      <c r="B34854" s="66">
        <v>4.1666666666666664E-2</v>
      </c>
      <c r="C34854" s="64">
        <f t="shared" si="1647"/>
        <v>44011.041666666664</v>
      </c>
      <c r="D34854">
        <f ca="1">_xlfn.IFNA(FORECAST(E34854,OFFSET('HvF table'!B$3:B$318,MATCH(E34854,'HvF table'!A$3:A$318,1)-1,0,2),OFFSET('HvF table'!A$3:A$318,MATCH(E34854,'HvF table'!A$3:A$318,1)-1,0,2)),0)</f>
        <v>0</v>
      </c>
      <c r="E34854">
        <v>-0.18</v>
      </c>
      <c r="G34854">
        <f ca="1">_xlfn.IFNA(FORECAST(E34854,OFFSET('HvF table'!E$3:E$319,MATCH(E34854,'HvF table'!D$3:D$319,1)-1,0,2),OFFSET('HvF table'!D$3:D$319,MATCH(E34854,'HvF table'!D$3:D$319,1)-1,0,2)),0)</f>
        <v>0</v>
      </c>
      <c r="H34854" t="str">
        <f t="shared" ca="1" si="1645"/>
        <v>G</v>
      </c>
      <c r="I34854">
        <f t="shared" ca="1" si="1646"/>
        <v>0</v>
      </c>
      <c r="J34854" t="s">
        <v>75</v>
      </c>
    </row>
    <row r="34855" spans="1:10" x14ac:dyDescent="0.25">
      <c r="A34855" s="65">
        <v>44011</v>
      </c>
      <c r="B34855" s="66">
        <v>4.5138888888888888E-2</v>
      </c>
      <c r="C34855" s="64">
        <f t="shared" si="1647"/>
        <v>44011.045138888891</v>
      </c>
      <c r="D34855">
        <f ca="1">_xlfn.IFNA(FORECAST(E34855,OFFSET('HvF table'!B$3:B$318,MATCH(E34855,'HvF table'!A$3:A$318,1)-1,0,2),OFFSET('HvF table'!A$3:A$318,MATCH(E34855,'HvF table'!A$3:A$318,1)-1,0,2)),0)</f>
        <v>0</v>
      </c>
      <c r="E34855">
        <v>-0.17</v>
      </c>
      <c r="G34855">
        <f ca="1">_xlfn.IFNA(FORECAST(E34855,OFFSET('HvF table'!E$3:E$319,MATCH(E34855,'HvF table'!D$3:D$319,1)-1,0,2),OFFSET('HvF table'!D$3:D$319,MATCH(E34855,'HvF table'!D$3:D$319,1)-1,0,2)),0)</f>
        <v>0</v>
      </c>
      <c r="H34855" t="str">
        <f t="shared" ref="H34855:H34918" ca="1" si="1648">_xlfn.IFNA(_xlfn.IFS(D34855&gt;0,"B",E34855&gt;0,"B"),"G")</f>
        <v>G</v>
      </c>
      <c r="I34855">
        <f t="shared" ca="1" si="1646"/>
        <v>0</v>
      </c>
      <c r="J34855" t="s">
        <v>75</v>
      </c>
    </row>
    <row r="34856" spans="1:10" x14ac:dyDescent="0.25">
      <c r="A34856" s="65">
        <v>44011</v>
      </c>
      <c r="B34856" s="66">
        <v>4.8611111111111112E-2</v>
      </c>
      <c r="C34856" s="64">
        <f t="shared" si="1647"/>
        <v>44011.048611111109</v>
      </c>
      <c r="D34856">
        <f ca="1">_xlfn.IFNA(FORECAST(E34856,OFFSET('HvF table'!B$3:B$318,MATCH(E34856,'HvF table'!A$3:A$318,1)-1,0,2),OFFSET('HvF table'!A$3:A$318,MATCH(E34856,'HvF table'!A$3:A$318,1)-1,0,2)),0)</f>
        <v>0</v>
      </c>
      <c r="E34856">
        <v>-0.18</v>
      </c>
      <c r="G34856">
        <f ca="1">_xlfn.IFNA(FORECAST(E34856,OFFSET('HvF table'!E$3:E$319,MATCH(E34856,'HvF table'!D$3:D$319,1)-1,0,2),OFFSET('HvF table'!D$3:D$319,MATCH(E34856,'HvF table'!D$3:D$319,1)-1,0,2)),0)</f>
        <v>0</v>
      </c>
      <c r="H34856" t="str">
        <f t="shared" ca="1" si="1648"/>
        <v>G</v>
      </c>
      <c r="I34856">
        <f t="shared" ca="1" si="1646"/>
        <v>0</v>
      </c>
      <c r="J34856" t="s">
        <v>75</v>
      </c>
    </row>
    <row r="34857" spans="1:10" x14ac:dyDescent="0.25">
      <c r="A34857" s="65">
        <v>44011</v>
      </c>
      <c r="B34857" s="66">
        <v>5.2083333333333336E-2</v>
      </c>
      <c r="C34857" s="64">
        <f t="shared" si="1647"/>
        <v>44011.052083333336</v>
      </c>
      <c r="D34857">
        <f ca="1">_xlfn.IFNA(FORECAST(E34857,OFFSET('HvF table'!B$3:B$318,MATCH(E34857,'HvF table'!A$3:A$318,1)-1,0,2),OFFSET('HvF table'!A$3:A$318,MATCH(E34857,'HvF table'!A$3:A$318,1)-1,0,2)),0)</f>
        <v>0</v>
      </c>
      <c r="E34857">
        <v>-0.18</v>
      </c>
      <c r="G34857">
        <f ca="1">_xlfn.IFNA(FORECAST(E34857,OFFSET('HvF table'!E$3:E$319,MATCH(E34857,'HvF table'!D$3:D$319,1)-1,0,2),OFFSET('HvF table'!D$3:D$319,MATCH(E34857,'HvF table'!D$3:D$319,1)-1,0,2)),0)</f>
        <v>0</v>
      </c>
      <c r="H34857" t="str">
        <f t="shared" ca="1" si="1648"/>
        <v>G</v>
      </c>
      <c r="I34857">
        <f t="shared" ca="1" si="1646"/>
        <v>0</v>
      </c>
      <c r="J34857" t="s">
        <v>75</v>
      </c>
    </row>
    <row r="34858" spans="1:10" x14ac:dyDescent="0.25">
      <c r="A34858" s="65">
        <v>44011</v>
      </c>
      <c r="B34858" s="66">
        <v>5.5555555555555552E-2</v>
      </c>
      <c r="C34858" s="64">
        <f t="shared" si="1647"/>
        <v>44011.055555555555</v>
      </c>
      <c r="D34858">
        <f ca="1">_xlfn.IFNA(FORECAST(E34858,OFFSET('HvF table'!B$3:B$318,MATCH(E34858,'HvF table'!A$3:A$318,1)-1,0,2),OFFSET('HvF table'!A$3:A$318,MATCH(E34858,'HvF table'!A$3:A$318,1)-1,0,2)),0)</f>
        <v>0</v>
      </c>
      <c r="E34858">
        <v>-0.17</v>
      </c>
      <c r="G34858">
        <f ca="1">_xlfn.IFNA(FORECAST(E34858,OFFSET('HvF table'!E$3:E$319,MATCH(E34858,'HvF table'!D$3:D$319,1)-1,0,2),OFFSET('HvF table'!D$3:D$319,MATCH(E34858,'HvF table'!D$3:D$319,1)-1,0,2)),0)</f>
        <v>0</v>
      </c>
      <c r="H34858" t="str">
        <f t="shared" ca="1" si="1648"/>
        <v>G</v>
      </c>
      <c r="I34858">
        <f t="shared" ca="1" si="1646"/>
        <v>0</v>
      </c>
      <c r="J34858" t="s">
        <v>75</v>
      </c>
    </row>
    <row r="34859" spans="1:10" x14ac:dyDescent="0.25">
      <c r="A34859" s="65">
        <v>44011</v>
      </c>
      <c r="B34859" s="66">
        <v>5.9027777777777783E-2</v>
      </c>
      <c r="C34859" s="64">
        <f t="shared" si="1647"/>
        <v>44011.059027777781</v>
      </c>
      <c r="D34859">
        <f ca="1">_xlfn.IFNA(FORECAST(E34859,OFFSET('HvF table'!B$3:B$318,MATCH(E34859,'HvF table'!A$3:A$318,1)-1,0,2),OFFSET('HvF table'!A$3:A$318,MATCH(E34859,'HvF table'!A$3:A$318,1)-1,0,2)),0)</f>
        <v>0</v>
      </c>
      <c r="E34859">
        <v>-0.17</v>
      </c>
      <c r="G34859">
        <f ca="1">_xlfn.IFNA(FORECAST(E34859,OFFSET('HvF table'!E$3:E$319,MATCH(E34859,'HvF table'!D$3:D$319,1)-1,0,2),OFFSET('HvF table'!D$3:D$319,MATCH(E34859,'HvF table'!D$3:D$319,1)-1,0,2)),0)</f>
        <v>0</v>
      </c>
      <c r="H34859" t="str">
        <f t="shared" ca="1" si="1648"/>
        <v>G</v>
      </c>
      <c r="I34859">
        <f t="shared" ca="1" si="1646"/>
        <v>0</v>
      </c>
      <c r="J34859" t="s">
        <v>75</v>
      </c>
    </row>
    <row r="34860" spans="1:10" x14ac:dyDescent="0.25">
      <c r="A34860" s="65">
        <v>44011</v>
      </c>
      <c r="B34860" s="66">
        <v>6.25E-2</v>
      </c>
      <c r="C34860" s="64">
        <f t="shared" si="1647"/>
        <v>44011.0625</v>
      </c>
      <c r="D34860">
        <f ca="1">_xlfn.IFNA(FORECAST(E34860,OFFSET('HvF table'!B$3:B$318,MATCH(E34860,'HvF table'!A$3:A$318,1)-1,0,2),OFFSET('HvF table'!A$3:A$318,MATCH(E34860,'HvF table'!A$3:A$318,1)-1,0,2)),0)</f>
        <v>0</v>
      </c>
      <c r="E34860">
        <v>-0.18</v>
      </c>
      <c r="G34860">
        <f ca="1">_xlfn.IFNA(FORECAST(E34860,OFFSET('HvF table'!E$3:E$319,MATCH(E34860,'HvF table'!D$3:D$319,1)-1,0,2),OFFSET('HvF table'!D$3:D$319,MATCH(E34860,'HvF table'!D$3:D$319,1)-1,0,2)),0)</f>
        <v>0</v>
      </c>
      <c r="H34860" t="str">
        <f t="shared" ca="1" si="1648"/>
        <v>G</v>
      </c>
      <c r="I34860">
        <f t="shared" ca="1" si="1646"/>
        <v>0</v>
      </c>
      <c r="J34860" t="s">
        <v>75</v>
      </c>
    </row>
    <row r="34861" spans="1:10" x14ac:dyDescent="0.25">
      <c r="A34861" s="65">
        <v>44011</v>
      </c>
      <c r="B34861" s="66">
        <v>6.5972222222222224E-2</v>
      </c>
      <c r="C34861" s="64">
        <f t="shared" si="1647"/>
        <v>44011.065972222219</v>
      </c>
      <c r="D34861">
        <f ca="1">_xlfn.IFNA(FORECAST(E34861,OFFSET('HvF table'!B$3:B$318,MATCH(E34861,'HvF table'!A$3:A$318,1)-1,0,2),OFFSET('HvF table'!A$3:A$318,MATCH(E34861,'HvF table'!A$3:A$318,1)-1,0,2)),0)</f>
        <v>0</v>
      </c>
      <c r="E34861">
        <v>-0.17</v>
      </c>
      <c r="G34861">
        <f ca="1">_xlfn.IFNA(FORECAST(E34861,OFFSET('HvF table'!E$3:E$319,MATCH(E34861,'HvF table'!D$3:D$319,1)-1,0,2),OFFSET('HvF table'!D$3:D$319,MATCH(E34861,'HvF table'!D$3:D$319,1)-1,0,2)),0)</f>
        <v>0</v>
      </c>
      <c r="H34861" t="str">
        <f t="shared" ca="1" si="1648"/>
        <v>G</v>
      </c>
      <c r="I34861">
        <f t="shared" ca="1" si="1646"/>
        <v>0</v>
      </c>
      <c r="J34861" t="s">
        <v>75</v>
      </c>
    </row>
    <row r="34862" spans="1:10" x14ac:dyDescent="0.25">
      <c r="A34862" s="65">
        <v>44011</v>
      </c>
      <c r="B34862" s="66">
        <v>6.9444444444444434E-2</v>
      </c>
      <c r="C34862" s="64">
        <f t="shared" si="1647"/>
        <v>44011.069444444445</v>
      </c>
      <c r="D34862">
        <f ca="1">_xlfn.IFNA(FORECAST(E34862,OFFSET('HvF table'!B$3:B$318,MATCH(E34862,'HvF table'!A$3:A$318,1)-1,0,2),OFFSET('HvF table'!A$3:A$318,MATCH(E34862,'HvF table'!A$3:A$318,1)-1,0,2)),0)</f>
        <v>0</v>
      </c>
      <c r="E34862">
        <v>-0.18</v>
      </c>
      <c r="G34862">
        <f ca="1">_xlfn.IFNA(FORECAST(E34862,OFFSET('HvF table'!E$3:E$319,MATCH(E34862,'HvF table'!D$3:D$319,1)-1,0,2),OFFSET('HvF table'!D$3:D$319,MATCH(E34862,'HvF table'!D$3:D$319,1)-1,0,2)),0)</f>
        <v>0</v>
      </c>
      <c r="H34862" t="str">
        <f t="shared" ca="1" si="1648"/>
        <v>G</v>
      </c>
      <c r="I34862">
        <f t="shared" ca="1" si="1646"/>
        <v>0</v>
      </c>
      <c r="J34862" t="s">
        <v>75</v>
      </c>
    </row>
    <row r="34863" spans="1:10" x14ac:dyDescent="0.25">
      <c r="A34863" s="65">
        <v>44011</v>
      </c>
      <c r="B34863" s="66">
        <v>7.2916666666666671E-2</v>
      </c>
      <c r="C34863" s="64">
        <f t="shared" si="1647"/>
        <v>44011.072916666664</v>
      </c>
      <c r="D34863">
        <f ca="1">_xlfn.IFNA(FORECAST(E34863,OFFSET('HvF table'!B$3:B$318,MATCH(E34863,'HvF table'!A$3:A$318,1)-1,0,2),OFFSET('HvF table'!A$3:A$318,MATCH(E34863,'HvF table'!A$3:A$318,1)-1,0,2)),0)</f>
        <v>0</v>
      </c>
      <c r="E34863">
        <v>-0.19</v>
      </c>
      <c r="G34863">
        <f ca="1">_xlfn.IFNA(FORECAST(E34863,OFFSET('HvF table'!E$3:E$319,MATCH(E34863,'HvF table'!D$3:D$319,1)-1,0,2),OFFSET('HvF table'!D$3:D$319,MATCH(E34863,'HvF table'!D$3:D$319,1)-1,0,2)),0)</f>
        <v>0</v>
      </c>
      <c r="H34863" t="str">
        <f t="shared" ca="1" si="1648"/>
        <v>G</v>
      </c>
      <c r="I34863">
        <f t="shared" ca="1" si="1646"/>
        <v>0</v>
      </c>
      <c r="J34863" t="s">
        <v>75</v>
      </c>
    </row>
    <row r="34864" spans="1:10" x14ac:dyDescent="0.25">
      <c r="A34864" s="65">
        <v>44011</v>
      </c>
      <c r="B34864" s="66">
        <v>7.6388888888888895E-2</v>
      </c>
      <c r="C34864" s="64">
        <f t="shared" si="1647"/>
        <v>44011.076388888891</v>
      </c>
      <c r="D34864">
        <f ca="1">_xlfn.IFNA(FORECAST(E34864,OFFSET('HvF table'!B$3:B$318,MATCH(E34864,'HvF table'!A$3:A$318,1)-1,0,2),OFFSET('HvF table'!A$3:A$318,MATCH(E34864,'HvF table'!A$3:A$318,1)-1,0,2)),0)</f>
        <v>0</v>
      </c>
      <c r="E34864">
        <v>-0.18</v>
      </c>
      <c r="G34864">
        <f ca="1">_xlfn.IFNA(FORECAST(E34864,OFFSET('HvF table'!E$3:E$319,MATCH(E34864,'HvF table'!D$3:D$319,1)-1,0,2),OFFSET('HvF table'!D$3:D$319,MATCH(E34864,'HvF table'!D$3:D$319,1)-1,0,2)),0)</f>
        <v>0</v>
      </c>
      <c r="H34864" t="str">
        <f t="shared" ca="1" si="1648"/>
        <v>G</v>
      </c>
      <c r="I34864">
        <f t="shared" ca="1" si="1646"/>
        <v>0</v>
      </c>
      <c r="J34864" t="s">
        <v>75</v>
      </c>
    </row>
    <row r="34865" spans="1:10" x14ac:dyDescent="0.25">
      <c r="A34865" s="65">
        <v>44011</v>
      </c>
      <c r="B34865" s="66">
        <v>7.9861111111111105E-2</v>
      </c>
      <c r="C34865" s="64">
        <f t="shared" si="1647"/>
        <v>44011.079861111109</v>
      </c>
      <c r="D34865">
        <f ca="1">_xlfn.IFNA(FORECAST(E34865,OFFSET('HvF table'!B$3:B$318,MATCH(E34865,'HvF table'!A$3:A$318,1)-1,0,2),OFFSET('HvF table'!A$3:A$318,MATCH(E34865,'HvF table'!A$3:A$318,1)-1,0,2)),0)</f>
        <v>0</v>
      </c>
      <c r="E34865">
        <v>-0.18</v>
      </c>
      <c r="G34865">
        <f ca="1">_xlfn.IFNA(FORECAST(E34865,OFFSET('HvF table'!E$3:E$319,MATCH(E34865,'HvF table'!D$3:D$319,1)-1,0,2),OFFSET('HvF table'!D$3:D$319,MATCH(E34865,'HvF table'!D$3:D$319,1)-1,0,2)),0)</f>
        <v>0</v>
      </c>
      <c r="H34865" t="str">
        <f t="shared" ca="1" si="1648"/>
        <v>G</v>
      </c>
      <c r="I34865">
        <f t="shared" ca="1" si="1646"/>
        <v>0</v>
      </c>
      <c r="J34865" t="s">
        <v>75</v>
      </c>
    </row>
    <row r="34866" spans="1:10" x14ac:dyDescent="0.25">
      <c r="A34866" s="65">
        <v>44011</v>
      </c>
      <c r="B34866" s="66">
        <v>8.3333333333333329E-2</v>
      </c>
      <c r="C34866" s="64">
        <f t="shared" si="1647"/>
        <v>44011.083333333336</v>
      </c>
      <c r="D34866">
        <f ca="1">_xlfn.IFNA(FORECAST(E34866,OFFSET('HvF table'!B$3:B$318,MATCH(E34866,'HvF table'!A$3:A$318,1)-1,0,2),OFFSET('HvF table'!A$3:A$318,MATCH(E34866,'HvF table'!A$3:A$318,1)-1,0,2)),0)</f>
        <v>0</v>
      </c>
      <c r="E34866">
        <v>-0.17</v>
      </c>
      <c r="G34866">
        <f ca="1">_xlfn.IFNA(FORECAST(E34866,OFFSET('HvF table'!E$3:E$319,MATCH(E34866,'HvF table'!D$3:D$319,1)-1,0,2),OFFSET('HvF table'!D$3:D$319,MATCH(E34866,'HvF table'!D$3:D$319,1)-1,0,2)),0)</f>
        <v>0</v>
      </c>
      <c r="H34866" t="str">
        <f t="shared" ca="1" si="1648"/>
        <v>G</v>
      </c>
      <c r="I34866">
        <f t="shared" ca="1" si="1646"/>
        <v>0</v>
      </c>
      <c r="J34866" t="s">
        <v>75</v>
      </c>
    </row>
    <row r="34867" spans="1:10" x14ac:dyDescent="0.25">
      <c r="A34867" s="65">
        <v>44011</v>
      </c>
      <c r="B34867" s="66">
        <v>8.6805555555555566E-2</v>
      </c>
      <c r="C34867" s="64">
        <f t="shared" si="1647"/>
        <v>44011.086805555555</v>
      </c>
      <c r="D34867">
        <f ca="1">_xlfn.IFNA(FORECAST(E34867,OFFSET('HvF table'!B$3:B$318,MATCH(E34867,'HvF table'!A$3:A$318,1)-1,0,2),OFFSET('HvF table'!A$3:A$318,MATCH(E34867,'HvF table'!A$3:A$318,1)-1,0,2)),0)</f>
        <v>0</v>
      </c>
      <c r="E34867">
        <v>-0.17</v>
      </c>
      <c r="G34867">
        <f ca="1">_xlfn.IFNA(FORECAST(E34867,OFFSET('HvF table'!E$3:E$319,MATCH(E34867,'HvF table'!D$3:D$319,1)-1,0,2),OFFSET('HvF table'!D$3:D$319,MATCH(E34867,'HvF table'!D$3:D$319,1)-1,0,2)),0)</f>
        <v>0</v>
      </c>
      <c r="H34867" t="str">
        <f t="shared" ca="1" si="1648"/>
        <v>G</v>
      </c>
      <c r="I34867">
        <f t="shared" ca="1" si="1646"/>
        <v>0</v>
      </c>
      <c r="J34867" t="s">
        <v>75</v>
      </c>
    </row>
    <row r="34868" spans="1:10" x14ac:dyDescent="0.25">
      <c r="A34868" s="65">
        <v>44011</v>
      </c>
      <c r="B34868" s="66">
        <v>9.0277777777777776E-2</v>
      </c>
      <c r="C34868" s="64">
        <f t="shared" si="1647"/>
        <v>44011.090277777781</v>
      </c>
      <c r="D34868">
        <f ca="1">_xlfn.IFNA(FORECAST(E34868,OFFSET('HvF table'!B$3:B$318,MATCH(E34868,'HvF table'!A$3:A$318,1)-1,0,2),OFFSET('HvF table'!A$3:A$318,MATCH(E34868,'HvF table'!A$3:A$318,1)-1,0,2)),0)</f>
        <v>0</v>
      </c>
      <c r="E34868">
        <v>-0.17</v>
      </c>
      <c r="G34868">
        <f ca="1">_xlfn.IFNA(FORECAST(E34868,OFFSET('HvF table'!E$3:E$319,MATCH(E34868,'HvF table'!D$3:D$319,1)-1,0,2),OFFSET('HvF table'!D$3:D$319,MATCH(E34868,'HvF table'!D$3:D$319,1)-1,0,2)),0)</f>
        <v>0</v>
      </c>
      <c r="H34868" t="str">
        <f t="shared" ca="1" si="1648"/>
        <v>G</v>
      </c>
      <c r="I34868">
        <f t="shared" ca="1" si="1646"/>
        <v>0</v>
      </c>
      <c r="J34868" t="s">
        <v>75</v>
      </c>
    </row>
    <row r="34869" spans="1:10" x14ac:dyDescent="0.25">
      <c r="A34869" s="65">
        <v>44011</v>
      </c>
      <c r="B34869" s="66">
        <v>9.375E-2</v>
      </c>
      <c r="C34869" s="64">
        <f t="shared" si="1647"/>
        <v>44011.09375</v>
      </c>
      <c r="D34869">
        <f ca="1">_xlfn.IFNA(FORECAST(E34869,OFFSET('HvF table'!B$3:B$318,MATCH(E34869,'HvF table'!A$3:A$318,1)-1,0,2),OFFSET('HvF table'!A$3:A$318,MATCH(E34869,'HvF table'!A$3:A$318,1)-1,0,2)),0)</f>
        <v>0</v>
      </c>
      <c r="E34869">
        <v>-0.18</v>
      </c>
      <c r="G34869">
        <f ca="1">_xlfn.IFNA(FORECAST(E34869,OFFSET('HvF table'!E$3:E$319,MATCH(E34869,'HvF table'!D$3:D$319,1)-1,0,2),OFFSET('HvF table'!D$3:D$319,MATCH(E34869,'HvF table'!D$3:D$319,1)-1,0,2)),0)</f>
        <v>0</v>
      </c>
      <c r="H34869" t="str">
        <f t="shared" ca="1" si="1648"/>
        <v>G</v>
      </c>
      <c r="I34869">
        <f t="shared" ca="1" si="1646"/>
        <v>0</v>
      </c>
      <c r="J34869" t="s">
        <v>75</v>
      </c>
    </row>
    <row r="34870" spans="1:10" x14ac:dyDescent="0.25">
      <c r="A34870" s="65">
        <v>44011</v>
      </c>
      <c r="B34870" s="66">
        <v>9.7222222222222224E-2</v>
      </c>
      <c r="C34870" s="64">
        <f t="shared" si="1647"/>
        <v>44011.097222222219</v>
      </c>
      <c r="D34870">
        <f ca="1">_xlfn.IFNA(FORECAST(E34870,OFFSET('HvF table'!B$3:B$318,MATCH(E34870,'HvF table'!A$3:A$318,1)-1,0,2),OFFSET('HvF table'!A$3:A$318,MATCH(E34870,'HvF table'!A$3:A$318,1)-1,0,2)),0)</f>
        <v>0</v>
      </c>
      <c r="E34870">
        <v>-0.17</v>
      </c>
      <c r="G34870">
        <f ca="1">_xlfn.IFNA(FORECAST(E34870,OFFSET('HvF table'!E$3:E$319,MATCH(E34870,'HvF table'!D$3:D$319,1)-1,0,2),OFFSET('HvF table'!D$3:D$319,MATCH(E34870,'HvF table'!D$3:D$319,1)-1,0,2)),0)</f>
        <v>0</v>
      </c>
      <c r="H34870" t="str">
        <f t="shared" ca="1" si="1648"/>
        <v>G</v>
      </c>
      <c r="I34870">
        <f t="shared" ca="1" si="1646"/>
        <v>0</v>
      </c>
      <c r="J34870" t="s">
        <v>75</v>
      </c>
    </row>
    <row r="34871" spans="1:10" x14ac:dyDescent="0.25">
      <c r="A34871" s="65">
        <v>44011</v>
      </c>
      <c r="B34871" s="66">
        <v>0.10069444444444443</v>
      </c>
      <c r="C34871" s="64">
        <f t="shared" si="1647"/>
        <v>44011.100694444445</v>
      </c>
      <c r="D34871">
        <f ca="1">_xlfn.IFNA(FORECAST(E34871,OFFSET('HvF table'!B$3:B$318,MATCH(E34871,'HvF table'!A$3:A$318,1)-1,0,2),OFFSET('HvF table'!A$3:A$318,MATCH(E34871,'HvF table'!A$3:A$318,1)-1,0,2)),0)</f>
        <v>0</v>
      </c>
      <c r="E34871">
        <v>-0.18</v>
      </c>
      <c r="G34871">
        <f ca="1">_xlfn.IFNA(FORECAST(E34871,OFFSET('HvF table'!E$3:E$319,MATCH(E34871,'HvF table'!D$3:D$319,1)-1,0,2),OFFSET('HvF table'!D$3:D$319,MATCH(E34871,'HvF table'!D$3:D$319,1)-1,0,2)),0)</f>
        <v>0</v>
      </c>
      <c r="H34871" t="str">
        <f t="shared" ca="1" si="1648"/>
        <v>G</v>
      </c>
      <c r="I34871">
        <f t="shared" ca="1" si="1646"/>
        <v>0</v>
      </c>
      <c r="J34871" t="s">
        <v>75</v>
      </c>
    </row>
    <row r="34872" spans="1:10" x14ac:dyDescent="0.25">
      <c r="A34872" s="65">
        <v>44011</v>
      </c>
      <c r="B34872" s="66">
        <v>0.10416666666666667</v>
      </c>
      <c r="C34872" s="64">
        <f t="shared" si="1647"/>
        <v>44011.104166666664</v>
      </c>
      <c r="D34872">
        <f ca="1">_xlfn.IFNA(FORECAST(E34872,OFFSET('HvF table'!B$3:B$318,MATCH(E34872,'HvF table'!A$3:A$318,1)-1,0,2),OFFSET('HvF table'!A$3:A$318,MATCH(E34872,'HvF table'!A$3:A$318,1)-1,0,2)),0)</f>
        <v>0</v>
      </c>
      <c r="E34872">
        <v>-0.17</v>
      </c>
      <c r="G34872">
        <f ca="1">_xlfn.IFNA(FORECAST(E34872,OFFSET('HvF table'!E$3:E$319,MATCH(E34872,'HvF table'!D$3:D$319,1)-1,0,2),OFFSET('HvF table'!D$3:D$319,MATCH(E34872,'HvF table'!D$3:D$319,1)-1,0,2)),0)</f>
        <v>0</v>
      </c>
      <c r="H34872" t="str">
        <f t="shared" ca="1" si="1648"/>
        <v>G</v>
      </c>
      <c r="I34872">
        <f t="shared" ca="1" si="1646"/>
        <v>0</v>
      </c>
      <c r="J34872" t="s">
        <v>75</v>
      </c>
    </row>
    <row r="34873" spans="1:10" x14ac:dyDescent="0.25">
      <c r="A34873" s="65">
        <v>44011</v>
      </c>
      <c r="B34873" s="66">
        <v>0.1076388888888889</v>
      </c>
      <c r="C34873" s="64">
        <f t="shared" si="1647"/>
        <v>44011.107638888891</v>
      </c>
      <c r="D34873">
        <f ca="1">_xlfn.IFNA(FORECAST(E34873,OFFSET('HvF table'!B$3:B$318,MATCH(E34873,'HvF table'!A$3:A$318,1)-1,0,2),OFFSET('HvF table'!A$3:A$318,MATCH(E34873,'HvF table'!A$3:A$318,1)-1,0,2)),0)</f>
        <v>0</v>
      </c>
      <c r="E34873">
        <v>-0.17</v>
      </c>
      <c r="G34873">
        <f ca="1">_xlfn.IFNA(FORECAST(E34873,OFFSET('HvF table'!E$3:E$319,MATCH(E34873,'HvF table'!D$3:D$319,1)-1,0,2),OFFSET('HvF table'!D$3:D$319,MATCH(E34873,'HvF table'!D$3:D$319,1)-1,0,2)),0)</f>
        <v>0</v>
      </c>
      <c r="H34873" t="str">
        <f t="shared" ca="1" si="1648"/>
        <v>G</v>
      </c>
      <c r="I34873">
        <f t="shared" ca="1" si="1646"/>
        <v>0</v>
      </c>
      <c r="J34873" t="s">
        <v>75</v>
      </c>
    </row>
    <row r="34874" spans="1:10" x14ac:dyDescent="0.25">
      <c r="A34874" s="65">
        <v>44011</v>
      </c>
      <c r="B34874" s="66">
        <v>0.1111111111111111</v>
      </c>
      <c r="C34874" s="64">
        <f t="shared" si="1647"/>
        <v>44011.111111111109</v>
      </c>
      <c r="D34874">
        <f ca="1">_xlfn.IFNA(FORECAST(E34874,OFFSET('HvF table'!B$3:B$318,MATCH(E34874,'HvF table'!A$3:A$318,1)-1,0,2),OFFSET('HvF table'!A$3:A$318,MATCH(E34874,'HvF table'!A$3:A$318,1)-1,0,2)),0)</f>
        <v>0</v>
      </c>
      <c r="E34874">
        <v>-0.18</v>
      </c>
      <c r="G34874">
        <f ca="1">_xlfn.IFNA(FORECAST(E34874,OFFSET('HvF table'!E$3:E$319,MATCH(E34874,'HvF table'!D$3:D$319,1)-1,0,2),OFFSET('HvF table'!D$3:D$319,MATCH(E34874,'HvF table'!D$3:D$319,1)-1,0,2)),0)</f>
        <v>0</v>
      </c>
      <c r="H34874" t="str">
        <f t="shared" ca="1" si="1648"/>
        <v>G</v>
      </c>
      <c r="I34874">
        <f t="shared" ca="1" si="1646"/>
        <v>0</v>
      </c>
      <c r="J34874" t="s">
        <v>75</v>
      </c>
    </row>
    <row r="34875" spans="1:10" x14ac:dyDescent="0.25">
      <c r="A34875" s="65">
        <v>44011</v>
      </c>
      <c r="B34875" s="66">
        <v>0.11458333333333333</v>
      </c>
      <c r="C34875" s="64">
        <f t="shared" si="1647"/>
        <v>44011.114583333336</v>
      </c>
      <c r="D34875">
        <f ca="1">_xlfn.IFNA(FORECAST(E34875,OFFSET('HvF table'!B$3:B$318,MATCH(E34875,'HvF table'!A$3:A$318,1)-1,0,2),OFFSET('HvF table'!A$3:A$318,MATCH(E34875,'HvF table'!A$3:A$318,1)-1,0,2)),0)</f>
        <v>0</v>
      </c>
      <c r="E34875">
        <v>-0.17</v>
      </c>
      <c r="G34875">
        <f ca="1">_xlfn.IFNA(FORECAST(E34875,OFFSET('HvF table'!E$3:E$319,MATCH(E34875,'HvF table'!D$3:D$319,1)-1,0,2),OFFSET('HvF table'!D$3:D$319,MATCH(E34875,'HvF table'!D$3:D$319,1)-1,0,2)),0)</f>
        <v>0</v>
      </c>
      <c r="H34875" t="str">
        <f t="shared" ca="1" si="1648"/>
        <v>G</v>
      </c>
      <c r="I34875">
        <f t="shared" ca="1" si="1646"/>
        <v>0</v>
      </c>
      <c r="J34875" t="s">
        <v>75</v>
      </c>
    </row>
    <row r="34876" spans="1:10" x14ac:dyDescent="0.25">
      <c r="A34876" s="65">
        <v>44011</v>
      </c>
      <c r="B34876" s="66">
        <v>0.11805555555555557</v>
      </c>
      <c r="C34876" s="64">
        <f t="shared" si="1647"/>
        <v>44011.118055555555</v>
      </c>
      <c r="D34876">
        <f ca="1">_xlfn.IFNA(FORECAST(E34876,OFFSET('HvF table'!B$3:B$318,MATCH(E34876,'HvF table'!A$3:A$318,1)-1,0,2),OFFSET('HvF table'!A$3:A$318,MATCH(E34876,'HvF table'!A$3:A$318,1)-1,0,2)),0)</f>
        <v>0</v>
      </c>
      <c r="E34876">
        <v>-0.17</v>
      </c>
      <c r="G34876">
        <f ca="1">_xlfn.IFNA(FORECAST(E34876,OFFSET('HvF table'!E$3:E$319,MATCH(E34876,'HvF table'!D$3:D$319,1)-1,0,2),OFFSET('HvF table'!D$3:D$319,MATCH(E34876,'HvF table'!D$3:D$319,1)-1,0,2)),0)</f>
        <v>0</v>
      </c>
      <c r="H34876" t="str">
        <f t="shared" ca="1" si="1648"/>
        <v>G</v>
      </c>
      <c r="I34876">
        <f t="shared" ca="1" si="1646"/>
        <v>0</v>
      </c>
      <c r="J34876" t="s">
        <v>75</v>
      </c>
    </row>
    <row r="34877" spans="1:10" x14ac:dyDescent="0.25">
      <c r="A34877" s="65">
        <v>44011</v>
      </c>
      <c r="B34877" s="66">
        <v>0.12152777777777778</v>
      </c>
      <c r="C34877" s="64">
        <f t="shared" si="1647"/>
        <v>44011.121527777781</v>
      </c>
      <c r="D34877">
        <f ca="1">_xlfn.IFNA(FORECAST(E34877,OFFSET('HvF table'!B$3:B$318,MATCH(E34877,'HvF table'!A$3:A$318,1)-1,0,2),OFFSET('HvF table'!A$3:A$318,MATCH(E34877,'HvF table'!A$3:A$318,1)-1,0,2)),0)</f>
        <v>0</v>
      </c>
      <c r="E34877">
        <v>-0.17</v>
      </c>
      <c r="G34877">
        <f ca="1">_xlfn.IFNA(FORECAST(E34877,OFFSET('HvF table'!E$3:E$319,MATCH(E34877,'HvF table'!D$3:D$319,1)-1,0,2),OFFSET('HvF table'!D$3:D$319,MATCH(E34877,'HvF table'!D$3:D$319,1)-1,0,2)),0)</f>
        <v>0</v>
      </c>
      <c r="H34877" t="str">
        <f t="shared" ca="1" si="1648"/>
        <v>G</v>
      </c>
      <c r="I34877">
        <f t="shared" ca="1" si="1646"/>
        <v>0</v>
      </c>
      <c r="J34877" t="s">
        <v>75</v>
      </c>
    </row>
    <row r="34878" spans="1:10" x14ac:dyDescent="0.25">
      <c r="A34878" s="65">
        <v>44011</v>
      </c>
      <c r="B34878" s="66">
        <v>0.125</v>
      </c>
      <c r="C34878" s="64">
        <f t="shared" si="1647"/>
        <v>44011.125</v>
      </c>
      <c r="D34878">
        <f ca="1">_xlfn.IFNA(FORECAST(E34878,OFFSET('HvF table'!B$3:B$318,MATCH(E34878,'HvF table'!A$3:A$318,1)-1,0,2),OFFSET('HvF table'!A$3:A$318,MATCH(E34878,'HvF table'!A$3:A$318,1)-1,0,2)),0)</f>
        <v>0</v>
      </c>
      <c r="E34878">
        <v>-0.17</v>
      </c>
      <c r="G34878">
        <f ca="1">_xlfn.IFNA(FORECAST(E34878,OFFSET('HvF table'!E$3:E$319,MATCH(E34878,'HvF table'!D$3:D$319,1)-1,0,2),OFFSET('HvF table'!D$3:D$319,MATCH(E34878,'HvF table'!D$3:D$319,1)-1,0,2)),0)</f>
        <v>0</v>
      </c>
      <c r="H34878" t="str">
        <f t="shared" ca="1" si="1648"/>
        <v>G</v>
      </c>
      <c r="I34878">
        <f t="shared" ca="1" si="1646"/>
        <v>0</v>
      </c>
      <c r="J34878" t="s">
        <v>75</v>
      </c>
    </row>
    <row r="34879" spans="1:10" x14ac:dyDescent="0.25">
      <c r="A34879" s="65">
        <v>44011</v>
      </c>
      <c r="B34879" s="66">
        <v>0.12847222222222224</v>
      </c>
      <c r="C34879" s="64">
        <f t="shared" si="1647"/>
        <v>44011.128472222219</v>
      </c>
      <c r="D34879">
        <f ca="1">_xlfn.IFNA(FORECAST(E34879,OFFSET('HvF table'!B$3:B$318,MATCH(E34879,'HvF table'!A$3:A$318,1)-1,0,2),OFFSET('HvF table'!A$3:A$318,MATCH(E34879,'HvF table'!A$3:A$318,1)-1,0,2)),0)</f>
        <v>0</v>
      </c>
      <c r="E34879">
        <v>-0.17</v>
      </c>
      <c r="G34879">
        <f ca="1">_xlfn.IFNA(FORECAST(E34879,OFFSET('HvF table'!E$3:E$319,MATCH(E34879,'HvF table'!D$3:D$319,1)-1,0,2),OFFSET('HvF table'!D$3:D$319,MATCH(E34879,'HvF table'!D$3:D$319,1)-1,0,2)),0)</f>
        <v>0</v>
      </c>
      <c r="H34879" t="str">
        <f t="shared" ca="1" si="1648"/>
        <v>G</v>
      </c>
      <c r="I34879">
        <f t="shared" ca="1" si="1646"/>
        <v>0</v>
      </c>
      <c r="J34879" t="s">
        <v>75</v>
      </c>
    </row>
    <row r="34880" spans="1:10" x14ac:dyDescent="0.25">
      <c r="A34880" s="65">
        <v>44011</v>
      </c>
      <c r="B34880" s="66">
        <v>0.13194444444444445</v>
      </c>
      <c r="C34880" s="64">
        <f t="shared" si="1647"/>
        <v>44011.131944444445</v>
      </c>
      <c r="D34880">
        <f ca="1">_xlfn.IFNA(FORECAST(E34880,OFFSET('HvF table'!B$3:B$318,MATCH(E34880,'HvF table'!A$3:A$318,1)-1,0,2),OFFSET('HvF table'!A$3:A$318,MATCH(E34880,'HvF table'!A$3:A$318,1)-1,0,2)),0)</f>
        <v>0</v>
      </c>
      <c r="E34880">
        <v>-0.16</v>
      </c>
      <c r="G34880">
        <f ca="1">_xlfn.IFNA(FORECAST(E34880,OFFSET('HvF table'!E$3:E$319,MATCH(E34880,'HvF table'!D$3:D$319,1)-1,0,2),OFFSET('HvF table'!D$3:D$319,MATCH(E34880,'HvF table'!D$3:D$319,1)-1,0,2)),0)</f>
        <v>0</v>
      </c>
      <c r="H34880" t="str">
        <f t="shared" ca="1" si="1648"/>
        <v>G</v>
      </c>
      <c r="I34880">
        <f t="shared" ca="1" si="1646"/>
        <v>0</v>
      </c>
      <c r="J34880" t="s">
        <v>75</v>
      </c>
    </row>
    <row r="34881" spans="1:10" x14ac:dyDescent="0.25">
      <c r="A34881" s="65">
        <v>44011</v>
      </c>
      <c r="B34881" s="66">
        <v>0.13541666666666666</v>
      </c>
      <c r="C34881" s="64">
        <f t="shared" si="1647"/>
        <v>44011.135416666664</v>
      </c>
      <c r="D34881">
        <f ca="1">_xlfn.IFNA(FORECAST(E34881,OFFSET('HvF table'!B$3:B$318,MATCH(E34881,'HvF table'!A$3:A$318,1)-1,0,2),OFFSET('HvF table'!A$3:A$318,MATCH(E34881,'HvF table'!A$3:A$318,1)-1,0,2)),0)</f>
        <v>0</v>
      </c>
      <c r="E34881">
        <v>-0.16</v>
      </c>
      <c r="G34881">
        <f ca="1">_xlfn.IFNA(FORECAST(E34881,OFFSET('HvF table'!E$3:E$319,MATCH(E34881,'HvF table'!D$3:D$319,1)-1,0,2),OFFSET('HvF table'!D$3:D$319,MATCH(E34881,'HvF table'!D$3:D$319,1)-1,0,2)),0)</f>
        <v>0</v>
      </c>
      <c r="H34881" t="str">
        <f t="shared" ca="1" si="1648"/>
        <v>G</v>
      </c>
      <c r="I34881">
        <f t="shared" ca="1" si="1646"/>
        <v>0</v>
      </c>
      <c r="J34881" t="s">
        <v>75</v>
      </c>
    </row>
    <row r="34882" spans="1:10" x14ac:dyDescent="0.25">
      <c r="A34882" s="65">
        <v>44011</v>
      </c>
      <c r="B34882" s="66">
        <v>0.1388888888888889</v>
      </c>
      <c r="C34882" s="64">
        <f t="shared" si="1647"/>
        <v>44011.138888888891</v>
      </c>
      <c r="D34882">
        <f ca="1">_xlfn.IFNA(FORECAST(E34882,OFFSET('HvF table'!B$3:B$318,MATCH(E34882,'HvF table'!A$3:A$318,1)-1,0,2),OFFSET('HvF table'!A$3:A$318,MATCH(E34882,'HvF table'!A$3:A$318,1)-1,0,2)),0)</f>
        <v>0</v>
      </c>
      <c r="E34882">
        <v>-0.17</v>
      </c>
      <c r="G34882">
        <f ca="1">_xlfn.IFNA(FORECAST(E34882,OFFSET('HvF table'!E$3:E$319,MATCH(E34882,'HvF table'!D$3:D$319,1)-1,0,2),OFFSET('HvF table'!D$3:D$319,MATCH(E34882,'HvF table'!D$3:D$319,1)-1,0,2)),0)</f>
        <v>0</v>
      </c>
      <c r="H34882" t="str">
        <f t="shared" ca="1" si="1648"/>
        <v>G</v>
      </c>
      <c r="I34882">
        <f t="shared" ref="I34882:I34945" ca="1" si="1649">IF(H34882="G",G34882,IF(H34882="B",0))</f>
        <v>0</v>
      </c>
      <c r="J34882" t="s">
        <v>75</v>
      </c>
    </row>
    <row r="34883" spans="1:10" x14ac:dyDescent="0.25">
      <c r="A34883" s="65">
        <v>44011</v>
      </c>
      <c r="B34883" s="66">
        <v>0.1423611111111111</v>
      </c>
      <c r="C34883" s="64">
        <f t="shared" ref="C34883:C34946" si="1650">A34883+B34883</f>
        <v>44011.142361111109</v>
      </c>
      <c r="D34883">
        <f ca="1">_xlfn.IFNA(FORECAST(E34883,OFFSET('HvF table'!B$3:B$318,MATCH(E34883,'HvF table'!A$3:A$318,1)-1,0,2),OFFSET('HvF table'!A$3:A$318,MATCH(E34883,'HvF table'!A$3:A$318,1)-1,0,2)),0)</f>
        <v>0</v>
      </c>
      <c r="E34883">
        <v>-0.17</v>
      </c>
      <c r="G34883">
        <f ca="1">_xlfn.IFNA(FORECAST(E34883,OFFSET('HvF table'!E$3:E$319,MATCH(E34883,'HvF table'!D$3:D$319,1)-1,0,2),OFFSET('HvF table'!D$3:D$319,MATCH(E34883,'HvF table'!D$3:D$319,1)-1,0,2)),0)</f>
        <v>0</v>
      </c>
      <c r="H34883" t="str">
        <f t="shared" ca="1" si="1648"/>
        <v>G</v>
      </c>
      <c r="I34883">
        <f t="shared" ca="1" si="1649"/>
        <v>0</v>
      </c>
      <c r="J34883" t="s">
        <v>75</v>
      </c>
    </row>
    <row r="34884" spans="1:10" x14ac:dyDescent="0.25">
      <c r="A34884" s="65">
        <v>44011</v>
      </c>
      <c r="B34884" s="66">
        <v>0.14583333333333334</v>
      </c>
      <c r="C34884" s="64">
        <f t="shared" si="1650"/>
        <v>44011.145833333336</v>
      </c>
      <c r="D34884">
        <f ca="1">_xlfn.IFNA(FORECAST(E34884,OFFSET('HvF table'!B$3:B$318,MATCH(E34884,'HvF table'!A$3:A$318,1)-1,0,2),OFFSET('HvF table'!A$3:A$318,MATCH(E34884,'HvF table'!A$3:A$318,1)-1,0,2)),0)</f>
        <v>0</v>
      </c>
      <c r="E34884">
        <v>-0.17</v>
      </c>
      <c r="G34884">
        <f ca="1">_xlfn.IFNA(FORECAST(E34884,OFFSET('HvF table'!E$3:E$319,MATCH(E34884,'HvF table'!D$3:D$319,1)-1,0,2),OFFSET('HvF table'!D$3:D$319,MATCH(E34884,'HvF table'!D$3:D$319,1)-1,0,2)),0)</f>
        <v>0</v>
      </c>
      <c r="H34884" t="str">
        <f t="shared" ca="1" si="1648"/>
        <v>G</v>
      </c>
      <c r="I34884">
        <f t="shared" ca="1" si="1649"/>
        <v>0</v>
      </c>
      <c r="J34884" t="s">
        <v>75</v>
      </c>
    </row>
    <row r="34885" spans="1:10" x14ac:dyDescent="0.25">
      <c r="A34885" s="65">
        <v>44011</v>
      </c>
      <c r="B34885" s="66">
        <v>0.14930555555555555</v>
      </c>
      <c r="C34885" s="64">
        <f t="shared" si="1650"/>
        <v>44011.149305555555</v>
      </c>
      <c r="D34885">
        <f ca="1">_xlfn.IFNA(FORECAST(E34885,OFFSET('HvF table'!B$3:B$318,MATCH(E34885,'HvF table'!A$3:A$318,1)-1,0,2),OFFSET('HvF table'!A$3:A$318,MATCH(E34885,'HvF table'!A$3:A$318,1)-1,0,2)),0)</f>
        <v>0</v>
      </c>
      <c r="E34885">
        <v>-0.18</v>
      </c>
      <c r="G34885">
        <f ca="1">_xlfn.IFNA(FORECAST(E34885,OFFSET('HvF table'!E$3:E$319,MATCH(E34885,'HvF table'!D$3:D$319,1)-1,0,2),OFFSET('HvF table'!D$3:D$319,MATCH(E34885,'HvF table'!D$3:D$319,1)-1,0,2)),0)</f>
        <v>0</v>
      </c>
      <c r="H34885" t="str">
        <f t="shared" ca="1" si="1648"/>
        <v>G</v>
      </c>
      <c r="I34885">
        <f t="shared" ca="1" si="1649"/>
        <v>0</v>
      </c>
      <c r="J34885" t="s">
        <v>75</v>
      </c>
    </row>
    <row r="34886" spans="1:10" x14ac:dyDescent="0.25">
      <c r="A34886" s="65">
        <v>44011</v>
      </c>
      <c r="B34886" s="66">
        <v>0.15277777777777776</v>
      </c>
      <c r="C34886" s="64">
        <f t="shared" si="1650"/>
        <v>44011.152777777781</v>
      </c>
      <c r="D34886">
        <f ca="1">_xlfn.IFNA(FORECAST(E34886,OFFSET('HvF table'!B$3:B$318,MATCH(E34886,'HvF table'!A$3:A$318,1)-1,0,2),OFFSET('HvF table'!A$3:A$318,MATCH(E34886,'HvF table'!A$3:A$318,1)-1,0,2)),0)</f>
        <v>0</v>
      </c>
      <c r="E34886">
        <v>-0.17</v>
      </c>
      <c r="G34886">
        <f ca="1">_xlfn.IFNA(FORECAST(E34886,OFFSET('HvF table'!E$3:E$319,MATCH(E34886,'HvF table'!D$3:D$319,1)-1,0,2),OFFSET('HvF table'!D$3:D$319,MATCH(E34886,'HvF table'!D$3:D$319,1)-1,0,2)),0)</f>
        <v>0</v>
      </c>
      <c r="H34886" t="str">
        <f t="shared" ca="1" si="1648"/>
        <v>G</v>
      </c>
      <c r="I34886">
        <f t="shared" ca="1" si="1649"/>
        <v>0</v>
      </c>
      <c r="J34886" t="s">
        <v>75</v>
      </c>
    </row>
    <row r="34887" spans="1:10" x14ac:dyDescent="0.25">
      <c r="A34887" s="65">
        <v>44011</v>
      </c>
      <c r="B34887" s="66">
        <v>0.15625</v>
      </c>
      <c r="C34887" s="64">
        <f t="shared" si="1650"/>
        <v>44011.15625</v>
      </c>
      <c r="D34887">
        <f ca="1">_xlfn.IFNA(FORECAST(E34887,OFFSET('HvF table'!B$3:B$318,MATCH(E34887,'HvF table'!A$3:A$318,1)-1,0,2),OFFSET('HvF table'!A$3:A$318,MATCH(E34887,'HvF table'!A$3:A$318,1)-1,0,2)),0)</f>
        <v>0</v>
      </c>
      <c r="E34887">
        <v>-0.16</v>
      </c>
      <c r="G34887">
        <f ca="1">_xlfn.IFNA(FORECAST(E34887,OFFSET('HvF table'!E$3:E$319,MATCH(E34887,'HvF table'!D$3:D$319,1)-1,0,2),OFFSET('HvF table'!D$3:D$319,MATCH(E34887,'HvF table'!D$3:D$319,1)-1,0,2)),0)</f>
        <v>0</v>
      </c>
      <c r="H34887" t="str">
        <f t="shared" ca="1" si="1648"/>
        <v>G</v>
      </c>
      <c r="I34887">
        <f t="shared" ca="1" si="1649"/>
        <v>0</v>
      </c>
      <c r="J34887" t="s">
        <v>75</v>
      </c>
    </row>
    <row r="34888" spans="1:10" x14ac:dyDescent="0.25">
      <c r="A34888" s="65">
        <v>44011</v>
      </c>
      <c r="B34888" s="66">
        <v>0.15972222222222224</v>
      </c>
      <c r="C34888" s="64">
        <f t="shared" si="1650"/>
        <v>44011.159722222219</v>
      </c>
      <c r="D34888">
        <f ca="1">_xlfn.IFNA(FORECAST(E34888,OFFSET('HvF table'!B$3:B$318,MATCH(E34888,'HvF table'!A$3:A$318,1)-1,0,2),OFFSET('HvF table'!A$3:A$318,MATCH(E34888,'HvF table'!A$3:A$318,1)-1,0,2)),0)</f>
        <v>0</v>
      </c>
      <c r="E34888">
        <v>-0.17</v>
      </c>
      <c r="G34888">
        <f ca="1">_xlfn.IFNA(FORECAST(E34888,OFFSET('HvF table'!E$3:E$319,MATCH(E34888,'HvF table'!D$3:D$319,1)-1,0,2),OFFSET('HvF table'!D$3:D$319,MATCH(E34888,'HvF table'!D$3:D$319,1)-1,0,2)),0)</f>
        <v>0</v>
      </c>
      <c r="H34888" t="str">
        <f t="shared" ca="1" si="1648"/>
        <v>G</v>
      </c>
      <c r="I34888">
        <f t="shared" ca="1" si="1649"/>
        <v>0</v>
      </c>
      <c r="J34888" t="s">
        <v>75</v>
      </c>
    </row>
    <row r="34889" spans="1:10" x14ac:dyDescent="0.25">
      <c r="A34889" s="65">
        <v>44011</v>
      </c>
      <c r="B34889" s="66">
        <v>0.16319444444444445</v>
      </c>
      <c r="C34889" s="64">
        <f t="shared" si="1650"/>
        <v>44011.163194444445</v>
      </c>
      <c r="D34889">
        <f ca="1">_xlfn.IFNA(FORECAST(E34889,OFFSET('HvF table'!B$3:B$318,MATCH(E34889,'HvF table'!A$3:A$318,1)-1,0,2),OFFSET('HvF table'!A$3:A$318,MATCH(E34889,'HvF table'!A$3:A$318,1)-1,0,2)),0)</f>
        <v>0</v>
      </c>
      <c r="E34889">
        <v>-0.18</v>
      </c>
      <c r="G34889">
        <f ca="1">_xlfn.IFNA(FORECAST(E34889,OFFSET('HvF table'!E$3:E$319,MATCH(E34889,'HvF table'!D$3:D$319,1)-1,0,2),OFFSET('HvF table'!D$3:D$319,MATCH(E34889,'HvF table'!D$3:D$319,1)-1,0,2)),0)</f>
        <v>0</v>
      </c>
      <c r="H34889" t="str">
        <f t="shared" ca="1" si="1648"/>
        <v>G</v>
      </c>
      <c r="I34889">
        <f t="shared" ca="1" si="1649"/>
        <v>0</v>
      </c>
      <c r="J34889" t="s">
        <v>75</v>
      </c>
    </row>
    <row r="34890" spans="1:10" x14ac:dyDescent="0.25">
      <c r="A34890" s="65">
        <v>44011</v>
      </c>
      <c r="B34890" s="66">
        <v>0.16666666666666666</v>
      </c>
      <c r="C34890" s="64">
        <f t="shared" si="1650"/>
        <v>44011.166666666664</v>
      </c>
      <c r="D34890">
        <f ca="1">_xlfn.IFNA(FORECAST(E34890,OFFSET('HvF table'!B$3:B$318,MATCH(E34890,'HvF table'!A$3:A$318,1)-1,0,2),OFFSET('HvF table'!A$3:A$318,MATCH(E34890,'HvF table'!A$3:A$318,1)-1,0,2)),0)</f>
        <v>0</v>
      </c>
      <c r="E34890">
        <v>-0.17</v>
      </c>
      <c r="G34890">
        <f ca="1">_xlfn.IFNA(FORECAST(E34890,OFFSET('HvF table'!E$3:E$319,MATCH(E34890,'HvF table'!D$3:D$319,1)-1,0,2),OFFSET('HvF table'!D$3:D$319,MATCH(E34890,'HvF table'!D$3:D$319,1)-1,0,2)),0)</f>
        <v>0</v>
      </c>
      <c r="H34890" t="str">
        <f t="shared" ca="1" si="1648"/>
        <v>G</v>
      </c>
      <c r="I34890">
        <f t="shared" ca="1" si="1649"/>
        <v>0</v>
      </c>
      <c r="J34890" t="s">
        <v>75</v>
      </c>
    </row>
    <row r="34891" spans="1:10" x14ac:dyDescent="0.25">
      <c r="A34891" s="65">
        <v>44011</v>
      </c>
      <c r="B34891" s="66">
        <v>0.17013888888888887</v>
      </c>
      <c r="C34891" s="64">
        <f t="shared" si="1650"/>
        <v>44011.170138888891</v>
      </c>
      <c r="D34891">
        <f ca="1">_xlfn.IFNA(FORECAST(E34891,OFFSET('HvF table'!B$3:B$318,MATCH(E34891,'HvF table'!A$3:A$318,1)-1,0,2),OFFSET('HvF table'!A$3:A$318,MATCH(E34891,'HvF table'!A$3:A$318,1)-1,0,2)),0)</f>
        <v>0</v>
      </c>
      <c r="E34891">
        <v>-0.17</v>
      </c>
      <c r="G34891">
        <f ca="1">_xlfn.IFNA(FORECAST(E34891,OFFSET('HvF table'!E$3:E$319,MATCH(E34891,'HvF table'!D$3:D$319,1)-1,0,2),OFFSET('HvF table'!D$3:D$319,MATCH(E34891,'HvF table'!D$3:D$319,1)-1,0,2)),0)</f>
        <v>0</v>
      </c>
      <c r="H34891" t="str">
        <f t="shared" ca="1" si="1648"/>
        <v>G</v>
      </c>
      <c r="I34891">
        <f t="shared" ca="1" si="1649"/>
        <v>0</v>
      </c>
      <c r="J34891" t="s">
        <v>75</v>
      </c>
    </row>
    <row r="34892" spans="1:10" x14ac:dyDescent="0.25">
      <c r="A34892" s="65">
        <v>44011</v>
      </c>
      <c r="B34892" s="66">
        <v>0.17361111111111113</v>
      </c>
      <c r="C34892" s="64">
        <f t="shared" si="1650"/>
        <v>44011.173611111109</v>
      </c>
      <c r="D34892">
        <f ca="1">_xlfn.IFNA(FORECAST(E34892,OFFSET('HvF table'!B$3:B$318,MATCH(E34892,'HvF table'!A$3:A$318,1)-1,0,2),OFFSET('HvF table'!A$3:A$318,MATCH(E34892,'HvF table'!A$3:A$318,1)-1,0,2)),0)</f>
        <v>0</v>
      </c>
      <c r="E34892">
        <v>-0.17</v>
      </c>
      <c r="G34892">
        <f ca="1">_xlfn.IFNA(FORECAST(E34892,OFFSET('HvF table'!E$3:E$319,MATCH(E34892,'HvF table'!D$3:D$319,1)-1,0,2),OFFSET('HvF table'!D$3:D$319,MATCH(E34892,'HvF table'!D$3:D$319,1)-1,0,2)),0)</f>
        <v>0</v>
      </c>
      <c r="H34892" t="str">
        <f t="shared" ca="1" si="1648"/>
        <v>G</v>
      </c>
      <c r="I34892">
        <f t="shared" ca="1" si="1649"/>
        <v>0</v>
      </c>
      <c r="J34892" t="s">
        <v>75</v>
      </c>
    </row>
    <row r="34893" spans="1:10" x14ac:dyDescent="0.25">
      <c r="A34893" s="65">
        <v>44011</v>
      </c>
      <c r="B34893" s="66">
        <v>0.17708333333333334</v>
      </c>
      <c r="C34893" s="64">
        <f t="shared" si="1650"/>
        <v>44011.177083333336</v>
      </c>
      <c r="D34893">
        <f ca="1">_xlfn.IFNA(FORECAST(E34893,OFFSET('HvF table'!B$3:B$318,MATCH(E34893,'HvF table'!A$3:A$318,1)-1,0,2),OFFSET('HvF table'!A$3:A$318,MATCH(E34893,'HvF table'!A$3:A$318,1)-1,0,2)),0)</f>
        <v>0</v>
      </c>
      <c r="E34893">
        <v>-0.17</v>
      </c>
      <c r="G34893">
        <f ca="1">_xlfn.IFNA(FORECAST(E34893,OFFSET('HvF table'!E$3:E$319,MATCH(E34893,'HvF table'!D$3:D$319,1)-1,0,2),OFFSET('HvF table'!D$3:D$319,MATCH(E34893,'HvF table'!D$3:D$319,1)-1,0,2)),0)</f>
        <v>0</v>
      </c>
      <c r="H34893" t="str">
        <f t="shared" ca="1" si="1648"/>
        <v>G</v>
      </c>
      <c r="I34893">
        <f t="shared" ca="1" si="1649"/>
        <v>0</v>
      </c>
      <c r="J34893" t="s">
        <v>75</v>
      </c>
    </row>
    <row r="34894" spans="1:10" x14ac:dyDescent="0.25">
      <c r="A34894" s="65">
        <v>44011</v>
      </c>
      <c r="B34894" s="66">
        <v>0.18055555555555555</v>
      </c>
      <c r="C34894" s="64">
        <f t="shared" si="1650"/>
        <v>44011.180555555555</v>
      </c>
      <c r="D34894">
        <f ca="1">_xlfn.IFNA(FORECAST(E34894,OFFSET('HvF table'!B$3:B$318,MATCH(E34894,'HvF table'!A$3:A$318,1)-1,0,2),OFFSET('HvF table'!A$3:A$318,MATCH(E34894,'HvF table'!A$3:A$318,1)-1,0,2)),0)</f>
        <v>0</v>
      </c>
      <c r="E34894">
        <v>-0.17</v>
      </c>
      <c r="G34894">
        <f ca="1">_xlfn.IFNA(FORECAST(E34894,OFFSET('HvF table'!E$3:E$319,MATCH(E34894,'HvF table'!D$3:D$319,1)-1,0,2),OFFSET('HvF table'!D$3:D$319,MATCH(E34894,'HvF table'!D$3:D$319,1)-1,0,2)),0)</f>
        <v>0</v>
      </c>
      <c r="H34894" t="str">
        <f t="shared" ca="1" si="1648"/>
        <v>G</v>
      </c>
      <c r="I34894">
        <f t="shared" ca="1" si="1649"/>
        <v>0</v>
      </c>
      <c r="J34894" t="s">
        <v>75</v>
      </c>
    </row>
    <row r="34895" spans="1:10" x14ac:dyDescent="0.25">
      <c r="A34895" s="65">
        <v>44011</v>
      </c>
      <c r="B34895" s="66">
        <v>0.18402777777777779</v>
      </c>
      <c r="C34895" s="64">
        <f t="shared" si="1650"/>
        <v>44011.184027777781</v>
      </c>
      <c r="D34895">
        <f ca="1">_xlfn.IFNA(FORECAST(E34895,OFFSET('HvF table'!B$3:B$318,MATCH(E34895,'HvF table'!A$3:A$318,1)-1,0,2),OFFSET('HvF table'!A$3:A$318,MATCH(E34895,'HvF table'!A$3:A$318,1)-1,0,2)),0)</f>
        <v>0</v>
      </c>
      <c r="E34895">
        <v>-0.16</v>
      </c>
      <c r="G34895">
        <f ca="1">_xlfn.IFNA(FORECAST(E34895,OFFSET('HvF table'!E$3:E$319,MATCH(E34895,'HvF table'!D$3:D$319,1)-1,0,2),OFFSET('HvF table'!D$3:D$319,MATCH(E34895,'HvF table'!D$3:D$319,1)-1,0,2)),0)</f>
        <v>0</v>
      </c>
      <c r="H34895" t="str">
        <f t="shared" ca="1" si="1648"/>
        <v>G</v>
      </c>
      <c r="I34895">
        <f t="shared" ca="1" si="1649"/>
        <v>0</v>
      </c>
      <c r="J34895" t="s">
        <v>75</v>
      </c>
    </row>
    <row r="34896" spans="1:10" x14ac:dyDescent="0.25">
      <c r="A34896" s="65">
        <v>44011</v>
      </c>
      <c r="B34896" s="66">
        <v>0.1875</v>
      </c>
      <c r="C34896" s="64">
        <f t="shared" si="1650"/>
        <v>44011.1875</v>
      </c>
      <c r="D34896">
        <f ca="1">_xlfn.IFNA(FORECAST(E34896,OFFSET('HvF table'!B$3:B$318,MATCH(E34896,'HvF table'!A$3:A$318,1)-1,0,2),OFFSET('HvF table'!A$3:A$318,MATCH(E34896,'HvF table'!A$3:A$318,1)-1,0,2)),0)</f>
        <v>0</v>
      </c>
      <c r="E34896">
        <v>-0.15</v>
      </c>
      <c r="G34896">
        <f ca="1">_xlfn.IFNA(FORECAST(E34896,OFFSET('HvF table'!E$3:E$319,MATCH(E34896,'HvF table'!D$3:D$319,1)-1,0,2),OFFSET('HvF table'!D$3:D$319,MATCH(E34896,'HvF table'!D$3:D$319,1)-1,0,2)),0)</f>
        <v>0</v>
      </c>
      <c r="H34896" t="str">
        <f t="shared" ca="1" si="1648"/>
        <v>G</v>
      </c>
      <c r="I34896">
        <f t="shared" ca="1" si="1649"/>
        <v>0</v>
      </c>
      <c r="J34896" t="s">
        <v>75</v>
      </c>
    </row>
    <row r="34897" spans="1:10" x14ac:dyDescent="0.25">
      <c r="A34897" s="65">
        <v>44011</v>
      </c>
      <c r="B34897" s="66">
        <v>0.19097222222222221</v>
      </c>
      <c r="C34897" s="64">
        <f t="shared" si="1650"/>
        <v>44011.190972222219</v>
      </c>
      <c r="D34897">
        <f ca="1">_xlfn.IFNA(FORECAST(E34897,OFFSET('HvF table'!B$3:B$318,MATCH(E34897,'HvF table'!A$3:A$318,1)-1,0,2),OFFSET('HvF table'!A$3:A$318,MATCH(E34897,'HvF table'!A$3:A$318,1)-1,0,2)),0)</f>
        <v>0</v>
      </c>
      <c r="E34897">
        <v>-0.17</v>
      </c>
      <c r="G34897">
        <f ca="1">_xlfn.IFNA(FORECAST(E34897,OFFSET('HvF table'!E$3:E$319,MATCH(E34897,'HvF table'!D$3:D$319,1)-1,0,2),OFFSET('HvF table'!D$3:D$319,MATCH(E34897,'HvF table'!D$3:D$319,1)-1,0,2)),0)</f>
        <v>0</v>
      </c>
      <c r="H34897" t="str">
        <f t="shared" ca="1" si="1648"/>
        <v>G</v>
      </c>
      <c r="I34897">
        <f t="shared" ca="1" si="1649"/>
        <v>0</v>
      </c>
      <c r="J34897" t="s">
        <v>75</v>
      </c>
    </row>
    <row r="34898" spans="1:10" x14ac:dyDescent="0.25">
      <c r="A34898" s="65">
        <v>44011</v>
      </c>
      <c r="B34898" s="66">
        <v>0.19444444444444445</v>
      </c>
      <c r="C34898" s="64">
        <f t="shared" si="1650"/>
        <v>44011.194444444445</v>
      </c>
      <c r="D34898">
        <f ca="1">_xlfn.IFNA(FORECAST(E34898,OFFSET('HvF table'!B$3:B$318,MATCH(E34898,'HvF table'!A$3:A$318,1)-1,0,2),OFFSET('HvF table'!A$3:A$318,MATCH(E34898,'HvF table'!A$3:A$318,1)-1,0,2)),0)</f>
        <v>0</v>
      </c>
      <c r="E34898">
        <v>-0.17</v>
      </c>
      <c r="G34898">
        <f ca="1">_xlfn.IFNA(FORECAST(E34898,OFFSET('HvF table'!E$3:E$319,MATCH(E34898,'HvF table'!D$3:D$319,1)-1,0,2),OFFSET('HvF table'!D$3:D$319,MATCH(E34898,'HvF table'!D$3:D$319,1)-1,0,2)),0)</f>
        <v>0</v>
      </c>
      <c r="H34898" t="str">
        <f t="shared" ca="1" si="1648"/>
        <v>G</v>
      </c>
      <c r="I34898">
        <f t="shared" ca="1" si="1649"/>
        <v>0</v>
      </c>
      <c r="J34898" t="s">
        <v>75</v>
      </c>
    </row>
    <row r="34899" spans="1:10" x14ac:dyDescent="0.25">
      <c r="A34899" s="65">
        <v>44011</v>
      </c>
      <c r="B34899" s="66">
        <v>0.19791666666666666</v>
      </c>
      <c r="C34899" s="64">
        <f t="shared" si="1650"/>
        <v>44011.197916666664</v>
      </c>
      <c r="D34899">
        <f ca="1">_xlfn.IFNA(FORECAST(E34899,OFFSET('HvF table'!B$3:B$318,MATCH(E34899,'HvF table'!A$3:A$318,1)-1,0,2),OFFSET('HvF table'!A$3:A$318,MATCH(E34899,'HvF table'!A$3:A$318,1)-1,0,2)),0)</f>
        <v>0</v>
      </c>
      <c r="E34899">
        <v>-0.17</v>
      </c>
      <c r="G34899">
        <f ca="1">_xlfn.IFNA(FORECAST(E34899,OFFSET('HvF table'!E$3:E$319,MATCH(E34899,'HvF table'!D$3:D$319,1)-1,0,2),OFFSET('HvF table'!D$3:D$319,MATCH(E34899,'HvF table'!D$3:D$319,1)-1,0,2)),0)</f>
        <v>0</v>
      </c>
      <c r="H34899" t="str">
        <f t="shared" ca="1" si="1648"/>
        <v>G</v>
      </c>
      <c r="I34899">
        <f t="shared" ca="1" si="1649"/>
        <v>0</v>
      </c>
      <c r="J34899" t="s">
        <v>75</v>
      </c>
    </row>
    <row r="34900" spans="1:10" x14ac:dyDescent="0.25">
      <c r="A34900" s="65">
        <v>44011</v>
      </c>
      <c r="B34900" s="66">
        <v>0.20138888888888887</v>
      </c>
      <c r="C34900" s="64">
        <f t="shared" si="1650"/>
        <v>44011.201388888891</v>
      </c>
      <c r="D34900">
        <f ca="1">_xlfn.IFNA(FORECAST(E34900,OFFSET('HvF table'!B$3:B$318,MATCH(E34900,'HvF table'!A$3:A$318,1)-1,0,2),OFFSET('HvF table'!A$3:A$318,MATCH(E34900,'HvF table'!A$3:A$318,1)-1,0,2)),0)</f>
        <v>0</v>
      </c>
      <c r="E34900">
        <v>-0.17</v>
      </c>
      <c r="G34900">
        <f ca="1">_xlfn.IFNA(FORECAST(E34900,OFFSET('HvF table'!E$3:E$319,MATCH(E34900,'HvF table'!D$3:D$319,1)-1,0,2),OFFSET('HvF table'!D$3:D$319,MATCH(E34900,'HvF table'!D$3:D$319,1)-1,0,2)),0)</f>
        <v>0</v>
      </c>
      <c r="H34900" t="str">
        <f t="shared" ca="1" si="1648"/>
        <v>G</v>
      </c>
      <c r="I34900">
        <f t="shared" ca="1" si="1649"/>
        <v>0</v>
      </c>
      <c r="J34900" t="s">
        <v>75</v>
      </c>
    </row>
    <row r="34901" spans="1:10" x14ac:dyDescent="0.25">
      <c r="A34901" s="65">
        <v>44011</v>
      </c>
      <c r="B34901" s="66">
        <v>0.20486111111111113</v>
      </c>
      <c r="C34901" s="64">
        <f t="shared" si="1650"/>
        <v>44011.204861111109</v>
      </c>
      <c r="D34901">
        <f ca="1">_xlfn.IFNA(FORECAST(E34901,OFFSET('HvF table'!B$3:B$318,MATCH(E34901,'HvF table'!A$3:A$318,1)-1,0,2),OFFSET('HvF table'!A$3:A$318,MATCH(E34901,'HvF table'!A$3:A$318,1)-1,0,2)),0)</f>
        <v>0</v>
      </c>
      <c r="E34901">
        <v>-0.17</v>
      </c>
      <c r="G34901">
        <f ca="1">_xlfn.IFNA(FORECAST(E34901,OFFSET('HvF table'!E$3:E$319,MATCH(E34901,'HvF table'!D$3:D$319,1)-1,0,2),OFFSET('HvF table'!D$3:D$319,MATCH(E34901,'HvF table'!D$3:D$319,1)-1,0,2)),0)</f>
        <v>0</v>
      </c>
      <c r="H34901" t="str">
        <f t="shared" ca="1" si="1648"/>
        <v>G</v>
      </c>
      <c r="I34901">
        <f t="shared" ca="1" si="1649"/>
        <v>0</v>
      </c>
      <c r="J34901" t="s">
        <v>75</v>
      </c>
    </row>
    <row r="34902" spans="1:10" x14ac:dyDescent="0.25">
      <c r="A34902" s="65">
        <v>44011</v>
      </c>
      <c r="B34902" s="66">
        <v>0.20833333333333334</v>
      </c>
      <c r="C34902" s="64">
        <f t="shared" si="1650"/>
        <v>44011.208333333336</v>
      </c>
      <c r="D34902">
        <f ca="1">_xlfn.IFNA(FORECAST(E34902,OFFSET('HvF table'!B$3:B$318,MATCH(E34902,'HvF table'!A$3:A$318,1)-1,0,2),OFFSET('HvF table'!A$3:A$318,MATCH(E34902,'HvF table'!A$3:A$318,1)-1,0,2)),0)</f>
        <v>0</v>
      </c>
      <c r="E34902">
        <v>-0.18</v>
      </c>
      <c r="G34902">
        <f ca="1">_xlfn.IFNA(FORECAST(E34902,OFFSET('HvF table'!E$3:E$319,MATCH(E34902,'HvF table'!D$3:D$319,1)-1,0,2),OFFSET('HvF table'!D$3:D$319,MATCH(E34902,'HvF table'!D$3:D$319,1)-1,0,2)),0)</f>
        <v>0</v>
      </c>
      <c r="H34902" t="str">
        <f t="shared" ca="1" si="1648"/>
        <v>G</v>
      </c>
      <c r="I34902">
        <f t="shared" ca="1" si="1649"/>
        <v>0</v>
      </c>
      <c r="J34902" t="s">
        <v>75</v>
      </c>
    </row>
    <row r="34903" spans="1:10" x14ac:dyDescent="0.25">
      <c r="A34903" s="65">
        <v>44011</v>
      </c>
      <c r="B34903" s="66">
        <v>0.21180555555555555</v>
      </c>
      <c r="C34903" s="64">
        <f t="shared" si="1650"/>
        <v>44011.211805555555</v>
      </c>
      <c r="D34903">
        <f ca="1">_xlfn.IFNA(FORECAST(E34903,OFFSET('HvF table'!B$3:B$318,MATCH(E34903,'HvF table'!A$3:A$318,1)-1,0,2),OFFSET('HvF table'!A$3:A$318,MATCH(E34903,'HvF table'!A$3:A$318,1)-1,0,2)),0)</f>
        <v>0</v>
      </c>
      <c r="E34903">
        <v>-0.16</v>
      </c>
      <c r="G34903">
        <f ca="1">_xlfn.IFNA(FORECAST(E34903,OFFSET('HvF table'!E$3:E$319,MATCH(E34903,'HvF table'!D$3:D$319,1)-1,0,2),OFFSET('HvF table'!D$3:D$319,MATCH(E34903,'HvF table'!D$3:D$319,1)-1,0,2)),0)</f>
        <v>0</v>
      </c>
      <c r="H34903" t="str">
        <f t="shared" ca="1" si="1648"/>
        <v>G</v>
      </c>
      <c r="I34903">
        <f t="shared" ca="1" si="1649"/>
        <v>0</v>
      </c>
      <c r="J34903" t="s">
        <v>75</v>
      </c>
    </row>
    <row r="34904" spans="1:10" x14ac:dyDescent="0.25">
      <c r="A34904" s="65">
        <v>44011</v>
      </c>
      <c r="B34904" s="66">
        <v>0.21527777777777779</v>
      </c>
      <c r="C34904" s="64">
        <f t="shared" si="1650"/>
        <v>44011.215277777781</v>
      </c>
      <c r="D34904">
        <f ca="1">_xlfn.IFNA(FORECAST(E34904,OFFSET('HvF table'!B$3:B$318,MATCH(E34904,'HvF table'!A$3:A$318,1)-1,0,2),OFFSET('HvF table'!A$3:A$318,MATCH(E34904,'HvF table'!A$3:A$318,1)-1,0,2)),0)</f>
        <v>0</v>
      </c>
      <c r="E34904">
        <v>-0.16</v>
      </c>
      <c r="G34904">
        <f ca="1">_xlfn.IFNA(FORECAST(E34904,OFFSET('HvF table'!E$3:E$319,MATCH(E34904,'HvF table'!D$3:D$319,1)-1,0,2),OFFSET('HvF table'!D$3:D$319,MATCH(E34904,'HvF table'!D$3:D$319,1)-1,0,2)),0)</f>
        <v>0</v>
      </c>
      <c r="H34904" t="str">
        <f t="shared" ca="1" si="1648"/>
        <v>G</v>
      </c>
      <c r="I34904">
        <f t="shared" ca="1" si="1649"/>
        <v>0</v>
      </c>
      <c r="J34904" t="s">
        <v>75</v>
      </c>
    </row>
    <row r="34905" spans="1:10" x14ac:dyDescent="0.25">
      <c r="A34905" s="65">
        <v>44011</v>
      </c>
      <c r="B34905" s="66">
        <v>0.21875</v>
      </c>
      <c r="C34905" s="64">
        <f t="shared" si="1650"/>
        <v>44011.21875</v>
      </c>
      <c r="D34905">
        <f ca="1">_xlfn.IFNA(FORECAST(E34905,OFFSET('HvF table'!B$3:B$318,MATCH(E34905,'HvF table'!A$3:A$318,1)-1,0,2),OFFSET('HvF table'!A$3:A$318,MATCH(E34905,'HvF table'!A$3:A$318,1)-1,0,2)),0)</f>
        <v>0</v>
      </c>
      <c r="E34905">
        <v>-0.17</v>
      </c>
      <c r="G34905">
        <f ca="1">_xlfn.IFNA(FORECAST(E34905,OFFSET('HvF table'!E$3:E$319,MATCH(E34905,'HvF table'!D$3:D$319,1)-1,0,2),OFFSET('HvF table'!D$3:D$319,MATCH(E34905,'HvF table'!D$3:D$319,1)-1,0,2)),0)</f>
        <v>0</v>
      </c>
      <c r="H34905" t="str">
        <f t="shared" ca="1" si="1648"/>
        <v>G</v>
      </c>
      <c r="I34905">
        <f t="shared" ca="1" si="1649"/>
        <v>0</v>
      </c>
      <c r="J34905" t="s">
        <v>75</v>
      </c>
    </row>
    <row r="34906" spans="1:10" x14ac:dyDescent="0.25">
      <c r="A34906" s="65">
        <v>44011</v>
      </c>
      <c r="B34906" s="66">
        <v>0.22222222222222221</v>
      </c>
      <c r="C34906" s="64">
        <f t="shared" si="1650"/>
        <v>44011.222222222219</v>
      </c>
      <c r="D34906">
        <f ca="1">_xlfn.IFNA(FORECAST(E34906,OFFSET('HvF table'!B$3:B$318,MATCH(E34906,'HvF table'!A$3:A$318,1)-1,0,2),OFFSET('HvF table'!A$3:A$318,MATCH(E34906,'HvF table'!A$3:A$318,1)-1,0,2)),0)</f>
        <v>0</v>
      </c>
      <c r="E34906">
        <v>-0.17</v>
      </c>
      <c r="G34906">
        <f ca="1">_xlfn.IFNA(FORECAST(E34906,OFFSET('HvF table'!E$3:E$319,MATCH(E34906,'HvF table'!D$3:D$319,1)-1,0,2),OFFSET('HvF table'!D$3:D$319,MATCH(E34906,'HvF table'!D$3:D$319,1)-1,0,2)),0)</f>
        <v>0</v>
      </c>
      <c r="H34906" t="str">
        <f t="shared" ca="1" si="1648"/>
        <v>G</v>
      </c>
      <c r="I34906">
        <f t="shared" ca="1" si="1649"/>
        <v>0</v>
      </c>
      <c r="J34906" t="s">
        <v>75</v>
      </c>
    </row>
    <row r="34907" spans="1:10" x14ac:dyDescent="0.25">
      <c r="A34907" s="65">
        <v>44011</v>
      </c>
      <c r="B34907" s="66">
        <v>0.22569444444444445</v>
      </c>
      <c r="C34907" s="64">
        <f t="shared" si="1650"/>
        <v>44011.225694444445</v>
      </c>
      <c r="D34907">
        <f ca="1">_xlfn.IFNA(FORECAST(E34907,OFFSET('HvF table'!B$3:B$318,MATCH(E34907,'HvF table'!A$3:A$318,1)-1,0,2),OFFSET('HvF table'!A$3:A$318,MATCH(E34907,'HvF table'!A$3:A$318,1)-1,0,2)),0)</f>
        <v>0</v>
      </c>
      <c r="E34907">
        <v>-0.16</v>
      </c>
      <c r="G34907">
        <f ca="1">_xlfn.IFNA(FORECAST(E34907,OFFSET('HvF table'!E$3:E$319,MATCH(E34907,'HvF table'!D$3:D$319,1)-1,0,2),OFFSET('HvF table'!D$3:D$319,MATCH(E34907,'HvF table'!D$3:D$319,1)-1,0,2)),0)</f>
        <v>0</v>
      </c>
      <c r="H34907" t="str">
        <f t="shared" ca="1" si="1648"/>
        <v>G</v>
      </c>
      <c r="I34907">
        <f t="shared" ca="1" si="1649"/>
        <v>0</v>
      </c>
      <c r="J34907" t="s">
        <v>75</v>
      </c>
    </row>
    <row r="34908" spans="1:10" x14ac:dyDescent="0.25">
      <c r="A34908" s="65">
        <v>44011</v>
      </c>
      <c r="B34908" s="66">
        <v>0.22916666666666666</v>
      </c>
      <c r="C34908" s="64">
        <f t="shared" si="1650"/>
        <v>44011.229166666664</v>
      </c>
      <c r="D34908">
        <f ca="1">_xlfn.IFNA(FORECAST(E34908,OFFSET('HvF table'!B$3:B$318,MATCH(E34908,'HvF table'!A$3:A$318,1)-1,0,2),OFFSET('HvF table'!A$3:A$318,MATCH(E34908,'HvF table'!A$3:A$318,1)-1,0,2)),0)</f>
        <v>0</v>
      </c>
      <c r="E34908">
        <v>-0.16</v>
      </c>
      <c r="G34908">
        <f ca="1">_xlfn.IFNA(FORECAST(E34908,OFFSET('HvF table'!E$3:E$319,MATCH(E34908,'HvF table'!D$3:D$319,1)-1,0,2),OFFSET('HvF table'!D$3:D$319,MATCH(E34908,'HvF table'!D$3:D$319,1)-1,0,2)),0)</f>
        <v>0</v>
      </c>
      <c r="H34908" t="str">
        <f t="shared" ca="1" si="1648"/>
        <v>G</v>
      </c>
      <c r="I34908">
        <f t="shared" ca="1" si="1649"/>
        <v>0</v>
      </c>
      <c r="J34908" t="s">
        <v>75</v>
      </c>
    </row>
    <row r="34909" spans="1:10" x14ac:dyDescent="0.25">
      <c r="A34909" s="65">
        <v>44011</v>
      </c>
      <c r="B34909" s="66">
        <v>0.23263888888888887</v>
      </c>
      <c r="C34909" s="64">
        <f t="shared" si="1650"/>
        <v>44011.232638888891</v>
      </c>
      <c r="D34909">
        <f ca="1">_xlfn.IFNA(FORECAST(E34909,OFFSET('HvF table'!B$3:B$318,MATCH(E34909,'HvF table'!A$3:A$318,1)-1,0,2),OFFSET('HvF table'!A$3:A$318,MATCH(E34909,'HvF table'!A$3:A$318,1)-1,0,2)),0)</f>
        <v>0</v>
      </c>
      <c r="E34909">
        <v>-0.16</v>
      </c>
      <c r="G34909">
        <f ca="1">_xlfn.IFNA(FORECAST(E34909,OFFSET('HvF table'!E$3:E$319,MATCH(E34909,'HvF table'!D$3:D$319,1)-1,0,2),OFFSET('HvF table'!D$3:D$319,MATCH(E34909,'HvF table'!D$3:D$319,1)-1,0,2)),0)</f>
        <v>0</v>
      </c>
      <c r="H34909" t="str">
        <f t="shared" ca="1" si="1648"/>
        <v>G</v>
      </c>
      <c r="I34909">
        <f t="shared" ca="1" si="1649"/>
        <v>0</v>
      </c>
      <c r="J34909" t="s">
        <v>75</v>
      </c>
    </row>
    <row r="34910" spans="1:10" x14ac:dyDescent="0.25">
      <c r="A34910" s="65">
        <v>44011</v>
      </c>
      <c r="B34910" s="66">
        <v>0.23611111111111113</v>
      </c>
      <c r="C34910" s="64">
        <f t="shared" si="1650"/>
        <v>44011.236111111109</v>
      </c>
      <c r="D34910">
        <f ca="1">_xlfn.IFNA(FORECAST(E34910,OFFSET('HvF table'!B$3:B$318,MATCH(E34910,'HvF table'!A$3:A$318,1)-1,0,2),OFFSET('HvF table'!A$3:A$318,MATCH(E34910,'HvF table'!A$3:A$318,1)-1,0,2)),0)</f>
        <v>0</v>
      </c>
      <c r="E34910">
        <v>-0.17</v>
      </c>
      <c r="G34910">
        <f ca="1">_xlfn.IFNA(FORECAST(E34910,OFFSET('HvF table'!E$3:E$319,MATCH(E34910,'HvF table'!D$3:D$319,1)-1,0,2),OFFSET('HvF table'!D$3:D$319,MATCH(E34910,'HvF table'!D$3:D$319,1)-1,0,2)),0)</f>
        <v>0</v>
      </c>
      <c r="H34910" t="str">
        <f t="shared" ca="1" si="1648"/>
        <v>G</v>
      </c>
      <c r="I34910">
        <f t="shared" ca="1" si="1649"/>
        <v>0</v>
      </c>
      <c r="J34910" t="s">
        <v>75</v>
      </c>
    </row>
    <row r="34911" spans="1:10" x14ac:dyDescent="0.25">
      <c r="A34911" s="65">
        <v>44011</v>
      </c>
      <c r="B34911" s="66">
        <v>0.23958333333333334</v>
      </c>
      <c r="C34911" s="64">
        <f t="shared" si="1650"/>
        <v>44011.239583333336</v>
      </c>
      <c r="D34911">
        <f ca="1">_xlfn.IFNA(FORECAST(E34911,OFFSET('HvF table'!B$3:B$318,MATCH(E34911,'HvF table'!A$3:A$318,1)-1,0,2),OFFSET('HvF table'!A$3:A$318,MATCH(E34911,'HvF table'!A$3:A$318,1)-1,0,2)),0)</f>
        <v>0</v>
      </c>
      <c r="E34911">
        <v>-0.17</v>
      </c>
      <c r="G34911">
        <f ca="1">_xlfn.IFNA(FORECAST(E34911,OFFSET('HvF table'!E$3:E$319,MATCH(E34911,'HvF table'!D$3:D$319,1)-1,0,2),OFFSET('HvF table'!D$3:D$319,MATCH(E34911,'HvF table'!D$3:D$319,1)-1,0,2)),0)</f>
        <v>0</v>
      </c>
      <c r="H34911" t="str">
        <f t="shared" ca="1" si="1648"/>
        <v>G</v>
      </c>
      <c r="I34911">
        <f t="shared" ca="1" si="1649"/>
        <v>0</v>
      </c>
      <c r="J34911" t="s">
        <v>75</v>
      </c>
    </row>
    <row r="34912" spans="1:10" x14ac:dyDescent="0.25">
      <c r="A34912" s="65">
        <v>44011</v>
      </c>
      <c r="B34912" s="66">
        <v>0.24305555555555555</v>
      </c>
      <c r="C34912" s="64">
        <f t="shared" si="1650"/>
        <v>44011.243055555555</v>
      </c>
      <c r="D34912">
        <f ca="1">_xlfn.IFNA(FORECAST(E34912,OFFSET('HvF table'!B$3:B$318,MATCH(E34912,'HvF table'!A$3:A$318,1)-1,0,2),OFFSET('HvF table'!A$3:A$318,MATCH(E34912,'HvF table'!A$3:A$318,1)-1,0,2)),0)</f>
        <v>0</v>
      </c>
      <c r="E34912">
        <v>-0.17</v>
      </c>
      <c r="G34912">
        <f ca="1">_xlfn.IFNA(FORECAST(E34912,OFFSET('HvF table'!E$3:E$319,MATCH(E34912,'HvF table'!D$3:D$319,1)-1,0,2),OFFSET('HvF table'!D$3:D$319,MATCH(E34912,'HvF table'!D$3:D$319,1)-1,0,2)),0)</f>
        <v>0</v>
      </c>
      <c r="H34912" t="str">
        <f t="shared" ca="1" si="1648"/>
        <v>G</v>
      </c>
      <c r="I34912">
        <f t="shared" ca="1" si="1649"/>
        <v>0</v>
      </c>
      <c r="J34912" t="s">
        <v>75</v>
      </c>
    </row>
    <row r="34913" spans="1:10" x14ac:dyDescent="0.25">
      <c r="A34913" s="65">
        <v>44011</v>
      </c>
      <c r="B34913" s="66">
        <v>0.24652777777777779</v>
      </c>
      <c r="C34913" s="64">
        <f t="shared" si="1650"/>
        <v>44011.246527777781</v>
      </c>
      <c r="D34913">
        <f ca="1">_xlfn.IFNA(FORECAST(E34913,OFFSET('HvF table'!B$3:B$318,MATCH(E34913,'HvF table'!A$3:A$318,1)-1,0,2),OFFSET('HvF table'!A$3:A$318,MATCH(E34913,'HvF table'!A$3:A$318,1)-1,0,2)),0)</f>
        <v>0</v>
      </c>
      <c r="E34913">
        <v>-0.17</v>
      </c>
      <c r="G34913">
        <f ca="1">_xlfn.IFNA(FORECAST(E34913,OFFSET('HvF table'!E$3:E$319,MATCH(E34913,'HvF table'!D$3:D$319,1)-1,0,2),OFFSET('HvF table'!D$3:D$319,MATCH(E34913,'HvF table'!D$3:D$319,1)-1,0,2)),0)</f>
        <v>0</v>
      </c>
      <c r="H34913" t="str">
        <f t="shared" ca="1" si="1648"/>
        <v>G</v>
      </c>
      <c r="I34913">
        <f t="shared" ca="1" si="1649"/>
        <v>0</v>
      </c>
      <c r="J34913" t="s">
        <v>75</v>
      </c>
    </row>
    <row r="34914" spans="1:10" x14ac:dyDescent="0.25">
      <c r="A34914" s="65">
        <v>44011</v>
      </c>
      <c r="B34914" s="66">
        <v>0.25</v>
      </c>
      <c r="C34914" s="64">
        <f t="shared" si="1650"/>
        <v>44011.25</v>
      </c>
      <c r="D34914">
        <f ca="1">_xlfn.IFNA(FORECAST(E34914,OFFSET('HvF table'!B$3:B$318,MATCH(E34914,'HvF table'!A$3:A$318,1)-1,0,2),OFFSET('HvF table'!A$3:A$318,MATCH(E34914,'HvF table'!A$3:A$318,1)-1,0,2)),0)</f>
        <v>0</v>
      </c>
      <c r="E34914">
        <v>-0.17</v>
      </c>
      <c r="G34914">
        <f ca="1">_xlfn.IFNA(FORECAST(E34914,OFFSET('HvF table'!E$3:E$319,MATCH(E34914,'HvF table'!D$3:D$319,1)-1,0,2),OFFSET('HvF table'!D$3:D$319,MATCH(E34914,'HvF table'!D$3:D$319,1)-1,0,2)),0)</f>
        <v>0</v>
      </c>
      <c r="H34914" t="str">
        <f t="shared" ca="1" si="1648"/>
        <v>G</v>
      </c>
      <c r="I34914">
        <f t="shared" ca="1" si="1649"/>
        <v>0</v>
      </c>
      <c r="J34914" t="s">
        <v>75</v>
      </c>
    </row>
    <row r="34915" spans="1:10" x14ac:dyDescent="0.25">
      <c r="A34915" s="65">
        <v>44011</v>
      </c>
      <c r="B34915" s="66">
        <v>0.25347222222222221</v>
      </c>
      <c r="C34915" s="64">
        <f t="shared" si="1650"/>
        <v>44011.253472222219</v>
      </c>
      <c r="D34915">
        <f ca="1">_xlfn.IFNA(FORECAST(E34915,OFFSET('HvF table'!B$3:B$318,MATCH(E34915,'HvF table'!A$3:A$318,1)-1,0,2),OFFSET('HvF table'!A$3:A$318,MATCH(E34915,'HvF table'!A$3:A$318,1)-1,0,2)),0)</f>
        <v>0</v>
      </c>
      <c r="E34915">
        <v>-0.18</v>
      </c>
      <c r="G34915">
        <f ca="1">_xlfn.IFNA(FORECAST(E34915,OFFSET('HvF table'!E$3:E$319,MATCH(E34915,'HvF table'!D$3:D$319,1)-1,0,2),OFFSET('HvF table'!D$3:D$319,MATCH(E34915,'HvF table'!D$3:D$319,1)-1,0,2)),0)</f>
        <v>0</v>
      </c>
      <c r="H34915" t="str">
        <f t="shared" ca="1" si="1648"/>
        <v>G</v>
      </c>
      <c r="I34915">
        <f t="shared" ca="1" si="1649"/>
        <v>0</v>
      </c>
      <c r="J34915" t="s">
        <v>75</v>
      </c>
    </row>
    <row r="34916" spans="1:10" x14ac:dyDescent="0.25">
      <c r="A34916" s="65">
        <v>44011</v>
      </c>
      <c r="B34916" s="66">
        <v>0.25694444444444448</v>
      </c>
      <c r="C34916" s="64">
        <f t="shared" si="1650"/>
        <v>44011.256944444445</v>
      </c>
      <c r="D34916">
        <f ca="1">_xlfn.IFNA(FORECAST(E34916,OFFSET('HvF table'!B$3:B$318,MATCH(E34916,'HvF table'!A$3:A$318,1)-1,0,2),OFFSET('HvF table'!A$3:A$318,MATCH(E34916,'HvF table'!A$3:A$318,1)-1,0,2)),0)</f>
        <v>0</v>
      </c>
      <c r="E34916">
        <v>-0.17</v>
      </c>
      <c r="G34916">
        <f ca="1">_xlfn.IFNA(FORECAST(E34916,OFFSET('HvF table'!E$3:E$319,MATCH(E34916,'HvF table'!D$3:D$319,1)-1,0,2),OFFSET('HvF table'!D$3:D$319,MATCH(E34916,'HvF table'!D$3:D$319,1)-1,0,2)),0)</f>
        <v>0</v>
      </c>
      <c r="H34916" t="str">
        <f t="shared" ca="1" si="1648"/>
        <v>G</v>
      </c>
      <c r="I34916">
        <f t="shared" ca="1" si="1649"/>
        <v>0</v>
      </c>
      <c r="J34916" t="s">
        <v>75</v>
      </c>
    </row>
    <row r="34917" spans="1:10" x14ac:dyDescent="0.25">
      <c r="A34917" s="65">
        <v>44011</v>
      </c>
      <c r="B34917" s="66">
        <v>0.26041666666666669</v>
      </c>
      <c r="C34917" s="64">
        <f t="shared" si="1650"/>
        <v>44011.260416666664</v>
      </c>
      <c r="D34917">
        <f ca="1">_xlfn.IFNA(FORECAST(E34917,OFFSET('HvF table'!B$3:B$318,MATCH(E34917,'HvF table'!A$3:A$318,1)-1,0,2),OFFSET('HvF table'!A$3:A$318,MATCH(E34917,'HvF table'!A$3:A$318,1)-1,0,2)),0)</f>
        <v>0</v>
      </c>
      <c r="E34917">
        <v>-0.17</v>
      </c>
      <c r="G34917">
        <f ca="1">_xlfn.IFNA(FORECAST(E34917,OFFSET('HvF table'!E$3:E$319,MATCH(E34917,'HvF table'!D$3:D$319,1)-1,0,2),OFFSET('HvF table'!D$3:D$319,MATCH(E34917,'HvF table'!D$3:D$319,1)-1,0,2)),0)</f>
        <v>0</v>
      </c>
      <c r="H34917" t="str">
        <f t="shared" ca="1" si="1648"/>
        <v>G</v>
      </c>
      <c r="I34917">
        <f t="shared" ca="1" si="1649"/>
        <v>0</v>
      </c>
      <c r="J34917" t="s">
        <v>75</v>
      </c>
    </row>
    <row r="34918" spans="1:10" x14ac:dyDescent="0.25">
      <c r="A34918" s="65">
        <v>44011</v>
      </c>
      <c r="B34918" s="66">
        <v>0.2638888888888889</v>
      </c>
      <c r="C34918" s="64">
        <f t="shared" si="1650"/>
        <v>44011.263888888891</v>
      </c>
      <c r="D34918">
        <f ca="1">_xlfn.IFNA(FORECAST(E34918,OFFSET('HvF table'!B$3:B$318,MATCH(E34918,'HvF table'!A$3:A$318,1)-1,0,2),OFFSET('HvF table'!A$3:A$318,MATCH(E34918,'HvF table'!A$3:A$318,1)-1,0,2)),0)</f>
        <v>0</v>
      </c>
      <c r="E34918">
        <v>-0.15</v>
      </c>
      <c r="G34918">
        <f ca="1">_xlfn.IFNA(FORECAST(E34918,OFFSET('HvF table'!E$3:E$319,MATCH(E34918,'HvF table'!D$3:D$319,1)-1,0,2),OFFSET('HvF table'!D$3:D$319,MATCH(E34918,'HvF table'!D$3:D$319,1)-1,0,2)),0)</f>
        <v>0</v>
      </c>
      <c r="H34918" t="str">
        <f t="shared" ca="1" si="1648"/>
        <v>G</v>
      </c>
      <c r="I34918">
        <f t="shared" ca="1" si="1649"/>
        <v>0</v>
      </c>
      <c r="J34918" t="s">
        <v>75</v>
      </c>
    </row>
    <row r="34919" spans="1:10" x14ac:dyDescent="0.25">
      <c r="A34919" s="65">
        <v>44011</v>
      </c>
      <c r="B34919" s="66">
        <v>0.2673611111111111</v>
      </c>
      <c r="C34919" s="64">
        <f t="shared" si="1650"/>
        <v>44011.267361111109</v>
      </c>
      <c r="D34919">
        <f ca="1">_xlfn.IFNA(FORECAST(E34919,OFFSET('HvF table'!B$3:B$318,MATCH(E34919,'HvF table'!A$3:A$318,1)-1,0,2),OFFSET('HvF table'!A$3:A$318,MATCH(E34919,'HvF table'!A$3:A$318,1)-1,0,2)),0)</f>
        <v>0</v>
      </c>
      <c r="E34919">
        <v>-0.16</v>
      </c>
      <c r="G34919">
        <f ca="1">_xlfn.IFNA(FORECAST(E34919,OFFSET('HvF table'!E$3:E$319,MATCH(E34919,'HvF table'!D$3:D$319,1)-1,0,2),OFFSET('HvF table'!D$3:D$319,MATCH(E34919,'HvF table'!D$3:D$319,1)-1,0,2)),0)</f>
        <v>0</v>
      </c>
      <c r="H34919" t="str">
        <f t="shared" ref="H34919:H34982" ca="1" si="1651">_xlfn.IFNA(_xlfn.IFS(D34919&gt;0,"B",E34919&gt;0,"B"),"G")</f>
        <v>G</v>
      </c>
      <c r="I34919">
        <f t="shared" ca="1" si="1649"/>
        <v>0</v>
      </c>
      <c r="J34919" t="s">
        <v>75</v>
      </c>
    </row>
    <row r="34920" spans="1:10" x14ac:dyDescent="0.25">
      <c r="A34920" s="65">
        <v>44011</v>
      </c>
      <c r="B34920" s="66">
        <v>0.27083333333333331</v>
      </c>
      <c r="C34920" s="64">
        <f t="shared" si="1650"/>
        <v>44011.270833333336</v>
      </c>
      <c r="D34920">
        <f ca="1">_xlfn.IFNA(FORECAST(E34920,OFFSET('HvF table'!B$3:B$318,MATCH(E34920,'HvF table'!A$3:A$318,1)-1,0,2),OFFSET('HvF table'!A$3:A$318,MATCH(E34920,'HvF table'!A$3:A$318,1)-1,0,2)),0)</f>
        <v>0</v>
      </c>
      <c r="E34920">
        <v>-0.17</v>
      </c>
      <c r="G34920">
        <f ca="1">_xlfn.IFNA(FORECAST(E34920,OFFSET('HvF table'!E$3:E$319,MATCH(E34920,'HvF table'!D$3:D$319,1)-1,0,2),OFFSET('HvF table'!D$3:D$319,MATCH(E34920,'HvF table'!D$3:D$319,1)-1,0,2)),0)</f>
        <v>0</v>
      </c>
      <c r="H34920" t="str">
        <f t="shared" ca="1" si="1651"/>
        <v>G</v>
      </c>
      <c r="I34920">
        <f t="shared" ca="1" si="1649"/>
        <v>0</v>
      </c>
      <c r="J34920" t="s">
        <v>75</v>
      </c>
    </row>
    <row r="34921" spans="1:10" x14ac:dyDescent="0.25">
      <c r="A34921" s="65">
        <v>44011</v>
      </c>
      <c r="B34921" s="66">
        <v>0.27430555555555552</v>
      </c>
      <c r="C34921" s="64">
        <f t="shared" si="1650"/>
        <v>44011.274305555555</v>
      </c>
      <c r="D34921">
        <f ca="1">_xlfn.IFNA(FORECAST(E34921,OFFSET('HvF table'!B$3:B$318,MATCH(E34921,'HvF table'!A$3:A$318,1)-1,0,2),OFFSET('HvF table'!A$3:A$318,MATCH(E34921,'HvF table'!A$3:A$318,1)-1,0,2)),0)</f>
        <v>0</v>
      </c>
      <c r="E34921">
        <v>-0.15</v>
      </c>
      <c r="G34921">
        <f ca="1">_xlfn.IFNA(FORECAST(E34921,OFFSET('HvF table'!E$3:E$319,MATCH(E34921,'HvF table'!D$3:D$319,1)-1,0,2),OFFSET('HvF table'!D$3:D$319,MATCH(E34921,'HvF table'!D$3:D$319,1)-1,0,2)),0)</f>
        <v>0</v>
      </c>
      <c r="H34921" t="str">
        <f t="shared" ca="1" si="1651"/>
        <v>G</v>
      </c>
      <c r="I34921">
        <f t="shared" ca="1" si="1649"/>
        <v>0</v>
      </c>
      <c r="J34921" t="s">
        <v>75</v>
      </c>
    </row>
    <row r="34922" spans="1:10" x14ac:dyDescent="0.25">
      <c r="A34922" s="65">
        <v>44011</v>
      </c>
      <c r="B34922" s="66">
        <v>0.27777777777777779</v>
      </c>
      <c r="C34922" s="64">
        <f t="shared" si="1650"/>
        <v>44011.277777777781</v>
      </c>
      <c r="D34922">
        <f ca="1">_xlfn.IFNA(FORECAST(E34922,OFFSET('HvF table'!B$3:B$318,MATCH(E34922,'HvF table'!A$3:A$318,1)-1,0,2),OFFSET('HvF table'!A$3:A$318,MATCH(E34922,'HvF table'!A$3:A$318,1)-1,0,2)),0)</f>
        <v>0</v>
      </c>
      <c r="E34922">
        <v>-0.17</v>
      </c>
      <c r="G34922">
        <f ca="1">_xlfn.IFNA(FORECAST(E34922,OFFSET('HvF table'!E$3:E$319,MATCH(E34922,'HvF table'!D$3:D$319,1)-1,0,2),OFFSET('HvF table'!D$3:D$319,MATCH(E34922,'HvF table'!D$3:D$319,1)-1,0,2)),0)</f>
        <v>0</v>
      </c>
      <c r="H34922" t="str">
        <f t="shared" ca="1" si="1651"/>
        <v>G</v>
      </c>
      <c r="I34922">
        <f t="shared" ca="1" si="1649"/>
        <v>0</v>
      </c>
      <c r="J34922" t="s">
        <v>75</v>
      </c>
    </row>
    <row r="34923" spans="1:10" x14ac:dyDescent="0.25">
      <c r="A34923" s="65">
        <v>44011</v>
      </c>
      <c r="B34923" s="66">
        <v>0.28125</v>
      </c>
      <c r="C34923" s="64">
        <f t="shared" si="1650"/>
        <v>44011.28125</v>
      </c>
      <c r="D34923">
        <f ca="1">_xlfn.IFNA(FORECAST(E34923,OFFSET('HvF table'!B$3:B$318,MATCH(E34923,'HvF table'!A$3:A$318,1)-1,0,2),OFFSET('HvF table'!A$3:A$318,MATCH(E34923,'HvF table'!A$3:A$318,1)-1,0,2)),0)</f>
        <v>0</v>
      </c>
      <c r="E34923">
        <v>-0.17</v>
      </c>
      <c r="G34923">
        <f ca="1">_xlfn.IFNA(FORECAST(E34923,OFFSET('HvF table'!E$3:E$319,MATCH(E34923,'HvF table'!D$3:D$319,1)-1,0,2),OFFSET('HvF table'!D$3:D$319,MATCH(E34923,'HvF table'!D$3:D$319,1)-1,0,2)),0)</f>
        <v>0</v>
      </c>
      <c r="H34923" t="str">
        <f t="shared" ca="1" si="1651"/>
        <v>G</v>
      </c>
      <c r="I34923">
        <f t="shared" ca="1" si="1649"/>
        <v>0</v>
      </c>
      <c r="J34923" t="s">
        <v>75</v>
      </c>
    </row>
    <row r="34924" spans="1:10" x14ac:dyDescent="0.25">
      <c r="A34924" s="65">
        <v>44011</v>
      </c>
      <c r="B34924" s="66">
        <v>0.28472222222222221</v>
      </c>
      <c r="C34924" s="64">
        <f t="shared" si="1650"/>
        <v>44011.284722222219</v>
      </c>
      <c r="D34924">
        <f ca="1">_xlfn.IFNA(FORECAST(E34924,OFFSET('HvF table'!B$3:B$318,MATCH(E34924,'HvF table'!A$3:A$318,1)-1,0,2),OFFSET('HvF table'!A$3:A$318,MATCH(E34924,'HvF table'!A$3:A$318,1)-1,0,2)),0)</f>
        <v>0</v>
      </c>
      <c r="E34924">
        <v>-0.17</v>
      </c>
      <c r="G34924">
        <f ca="1">_xlfn.IFNA(FORECAST(E34924,OFFSET('HvF table'!E$3:E$319,MATCH(E34924,'HvF table'!D$3:D$319,1)-1,0,2),OFFSET('HvF table'!D$3:D$319,MATCH(E34924,'HvF table'!D$3:D$319,1)-1,0,2)),0)</f>
        <v>0</v>
      </c>
      <c r="H34924" t="str">
        <f t="shared" ca="1" si="1651"/>
        <v>G</v>
      </c>
      <c r="I34924">
        <f t="shared" ca="1" si="1649"/>
        <v>0</v>
      </c>
      <c r="J34924" t="s">
        <v>75</v>
      </c>
    </row>
    <row r="34925" spans="1:10" x14ac:dyDescent="0.25">
      <c r="A34925" s="65">
        <v>44011</v>
      </c>
      <c r="B34925" s="66">
        <v>0.28819444444444448</v>
      </c>
      <c r="C34925" s="64">
        <f t="shared" si="1650"/>
        <v>44011.288194444445</v>
      </c>
      <c r="D34925">
        <f ca="1">_xlfn.IFNA(FORECAST(E34925,OFFSET('HvF table'!B$3:B$318,MATCH(E34925,'HvF table'!A$3:A$318,1)-1,0,2),OFFSET('HvF table'!A$3:A$318,MATCH(E34925,'HvF table'!A$3:A$318,1)-1,0,2)),0)</f>
        <v>0</v>
      </c>
      <c r="E34925">
        <v>-0.17</v>
      </c>
      <c r="G34925">
        <f ca="1">_xlfn.IFNA(FORECAST(E34925,OFFSET('HvF table'!E$3:E$319,MATCH(E34925,'HvF table'!D$3:D$319,1)-1,0,2),OFFSET('HvF table'!D$3:D$319,MATCH(E34925,'HvF table'!D$3:D$319,1)-1,0,2)),0)</f>
        <v>0</v>
      </c>
      <c r="H34925" t="str">
        <f t="shared" ca="1" si="1651"/>
        <v>G</v>
      </c>
      <c r="I34925">
        <f t="shared" ca="1" si="1649"/>
        <v>0</v>
      </c>
      <c r="J34925" t="s">
        <v>75</v>
      </c>
    </row>
    <row r="34926" spans="1:10" x14ac:dyDescent="0.25">
      <c r="A34926" s="65">
        <v>44011</v>
      </c>
      <c r="B34926" s="66">
        <v>0.29166666666666669</v>
      </c>
      <c r="C34926" s="64">
        <f t="shared" si="1650"/>
        <v>44011.291666666664</v>
      </c>
      <c r="D34926">
        <f ca="1">_xlfn.IFNA(FORECAST(E34926,OFFSET('HvF table'!B$3:B$318,MATCH(E34926,'HvF table'!A$3:A$318,1)-1,0,2),OFFSET('HvF table'!A$3:A$318,MATCH(E34926,'HvF table'!A$3:A$318,1)-1,0,2)),0)</f>
        <v>0</v>
      </c>
      <c r="E34926">
        <v>-0.15</v>
      </c>
      <c r="G34926">
        <f ca="1">_xlfn.IFNA(FORECAST(E34926,OFFSET('HvF table'!E$3:E$319,MATCH(E34926,'HvF table'!D$3:D$319,1)-1,0,2),OFFSET('HvF table'!D$3:D$319,MATCH(E34926,'HvF table'!D$3:D$319,1)-1,0,2)),0)</f>
        <v>0</v>
      </c>
      <c r="H34926" t="str">
        <f t="shared" ca="1" si="1651"/>
        <v>G</v>
      </c>
      <c r="I34926">
        <f t="shared" ca="1" si="1649"/>
        <v>0</v>
      </c>
      <c r="J34926" t="s">
        <v>75</v>
      </c>
    </row>
    <row r="34927" spans="1:10" x14ac:dyDescent="0.25">
      <c r="A34927" s="65">
        <v>44011</v>
      </c>
      <c r="B34927" s="66">
        <v>0.2951388888888889</v>
      </c>
      <c r="C34927" s="64">
        <f t="shared" si="1650"/>
        <v>44011.295138888891</v>
      </c>
      <c r="D34927">
        <f ca="1">_xlfn.IFNA(FORECAST(E34927,OFFSET('HvF table'!B$3:B$318,MATCH(E34927,'HvF table'!A$3:A$318,1)-1,0,2),OFFSET('HvF table'!A$3:A$318,MATCH(E34927,'HvF table'!A$3:A$318,1)-1,0,2)),0)</f>
        <v>0</v>
      </c>
      <c r="E34927">
        <v>-0.17</v>
      </c>
      <c r="G34927">
        <f ca="1">_xlfn.IFNA(FORECAST(E34927,OFFSET('HvF table'!E$3:E$319,MATCH(E34927,'HvF table'!D$3:D$319,1)-1,0,2),OFFSET('HvF table'!D$3:D$319,MATCH(E34927,'HvF table'!D$3:D$319,1)-1,0,2)),0)</f>
        <v>0</v>
      </c>
      <c r="H34927" t="str">
        <f t="shared" ca="1" si="1651"/>
        <v>G</v>
      </c>
      <c r="I34927">
        <f t="shared" ca="1" si="1649"/>
        <v>0</v>
      </c>
      <c r="J34927" t="s">
        <v>75</v>
      </c>
    </row>
    <row r="34928" spans="1:10" x14ac:dyDescent="0.25">
      <c r="A34928" s="65">
        <v>44011</v>
      </c>
      <c r="B34928" s="66">
        <v>0.2986111111111111</v>
      </c>
      <c r="C34928" s="64">
        <f t="shared" si="1650"/>
        <v>44011.298611111109</v>
      </c>
      <c r="D34928">
        <f ca="1">_xlfn.IFNA(FORECAST(E34928,OFFSET('HvF table'!B$3:B$318,MATCH(E34928,'HvF table'!A$3:A$318,1)-1,0,2),OFFSET('HvF table'!A$3:A$318,MATCH(E34928,'HvF table'!A$3:A$318,1)-1,0,2)),0)</f>
        <v>0</v>
      </c>
      <c r="E34928">
        <v>-0.16</v>
      </c>
      <c r="G34928">
        <f ca="1">_xlfn.IFNA(FORECAST(E34928,OFFSET('HvF table'!E$3:E$319,MATCH(E34928,'HvF table'!D$3:D$319,1)-1,0,2),OFFSET('HvF table'!D$3:D$319,MATCH(E34928,'HvF table'!D$3:D$319,1)-1,0,2)),0)</f>
        <v>0</v>
      </c>
      <c r="H34928" t="str">
        <f t="shared" ca="1" si="1651"/>
        <v>G</v>
      </c>
      <c r="I34928">
        <f t="shared" ca="1" si="1649"/>
        <v>0</v>
      </c>
      <c r="J34928" t="s">
        <v>75</v>
      </c>
    </row>
    <row r="34929" spans="1:10" x14ac:dyDescent="0.25">
      <c r="A34929" s="65">
        <v>44011</v>
      </c>
      <c r="B34929" s="66">
        <v>0.30208333333333331</v>
      </c>
      <c r="C34929" s="64">
        <f t="shared" si="1650"/>
        <v>44011.302083333336</v>
      </c>
      <c r="D34929">
        <f ca="1">_xlfn.IFNA(FORECAST(E34929,OFFSET('HvF table'!B$3:B$318,MATCH(E34929,'HvF table'!A$3:A$318,1)-1,0,2),OFFSET('HvF table'!A$3:A$318,MATCH(E34929,'HvF table'!A$3:A$318,1)-1,0,2)),0)</f>
        <v>0</v>
      </c>
      <c r="E34929">
        <v>-0.17</v>
      </c>
      <c r="G34929">
        <f ca="1">_xlfn.IFNA(FORECAST(E34929,OFFSET('HvF table'!E$3:E$319,MATCH(E34929,'HvF table'!D$3:D$319,1)-1,0,2),OFFSET('HvF table'!D$3:D$319,MATCH(E34929,'HvF table'!D$3:D$319,1)-1,0,2)),0)</f>
        <v>0</v>
      </c>
      <c r="H34929" t="str">
        <f t="shared" ca="1" si="1651"/>
        <v>G</v>
      </c>
      <c r="I34929">
        <f t="shared" ca="1" si="1649"/>
        <v>0</v>
      </c>
      <c r="J34929" t="s">
        <v>75</v>
      </c>
    </row>
    <row r="34930" spans="1:10" x14ac:dyDescent="0.25">
      <c r="A34930" s="65">
        <v>44011</v>
      </c>
      <c r="B34930" s="66">
        <v>0.30555555555555552</v>
      </c>
      <c r="C34930" s="64">
        <f t="shared" si="1650"/>
        <v>44011.305555555555</v>
      </c>
      <c r="D34930">
        <f ca="1">_xlfn.IFNA(FORECAST(E34930,OFFSET('HvF table'!B$3:B$318,MATCH(E34930,'HvF table'!A$3:A$318,1)-1,0,2),OFFSET('HvF table'!A$3:A$318,MATCH(E34930,'HvF table'!A$3:A$318,1)-1,0,2)),0)</f>
        <v>0</v>
      </c>
      <c r="E34930">
        <v>-0.16</v>
      </c>
      <c r="G34930">
        <f ca="1">_xlfn.IFNA(FORECAST(E34930,OFFSET('HvF table'!E$3:E$319,MATCH(E34930,'HvF table'!D$3:D$319,1)-1,0,2),OFFSET('HvF table'!D$3:D$319,MATCH(E34930,'HvF table'!D$3:D$319,1)-1,0,2)),0)</f>
        <v>0</v>
      </c>
      <c r="H34930" t="str">
        <f t="shared" ca="1" si="1651"/>
        <v>G</v>
      </c>
      <c r="I34930">
        <f t="shared" ca="1" si="1649"/>
        <v>0</v>
      </c>
      <c r="J34930" t="s">
        <v>75</v>
      </c>
    </row>
    <row r="34931" spans="1:10" x14ac:dyDescent="0.25">
      <c r="A34931" s="65">
        <v>44011</v>
      </c>
      <c r="B34931" s="66">
        <v>0.30902777777777779</v>
      </c>
      <c r="C34931" s="64">
        <f t="shared" si="1650"/>
        <v>44011.309027777781</v>
      </c>
      <c r="D34931">
        <f ca="1">_xlfn.IFNA(FORECAST(E34931,OFFSET('HvF table'!B$3:B$318,MATCH(E34931,'HvF table'!A$3:A$318,1)-1,0,2),OFFSET('HvF table'!A$3:A$318,MATCH(E34931,'HvF table'!A$3:A$318,1)-1,0,2)),0)</f>
        <v>0</v>
      </c>
      <c r="E34931">
        <v>-0.16</v>
      </c>
      <c r="G34931">
        <f ca="1">_xlfn.IFNA(FORECAST(E34931,OFFSET('HvF table'!E$3:E$319,MATCH(E34931,'HvF table'!D$3:D$319,1)-1,0,2),OFFSET('HvF table'!D$3:D$319,MATCH(E34931,'HvF table'!D$3:D$319,1)-1,0,2)),0)</f>
        <v>0</v>
      </c>
      <c r="H34931" t="str">
        <f t="shared" ca="1" si="1651"/>
        <v>G</v>
      </c>
      <c r="I34931">
        <f t="shared" ca="1" si="1649"/>
        <v>0</v>
      </c>
      <c r="J34931" t="s">
        <v>75</v>
      </c>
    </row>
    <row r="34932" spans="1:10" x14ac:dyDescent="0.25">
      <c r="A34932" s="65">
        <v>44011</v>
      </c>
      <c r="B34932" s="66">
        <v>0.3125</v>
      </c>
      <c r="C34932" s="64">
        <f t="shared" si="1650"/>
        <v>44011.3125</v>
      </c>
      <c r="D34932">
        <f ca="1">_xlfn.IFNA(FORECAST(E34932,OFFSET('HvF table'!B$3:B$318,MATCH(E34932,'HvF table'!A$3:A$318,1)-1,0,2),OFFSET('HvF table'!A$3:A$318,MATCH(E34932,'HvF table'!A$3:A$318,1)-1,0,2)),0)</f>
        <v>0</v>
      </c>
      <c r="E34932">
        <v>-0.17</v>
      </c>
      <c r="G34932">
        <f ca="1">_xlfn.IFNA(FORECAST(E34932,OFFSET('HvF table'!E$3:E$319,MATCH(E34932,'HvF table'!D$3:D$319,1)-1,0,2),OFFSET('HvF table'!D$3:D$319,MATCH(E34932,'HvF table'!D$3:D$319,1)-1,0,2)),0)</f>
        <v>0</v>
      </c>
      <c r="H34932" t="str">
        <f t="shared" ca="1" si="1651"/>
        <v>G</v>
      </c>
      <c r="I34932">
        <f t="shared" ca="1" si="1649"/>
        <v>0</v>
      </c>
      <c r="J34932" t="s">
        <v>75</v>
      </c>
    </row>
    <row r="34933" spans="1:10" x14ac:dyDescent="0.25">
      <c r="A34933" s="65">
        <v>44011</v>
      </c>
      <c r="B34933" s="66">
        <v>0.31597222222222221</v>
      </c>
      <c r="C34933" s="64">
        <f t="shared" si="1650"/>
        <v>44011.315972222219</v>
      </c>
      <c r="D34933">
        <f ca="1">_xlfn.IFNA(FORECAST(E34933,OFFSET('HvF table'!B$3:B$318,MATCH(E34933,'HvF table'!A$3:A$318,1)-1,0,2),OFFSET('HvF table'!A$3:A$318,MATCH(E34933,'HvF table'!A$3:A$318,1)-1,0,2)),0)</f>
        <v>0</v>
      </c>
      <c r="E34933">
        <v>-0.17</v>
      </c>
      <c r="G34933">
        <f ca="1">_xlfn.IFNA(FORECAST(E34933,OFFSET('HvF table'!E$3:E$319,MATCH(E34933,'HvF table'!D$3:D$319,1)-1,0,2),OFFSET('HvF table'!D$3:D$319,MATCH(E34933,'HvF table'!D$3:D$319,1)-1,0,2)),0)</f>
        <v>0</v>
      </c>
      <c r="H34933" t="str">
        <f t="shared" ca="1" si="1651"/>
        <v>G</v>
      </c>
      <c r="I34933">
        <f t="shared" ca="1" si="1649"/>
        <v>0</v>
      </c>
      <c r="J34933" t="s">
        <v>75</v>
      </c>
    </row>
    <row r="34934" spans="1:10" x14ac:dyDescent="0.25">
      <c r="A34934" s="65">
        <v>44011</v>
      </c>
      <c r="B34934" s="66">
        <v>0.31944444444444448</v>
      </c>
      <c r="C34934" s="64">
        <f t="shared" si="1650"/>
        <v>44011.319444444445</v>
      </c>
      <c r="D34934">
        <f ca="1">_xlfn.IFNA(FORECAST(E34934,OFFSET('HvF table'!B$3:B$318,MATCH(E34934,'HvF table'!A$3:A$318,1)-1,0,2),OFFSET('HvF table'!A$3:A$318,MATCH(E34934,'HvF table'!A$3:A$318,1)-1,0,2)),0)</f>
        <v>0</v>
      </c>
      <c r="E34934">
        <v>-0.16</v>
      </c>
      <c r="G34934">
        <f ca="1">_xlfn.IFNA(FORECAST(E34934,OFFSET('HvF table'!E$3:E$319,MATCH(E34934,'HvF table'!D$3:D$319,1)-1,0,2),OFFSET('HvF table'!D$3:D$319,MATCH(E34934,'HvF table'!D$3:D$319,1)-1,0,2)),0)</f>
        <v>0</v>
      </c>
      <c r="H34934" t="str">
        <f t="shared" ca="1" si="1651"/>
        <v>G</v>
      </c>
      <c r="I34934">
        <f t="shared" ca="1" si="1649"/>
        <v>0</v>
      </c>
      <c r="J34934" t="s">
        <v>75</v>
      </c>
    </row>
    <row r="34935" spans="1:10" x14ac:dyDescent="0.25">
      <c r="A34935" s="65">
        <v>44011</v>
      </c>
      <c r="B34935" s="66">
        <v>0.32291666666666669</v>
      </c>
      <c r="C34935" s="64">
        <f t="shared" si="1650"/>
        <v>44011.322916666664</v>
      </c>
      <c r="D34935">
        <f ca="1">_xlfn.IFNA(FORECAST(E34935,OFFSET('HvF table'!B$3:B$318,MATCH(E34935,'HvF table'!A$3:A$318,1)-1,0,2),OFFSET('HvF table'!A$3:A$318,MATCH(E34935,'HvF table'!A$3:A$318,1)-1,0,2)),0)</f>
        <v>0</v>
      </c>
      <c r="E34935">
        <v>-0.17</v>
      </c>
      <c r="G34935">
        <f ca="1">_xlfn.IFNA(FORECAST(E34935,OFFSET('HvF table'!E$3:E$319,MATCH(E34935,'HvF table'!D$3:D$319,1)-1,0,2),OFFSET('HvF table'!D$3:D$319,MATCH(E34935,'HvF table'!D$3:D$319,1)-1,0,2)),0)</f>
        <v>0</v>
      </c>
      <c r="H34935" t="str">
        <f t="shared" ca="1" si="1651"/>
        <v>G</v>
      </c>
      <c r="I34935">
        <f t="shared" ca="1" si="1649"/>
        <v>0</v>
      </c>
      <c r="J34935" t="s">
        <v>75</v>
      </c>
    </row>
    <row r="34936" spans="1:10" x14ac:dyDescent="0.25">
      <c r="A34936" s="65">
        <v>44011</v>
      </c>
      <c r="B34936" s="66">
        <v>0.3263888888888889</v>
      </c>
      <c r="C34936" s="64">
        <f t="shared" si="1650"/>
        <v>44011.326388888891</v>
      </c>
      <c r="D34936">
        <f ca="1">_xlfn.IFNA(FORECAST(E34936,OFFSET('HvF table'!B$3:B$318,MATCH(E34936,'HvF table'!A$3:A$318,1)-1,0,2),OFFSET('HvF table'!A$3:A$318,MATCH(E34936,'HvF table'!A$3:A$318,1)-1,0,2)),0)</f>
        <v>0</v>
      </c>
      <c r="E34936">
        <v>-0.17</v>
      </c>
      <c r="G34936">
        <f ca="1">_xlfn.IFNA(FORECAST(E34936,OFFSET('HvF table'!E$3:E$319,MATCH(E34936,'HvF table'!D$3:D$319,1)-1,0,2),OFFSET('HvF table'!D$3:D$319,MATCH(E34936,'HvF table'!D$3:D$319,1)-1,0,2)),0)</f>
        <v>0</v>
      </c>
      <c r="H34936" t="str">
        <f t="shared" ca="1" si="1651"/>
        <v>G</v>
      </c>
      <c r="I34936">
        <f t="shared" ca="1" si="1649"/>
        <v>0</v>
      </c>
      <c r="J34936" t="s">
        <v>75</v>
      </c>
    </row>
    <row r="34937" spans="1:10" x14ac:dyDescent="0.25">
      <c r="A34937" s="65">
        <v>44011</v>
      </c>
      <c r="B34937" s="66">
        <v>0.3298611111111111</v>
      </c>
      <c r="C34937" s="64">
        <f t="shared" si="1650"/>
        <v>44011.329861111109</v>
      </c>
      <c r="D34937">
        <f ca="1">_xlfn.IFNA(FORECAST(E34937,OFFSET('HvF table'!B$3:B$318,MATCH(E34937,'HvF table'!A$3:A$318,1)-1,0,2),OFFSET('HvF table'!A$3:A$318,MATCH(E34937,'HvF table'!A$3:A$318,1)-1,0,2)),0)</f>
        <v>0</v>
      </c>
      <c r="E34937">
        <v>-0.18</v>
      </c>
      <c r="G34937">
        <f ca="1">_xlfn.IFNA(FORECAST(E34937,OFFSET('HvF table'!E$3:E$319,MATCH(E34937,'HvF table'!D$3:D$319,1)-1,0,2),OFFSET('HvF table'!D$3:D$319,MATCH(E34937,'HvF table'!D$3:D$319,1)-1,0,2)),0)</f>
        <v>0</v>
      </c>
      <c r="H34937" t="str">
        <f t="shared" ca="1" si="1651"/>
        <v>G</v>
      </c>
      <c r="I34937">
        <f t="shared" ca="1" si="1649"/>
        <v>0</v>
      </c>
      <c r="J34937" t="s">
        <v>75</v>
      </c>
    </row>
    <row r="34938" spans="1:10" x14ac:dyDescent="0.25">
      <c r="A34938" s="65">
        <v>44011</v>
      </c>
      <c r="B34938" s="66">
        <v>0.33333333333333331</v>
      </c>
      <c r="C34938" s="64">
        <f t="shared" si="1650"/>
        <v>44011.333333333336</v>
      </c>
      <c r="D34938">
        <f ca="1">_xlfn.IFNA(FORECAST(E34938,OFFSET('HvF table'!B$3:B$318,MATCH(E34938,'HvF table'!A$3:A$318,1)-1,0,2),OFFSET('HvF table'!A$3:A$318,MATCH(E34938,'HvF table'!A$3:A$318,1)-1,0,2)),0)</f>
        <v>0</v>
      </c>
      <c r="E34938">
        <v>-0.16</v>
      </c>
      <c r="G34938">
        <f ca="1">_xlfn.IFNA(FORECAST(E34938,OFFSET('HvF table'!E$3:E$319,MATCH(E34938,'HvF table'!D$3:D$319,1)-1,0,2),OFFSET('HvF table'!D$3:D$319,MATCH(E34938,'HvF table'!D$3:D$319,1)-1,0,2)),0)</f>
        <v>0</v>
      </c>
      <c r="H34938" t="str">
        <f t="shared" ca="1" si="1651"/>
        <v>G</v>
      </c>
      <c r="I34938">
        <f t="shared" ca="1" si="1649"/>
        <v>0</v>
      </c>
      <c r="J34938" t="s">
        <v>75</v>
      </c>
    </row>
    <row r="34939" spans="1:10" x14ac:dyDescent="0.25">
      <c r="A34939" s="65">
        <v>44011</v>
      </c>
      <c r="B34939" s="66">
        <v>0.33680555555555558</v>
      </c>
      <c r="C34939" s="64">
        <f t="shared" si="1650"/>
        <v>44011.336805555555</v>
      </c>
      <c r="D34939">
        <f ca="1">_xlfn.IFNA(FORECAST(E34939,OFFSET('HvF table'!B$3:B$318,MATCH(E34939,'HvF table'!A$3:A$318,1)-1,0,2),OFFSET('HvF table'!A$3:A$318,MATCH(E34939,'HvF table'!A$3:A$318,1)-1,0,2)),0)</f>
        <v>0</v>
      </c>
      <c r="E34939">
        <v>-0.17</v>
      </c>
      <c r="G34939">
        <f ca="1">_xlfn.IFNA(FORECAST(E34939,OFFSET('HvF table'!E$3:E$319,MATCH(E34939,'HvF table'!D$3:D$319,1)-1,0,2),OFFSET('HvF table'!D$3:D$319,MATCH(E34939,'HvF table'!D$3:D$319,1)-1,0,2)),0)</f>
        <v>0</v>
      </c>
      <c r="H34939" t="str">
        <f t="shared" ca="1" si="1651"/>
        <v>G</v>
      </c>
      <c r="I34939">
        <f t="shared" ca="1" si="1649"/>
        <v>0</v>
      </c>
      <c r="J34939" t="s">
        <v>75</v>
      </c>
    </row>
    <row r="34940" spans="1:10" x14ac:dyDescent="0.25">
      <c r="A34940" s="65">
        <v>44011</v>
      </c>
      <c r="B34940" s="66">
        <v>0.34027777777777773</v>
      </c>
      <c r="C34940" s="64">
        <f t="shared" si="1650"/>
        <v>44011.340277777781</v>
      </c>
      <c r="D34940">
        <f ca="1">_xlfn.IFNA(FORECAST(E34940,OFFSET('HvF table'!B$3:B$318,MATCH(E34940,'HvF table'!A$3:A$318,1)-1,0,2),OFFSET('HvF table'!A$3:A$318,MATCH(E34940,'HvF table'!A$3:A$318,1)-1,0,2)),0)</f>
        <v>0</v>
      </c>
      <c r="E34940">
        <v>-0.17</v>
      </c>
      <c r="G34940">
        <f ca="1">_xlfn.IFNA(FORECAST(E34940,OFFSET('HvF table'!E$3:E$319,MATCH(E34940,'HvF table'!D$3:D$319,1)-1,0,2),OFFSET('HvF table'!D$3:D$319,MATCH(E34940,'HvF table'!D$3:D$319,1)-1,0,2)),0)</f>
        <v>0</v>
      </c>
      <c r="H34940" t="str">
        <f t="shared" ca="1" si="1651"/>
        <v>G</v>
      </c>
      <c r="I34940">
        <f t="shared" ca="1" si="1649"/>
        <v>0</v>
      </c>
      <c r="J34940" t="s">
        <v>75</v>
      </c>
    </row>
    <row r="34941" spans="1:10" x14ac:dyDescent="0.25">
      <c r="A34941" s="65">
        <v>44011</v>
      </c>
      <c r="B34941" s="66">
        <v>0.34375</v>
      </c>
      <c r="C34941" s="64">
        <f t="shared" si="1650"/>
        <v>44011.34375</v>
      </c>
      <c r="D34941">
        <f ca="1">_xlfn.IFNA(FORECAST(E34941,OFFSET('HvF table'!B$3:B$318,MATCH(E34941,'HvF table'!A$3:A$318,1)-1,0,2),OFFSET('HvF table'!A$3:A$318,MATCH(E34941,'HvF table'!A$3:A$318,1)-1,0,2)),0)</f>
        <v>0</v>
      </c>
      <c r="E34941">
        <v>-0.16</v>
      </c>
      <c r="G34941">
        <f ca="1">_xlfn.IFNA(FORECAST(E34941,OFFSET('HvF table'!E$3:E$319,MATCH(E34941,'HvF table'!D$3:D$319,1)-1,0,2),OFFSET('HvF table'!D$3:D$319,MATCH(E34941,'HvF table'!D$3:D$319,1)-1,0,2)),0)</f>
        <v>0</v>
      </c>
      <c r="H34941" t="str">
        <f t="shared" ca="1" si="1651"/>
        <v>G</v>
      </c>
      <c r="I34941">
        <f t="shared" ca="1" si="1649"/>
        <v>0</v>
      </c>
      <c r="J34941" t="s">
        <v>75</v>
      </c>
    </row>
    <row r="34942" spans="1:10" x14ac:dyDescent="0.25">
      <c r="A34942" s="65">
        <v>44011</v>
      </c>
      <c r="B34942" s="66">
        <v>0.34722222222222227</v>
      </c>
      <c r="C34942" s="64">
        <f t="shared" si="1650"/>
        <v>44011.347222222219</v>
      </c>
      <c r="D34942">
        <f ca="1">_xlfn.IFNA(FORECAST(E34942,OFFSET('HvF table'!B$3:B$318,MATCH(E34942,'HvF table'!A$3:A$318,1)-1,0,2),OFFSET('HvF table'!A$3:A$318,MATCH(E34942,'HvF table'!A$3:A$318,1)-1,0,2)),0)</f>
        <v>0</v>
      </c>
      <c r="E34942">
        <v>-0.17</v>
      </c>
      <c r="G34942">
        <f ca="1">_xlfn.IFNA(FORECAST(E34942,OFFSET('HvF table'!E$3:E$319,MATCH(E34942,'HvF table'!D$3:D$319,1)-1,0,2),OFFSET('HvF table'!D$3:D$319,MATCH(E34942,'HvF table'!D$3:D$319,1)-1,0,2)),0)</f>
        <v>0</v>
      </c>
      <c r="H34942" t="str">
        <f t="shared" ca="1" si="1651"/>
        <v>G</v>
      </c>
      <c r="I34942">
        <f t="shared" ca="1" si="1649"/>
        <v>0</v>
      </c>
      <c r="J34942" t="s">
        <v>75</v>
      </c>
    </row>
    <row r="34943" spans="1:10" x14ac:dyDescent="0.25">
      <c r="A34943" s="65">
        <v>44011</v>
      </c>
      <c r="B34943" s="66">
        <v>0.35069444444444442</v>
      </c>
      <c r="C34943" s="64">
        <f t="shared" si="1650"/>
        <v>44011.350694444445</v>
      </c>
      <c r="D34943">
        <f ca="1">_xlfn.IFNA(FORECAST(E34943,OFFSET('HvF table'!B$3:B$318,MATCH(E34943,'HvF table'!A$3:A$318,1)-1,0,2),OFFSET('HvF table'!A$3:A$318,MATCH(E34943,'HvF table'!A$3:A$318,1)-1,0,2)),0)</f>
        <v>0</v>
      </c>
      <c r="E34943">
        <v>-0.15</v>
      </c>
      <c r="G34943">
        <f ca="1">_xlfn.IFNA(FORECAST(E34943,OFFSET('HvF table'!E$3:E$319,MATCH(E34943,'HvF table'!D$3:D$319,1)-1,0,2),OFFSET('HvF table'!D$3:D$319,MATCH(E34943,'HvF table'!D$3:D$319,1)-1,0,2)),0)</f>
        <v>0</v>
      </c>
      <c r="H34943" t="str">
        <f t="shared" ca="1" si="1651"/>
        <v>G</v>
      </c>
      <c r="I34943">
        <f t="shared" ca="1" si="1649"/>
        <v>0</v>
      </c>
      <c r="J34943" t="s">
        <v>75</v>
      </c>
    </row>
    <row r="34944" spans="1:10" x14ac:dyDescent="0.25">
      <c r="A34944" s="65">
        <v>44011</v>
      </c>
      <c r="B34944" s="66">
        <v>0.35416666666666669</v>
      </c>
      <c r="C34944" s="64">
        <f t="shared" si="1650"/>
        <v>44011.354166666664</v>
      </c>
      <c r="D34944">
        <f ca="1">_xlfn.IFNA(FORECAST(E34944,OFFSET('HvF table'!B$3:B$318,MATCH(E34944,'HvF table'!A$3:A$318,1)-1,0,2),OFFSET('HvF table'!A$3:A$318,MATCH(E34944,'HvF table'!A$3:A$318,1)-1,0,2)),0)</f>
        <v>0</v>
      </c>
      <c r="E34944">
        <v>-0.17</v>
      </c>
      <c r="G34944">
        <f ca="1">_xlfn.IFNA(FORECAST(E34944,OFFSET('HvF table'!E$3:E$319,MATCH(E34944,'HvF table'!D$3:D$319,1)-1,0,2),OFFSET('HvF table'!D$3:D$319,MATCH(E34944,'HvF table'!D$3:D$319,1)-1,0,2)),0)</f>
        <v>0</v>
      </c>
      <c r="H34944" t="str">
        <f t="shared" ca="1" si="1651"/>
        <v>G</v>
      </c>
      <c r="I34944">
        <f t="shared" ca="1" si="1649"/>
        <v>0</v>
      </c>
      <c r="J34944" t="s">
        <v>75</v>
      </c>
    </row>
    <row r="34945" spans="1:10" x14ac:dyDescent="0.25">
      <c r="A34945" s="65">
        <v>44011</v>
      </c>
      <c r="B34945" s="66">
        <v>0.3576388888888889</v>
      </c>
      <c r="C34945" s="64">
        <f t="shared" si="1650"/>
        <v>44011.357638888891</v>
      </c>
      <c r="D34945">
        <f ca="1">_xlfn.IFNA(FORECAST(E34945,OFFSET('HvF table'!B$3:B$318,MATCH(E34945,'HvF table'!A$3:A$318,1)-1,0,2),OFFSET('HvF table'!A$3:A$318,MATCH(E34945,'HvF table'!A$3:A$318,1)-1,0,2)),0)</f>
        <v>0</v>
      </c>
      <c r="E34945">
        <v>-0.17</v>
      </c>
      <c r="G34945">
        <f ca="1">_xlfn.IFNA(FORECAST(E34945,OFFSET('HvF table'!E$3:E$319,MATCH(E34945,'HvF table'!D$3:D$319,1)-1,0,2),OFFSET('HvF table'!D$3:D$319,MATCH(E34945,'HvF table'!D$3:D$319,1)-1,0,2)),0)</f>
        <v>0</v>
      </c>
      <c r="H34945" t="str">
        <f t="shared" ca="1" si="1651"/>
        <v>G</v>
      </c>
      <c r="I34945">
        <f t="shared" ca="1" si="1649"/>
        <v>0</v>
      </c>
      <c r="J34945" t="s">
        <v>75</v>
      </c>
    </row>
    <row r="34946" spans="1:10" x14ac:dyDescent="0.25">
      <c r="A34946" s="65">
        <v>44011</v>
      </c>
      <c r="B34946" s="66">
        <v>0.3611111111111111</v>
      </c>
      <c r="C34946" s="64">
        <f t="shared" si="1650"/>
        <v>44011.361111111109</v>
      </c>
      <c r="D34946">
        <f ca="1">_xlfn.IFNA(FORECAST(E34946,OFFSET('HvF table'!B$3:B$318,MATCH(E34946,'HvF table'!A$3:A$318,1)-1,0,2),OFFSET('HvF table'!A$3:A$318,MATCH(E34946,'HvF table'!A$3:A$318,1)-1,0,2)),0)</f>
        <v>0</v>
      </c>
      <c r="E34946">
        <v>-0.14000000000000001</v>
      </c>
      <c r="G34946">
        <f ca="1">_xlfn.IFNA(FORECAST(E34946,OFFSET('HvF table'!E$3:E$319,MATCH(E34946,'HvF table'!D$3:D$319,1)-1,0,2),OFFSET('HvF table'!D$3:D$319,MATCH(E34946,'HvF table'!D$3:D$319,1)-1,0,2)),0)</f>
        <v>0</v>
      </c>
      <c r="H34946" t="str">
        <f t="shared" ca="1" si="1651"/>
        <v>G</v>
      </c>
      <c r="I34946">
        <f t="shared" ref="I34946:I35009" ca="1" si="1652">IF(H34946="G",G34946,IF(H34946="B",0))</f>
        <v>0</v>
      </c>
      <c r="J34946" t="s">
        <v>75</v>
      </c>
    </row>
    <row r="34947" spans="1:10" x14ac:dyDescent="0.25">
      <c r="A34947" s="65">
        <v>44011</v>
      </c>
      <c r="B34947" s="66">
        <v>0.36458333333333331</v>
      </c>
      <c r="C34947" s="64">
        <f t="shared" ref="C34947:C35010" si="1653">A34947+B34947</f>
        <v>44011.364583333336</v>
      </c>
      <c r="D34947">
        <f ca="1">_xlfn.IFNA(FORECAST(E34947,OFFSET('HvF table'!B$3:B$318,MATCH(E34947,'HvF table'!A$3:A$318,1)-1,0,2),OFFSET('HvF table'!A$3:A$318,MATCH(E34947,'HvF table'!A$3:A$318,1)-1,0,2)),0)</f>
        <v>0</v>
      </c>
      <c r="E34947">
        <v>-0.16</v>
      </c>
      <c r="G34947">
        <f ca="1">_xlfn.IFNA(FORECAST(E34947,OFFSET('HvF table'!E$3:E$319,MATCH(E34947,'HvF table'!D$3:D$319,1)-1,0,2),OFFSET('HvF table'!D$3:D$319,MATCH(E34947,'HvF table'!D$3:D$319,1)-1,0,2)),0)</f>
        <v>0</v>
      </c>
      <c r="H34947" t="str">
        <f t="shared" ca="1" si="1651"/>
        <v>G</v>
      </c>
      <c r="I34947">
        <f t="shared" ca="1" si="1652"/>
        <v>0</v>
      </c>
      <c r="J34947" t="s">
        <v>75</v>
      </c>
    </row>
    <row r="34948" spans="1:10" x14ac:dyDescent="0.25">
      <c r="A34948" s="65">
        <v>44011</v>
      </c>
      <c r="B34948" s="66">
        <v>0.36805555555555558</v>
      </c>
      <c r="C34948" s="64">
        <f t="shared" si="1653"/>
        <v>44011.368055555555</v>
      </c>
      <c r="D34948">
        <f ca="1">_xlfn.IFNA(FORECAST(E34948,OFFSET('HvF table'!B$3:B$318,MATCH(E34948,'HvF table'!A$3:A$318,1)-1,0,2),OFFSET('HvF table'!A$3:A$318,MATCH(E34948,'HvF table'!A$3:A$318,1)-1,0,2)),0)</f>
        <v>0</v>
      </c>
      <c r="E34948">
        <v>-0.15</v>
      </c>
      <c r="G34948">
        <f ca="1">_xlfn.IFNA(FORECAST(E34948,OFFSET('HvF table'!E$3:E$319,MATCH(E34948,'HvF table'!D$3:D$319,1)-1,0,2),OFFSET('HvF table'!D$3:D$319,MATCH(E34948,'HvF table'!D$3:D$319,1)-1,0,2)),0)</f>
        <v>0</v>
      </c>
      <c r="H34948" t="str">
        <f t="shared" ca="1" si="1651"/>
        <v>G</v>
      </c>
      <c r="I34948">
        <f t="shared" ca="1" si="1652"/>
        <v>0</v>
      </c>
      <c r="J34948" t="s">
        <v>75</v>
      </c>
    </row>
    <row r="34949" spans="1:10" x14ac:dyDescent="0.25">
      <c r="A34949" s="65">
        <v>44011</v>
      </c>
      <c r="B34949" s="66">
        <v>0.37152777777777773</v>
      </c>
      <c r="C34949" s="64">
        <f t="shared" si="1653"/>
        <v>44011.371527777781</v>
      </c>
      <c r="D34949">
        <f ca="1">_xlfn.IFNA(FORECAST(E34949,OFFSET('HvF table'!B$3:B$318,MATCH(E34949,'HvF table'!A$3:A$318,1)-1,0,2),OFFSET('HvF table'!A$3:A$318,MATCH(E34949,'HvF table'!A$3:A$318,1)-1,0,2)),0)</f>
        <v>0</v>
      </c>
      <c r="E34949">
        <v>-0.16</v>
      </c>
      <c r="G34949">
        <f ca="1">_xlfn.IFNA(FORECAST(E34949,OFFSET('HvF table'!E$3:E$319,MATCH(E34949,'HvF table'!D$3:D$319,1)-1,0,2),OFFSET('HvF table'!D$3:D$319,MATCH(E34949,'HvF table'!D$3:D$319,1)-1,0,2)),0)</f>
        <v>0</v>
      </c>
      <c r="H34949" t="str">
        <f t="shared" ca="1" si="1651"/>
        <v>G</v>
      </c>
      <c r="I34949">
        <f t="shared" ca="1" si="1652"/>
        <v>0</v>
      </c>
      <c r="J34949" t="s">
        <v>75</v>
      </c>
    </row>
    <row r="34950" spans="1:10" x14ac:dyDescent="0.25">
      <c r="A34950" s="65">
        <v>44011</v>
      </c>
      <c r="B34950" s="66">
        <v>0.375</v>
      </c>
      <c r="C34950" s="64">
        <f t="shared" si="1653"/>
        <v>44011.375</v>
      </c>
      <c r="D34950">
        <f ca="1">_xlfn.IFNA(FORECAST(E34950,OFFSET('HvF table'!B$3:B$318,MATCH(E34950,'HvF table'!A$3:A$318,1)-1,0,2),OFFSET('HvF table'!A$3:A$318,MATCH(E34950,'HvF table'!A$3:A$318,1)-1,0,2)),0)</f>
        <v>0</v>
      </c>
      <c r="E34950">
        <v>-0.15</v>
      </c>
      <c r="G34950">
        <f ca="1">_xlfn.IFNA(FORECAST(E34950,OFFSET('HvF table'!E$3:E$319,MATCH(E34950,'HvF table'!D$3:D$319,1)-1,0,2),OFFSET('HvF table'!D$3:D$319,MATCH(E34950,'HvF table'!D$3:D$319,1)-1,0,2)),0)</f>
        <v>0</v>
      </c>
      <c r="H34950" t="str">
        <f t="shared" ca="1" si="1651"/>
        <v>G</v>
      </c>
      <c r="I34950">
        <f t="shared" ca="1" si="1652"/>
        <v>0</v>
      </c>
      <c r="J34950" t="s">
        <v>75</v>
      </c>
    </row>
    <row r="34951" spans="1:10" x14ac:dyDescent="0.25">
      <c r="A34951" s="65">
        <v>44011</v>
      </c>
      <c r="B34951" s="66">
        <v>0.37847222222222227</v>
      </c>
      <c r="C34951" s="64">
        <f t="shared" si="1653"/>
        <v>44011.378472222219</v>
      </c>
      <c r="D34951">
        <f ca="1">_xlfn.IFNA(FORECAST(E34951,OFFSET('HvF table'!B$3:B$318,MATCH(E34951,'HvF table'!A$3:A$318,1)-1,0,2),OFFSET('HvF table'!A$3:A$318,MATCH(E34951,'HvF table'!A$3:A$318,1)-1,0,2)),0)</f>
        <v>0</v>
      </c>
      <c r="E34951">
        <v>-0.17</v>
      </c>
      <c r="G34951">
        <f ca="1">_xlfn.IFNA(FORECAST(E34951,OFFSET('HvF table'!E$3:E$319,MATCH(E34951,'HvF table'!D$3:D$319,1)-1,0,2),OFFSET('HvF table'!D$3:D$319,MATCH(E34951,'HvF table'!D$3:D$319,1)-1,0,2)),0)</f>
        <v>0</v>
      </c>
      <c r="H34951" t="str">
        <f t="shared" ca="1" si="1651"/>
        <v>G</v>
      </c>
      <c r="I34951">
        <f t="shared" ca="1" si="1652"/>
        <v>0</v>
      </c>
      <c r="J34951" t="s">
        <v>75</v>
      </c>
    </row>
    <row r="34952" spans="1:10" x14ac:dyDescent="0.25">
      <c r="A34952" s="65">
        <v>44011</v>
      </c>
      <c r="B34952" s="66">
        <v>0.38194444444444442</v>
      </c>
      <c r="C34952" s="64">
        <f t="shared" si="1653"/>
        <v>44011.381944444445</v>
      </c>
      <c r="D34952">
        <f ca="1">_xlfn.IFNA(FORECAST(E34952,OFFSET('HvF table'!B$3:B$318,MATCH(E34952,'HvF table'!A$3:A$318,1)-1,0,2),OFFSET('HvF table'!A$3:A$318,MATCH(E34952,'HvF table'!A$3:A$318,1)-1,0,2)),0)</f>
        <v>0</v>
      </c>
      <c r="E34952">
        <v>-0.16</v>
      </c>
      <c r="G34952">
        <f ca="1">_xlfn.IFNA(FORECAST(E34952,OFFSET('HvF table'!E$3:E$319,MATCH(E34952,'HvF table'!D$3:D$319,1)-1,0,2),OFFSET('HvF table'!D$3:D$319,MATCH(E34952,'HvF table'!D$3:D$319,1)-1,0,2)),0)</f>
        <v>0</v>
      </c>
      <c r="H34952" t="str">
        <f t="shared" ca="1" si="1651"/>
        <v>G</v>
      </c>
      <c r="I34952">
        <f t="shared" ca="1" si="1652"/>
        <v>0</v>
      </c>
      <c r="J34952" t="s">
        <v>75</v>
      </c>
    </row>
    <row r="34953" spans="1:10" x14ac:dyDescent="0.25">
      <c r="A34953" s="65">
        <v>44011</v>
      </c>
      <c r="B34953" s="66">
        <v>0.38541666666666669</v>
      </c>
      <c r="C34953" s="64">
        <f t="shared" si="1653"/>
        <v>44011.385416666664</v>
      </c>
      <c r="D34953">
        <f ca="1">_xlfn.IFNA(FORECAST(E34953,OFFSET('HvF table'!B$3:B$318,MATCH(E34953,'HvF table'!A$3:A$318,1)-1,0,2),OFFSET('HvF table'!A$3:A$318,MATCH(E34953,'HvF table'!A$3:A$318,1)-1,0,2)),0)</f>
        <v>0</v>
      </c>
      <c r="E34953">
        <v>-0.15</v>
      </c>
      <c r="G34953">
        <f ca="1">_xlfn.IFNA(FORECAST(E34953,OFFSET('HvF table'!E$3:E$319,MATCH(E34953,'HvF table'!D$3:D$319,1)-1,0,2),OFFSET('HvF table'!D$3:D$319,MATCH(E34953,'HvF table'!D$3:D$319,1)-1,0,2)),0)</f>
        <v>0</v>
      </c>
      <c r="H34953" t="str">
        <f t="shared" ca="1" si="1651"/>
        <v>G</v>
      </c>
      <c r="I34953">
        <f t="shared" ca="1" si="1652"/>
        <v>0</v>
      </c>
      <c r="J34953" t="s">
        <v>75</v>
      </c>
    </row>
    <row r="34954" spans="1:10" x14ac:dyDescent="0.25">
      <c r="A34954" s="65">
        <v>44011</v>
      </c>
      <c r="B34954" s="66">
        <v>0.3888888888888889</v>
      </c>
      <c r="C34954" s="64">
        <f t="shared" si="1653"/>
        <v>44011.388888888891</v>
      </c>
      <c r="D34954">
        <f ca="1">_xlfn.IFNA(FORECAST(E34954,OFFSET('HvF table'!B$3:B$318,MATCH(E34954,'HvF table'!A$3:A$318,1)-1,0,2),OFFSET('HvF table'!A$3:A$318,MATCH(E34954,'HvF table'!A$3:A$318,1)-1,0,2)),0)</f>
        <v>0</v>
      </c>
      <c r="E34954">
        <v>-0.16</v>
      </c>
      <c r="G34954">
        <f ca="1">_xlfn.IFNA(FORECAST(E34954,OFFSET('HvF table'!E$3:E$319,MATCH(E34954,'HvF table'!D$3:D$319,1)-1,0,2),OFFSET('HvF table'!D$3:D$319,MATCH(E34954,'HvF table'!D$3:D$319,1)-1,0,2)),0)</f>
        <v>0</v>
      </c>
      <c r="H34954" t="str">
        <f t="shared" ca="1" si="1651"/>
        <v>G</v>
      </c>
      <c r="I34954">
        <f t="shared" ca="1" si="1652"/>
        <v>0</v>
      </c>
      <c r="J34954" t="s">
        <v>75</v>
      </c>
    </row>
    <row r="34955" spans="1:10" x14ac:dyDescent="0.25">
      <c r="A34955" s="65">
        <v>44011</v>
      </c>
      <c r="B34955" s="66">
        <v>0.3923611111111111</v>
      </c>
      <c r="C34955" s="64">
        <f t="shared" si="1653"/>
        <v>44011.392361111109</v>
      </c>
      <c r="D34955">
        <f ca="1">_xlfn.IFNA(FORECAST(E34955,OFFSET('HvF table'!B$3:B$318,MATCH(E34955,'HvF table'!A$3:A$318,1)-1,0,2),OFFSET('HvF table'!A$3:A$318,MATCH(E34955,'HvF table'!A$3:A$318,1)-1,0,2)),0)</f>
        <v>0</v>
      </c>
      <c r="E34955">
        <v>-0.16</v>
      </c>
      <c r="G34955">
        <f ca="1">_xlfn.IFNA(FORECAST(E34955,OFFSET('HvF table'!E$3:E$319,MATCH(E34955,'HvF table'!D$3:D$319,1)-1,0,2),OFFSET('HvF table'!D$3:D$319,MATCH(E34955,'HvF table'!D$3:D$319,1)-1,0,2)),0)</f>
        <v>0</v>
      </c>
      <c r="H34955" t="str">
        <f t="shared" ca="1" si="1651"/>
        <v>G</v>
      </c>
      <c r="I34955">
        <f t="shared" ca="1" si="1652"/>
        <v>0</v>
      </c>
      <c r="J34955" t="s">
        <v>75</v>
      </c>
    </row>
    <row r="34956" spans="1:10" x14ac:dyDescent="0.25">
      <c r="A34956" s="65">
        <v>44011</v>
      </c>
      <c r="B34956" s="66">
        <v>0.39583333333333331</v>
      </c>
      <c r="C34956" s="64">
        <f t="shared" si="1653"/>
        <v>44011.395833333336</v>
      </c>
      <c r="D34956">
        <f ca="1">_xlfn.IFNA(FORECAST(E34956,OFFSET('HvF table'!B$3:B$318,MATCH(E34956,'HvF table'!A$3:A$318,1)-1,0,2),OFFSET('HvF table'!A$3:A$318,MATCH(E34956,'HvF table'!A$3:A$318,1)-1,0,2)),0)</f>
        <v>0</v>
      </c>
      <c r="E34956">
        <v>-0.17</v>
      </c>
      <c r="G34956">
        <f ca="1">_xlfn.IFNA(FORECAST(E34956,OFFSET('HvF table'!E$3:E$319,MATCH(E34956,'HvF table'!D$3:D$319,1)-1,0,2),OFFSET('HvF table'!D$3:D$319,MATCH(E34956,'HvF table'!D$3:D$319,1)-1,0,2)),0)</f>
        <v>0</v>
      </c>
      <c r="H34956" t="str">
        <f t="shared" ca="1" si="1651"/>
        <v>G</v>
      </c>
      <c r="I34956">
        <f t="shared" ca="1" si="1652"/>
        <v>0</v>
      </c>
      <c r="J34956" t="s">
        <v>75</v>
      </c>
    </row>
    <row r="34957" spans="1:10" x14ac:dyDescent="0.25">
      <c r="A34957" s="65">
        <v>44011</v>
      </c>
      <c r="B34957" s="66">
        <v>0.39930555555555558</v>
      </c>
      <c r="C34957" s="64">
        <f t="shared" si="1653"/>
        <v>44011.399305555555</v>
      </c>
      <c r="D34957">
        <f ca="1">_xlfn.IFNA(FORECAST(E34957,OFFSET('HvF table'!B$3:B$318,MATCH(E34957,'HvF table'!A$3:A$318,1)-1,0,2),OFFSET('HvF table'!A$3:A$318,MATCH(E34957,'HvF table'!A$3:A$318,1)-1,0,2)),0)</f>
        <v>0</v>
      </c>
      <c r="E34957">
        <v>-0.16</v>
      </c>
      <c r="G34957">
        <f ca="1">_xlfn.IFNA(FORECAST(E34957,OFFSET('HvF table'!E$3:E$319,MATCH(E34957,'HvF table'!D$3:D$319,1)-1,0,2),OFFSET('HvF table'!D$3:D$319,MATCH(E34957,'HvF table'!D$3:D$319,1)-1,0,2)),0)</f>
        <v>0</v>
      </c>
      <c r="H34957" t="str">
        <f t="shared" ca="1" si="1651"/>
        <v>G</v>
      </c>
      <c r="I34957">
        <f t="shared" ca="1" si="1652"/>
        <v>0</v>
      </c>
      <c r="J34957" t="s">
        <v>75</v>
      </c>
    </row>
    <row r="34958" spans="1:10" x14ac:dyDescent="0.25">
      <c r="A34958" s="65">
        <v>44011</v>
      </c>
      <c r="B34958" s="66">
        <v>0.40277777777777773</v>
      </c>
      <c r="C34958" s="64">
        <f t="shared" si="1653"/>
        <v>44011.402777777781</v>
      </c>
      <c r="D34958">
        <f ca="1">_xlfn.IFNA(FORECAST(E34958,OFFSET('HvF table'!B$3:B$318,MATCH(E34958,'HvF table'!A$3:A$318,1)-1,0,2),OFFSET('HvF table'!A$3:A$318,MATCH(E34958,'HvF table'!A$3:A$318,1)-1,0,2)),0)</f>
        <v>0</v>
      </c>
      <c r="E34958">
        <v>-0.15</v>
      </c>
      <c r="G34958">
        <f ca="1">_xlfn.IFNA(FORECAST(E34958,OFFSET('HvF table'!E$3:E$319,MATCH(E34958,'HvF table'!D$3:D$319,1)-1,0,2),OFFSET('HvF table'!D$3:D$319,MATCH(E34958,'HvF table'!D$3:D$319,1)-1,0,2)),0)</f>
        <v>0</v>
      </c>
      <c r="H34958" t="str">
        <f t="shared" ca="1" si="1651"/>
        <v>G</v>
      </c>
      <c r="I34958">
        <f t="shared" ca="1" si="1652"/>
        <v>0</v>
      </c>
      <c r="J34958" t="s">
        <v>75</v>
      </c>
    </row>
    <row r="34959" spans="1:10" x14ac:dyDescent="0.25">
      <c r="A34959" s="65">
        <v>44011</v>
      </c>
      <c r="B34959" s="66">
        <v>0.40625</v>
      </c>
      <c r="C34959" s="64">
        <f t="shared" si="1653"/>
        <v>44011.40625</v>
      </c>
      <c r="D34959">
        <f ca="1">_xlfn.IFNA(FORECAST(E34959,OFFSET('HvF table'!B$3:B$318,MATCH(E34959,'HvF table'!A$3:A$318,1)-1,0,2),OFFSET('HvF table'!A$3:A$318,MATCH(E34959,'HvF table'!A$3:A$318,1)-1,0,2)),0)</f>
        <v>0</v>
      </c>
      <c r="E34959">
        <v>-0.17</v>
      </c>
      <c r="G34959">
        <f ca="1">_xlfn.IFNA(FORECAST(E34959,OFFSET('HvF table'!E$3:E$319,MATCH(E34959,'HvF table'!D$3:D$319,1)-1,0,2),OFFSET('HvF table'!D$3:D$319,MATCH(E34959,'HvF table'!D$3:D$319,1)-1,0,2)),0)</f>
        <v>0</v>
      </c>
      <c r="H34959" t="str">
        <f t="shared" ca="1" si="1651"/>
        <v>G</v>
      </c>
      <c r="I34959">
        <f t="shared" ca="1" si="1652"/>
        <v>0</v>
      </c>
      <c r="J34959" t="s">
        <v>75</v>
      </c>
    </row>
    <row r="34960" spans="1:10" x14ac:dyDescent="0.25">
      <c r="A34960" s="65">
        <v>44011</v>
      </c>
      <c r="B34960" s="66">
        <v>0.40972222222222227</v>
      </c>
      <c r="C34960" s="64">
        <f t="shared" si="1653"/>
        <v>44011.409722222219</v>
      </c>
      <c r="D34960">
        <f ca="1">_xlfn.IFNA(FORECAST(E34960,OFFSET('HvF table'!B$3:B$318,MATCH(E34960,'HvF table'!A$3:A$318,1)-1,0,2),OFFSET('HvF table'!A$3:A$318,MATCH(E34960,'HvF table'!A$3:A$318,1)-1,0,2)),0)</f>
        <v>0</v>
      </c>
      <c r="E34960">
        <v>-0.17</v>
      </c>
      <c r="G34960">
        <f ca="1">_xlfn.IFNA(FORECAST(E34960,OFFSET('HvF table'!E$3:E$319,MATCH(E34960,'HvF table'!D$3:D$319,1)-1,0,2),OFFSET('HvF table'!D$3:D$319,MATCH(E34960,'HvF table'!D$3:D$319,1)-1,0,2)),0)</f>
        <v>0</v>
      </c>
      <c r="H34960" t="str">
        <f t="shared" ca="1" si="1651"/>
        <v>G</v>
      </c>
      <c r="I34960">
        <f t="shared" ca="1" si="1652"/>
        <v>0</v>
      </c>
      <c r="J34960" t="s">
        <v>75</v>
      </c>
    </row>
    <row r="34961" spans="1:10" x14ac:dyDescent="0.25">
      <c r="A34961" s="65">
        <v>44011</v>
      </c>
      <c r="B34961" s="66">
        <v>0.41319444444444442</v>
      </c>
      <c r="C34961" s="64">
        <f t="shared" si="1653"/>
        <v>44011.413194444445</v>
      </c>
      <c r="D34961">
        <f ca="1">_xlfn.IFNA(FORECAST(E34961,OFFSET('HvF table'!B$3:B$318,MATCH(E34961,'HvF table'!A$3:A$318,1)-1,0,2),OFFSET('HvF table'!A$3:A$318,MATCH(E34961,'HvF table'!A$3:A$318,1)-1,0,2)),0)</f>
        <v>0</v>
      </c>
      <c r="E34961">
        <v>-0.15</v>
      </c>
      <c r="G34961">
        <f ca="1">_xlfn.IFNA(FORECAST(E34961,OFFSET('HvF table'!E$3:E$319,MATCH(E34961,'HvF table'!D$3:D$319,1)-1,0,2),OFFSET('HvF table'!D$3:D$319,MATCH(E34961,'HvF table'!D$3:D$319,1)-1,0,2)),0)</f>
        <v>0</v>
      </c>
      <c r="H34961" t="str">
        <f t="shared" ca="1" si="1651"/>
        <v>G</v>
      </c>
      <c r="I34961">
        <f t="shared" ca="1" si="1652"/>
        <v>0</v>
      </c>
      <c r="J34961" t="s">
        <v>75</v>
      </c>
    </row>
    <row r="34962" spans="1:10" x14ac:dyDescent="0.25">
      <c r="A34962" s="65">
        <v>44011</v>
      </c>
      <c r="B34962" s="66">
        <v>0.41666666666666669</v>
      </c>
      <c r="C34962" s="64">
        <f t="shared" si="1653"/>
        <v>44011.416666666664</v>
      </c>
      <c r="D34962">
        <f ca="1">_xlfn.IFNA(FORECAST(E34962,OFFSET('HvF table'!B$3:B$318,MATCH(E34962,'HvF table'!A$3:A$318,1)-1,0,2),OFFSET('HvF table'!A$3:A$318,MATCH(E34962,'HvF table'!A$3:A$318,1)-1,0,2)),0)</f>
        <v>0</v>
      </c>
      <c r="E34962">
        <v>-0.17</v>
      </c>
      <c r="G34962">
        <f ca="1">_xlfn.IFNA(FORECAST(E34962,OFFSET('HvF table'!E$3:E$319,MATCH(E34962,'HvF table'!D$3:D$319,1)-1,0,2),OFFSET('HvF table'!D$3:D$319,MATCH(E34962,'HvF table'!D$3:D$319,1)-1,0,2)),0)</f>
        <v>0</v>
      </c>
      <c r="H34962" t="str">
        <f t="shared" ca="1" si="1651"/>
        <v>G</v>
      </c>
      <c r="I34962">
        <f t="shared" ca="1" si="1652"/>
        <v>0</v>
      </c>
      <c r="J34962" t="s">
        <v>75</v>
      </c>
    </row>
    <row r="34963" spans="1:10" x14ac:dyDescent="0.25">
      <c r="A34963" s="65">
        <v>44011</v>
      </c>
      <c r="B34963" s="66">
        <v>0.4201388888888889</v>
      </c>
      <c r="C34963" s="64">
        <f t="shared" si="1653"/>
        <v>44011.420138888891</v>
      </c>
      <c r="D34963">
        <f ca="1">_xlfn.IFNA(FORECAST(E34963,OFFSET('HvF table'!B$3:B$318,MATCH(E34963,'HvF table'!A$3:A$318,1)-1,0,2),OFFSET('HvF table'!A$3:A$318,MATCH(E34963,'HvF table'!A$3:A$318,1)-1,0,2)),0)</f>
        <v>0</v>
      </c>
      <c r="E34963">
        <v>-0.15</v>
      </c>
      <c r="G34963">
        <f ca="1">_xlfn.IFNA(FORECAST(E34963,OFFSET('HvF table'!E$3:E$319,MATCH(E34963,'HvF table'!D$3:D$319,1)-1,0,2),OFFSET('HvF table'!D$3:D$319,MATCH(E34963,'HvF table'!D$3:D$319,1)-1,0,2)),0)</f>
        <v>0</v>
      </c>
      <c r="H34963" t="str">
        <f t="shared" ca="1" si="1651"/>
        <v>G</v>
      </c>
      <c r="I34963">
        <f t="shared" ca="1" si="1652"/>
        <v>0</v>
      </c>
      <c r="J34963" t="s">
        <v>75</v>
      </c>
    </row>
    <row r="34964" spans="1:10" x14ac:dyDescent="0.25">
      <c r="A34964" s="65">
        <v>44011</v>
      </c>
      <c r="B34964" s="66">
        <v>0.4236111111111111</v>
      </c>
      <c r="C34964" s="64">
        <f t="shared" si="1653"/>
        <v>44011.423611111109</v>
      </c>
      <c r="D34964">
        <f ca="1">_xlfn.IFNA(FORECAST(E34964,OFFSET('HvF table'!B$3:B$318,MATCH(E34964,'HvF table'!A$3:A$318,1)-1,0,2),OFFSET('HvF table'!A$3:A$318,MATCH(E34964,'HvF table'!A$3:A$318,1)-1,0,2)),0)</f>
        <v>0</v>
      </c>
      <c r="E34964">
        <v>-0.17</v>
      </c>
      <c r="G34964">
        <f ca="1">_xlfn.IFNA(FORECAST(E34964,OFFSET('HvF table'!E$3:E$319,MATCH(E34964,'HvF table'!D$3:D$319,1)-1,0,2),OFFSET('HvF table'!D$3:D$319,MATCH(E34964,'HvF table'!D$3:D$319,1)-1,0,2)),0)</f>
        <v>0</v>
      </c>
      <c r="H34964" t="str">
        <f t="shared" ca="1" si="1651"/>
        <v>G</v>
      </c>
      <c r="I34964">
        <f t="shared" ca="1" si="1652"/>
        <v>0</v>
      </c>
      <c r="J34964" t="s">
        <v>75</v>
      </c>
    </row>
    <row r="34965" spans="1:10" x14ac:dyDescent="0.25">
      <c r="A34965" s="65">
        <v>44011</v>
      </c>
      <c r="B34965" s="66">
        <v>0.42708333333333331</v>
      </c>
      <c r="C34965" s="64">
        <f t="shared" si="1653"/>
        <v>44011.427083333336</v>
      </c>
      <c r="D34965">
        <f ca="1">_xlfn.IFNA(FORECAST(E34965,OFFSET('HvF table'!B$3:B$318,MATCH(E34965,'HvF table'!A$3:A$318,1)-1,0,2),OFFSET('HvF table'!A$3:A$318,MATCH(E34965,'HvF table'!A$3:A$318,1)-1,0,2)),0)</f>
        <v>0</v>
      </c>
      <c r="E34965">
        <v>-0.16</v>
      </c>
      <c r="G34965">
        <f ca="1">_xlfn.IFNA(FORECAST(E34965,OFFSET('HvF table'!E$3:E$319,MATCH(E34965,'HvF table'!D$3:D$319,1)-1,0,2),OFFSET('HvF table'!D$3:D$319,MATCH(E34965,'HvF table'!D$3:D$319,1)-1,0,2)),0)</f>
        <v>0</v>
      </c>
      <c r="H34965" t="str">
        <f t="shared" ca="1" si="1651"/>
        <v>G</v>
      </c>
      <c r="I34965">
        <f t="shared" ca="1" si="1652"/>
        <v>0</v>
      </c>
      <c r="J34965" t="s">
        <v>75</v>
      </c>
    </row>
    <row r="34966" spans="1:10" x14ac:dyDescent="0.25">
      <c r="A34966" s="65">
        <v>44011</v>
      </c>
      <c r="B34966" s="66">
        <v>0.43055555555555558</v>
      </c>
      <c r="C34966" s="64">
        <f t="shared" si="1653"/>
        <v>44011.430555555555</v>
      </c>
      <c r="D34966">
        <f ca="1">_xlfn.IFNA(FORECAST(E34966,OFFSET('HvF table'!B$3:B$318,MATCH(E34966,'HvF table'!A$3:A$318,1)-1,0,2),OFFSET('HvF table'!A$3:A$318,MATCH(E34966,'HvF table'!A$3:A$318,1)-1,0,2)),0)</f>
        <v>0</v>
      </c>
      <c r="E34966">
        <v>-0.16</v>
      </c>
      <c r="G34966">
        <f ca="1">_xlfn.IFNA(FORECAST(E34966,OFFSET('HvF table'!E$3:E$319,MATCH(E34966,'HvF table'!D$3:D$319,1)-1,0,2),OFFSET('HvF table'!D$3:D$319,MATCH(E34966,'HvF table'!D$3:D$319,1)-1,0,2)),0)</f>
        <v>0</v>
      </c>
      <c r="H34966" t="str">
        <f t="shared" ca="1" si="1651"/>
        <v>G</v>
      </c>
      <c r="I34966">
        <f t="shared" ca="1" si="1652"/>
        <v>0</v>
      </c>
      <c r="J34966" t="s">
        <v>75</v>
      </c>
    </row>
    <row r="34967" spans="1:10" x14ac:dyDescent="0.25">
      <c r="A34967" s="65">
        <v>44011</v>
      </c>
      <c r="B34967" s="66">
        <v>0.43402777777777773</v>
      </c>
      <c r="C34967" s="64">
        <f t="shared" si="1653"/>
        <v>44011.434027777781</v>
      </c>
      <c r="D34967">
        <f ca="1">_xlfn.IFNA(FORECAST(E34967,OFFSET('HvF table'!B$3:B$318,MATCH(E34967,'HvF table'!A$3:A$318,1)-1,0,2),OFFSET('HvF table'!A$3:A$318,MATCH(E34967,'HvF table'!A$3:A$318,1)-1,0,2)),0)</f>
        <v>0</v>
      </c>
      <c r="E34967">
        <v>-0.15</v>
      </c>
      <c r="G34967">
        <f ca="1">_xlfn.IFNA(FORECAST(E34967,OFFSET('HvF table'!E$3:E$319,MATCH(E34967,'HvF table'!D$3:D$319,1)-1,0,2),OFFSET('HvF table'!D$3:D$319,MATCH(E34967,'HvF table'!D$3:D$319,1)-1,0,2)),0)</f>
        <v>0</v>
      </c>
      <c r="H34967" t="str">
        <f t="shared" ca="1" si="1651"/>
        <v>G</v>
      </c>
      <c r="I34967">
        <f t="shared" ca="1" si="1652"/>
        <v>0</v>
      </c>
      <c r="J34967" t="s">
        <v>75</v>
      </c>
    </row>
    <row r="34968" spans="1:10" x14ac:dyDescent="0.25">
      <c r="A34968" s="65">
        <v>44011</v>
      </c>
      <c r="B34968" s="66">
        <v>0.4375</v>
      </c>
      <c r="C34968" s="64">
        <f t="shared" si="1653"/>
        <v>44011.4375</v>
      </c>
      <c r="D34968">
        <f ca="1">_xlfn.IFNA(FORECAST(E34968,OFFSET('HvF table'!B$3:B$318,MATCH(E34968,'HvF table'!A$3:A$318,1)-1,0,2),OFFSET('HvF table'!A$3:A$318,MATCH(E34968,'HvF table'!A$3:A$318,1)-1,0,2)),0)</f>
        <v>0</v>
      </c>
      <c r="E34968">
        <v>-0.16</v>
      </c>
      <c r="G34968">
        <f ca="1">_xlfn.IFNA(FORECAST(E34968,OFFSET('HvF table'!E$3:E$319,MATCH(E34968,'HvF table'!D$3:D$319,1)-1,0,2),OFFSET('HvF table'!D$3:D$319,MATCH(E34968,'HvF table'!D$3:D$319,1)-1,0,2)),0)</f>
        <v>0</v>
      </c>
      <c r="H34968" t="str">
        <f t="shared" ca="1" si="1651"/>
        <v>G</v>
      </c>
      <c r="I34968">
        <f t="shared" ca="1" si="1652"/>
        <v>0</v>
      </c>
      <c r="J34968" t="s">
        <v>75</v>
      </c>
    </row>
    <row r="34969" spans="1:10" x14ac:dyDescent="0.25">
      <c r="A34969" s="65">
        <v>44011</v>
      </c>
      <c r="B34969" s="66">
        <v>0.44097222222222227</v>
      </c>
      <c r="C34969" s="64">
        <f t="shared" si="1653"/>
        <v>44011.440972222219</v>
      </c>
      <c r="D34969">
        <f ca="1">_xlfn.IFNA(FORECAST(E34969,OFFSET('HvF table'!B$3:B$318,MATCH(E34969,'HvF table'!A$3:A$318,1)-1,0,2),OFFSET('HvF table'!A$3:A$318,MATCH(E34969,'HvF table'!A$3:A$318,1)-1,0,2)),0)</f>
        <v>0</v>
      </c>
      <c r="E34969">
        <v>-0.16</v>
      </c>
      <c r="G34969">
        <f ca="1">_xlfn.IFNA(FORECAST(E34969,OFFSET('HvF table'!E$3:E$319,MATCH(E34969,'HvF table'!D$3:D$319,1)-1,0,2),OFFSET('HvF table'!D$3:D$319,MATCH(E34969,'HvF table'!D$3:D$319,1)-1,0,2)),0)</f>
        <v>0</v>
      </c>
      <c r="H34969" t="str">
        <f t="shared" ca="1" si="1651"/>
        <v>G</v>
      </c>
      <c r="I34969">
        <f t="shared" ca="1" si="1652"/>
        <v>0</v>
      </c>
      <c r="J34969" t="s">
        <v>75</v>
      </c>
    </row>
    <row r="34970" spans="1:10" x14ac:dyDescent="0.25">
      <c r="A34970" s="65">
        <v>44011</v>
      </c>
      <c r="B34970" s="66">
        <v>0.44444444444444442</v>
      </c>
      <c r="C34970" s="64">
        <f t="shared" si="1653"/>
        <v>44011.444444444445</v>
      </c>
      <c r="D34970">
        <f ca="1">_xlfn.IFNA(FORECAST(E34970,OFFSET('HvF table'!B$3:B$318,MATCH(E34970,'HvF table'!A$3:A$318,1)-1,0,2),OFFSET('HvF table'!A$3:A$318,MATCH(E34970,'HvF table'!A$3:A$318,1)-1,0,2)),0)</f>
        <v>0</v>
      </c>
      <c r="E34970">
        <v>-0.15</v>
      </c>
      <c r="G34970">
        <f ca="1">_xlfn.IFNA(FORECAST(E34970,OFFSET('HvF table'!E$3:E$319,MATCH(E34970,'HvF table'!D$3:D$319,1)-1,0,2),OFFSET('HvF table'!D$3:D$319,MATCH(E34970,'HvF table'!D$3:D$319,1)-1,0,2)),0)</f>
        <v>0</v>
      </c>
      <c r="H34970" t="str">
        <f t="shared" ca="1" si="1651"/>
        <v>G</v>
      </c>
      <c r="I34970">
        <f t="shared" ca="1" si="1652"/>
        <v>0</v>
      </c>
      <c r="J34970" t="s">
        <v>75</v>
      </c>
    </row>
    <row r="34971" spans="1:10" x14ac:dyDescent="0.25">
      <c r="A34971" s="65">
        <v>44011</v>
      </c>
      <c r="B34971" s="66">
        <v>0.44791666666666669</v>
      </c>
      <c r="C34971" s="64">
        <f t="shared" si="1653"/>
        <v>44011.447916666664</v>
      </c>
      <c r="D34971">
        <f ca="1">_xlfn.IFNA(FORECAST(E34971,OFFSET('HvF table'!B$3:B$318,MATCH(E34971,'HvF table'!A$3:A$318,1)-1,0,2),OFFSET('HvF table'!A$3:A$318,MATCH(E34971,'HvF table'!A$3:A$318,1)-1,0,2)),0)</f>
        <v>0</v>
      </c>
      <c r="E34971">
        <v>-0.15</v>
      </c>
      <c r="G34971">
        <f ca="1">_xlfn.IFNA(FORECAST(E34971,OFFSET('HvF table'!E$3:E$319,MATCH(E34971,'HvF table'!D$3:D$319,1)-1,0,2),OFFSET('HvF table'!D$3:D$319,MATCH(E34971,'HvF table'!D$3:D$319,1)-1,0,2)),0)</f>
        <v>0</v>
      </c>
      <c r="H34971" t="str">
        <f t="shared" ca="1" si="1651"/>
        <v>G</v>
      </c>
      <c r="I34971">
        <f t="shared" ca="1" si="1652"/>
        <v>0</v>
      </c>
      <c r="J34971" t="s">
        <v>75</v>
      </c>
    </row>
    <row r="34972" spans="1:10" x14ac:dyDescent="0.25">
      <c r="A34972" s="65">
        <v>44011</v>
      </c>
      <c r="B34972" s="66">
        <v>0.4513888888888889</v>
      </c>
      <c r="C34972" s="64">
        <f t="shared" si="1653"/>
        <v>44011.451388888891</v>
      </c>
      <c r="D34972">
        <f ca="1">_xlfn.IFNA(FORECAST(E34972,OFFSET('HvF table'!B$3:B$318,MATCH(E34972,'HvF table'!A$3:A$318,1)-1,0,2),OFFSET('HvF table'!A$3:A$318,MATCH(E34972,'HvF table'!A$3:A$318,1)-1,0,2)),0)</f>
        <v>0</v>
      </c>
      <c r="E34972">
        <v>-0.16</v>
      </c>
      <c r="G34972">
        <f ca="1">_xlfn.IFNA(FORECAST(E34972,OFFSET('HvF table'!E$3:E$319,MATCH(E34972,'HvF table'!D$3:D$319,1)-1,0,2),OFFSET('HvF table'!D$3:D$319,MATCH(E34972,'HvF table'!D$3:D$319,1)-1,0,2)),0)</f>
        <v>0</v>
      </c>
      <c r="H34972" t="str">
        <f t="shared" ca="1" si="1651"/>
        <v>G</v>
      </c>
      <c r="I34972">
        <f t="shared" ca="1" si="1652"/>
        <v>0</v>
      </c>
      <c r="J34972" t="s">
        <v>75</v>
      </c>
    </row>
    <row r="34973" spans="1:10" x14ac:dyDescent="0.25">
      <c r="A34973" s="65">
        <v>44011</v>
      </c>
      <c r="B34973" s="66">
        <v>0.4548611111111111</v>
      </c>
      <c r="C34973" s="64">
        <f t="shared" si="1653"/>
        <v>44011.454861111109</v>
      </c>
      <c r="D34973">
        <f ca="1">_xlfn.IFNA(FORECAST(E34973,OFFSET('HvF table'!B$3:B$318,MATCH(E34973,'HvF table'!A$3:A$318,1)-1,0,2),OFFSET('HvF table'!A$3:A$318,MATCH(E34973,'HvF table'!A$3:A$318,1)-1,0,2)),0)</f>
        <v>0</v>
      </c>
      <c r="E34973">
        <v>-0.15</v>
      </c>
      <c r="G34973">
        <f ca="1">_xlfn.IFNA(FORECAST(E34973,OFFSET('HvF table'!E$3:E$319,MATCH(E34973,'HvF table'!D$3:D$319,1)-1,0,2),OFFSET('HvF table'!D$3:D$319,MATCH(E34973,'HvF table'!D$3:D$319,1)-1,0,2)),0)</f>
        <v>0</v>
      </c>
      <c r="H34973" t="str">
        <f t="shared" ca="1" si="1651"/>
        <v>G</v>
      </c>
      <c r="I34973">
        <f t="shared" ca="1" si="1652"/>
        <v>0</v>
      </c>
      <c r="J34973" t="s">
        <v>75</v>
      </c>
    </row>
    <row r="34974" spans="1:10" x14ac:dyDescent="0.25">
      <c r="A34974" s="65">
        <v>44011</v>
      </c>
      <c r="B34974" s="66">
        <v>0.45833333333333331</v>
      </c>
      <c r="C34974" s="64">
        <f t="shared" si="1653"/>
        <v>44011.458333333336</v>
      </c>
      <c r="D34974">
        <f ca="1">_xlfn.IFNA(FORECAST(E34974,OFFSET('HvF table'!B$3:B$318,MATCH(E34974,'HvF table'!A$3:A$318,1)-1,0,2),OFFSET('HvF table'!A$3:A$318,MATCH(E34974,'HvF table'!A$3:A$318,1)-1,0,2)),0)</f>
        <v>0</v>
      </c>
      <c r="E34974">
        <v>-0.15</v>
      </c>
      <c r="G34974">
        <f ca="1">_xlfn.IFNA(FORECAST(E34974,OFFSET('HvF table'!E$3:E$319,MATCH(E34974,'HvF table'!D$3:D$319,1)-1,0,2),OFFSET('HvF table'!D$3:D$319,MATCH(E34974,'HvF table'!D$3:D$319,1)-1,0,2)),0)</f>
        <v>0</v>
      </c>
      <c r="H34974" t="str">
        <f t="shared" ca="1" si="1651"/>
        <v>G</v>
      </c>
      <c r="I34974">
        <f t="shared" ca="1" si="1652"/>
        <v>0</v>
      </c>
      <c r="J34974" t="s">
        <v>75</v>
      </c>
    </row>
    <row r="34975" spans="1:10" x14ac:dyDescent="0.25">
      <c r="A34975" s="65">
        <v>44011</v>
      </c>
      <c r="B34975" s="66">
        <v>0.46180555555555558</v>
      </c>
      <c r="C34975" s="64">
        <f t="shared" si="1653"/>
        <v>44011.461805555555</v>
      </c>
      <c r="D34975">
        <f ca="1">_xlfn.IFNA(FORECAST(E34975,OFFSET('HvF table'!B$3:B$318,MATCH(E34975,'HvF table'!A$3:A$318,1)-1,0,2),OFFSET('HvF table'!A$3:A$318,MATCH(E34975,'HvF table'!A$3:A$318,1)-1,0,2)),0)</f>
        <v>0</v>
      </c>
      <c r="E34975">
        <v>-0.15</v>
      </c>
      <c r="G34975">
        <f ca="1">_xlfn.IFNA(FORECAST(E34975,OFFSET('HvF table'!E$3:E$319,MATCH(E34975,'HvF table'!D$3:D$319,1)-1,0,2),OFFSET('HvF table'!D$3:D$319,MATCH(E34975,'HvF table'!D$3:D$319,1)-1,0,2)),0)</f>
        <v>0</v>
      </c>
      <c r="H34975" t="str">
        <f t="shared" ca="1" si="1651"/>
        <v>G</v>
      </c>
      <c r="I34975">
        <f t="shared" ca="1" si="1652"/>
        <v>0</v>
      </c>
      <c r="J34975" t="s">
        <v>75</v>
      </c>
    </row>
    <row r="34976" spans="1:10" x14ac:dyDescent="0.25">
      <c r="A34976" s="65">
        <v>44011</v>
      </c>
      <c r="B34976" s="66">
        <v>0.46527777777777773</v>
      </c>
      <c r="C34976" s="64">
        <f t="shared" si="1653"/>
        <v>44011.465277777781</v>
      </c>
      <c r="D34976">
        <f ca="1">_xlfn.IFNA(FORECAST(E34976,OFFSET('HvF table'!B$3:B$318,MATCH(E34976,'HvF table'!A$3:A$318,1)-1,0,2),OFFSET('HvF table'!A$3:A$318,MATCH(E34976,'HvF table'!A$3:A$318,1)-1,0,2)),0)</f>
        <v>0</v>
      </c>
      <c r="E34976">
        <v>-0.17</v>
      </c>
      <c r="G34976">
        <f ca="1">_xlfn.IFNA(FORECAST(E34976,OFFSET('HvF table'!E$3:E$319,MATCH(E34976,'HvF table'!D$3:D$319,1)-1,0,2),OFFSET('HvF table'!D$3:D$319,MATCH(E34976,'HvF table'!D$3:D$319,1)-1,0,2)),0)</f>
        <v>0</v>
      </c>
      <c r="H34976" t="str">
        <f t="shared" ca="1" si="1651"/>
        <v>G</v>
      </c>
      <c r="I34976">
        <f t="shared" ca="1" si="1652"/>
        <v>0</v>
      </c>
      <c r="J34976" t="s">
        <v>75</v>
      </c>
    </row>
    <row r="34977" spans="1:10" x14ac:dyDescent="0.25">
      <c r="A34977" s="65">
        <v>44011</v>
      </c>
      <c r="B34977" s="66">
        <v>0.46875</v>
      </c>
      <c r="C34977" s="64">
        <f t="shared" si="1653"/>
        <v>44011.46875</v>
      </c>
      <c r="D34977">
        <f ca="1">_xlfn.IFNA(FORECAST(E34977,OFFSET('HvF table'!B$3:B$318,MATCH(E34977,'HvF table'!A$3:A$318,1)-1,0,2),OFFSET('HvF table'!A$3:A$318,MATCH(E34977,'HvF table'!A$3:A$318,1)-1,0,2)),0)</f>
        <v>0</v>
      </c>
      <c r="E34977">
        <v>-0.17</v>
      </c>
      <c r="G34977">
        <f ca="1">_xlfn.IFNA(FORECAST(E34977,OFFSET('HvF table'!E$3:E$319,MATCH(E34977,'HvF table'!D$3:D$319,1)-1,0,2),OFFSET('HvF table'!D$3:D$319,MATCH(E34977,'HvF table'!D$3:D$319,1)-1,0,2)),0)</f>
        <v>0</v>
      </c>
      <c r="H34977" t="str">
        <f t="shared" ca="1" si="1651"/>
        <v>G</v>
      </c>
      <c r="I34977">
        <f t="shared" ca="1" si="1652"/>
        <v>0</v>
      </c>
      <c r="J34977" t="s">
        <v>75</v>
      </c>
    </row>
    <row r="34978" spans="1:10" x14ac:dyDescent="0.25">
      <c r="A34978" s="65">
        <v>44011</v>
      </c>
      <c r="B34978" s="66">
        <v>0.47222222222222227</v>
      </c>
      <c r="C34978" s="64">
        <f t="shared" si="1653"/>
        <v>44011.472222222219</v>
      </c>
      <c r="D34978">
        <f ca="1">_xlfn.IFNA(FORECAST(E34978,OFFSET('HvF table'!B$3:B$318,MATCH(E34978,'HvF table'!A$3:A$318,1)-1,0,2),OFFSET('HvF table'!A$3:A$318,MATCH(E34978,'HvF table'!A$3:A$318,1)-1,0,2)),0)</f>
        <v>0</v>
      </c>
      <c r="E34978">
        <v>-0.17</v>
      </c>
      <c r="G34978">
        <f ca="1">_xlfn.IFNA(FORECAST(E34978,OFFSET('HvF table'!E$3:E$319,MATCH(E34978,'HvF table'!D$3:D$319,1)-1,0,2),OFFSET('HvF table'!D$3:D$319,MATCH(E34978,'HvF table'!D$3:D$319,1)-1,0,2)),0)</f>
        <v>0</v>
      </c>
      <c r="H34978" t="str">
        <f t="shared" ca="1" si="1651"/>
        <v>G</v>
      </c>
      <c r="I34978">
        <f t="shared" ca="1" si="1652"/>
        <v>0</v>
      </c>
      <c r="J34978" t="s">
        <v>75</v>
      </c>
    </row>
    <row r="34979" spans="1:10" x14ac:dyDescent="0.25">
      <c r="A34979" s="65">
        <v>44011</v>
      </c>
      <c r="B34979" s="66">
        <v>0.47569444444444442</v>
      </c>
      <c r="C34979" s="64">
        <f t="shared" si="1653"/>
        <v>44011.475694444445</v>
      </c>
      <c r="D34979">
        <f ca="1">_xlfn.IFNA(FORECAST(E34979,OFFSET('HvF table'!B$3:B$318,MATCH(E34979,'HvF table'!A$3:A$318,1)-1,0,2),OFFSET('HvF table'!A$3:A$318,MATCH(E34979,'HvF table'!A$3:A$318,1)-1,0,2)),0)</f>
        <v>0</v>
      </c>
      <c r="E34979">
        <v>-0.16</v>
      </c>
      <c r="G34979">
        <f ca="1">_xlfn.IFNA(FORECAST(E34979,OFFSET('HvF table'!E$3:E$319,MATCH(E34979,'HvF table'!D$3:D$319,1)-1,0,2),OFFSET('HvF table'!D$3:D$319,MATCH(E34979,'HvF table'!D$3:D$319,1)-1,0,2)),0)</f>
        <v>0</v>
      </c>
      <c r="H34979" t="str">
        <f t="shared" ca="1" si="1651"/>
        <v>G</v>
      </c>
      <c r="I34979">
        <f t="shared" ca="1" si="1652"/>
        <v>0</v>
      </c>
      <c r="J34979" t="s">
        <v>75</v>
      </c>
    </row>
    <row r="34980" spans="1:10" x14ac:dyDescent="0.25">
      <c r="A34980" s="65">
        <v>44011</v>
      </c>
      <c r="B34980" s="66">
        <v>0.47916666666666669</v>
      </c>
      <c r="C34980" s="64">
        <f t="shared" si="1653"/>
        <v>44011.479166666664</v>
      </c>
      <c r="D34980">
        <f ca="1">_xlfn.IFNA(FORECAST(E34980,OFFSET('HvF table'!B$3:B$318,MATCH(E34980,'HvF table'!A$3:A$318,1)-1,0,2),OFFSET('HvF table'!A$3:A$318,MATCH(E34980,'HvF table'!A$3:A$318,1)-1,0,2)),0)</f>
        <v>0</v>
      </c>
      <c r="E34980">
        <v>-0.17</v>
      </c>
      <c r="G34980">
        <f ca="1">_xlfn.IFNA(FORECAST(E34980,OFFSET('HvF table'!E$3:E$319,MATCH(E34980,'HvF table'!D$3:D$319,1)-1,0,2),OFFSET('HvF table'!D$3:D$319,MATCH(E34980,'HvF table'!D$3:D$319,1)-1,0,2)),0)</f>
        <v>0</v>
      </c>
      <c r="H34980" t="str">
        <f t="shared" ca="1" si="1651"/>
        <v>G</v>
      </c>
      <c r="I34980">
        <f t="shared" ca="1" si="1652"/>
        <v>0</v>
      </c>
      <c r="J34980" t="s">
        <v>75</v>
      </c>
    </row>
    <row r="34981" spans="1:10" x14ac:dyDescent="0.25">
      <c r="A34981" s="65">
        <v>44011</v>
      </c>
      <c r="B34981" s="66">
        <v>0.4826388888888889</v>
      </c>
      <c r="C34981" s="64">
        <f t="shared" si="1653"/>
        <v>44011.482638888891</v>
      </c>
      <c r="D34981">
        <f ca="1">_xlfn.IFNA(FORECAST(E34981,OFFSET('HvF table'!B$3:B$318,MATCH(E34981,'HvF table'!A$3:A$318,1)-1,0,2),OFFSET('HvF table'!A$3:A$318,MATCH(E34981,'HvF table'!A$3:A$318,1)-1,0,2)),0)</f>
        <v>0</v>
      </c>
      <c r="E34981">
        <v>-0.17</v>
      </c>
      <c r="G34981">
        <f ca="1">_xlfn.IFNA(FORECAST(E34981,OFFSET('HvF table'!E$3:E$319,MATCH(E34981,'HvF table'!D$3:D$319,1)-1,0,2),OFFSET('HvF table'!D$3:D$319,MATCH(E34981,'HvF table'!D$3:D$319,1)-1,0,2)),0)</f>
        <v>0</v>
      </c>
      <c r="H34981" t="str">
        <f t="shared" ca="1" si="1651"/>
        <v>G</v>
      </c>
      <c r="I34981">
        <f t="shared" ca="1" si="1652"/>
        <v>0</v>
      </c>
      <c r="J34981" t="s">
        <v>75</v>
      </c>
    </row>
    <row r="34982" spans="1:10" x14ac:dyDescent="0.25">
      <c r="A34982" s="65">
        <v>44011</v>
      </c>
      <c r="B34982" s="66">
        <v>0.4861111111111111</v>
      </c>
      <c r="C34982" s="64">
        <f t="shared" si="1653"/>
        <v>44011.486111111109</v>
      </c>
      <c r="D34982">
        <f ca="1">_xlfn.IFNA(FORECAST(E34982,OFFSET('HvF table'!B$3:B$318,MATCH(E34982,'HvF table'!A$3:A$318,1)-1,0,2),OFFSET('HvF table'!A$3:A$318,MATCH(E34982,'HvF table'!A$3:A$318,1)-1,0,2)),0)</f>
        <v>0</v>
      </c>
      <c r="E34982">
        <v>-0.18</v>
      </c>
      <c r="G34982">
        <f ca="1">_xlfn.IFNA(FORECAST(E34982,OFFSET('HvF table'!E$3:E$319,MATCH(E34982,'HvF table'!D$3:D$319,1)-1,0,2),OFFSET('HvF table'!D$3:D$319,MATCH(E34982,'HvF table'!D$3:D$319,1)-1,0,2)),0)</f>
        <v>0</v>
      </c>
      <c r="H34982" t="str">
        <f t="shared" ca="1" si="1651"/>
        <v>G</v>
      </c>
      <c r="I34982">
        <f t="shared" ca="1" si="1652"/>
        <v>0</v>
      </c>
      <c r="J34982" t="s">
        <v>75</v>
      </c>
    </row>
    <row r="34983" spans="1:10" x14ac:dyDescent="0.25">
      <c r="A34983" s="65">
        <v>44011</v>
      </c>
      <c r="B34983" s="66">
        <v>0.48958333333333331</v>
      </c>
      <c r="C34983" s="64">
        <f t="shared" si="1653"/>
        <v>44011.489583333336</v>
      </c>
      <c r="D34983">
        <f ca="1">_xlfn.IFNA(FORECAST(E34983,OFFSET('HvF table'!B$3:B$318,MATCH(E34983,'HvF table'!A$3:A$318,1)-1,0,2),OFFSET('HvF table'!A$3:A$318,MATCH(E34983,'HvF table'!A$3:A$318,1)-1,0,2)),0)</f>
        <v>0</v>
      </c>
      <c r="E34983">
        <v>-0.17</v>
      </c>
      <c r="G34983">
        <f ca="1">_xlfn.IFNA(FORECAST(E34983,OFFSET('HvF table'!E$3:E$319,MATCH(E34983,'HvF table'!D$3:D$319,1)-1,0,2),OFFSET('HvF table'!D$3:D$319,MATCH(E34983,'HvF table'!D$3:D$319,1)-1,0,2)),0)</f>
        <v>0</v>
      </c>
      <c r="H34983" t="str">
        <f t="shared" ref="H34983:H35046" ca="1" si="1654">_xlfn.IFNA(_xlfn.IFS(D34983&gt;0,"B",E34983&gt;0,"B"),"G")</f>
        <v>G</v>
      </c>
      <c r="I34983">
        <f t="shared" ca="1" si="1652"/>
        <v>0</v>
      </c>
      <c r="J34983" t="s">
        <v>75</v>
      </c>
    </row>
    <row r="34984" spans="1:10" x14ac:dyDescent="0.25">
      <c r="A34984" s="65">
        <v>44011</v>
      </c>
      <c r="B34984" s="66">
        <v>0.49305555555555558</v>
      </c>
      <c r="C34984" s="64">
        <f t="shared" si="1653"/>
        <v>44011.493055555555</v>
      </c>
      <c r="D34984">
        <f ca="1">_xlfn.IFNA(FORECAST(E34984,OFFSET('HvF table'!B$3:B$318,MATCH(E34984,'HvF table'!A$3:A$318,1)-1,0,2),OFFSET('HvF table'!A$3:A$318,MATCH(E34984,'HvF table'!A$3:A$318,1)-1,0,2)),0)</f>
        <v>0</v>
      </c>
      <c r="E34984">
        <v>-0.15</v>
      </c>
      <c r="G34984">
        <f ca="1">_xlfn.IFNA(FORECAST(E34984,OFFSET('HvF table'!E$3:E$319,MATCH(E34984,'HvF table'!D$3:D$319,1)-1,0,2),OFFSET('HvF table'!D$3:D$319,MATCH(E34984,'HvF table'!D$3:D$319,1)-1,0,2)),0)</f>
        <v>0</v>
      </c>
      <c r="H34984" t="str">
        <f t="shared" ca="1" si="1654"/>
        <v>G</v>
      </c>
      <c r="I34984">
        <f t="shared" ca="1" si="1652"/>
        <v>0</v>
      </c>
      <c r="J34984" t="s">
        <v>75</v>
      </c>
    </row>
    <row r="34985" spans="1:10" x14ac:dyDescent="0.25">
      <c r="A34985" s="65">
        <v>44011</v>
      </c>
      <c r="B34985" s="66">
        <v>0.49652777777777773</v>
      </c>
      <c r="C34985" s="64">
        <f t="shared" si="1653"/>
        <v>44011.496527777781</v>
      </c>
      <c r="D34985">
        <f ca="1">_xlfn.IFNA(FORECAST(E34985,OFFSET('HvF table'!B$3:B$318,MATCH(E34985,'HvF table'!A$3:A$318,1)-1,0,2),OFFSET('HvF table'!A$3:A$318,MATCH(E34985,'HvF table'!A$3:A$318,1)-1,0,2)),0)</f>
        <v>0</v>
      </c>
      <c r="E34985">
        <v>-0.16</v>
      </c>
      <c r="G34985">
        <f ca="1">_xlfn.IFNA(FORECAST(E34985,OFFSET('HvF table'!E$3:E$319,MATCH(E34985,'HvF table'!D$3:D$319,1)-1,0,2),OFFSET('HvF table'!D$3:D$319,MATCH(E34985,'HvF table'!D$3:D$319,1)-1,0,2)),0)</f>
        <v>0</v>
      </c>
      <c r="H34985" t="str">
        <f t="shared" ca="1" si="1654"/>
        <v>G</v>
      </c>
      <c r="I34985">
        <f t="shared" ca="1" si="1652"/>
        <v>0</v>
      </c>
      <c r="J34985" t="s">
        <v>75</v>
      </c>
    </row>
    <row r="34986" spans="1:10" x14ac:dyDescent="0.25">
      <c r="A34986" s="65">
        <v>44011</v>
      </c>
      <c r="B34986" s="66">
        <v>0.5</v>
      </c>
      <c r="C34986" s="64">
        <f t="shared" si="1653"/>
        <v>44011.5</v>
      </c>
      <c r="D34986">
        <f ca="1">_xlfn.IFNA(FORECAST(E34986,OFFSET('HvF table'!B$3:B$318,MATCH(E34986,'HvF table'!A$3:A$318,1)-1,0,2),OFFSET('HvF table'!A$3:A$318,MATCH(E34986,'HvF table'!A$3:A$318,1)-1,0,2)),0)</f>
        <v>0</v>
      </c>
      <c r="E34986">
        <v>-0.15</v>
      </c>
      <c r="G34986">
        <f ca="1">_xlfn.IFNA(FORECAST(E34986,OFFSET('HvF table'!E$3:E$319,MATCH(E34986,'HvF table'!D$3:D$319,1)-1,0,2),OFFSET('HvF table'!D$3:D$319,MATCH(E34986,'HvF table'!D$3:D$319,1)-1,0,2)),0)</f>
        <v>0</v>
      </c>
      <c r="H34986" t="str">
        <f t="shared" ca="1" si="1654"/>
        <v>G</v>
      </c>
      <c r="I34986">
        <f t="shared" ca="1" si="1652"/>
        <v>0</v>
      </c>
      <c r="J34986" t="s">
        <v>75</v>
      </c>
    </row>
    <row r="34987" spans="1:10" x14ac:dyDescent="0.25">
      <c r="A34987" s="65">
        <v>44011</v>
      </c>
      <c r="B34987" s="66">
        <v>0.50347222222222221</v>
      </c>
      <c r="C34987" s="64">
        <f t="shared" si="1653"/>
        <v>44011.503472222219</v>
      </c>
      <c r="D34987">
        <f ca="1">_xlfn.IFNA(FORECAST(E34987,OFFSET('HvF table'!B$3:B$318,MATCH(E34987,'HvF table'!A$3:A$318,1)-1,0,2),OFFSET('HvF table'!A$3:A$318,MATCH(E34987,'HvF table'!A$3:A$318,1)-1,0,2)),0)</f>
        <v>0</v>
      </c>
      <c r="E34987">
        <v>-0.15</v>
      </c>
      <c r="G34987">
        <f ca="1">_xlfn.IFNA(FORECAST(E34987,OFFSET('HvF table'!E$3:E$319,MATCH(E34987,'HvF table'!D$3:D$319,1)-1,0,2),OFFSET('HvF table'!D$3:D$319,MATCH(E34987,'HvF table'!D$3:D$319,1)-1,0,2)),0)</f>
        <v>0</v>
      </c>
      <c r="H34987" t="str">
        <f t="shared" ca="1" si="1654"/>
        <v>G</v>
      </c>
      <c r="I34987">
        <f t="shared" ca="1" si="1652"/>
        <v>0</v>
      </c>
      <c r="J34987" t="s">
        <v>75</v>
      </c>
    </row>
    <row r="34988" spans="1:10" x14ac:dyDescent="0.25">
      <c r="A34988" s="65">
        <v>44011</v>
      </c>
      <c r="B34988" s="66">
        <v>0.50694444444444442</v>
      </c>
      <c r="C34988" s="64">
        <f t="shared" si="1653"/>
        <v>44011.506944444445</v>
      </c>
      <c r="D34988">
        <f ca="1">_xlfn.IFNA(FORECAST(E34988,OFFSET('HvF table'!B$3:B$318,MATCH(E34988,'HvF table'!A$3:A$318,1)-1,0,2),OFFSET('HvF table'!A$3:A$318,MATCH(E34988,'HvF table'!A$3:A$318,1)-1,0,2)),0)</f>
        <v>0</v>
      </c>
      <c r="E34988">
        <v>-0.16</v>
      </c>
      <c r="G34988">
        <f ca="1">_xlfn.IFNA(FORECAST(E34988,OFFSET('HvF table'!E$3:E$319,MATCH(E34988,'HvF table'!D$3:D$319,1)-1,0,2),OFFSET('HvF table'!D$3:D$319,MATCH(E34988,'HvF table'!D$3:D$319,1)-1,0,2)),0)</f>
        <v>0</v>
      </c>
      <c r="H34988" t="str">
        <f t="shared" ca="1" si="1654"/>
        <v>G</v>
      </c>
      <c r="I34988">
        <f t="shared" ca="1" si="1652"/>
        <v>0</v>
      </c>
      <c r="J34988" t="s">
        <v>75</v>
      </c>
    </row>
    <row r="34989" spans="1:10" x14ac:dyDescent="0.25">
      <c r="A34989" s="65">
        <v>44011</v>
      </c>
      <c r="B34989" s="66">
        <v>0.51041666666666663</v>
      </c>
      <c r="C34989" s="64">
        <f t="shared" si="1653"/>
        <v>44011.510416666664</v>
      </c>
      <c r="D34989">
        <f ca="1">_xlfn.IFNA(FORECAST(E34989,OFFSET('HvF table'!B$3:B$318,MATCH(E34989,'HvF table'!A$3:A$318,1)-1,0,2),OFFSET('HvF table'!A$3:A$318,MATCH(E34989,'HvF table'!A$3:A$318,1)-1,0,2)),0)</f>
        <v>0</v>
      </c>
      <c r="E34989">
        <v>-0.15</v>
      </c>
      <c r="G34989">
        <f ca="1">_xlfn.IFNA(FORECAST(E34989,OFFSET('HvF table'!E$3:E$319,MATCH(E34989,'HvF table'!D$3:D$319,1)-1,0,2),OFFSET('HvF table'!D$3:D$319,MATCH(E34989,'HvF table'!D$3:D$319,1)-1,0,2)),0)</f>
        <v>0</v>
      </c>
      <c r="H34989" t="str">
        <f t="shared" ca="1" si="1654"/>
        <v>G</v>
      </c>
      <c r="I34989">
        <f t="shared" ca="1" si="1652"/>
        <v>0</v>
      </c>
      <c r="J34989" t="s">
        <v>75</v>
      </c>
    </row>
    <row r="34990" spans="1:10" x14ac:dyDescent="0.25">
      <c r="A34990" s="65">
        <v>44011</v>
      </c>
      <c r="B34990" s="66">
        <v>0.51388888888888895</v>
      </c>
      <c r="C34990" s="64">
        <f t="shared" si="1653"/>
        <v>44011.513888888891</v>
      </c>
      <c r="D34990">
        <f ca="1">_xlfn.IFNA(FORECAST(E34990,OFFSET('HvF table'!B$3:B$318,MATCH(E34990,'HvF table'!A$3:A$318,1)-1,0,2),OFFSET('HvF table'!A$3:A$318,MATCH(E34990,'HvF table'!A$3:A$318,1)-1,0,2)),0)</f>
        <v>0</v>
      </c>
      <c r="E34990">
        <v>-0.17</v>
      </c>
      <c r="G34990">
        <f ca="1">_xlfn.IFNA(FORECAST(E34990,OFFSET('HvF table'!E$3:E$319,MATCH(E34990,'HvF table'!D$3:D$319,1)-1,0,2),OFFSET('HvF table'!D$3:D$319,MATCH(E34990,'HvF table'!D$3:D$319,1)-1,0,2)),0)</f>
        <v>0</v>
      </c>
      <c r="H34990" t="str">
        <f t="shared" ca="1" si="1654"/>
        <v>G</v>
      </c>
      <c r="I34990">
        <f t="shared" ca="1" si="1652"/>
        <v>0</v>
      </c>
      <c r="J34990" t="s">
        <v>75</v>
      </c>
    </row>
    <row r="34991" spans="1:10" x14ac:dyDescent="0.25">
      <c r="A34991" s="65">
        <v>44011</v>
      </c>
      <c r="B34991" s="66">
        <v>0.51736111111111105</v>
      </c>
      <c r="C34991" s="64">
        <f t="shared" si="1653"/>
        <v>44011.517361111109</v>
      </c>
      <c r="D34991">
        <f ca="1">_xlfn.IFNA(FORECAST(E34991,OFFSET('HvF table'!B$3:B$318,MATCH(E34991,'HvF table'!A$3:A$318,1)-1,0,2),OFFSET('HvF table'!A$3:A$318,MATCH(E34991,'HvF table'!A$3:A$318,1)-1,0,2)),0)</f>
        <v>0</v>
      </c>
      <c r="E34991">
        <v>-0.17</v>
      </c>
      <c r="G34991">
        <f ca="1">_xlfn.IFNA(FORECAST(E34991,OFFSET('HvF table'!E$3:E$319,MATCH(E34991,'HvF table'!D$3:D$319,1)-1,0,2),OFFSET('HvF table'!D$3:D$319,MATCH(E34991,'HvF table'!D$3:D$319,1)-1,0,2)),0)</f>
        <v>0</v>
      </c>
      <c r="H34991" t="str">
        <f t="shared" ca="1" si="1654"/>
        <v>G</v>
      </c>
      <c r="I34991">
        <f t="shared" ca="1" si="1652"/>
        <v>0</v>
      </c>
      <c r="J34991" t="s">
        <v>75</v>
      </c>
    </row>
    <row r="34992" spans="1:10" x14ac:dyDescent="0.25">
      <c r="A34992" s="65">
        <v>44011</v>
      </c>
      <c r="B34992" s="66">
        <v>0.52083333333333337</v>
      </c>
      <c r="C34992" s="64">
        <f t="shared" si="1653"/>
        <v>44011.520833333336</v>
      </c>
      <c r="D34992">
        <f ca="1">_xlfn.IFNA(FORECAST(E34992,OFFSET('HvF table'!B$3:B$318,MATCH(E34992,'HvF table'!A$3:A$318,1)-1,0,2),OFFSET('HvF table'!A$3:A$318,MATCH(E34992,'HvF table'!A$3:A$318,1)-1,0,2)),0)</f>
        <v>0</v>
      </c>
      <c r="E34992">
        <v>-0.15</v>
      </c>
      <c r="G34992">
        <f ca="1">_xlfn.IFNA(FORECAST(E34992,OFFSET('HvF table'!E$3:E$319,MATCH(E34992,'HvF table'!D$3:D$319,1)-1,0,2),OFFSET('HvF table'!D$3:D$319,MATCH(E34992,'HvF table'!D$3:D$319,1)-1,0,2)),0)</f>
        <v>0</v>
      </c>
      <c r="H34992" t="str">
        <f t="shared" ca="1" si="1654"/>
        <v>G</v>
      </c>
      <c r="I34992">
        <f t="shared" ca="1" si="1652"/>
        <v>0</v>
      </c>
      <c r="J34992" t="s">
        <v>75</v>
      </c>
    </row>
    <row r="34993" spans="1:10" x14ac:dyDescent="0.25">
      <c r="A34993" s="65">
        <v>44011</v>
      </c>
      <c r="B34993" s="66">
        <v>0.52430555555555558</v>
      </c>
      <c r="C34993" s="64">
        <f t="shared" si="1653"/>
        <v>44011.524305555555</v>
      </c>
      <c r="D34993">
        <f ca="1">_xlfn.IFNA(FORECAST(E34993,OFFSET('HvF table'!B$3:B$318,MATCH(E34993,'HvF table'!A$3:A$318,1)-1,0,2),OFFSET('HvF table'!A$3:A$318,MATCH(E34993,'HvF table'!A$3:A$318,1)-1,0,2)),0)</f>
        <v>0</v>
      </c>
      <c r="E34993">
        <v>-0.15</v>
      </c>
      <c r="G34993">
        <f ca="1">_xlfn.IFNA(FORECAST(E34993,OFFSET('HvF table'!E$3:E$319,MATCH(E34993,'HvF table'!D$3:D$319,1)-1,0,2),OFFSET('HvF table'!D$3:D$319,MATCH(E34993,'HvF table'!D$3:D$319,1)-1,0,2)),0)</f>
        <v>0</v>
      </c>
      <c r="H34993" t="str">
        <f t="shared" ca="1" si="1654"/>
        <v>G</v>
      </c>
      <c r="I34993">
        <f t="shared" ca="1" si="1652"/>
        <v>0</v>
      </c>
      <c r="J34993" t="s">
        <v>75</v>
      </c>
    </row>
    <row r="34994" spans="1:10" x14ac:dyDescent="0.25">
      <c r="A34994" s="65">
        <v>44011</v>
      </c>
      <c r="B34994" s="66">
        <v>0.52777777777777779</v>
      </c>
      <c r="C34994" s="64">
        <f t="shared" si="1653"/>
        <v>44011.527777777781</v>
      </c>
      <c r="D34994">
        <f ca="1">_xlfn.IFNA(FORECAST(E34994,OFFSET('HvF table'!B$3:B$318,MATCH(E34994,'HvF table'!A$3:A$318,1)-1,0,2),OFFSET('HvF table'!A$3:A$318,MATCH(E34994,'HvF table'!A$3:A$318,1)-1,0,2)),0)</f>
        <v>0</v>
      </c>
      <c r="E34994">
        <v>-0.15</v>
      </c>
      <c r="G34994">
        <f ca="1">_xlfn.IFNA(FORECAST(E34994,OFFSET('HvF table'!E$3:E$319,MATCH(E34994,'HvF table'!D$3:D$319,1)-1,0,2),OFFSET('HvF table'!D$3:D$319,MATCH(E34994,'HvF table'!D$3:D$319,1)-1,0,2)),0)</f>
        <v>0</v>
      </c>
      <c r="H34994" t="str">
        <f t="shared" ca="1" si="1654"/>
        <v>G</v>
      </c>
      <c r="I34994">
        <f t="shared" ca="1" si="1652"/>
        <v>0</v>
      </c>
      <c r="J34994" t="s">
        <v>75</v>
      </c>
    </row>
    <row r="34995" spans="1:10" x14ac:dyDescent="0.25">
      <c r="A34995" s="65">
        <v>44011</v>
      </c>
      <c r="B34995" s="66">
        <v>0.53125</v>
      </c>
      <c r="C34995" s="64">
        <f t="shared" si="1653"/>
        <v>44011.53125</v>
      </c>
      <c r="D34995">
        <f ca="1">_xlfn.IFNA(FORECAST(E34995,OFFSET('HvF table'!B$3:B$318,MATCH(E34995,'HvF table'!A$3:A$318,1)-1,0,2),OFFSET('HvF table'!A$3:A$318,MATCH(E34995,'HvF table'!A$3:A$318,1)-1,0,2)),0)</f>
        <v>0</v>
      </c>
      <c r="E34995">
        <v>-0.16</v>
      </c>
      <c r="G34995">
        <f ca="1">_xlfn.IFNA(FORECAST(E34995,OFFSET('HvF table'!E$3:E$319,MATCH(E34995,'HvF table'!D$3:D$319,1)-1,0,2),OFFSET('HvF table'!D$3:D$319,MATCH(E34995,'HvF table'!D$3:D$319,1)-1,0,2)),0)</f>
        <v>0</v>
      </c>
      <c r="H34995" t="str">
        <f t="shared" ca="1" si="1654"/>
        <v>G</v>
      </c>
      <c r="I34995">
        <f t="shared" ca="1" si="1652"/>
        <v>0</v>
      </c>
      <c r="J34995" t="s">
        <v>75</v>
      </c>
    </row>
    <row r="34996" spans="1:10" x14ac:dyDescent="0.25">
      <c r="A34996" s="65">
        <v>44011</v>
      </c>
      <c r="B34996" s="66">
        <v>0.53472222222222221</v>
      </c>
      <c r="C34996" s="64">
        <f t="shared" si="1653"/>
        <v>44011.534722222219</v>
      </c>
      <c r="D34996">
        <f ca="1">_xlfn.IFNA(FORECAST(E34996,OFFSET('HvF table'!B$3:B$318,MATCH(E34996,'HvF table'!A$3:A$318,1)-1,0,2),OFFSET('HvF table'!A$3:A$318,MATCH(E34996,'HvF table'!A$3:A$318,1)-1,0,2)),0)</f>
        <v>0</v>
      </c>
      <c r="E34996">
        <v>-0.15</v>
      </c>
      <c r="G34996">
        <f ca="1">_xlfn.IFNA(FORECAST(E34996,OFFSET('HvF table'!E$3:E$319,MATCH(E34996,'HvF table'!D$3:D$319,1)-1,0,2),OFFSET('HvF table'!D$3:D$319,MATCH(E34996,'HvF table'!D$3:D$319,1)-1,0,2)),0)</f>
        <v>0</v>
      </c>
      <c r="H34996" t="str">
        <f t="shared" ca="1" si="1654"/>
        <v>G</v>
      </c>
      <c r="I34996">
        <f t="shared" ca="1" si="1652"/>
        <v>0</v>
      </c>
      <c r="J34996" t="s">
        <v>75</v>
      </c>
    </row>
    <row r="34997" spans="1:10" x14ac:dyDescent="0.25">
      <c r="A34997" s="65">
        <v>44011</v>
      </c>
      <c r="B34997" s="66">
        <v>0.53819444444444442</v>
      </c>
      <c r="C34997" s="64">
        <f t="shared" si="1653"/>
        <v>44011.538194444445</v>
      </c>
      <c r="D34997">
        <f ca="1">_xlfn.IFNA(FORECAST(E34997,OFFSET('HvF table'!B$3:B$318,MATCH(E34997,'HvF table'!A$3:A$318,1)-1,0,2),OFFSET('HvF table'!A$3:A$318,MATCH(E34997,'HvF table'!A$3:A$318,1)-1,0,2)),0)</f>
        <v>0</v>
      </c>
      <c r="E34997">
        <v>-0.16</v>
      </c>
      <c r="G34997">
        <f ca="1">_xlfn.IFNA(FORECAST(E34997,OFFSET('HvF table'!E$3:E$319,MATCH(E34997,'HvF table'!D$3:D$319,1)-1,0,2),OFFSET('HvF table'!D$3:D$319,MATCH(E34997,'HvF table'!D$3:D$319,1)-1,0,2)),0)</f>
        <v>0</v>
      </c>
      <c r="H34997" t="str">
        <f t="shared" ca="1" si="1654"/>
        <v>G</v>
      </c>
      <c r="I34997">
        <f t="shared" ca="1" si="1652"/>
        <v>0</v>
      </c>
      <c r="J34997" t="s">
        <v>75</v>
      </c>
    </row>
    <row r="34998" spans="1:10" x14ac:dyDescent="0.25">
      <c r="A34998" s="65">
        <v>44011</v>
      </c>
      <c r="B34998" s="66">
        <v>0.54166666666666663</v>
      </c>
      <c r="C34998" s="64">
        <f t="shared" si="1653"/>
        <v>44011.541666666664</v>
      </c>
      <c r="D34998">
        <f ca="1">_xlfn.IFNA(FORECAST(E34998,OFFSET('HvF table'!B$3:B$318,MATCH(E34998,'HvF table'!A$3:A$318,1)-1,0,2),OFFSET('HvF table'!A$3:A$318,MATCH(E34998,'HvF table'!A$3:A$318,1)-1,0,2)),0)</f>
        <v>0</v>
      </c>
      <c r="E34998">
        <v>-0.15</v>
      </c>
      <c r="G34998">
        <f ca="1">_xlfn.IFNA(FORECAST(E34998,OFFSET('HvF table'!E$3:E$319,MATCH(E34998,'HvF table'!D$3:D$319,1)-1,0,2),OFFSET('HvF table'!D$3:D$319,MATCH(E34998,'HvF table'!D$3:D$319,1)-1,0,2)),0)</f>
        <v>0</v>
      </c>
      <c r="H34998" t="str">
        <f t="shared" ca="1" si="1654"/>
        <v>G</v>
      </c>
      <c r="I34998">
        <f t="shared" ca="1" si="1652"/>
        <v>0</v>
      </c>
      <c r="J34998" t="s">
        <v>75</v>
      </c>
    </row>
    <row r="34999" spans="1:10" x14ac:dyDescent="0.25">
      <c r="A34999" s="65">
        <v>44011</v>
      </c>
      <c r="B34999" s="66">
        <v>0.54513888888888895</v>
      </c>
      <c r="C34999" s="64">
        <f t="shared" si="1653"/>
        <v>44011.545138888891</v>
      </c>
      <c r="D34999">
        <f ca="1">_xlfn.IFNA(FORECAST(E34999,OFFSET('HvF table'!B$3:B$318,MATCH(E34999,'HvF table'!A$3:A$318,1)-1,0,2),OFFSET('HvF table'!A$3:A$318,MATCH(E34999,'HvF table'!A$3:A$318,1)-1,0,2)),0)</f>
        <v>0</v>
      </c>
      <c r="E34999">
        <v>-0.14000000000000001</v>
      </c>
      <c r="G34999">
        <f ca="1">_xlfn.IFNA(FORECAST(E34999,OFFSET('HvF table'!E$3:E$319,MATCH(E34999,'HvF table'!D$3:D$319,1)-1,0,2),OFFSET('HvF table'!D$3:D$319,MATCH(E34999,'HvF table'!D$3:D$319,1)-1,0,2)),0)</f>
        <v>0</v>
      </c>
      <c r="H34999" t="str">
        <f t="shared" ca="1" si="1654"/>
        <v>G</v>
      </c>
      <c r="I34999">
        <f t="shared" ca="1" si="1652"/>
        <v>0</v>
      </c>
      <c r="J34999" t="s">
        <v>75</v>
      </c>
    </row>
    <row r="35000" spans="1:10" x14ac:dyDescent="0.25">
      <c r="A35000" s="65">
        <v>44011</v>
      </c>
      <c r="B35000" s="66">
        <v>0.54861111111111105</v>
      </c>
      <c r="C35000" s="64">
        <f t="shared" si="1653"/>
        <v>44011.548611111109</v>
      </c>
      <c r="D35000">
        <f ca="1">_xlfn.IFNA(FORECAST(E35000,OFFSET('HvF table'!B$3:B$318,MATCH(E35000,'HvF table'!A$3:A$318,1)-1,0,2),OFFSET('HvF table'!A$3:A$318,MATCH(E35000,'HvF table'!A$3:A$318,1)-1,0,2)),0)</f>
        <v>0</v>
      </c>
      <c r="E35000">
        <v>-0.15</v>
      </c>
      <c r="G35000">
        <f ca="1">_xlfn.IFNA(FORECAST(E35000,OFFSET('HvF table'!E$3:E$319,MATCH(E35000,'HvF table'!D$3:D$319,1)-1,0,2),OFFSET('HvF table'!D$3:D$319,MATCH(E35000,'HvF table'!D$3:D$319,1)-1,0,2)),0)</f>
        <v>0</v>
      </c>
      <c r="H35000" t="str">
        <f t="shared" ca="1" si="1654"/>
        <v>G</v>
      </c>
      <c r="I35000">
        <f t="shared" ca="1" si="1652"/>
        <v>0</v>
      </c>
      <c r="J35000" t="s">
        <v>75</v>
      </c>
    </row>
    <row r="35001" spans="1:10" x14ac:dyDescent="0.25">
      <c r="A35001" s="65">
        <v>44011</v>
      </c>
      <c r="B35001" s="66">
        <v>0.55208333333333337</v>
      </c>
      <c r="C35001" s="64">
        <f t="shared" si="1653"/>
        <v>44011.552083333336</v>
      </c>
      <c r="D35001">
        <f ca="1">_xlfn.IFNA(FORECAST(E35001,OFFSET('HvF table'!B$3:B$318,MATCH(E35001,'HvF table'!A$3:A$318,1)-1,0,2),OFFSET('HvF table'!A$3:A$318,MATCH(E35001,'HvF table'!A$3:A$318,1)-1,0,2)),0)</f>
        <v>0</v>
      </c>
      <c r="E35001">
        <v>-0.15</v>
      </c>
      <c r="G35001">
        <f ca="1">_xlfn.IFNA(FORECAST(E35001,OFFSET('HvF table'!E$3:E$319,MATCH(E35001,'HvF table'!D$3:D$319,1)-1,0,2),OFFSET('HvF table'!D$3:D$319,MATCH(E35001,'HvF table'!D$3:D$319,1)-1,0,2)),0)</f>
        <v>0</v>
      </c>
      <c r="H35001" t="str">
        <f t="shared" ca="1" si="1654"/>
        <v>G</v>
      </c>
      <c r="I35001">
        <f t="shared" ca="1" si="1652"/>
        <v>0</v>
      </c>
      <c r="J35001" t="s">
        <v>75</v>
      </c>
    </row>
    <row r="35002" spans="1:10" x14ac:dyDescent="0.25">
      <c r="A35002" s="65">
        <v>44011</v>
      </c>
      <c r="B35002" s="66">
        <v>0.55555555555555558</v>
      </c>
      <c r="C35002" s="64">
        <f t="shared" si="1653"/>
        <v>44011.555555555555</v>
      </c>
      <c r="D35002">
        <f ca="1">_xlfn.IFNA(FORECAST(E35002,OFFSET('HvF table'!B$3:B$318,MATCH(E35002,'HvF table'!A$3:A$318,1)-1,0,2),OFFSET('HvF table'!A$3:A$318,MATCH(E35002,'HvF table'!A$3:A$318,1)-1,0,2)),0)</f>
        <v>0</v>
      </c>
      <c r="E35002">
        <v>-0.14000000000000001</v>
      </c>
      <c r="G35002">
        <f ca="1">_xlfn.IFNA(FORECAST(E35002,OFFSET('HvF table'!E$3:E$319,MATCH(E35002,'HvF table'!D$3:D$319,1)-1,0,2),OFFSET('HvF table'!D$3:D$319,MATCH(E35002,'HvF table'!D$3:D$319,1)-1,0,2)),0)</f>
        <v>0</v>
      </c>
      <c r="H35002" t="str">
        <f t="shared" ca="1" si="1654"/>
        <v>G</v>
      </c>
      <c r="I35002">
        <f t="shared" ca="1" si="1652"/>
        <v>0</v>
      </c>
      <c r="J35002" t="s">
        <v>75</v>
      </c>
    </row>
    <row r="35003" spans="1:10" x14ac:dyDescent="0.25">
      <c r="A35003" s="65">
        <v>44011</v>
      </c>
      <c r="B35003" s="66">
        <v>0.55902777777777779</v>
      </c>
      <c r="C35003" s="64">
        <f t="shared" si="1653"/>
        <v>44011.559027777781</v>
      </c>
      <c r="D35003">
        <f ca="1">_xlfn.IFNA(FORECAST(E35003,OFFSET('HvF table'!B$3:B$318,MATCH(E35003,'HvF table'!A$3:A$318,1)-1,0,2),OFFSET('HvF table'!A$3:A$318,MATCH(E35003,'HvF table'!A$3:A$318,1)-1,0,2)),0)</f>
        <v>0</v>
      </c>
      <c r="E35003">
        <v>-0.14000000000000001</v>
      </c>
      <c r="G35003">
        <f ca="1">_xlfn.IFNA(FORECAST(E35003,OFFSET('HvF table'!E$3:E$319,MATCH(E35003,'HvF table'!D$3:D$319,1)-1,0,2),OFFSET('HvF table'!D$3:D$319,MATCH(E35003,'HvF table'!D$3:D$319,1)-1,0,2)),0)</f>
        <v>0</v>
      </c>
      <c r="H35003" t="str">
        <f t="shared" ca="1" si="1654"/>
        <v>G</v>
      </c>
      <c r="I35003">
        <f t="shared" ca="1" si="1652"/>
        <v>0</v>
      </c>
      <c r="J35003" t="s">
        <v>75</v>
      </c>
    </row>
    <row r="35004" spans="1:10" x14ac:dyDescent="0.25">
      <c r="A35004" s="65">
        <v>44011</v>
      </c>
      <c r="B35004" s="66">
        <v>0.5625</v>
      </c>
      <c r="C35004" s="64">
        <f t="shared" si="1653"/>
        <v>44011.5625</v>
      </c>
      <c r="D35004">
        <f ca="1">_xlfn.IFNA(FORECAST(E35004,OFFSET('HvF table'!B$3:B$318,MATCH(E35004,'HvF table'!A$3:A$318,1)-1,0,2),OFFSET('HvF table'!A$3:A$318,MATCH(E35004,'HvF table'!A$3:A$318,1)-1,0,2)),0)</f>
        <v>0</v>
      </c>
      <c r="E35004">
        <v>-0.15</v>
      </c>
      <c r="G35004">
        <f ca="1">_xlfn.IFNA(FORECAST(E35004,OFFSET('HvF table'!E$3:E$319,MATCH(E35004,'HvF table'!D$3:D$319,1)-1,0,2),OFFSET('HvF table'!D$3:D$319,MATCH(E35004,'HvF table'!D$3:D$319,1)-1,0,2)),0)</f>
        <v>0</v>
      </c>
      <c r="H35004" t="str">
        <f t="shared" ca="1" si="1654"/>
        <v>G</v>
      </c>
      <c r="I35004">
        <f t="shared" ca="1" si="1652"/>
        <v>0</v>
      </c>
      <c r="J35004" t="s">
        <v>75</v>
      </c>
    </row>
    <row r="35005" spans="1:10" x14ac:dyDescent="0.25">
      <c r="A35005" s="65">
        <v>44011</v>
      </c>
      <c r="B35005" s="66">
        <v>0.56597222222222221</v>
      </c>
      <c r="C35005" s="64">
        <f t="shared" si="1653"/>
        <v>44011.565972222219</v>
      </c>
      <c r="D35005">
        <f ca="1">_xlfn.IFNA(FORECAST(E35005,OFFSET('HvF table'!B$3:B$318,MATCH(E35005,'HvF table'!A$3:A$318,1)-1,0,2),OFFSET('HvF table'!A$3:A$318,MATCH(E35005,'HvF table'!A$3:A$318,1)-1,0,2)),0)</f>
        <v>0</v>
      </c>
      <c r="E35005">
        <v>-0.15</v>
      </c>
      <c r="G35005">
        <f ca="1">_xlfn.IFNA(FORECAST(E35005,OFFSET('HvF table'!E$3:E$319,MATCH(E35005,'HvF table'!D$3:D$319,1)-1,0,2),OFFSET('HvF table'!D$3:D$319,MATCH(E35005,'HvF table'!D$3:D$319,1)-1,0,2)),0)</f>
        <v>0</v>
      </c>
      <c r="H35005" t="str">
        <f t="shared" ca="1" si="1654"/>
        <v>G</v>
      </c>
      <c r="I35005">
        <f t="shared" ca="1" si="1652"/>
        <v>0</v>
      </c>
      <c r="J35005" t="s">
        <v>75</v>
      </c>
    </row>
    <row r="35006" spans="1:10" x14ac:dyDescent="0.25">
      <c r="A35006" s="65">
        <v>44011</v>
      </c>
      <c r="B35006" s="66">
        <v>0.56944444444444442</v>
      </c>
      <c r="C35006" s="64">
        <f t="shared" si="1653"/>
        <v>44011.569444444445</v>
      </c>
      <c r="D35006">
        <f ca="1">_xlfn.IFNA(FORECAST(E35006,OFFSET('HvF table'!B$3:B$318,MATCH(E35006,'HvF table'!A$3:A$318,1)-1,0,2),OFFSET('HvF table'!A$3:A$318,MATCH(E35006,'HvF table'!A$3:A$318,1)-1,0,2)),0)</f>
        <v>0</v>
      </c>
      <c r="E35006">
        <v>-0.14000000000000001</v>
      </c>
      <c r="G35006">
        <f ca="1">_xlfn.IFNA(FORECAST(E35006,OFFSET('HvF table'!E$3:E$319,MATCH(E35006,'HvF table'!D$3:D$319,1)-1,0,2),OFFSET('HvF table'!D$3:D$319,MATCH(E35006,'HvF table'!D$3:D$319,1)-1,0,2)),0)</f>
        <v>0</v>
      </c>
      <c r="H35006" t="str">
        <f t="shared" ca="1" si="1654"/>
        <v>G</v>
      </c>
      <c r="I35006">
        <f t="shared" ca="1" si="1652"/>
        <v>0</v>
      </c>
      <c r="J35006" t="s">
        <v>75</v>
      </c>
    </row>
    <row r="35007" spans="1:10" x14ac:dyDescent="0.25">
      <c r="A35007" s="65">
        <v>44011</v>
      </c>
      <c r="B35007" s="66">
        <v>0.57291666666666663</v>
      </c>
      <c r="C35007" s="64">
        <f t="shared" si="1653"/>
        <v>44011.572916666664</v>
      </c>
      <c r="D35007">
        <f ca="1">_xlfn.IFNA(FORECAST(E35007,OFFSET('HvF table'!B$3:B$318,MATCH(E35007,'HvF table'!A$3:A$318,1)-1,0,2),OFFSET('HvF table'!A$3:A$318,MATCH(E35007,'HvF table'!A$3:A$318,1)-1,0,2)),0)</f>
        <v>0</v>
      </c>
      <c r="E35007">
        <v>-0.14000000000000001</v>
      </c>
      <c r="G35007">
        <f ca="1">_xlfn.IFNA(FORECAST(E35007,OFFSET('HvF table'!E$3:E$319,MATCH(E35007,'HvF table'!D$3:D$319,1)-1,0,2),OFFSET('HvF table'!D$3:D$319,MATCH(E35007,'HvF table'!D$3:D$319,1)-1,0,2)),0)</f>
        <v>0</v>
      </c>
      <c r="H35007" t="str">
        <f t="shared" ca="1" si="1654"/>
        <v>G</v>
      </c>
      <c r="I35007">
        <f t="shared" ca="1" si="1652"/>
        <v>0</v>
      </c>
      <c r="J35007" t="s">
        <v>75</v>
      </c>
    </row>
    <row r="35008" spans="1:10" x14ac:dyDescent="0.25">
      <c r="A35008" s="65">
        <v>44011</v>
      </c>
      <c r="B35008" s="66">
        <v>0.57638888888888895</v>
      </c>
      <c r="C35008" s="64">
        <f t="shared" si="1653"/>
        <v>44011.576388888891</v>
      </c>
      <c r="D35008">
        <f ca="1">_xlfn.IFNA(FORECAST(E35008,OFFSET('HvF table'!B$3:B$318,MATCH(E35008,'HvF table'!A$3:A$318,1)-1,0,2),OFFSET('HvF table'!A$3:A$318,MATCH(E35008,'HvF table'!A$3:A$318,1)-1,0,2)),0)</f>
        <v>0</v>
      </c>
      <c r="E35008">
        <v>-0.14000000000000001</v>
      </c>
      <c r="G35008">
        <f ca="1">_xlfn.IFNA(FORECAST(E35008,OFFSET('HvF table'!E$3:E$319,MATCH(E35008,'HvF table'!D$3:D$319,1)-1,0,2),OFFSET('HvF table'!D$3:D$319,MATCH(E35008,'HvF table'!D$3:D$319,1)-1,0,2)),0)</f>
        <v>0</v>
      </c>
      <c r="H35008" t="str">
        <f t="shared" ca="1" si="1654"/>
        <v>G</v>
      </c>
      <c r="I35008">
        <f t="shared" ca="1" si="1652"/>
        <v>0</v>
      </c>
      <c r="J35008" t="s">
        <v>75</v>
      </c>
    </row>
    <row r="35009" spans="1:10" x14ac:dyDescent="0.25">
      <c r="A35009" s="65">
        <v>44011</v>
      </c>
      <c r="B35009" s="66">
        <v>0.57986111111111105</v>
      </c>
      <c r="C35009" s="64">
        <f t="shared" si="1653"/>
        <v>44011.579861111109</v>
      </c>
      <c r="D35009">
        <f ca="1">_xlfn.IFNA(FORECAST(E35009,OFFSET('HvF table'!B$3:B$318,MATCH(E35009,'HvF table'!A$3:A$318,1)-1,0,2),OFFSET('HvF table'!A$3:A$318,MATCH(E35009,'HvF table'!A$3:A$318,1)-1,0,2)),0)</f>
        <v>0</v>
      </c>
      <c r="E35009">
        <v>-0.15</v>
      </c>
      <c r="G35009">
        <f ca="1">_xlfn.IFNA(FORECAST(E35009,OFFSET('HvF table'!E$3:E$319,MATCH(E35009,'HvF table'!D$3:D$319,1)-1,0,2),OFFSET('HvF table'!D$3:D$319,MATCH(E35009,'HvF table'!D$3:D$319,1)-1,0,2)),0)</f>
        <v>0</v>
      </c>
      <c r="H35009" t="str">
        <f t="shared" ca="1" si="1654"/>
        <v>G</v>
      </c>
      <c r="I35009">
        <f t="shared" ca="1" si="1652"/>
        <v>0</v>
      </c>
      <c r="J35009" t="s">
        <v>75</v>
      </c>
    </row>
    <row r="35010" spans="1:10" x14ac:dyDescent="0.25">
      <c r="A35010" s="65">
        <v>44011</v>
      </c>
      <c r="B35010" s="66">
        <v>0.58333333333333337</v>
      </c>
      <c r="C35010" s="64">
        <f t="shared" si="1653"/>
        <v>44011.583333333336</v>
      </c>
      <c r="D35010">
        <f ca="1">_xlfn.IFNA(FORECAST(E35010,OFFSET('HvF table'!B$3:B$318,MATCH(E35010,'HvF table'!A$3:A$318,1)-1,0,2),OFFSET('HvF table'!A$3:A$318,MATCH(E35010,'HvF table'!A$3:A$318,1)-1,0,2)),0)</f>
        <v>0</v>
      </c>
      <c r="E35010">
        <v>-0.16</v>
      </c>
      <c r="G35010">
        <f ca="1">_xlfn.IFNA(FORECAST(E35010,OFFSET('HvF table'!E$3:E$319,MATCH(E35010,'HvF table'!D$3:D$319,1)-1,0,2),OFFSET('HvF table'!D$3:D$319,MATCH(E35010,'HvF table'!D$3:D$319,1)-1,0,2)),0)</f>
        <v>0</v>
      </c>
      <c r="H35010" t="str">
        <f t="shared" ca="1" si="1654"/>
        <v>G</v>
      </c>
      <c r="I35010">
        <f t="shared" ref="I35010:I35073" ca="1" si="1655">IF(H35010="G",G35010,IF(H35010="B",0))</f>
        <v>0</v>
      </c>
      <c r="J35010" t="s">
        <v>75</v>
      </c>
    </row>
    <row r="35011" spans="1:10" x14ac:dyDescent="0.25">
      <c r="A35011" s="65">
        <v>44011</v>
      </c>
      <c r="B35011" s="66">
        <v>0.58680555555555558</v>
      </c>
      <c r="C35011" s="64">
        <f t="shared" ref="C35011:C35074" si="1656">A35011+B35011</f>
        <v>44011.586805555555</v>
      </c>
      <c r="D35011">
        <f ca="1">_xlfn.IFNA(FORECAST(E35011,OFFSET('HvF table'!B$3:B$318,MATCH(E35011,'HvF table'!A$3:A$318,1)-1,0,2),OFFSET('HvF table'!A$3:A$318,MATCH(E35011,'HvF table'!A$3:A$318,1)-1,0,2)),0)</f>
        <v>0</v>
      </c>
      <c r="E35011">
        <v>-0.13</v>
      </c>
      <c r="G35011">
        <f ca="1">_xlfn.IFNA(FORECAST(E35011,OFFSET('HvF table'!E$3:E$319,MATCH(E35011,'HvF table'!D$3:D$319,1)-1,0,2),OFFSET('HvF table'!D$3:D$319,MATCH(E35011,'HvF table'!D$3:D$319,1)-1,0,2)),0)</f>
        <v>0</v>
      </c>
      <c r="H35011" t="str">
        <f t="shared" ca="1" si="1654"/>
        <v>G</v>
      </c>
      <c r="I35011">
        <f t="shared" ca="1" si="1655"/>
        <v>0</v>
      </c>
      <c r="J35011" t="s">
        <v>75</v>
      </c>
    </row>
    <row r="35012" spans="1:10" x14ac:dyDescent="0.25">
      <c r="A35012" s="65">
        <v>44011</v>
      </c>
      <c r="B35012" s="66">
        <v>0.59027777777777779</v>
      </c>
      <c r="C35012" s="64">
        <f t="shared" si="1656"/>
        <v>44011.590277777781</v>
      </c>
      <c r="D35012">
        <f ca="1">_xlfn.IFNA(FORECAST(E35012,OFFSET('HvF table'!B$3:B$318,MATCH(E35012,'HvF table'!A$3:A$318,1)-1,0,2),OFFSET('HvF table'!A$3:A$318,MATCH(E35012,'HvF table'!A$3:A$318,1)-1,0,2)),0)</f>
        <v>0</v>
      </c>
      <c r="E35012">
        <v>-0.15</v>
      </c>
      <c r="G35012">
        <f ca="1">_xlfn.IFNA(FORECAST(E35012,OFFSET('HvF table'!E$3:E$319,MATCH(E35012,'HvF table'!D$3:D$319,1)-1,0,2),OFFSET('HvF table'!D$3:D$319,MATCH(E35012,'HvF table'!D$3:D$319,1)-1,0,2)),0)</f>
        <v>0</v>
      </c>
      <c r="H35012" t="str">
        <f t="shared" ca="1" si="1654"/>
        <v>G</v>
      </c>
      <c r="I35012">
        <f t="shared" ca="1" si="1655"/>
        <v>0</v>
      </c>
      <c r="J35012" t="s">
        <v>75</v>
      </c>
    </row>
    <row r="35013" spans="1:10" x14ac:dyDescent="0.25">
      <c r="A35013" s="65">
        <v>44011</v>
      </c>
      <c r="B35013" s="66">
        <v>0.59375</v>
      </c>
      <c r="C35013" s="64">
        <f t="shared" si="1656"/>
        <v>44011.59375</v>
      </c>
      <c r="D35013">
        <f ca="1">_xlfn.IFNA(FORECAST(E35013,OFFSET('HvF table'!B$3:B$318,MATCH(E35013,'HvF table'!A$3:A$318,1)-1,0,2),OFFSET('HvF table'!A$3:A$318,MATCH(E35013,'HvF table'!A$3:A$318,1)-1,0,2)),0)</f>
        <v>0</v>
      </c>
      <c r="E35013">
        <v>-0.15</v>
      </c>
      <c r="G35013">
        <f ca="1">_xlfn.IFNA(FORECAST(E35013,OFFSET('HvF table'!E$3:E$319,MATCH(E35013,'HvF table'!D$3:D$319,1)-1,0,2),OFFSET('HvF table'!D$3:D$319,MATCH(E35013,'HvF table'!D$3:D$319,1)-1,0,2)),0)</f>
        <v>0</v>
      </c>
      <c r="H35013" t="str">
        <f t="shared" ca="1" si="1654"/>
        <v>G</v>
      </c>
      <c r="I35013">
        <f t="shared" ca="1" si="1655"/>
        <v>0</v>
      </c>
      <c r="J35013" t="s">
        <v>75</v>
      </c>
    </row>
    <row r="35014" spans="1:10" x14ac:dyDescent="0.25">
      <c r="A35014" s="65">
        <v>44011</v>
      </c>
      <c r="B35014" s="66">
        <v>0.59722222222222221</v>
      </c>
      <c r="C35014" s="64">
        <f t="shared" si="1656"/>
        <v>44011.597222222219</v>
      </c>
      <c r="D35014">
        <f ca="1">_xlfn.IFNA(FORECAST(E35014,OFFSET('HvF table'!B$3:B$318,MATCH(E35014,'HvF table'!A$3:A$318,1)-1,0,2),OFFSET('HvF table'!A$3:A$318,MATCH(E35014,'HvF table'!A$3:A$318,1)-1,0,2)),0)</f>
        <v>0</v>
      </c>
      <c r="E35014">
        <v>-0.15</v>
      </c>
      <c r="G35014">
        <f ca="1">_xlfn.IFNA(FORECAST(E35014,OFFSET('HvF table'!E$3:E$319,MATCH(E35014,'HvF table'!D$3:D$319,1)-1,0,2),OFFSET('HvF table'!D$3:D$319,MATCH(E35014,'HvF table'!D$3:D$319,1)-1,0,2)),0)</f>
        <v>0</v>
      </c>
      <c r="H35014" t="str">
        <f t="shared" ca="1" si="1654"/>
        <v>G</v>
      </c>
      <c r="I35014">
        <f t="shared" ca="1" si="1655"/>
        <v>0</v>
      </c>
      <c r="J35014" t="s">
        <v>75</v>
      </c>
    </row>
    <row r="35015" spans="1:10" x14ac:dyDescent="0.25">
      <c r="A35015" s="65">
        <v>44011</v>
      </c>
      <c r="B35015" s="66">
        <v>0.60069444444444442</v>
      </c>
      <c r="C35015" s="64">
        <f t="shared" si="1656"/>
        <v>44011.600694444445</v>
      </c>
      <c r="D35015">
        <f ca="1">_xlfn.IFNA(FORECAST(E35015,OFFSET('HvF table'!B$3:B$318,MATCH(E35015,'HvF table'!A$3:A$318,1)-1,0,2),OFFSET('HvF table'!A$3:A$318,MATCH(E35015,'HvF table'!A$3:A$318,1)-1,0,2)),0)</f>
        <v>0</v>
      </c>
      <c r="E35015">
        <v>-0.14000000000000001</v>
      </c>
      <c r="G35015">
        <f ca="1">_xlfn.IFNA(FORECAST(E35015,OFFSET('HvF table'!E$3:E$319,MATCH(E35015,'HvF table'!D$3:D$319,1)-1,0,2),OFFSET('HvF table'!D$3:D$319,MATCH(E35015,'HvF table'!D$3:D$319,1)-1,0,2)),0)</f>
        <v>0</v>
      </c>
      <c r="H35015" t="str">
        <f t="shared" ca="1" si="1654"/>
        <v>G</v>
      </c>
      <c r="I35015">
        <f t="shared" ca="1" si="1655"/>
        <v>0</v>
      </c>
      <c r="J35015" t="s">
        <v>75</v>
      </c>
    </row>
    <row r="35016" spans="1:10" x14ac:dyDescent="0.25">
      <c r="A35016" s="65">
        <v>44011</v>
      </c>
      <c r="B35016" s="66">
        <v>0.60416666666666663</v>
      </c>
      <c r="C35016" s="64">
        <f t="shared" si="1656"/>
        <v>44011.604166666664</v>
      </c>
      <c r="D35016">
        <f ca="1">_xlfn.IFNA(FORECAST(E35016,OFFSET('HvF table'!B$3:B$318,MATCH(E35016,'HvF table'!A$3:A$318,1)-1,0,2),OFFSET('HvF table'!A$3:A$318,MATCH(E35016,'HvF table'!A$3:A$318,1)-1,0,2)),0)</f>
        <v>0</v>
      </c>
      <c r="E35016">
        <v>-0.14000000000000001</v>
      </c>
      <c r="G35016">
        <f ca="1">_xlfn.IFNA(FORECAST(E35016,OFFSET('HvF table'!E$3:E$319,MATCH(E35016,'HvF table'!D$3:D$319,1)-1,0,2),OFFSET('HvF table'!D$3:D$319,MATCH(E35016,'HvF table'!D$3:D$319,1)-1,0,2)),0)</f>
        <v>0</v>
      </c>
      <c r="H35016" t="str">
        <f t="shared" ca="1" si="1654"/>
        <v>G</v>
      </c>
      <c r="I35016">
        <f t="shared" ca="1" si="1655"/>
        <v>0</v>
      </c>
      <c r="J35016" t="s">
        <v>75</v>
      </c>
    </row>
    <row r="35017" spans="1:10" x14ac:dyDescent="0.25">
      <c r="A35017" s="65">
        <v>44011</v>
      </c>
      <c r="B35017" s="66">
        <v>0.60763888888888895</v>
      </c>
      <c r="C35017" s="64">
        <f t="shared" si="1656"/>
        <v>44011.607638888891</v>
      </c>
      <c r="D35017">
        <f ca="1">_xlfn.IFNA(FORECAST(E35017,OFFSET('HvF table'!B$3:B$318,MATCH(E35017,'HvF table'!A$3:A$318,1)-1,0,2),OFFSET('HvF table'!A$3:A$318,MATCH(E35017,'HvF table'!A$3:A$318,1)-1,0,2)),0)</f>
        <v>0</v>
      </c>
      <c r="E35017">
        <v>-0.16</v>
      </c>
      <c r="G35017">
        <f ca="1">_xlfn.IFNA(FORECAST(E35017,OFFSET('HvF table'!E$3:E$319,MATCH(E35017,'HvF table'!D$3:D$319,1)-1,0,2),OFFSET('HvF table'!D$3:D$319,MATCH(E35017,'HvF table'!D$3:D$319,1)-1,0,2)),0)</f>
        <v>0</v>
      </c>
      <c r="H35017" t="str">
        <f t="shared" ca="1" si="1654"/>
        <v>G</v>
      </c>
      <c r="I35017">
        <f t="shared" ca="1" si="1655"/>
        <v>0</v>
      </c>
      <c r="J35017" t="s">
        <v>75</v>
      </c>
    </row>
    <row r="35018" spans="1:10" x14ac:dyDescent="0.25">
      <c r="A35018" s="65">
        <v>44011</v>
      </c>
      <c r="B35018" s="66">
        <v>0.61111111111111105</v>
      </c>
      <c r="C35018" s="64">
        <f t="shared" si="1656"/>
        <v>44011.611111111109</v>
      </c>
      <c r="D35018">
        <f ca="1">_xlfn.IFNA(FORECAST(E35018,OFFSET('HvF table'!B$3:B$318,MATCH(E35018,'HvF table'!A$3:A$318,1)-1,0,2),OFFSET('HvF table'!A$3:A$318,MATCH(E35018,'HvF table'!A$3:A$318,1)-1,0,2)),0)</f>
        <v>0</v>
      </c>
      <c r="E35018">
        <v>-0.14000000000000001</v>
      </c>
      <c r="G35018">
        <f ca="1">_xlfn.IFNA(FORECAST(E35018,OFFSET('HvF table'!E$3:E$319,MATCH(E35018,'HvF table'!D$3:D$319,1)-1,0,2),OFFSET('HvF table'!D$3:D$319,MATCH(E35018,'HvF table'!D$3:D$319,1)-1,0,2)),0)</f>
        <v>0</v>
      </c>
      <c r="H35018" t="str">
        <f t="shared" ca="1" si="1654"/>
        <v>G</v>
      </c>
      <c r="I35018">
        <f t="shared" ca="1" si="1655"/>
        <v>0</v>
      </c>
      <c r="J35018" t="s">
        <v>75</v>
      </c>
    </row>
    <row r="35019" spans="1:10" x14ac:dyDescent="0.25">
      <c r="A35019" s="65">
        <v>44011</v>
      </c>
      <c r="B35019" s="66">
        <v>0.61458333333333337</v>
      </c>
      <c r="C35019" s="64">
        <f t="shared" si="1656"/>
        <v>44011.614583333336</v>
      </c>
      <c r="D35019">
        <f ca="1">_xlfn.IFNA(FORECAST(E35019,OFFSET('HvF table'!B$3:B$318,MATCH(E35019,'HvF table'!A$3:A$318,1)-1,0,2),OFFSET('HvF table'!A$3:A$318,MATCH(E35019,'HvF table'!A$3:A$318,1)-1,0,2)),0)</f>
        <v>0</v>
      </c>
      <c r="E35019">
        <v>-0.16</v>
      </c>
      <c r="G35019">
        <f ca="1">_xlfn.IFNA(FORECAST(E35019,OFFSET('HvF table'!E$3:E$319,MATCH(E35019,'HvF table'!D$3:D$319,1)-1,0,2),OFFSET('HvF table'!D$3:D$319,MATCH(E35019,'HvF table'!D$3:D$319,1)-1,0,2)),0)</f>
        <v>0</v>
      </c>
      <c r="H35019" t="str">
        <f t="shared" ca="1" si="1654"/>
        <v>G</v>
      </c>
      <c r="I35019">
        <f t="shared" ca="1" si="1655"/>
        <v>0</v>
      </c>
      <c r="J35019" t="s">
        <v>75</v>
      </c>
    </row>
    <row r="35020" spans="1:10" x14ac:dyDescent="0.25">
      <c r="A35020" s="65">
        <v>44011</v>
      </c>
      <c r="B35020" s="66">
        <v>0.61805555555555558</v>
      </c>
      <c r="C35020" s="64">
        <f t="shared" si="1656"/>
        <v>44011.618055555555</v>
      </c>
      <c r="D35020">
        <f ca="1">_xlfn.IFNA(FORECAST(E35020,OFFSET('HvF table'!B$3:B$318,MATCH(E35020,'HvF table'!A$3:A$318,1)-1,0,2),OFFSET('HvF table'!A$3:A$318,MATCH(E35020,'HvF table'!A$3:A$318,1)-1,0,2)),0)</f>
        <v>0</v>
      </c>
      <c r="E35020">
        <v>-0.14000000000000001</v>
      </c>
      <c r="G35020">
        <f ca="1">_xlfn.IFNA(FORECAST(E35020,OFFSET('HvF table'!E$3:E$319,MATCH(E35020,'HvF table'!D$3:D$319,1)-1,0,2),OFFSET('HvF table'!D$3:D$319,MATCH(E35020,'HvF table'!D$3:D$319,1)-1,0,2)),0)</f>
        <v>0</v>
      </c>
      <c r="H35020" t="str">
        <f t="shared" ca="1" si="1654"/>
        <v>G</v>
      </c>
      <c r="I35020">
        <f t="shared" ca="1" si="1655"/>
        <v>0</v>
      </c>
      <c r="J35020" t="s">
        <v>75</v>
      </c>
    </row>
    <row r="35021" spans="1:10" x14ac:dyDescent="0.25">
      <c r="A35021" s="65">
        <v>44011</v>
      </c>
      <c r="B35021" s="66">
        <v>0.62152777777777779</v>
      </c>
      <c r="C35021" s="64">
        <f t="shared" si="1656"/>
        <v>44011.621527777781</v>
      </c>
      <c r="D35021">
        <f ca="1">_xlfn.IFNA(FORECAST(E35021,OFFSET('HvF table'!B$3:B$318,MATCH(E35021,'HvF table'!A$3:A$318,1)-1,0,2),OFFSET('HvF table'!A$3:A$318,MATCH(E35021,'HvF table'!A$3:A$318,1)-1,0,2)),0)</f>
        <v>0</v>
      </c>
      <c r="E35021">
        <v>-0.15</v>
      </c>
      <c r="G35021">
        <f ca="1">_xlfn.IFNA(FORECAST(E35021,OFFSET('HvF table'!E$3:E$319,MATCH(E35021,'HvF table'!D$3:D$319,1)-1,0,2),OFFSET('HvF table'!D$3:D$319,MATCH(E35021,'HvF table'!D$3:D$319,1)-1,0,2)),0)</f>
        <v>0</v>
      </c>
      <c r="H35021" t="str">
        <f t="shared" ca="1" si="1654"/>
        <v>G</v>
      </c>
      <c r="I35021">
        <f t="shared" ca="1" si="1655"/>
        <v>0</v>
      </c>
      <c r="J35021" t="s">
        <v>75</v>
      </c>
    </row>
    <row r="35022" spans="1:10" x14ac:dyDescent="0.25">
      <c r="A35022" s="65">
        <v>44011</v>
      </c>
      <c r="B35022" s="66">
        <v>0.625</v>
      </c>
      <c r="C35022" s="64">
        <f t="shared" si="1656"/>
        <v>44011.625</v>
      </c>
      <c r="D35022">
        <f ca="1">_xlfn.IFNA(FORECAST(E35022,OFFSET('HvF table'!B$3:B$318,MATCH(E35022,'HvF table'!A$3:A$318,1)-1,0,2),OFFSET('HvF table'!A$3:A$318,MATCH(E35022,'HvF table'!A$3:A$318,1)-1,0,2)),0)</f>
        <v>0</v>
      </c>
      <c r="E35022">
        <v>-0.14000000000000001</v>
      </c>
      <c r="G35022">
        <f ca="1">_xlfn.IFNA(FORECAST(E35022,OFFSET('HvF table'!E$3:E$319,MATCH(E35022,'HvF table'!D$3:D$319,1)-1,0,2),OFFSET('HvF table'!D$3:D$319,MATCH(E35022,'HvF table'!D$3:D$319,1)-1,0,2)),0)</f>
        <v>0</v>
      </c>
      <c r="H35022" t="str">
        <f t="shared" ca="1" si="1654"/>
        <v>G</v>
      </c>
      <c r="I35022">
        <f t="shared" ca="1" si="1655"/>
        <v>0</v>
      </c>
      <c r="J35022" t="s">
        <v>75</v>
      </c>
    </row>
    <row r="35023" spans="1:10" x14ac:dyDescent="0.25">
      <c r="A35023" s="65">
        <v>44011</v>
      </c>
      <c r="B35023" s="66">
        <v>0.62847222222222221</v>
      </c>
      <c r="C35023" s="64">
        <f t="shared" si="1656"/>
        <v>44011.628472222219</v>
      </c>
      <c r="D35023">
        <f ca="1">_xlfn.IFNA(FORECAST(E35023,OFFSET('HvF table'!B$3:B$318,MATCH(E35023,'HvF table'!A$3:A$318,1)-1,0,2),OFFSET('HvF table'!A$3:A$318,MATCH(E35023,'HvF table'!A$3:A$318,1)-1,0,2)),0)</f>
        <v>0</v>
      </c>
      <c r="E35023">
        <v>-0.15</v>
      </c>
      <c r="G35023">
        <f ca="1">_xlfn.IFNA(FORECAST(E35023,OFFSET('HvF table'!E$3:E$319,MATCH(E35023,'HvF table'!D$3:D$319,1)-1,0,2),OFFSET('HvF table'!D$3:D$319,MATCH(E35023,'HvF table'!D$3:D$319,1)-1,0,2)),0)</f>
        <v>0</v>
      </c>
      <c r="H35023" t="str">
        <f t="shared" ca="1" si="1654"/>
        <v>G</v>
      </c>
      <c r="I35023">
        <f t="shared" ca="1" si="1655"/>
        <v>0</v>
      </c>
      <c r="J35023" t="s">
        <v>75</v>
      </c>
    </row>
    <row r="35024" spans="1:10" x14ac:dyDescent="0.25">
      <c r="A35024" s="65">
        <v>44011</v>
      </c>
      <c r="B35024" s="66">
        <v>0.63194444444444442</v>
      </c>
      <c r="C35024" s="64">
        <f t="shared" si="1656"/>
        <v>44011.631944444445</v>
      </c>
      <c r="D35024">
        <f ca="1">_xlfn.IFNA(FORECAST(E35024,OFFSET('HvF table'!B$3:B$318,MATCH(E35024,'HvF table'!A$3:A$318,1)-1,0,2),OFFSET('HvF table'!A$3:A$318,MATCH(E35024,'HvF table'!A$3:A$318,1)-1,0,2)),0)</f>
        <v>0</v>
      </c>
      <c r="E35024">
        <v>-0.14000000000000001</v>
      </c>
      <c r="G35024">
        <f ca="1">_xlfn.IFNA(FORECAST(E35024,OFFSET('HvF table'!E$3:E$319,MATCH(E35024,'HvF table'!D$3:D$319,1)-1,0,2),OFFSET('HvF table'!D$3:D$319,MATCH(E35024,'HvF table'!D$3:D$319,1)-1,0,2)),0)</f>
        <v>0</v>
      </c>
      <c r="H35024" t="str">
        <f t="shared" ca="1" si="1654"/>
        <v>G</v>
      </c>
      <c r="I35024">
        <f t="shared" ca="1" si="1655"/>
        <v>0</v>
      </c>
      <c r="J35024" t="s">
        <v>75</v>
      </c>
    </row>
    <row r="35025" spans="1:10" x14ac:dyDescent="0.25">
      <c r="A35025" s="65">
        <v>44011</v>
      </c>
      <c r="B35025" s="66">
        <v>0.63541666666666663</v>
      </c>
      <c r="C35025" s="64">
        <f t="shared" si="1656"/>
        <v>44011.635416666664</v>
      </c>
      <c r="D35025">
        <f ca="1">_xlfn.IFNA(FORECAST(E35025,OFFSET('HvF table'!B$3:B$318,MATCH(E35025,'HvF table'!A$3:A$318,1)-1,0,2),OFFSET('HvF table'!A$3:A$318,MATCH(E35025,'HvF table'!A$3:A$318,1)-1,0,2)),0)</f>
        <v>0</v>
      </c>
      <c r="E35025">
        <v>-0.15</v>
      </c>
      <c r="G35025">
        <f ca="1">_xlfn.IFNA(FORECAST(E35025,OFFSET('HvF table'!E$3:E$319,MATCH(E35025,'HvF table'!D$3:D$319,1)-1,0,2),OFFSET('HvF table'!D$3:D$319,MATCH(E35025,'HvF table'!D$3:D$319,1)-1,0,2)),0)</f>
        <v>0</v>
      </c>
      <c r="H35025" t="str">
        <f t="shared" ca="1" si="1654"/>
        <v>G</v>
      </c>
      <c r="I35025">
        <f t="shared" ca="1" si="1655"/>
        <v>0</v>
      </c>
      <c r="J35025" t="s">
        <v>75</v>
      </c>
    </row>
    <row r="35026" spans="1:10" x14ac:dyDescent="0.25">
      <c r="A35026" s="65">
        <v>44011</v>
      </c>
      <c r="B35026" s="66">
        <v>0.63888888888888895</v>
      </c>
      <c r="C35026" s="64">
        <f t="shared" si="1656"/>
        <v>44011.638888888891</v>
      </c>
      <c r="D35026">
        <f ca="1">_xlfn.IFNA(FORECAST(E35026,OFFSET('HvF table'!B$3:B$318,MATCH(E35026,'HvF table'!A$3:A$318,1)-1,0,2),OFFSET('HvF table'!A$3:A$318,MATCH(E35026,'HvF table'!A$3:A$318,1)-1,0,2)),0)</f>
        <v>0</v>
      </c>
      <c r="E35026">
        <v>-0.15</v>
      </c>
      <c r="G35026">
        <f ca="1">_xlfn.IFNA(FORECAST(E35026,OFFSET('HvF table'!E$3:E$319,MATCH(E35026,'HvF table'!D$3:D$319,1)-1,0,2),OFFSET('HvF table'!D$3:D$319,MATCH(E35026,'HvF table'!D$3:D$319,1)-1,0,2)),0)</f>
        <v>0</v>
      </c>
      <c r="H35026" t="str">
        <f t="shared" ca="1" si="1654"/>
        <v>G</v>
      </c>
      <c r="I35026">
        <f t="shared" ca="1" si="1655"/>
        <v>0</v>
      </c>
      <c r="J35026" t="s">
        <v>75</v>
      </c>
    </row>
    <row r="35027" spans="1:10" x14ac:dyDescent="0.25">
      <c r="A35027" s="65">
        <v>44011</v>
      </c>
      <c r="B35027" s="66">
        <v>0.64236111111111105</v>
      </c>
      <c r="C35027" s="64">
        <f t="shared" si="1656"/>
        <v>44011.642361111109</v>
      </c>
      <c r="D35027">
        <f ca="1">_xlfn.IFNA(FORECAST(E35027,OFFSET('HvF table'!B$3:B$318,MATCH(E35027,'HvF table'!A$3:A$318,1)-1,0,2),OFFSET('HvF table'!A$3:A$318,MATCH(E35027,'HvF table'!A$3:A$318,1)-1,0,2)),0)</f>
        <v>0</v>
      </c>
      <c r="E35027">
        <v>-0.14000000000000001</v>
      </c>
      <c r="G35027">
        <f ca="1">_xlfn.IFNA(FORECAST(E35027,OFFSET('HvF table'!E$3:E$319,MATCH(E35027,'HvF table'!D$3:D$319,1)-1,0,2),OFFSET('HvF table'!D$3:D$319,MATCH(E35027,'HvF table'!D$3:D$319,1)-1,0,2)),0)</f>
        <v>0</v>
      </c>
      <c r="H35027" t="str">
        <f t="shared" ca="1" si="1654"/>
        <v>G</v>
      </c>
      <c r="I35027">
        <f t="shared" ca="1" si="1655"/>
        <v>0</v>
      </c>
      <c r="J35027" t="s">
        <v>75</v>
      </c>
    </row>
    <row r="35028" spans="1:10" x14ac:dyDescent="0.25">
      <c r="A35028" s="65">
        <v>44011</v>
      </c>
      <c r="B35028" s="66">
        <v>0.64583333333333337</v>
      </c>
      <c r="C35028" s="64">
        <f t="shared" si="1656"/>
        <v>44011.645833333336</v>
      </c>
      <c r="D35028">
        <f ca="1">_xlfn.IFNA(FORECAST(E35028,OFFSET('HvF table'!B$3:B$318,MATCH(E35028,'HvF table'!A$3:A$318,1)-1,0,2),OFFSET('HvF table'!A$3:A$318,MATCH(E35028,'HvF table'!A$3:A$318,1)-1,0,2)),0)</f>
        <v>0</v>
      </c>
      <c r="E35028">
        <v>-0.14000000000000001</v>
      </c>
      <c r="G35028">
        <f ca="1">_xlfn.IFNA(FORECAST(E35028,OFFSET('HvF table'!E$3:E$319,MATCH(E35028,'HvF table'!D$3:D$319,1)-1,0,2),OFFSET('HvF table'!D$3:D$319,MATCH(E35028,'HvF table'!D$3:D$319,1)-1,0,2)),0)</f>
        <v>0</v>
      </c>
      <c r="H35028" t="str">
        <f t="shared" ca="1" si="1654"/>
        <v>G</v>
      </c>
      <c r="I35028">
        <f t="shared" ca="1" si="1655"/>
        <v>0</v>
      </c>
      <c r="J35028" t="s">
        <v>75</v>
      </c>
    </row>
    <row r="35029" spans="1:10" x14ac:dyDescent="0.25">
      <c r="A35029" s="65">
        <v>44011</v>
      </c>
      <c r="B35029" s="66">
        <v>0.64930555555555558</v>
      </c>
      <c r="C35029" s="64">
        <f t="shared" si="1656"/>
        <v>44011.649305555555</v>
      </c>
      <c r="D35029">
        <f ca="1">_xlfn.IFNA(FORECAST(E35029,OFFSET('HvF table'!B$3:B$318,MATCH(E35029,'HvF table'!A$3:A$318,1)-1,0,2),OFFSET('HvF table'!A$3:A$318,MATCH(E35029,'HvF table'!A$3:A$318,1)-1,0,2)),0)</f>
        <v>0</v>
      </c>
      <c r="E35029">
        <v>-0.14000000000000001</v>
      </c>
      <c r="G35029">
        <f ca="1">_xlfn.IFNA(FORECAST(E35029,OFFSET('HvF table'!E$3:E$319,MATCH(E35029,'HvF table'!D$3:D$319,1)-1,0,2),OFFSET('HvF table'!D$3:D$319,MATCH(E35029,'HvF table'!D$3:D$319,1)-1,0,2)),0)</f>
        <v>0</v>
      </c>
      <c r="H35029" t="str">
        <f t="shared" ca="1" si="1654"/>
        <v>G</v>
      </c>
      <c r="I35029">
        <f t="shared" ca="1" si="1655"/>
        <v>0</v>
      </c>
      <c r="J35029" t="s">
        <v>75</v>
      </c>
    </row>
    <row r="35030" spans="1:10" x14ac:dyDescent="0.25">
      <c r="A35030" s="65">
        <v>44011</v>
      </c>
      <c r="B35030" s="66">
        <v>0.65277777777777779</v>
      </c>
      <c r="C35030" s="64">
        <f t="shared" si="1656"/>
        <v>44011.652777777781</v>
      </c>
      <c r="D35030">
        <f ca="1">_xlfn.IFNA(FORECAST(E35030,OFFSET('HvF table'!B$3:B$318,MATCH(E35030,'HvF table'!A$3:A$318,1)-1,0,2),OFFSET('HvF table'!A$3:A$318,MATCH(E35030,'HvF table'!A$3:A$318,1)-1,0,2)),0)</f>
        <v>0</v>
      </c>
      <c r="E35030">
        <v>-0.14000000000000001</v>
      </c>
      <c r="G35030">
        <f ca="1">_xlfn.IFNA(FORECAST(E35030,OFFSET('HvF table'!E$3:E$319,MATCH(E35030,'HvF table'!D$3:D$319,1)-1,0,2),OFFSET('HvF table'!D$3:D$319,MATCH(E35030,'HvF table'!D$3:D$319,1)-1,0,2)),0)</f>
        <v>0</v>
      </c>
      <c r="H35030" t="str">
        <f t="shared" ca="1" si="1654"/>
        <v>G</v>
      </c>
      <c r="I35030">
        <f t="shared" ca="1" si="1655"/>
        <v>0</v>
      </c>
      <c r="J35030" t="s">
        <v>75</v>
      </c>
    </row>
    <row r="35031" spans="1:10" x14ac:dyDescent="0.25">
      <c r="A35031" s="65">
        <v>44011</v>
      </c>
      <c r="B35031" s="66">
        <v>0.65625</v>
      </c>
      <c r="C35031" s="64">
        <f t="shared" si="1656"/>
        <v>44011.65625</v>
      </c>
      <c r="D35031">
        <f ca="1">_xlfn.IFNA(FORECAST(E35031,OFFSET('HvF table'!B$3:B$318,MATCH(E35031,'HvF table'!A$3:A$318,1)-1,0,2),OFFSET('HvF table'!A$3:A$318,MATCH(E35031,'HvF table'!A$3:A$318,1)-1,0,2)),0)</f>
        <v>0</v>
      </c>
      <c r="E35031">
        <v>-0.15</v>
      </c>
      <c r="G35031">
        <f ca="1">_xlfn.IFNA(FORECAST(E35031,OFFSET('HvF table'!E$3:E$319,MATCH(E35031,'HvF table'!D$3:D$319,1)-1,0,2),OFFSET('HvF table'!D$3:D$319,MATCH(E35031,'HvF table'!D$3:D$319,1)-1,0,2)),0)</f>
        <v>0</v>
      </c>
      <c r="H35031" t="str">
        <f t="shared" ca="1" si="1654"/>
        <v>G</v>
      </c>
      <c r="I35031">
        <f t="shared" ca="1" si="1655"/>
        <v>0</v>
      </c>
      <c r="J35031" t="s">
        <v>75</v>
      </c>
    </row>
    <row r="35032" spans="1:10" x14ac:dyDescent="0.25">
      <c r="A35032" s="65">
        <v>44011</v>
      </c>
      <c r="B35032" s="66">
        <v>0.65972222222222221</v>
      </c>
      <c r="C35032" s="64">
        <f t="shared" si="1656"/>
        <v>44011.659722222219</v>
      </c>
      <c r="D35032">
        <f ca="1">_xlfn.IFNA(FORECAST(E35032,OFFSET('HvF table'!B$3:B$318,MATCH(E35032,'HvF table'!A$3:A$318,1)-1,0,2),OFFSET('HvF table'!A$3:A$318,MATCH(E35032,'HvF table'!A$3:A$318,1)-1,0,2)),0)</f>
        <v>0</v>
      </c>
      <c r="E35032">
        <v>-0.12</v>
      </c>
      <c r="G35032">
        <f ca="1">_xlfn.IFNA(FORECAST(E35032,OFFSET('HvF table'!E$3:E$319,MATCH(E35032,'HvF table'!D$3:D$319,1)-1,0,2),OFFSET('HvF table'!D$3:D$319,MATCH(E35032,'HvF table'!D$3:D$319,1)-1,0,2)),0)</f>
        <v>0</v>
      </c>
      <c r="H35032" t="str">
        <f t="shared" ca="1" si="1654"/>
        <v>G</v>
      </c>
      <c r="I35032">
        <f t="shared" ca="1" si="1655"/>
        <v>0</v>
      </c>
      <c r="J35032" t="s">
        <v>75</v>
      </c>
    </row>
    <row r="35033" spans="1:10" x14ac:dyDescent="0.25">
      <c r="A35033" s="65">
        <v>44011</v>
      </c>
      <c r="B35033" s="66">
        <v>0.66319444444444442</v>
      </c>
      <c r="C35033" s="64">
        <f t="shared" si="1656"/>
        <v>44011.663194444445</v>
      </c>
      <c r="D35033">
        <f ca="1">_xlfn.IFNA(FORECAST(E35033,OFFSET('HvF table'!B$3:B$318,MATCH(E35033,'HvF table'!A$3:A$318,1)-1,0,2),OFFSET('HvF table'!A$3:A$318,MATCH(E35033,'HvF table'!A$3:A$318,1)-1,0,2)),0)</f>
        <v>0</v>
      </c>
      <c r="E35033">
        <v>-0.14000000000000001</v>
      </c>
      <c r="G35033">
        <f ca="1">_xlfn.IFNA(FORECAST(E35033,OFFSET('HvF table'!E$3:E$319,MATCH(E35033,'HvF table'!D$3:D$319,1)-1,0,2),OFFSET('HvF table'!D$3:D$319,MATCH(E35033,'HvF table'!D$3:D$319,1)-1,0,2)),0)</f>
        <v>0</v>
      </c>
      <c r="H35033" t="str">
        <f t="shared" ca="1" si="1654"/>
        <v>G</v>
      </c>
      <c r="I35033">
        <f t="shared" ca="1" si="1655"/>
        <v>0</v>
      </c>
      <c r="J35033" t="s">
        <v>75</v>
      </c>
    </row>
    <row r="35034" spans="1:10" x14ac:dyDescent="0.25">
      <c r="A35034" s="65">
        <v>44011</v>
      </c>
      <c r="B35034" s="66">
        <v>0.66666666666666663</v>
      </c>
      <c r="C35034" s="64">
        <f t="shared" si="1656"/>
        <v>44011.666666666664</v>
      </c>
      <c r="D35034">
        <f ca="1">_xlfn.IFNA(FORECAST(E35034,OFFSET('HvF table'!B$3:B$318,MATCH(E35034,'HvF table'!A$3:A$318,1)-1,0,2),OFFSET('HvF table'!A$3:A$318,MATCH(E35034,'HvF table'!A$3:A$318,1)-1,0,2)),0)</f>
        <v>0</v>
      </c>
      <c r="E35034">
        <v>-0.14000000000000001</v>
      </c>
      <c r="G35034">
        <f ca="1">_xlfn.IFNA(FORECAST(E35034,OFFSET('HvF table'!E$3:E$319,MATCH(E35034,'HvF table'!D$3:D$319,1)-1,0,2),OFFSET('HvF table'!D$3:D$319,MATCH(E35034,'HvF table'!D$3:D$319,1)-1,0,2)),0)</f>
        <v>0</v>
      </c>
      <c r="H35034" t="str">
        <f t="shared" ca="1" si="1654"/>
        <v>G</v>
      </c>
      <c r="I35034">
        <f t="shared" ca="1" si="1655"/>
        <v>0</v>
      </c>
      <c r="J35034" t="s">
        <v>75</v>
      </c>
    </row>
    <row r="35035" spans="1:10" x14ac:dyDescent="0.25">
      <c r="A35035" s="65">
        <v>44011</v>
      </c>
      <c r="B35035" s="66">
        <v>0.67013888888888884</v>
      </c>
      <c r="C35035" s="64">
        <f t="shared" si="1656"/>
        <v>44011.670138888891</v>
      </c>
      <c r="D35035">
        <f ca="1">_xlfn.IFNA(FORECAST(E35035,OFFSET('HvF table'!B$3:B$318,MATCH(E35035,'HvF table'!A$3:A$318,1)-1,0,2),OFFSET('HvF table'!A$3:A$318,MATCH(E35035,'HvF table'!A$3:A$318,1)-1,0,2)),0)</f>
        <v>0</v>
      </c>
      <c r="E35035">
        <v>-0.14000000000000001</v>
      </c>
      <c r="G35035">
        <f ca="1">_xlfn.IFNA(FORECAST(E35035,OFFSET('HvF table'!E$3:E$319,MATCH(E35035,'HvF table'!D$3:D$319,1)-1,0,2),OFFSET('HvF table'!D$3:D$319,MATCH(E35035,'HvF table'!D$3:D$319,1)-1,0,2)),0)</f>
        <v>0</v>
      </c>
      <c r="H35035" t="str">
        <f t="shared" ca="1" si="1654"/>
        <v>G</v>
      </c>
      <c r="I35035">
        <f t="shared" ca="1" si="1655"/>
        <v>0</v>
      </c>
      <c r="J35035" t="s">
        <v>75</v>
      </c>
    </row>
    <row r="35036" spans="1:10" x14ac:dyDescent="0.25">
      <c r="A35036" s="65">
        <v>44011</v>
      </c>
      <c r="B35036" s="66">
        <v>0.67361111111111116</v>
      </c>
      <c r="C35036" s="64">
        <f t="shared" si="1656"/>
        <v>44011.673611111109</v>
      </c>
      <c r="D35036">
        <f ca="1">_xlfn.IFNA(FORECAST(E35036,OFFSET('HvF table'!B$3:B$318,MATCH(E35036,'HvF table'!A$3:A$318,1)-1,0,2),OFFSET('HvF table'!A$3:A$318,MATCH(E35036,'HvF table'!A$3:A$318,1)-1,0,2)),0)</f>
        <v>0</v>
      </c>
      <c r="E35036">
        <v>-0.14000000000000001</v>
      </c>
      <c r="G35036">
        <f ca="1">_xlfn.IFNA(FORECAST(E35036,OFFSET('HvF table'!E$3:E$319,MATCH(E35036,'HvF table'!D$3:D$319,1)-1,0,2),OFFSET('HvF table'!D$3:D$319,MATCH(E35036,'HvF table'!D$3:D$319,1)-1,0,2)),0)</f>
        <v>0</v>
      </c>
      <c r="H35036" t="str">
        <f t="shared" ca="1" si="1654"/>
        <v>G</v>
      </c>
      <c r="I35036">
        <f t="shared" ca="1" si="1655"/>
        <v>0</v>
      </c>
      <c r="J35036" t="s">
        <v>75</v>
      </c>
    </row>
    <row r="35037" spans="1:10" x14ac:dyDescent="0.25">
      <c r="A35037" s="65">
        <v>44011</v>
      </c>
      <c r="B35037" s="66">
        <v>0.67708333333333337</v>
      </c>
      <c r="C35037" s="64">
        <f t="shared" si="1656"/>
        <v>44011.677083333336</v>
      </c>
      <c r="D35037">
        <f ca="1">_xlfn.IFNA(FORECAST(E35037,OFFSET('HvF table'!B$3:B$318,MATCH(E35037,'HvF table'!A$3:A$318,1)-1,0,2),OFFSET('HvF table'!A$3:A$318,MATCH(E35037,'HvF table'!A$3:A$318,1)-1,0,2)),0)</f>
        <v>0</v>
      </c>
      <c r="E35037">
        <v>-0.14000000000000001</v>
      </c>
      <c r="G35037">
        <f ca="1">_xlfn.IFNA(FORECAST(E35037,OFFSET('HvF table'!E$3:E$319,MATCH(E35037,'HvF table'!D$3:D$319,1)-1,0,2),OFFSET('HvF table'!D$3:D$319,MATCH(E35037,'HvF table'!D$3:D$319,1)-1,0,2)),0)</f>
        <v>0</v>
      </c>
      <c r="H35037" t="str">
        <f t="shared" ca="1" si="1654"/>
        <v>G</v>
      </c>
      <c r="I35037">
        <f t="shared" ca="1" si="1655"/>
        <v>0</v>
      </c>
      <c r="J35037" t="s">
        <v>75</v>
      </c>
    </row>
    <row r="35038" spans="1:10" x14ac:dyDescent="0.25">
      <c r="A35038" s="65">
        <v>44011</v>
      </c>
      <c r="B35038" s="66">
        <v>0.68055555555555547</v>
      </c>
      <c r="C35038" s="64">
        <f t="shared" si="1656"/>
        <v>44011.680555555555</v>
      </c>
      <c r="D35038">
        <f ca="1">_xlfn.IFNA(FORECAST(E35038,OFFSET('HvF table'!B$3:B$318,MATCH(E35038,'HvF table'!A$3:A$318,1)-1,0,2),OFFSET('HvF table'!A$3:A$318,MATCH(E35038,'HvF table'!A$3:A$318,1)-1,0,2)),0)</f>
        <v>0</v>
      </c>
      <c r="E35038">
        <v>-0.14000000000000001</v>
      </c>
      <c r="G35038">
        <f ca="1">_xlfn.IFNA(FORECAST(E35038,OFFSET('HvF table'!E$3:E$319,MATCH(E35038,'HvF table'!D$3:D$319,1)-1,0,2),OFFSET('HvF table'!D$3:D$319,MATCH(E35038,'HvF table'!D$3:D$319,1)-1,0,2)),0)</f>
        <v>0</v>
      </c>
      <c r="H35038" t="str">
        <f t="shared" ca="1" si="1654"/>
        <v>G</v>
      </c>
      <c r="I35038">
        <f t="shared" ca="1" si="1655"/>
        <v>0</v>
      </c>
      <c r="J35038" t="s">
        <v>75</v>
      </c>
    </row>
    <row r="35039" spans="1:10" x14ac:dyDescent="0.25">
      <c r="A35039" s="65">
        <v>44011</v>
      </c>
      <c r="B35039" s="66">
        <v>0.68402777777777779</v>
      </c>
      <c r="C35039" s="64">
        <f t="shared" si="1656"/>
        <v>44011.684027777781</v>
      </c>
      <c r="D35039">
        <f ca="1">_xlfn.IFNA(FORECAST(E35039,OFFSET('HvF table'!B$3:B$318,MATCH(E35039,'HvF table'!A$3:A$318,1)-1,0,2),OFFSET('HvF table'!A$3:A$318,MATCH(E35039,'HvF table'!A$3:A$318,1)-1,0,2)),0)</f>
        <v>0</v>
      </c>
      <c r="E35039">
        <v>-0.14000000000000001</v>
      </c>
      <c r="G35039">
        <f ca="1">_xlfn.IFNA(FORECAST(E35039,OFFSET('HvF table'!E$3:E$319,MATCH(E35039,'HvF table'!D$3:D$319,1)-1,0,2),OFFSET('HvF table'!D$3:D$319,MATCH(E35039,'HvF table'!D$3:D$319,1)-1,0,2)),0)</f>
        <v>0</v>
      </c>
      <c r="H35039" t="str">
        <f t="shared" ca="1" si="1654"/>
        <v>G</v>
      </c>
      <c r="I35039">
        <f t="shared" ca="1" si="1655"/>
        <v>0</v>
      </c>
      <c r="J35039" t="s">
        <v>75</v>
      </c>
    </row>
    <row r="35040" spans="1:10" x14ac:dyDescent="0.25">
      <c r="A35040" s="65">
        <v>44011</v>
      </c>
      <c r="B35040" s="66">
        <v>0.6875</v>
      </c>
      <c r="C35040" s="64">
        <f t="shared" si="1656"/>
        <v>44011.6875</v>
      </c>
      <c r="D35040">
        <f ca="1">_xlfn.IFNA(FORECAST(E35040,OFFSET('HvF table'!B$3:B$318,MATCH(E35040,'HvF table'!A$3:A$318,1)-1,0,2),OFFSET('HvF table'!A$3:A$318,MATCH(E35040,'HvF table'!A$3:A$318,1)-1,0,2)),0)</f>
        <v>0</v>
      </c>
      <c r="E35040">
        <v>-0.14000000000000001</v>
      </c>
      <c r="G35040">
        <f ca="1">_xlfn.IFNA(FORECAST(E35040,OFFSET('HvF table'!E$3:E$319,MATCH(E35040,'HvF table'!D$3:D$319,1)-1,0,2),OFFSET('HvF table'!D$3:D$319,MATCH(E35040,'HvF table'!D$3:D$319,1)-1,0,2)),0)</f>
        <v>0</v>
      </c>
      <c r="H35040" t="str">
        <f t="shared" ca="1" si="1654"/>
        <v>G</v>
      </c>
      <c r="I35040">
        <f t="shared" ca="1" si="1655"/>
        <v>0</v>
      </c>
      <c r="J35040" t="s">
        <v>75</v>
      </c>
    </row>
    <row r="35041" spans="1:10" x14ac:dyDescent="0.25">
      <c r="A35041" s="65">
        <v>44011</v>
      </c>
      <c r="B35041" s="66">
        <v>0.69097222222222221</v>
      </c>
      <c r="C35041" s="64">
        <f t="shared" si="1656"/>
        <v>44011.690972222219</v>
      </c>
      <c r="D35041">
        <f ca="1">_xlfn.IFNA(FORECAST(E35041,OFFSET('HvF table'!B$3:B$318,MATCH(E35041,'HvF table'!A$3:A$318,1)-1,0,2),OFFSET('HvF table'!A$3:A$318,MATCH(E35041,'HvF table'!A$3:A$318,1)-1,0,2)),0)</f>
        <v>0</v>
      </c>
      <c r="E35041">
        <v>-0.12</v>
      </c>
      <c r="G35041">
        <f ca="1">_xlfn.IFNA(FORECAST(E35041,OFFSET('HvF table'!E$3:E$319,MATCH(E35041,'HvF table'!D$3:D$319,1)-1,0,2),OFFSET('HvF table'!D$3:D$319,MATCH(E35041,'HvF table'!D$3:D$319,1)-1,0,2)),0)</f>
        <v>0</v>
      </c>
      <c r="H35041" t="str">
        <f t="shared" ca="1" si="1654"/>
        <v>G</v>
      </c>
      <c r="I35041">
        <f t="shared" ca="1" si="1655"/>
        <v>0</v>
      </c>
      <c r="J35041" t="s">
        <v>75</v>
      </c>
    </row>
    <row r="35042" spans="1:10" x14ac:dyDescent="0.25">
      <c r="A35042" s="65">
        <v>44011</v>
      </c>
      <c r="B35042" s="66">
        <v>0.69444444444444453</v>
      </c>
      <c r="C35042" s="64">
        <f t="shared" si="1656"/>
        <v>44011.694444444445</v>
      </c>
      <c r="D35042">
        <f ca="1">_xlfn.IFNA(FORECAST(E35042,OFFSET('HvF table'!B$3:B$318,MATCH(E35042,'HvF table'!A$3:A$318,1)-1,0,2),OFFSET('HvF table'!A$3:A$318,MATCH(E35042,'HvF table'!A$3:A$318,1)-1,0,2)),0)</f>
        <v>0</v>
      </c>
      <c r="E35042">
        <v>-0.14000000000000001</v>
      </c>
      <c r="G35042">
        <f ca="1">_xlfn.IFNA(FORECAST(E35042,OFFSET('HvF table'!E$3:E$319,MATCH(E35042,'HvF table'!D$3:D$319,1)-1,0,2),OFFSET('HvF table'!D$3:D$319,MATCH(E35042,'HvF table'!D$3:D$319,1)-1,0,2)),0)</f>
        <v>0</v>
      </c>
      <c r="H35042" t="str">
        <f t="shared" ca="1" si="1654"/>
        <v>G</v>
      </c>
      <c r="I35042">
        <f t="shared" ca="1" si="1655"/>
        <v>0</v>
      </c>
      <c r="J35042" t="s">
        <v>75</v>
      </c>
    </row>
    <row r="35043" spans="1:10" x14ac:dyDescent="0.25">
      <c r="A35043" s="65">
        <v>44011</v>
      </c>
      <c r="B35043" s="66">
        <v>0.69791666666666663</v>
      </c>
      <c r="C35043" s="64">
        <f t="shared" si="1656"/>
        <v>44011.697916666664</v>
      </c>
      <c r="D35043">
        <f ca="1">_xlfn.IFNA(FORECAST(E35043,OFFSET('HvF table'!B$3:B$318,MATCH(E35043,'HvF table'!A$3:A$318,1)-1,0,2),OFFSET('HvF table'!A$3:A$318,MATCH(E35043,'HvF table'!A$3:A$318,1)-1,0,2)),0)</f>
        <v>0</v>
      </c>
      <c r="E35043">
        <v>-0.14000000000000001</v>
      </c>
      <c r="G35043">
        <f ca="1">_xlfn.IFNA(FORECAST(E35043,OFFSET('HvF table'!E$3:E$319,MATCH(E35043,'HvF table'!D$3:D$319,1)-1,0,2),OFFSET('HvF table'!D$3:D$319,MATCH(E35043,'HvF table'!D$3:D$319,1)-1,0,2)),0)</f>
        <v>0</v>
      </c>
      <c r="H35043" t="str">
        <f t="shared" ca="1" si="1654"/>
        <v>G</v>
      </c>
      <c r="I35043">
        <f t="shared" ca="1" si="1655"/>
        <v>0</v>
      </c>
      <c r="J35043" t="s">
        <v>75</v>
      </c>
    </row>
    <row r="35044" spans="1:10" x14ac:dyDescent="0.25">
      <c r="A35044" s="65">
        <v>44011</v>
      </c>
      <c r="B35044" s="66">
        <v>0.70138888888888884</v>
      </c>
      <c r="C35044" s="64">
        <f t="shared" si="1656"/>
        <v>44011.701388888891</v>
      </c>
      <c r="D35044">
        <f ca="1">_xlfn.IFNA(FORECAST(E35044,OFFSET('HvF table'!B$3:B$318,MATCH(E35044,'HvF table'!A$3:A$318,1)-1,0,2),OFFSET('HvF table'!A$3:A$318,MATCH(E35044,'HvF table'!A$3:A$318,1)-1,0,2)),0)</f>
        <v>0</v>
      </c>
      <c r="E35044">
        <v>-0.14000000000000001</v>
      </c>
      <c r="G35044">
        <f ca="1">_xlfn.IFNA(FORECAST(E35044,OFFSET('HvF table'!E$3:E$319,MATCH(E35044,'HvF table'!D$3:D$319,1)-1,0,2),OFFSET('HvF table'!D$3:D$319,MATCH(E35044,'HvF table'!D$3:D$319,1)-1,0,2)),0)</f>
        <v>0</v>
      </c>
      <c r="H35044" t="str">
        <f t="shared" ca="1" si="1654"/>
        <v>G</v>
      </c>
      <c r="I35044">
        <f t="shared" ca="1" si="1655"/>
        <v>0</v>
      </c>
      <c r="J35044" t="s">
        <v>75</v>
      </c>
    </row>
    <row r="35045" spans="1:10" x14ac:dyDescent="0.25">
      <c r="A35045" s="65">
        <v>44011</v>
      </c>
      <c r="B35045" s="66">
        <v>0.70486111111111116</v>
      </c>
      <c r="C35045" s="64">
        <f t="shared" si="1656"/>
        <v>44011.704861111109</v>
      </c>
      <c r="D35045">
        <f ca="1">_xlfn.IFNA(FORECAST(E35045,OFFSET('HvF table'!B$3:B$318,MATCH(E35045,'HvF table'!A$3:A$318,1)-1,0,2),OFFSET('HvF table'!A$3:A$318,MATCH(E35045,'HvF table'!A$3:A$318,1)-1,0,2)),0)</f>
        <v>0</v>
      </c>
      <c r="E35045">
        <v>-0.14000000000000001</v>
      </c>
      <c r="G35045">
        <f ca="1">_xlfn.IFNA(FORECAST(E35045,OFFSET('HvF table'!E$3:E$319,MATCH(E35045,'HvF table'!D$3:D$319,1)-1,0,2),OFFSET('HvF table'!D$3:D$319,MATCH(E35045,'HvF table'!D$3:D$319,1)-1,0,2)),0)</f>
        <v>0</v>
      </c>
      <c r="H35045" t="str">
        <f t="shared" ca="1" si="1654"/>
        <v>G</v>
      </c>
      <c r="I35045">
        <f t="shared" ca="1" si="1655"/>
        <v>0</v>
      </c>
      <c r="J35045" t="s">
        <v>75</v>
      </c>
    </row>
    <row r="35046" spans="1:10" x14ac:dyDescent="0.25">
      <c r="A35046" s="65">
        <v>44011</v>
      </c>
      <c r="B35046" s="66">
        <v>0.70833333333333337</v>
      </c>
      <c r="C35046" s="64">
        <f t="shared" si="1656"/>
        <v>44011.708333333336</v>
      </c>
      <c r="D35046">
        <f ca="1">_xlfn.IFNA(FORECAST(E35046,OFFSET('HvF table'!B$3:B$318,MATCH(E35046,'HvF table'!A$3:A$318,1)-1,0,2),OFFSET('HvF table'!A$3:A$318,MATCH(E35046,'HvF table'!A$3:A$318,1)-1,0,2)),0)</f>
        <v>0</v>
      </c>
      <c r="E35046">
        <v>-0.14000000000000001</v>
      </c>
      <c r="G35046">
        <f ca="1">_xlfn.IFNA(FORECAST(E35046,OFFSET('HvF table'!E$3:E$319,MATCH(E35046,'HvF table'!D$3:D$319,1)-1,0,2),OFFSET('HvF table'!D$3:D$319,MATCH(E35046,'HvF table'!D$3:D$319,1)-1,0,2)),0)</f>
        <v>0</v>
      </c>
      <c r="H35046" t="str">
        <f t="shared" ca="1" si="1654"/>
        <v>G</v>
      </c>
      <c r="I35046">
        <f t="shared" ca="1" si="1655"/>
        <v>0</v>
      </c>
      <c r="J35046" t="s">
        <v>75</v>
      </c>
    </row>
    <row r="35047" spans="1:10" x14ac:dyDescent="0.25">
      <c r="A35047" s="65">
        <v>44011</v>
      </c>
      <c r="B35047" s="66">
        <v>0.71180555555555547</v>
      </c>
      <c r="C35047" s="64">
        <f t="shared" si="1656"/>
        <v>44011.711805555555</v>
      </c>
      <c r="D35047">
        <f ca="1">_xlfn.IFNA(FORECAST(E35047,OFFSET('HvF table'!B$3:B$318,MATCH(E35047,'HvF table'!A$3:A$318,1)-1,0,2),OFFSET('HvF table'!A$3:A$318,MATCH(E35047,'HvF table'!A$3:A$318,1)-1,0,2)),0)</f>
        <v>0</v>
      </c>
      <c r="E35047">
        <v>-0.14000000000000001</v>
      </c>
      <c r="G35047">
        <f ca="1">_xlfn.IFNA(FORECAST(E35047,OFFSET('HvF table'!E$3:E$319,MATCH(E35047,'HvF table'!D$3:D$319,1)-1,0,2),OFFSET('HvF table'!D$3:D$319,MATCH(E35047,'HvF table'!D$3:D$319,1)-1,0,2)),0)</f>
        <v>0</v>
      </c>
      <c r="H35047" t="str">
        <f t="shared" ref="H35047:H35110" ca="1" si="1657">_xlfn.IFNA(_xlfn.IFS(D35047&gt;0,"B",E35047&gt;0,"B"),"G")</f>
        <v>G</v>
      </c>
      <c r="I35047">
        <f t="shared" ca="1" si="1655"/>
        <v>0</v>
      </c>
      <c r="J35047" t="s">
        <v>75</v>
      </c>
    </row>
    <row r="35048" spans="1:10" x14ac:dyDescent="0.25">
      <c r="A35048" s="65">
        <v>44011</v>
      </c>
      <c r="B35048" s="66">
        <v>0.71527777777777779</v>
      </c>
      <c r="C35048" s="64">
        <f t="shared" si="1656"/>
        <v>44011.715277777781</v>
      </c>
      <c r="D35048">
        <f ca="1">_xlfn.IFNA(FORECAST(E35048,OFFSET('HvF table'!B$3:B$318,MATCH(E35048,'HvF table'!A$3:A$318,1)-1,0,2),OFFSET('HvF table'!A$3:A$318,MATCH(E35048,'HvF table'!A$3:A$318,1)-1,0,2)),0)</f>
        <v>0</v>
      </c>
      <c r="E35048">
        <v>-0.12</v>
      </c>
      <c r="G35048">
        <f ca="1">_xlfn.IFNA(FORECAST(E35048,OFFSET('HvF table'!E$3:E$319,MATCH(E35048,'HvF table'!D$3:D$319,1)-1,0,2),OFFSET('HvF table'!D$3:D$319,MATCH(E35048,'HvF table'!D$3:D$319,1)-1,0,2)),0)</f>
        <v>0</v>
      </c>
      <c r="H35048" t="str">
        <f t="shared" ca="1" si="1657"/>
        <v>G</v>
      </c>
      <c r="I35048">
        <f t="shared" ca="1" si="1655"/>
        <v>0</v>
      </c>
      <c r="J35048" t="s">
        <v>75</v>
      </c>
    </row>
    <row r="35049" spans="1:10" x14ac:dyDescent="0.25">
      <c r="A35049" s="65">
        <v>44011</v>
      </c>
      <c r="B35049" s="66">
        <v>0.71875</v>
      </c>
      <c r="C35049" s="64">
        <f t="shared" si="1656"/>
        <v>44011.71875</v>
      </c>
      <c r="D35049">
        <f ca="1">_xlfn.IFNA(FORECAST(E35049,OFFSET('HvF table'!B$3:B$318,MATCH(E35049,'HvF table'!A$3:A$318,1)-1,0,2),OFFSET('HvF table'!A$3:A$318,MATCH(E35049,'HvF table'!A$3:A$318,1)-1,0,2)),0)</f>
        <v>0</v>
      </c>
      <c r="E35049">
        <v>-0.15</v>
      </c>
      <c r="G35049">
        <f ca="1">_xlfn.IFNA(FORECAST(E35049,OFFSET('HvF table'!E$3:E$319,MATCH(E35049,'HvF table'!D$3:D$319,1)-1,0,2),OFFSET('HvF table'!D$3:D$319,MATCH(E35049,'HvF table'!D$3:D$319,1)-1,0,2)),0)</f>
        <v>0</v>
      </c>
      <c r="H35049" t="str">
        <f t="shared" ca="1" si="1657"/>
        <v>G</v>
      </c>
      <c r="I35049">
        <f t="shared" ca="1" si="1655"/>
        <v>0</v>
      </c>
      <c r="J35049" t="s">
        <v>75</v>
      </c>
    </row>
    <row r="35050" spans="1:10" x14ac:dyDescent="0.25">
      <c r="A35050" s="65">
        <v>44011</v>
      </c>
      <c r="B35050" s="66">
        <v>0.72222222222222221</v>
      </c>
      <c r="C35050" s="64">
        <f t="shared" si="1656"/>
        <v>44011.722222222219</v>
      </c>
      <c r="D35050">
        <f ca="1">_xlfn.IFNA(FORECAST(E35050,OFFSET('HvF table'!B$3:B$318,MATCH(E35050,'HvF table'!A$3:A$318,1)-1,0,2),OFFSET('HvF table'!A$3:A$318,MATCH(E35050,'HvF table'!A$3:A$318,1)-1,0,2)),0)</f>
        <v>0</v>
      </c>
      <c r="E35050">
        <v>-0.14000000000000001</v>
      </c>
      <c r="G35050">
        <f ca="1">_xlfn.IFNA(FORECAST(E35050,OFFSET('HvF table'!E$3:E$319,MATCH(E35050,'HvF table'!D$3:D$319,1)-1,0,2),OFFSET('HvF table'!D$3:D$319,MATCH(E35050,'HvF table'!D$3:D$319,1)-1,0,2)),0)</f>
        <v>0</v>
      </c>
      <c r="H35050" t="str">
        <f t="shared" ca="1" si="1657"/>
        <v>G</v>
      </c>
      <c r="I35050">
        <f t="shared" ca="1" si="1655"/>
        <v>0</v>
      </c>
      <c r="J35050" t="s">
        <v>75</v>
      </c>
    </row>
    <row r="35051" spans="1:10" x14ac:dyDescent="0.25">
      <c r="A35051" s="65">
        <v>44011</v>
      </c>
      <c r="B35051" s="66">
        <v>0.72569444444444453</v>
      </c>
      <c r="C35051" s="64">
        <f t="shared" si="1656"/>
        <v>44011.725694444445</v>
      </c>
      <c r="D35051">
        <f ca="1">_xlfn.IFNA(FORECAST(E35051,OFFSET('HvF table'!B$3:B$318,MATCH(E35051,'HvF table'!A$3:A$318,1)-1,0,2),OFFSET('HvF table'!A$3:A$318,MATCH(E35051,'HvF table'!A$3:A$318,1)-1,0,2)),0)</f>
        <v>0</v>
      </c>
      <c r="E35051">
        <v>-0.13</v>
      </c>
      <c r="G35051">
        <f ca="1">_xlfn.IFNA(FORECAST(E35051,OFFSET('HvF table'!E$3:E$319,MATCH(E35051,'HvF table'!D$3:D$319,1)-1,0,2),OFFSET('HvF table'!D$3:D$319,MATCH(E35051,'HvF table'!D$3:D$319,1)-1,0,2)),0)</f>
        <v>0</v>
      </c>
      <c r="H35051" t="str">
        <f t="shared" ca="1" si="1657"/>
        <v>G</v>
      </c>
      <c r="I35051">
        <f t="shared" ca="1" si="1655"/>
        <v>0</v>
      </c>
      <c r="J35051" t="s">
        <v>75</v>
      </c>
    </row>
    <row r="35052" spans="1:10" x14ac:dyDescent="0.25">
      <c r="A35052" s="65">
        <v>44011</v>
      </c>
      <c r="B35052" s="66">
        <v>0.72916666666666663</v>
      </c>
      <c r="C35052" s="64">
        <f t="shared" si="1656"/>
        <v>44011.729166666664</v>
      </c>
      <c r="D35052">
        <f ca="1">_xlfn.IFNA(FORECAST(E35052,OFFSET('HvF table'!B$3:B$318,MATCH(E35052,'HvF table'!A$3:A$318,1)-1,0,2),OFFSET('HvF table'!A$3:A$318,MATCH(E35052,'HvF table'!A$3:A$318,1)-1,0,2)),0)</f>
        <v>0</v>
      </c>
      <c r="E35052">
        <v>-0.12</v>
      </c>
      <c r="G35052">
        <f ca="1">_xlfn.IFNA(FORECAST(E35052,OFFSET('HvF table'!E$3:E$319,MATCH(E35052,'HvF table'!D$3:D$319,1)-1,0,2),OFFSET('HvF table'!D$3:D$319,MATCH(E35052,'HvF table'!D$3:D$319,1)-1,0,2)),0)</f>
        <v>0</v>
      </c>
      <c r="H35052" t="str">
        <f t="shared" ca="1" si="1657"/>
        <v>G</v>
      </c>
      <c r="I35052">
        <f t="shared" ca="1" si="1655"/>
        <v>0</v>
      </c>
      <c r="J35052" t="s">
        <v>75</v>
      </c>
    </row>
    <row r="35053" spans="1:10" x14ac:dyDescent="0.25">
      <c r="A35053" s="65">
        <v>44011</v>
      </c>
      <c r="B35053" s="66">
        <v>0.73263888888888884</v>
      </c>
      <c r="C35053" s="64">
        <f t="shared" si="1656"/>
        <v>44011.732638888891</v>
      </c>
      <c r="D35053">
        <f ca="1">_xlfn.IFNA(FORECAST(E35053,OFFSET('HvF table'!B$3:B$318,MATCH(E35053,'HvF table'!A$3:A$318,1)-1,0,2),OFFSET('HvF table'!A$3:A$318,MATCH(E35053,'HvF table'!A$3:A$318,1)-1,0,2)),0)</f>
        <v>0</v>
      </c>
      <c r="E35053">
        <v>-0.13</v>
      </c>
      <c r="G35053">
        <f ca="1">_xlfn.IFNA(FORECAST(E35053,OFFSET('HvF table'!E$3:E$319,MATCH(E35053,'HvF table'!D$3:D$319,1)-1,0,2),OFFSET('HvF table'!D$3:D$319,MATCH(E35053,'HvF table'!D$3:D$319,1)-1,0,2)),0)</f>
        <v>0</v>
      </c>
      <c r="H35053" t="str">
        <f t="shared" ca="1" si="1657"/>
        <v>G</v>
      </c>
      <c r="I35053">
        <f t="shared" ca="1" si="1655"/>
        <v>0</v>
      </c>
      <c r="J35053" t="s">
        <v>75</v>
      </c>
    </row>
    <row r="35054" spans="1:10" x14ac:dyDescent="0.25">
      <c r="A35054" s="65">
        <v>44011</v>
      </c>
      <c r="B35054" s="66">
        <v>0.73611111111111116</v>
      </c>
      <c r="C35054" s="64">
        <f t="shared" si="1656"/>
        <v>44011.736111111109</v>
      </c>
      <c r="D35054">
        <f ca="1">_xlfn.IFNA(FORECAST(E35054,OFFSET('HvF table'!B$3:B$318,MATCH(E35054,'HvF table'!A$3:A$318,1)-1,0,2),OFFSET('HvF table'!A$3:A$318,MATCH(E35054,'HvF table'!A$3:A$318,1)-1,0,2)),0)</f>
        <v>0</v>
      </c>
      <c r="E35054">
        <v>-0.15</v>
      </c>
      <c r="G35054">
        <f ca="1">_xlfn.IFNA(FORECAST(E35054,OFFSET('HvF table'!E$3:E$319,MATCH(E35054,'HvF table'!D$3:D$319,1)-1,0,2),OFFSET('HvF table'!D$3:D$319,MATCH(E35054,'HvF table'!D$3:D$319,1)-1,0,2)),0)</f>
        <v>0</v>
      </c>
      <c r="H35054" t="str">
        <f t="shared" ca="1" si="1657"/>
        <v>G</v>
      </c>
      <c r="I35054">
        <f t="shared" ca="1" si="1655"/>
        <v>0</v>
      </c>
      <c r="J35054" t="s">
        <v>75</v>
      </c>
    </row>
    <row r="35055" spans="1:10" x14ac:dyDescent="0.25">
      <c r="A35055" s="65">
        <v>44011</v>
      </c>
      <c r="B35055" s="66">
        <v>0.73958333333333337</v>
      </c>
      <c r="C35055" s="64">
        <f t="shared" si="1656"/>
        <v>44011.739583333336</v>
      </c>
      <c r="D35055">
        <f ca="1">_xlfn.IFNA(FORECAST(E35055,OFFSET('HvF table'!B$3:B$318,MATCH(E35055,'HvF table'!A$3:A$318,1)-1,0,2),OFFSET('HvF table'!A$3:A$318,MATCH(E35055,'HvF table'!A$3:A$318,1)-1,0,2)),0)</f>
        <v>0</v>
      </c>
      <c r="E35055">
        <v>-0.14000000000000001</v>
      </c>
      <c r="G35055">
        <f ca="1">_xlfn.IFNA(FORECAST(E35055,OFFSET('HvF table'!E$3:E$319,MATCH(E35055,'HvF table'!D$3:D$319,1)-1,0,2),OFFSET('HvF table'!D$3:D$319,MATCH(E35055,'HvF table'!D$3:D$319,1)-1,0,2)),0)</f>
        <v>0</v>
      </c>
      <c r="H35055" t="str">
        <f t="shared" ca="1" si="1657"/>
        <v>G</v>
      </c>
      <c r="I35055">
        <f t="shared" ca="1" si="1655"/>
        <v>0</v>
      </c>
      <c r="J35055" t="s">
        <v>75</v>
      </c>
    </row>
    <row r="35056" spans="1:10" x14ac:dyDescent="0.25">
      <c r="A35056" s="65">
        <v>44011</v>
      </c>
      <c r="B35056" s="66">
        <v>0.74305555555555547</v>
      </c>
      <c r="C35056" s="64">
        <f t="shared" si="1656"/>
        <v>44011.743055555555</v>
      </c>
      <c r="D35056">
        <f ca="1">_xlfn.IFNA(FORECAST(E35056,OFFSET('HvF table'!B$3:B$318,MATCH(E35056,'HvF table'!A$3:A$318,1)-1,0,2),OFFSET('HvF table'!A$3:A$318,MATCH(E35056,'HvF table'!A$3:A$318,1)-1,0,2)),0)</f>
        <v>0</v>
      </c>
      <c r="E35056">
        <v>-0.12</v>
      </c>
      <c r="G35056">
        <f ca="1">_xlfn.IFNA(FORECAST(E35056,OFFSET('HvF table'!E$3:E$319,MATCH(E35056,'HvF table'!D$3:D$319,1)-1,0,2),OFFSET('HvF table'!D$3:D$319,MATCH(E35056,'HvF table'!D$3:D$319,1)-1,0,2)),0)</f>
        <v>0</v>
      </c>
      <c r="H35056" t="str">
        <f t="shared" ca="1" si="1657"/>
        <v>G</v>
      </c>
      <c r="I35056">
        <f t="shared" ca="1" si="1655"/>
        <v>0</v>
      </c>
      <c r="J35056" t="s">
        <v>75</v>
      </c>
    </row>
    <row r="35057" spans="1:10" x14ac:dyDescent="0.25">
      <c r="A35057" s="65">
        <v>44011</v>
      </c>
      <c r="B35057" s="66">
        <v>0.74652777777777779</v>
      </c>
      <c r="C35057" s="64">
        <f t="shared" si="1656"/>
        <v>44011.746527777781</v>
      </c>
      <c r="D35057">
        <f ca="1">_xlfn.IFNA(FORECAST(E35057,OFFSET('HvF table'!B$3:B$318,MATCH(E35057,'HvF table'!A$3:A$318,1)-1,0,2),OFFSET('HvF table'!A$3:A$318,MATCH(E35057,'HvF table'!A$3:A$318,1)-1,0,2)),0)</f>
        <v>0</v>
      </c>
      <c r="E35057">
        <v>-0.12</v>
      </c>
      <c r="G35057">
        <f ca="1">_xlfn.IFNA(FORECAST(E35057,OFFSET('HvF table'!E$3:E$319,MATCH(E35057,'HvF table'!D$3:D$319,1)-1,0,2),OFFSET('HvF table'!D$3:D$319,MATCH(E35057,'HvF table'!D$3:D$319,1)-1,0,2)),0)</f>
        <v>0</v>
      </c>
      <c r="H35057" t="str">
        <f t="shared" ca="1" si="1657"/>
        <v>G</v>
      </c>
      <c r="I35057">
        <f t="shared" ca="1" si="1655"/>
        <v>0</v>
      </c>
      <c r="J35057" t="s">
        <v>75</v>
      </c>
    </row>
    <row r="35058" spans="1:10" x14ac:dyDescent="0.25">
      <c r="A35058" s="65">
        <v>44011</v>
      </c>
      <c r="B35058" s="66">
        <v>0.75</v>
      </c>
      <c r="C35058" s="64">
        <f t="shared" si="1656"/>
        <v>44011.75</v>
      </c>
      <c r="D35058">
        <f ca="1">_xlfn.IFNA(FORECAST(E35058,OFFSET('HvF table'!B$3:B$318,MATCH(E35058,'HvF table'!A$3:A$318,1)-1,0,2),OFFSET('HvF table'!A$3:A$318,MATCH(E35058,'HvF table'!A$3:A$318,1)-1,0,2)),0)</f>
        <v>0</v>
      </c>
      <c r="E35058">
        <v>-0.12</v>
      </c>
      <c r="G35058">
        <f ca="1">_xlfn.IFNA(FORECAST(E35058,OFFSET('HvF table'!E$3:E$319,MATCH(E35058,'HvF table'!D$3:D$319,1)-1,0,2),OFFSET('HvF table'!D$3:D$319,MATCH(E35058,'HvF table'!D$3:D$319,1)-1,0,2)),0)</f>
        <v>0</v>
      </c>
      <c r="H35058" t="str">
        <f t="shared" ca="1" si="1657"/>
        <v>G</v>
      </c>
      <c r="I35058">
        <f t="shared" ca="1" si="1655"/>
        <v>0</v>
      </c>
      <c r="J35058" t="s">
        <v>75</v>
      </c>
    </row>
    <row r="35059" spans="1:10" x14ac:dyDescent="0.25">
      <c r="A35059" s="65">
        <v>44011</v>
      </c>
      <c r="B35059" s="66">
        <v>0.75347222222222221</v>
      </c>
      <c r="C35059" s="64">
        <f t="shared" si="1656"/>
        <v>44011.753472222219</v>
      </c>
      <c r="D35059">
        <f ca="1">_xlfn.IFNA(FORECAST(E35059,OFFSET('HvF table'!B$3:B$318,MATCH(E35059,'HvF table'!A$3:A$318,1)-1,0,2),OFFSET('HvF table'!A$3:A$318,MATCH(E35059,'HvF table'!A$3:A$318,1)-1,0,2)),0)</f>
        <v>0</v>
      </c>
      <c r="E35059">
        <v>-0.14000000000000001</v>
      </c>
      <c r="G35059">
        <f ca="1">_xlfn.IFNA(FORECAST(E35059,OFFSET('HvF table'!E$3:E$319,MATCH(E35059,'HvF table'!D$3:D$319,1)-1,0,2),OFFSET('HvF table'!D$3:D$319,MATCH(E35059,'HvF table'!D$3:D$319,1)-1,0,2)),0)</f>
        <v>0</v>
      </c>
      <c r="H35059" t="str">
        <f t="shared" ca="1" si="1657"/>
        <v>G</v>
      </c>
      <c r="I35059">
        <f t="shared" ca="1" si="1655"/>
        <v>0</v>
      </c>
      <c r="J35059" t="s">
        <v>75</v>
      </c>
    </row>
    <row r="35060" spans="1:10" x14ac:dyDescent="0.25">
      <c r="A35060" s="65">
        <v>44011</v>
      </c>
      <c r="B35060" s="66">
        <v>0.75694444444444453</v>
      </c>
      <c r="C35060" s="64">
        <f t="shared" si="1656"/>
        <v>44011.756944444445</v>
      </c>
      <c r="D35060">
        <f ca="1">_xlfn.IFNA(FORECAST(E35060,OFFSET('HvF table'!B$3:B$318,MATCH(E35060,'HvF table'!A$3:A$318,1)-1,0,2),OFFSET('HvF table'!A$3:A$318,MATCH(E35060,'HvF table'!A$3:A$318,1)-1,0,2)),0)</f>
        <v>0</v>
      </c>
      <c r="E35060">
        <v>-0.14000000000000001</v>
      </c>
      <c r="G35060">
        <f ca="1">_xlfn.IFNA(FORECAST(E35060,OFFSET('HvF table'!E$3:E$319,MATCH(E35060,'HvF table'!D$3:D$319,1)-1,0,2),OFFSET('HvF table'!D$3:D$319,MATCH(E35060,'HvF table'!D$3:D$319,1)-1,0,2)),0)</f>
        <v>0</v>
      </c>
      <c r="H35060" t="str">
        <f t="shared" ca="1" si="1657"/>
        <v>G</v>
      </c>
      <c r="I35060">
        <f t="shared" ca="1" si="1655"/>
        <v>0</v>
      </c>
      <c r="J35060" t="s">
        <v>75</v>
      </c>
    </row>
    <row r="35061" spans="1:10" x14ac:dyDescent="0.25">
      <c r="A35061" s="65">
        <v>44011</v>
      </c>
      <c r="B35061" s="66">
        <v>0.76041666666666663</v>
      </c>
      <c r="C35061" s="64">
        <f t="shared" si="1656"/>
        <v>44011.760416666664</v>
      </c>
      <c r="D35061">
        <f ca="1">_xlfn.IFNA(FORECAST(E35061,OFFSET('HvF table'!B$3:B$318,MATCH(E35061,'HvF table'!A$3:A$318,1)-1,0,2),OFFSET('HvF table'!A$3:A$318,MATCH(E35061,'HvF table'!A$3:A$318,1)-1,0,2)),0)</f>
        <v>0</v>
      </c>
      <c r="E35061">
        <v>-0.13</v>
      </c>
      <c r="G35061">
        <f ca="1">_xlfn.IFNA(FORECAST(E35061,OFFSET('HvF table'!E$3:E$319,MATCH(E35061,'HvF table'!D$3:D$319,1)-1,0,2),OFFSET('HvF table'!D$3:D$319,MATCH(E35061,'HvF table'!D$3:D$319,1)-1,0,2)),0)</f>
        <v>0</v>
      </c>
      <c r="H35061" t="str">
        <f t="shared" ca="1" si="1657"/>
        <v>G</v>
      </c>
      <c r="I35061">
        <f t="shared" ca="1" si="1655"/>
        <v>0</v>
      </c>
      <c r="J35061" t="s">
        <v>75</v>
      </c>
    </row>
    <row r="35062" spans="1:10" x14ac:dyDescent="0.25">
      <c r="A35062" s="65">
        <v>44011</v>
      </c>
      <c r="B35062" s="66">
        <v>0.76388888888888884</v>
      </c>
      <c r="C35062" s="64">
        <f t="shared" si="1656"/>
        <v>44011.763888888891</v>
      </c>
      <c r="D35062">
        <f ca="1">_xlfn.IFNA(FORECAST(E35062,OFFSET('HvF table'!B$3:B$318,MATCH(E35062,'HvF table'!A$3:A$318,1)-1,0,2),OFFSET('HvF table'!A$3:A$318,MATCH(E35062,'HvF table'!A$3:A$318,1)-1,0,2)),0)</f>
        <v>0</v>
      </c>
      <c r="E35062">
        <v>-0.14000000000000001</v>
      </c>
      <c r="G35062">
        <f ca="1">_xlfn.IFNA(FORECAST(E35062,OFFSET('HvF table'!E$3:E$319,MATCH(E35062,'HvF table'!D$3:D$319,1)-1,0,2),OFFSET('HvF table'!D$3:D$319,MATCH(E35062,'HvF table'!D$3:D$319,1)-1,0,2)),0)</f>
        <v>0</v>
      </c>
      <c r="H35062" t="str">
        <f t="shared" ca="1" si="1657"/>
        <v>G</v>
      </c>
      <c r="I35062">
        <f t="shared" ca="1" si="1655"/>
        <v>0</v>
      </c>
      <c r="J35062" t="s">
        <v>75</v>
      </c>
    </row>
    <row r="35063" spans="1:10" x14ac:dyDescent="0.25">
      <c r="A35063" s="65">
        <v>44011</v>
      </c>
      <c r="B35063" s="66">
        <v>0.76736111111111116</v>
      </c>
      <c r="C35063" s="64">
        <f t="shared" si="1656"/>
        <v>44011.767361111109</v>
      </c>
      <c r="D35063">
        <f ca="1">_xlfn.IFNA(FORECAST(E35063,OFFSET('HvF table'!B$3:B$318,MATCH(E35063,'HvF table'!A$3:A$318,1)-1,0,2),OFFSET('HvF table'!A$3:A$318,MATCH(E35063,'HvF table'!A$3:A$318,1)-1,0,2)),0)</f>
        <v>0</v>
      </c>
      <c r="E35063">
        <v>-0.14000000000000001</v>
      </c>
      <c r="G35063">
        <f ca="1">_xlfn.IFNA(FORECAST(E35063,OFFSET('HvF table'!E$3:E$319,MATCH(E35063,'HvF table'!D$3:D$319,1)-1,0,2),OFFSET('HvF table'!D$3:D$319,MATCH(E35063,'HvF table'!D$3:D$319,1)-1,0,2)),0)</f>
        <v>0</v>
      </c>
      <c r="H35063" t="str">
        <f t="shared" ca="1" si="1657"/>
        <v>G</v>
      </c>
      <c r="I35063">
        <f t="shared" ca="1" si="1655"/>
        <v>0</v>
      </c>
      <c r="J35063" t="s">
        <v>75</v>
      </c>
    </row>
    <row r="35064" spans="1:10" x14ac:dyDescent="0.25">
      <c r="A35064" s="65">
        <v>44011</v>
      </c>
      <c r="B35064" s="66">
        <v>0.77083333333333337</v>
      </c>
      <c r="C35064" s="64">
        <f t="shared" si="1656"/>
        <v>44011.770833333336</v>
      </c>
      <c r="D35064">
        <f ca="1">_xlfn.IFNA(FORECAST(E35064,OFFSET('HvF table'!B$3:B$318,MATCH(E35064,'HvF table'!A$3:A$318,1)-1,0,2),OFFSET('HvF table'!A$3:A$318,MATCH(E35064,'HvF table'!A$3:A$318,1)-1,0,2)),0)</f>
        <v>0</v>
      </c>
      <c r="E35064">
        <v>-0.12</v>
      </c>
      <c r="G35064">
        <f ca="1">_xlfn.IFNA(FORECAST(E35064,OFFSET('HvF table'!E$3:E$319,MATCH(E35064,'HvF table'!D$3:D$319,1)-1,0,2),OFFSET('HvF table'!D$3:D$319,MATCH(E35064,'HvF table'!D$3:D$319,1)-1,0,2)),0)</f>
        <v>0</v>
      </c>
      <c r="H35064" t="str">
        <f t="shared" ca="1" si="1657"/>
        <v>G</v>
      </c>
      <c r="I35064">
        <f t="shared" ca="1" si="1655"/>
        <v>0</v>
      </c>
      <c r="J35064" t="s">
        <v>75</v>
      </c>
    </row>
    <row r="35065" spans="1:10" x14ac:dyDescent="0.25">
      <c r="A35065" s="65">
        <v>44011</v>
      </c>
      <c r="B35065" s="66">
        <v>0.77430555555555547</v>
      </c>
      <c r="C35065" s="64">
        <f t="shared" si="1656"/>
        <v>44011.774305555555</v>
      </c>
      <c r="D35065">
        <f ca="1">_xlfn.IFNA(FORECAST(E35065,OFFSET('HvF table'!B$3:B$318,MATCH(E35065,'HvF table'!A$3:A$318,1)-1,0,2),OFFSET('HvF table'!A$3:A$318,MATCH(E35065,'HvF table'!A$3:A$318,1)-1,0,2)),0)</f>
        <v>0</v>
      </c>
      <c r="E35065">
        <v>-0.14000000000000001</v>
      </c>
      <c r="G35065">
        <f ca="1">_xlfn.IFNA(FORECAST(E35065,OFFSET('HvF table'!E$3:E$319,MATCH(E35065,'HvF table'!D$3:D$319,1)-1,0,2),OFFSET('HvF table'!D$3:D$319,MATCH(E35065,'HvF table'!D$3:D$319,1)-1,0,2)),0)</f>
        <v>0</v>
      </c>
      <c r="H35065" t="str">
        <f t="shared" ca="1" si="1657"/>
        <v>G</v>
      </c>
      <c r="I35065">
        <f t="shared" ca="1" si="1655"/>
        <v>0</v>
      </c>
      <c r="J35065" t="s">
        <v>75</v>
      </c>
    </row>
    <row r="35066" spans="1:10" x14ac:dyDescent="0.25">
      <c r="A35066" s="65">
        <v>44011</v>
      </c>
      <c r="B35066" s="66">
        <v>0.77777777777777779</v>
      </c>
      <c r="C35066" s="64">
        <f t="shared" si="1656"/>
        <v>44011.777777777781</v>
      </c>
      <c r="D35066">
        <f ca="1">_xlfn.IFNA(FORECAST(E35066,OFFSET('HvF table'!B$3:B$318,MATCH(E35066,'HvF table'!A$3:A$318,1)-1,0,2),OFFSET('HvF table'!A$3:A$318,MATCH(E35066,'HvF table'!A$3:A$318,1)-1,0,2)),0)</f>
        <v>0</v>
      </c>
      <c r="E35066">
        <v>-0.14000000000000001</v>
      </c>
      <c r="G35066">
        <f ca="1">_xlfn.IFNA(FORECAST(E35066,OFFSET('HvF table'!E$3:E$319,MATCH(E35066,'HvF table'!D$3:D$319,1)-1,0,2),OFFSET('HvF table'!D$3:D$319,MATCH(E35066,'HvF table'!D$3:D$319,1)-1,0,2)),0)</f>
        <v>0</v>
      </c>
      <c r="H35066" t="str">
        <f t="shared" ca="1" si="1657"/>
        <v>G</v>
      </c>
      <c r="I35066">
        <f t="shared" ca="1" si="1655"/>
        <v>0</v>
      </c>
      <c r="J35066" t="s">
        <v>75</v>
      </c>
    </row>
    <row r="35067" spans="1:10" x14ac:dyDescent="0.25">
      <c r="A35067" s="65">
        <v>44011</v>
      </c>
      <c r="B35067" s="66">
        <v>0.78125</v>
      </c>
      <c r="C35067" s="64">
        <f t="shared" si="1656"/>
        <v>44011.78125</v>
      </c>
      <c r="D35067">
        <f ca="1">_xlfn.IFNA(FORECAST(E35067,OFFSET('HvF table'!B$3:B$318,MATCH(E35067,'HvF table'!A$3:A$318,1)-1,0,2),OFFSET('HvF table'!A$3:A$318,MATCH(E35067,'HvF table'!A$3:A$318,1)-1,0,2)),0)</f>
        <v>0</v>
      </c>
      <c r="E35067">
        <v>-0.14000000000000001</v>
      </c>
      <c r="G35067">
        <f ca="1">_xlfn.IFNA(FORECAST(E35067,OFFSET('HvF table'!E$3:E$319,MATCH(E35067,'HvF table'!D$3:D$319,1)-1,0,2),OFFSET('HvF table'!D$3:D$319,MATCH(E35067,'HvF table'!D$3:D$319,1)-1,0,2)),0)</f>
        <v>0</v>
      </c>
      <c r="H35067" t="str">
        <f t="shared" ca="1" si="1657"/>
        <v>G</v>
      </c>
      <c r="I35067">
        <f t="shared" ca="1" si="1655"/>
        <v>0</v>
      </c>
      <c r="J35067" t="s">
        <v>75</v>
      </c>
    </row>
    <row r="35068" spans="1:10" x14ac:dyDescent="0.25">
      <c r="A35068" s="65">
        <v>44011</v>
      </c>
      <c r="B35068" s="66">
        <v>0.78472222222222221</v>
      </c>
      <c r="C35068" s="64">
        <f t="shared" si="1656"/>
        <v>44011.784722222219</v>
      </c>
      <c r="D35068">
        <f ca="1">_xlfn.IFNA(FORECAST(E35068,OFFSET('HvF table'!B$3:B$318,MATCH(E35068,'HvF table'!A$3:A$318,1)-1,0,2),OFFSET('HvF table'!A$3:A$318,MATCH(E35068,'HvF table'!A$3:A$318,1)-1,0,2)),0)</f>
        <v>0</v>
      </c>
      <c r="E35068">
        <v>-0.12</v>
      </c>
      <c r="G35068">
        <f ca="1">_xlfn.IFNA(FORECAST(E35068,OFFSET('HvF table'!E$3:E$319,MATCH(E35068,'HvF table'!D$3:D$319,1)-1,0,2),OFFSET('HvF table'!D$3:D$319,MATCH(E35068,'HvF table'!D$3:D$319,1)-1,0,2)),0)</f>
        <v>0</v>
      </c>
      <c r="H35068" t="str">
        <f t="shared" ca="1" si="1657"/>
        <v>G</v>
      </c>
      <c r="I35068">
        <f t="shared" ca="1" si="1655"/>
        <v>0</v>
      </c>
      <c r="J35068" t="s">
        <v>75</v>
      </c>
    </row>
    <row r="35069" spans="1:10" x14ac:dyDescent="0.25">
      <c r="A35069" s="65">
        <v>44011</v>
      </c>
      <c r="B35069" s="66">
        <v>0.78819444444444453</v>
      </c>
      <c r="C35069" s="64">
        <f t="shared" si="1656"/>
        <v>44011.788194444445</v>
      </c>
      <c r="D35069">
        <f ca="1">_xlfn.IFNA(FORECAST(E35069,OFFSET('HvF table'!B$3:B$318,MATCH(E35069,'HvF table'!A$3:A$318,1)-1,0,2),OFFSET('HvF table'!A$3:A$318,MATCH(E35069,'HvF table'!A$3:A$318,1)-1,0,2)),0)</f>
        <v>0</v>
      </c>
      <c r="E35069">
        <v>-0.13</v>
      </c>
      <c r="G35069">
        <f ca="1">_xlfn.IFNA(FORECAST(E35069,OFFSET('HvF table'!E$3:E$319,MATCH(E35069,'HvF table'!D$3:D$319,1)-1,0,2),OFFSET('HvF table'!D$3:D$319,MATCH(E35069,'HvF table'!D$3:D$319,1)-1,0,2)),0)</f>
        <v>0</v>
      </c>
      <c r="H35069" t="str">
        <f t="shared" ca="1" si="1657"/>
        <v>G</v>
      </c>
      <c r="I35069">
        <f t="shared" ca="1" si="1655"/>
        <v>0</v>
      </c>
      <c r="J35069" t="s">
        <v>75</v>
      </c>
    </row>
    <row r="35070" spans="1:10" x14ac:dyDescent="0.25">
      <c r="A35070" s="65">
        <v>44011</v>
      </c>
      <c r="B35070" s="66">
        <v>0.79166666666666663</v>
      </c>
      <c r="C35070" s="64">
        <f t="shared" si="1656"/>
        <v>44011.791666666664</v>
      </c>
      <c r="D35070">
        <f ca="1">_xlfn.IFNA(FORECAST(E35070,OFFSET('HvF table'!B$3:B$318,MATCH(E35070,'HvF table'!A$3:A$318,1)-1,0,2),OFFSET('HvF table'!A$3:A$318,MATCH(E35070,'HvF table'!A$3:A$318,1)-1,0,2)),0)</f>
        <v>0</v>
      </c>
      <c r="E35070">
        <v>-0.13</v>
      </c>
      <c r="G35070">
        <f ca="1">_xlfn.IFNA(FORECAST(E35070,OFFSET('HvF table'!E$3:E$319,MATCH(E35070,'HvF table'!D$3:D$319,1)-1,0,2),OFFSET('HvF table'!D$3:D$319,MATCH(E35070,'HvF table'!D$3:D$319,1)-1,0,2)),0)</f>
        <v>0</v>
      </c>
      <c r="H35070" t="str">
        <f t="shared" ca="1" si="1657"/>
        <v>G</v>
      </c>
      <c r="I35070">
        <f t="shared" ca="1" si="1655"/>
        <v>0</v>
      </c>
      <c r="J35070" t="s">
        <v>75</v>
      </c>
    </row>
    <row r="35071" spans="1:10" x14ac:dyDescent="0.25">
      <c r="A35071" s="65">
        <v>44011</v>
      </c>
      <c r="B35071" s="66">
        <v>0.79513888888888884</v>
      </c>
      <c r="C35071" s="64">
        <f t="shared" si="1656"/>
        <v>44011.795138888891</v>
      </c>
      <c r="D35071">
        <f ca="1">_xlfn.IFNA(FORECAST(E35071,OFFSET('HvF table'!B$3:B$318,MATCH(E35071,'HvF table'!A$3:A$318,1)-1,0,2),OFFSET('HvF table'!A$3:A$318,MATCH(E35071,'HvF table'!A$3:A$318,1)-1,0,2)),0)</f>
        <v>0</v>
      </c>
      <c r="E35071">
        <v>-0.14000000000000001</v>
      </c>
      <c r="G35071">
        <f ca="1">_xlfn.IFNA(FORECAST(E35071,OFFSET('HvF table'!E$3:E$319,MATCH(E35071,'HvF table'!D$3:D$319,1)-1,0,2),OFFSET('HvF table'!D$3:D$319,MATCH(E35071,'HvF table'!D$3:D$319,1)-1,0,2)),0)</f>
        <v>0</v>
      </c>
      <c r="H35071" t="str">
        <f t="shared" ca="1" si="1657"/>
        <v>G</v>
      </c>
      <c r="I35071">
        <f t="shared" ca="1" si="1655"/>
        <v>0</v>
      </c>
      <c r="J35071" t="s">
        <v>75</v>
      </c>
    </row>
    <row r="35072" spans="1:10" x14ac:dyDescent="0.25">
      <c r="A35072" s="65">
        <v>44011</v>
      </c>
      <c r="B35072" s="66">
        <v>0.79861111111111116</v>
      </c>
      <c r="C35072" s="64">
        <f t="shared" si="1656"/>
        <v>44011.798611111109</v>
      </c>
      <c r="D35072">
        <f ca="1">_xlfn.IFNA(FORECAST(E35072,OFFSET('HvF table'!B$3:B$318,MATCH(E35072,'HvF table'!A$3:A$318,1)-1,0,2),OFFSET('HvF table'!A$3:A$318,MATCH(E35072,'HvF table'!A$3:A$318,1)-1,0,2)),0)</f>
        <v>0</v>
      </c>
      <c r="E35072">
        <v>-0.14000000000000001</v>
      </c>
      <c r="G35072">
        <f ca="1">_xlfn.IFNA(FORECAST(E35072,OFFSET('HvF table'!E$3:E$319,MATCH(E35072,'HvF table'!D$3:D$319,1)-1,0,2),OFFSET('HvF table'!D$3:D$319,MATCH(E35072,'HvF table'!D$3:D$319,1)-1,0,2)),0)</f>
        <v>0</v>
      </c>
      <c r="H35072" t="str">
        <f t="shared" ca="1" si="1657"/>
        <v>G</v>
      </c>
      <c r="I35072">
        <f t="shared" ca="1" si="1655"/>
        <v>0</v>
      </c>
      <c r="J35072" t="s">
        <v>75</v>
      </c>
    </row>
    <row r="35073" spans="1:10" x14ac:dyDescent="0.25">
      <c r="A35073" s="65">
        <v>44011</v>
      </c>
      <c r="B35073" s="66">
        <v>0.80208333333333337</v>
      </c>
      <c r="C35073" s="64">
        <f t="shared" si="1656"/>
        <v>44011.802083333336</v>
      </c>
      <c r="D35073">
        <f ca="1">_xlfn.IFNA(FORECAST(E35073,OFFSET('HvF table'!B$3:B$318,MATCH(E35073,'HvF table'!A$3:A$318,1)-1,0,2),OFFSET('HvF table'!A$3:A$318,MATCH(E35073,'HvF table'!A$3:A$318,1)-1,0,2)),0)</f>
        <v>0</v>
      </c>
      <c r="E35073">
        <v>-0.15</v>
      </c>
      <c r="G35073">
        <f ca="1">_xlfn.IFNA(FORECAST(E35073,OFFSET('HvF table'!E$3:E$319,MATCH(E35073,'HvF table'!D$3:D$319,1)-1,0,2),OFFSET('HvF table'!D$3:D$319,MATCH(E35073,'HvF table'!D$3:D$319,1)-1,0,2)),0)</f>
        <v>0</v>
      </c>
      <c r="H35073" t="str">
        <f t="shared" ca="1" si="1657"/>
        <v>G</v>
      </c>
      <c r="I35073">
        <f t="shared" ca="1" si="1655"/>
        <v>0</v>
      </c>
      <c r="J35073" t="s">
        <v>75</v>
      </c>
    </row>
    <row r="35074" spans="1:10" x14ac:dyDescent="0.25">
      <c r="A35074" s="65">
        <v>44011</v>
      </c>
      <c r="B35074" s="66">
        <v>0.80555555555555547</v>
      </c>
      <c r="C35074" s="64">
        <f t="shared" si="1656"/>
        <v>44011.805555555555</v>
      </c>
      <c r="D35074">
        <f ca="1">_xlfn.IFNA(FORECAST(E35074,OFFSET('HvF table'!B$3:B$318,MATCH(E35074,'HvF table'!A$3:A$318,1)-1,0,2),OFFSET('HvF table'!A$3:A$318,MATCH(E35074,'HvF table'!A$3:A$318,1)-1,0,2)),0)</f>
        <v>0</v>
      </c>
      <c r="E35074">
        <v>-0.12</v>
      </c>
      <c r="G35074">
        <f ca="1">_xlfn.IFNA(FORECAST(E35074,OFFSET('HvF table'!E$3:E$319,MATCH(E35074,'HvF table'!D$3:D$319,1)-1,0,2),OFFSET('HvF table'!D$3:D$319,MATCH(E35074,'HvF table'!D$3:D$319,1)-1,0,2)),0)</f>
        <v>0</v>
      </c>
      <c r="H35074" t="str">
        <f t="shared" ca="1" si="1657"/>
        <v>G</v>
      </c>
      <c r="I35074">
        <f t="shared" ref="I35074:I35137" ca="1" si="1658">IF(H35074="G",G35074,IF(H35074="B",0))</f>
        <v>0</v>
      </c>
      <c r="J35074" t="s">
        <v>75</v>
      </c>
    </row>
    <row r="35075" spans="1:10" x14ac:dyDescent="0.25">
      <c r="A35075" s="65">
        <v>44011</v>
      </c>
      <c r="B35075" s="66">
        <v>0.80902777777777779</v>
      </c>
      <c r="C35075" s="64">
        <f t="shared" ref="C35075:C35138" si="1659">A35075+B35075</f>
        <v>44011.809027777781</v>
      </c>
      <c r="D35075">
        <f ca="1">_xlfn.IFNA(FORECAST(E35075,OFFSET('HvF table'!B$3:B$318,MATCH(E35075,'HvF table'!A$3:A$318,1)-1,0,2),OFFSET('HvF table'!A$3:A$318,MATCH(E35075,'HvF table'!A$3:A$318,1)-1,0,2)),0)</f>
        <v>0</v>
      </c>
      <c r="E35075">
        <v>-0.13</v>
      </c>
      <c r="G35075">
        <f ca="1">_xlfn.IFNA(FORECAST(E35075,OFFSET('HvF table'!E$3:E$319,MATCH(E35075,'HvF table'!D$3:D$319,1)-1,0,2),OFFSET('HvF table'!D$3:D$319,MATCH(E35075,'HvF table'!D$3:D$319,1)-1,0,2)),0)</f>
        <v>0</v>
      </c>
      <c r="H35075" t="str">
        <f t="shared" ca="1" si="1657"/>
        <v>G</v>
      </c>
      <c r="I35075">
        <f t="shared" ca="1" si="1658"/>
        <v>0</v>
      </c>
      <c r="J35075" t="s">
        <v>75</v>
      </c>
    </row>
    <row r="35076" spans="1:10" x14ac:dyDescent="0.25">
      <c r="A35076" s="65">
        <v>44011</v>
      </c>
      <c r="B35076" s="66">
        <v>0.8125</v>
      </c>
      <c r="C35076" s="64">
        <f t="shared" si="1659"/>
        <v>44011.8125</v>
      </c>
      <c r="D35076">
        <f ca="1">_xlfn.IFNA(FORECAST(E35076,OFFSET('HvF table'!B$3:B$318,MATCH(E35076,'HvF table'!A$3:A$318,1)-1,0,2),OFFSET('HvF table'!A$3:A$318,MATCH(E35076,'HvF table'!A$3:A$318,1)-1,0,2)),0)</f>
        <v>0</v>
      </c>
      <c r="E35076">
        <v>-0.12</v>
      </c>
      <c r="G35076">
        <f ca="1">_xlfn.IFNA(FORECAST(E35076,OFFSET('HvF table'!E$3:E$319,MATCH(E35076,'HvF table'!D$3:D$319,1)-1,0,2),OFFSET('HvF table'!D$3:D$319,MATCH(E35076,'HvF table'!D$3:D$319,1)-1,0,2)),0)</f>
        <v>0</v>
      </c>
      <c r="H35076" t="str">
        <f t="shared" ca="1" si="1657"/>
        <v>G</v>
      </c>
      <c r="I35076">
        <f t="shared" ca="1" si="1658"/>
        <v>0</v>
      </c>
      <c r="J35076" t="s">
        <v>75</v>
      </c>
    </row>
    <row r="35077" spans="1:10" x14ac:dyDescent="0.25">
      <c r="A35077" s="65">
        <v>44011</v>
      </c>
      <c r="B35077" s="66">
        <v>0.81597222222222221</v>
      </c>
      <c r="C35077" s="64">
        <f t="shared" si="1659"/>
        <v>44011.815972222219</v>
      </c>
      <c r="D35077">
        <f ca="1">_xlfn.IFNA(FORECAST(E35077,OFFSET('HvF table'!B$3:B$318,MATCH(E35077,'HvF table'!A$3:A$318,1)-1,0,2),OFFSET('HvF table'!A$3:A$318,MATCH(E35077,'HvF table'!A$3:A$318,1)-1,0,2)),0)</f>
        <v>0</v>
      </c>
      <c r="E35077">
        <v>-0.14000000000000001</v>
      </c>
      <c r="G35077">
        <f ca="1">_xlfn.IFNA(FORECAST(E35077,OFFSET('HvF table'!E$3:E$319,MATCH(E35077,'HvF table'!D$3:D$319,1)-1,0,2),OFFSET('HvF table'!D$3:D$319,MATCH(E35077,'HvF table'!D$3:D$319,1)-1,0,2)),0)</f>
        <v>0</v>
      </c>
      <c r="H35077" t="str">
        <f t="shared" ca="1" si="1657"/>
        <v>G</v>
      </c>
      <c r="I35077">
        <f t="shared" ca="1" si="1658"/>
        <v>0</v>
      </c>
      <c r="J35077" t="s">
        <v>75</v>
      </c>
    </row>
    <row r="35078" spans="1:10" x14ac:dyDescent="0.25">
      <c r="A35078" s="65">
        <v>44011</v>
      </c>
      <c r="B35078" s="66">
        <v>0.81944444444444453</v>
      </c>
      <c r="C35078" s="64">
        <f t="shared" si="1659"/>
        <v>44011.819444444445</v>
      </c>
      <c r="D35078">
        <f ca="1">_xlfn.IFNA(FORECAST(E35078,OFFSET('HvF table'!B$3:B$318,MATCH(E35078,'HvF table'!A$3:A$318,1)-1,0,2),OFFSET('HvF table'!A$3:A$318,MATCH(E35078,'HvF table'!A$3:A$318,1)-1,0,2)),0)</f>
        <v>0</v>
      </c>
      <c r="E35078">
        <v>-0.13</v>
      </c>
      <c r="G35078">
        <f ca="1">_xlfn.IFNA(FORECAST(E35078,OFFSET('HvF table'!E$3:E$319,MATCH(E35078,'HvF table'!D$3:D$319,1)-1,0,2),OFFSET('HvF table'!D$3:D$319,MATCH(E35078,'HvF table'!D$3:D$319,1)-1,0,2)),0)</f>
        <v>0</v>
      </c>
      <c r="H35078" t="str">
        <f t="shared" ca="1" si="1657"/>
        <v>G</v>
      </c>
      <c r="I35078">
        <f t="shared" ca="1" si="1658"/>
        <v>0</v>
      </c>
      <c r="J35078" t="s">
        <v>75</v>
      </c>
    </row>
    <row r="35079" spans="1:10" x14ac:dyDescent="0.25">
      <c r="A35079" s="65">
        <v>44011</v>
      </c>
      <c r="B35079" s="66">
        <v>0.82291666666666663</v>
      </c>
      <c r="C35079" s="64">
        <f t="shared" si="1659"/>
        <v>44011.822916666664</v>
      </c>
      <c r="D35079">
        <f ca="1">_xlfn.IFNA(FORECAST(E35079,OFFSET('HvF table'!B$3:B$318,MATCH(E35079,'HvF table'!A$3:A$318,1)-1,0,2),OFFSET('HvF table'!A$3:A$318,MATCH(E35079,'HvF table'!A$3:A$318,1)-1,0,2)),0)</f>
        <v>0</v>
      </c>
      <c r="E35079">
        <v>-0.14000000000000001</v>
      </c>
      <c r="G35079">
        <f ca="1">_xlfn.IFNA(FORECAST(E35079,OFFSET('HvF table'!E$3:E$319,MATCH(E35079,'HvF table'!D$3:D$319,1)-1,0,2),OFFSET('HvF table'!D$3:D$319,MATCH(E35079,'HvF table'!D$3:D$319,1)-1,0,2)),0)</f>
        <v>0</v>
      </c>
      <c r="H35079" t="str">
        <f t="shared" ca="1" si="1657"/>
        <v>G</v>
      </c>
      <c r="I35079">
        <f t="shared" ca="1" si="1658"/>
        <v>0</v>
      </c>
      <c r="J35079" t="s">
        <v>75</v>
      </c>
    </row>
    <row r="35080" spans="1:10" x14ac:dyDescent="0.25">
      <c r="A35080" s="65">
        <v>44011</v>
      </c>
      <c r="B35080" s="66">
        <v>0.82638888888888884</v>
      </c>
      <c r="C35080" s="64">
        <f t="shared" si="1659"/>
        <v>44011.826388888891</v>
      </c>
      <c r="D35080">
        <f ca="1">_xlfn.IFNA(FORECAST(E35080,OFFSET('HvF table'!B$3:B$318,MATCH(E35080,'HvF table'!A$3:A$318,1)-1,0,2),OFFSET('HvF table'!A$3:A$318,MATCH(E35080,'HvF table'!A$3:A$318,1)-1,0,2)),0)</f>
        <v>0</v>
      </c>
      <c r="E35080">
        <v>-0.14000000000000001</v>
      </c>
      <c r="G35080">
        <f ca="1">_xlfn.IFNA(FORECAST(E35080,OFFSET('HvF table'!E$3:E$319,MATCH(E35080,'HvF table'!D$3:D$319,1)-1,0,2),OFFSET('HvF table'!D$3:D$319,MATCH(E35080,'HvF table'!D$3:D$319,1)-1,0,2)),0)</f>
        <v>0</v>
      </c>
      <c r="H35080" t="str">
        <f t="shared" ca="1" si="1657"/>
        <v>G</v>
      </c>
      <c r="I35080">
        <f t="shared" ca="1" si="1658"/>
        <v>0</v>
      </c>
      <c r="J35080" t="s">
        <v>75</v>
      </c>
    </row>
    <row r="35081" spans="1:10" x14ac:dyDescent="0.25">
      <c r="A35081" s="65">
        <v>44011</v>
      </c>
      <c r="B35081" s="66">
        <v>0.82986111111111116</v>
      </c>
      <c r="C35081" s="64">
        <f t="shared" si="1659"/>
        <v>44011.829861111109</v>
      </c>
      <c r="D35081">
        <f ca="1">_xlfn.IFNA(FORECAST(E35081,OFFSET('HvF table'!B$3:B$318,MATCH(E35081,'HvF table'!A$3:A$318,1)-1,0,2),OFFSET('HvF table'!A$3:A$318,MATCH(E35081,'HvF table'!A$3:A$318,1)-1,0,2)),0)</f>
        <v>0</v>
      </c>
      <c r="E35081">
        <v>-0.14000000000000001</v>
      </c>
      <c r="G35081">
        <f ca="1">_xlfn.IFNA(FORECAST(E35081,OFFSET('HvF table'!E$3:E$319,MATCH(E35081,'HvF table'!D$3:D$319,1)-1,0,2),OFFSET('HvF table'!D$3:D$319,MATCH(E35081,'HvF table'!D$3:D$319,1)-1,0,2)),0)</f>
        <v>0</v>
      </c>
      <c r="H35081" t="str">
        <f t="shared" ca="1" si="1657"/>
        <v>G</v>
      </c>
      <c r="I35081">
        <f t="shared" ca="1" si="1658"/>
        <v>0</v>
      </c>
      <c r="J35081" t="s">
        <v>75</v>
      </c>
    </row>
    <row r="35082" spans="1:10" x14ac:dyDescent="0.25">
      <c r="A35082" s="65">
        <v>44011</v>
      </c>
      <c r="B35082" s="66">
        <v>0.83333333333333337</v>
      </c>
      <c r="C35082" s="64">
        <f t="shared" si="1659"/>
        <v>44011.833333333336</v>
      </c>
      <c r="D35082">
        <f ca="1">_xlfn.IFNA(FORECAST(E35082,OFFSET('HvF table'!B$3:B$318,MATCH(E35082,'HvF table'!A$3:A$318,1)-1,0,2),OFFSET('HvF table'!A$3:A$318,MATCH(E35082,'HvF table'!A$3:A$318,1)-1,0,2)),0)</f>
        <v>0</v>
      </c>
      <c r="E35082">
        <v>-0.13</v>
      </c>
      <c r="G35082">
        <f ca="1">_xlfn.IFNA(FORECAST(E35082,OFFSET('HvF table'!E$3:E$319,MATCH(E35082,'HvF table'!D$3:D$319,1)-1,0,2),OFFSET('HvF table'!D$3:D$319,MATCH(E35082,'HvF table'!D$3:D$319,1)-1,0,2)),0)</f>
        <v>0</v>
      </c>
      <c r="H35082" t="str">
        <f t="shared" ca="1" si="1657"/>
        <v>G</v>
      </c>
      <c r="I35082">
        <f t="shared" ca="1" si="1658"/>
        <v>0</v>
      </c>
      <c r="J35082" t="s">
        <v>75</v>
      </c>
    </row>
    <row r="35083" spans="1:10" x14ac:dyDescent="0.25">
      <c r="A35083" s="65">
        <v>44011</v>
      </c>
      <c r="B35083" s="66">
        <v>0.83680555555555547</v>
      </c>
      <c r="C35083" s="64">
        <f t="shared" si="1659"/>
        <v>44011.836805555555</v>
      </c>
      <c r="D35083">
        <f ca="1">_xlfn.IFNA(FORECAST(E35083,OFFSET('HvF table'!B$3:B$318,MATCH(E35083,'HvF table'!A$3:A$318,1)-1,0,2),OFFSET('HvF table'!A$3:A$318,MATCH(E35083,'HvF table'!A$3:A$318,1)-1,0,2)),0)</f>
        <v>0</v>
      </c>
      <c r="E35083">
        <v>-0.13</v>
      </c>
      <c r="G35083">
        <f ca="1">_xlfn.IFNA(FORECAST(E35083,OFFSET('HvF table'!E$3:E$319,MATCH(E35083,'HvF table'!D$3:D$319,1)-1,0,2),OFFSET('HvF table'!D$3:D$319,MATCH(E35083,'HvF table'!D$3:D$319,1)-1,0,2)),0)</f>
        <v>0</v>
      </c>
      <c r="H35083" t="str">
        <f t="shared" ca="1" si="1657"/>
        <v>G</v>
      </c>
      <c r="I35083">
        <f t="shared" ca="1" si="1658"/>
        <v>0</v>
      </c>
      <c r="J35083" t="s">
        <v>75</v>
      </c>
    </row>
    <row r="35084" spans="1:10" x14ac:dyDescent="0.25">
      <c r="A35084" s="65">
        <v>44011</v>
      </c>
      <c r="B35084" s="66">
        <v>0.84027777777777779</v>
      </c>
      <c r="C35084" s="64">
        <f t="shared" si="1659"/>
        <v>44011.840277777781</v>
      </c>
      <c r="D35084">
        <f ca="1">_xlfn.IFNA(FORECAST(E35084,OFFSET('HvF table'!B$3:B$318,MATCH(E35084,'HvF table'!A$3:A$318,1)-1,0,2),OFFSET('HvF table'!A$3:A$318,MATCH(E35084,'HvF table'!A$3:A$318,1)-1,0,2)),0)</f>
        <v>0</v>
      </c>
      <c r="E35084">
        <v>-0.14000000000000001</v>
      </c>
      <c r="G35084">
        <f ca="1">_xlfn.IFNA(FORECAST(E35084,OFFSET('HvF table'!E$3:E$319,MATCH(E35084,'HvF table'!D$3:D$319,1)-1,0,2),OFFSET('HvF table'!D$3:D$319,MATCH(E35084,'HvF table'!D$3:D$319,1)-1,0,2)),0)</f>
        <v>0</v>
      </c>
      <c r="H35084" t="str">
        <f t="shared" ca="1" si="1657"/>
        <v>G</v>
      </c>
      <c r="I35084">
        <f t="shared" ca="1" si="1658"/>
        <v>0</v>
      </c>
      <c r="J35084" t="s">
        <v>75</v>
      </c>
    </row>
    <row r="35085" spans="1:10" x14ac:dyDescent="0.25">
      <c r="A35085" s="65">
        <v>44011</v>
      </c>
      <c r="B35085" s="66">
        <v>0.84375</v>
      </c>
      <c r="C35085" s="64">
        <f t="shared" si="1659"/>
        <v>44011.84375</v>
      </c>
      <c r="D35085">
        <f ca="1">_xlfn.IFNA(FORECAST(E35085,OFFSET('HvF table'!B$3:B$318,MATCH(E35085,'HvF table'!A$3:A$318,1)-1,0,2),OFFSET('HvF table'!A$3:A$318,MATCH(E35085,'HvF table'!A$3:A$318,1)-1,0,2)),0)</f>
        <v>0</v>
      </c>
      <c r="E35085">
        <v>-0.14000000000000001</v>
      </c>
      <c r="G35085">
        <f ca="1">_xlfn.IFNA(FORECAST(E35085,OFFSET('HvF table'!E$3:E$319,MATCH(E35085,'HvF table'!D$3:D$319,1)-1,0,2),OFFSET('HvF table'!D$3:D$319,MATCH(E35085,'HvF table'!D$3:D$319,1)-1,0,2)),0)</f>
        <v>0</v>
      </c>
      <c r="H35085" t="str">
        <f t="shared" ca="1" si="1657"/>
        <v>G</v>
      </c>
      <c r="I35085">
        <f t="shared" ca="1" si="1658"/>
        <v>0</v>
      </c>
      <c r="J35085" t="s">
        <v>75</v>
      </c>
    </row>
    <row r="35086" spans="1:10" x14ac:dyDescent="0.25">
      <c r="A35086" s="65">
        <v>44011</v>
      </c>
      <c r="B35086" s="66">
        <v>0.84722222222222221</v>
      </c>
      <c r="C35086" s="64">
        <f t="shared" si="1659"/>
        <v>44011.847222222219</v>
      </c>
      <c r="D35086">
        <f ca="1">_xlfn.IFNA(FORECAST(E35086,OFFSET('HvF table'!B$3:B$318,MATCH(E35086,'HvF table'!A$3:A$318,1)-1,0,2),OFFSET('HvF table'!A$3:A$318,MATCH(E35086,'HvF table'!A$3:A$318,1)-1,0,2)),0)</f>
        <v>0</v>
      </c>
      <c r="E35086">
        <v>-0.13</v>
      </c>
      <c r="G35086">
        <f ca="1">_xlfn.IFNA(FORECAST(E35086,OFFSET('HvF table'!E$3:E$319,MATCH(E35086,'HvF table'!D$3:D$319,1)-1,0,2),OFFSET('HvF table'!D$3:D$319,MATCH(E35086,'HvF table'!D$3:D$319,1)-1,0,2)),0)</f>
        <v>0</v>
      </c>
      <c r="H35086" t="str">
        <f t="shared" ca="1" si="1657"/>
        <v>G</v>
      </c>
      <c r="I35086">
        <f t="shared" ca="1" si="1658"/>
        <v>0</v>
      </c>
      <c r="J35086" t="s">
        <v>75</v>
      </c>
    </row>
    <row r="35087" spans="1:10" x14ac:dyDescent="0.25">
      <c r="A35087" s="65">
        <v>44011</v>
      </c>
      <c r="B35087" s="66">
        <v>0.85069444444444453</v>
      </c>
      <c r="C35087" s="64">
        <f t="shared" si="1659"/>
        <v>44011.850694444445</v>
      </c>
      <c r="D35087">
        <f ca="1">_xlfn.IFNA(FORECAST(E35087,OFFSET('HvF table'!B$3:B$318,MATCH(E35087,'HvF table'!A$3:A$318,1)-1,0,2),OFFSET('HvF table'!A$3:A$318,MATCH(E35087,'HvF table'!A$3:A$318,1)-1,0,2)),0)</f>
        <v>0</v>
      </c>
      <c r="E35087">
        <v>-0.14000000000000001</v>
      </c>
      <c r="G35087">
        <f ca="1">_xlfn.IFNA(FORECAST(E35087,OFFSET('HvF table'!E$3:E$319,MATCH(E35087,'HvF table'!D$3:D$319,1)-1,0,2),OFFSET('HvF table'!D$3:D$319,MATCH(E35087,'HvF table'!D$3:D$319,1)-1,0,2)),0)</f>
        <v>0</v>
      </c>
      <c r="H35087" t="str">
        <f t="shared" ca="1" si="1657"/>
        <v>G</v>
      </c>
      <c r="I35087">
        <f t="shared" ca="1" si="1658"/>
        <v>0</v>
      </c>
      <c r="J35087" t="s">
        <v>75</v>
      </c>
    </row>
    <row r="35088" spans="1:10" x14ac:dyDescent="0.25">
      <c r="A35088" s="65">
        <v>44011</v>
      </c>
      <c r="B35088" s="66">
        <v>0.85416666666666663</v>
      </c>
      <c r="C35088" s="64">
        <f t="shared" si="1659"/>
        <v>44011.854166666664</v>
      </c>
      <c r="D35088">
        <f ca="1">_xlfn.IFNA(FORECAST(E35088,OFFSET('HvF table'!B$3:B$318,MATCH(E35088,'HvF table'!A$3:A$318,1)-1,0,2),OFFSET('HvF table'!A$3:A$318,MATCH(E35088,'HvF table'!A$3:A$318,1)-1,0,2)),0)</f>
        <v>0</v>
      </c>
      <c r="E35088">
        <v>-0.14000000000000001</v>
      </c>
      <c r="G35088">
        <f ca="1">_xlfn.IFNA(FORECAST(E35088,OFFSET('HvF table'!E$3:E$319,MATCH(E35088,'HvF table'!D$3:D$319,1)-1,0,2),OFFSET('HvF table'!D$3:D$319,MATCH(E35088,'HvF table'!D$3:D$319,1)-1,0,2)),0)</f>
        <v>0</v>
      </c>
      <c r="H35088" t="str">
        <f t="shared" ca="1" si="1657"/>
        <v>G</v>
      </c>
      <c r="I35088">
        <f t="shared" ca="1" si="1658"/>
        <v>0</v>
      </c>
      <c r="J35088" t="s">
        <v>75</v>
      </c>
    </row>
    <row r="35089" spans="1:10" x14ac:dyDescent="0.25">
      <c r="A35089" s="65">
        <v>44011</v>
      </c>
      <c r="B35089" s="66">
        <v>0.85763888888888884</v>
      </c>
      <c r="C35089" s="64">
        <f t="shared" si="1659"/>
        <v>44011.857638888891</v>
      </c>
      <c r="D35089">
        <f ca="1">_xlfn.IFNA(FORECAST(E35089,OFFSET('HvF table'!B$3:B$318,MATCH(E35089,'HvF table'!A$3:A$318,1)-1,0,2),OFFSET('HvF table'!A$3:A$318,MATCH(E35089,'HvF table'!A$3:A$318,1)-1,0,2)),0)</f>
        <v>0</v>
      </c>
      <c r="E35089">
        <v>-0.12</v>
      </c>
      <c r="G35089">
        <f ca="1">_xlfn.IFNA(FORECAST(E35089,OFFSET('HvF table'!E$3:E$319,MATCH(E35089,'HvF table'!D$3:D$319,1)-1,0,2),OFFSET('HvF table'!D$3:D$319,MATCH(E35089,'HvF table'!D$3:D$319,1)-1,0,2)),0)</f>
        <v>0</v>
      </c>
      <c r="H35089" t="str">
        <f t="shared" ca="1" si="1657"/>
        <v>G</v>
      </c>
      <c r="I35089">
        <f t="shared" ca="1" si="1658"/>
        <v>0</v>
      </c>
      <c r="J35089" t="s">
        <v>75</v>
      </c>
    </row>
    <row r="35090" spans="1:10" x14ac:dyDescent="0.25">
      <c r="A35090" s="65">
        <v>44011</v>
      </c>
      <c r="B35090" s="66">
        <v>0.86111111111111116</v>
      </c>
      <c r="C35090" s="64">
        <f t="shared" si="1659"/>
        <v>44011.861111111109</v>
      </c>
      <c r="D35090">
        <f ca="1">_xlfn.IFNA(FORECAST(E35090,OFFSET('HvF table'!B$3:B$318,MATCH(E35090,'HvF table'!A$3:A$318,1)-1,0,2),OFFSET('HvF table'!A$3:A$318,MATCH(E35090,'HvF table'!A$3:A$318,1)-1,0,2)),0)</f>
        <v>0</v>
      </c>
      <c r="E35090">
        <v>-0.12</v>
      </c>
      <c r="G35090">
        <f ca="1">_xlfn.IFNA(FORECAST(E35090,OFFSET('HvF table'!E$3:E$319,MATCH(E35090,'HvF table'!D$3:D$319,1)-1,0,2),OFFSET('HvF table'!D$3:D$319,MATCH(E35090,'HvF table'!D$3:D$319,1)-1,0,2)),0)</f>
        <v>0</v>
      </c>
      <c r="H35090" t="str">
        <f t="shared" ca="1" si="1657"/>
        <v>G</v>
      </c>
      <c r="I35090">
        <f t="shared" ca="1" si="1658"/>
        <v>0</v>
      </c>
      <c r="J35090" t="s">
        <v>75</v>
      </c>
    </row>
    <row r="35091" spans="1:10" x14ac:dyDescent="0.25">
      <c r="A35091" s="65">
        <v>44011</v>
      </c>
      <c r="B35091" s="66">
        <v>0.86458333333333337</v>
      </c>
      <c r="C35091" s="64">
        <f t="shared" si="1659"/>
        <v>44011.864583333336</v>
      </c>
      <c r="D35091">
        <f ca="1">_xlfn.IFNA(FORECAST(E35091,OFFSET('HvF table'!B$3:B$318,MATCH(E35091,'HvF table'!A$3:A$318,1)-1,0,2),OFFSET('HvF table'!A$3:A$318,MATCH(E35091,'HvF table'!A$3:A$318,1)-1,0,2)),0)</f>
        <v>0</v>
      </c>
      <c r="E35091">
        <v>-0.12</v>
      </c>
      <c r="G35091">
        <f ca="1">_xlfn.IFNA(FORECAST(E35091,OFFSET('HvF table'!E$3:E$319,MATCH(E35091,'HvF table'!D$3:D$319,1)-1,0,2),OFFSET('HvF table'!D$3:D$319,MATCH(E35091,'HvF table'!D$3:D$319,1)-1,0,2)),0)</f>
        <v>0</v>
      </c>
      <c r="H35091" t="str">
        <f t="shared" ca="1" si="1657"/>
        <v>G</v>
      </c>
      <c r="I35091">
        <f t="shared" ca="1" si="1658"/>
        <v>0</v>
      </c>
      <c r="J35091" t="s">
        <v>75</v>
      </c>
    </row>
    <row r="35092" spans="1:10" x14ac:dyDescent="0.25">
      <c r="A35092" s="65">
        <v>44011</v>
      </c>
      <c r="B35092" s="66">
        <v>0.86805555555555547</v>
      </c>
      <c r="C35092" s="64">
        <f t="shared" si="1659"/>
        <v>44011.868055555555</v>
      </c>
      <c r="D35092">
        <f ca="1">_xlfn.IFNA(FORECAST(E35092,OFFSET('HvF table'!B$3:B$318,MATCH(E35092,'HvF table'!A$3:A$318,1)-1,0,2),OFFSET('HvF table'!A$3:A$318,MATCH(E35092,'HvF table'!A$3:A$318,1)-1,0,2)),0)</f>
        <v>0</v>
      </c>
      <c r="E35092">
        <v>-0.14000000000000001</v>
      </c>
      <c r="G35092">
        <f ca="1">_xlfn.IFNA(FORECAST(E35092,OFFSET('HvF table'!E$3:E$319,MATCH(E35092,'HvF table'!D$3:D$319,1)-1,0,2),OFFSET('HvF table'!D$3:D$319,MATCH(E35092,'HvF table'!D$3:D$319,1)-1,0,2)),0)</f>
        <v>0</v>
      </c>
      <c r="H35092" t="str">
        <f t="shared" ca="1" si="1657"/>
        <v>G</v>
      </c>
      <c r="I35092">
        <f t="shared" ca="1" si="1658"/>
        <v>0</v>
      </c>
      <c r="J35092" t="s">
        <v>75</v>
      </c>
    </row>
    <row r="35093" spans="1:10" x14ac:dyDescent="0.25">
      <c r="A35093" s="65">
        <v>44011</v>
      </c>
      <c r="B35093" s="66">
        <v>0.87152777777777779</v>
      </c>
      <c r="C35093" s="64">
        <f t="shared" si="1659"/>
        <v>44011.871527777781</v>
      </c>
      <c r="D35093">
        <f ca="1">_xlfn.IFNA(FORECAST(E35093,OFFSET('HvF table'!B$3:B$318,MATCH(E35093,'HvF table'!A$3:A$318,1)-1,0,2),OFFSET('HvF table'!A$3:A$318,MATCH(E35093,'HvF table'!A$3:A$318,1)-1,0,2)),0)</f>
        <v>0</v>
      </c>
      <c r="E35093">
        <v>-0.13</v>
      </c>
      <c r="G35093">
        <f ca="1">_xlfn.IFNA(FORECAST(E35093,OFFSET('HvF table'!E$3:E$319,MATCH(E35093,'HvF table'!D$3:D$319,1)-1,0,2),OFFSET('HvF table'!D$3:D$319,MATCH(E35093,'HvF table'!D$3:D$319,1)-1,0,2)),0)</f>
        <v>0</v>
      </c>
      <c r="H35093" t="str">
        <f t="shared" ca="1" si="1657"/>
        <v>G</v>
      </c>
      <c r="I35093">
        <f t="shared" ca="1" si="1658"/>
        <v>0</v>
      </c>
      <c r="J35093" t="s">
        <v>75</v>
      </c>
    </row>
    <row r="35094" spans="1:10" x14ac:dyDescent="0.25">
      <c r="A35094" s="65">
        <v>44011</v>
      </c>
      <c r="B35094" s="66">
        <v>0.875</v>
      </c>
      <c r="C35094" s="64">
        <f t="shared" si="1659"/>
        <v>44011.875</v>
      </c>
      <c r="D35094">
        <f ca="1">_xlfn.IFNA(FORECAST(E35094,OFFSET('HvF table'!B$3:B$318,MATCH(E35094,'HvF table'!A$3:A$318,1)-1,0,2),OFFSET('HvF table'!A$3:A$318,MATCH(E35094,'HvF table'!A$3:A$318,1)-1,0,2)),0)</f>
        <v>0</v>
      </c>
      <c r="E35094">
        <v>-0.14000000000000001</v>
      </c>
      <c r="G35094">
        <f ca="1">_xlfn.IFNA(FORECAST(E35094,OFFSET('HvF table'!E$3:E$319,MATCH(E35094,'HvF table'!D$3:D$319,1)-1,0,2),OFFSET('HvF table'!D$3:D$319,MATCH(E35094,'HvF table'!D$3:D$319,1)-1,0,2)),0)</f>
        <v>0</v>
      </c>
      <c r="H35094" t="str">
        <f t="shared" ca="1" si="1657"/>
        <v>G</v>
      </c>
      <c r="I35094">
        <f t="shared" ca="1" si="1658"/>
        <v>0</v>
      </c>
      <c r="J35094" t="s">
        <v>75</v>
      </c>
    </row>
    <row r="35095" spans="1:10" x14ac:dyDescent="0.25">
      <c r="A35095" s="65">
        <v>44011</v>
      </c>
      <c r="B35095" s="66">
        <v>0.87847222222222221</v>
      </c>
      <c r="C35095" s="64">
        <f t="shared" si="1659"/>
        <v>44011.878472222219</v>
      </c>
      <c r="D35095">
        <f ca="1">_xlfn.IFNA(FORECAST(E35095,OFFSET('HvF table'!B$3:B$318,MATCH(E35095,'HvF table'!A$3:A$318,1)-1,0,2),OFFSET('HvF table'!A$3:A$318,MATCH(E35095,'HvF table'!A$3:A$318,1)-1,0,2)),0)</f>
        <v>0</v>
      </c>
      <c r="E35095">
        <v>-0.13</v>
      </c>
      <c r="G35095">
        <f ca="1">_xlfn.IFNA(FORECAST(E35095,OFFSET('HvF table'!E$3:E$319,MATCH(E35095,'HvF table'!D$3:D$319,1)-1,0,2),OFFSET('HvF table'!D$3:D$319,MATCH(E35095,'HvF table'!D$3:D$319,1)-1,0,2)),0)</f>
        <v>0</v>
      </c>
      <c r="H35095" t="str">
        <f t="shared" ca="1" si="1657"/>
        <v>G</v>
      </c>
      <c r="I35095">
        <f t="shared" ca="1" si="1658"/>
        <v>0</v>
      </c>
      <c r="J35095" t="s">
        <v>75</v>
      </c>
    </row>
    <row r="35096" spans="1:10" x14ac:dyDescent="0.25">
      <c r="A35096" s="65">
        <v>44011</v>
      </c>
      <c r="B35096" s="66">
        <v>0.88194444444444453</v>
      </c>
      <c r="C35096" s="64">
        <f t="shared" si="1659"/>
        <v>44011.881944444445</v>
      </c>
      <c r="D35096">
        <f ca="1">_xlfn.IFNA(FORECAST(E35096,OFFSET('HvF table'!B$3:B$318,MATCH(E35096,'HvF table'!A$3:A$318,1)-1,0,2),OFFSET('HvF table'!A$3:A$318,MATCH(E35096,'HvF table'!A$3:A$318,1)-1,0,2)),0)</f>
        <v>0</v>
      </c>
      <c r="E35096">
        <v>-0.14000000000000001</v>
      </c>
      <c r="G35096">
        <f ca="1">_xlfn.IFNA(FORECAST(E35096,OFFSET('HvF table'!E$3:E$319,MATCH(E35096,'HvF table'!D$3:D$319,1)-1,0,2),OFFSET('HvF table'!D$3:D$319,MATCH(E35096,'HvF table'!D$3:D$319,1)-1,0,2)),0)</f>
        <v>0</v>
      </c>
      <c r="H35096" t="str">
        <f t="shared" ca="1" si="1657"/>
        <v>G</v>
      </c>
      <c r="I35096">
        <f t="shared" ca="1" si="1658"/>
        <v>0</v>
      </c>
      <c r="J35096" t="s">
        <v>75</v>
      </c>
    </row>
    <row r="35097" spans="1:10" x14ac:dyDescent="0.25">
      <c r="A35097" s="65">
        <v>44011</v>
      </c>
      <c r="B35097" s="66">
        <v>0.88541666666666663</v>
      </c>
      <c r="C35097" s="64">
        <f t="shared" si="1659"/>
        <v>44011.885416666664</v>
      </c>
      <c r="D35097">
        <f ca="1">_xlfn.IFNA(FORECAST(E35097,OFFSET('HvF table'!B$3:B$318,MATCH(E35097,'HvF table'!A$3:A$318,1)-1,0,2),OFFSET('HvF table'!A$3:A$318,MATCH(E35097,'HvF table'!A$3:A$318,1)-1,0,2)),0)</f>
        <v>0</v>
      </c>
      <c r="E35097">
        <v>-0.14000000000000001</v>
      </c>
      <c r="G35097">
        <f ca="1">_xlfn.IFNA(FORECAST(E35097,OFFSET('HvF table'!E$3:E$319,MATCH(E35097,'HvF table'!D$3:D$319,1)-1,0,2),OFFSET('HvF table'!D$3:D$319,MATCH(E35097,'HvF table'!D$3:D$319,1)-1,0,2)),0)</f>
        <v>0</v>
      </c>
      <c r="H35097" t="str">
        <f t="shared" ca="1" si="1657"/>
        <v>G</v>
      </c>
      <c r="I35097">
        <f t="shared" ca="1" si="1658"/>
        <v>0</v>
      </c>
      <c r="J35097" t="s">
        <v>75</v>
      </c>
    </row>
    <row r="35098" spans="1:10" x14ac:dyDescent="0.25">
      <c r="A35098" s="65">
        <v>44011</v>
      </c>
      <c r="B35098" s="66">
        <v>0.88888888888888884</v>
      </c>
      <c r="C35098" s="64">
        <f t="shared" si="1659"/>
        <v>44011.888888888891</v>
      </c>
      <c r="D35098">
        <f ca="1">_xlfn.IFNA(FORECAST(E35098,OFFSET('HvF table'!B$3:B$318,MATCH(E35098,'HvF table'!A$3:A$318,1)-1,0,2),OFFSET('HvF table'!A$3:A$318,MATCH(E35098,'HvF table'!A$3:A$318,1)-1,0,2)),0)</f>
        <v>0</v>
      </c>
      <c r="E35098">
        <v>-0.12</v>
      </c>
      <c r="G35098">
        <f ca="1">_xlfn.IFNA(FORECAST(E35098,OFFSET('HvF table'!E$3:E$319,MATCH(E35098,'HvF table'!D$3:D$319,1)-1,0,2),OFFSET('HvF table'!D$3:D$319,MATCH(E35098,'HvF table'!D$3:D$319,1)-1,0,2)),0)</f>
        <v>0</v>
      </c>
      <c r="H35098" t="str">
        <f t="shared" ca="1" si="1657"/>
        <v>G</v>
      </c>
      <c r="I35098">
        <f t="shared" ca="1" si="1658"/>
        <v>0</v>
      </c>
      <c r="J35098" t="s">
        <v>75</v>
      </c>
    </row>
    <row r="35099" spans="1:10" x14ac:dyDescent="0.25">
      <c r="A35099" s="65">
        <v>44011</v>
      </c>
      <c r="B35099" s="66">
        <v>0.89236111111111116</v>
      </c>
      <c r="C35099" s="64">
        <f t="shared" si="1659"/>
        <v>44011.892361111109</v>
      </c>
      <c r="D35099">
        <f ca="1">_xlfn.IFNA(FORECAST(E35099,OFFSET('HvF table'!B$3:B$318,MATCH(E35099,'HvF table'!A$3:A$318,1)-1,0,2),OFFSET('HvF table'!A$3:A$318,MATCH(E35099,'HvF table'!A$3:A$318,1)-1,0,2)),0)</f>
        <v>0</v>
      </c>
      <c r="E35099">
        <v>-0.12</v>
      </c>
      <c r="G35099">
        <f ca="1">_xlfn.IFNA(FORECAST(E35099,OFFSET('HvF table'!E$3:E$319,MATCH(E35099,'HvF table'!D$3:D$319,1)-1,0,2),OFFSET('HvF table'!D$3:D$319,MATCH(E35099,'HvF table'!D$3:D$319,1)-1,0,2)),0)</f>
        <v>0</v>
      </c>
      <c r="H35099" t="str">
        <f t="shared" ca="1" si="1657"/>
        <v>G</v>
      </c>
      <c r="I35099">
        <f t="shared" ca="1" si="1658"/>
        <v>0</v>
      </c>
      <c r="J35099" t="s">
        <v>75</v>
      </c>
    </row>
    <row r="35100" spans="1:10" x14ac:dyDescent="0.25">
      <c r="A35100" s="65">
        <v>44011</v>
      </c>
      <c r="B35100" s="66">
        <v>0.89583333333333337</v>
      </c>
      <c r="C35100" s="64">
        <f t="shared" si="1659"/>
        <v>44011.895833333336</v>
      </c>
      <c r="D35100">
        <f ca="1">_xlfn.IFNA(FORECAST(E35100,OFFSET('HvF table'!B$3:B$318,MATCH(E35100,'HvF table'!A$3:A$318,1)-1,0,2),OFFSET('HvF table'!A$3:A$318,MATCH(E35100,'HvF table'!A$3:A$318,1)-1,0,2)),0)</f>
        <v>0</v>
      </c>
      <c r="E35100">
        <v>-0.14000000000000001</v>
      </c>
      <c r="G35100">
        <f ca="1">_xlfn.IFNA(FORECAST(E35100,OFFSET('HvF table'!E$3:E$319,MATCH(E35100,'HvF table'!D$3:D$319,1)-1,0,2),OFFSET('HvF table'!D$3:D$319,MATCH(E35100,'HvF table'!D$3:D$319,1)-1,0,2)),0)</f>
        <v>0</v>
      </c>
      <c r="H35100" t="str">
        <f t="shared" ca="1" si="1657"/>
        <v>G</v>
      </c>
      <c r="I35100">
        <f t="shared" ca="1" si="1658"/>
        <v>0</v>
      </c>
      <c r="J35100" t="s">
        <v>75</v>
      </c>
    </row>
    <row r="35101" spans="1:10" x14ac:dyDescent="0.25">
      <c r="A35101" s="65">
        <v>44011</v>
      </c>
      <c r="B35101" s="66">
        <v>0.89930555555555547</v>
      </c>
      <c r="C35101" s="64">
        <f t="shared" si="1659"/>
        <v>44011.899305555555</v>
      </c>
      <c r="D35101">
        <f ca="1">_xlfn.IFNA(FORECAST(E35101,OFFSET('HvF table'!B$3:B$318,MATCH(E35101,'HvF table'!A$3:A$318,1)-1,0,2),OFFSET('HvF table'!A$3:A$318,MATCH(E35101,'HvF table'!A$3:A$318,1)-1,0,2)),0)</f>
        <v>0</v>
      </c>
      <c r="E35101">
        <v>-0.11</v>
      </c>
      <c r="G35101">
        <f ca="1">_xlfn.IFNA(FORECAST(E35101,OFFSET('HvF table'!E$3:E$319,MATCH(E35101,'HvF table'!D$3:D$319,1)-1,0,2),OFFSET('HvF table'!D$3:D$319,MATCH(E35101,'HvF table'!D$3:D$319,1)-1,0,2)),0)</f>
        <v>0</v>
      </c>
      <c r="H35101" t="str">
        <f t="shared" ca="1" si="1657"/>
        <v>G</v>
      </c>
      <c r="I35101">
        <f t="shared" ca="1" si="1658"/>
        <v>0</v>
      </c>
      <c r="J35101" t="s">
        <v>75</v>
      </c>
    </row>
    <row r="35102" spans="1:10" x14ac:dyDescent="0.25">
      <c r="A35102" s="65">
        <v>44011</v>
      </c>
      <c r="B35102" s="66">
        <v>0.90277777777777779</v>
      </c>
      <c r="C35102" s="64">
        <f t="shared" si="1659"/>
        <v>44011.902777777781</v>
      </c>
      <c r="D35102">
        <f ca="1">_xlfn.IFNA(FORECAST(E35102,OFFSET('HvF table'!B$3:B$318,MATCH(E35102,'HvF table'!A$3:A$318,1)-1,0,2),OFFSET('HvF table'!A$3:A$318,MATCH(E35102,'HvF table'!A$3:A$318,1)-1,0,2)),0)</f>
        <v>0</v>
      </c>
      <c r="E35102">
        <v>-0.12</v>
      </c>
      <c r="G35102">
        <f ca="1">_xlfn.IFNA(FORECAST(E35102,OFFSET('HvF table'!E$3:E$319,MATCH(E35102,'HvF table'!D$3:D$319,1)-1,0,2),OFFSET('HvF table'!D$3:D$319,MATCH(E35102,'HvF table'!D$3:D$319,1)-1,0,2)),0)</f>
        <v>0</v>
      </c>
      <c r="H35102" t="str">
        <f t="shared" ca="1" si="1657"/>
        <v>G</v>
      </c>
      <c r="I35102">
        <f t="shared" ca="1" si="1658"/>
        <v>0</v>
      </c>
      <c r="J35102" t="s">
        <v>75</v>
      </c>
    </row>
    <row r="35103" spans="1:10" x14ac:dyDescent="0.25">
      <c r="A35103" s="65">
        <v>44011</v>
      </c>
      <c r="B35103" s="66">
        <v>0.90625</v>
      </c>
      <c r="C35103" s="64">
        <f t="shared" si="1659"/>
        <v>44011.90625</v>
      </c>
      <c r="D35103">
        <f ca="1">_xlfn.IFNA(FORECAST(E35103,OFFSET('HvF table'!B$3:B$318,MATCH(E35103,'HvF table'!A$3:A$318,1)-1,0,2),OFFSET('HvF table'!A$3:A$318,MATCH(E35103,'HvF table'!A$3:A$318,1)-1,0,2)),0)</f>
        <v>0</v>
      </c>
      <c r="E35103">
        <v>-0.12</v>
      </c>
      <c r="G35103">
        <f ca="1">_xlfn.IFNA(FORECAST(E35103,OFFSET('HvF table'!E$3:E$319,MATCH(E35103,'HvF table'!D$3:D$319,1)-1,0,2),OFFSET('HvF table'!D$3:D$319,MATCH(E35103,'HvF table'!D$3:D$319,1)-1,0,2)),0)</f>
        <v>0</v>
      </c>
      <c r="H35103" t="str">
        <f t="shared" ca="1" si="1657"/>
        <v>G</v>
      </c>
      <c r="I35103">
        <f t="shared" ca="1" si="1658"/>
        <v>0</v>
      </c>
      <c r="J35103" t="s">
        <v>75</v>
      </c>
    </row>
    <row r="35104" spans="1:10" x14ac:dyDescent="0.25">
      <c r="A35104" s="65">
        <v>44011</v>
      </c>
      <c r="B35104" s="66">
        <v>0.90972222222222221</v>
      </c>
      <c r="C35104" s="64">
        <f t="shared" si="1659"/>
        <v>44011.909722222219</v>
      </c>
      <c r="D35104">
        <f ca="1">_xlfn.IFNA(FORECAST(E35104,OFFSET('HvF table'!B$3:B$318,MATCH(E35104,'HvF table'!A$3:A$318,1)-1,0,2),OFFSET('HvF table'!A$3:A$318,MATCH(E35104,'HvF table'!A$3:A$318,1)-1,0,2)),0)</f>
        <v>0</v>
      </c>
      <c r="E35104">
        <v>-0.11</v>
      </c>
      <c r="G35104">
        <f ca="1">_xlfn.IFNA(FORECAST(E35104,OFFSET('HvF table'!E$3:E$319,MATCH(E35104,'HvF table'!D$3:D$319,1)-1,0,2),OFFSET('HvF table'!D$3:D$319,MATCH(E35104,'HvF table'!D$3:D$319,1)-1,0,2)),0)</f>
        <v>0</v>
      </c>
      <c r="H35104" t="str">
        <f t="shared" ca="1" si="1657"/>
        <v>G</v>
      </c>
      <c r="I35104">
        <f t="shared" ca="1" si="1658"/>
        <v>0</v>
      </c>
      <c r="J35104" t="s">
        <v>75</v>
      </c>
    </row>
    <row r="35105" spans="1:10" x14ac:dyDescent="0.25">
      <c r="A35105" s="65">
        <v>44011</v>
      </c>
      <c r="B35105" s="66">
        <v>0.91319444444444453</v>
      </c>
      <c r="C35105" s="64">
        <f t="shared" si="1659"/>
        <v>44011.913194444445</v>
      </c>
      <c r="D35105">
        <f ca="1">_xlfn.IFNA(FORECAST(E35105,OFFSET('HvF table'!B$3:B$318,MATCH(E35105,'HvF table'!A$3:A$318,1)-1,0,2),OFFSET('HvF table'!A$3:A$318,MATCH(E35105,'HvF table'!A$3:A$318,1)-1,0,2)),0)</f>
        <v>0</v>
      </c>
      <c r="E35105">
        <v>-0.12</v>
      </c>
      <c r="G35105">
        <f ca="1">_xlfn.IFNA(FORECAST(E35105,OFFSET('HvF table'!E$3:E$319,MATCH(E35105,'HvF table'!D$3:D$319,1)-1,0,2),OFFSET('HvF table'!D$3:D$319,MATCH(E35105,'HvF table'!D$3:D$319,1)-1,0,2)),0)</f>
        <v>0</v>
      </c>
      <c r="H35105" t="str">
        <f t="shared" ca="1" si="1657"/>
        <v>G</v>
      </c>
      <c r="I35105">
        <f t="shared" ca="1" si="1658"/>
        <v>0</v>
      </c>
      <c r="J35105" t="s">
        <v>75</v>
      </c>
    </row>
    <row r="35106" spans="1:10" x14ac:dyDescent="0.25">
      <c r="A35106" s="65">
        <v>44011</v>
      </c>
      <c r="B35106" s="66">
        <v>0.91666666666666663</v>
      </c>
      <c r="C35106" s="64">
        <f t="shared" si="1659"/>
        <v>44011.916666666664</v>
      </c>
      <c r="D35106">
        <f ca="1">_xlfn.IFNA(FORECAST(E35106,OFFSET('HvF table'!B$3:B$318,MATCH(E35106,'HvF table'!A$3:A$318,1)-1,0,2),OFFSET('HvF table'!A$3:A$318,MATCH(E35106,'HvF table'!A$3:A$318,1)-1,0,2)),0)</f>
        <v>0</v>
      </c>
      <c r="E35106">
        <v>-0.12</v>
      </c>
      <c r="G35106">
        <f ca="1">_xlfn.IFNA(FORECAST(E35106,OFFSET('HvF table'!E$3:E$319,MATCH(E35106,'HvF table'!D$3:D$319,1)-1,0,2),OFFSET('HvF table'!D$3:D$319,MATCH(E35106,'HvF table'!D$3:D$319,1)-1,0,2)),0)</f>
        <v>0</v>
      </c>
      <c r="H35106" t="str">
        <f t="shared" ca="1" si="1657"/>
        <v>G</v>
      </c>
      <c r="I35106">
        <f t="shared" ca="1" si="1658"/>
        <v>0</v>
      </c>
      <c r="J35106" t="s">
        <v>75</v>
      </c>
    </row>
    <row r="35107" spans="1:10" x14ac:dyDescent="0.25">
      <c r="A35107" s="65">
        <v>44011</v>
      </c>
      <c r="B35107" s="66">
        <v>0.92013888888888884</v>
      </c>
      <c r="C35107" s="64">
        <f t="shared" si="1659"/>
        <v>44011.920138888891</v>
      </c>
      <c r="D35107">
        <f ca="1">_xlfn.IFNA(FORECAST(E35107,OFFSET('HvF table'!B$3:B$318,MATCH(E35107,'HvF table'!A$3:A$318,1)-1,0,2),OFFSET('HvF table'!A$3:A$318,MATCH(E35107,'HvF table'!A$3:A$318,1)-1,0,2)),0)</f>
        <v>0</v>
      </c>
      <c r="E35107">
        <v>-0.14000000000000001</v>
      </c>
      <c r="G35107">
        <f ca="1">_xlfn.IFNA(FORECAST(E35107,OFFSET('HvF table'!E$3:E$319,MATCH(E35107,'HvF table'!D$3:D$319,1)-1,0,2),OFFSET('HvF table'!D$3:D$319,MATCH(E35107,'HvF table'!D$3:D$319,1)-1,0,2)),0)</f>
        <v>0</v>
      </c>
      <c r="H35107" t="str">
        <f t="shared" ca="1" si="1657"/>
        <v>G</v>
      </c>
      <c r="I35107">
        <f t="shared" ca="1" si="1658"/>
        <v>0</v>
      </c>
      <c r="J35107" t="s">
        <v>75</v>
      </c>
    </row>
    <row r="35108" spans="1:10" x14ac:dyDescent="0.25">
      <c r="A35108" s="65">
        <v>44011</v>
      </c>
      <c r="B35108" s="66">
        <v>0.92361111111111116</v>
      </c>
      <c r="C35108" s="64">
        <f t="shared" si="1659"/>
        <v>44011.923611111109</v>
      </c>
      <c r="D35108">
        <f ca="1">_xlfn.IFNA(FORECAST(E35108,OFFSET('HvF table'!B$3:B$318,MATCH(E35108,'HvF table'!A$3:A$318,1)-1,0,2),OFFSET('HvF table'!A$3:A$318,MATCH(E35108,'HvF table'!A$3:A$318,1)-1,0,2)),0)</f>
        <v>0</v>
      </c>
      <c r="E35108">
        <v>-0.12</v>
      </c>
      <c r="G35108">
        <f ca="1">_xlfn.IFNA(FORECAST(E35108,OFFSET('HvF table'!E$3:E$319,MATCH(E35108,'HvF table'!D$3:D$319,1)-1,0,2),OFFSET('HvF table'!D$3:D$319,MATCH(E35108,'HvF table'!D$3:D$319,1)-1,0,2)),0)</f>
        <v>0</v>
      </c>
      <c r="H35108" t="str">
        <f t="shared" ca="1" si="1657"/>
        <v>G</v>
      </c>
      <c r="I35108">
        <f t="shared" ca="1" si="1658"/>
        <v>0</v>
      </c>
      <c r="J35108" t="s">
        <v>75</v>
      </c>
    </row>
    <row r="35109" spans="1:10" x14ac:dyDescent="0.25">
      <c r="A35109" s="65">
        <v>44011</v>
      </c>
      <c r="B35109" s="66">
        <v>0.92708333333333337</v>
      </c>
      <c r="C35109" s="64">
        <f t="shared" si="1659"/>
        <v>44011.927083333336</v>
      </c>
      <c r="D35109">
        <f ca="1">_xlfn.IFNA(FORECAST(E35109,OFFSET('HvF table'!B$3:B$318,MATCH(E35109,'HvF table'!A$3:A$318,1)-1,0,2),OFFSET('HvF table'!A$3:A$318,MATCH(E35109,'HvF table'!A$3:A$318,1)-1,0,2)),0)</f>
        <v>0</v>
      </c>
      <c r="E35109">
        <v>-0.12</v>
      </c>
      <c r="G35109">
        <f ca="1">_xlfn.IFNA(FORECAST(E35109,OFFSET('HvF table'!E$3:E$319,MATCH(E35109,'HvF table'!D$3:D$319,1)-1,0,2),OFFSET('HvF table'!D$3:D$319,MATCH(E35109,'HvF table'!D$3:D$319,1)-1,0,2)),0)</f>
        <v>0</v>
      </c>
      <c r="H35109" t="str">
        <f t="shared" ca="1" si="1657"/>
        <v>G</v>
      </c>
      <c r="I35109">
        <f t="shared" ca="1" si="1658"/>
        <v>0</v>
      </c>
      <c r="J35109" t="s">
        <v>75</v>
      </c>
    </row>
    <row r="35110" spans="1:10" x14ac:dyDescent="0.25">
      <c r="A35110" s="65">
        <v>44011</v>
      </c>
      <c r="B35110" s="66">
        <v>0.93055555555555547</v>
      </c>
      <c r="C35110" s="64">
        <f t="shared" si="1659"/>
        <v>44011.930555555555</v>
      </c>
      <c r="D35110">
        <f ca="1">_xlfn.IFNA(FORECAST(E35110,OFFSET('HvF table'!B$3:B$318,MATCH(E35110,'HvF table'!A$3:A$318,1)-1,0,2),OFFSET('HvF table'!A$3:A$318,MATCH(E35110,'HvF table'!A$3:A$318,1)-1,0,2)),0)</f>
        <v>0</v>
      </c>
      <c r="E35110">
        <v>-0.14000000000000001</v>
      </c>
      <c r="G35110">
        <f ca="1">_xlfn.IFNA(FORECAST(E35110,OFFSET('HvF table'!E$3:E$319,MATCH(E35110,'HvF table'!D$3:D$319,1)-1,0,2),OFFSET('HvF table'!D$3:D$319,MATCH(E35110,'HvF table'!D$3:D$319,1)-1,0,2)),0)</f>
        <v>0</v>
      </c>
      <c r="H35110" t="str">
        <f t="shared" ca="1" si="1657"/>
        <v>G</v>
      </c>
      <c r="I35110">
        <f t="shared" ca="1" si="1658"/>
        <v>0</v>
      </c>
      <c r="J35110" t="s">
        <v>75</v>
      </c>
    </row>
    <row r="35111" spans="1:10" x14ac:dyDescent="0.25">
      <c r="A35111" s="65">
        <v>44011</v>
      </c>
      <c r="B35111" s="66">
        <v>0.93402777777777779</v>
      </c>
      <c r="C35111" s="64">
        <f t="shared" si="1659"/>
        <v>44011.934027777781</v>
      </c>
      <c r="D35111">
        <f ca="1">_xlfn.IFNA(FORECAST(E35111,OFFSET('HvF table'!B$3:B$318,MATCH(E35111,'HvF table'!A$3:A$318,1)-1,0,2),OFFSET('HvF table'!A$3:A$318,MATCH(E35111,'HvF table'!A$3:A$318,1)-1,0,2)),0)</f>
        <v>0</v>
      </c>
      <c r="E35111">
        <v>-0.12</v>
      </c>
      <c r="G35111">
        <f ca="1">_xlfn.IFNA(FORECAST(E35111,OFFSET('HvF table'!E$3:E$319,MATCH(E35111,'HvF table'!D$3:D$319,1)-1,0,2),OFFSET('HvF table'!D$3:D$319,MATCH(E35111,'HvF table'!D$3:D$319,1)-1,0,2)),0)</f>
        <v>0</v>
      </c>
      <c r="H35111" t="str">
        <f t="shared" ref="H35111:H35174" ca="1" si="1660">_xlfn.IFNA(_xlfn.IFS(D35111&gt;0,"B",E35111&gt;0,"B"),"G")</f>
        <v>G</v>
      </c>
      <c r="I35111">
        <f t="shared" ca="1" si="1658"/>
        <v>0</v>
      </c>
      <c r="J35111" t="s">
        <v>75</v>
      </c>
    </row>
    <row r="35112" spans="1:10" x14ac:dyDescent="0.25">
      <c r="A35112" s="65">
        <v>44011</v>
      </c>
      <c r="B35112" s="66">
        <v>0.9375</v>
      </c>
      <c r="C35112" s="64">
        <f t="shared" si="1659"/>
        <v>44011.9375</v>
      </c>
      <c r="D35112">
        <f ca="1">_xlfn.IFNA(FORECAST(E35112,OFFSET('HvF table'!B$3:B$318,MATCH(E35112,'HvF table'!A$3:A$318,1)-1,0,2),OFFSET('HvF table'!A$3:A$318,MATCH(E35112,'HvF table'!A$3:A$318,1)-1,0,2)),0)</f>
        <v>0</v>
      </c>
      <c r="E35112">
        <v>-0.12</v>
      </c>
      <c r="G35112">
        <f ca="1">_xlfn.IFNA(FORECAST(E35112,OFFSET('HvF table'!E$3:E$319,MATCH(E35112,'HvF table'!D$3:D$319,1)-1,0,2),OFFSET('HvF table'!D$3:D$319,MATCH(E35112,'HvF table'!D$3:D$319,1)-1,0,2)),0)</f>
        <v>0</v>
      </c>
      <c r="H35112" t="str">
        <f t="shared" ca="1" si="1660"/>
        <v>G</v>
      </c>
      <c r="I35112">
        <f t="shared" ca="1" si="1658"/>
        <v>0</v>
      </c>
      <c r="J35112" t="s">
        <v>75</v>
      </c>
    </row>
    <row r="35113" spans="1:10" x14ac:dyDescent="0.25">
      <c r="A35113" s="65">
        <v>44011</v>
      </c>
      <c r="B35113" s="66">
        <v>0.94097222222222221</v>
      </c>
      <c r="C35113" s="64">
        <f t="shared" si="1659"/>
        <v>44011.940972222219</v>
      </c>
      <c r="D35113">
        <f ca="1">_xlfn.IFNA(FORECAST(E35113,OFFSET('HvF table'!B$3:B$318,MATCH(E35113,'HvF table'!A$3:A$318,1)-1,0,2),OFFSET('HvF table'!A$3:A$318,MATCH(E35113,'HvF table'!A$3:A$318,1)-1,0,2)),0)</f>
        <v>0</v>
      </c>
      <c r="E35113">
        <v>-0.13</v>
      </c>
      <c r="G35113">
        <f ca="1">_xlfn.IFNA(FORECAST(E35113,OFFSET('HvF table'!E$3:E$319,MATCH(E35113,'HvF table'!D$3:D$319,1)-1,0,2),OFFSET('HvF table'!D$3:D$319,MATCH(E35113,'HvF table'!D$3:D$319,1)-1,0,2)),0)</f>
        <v>0</v>
      </c>
      <c r="H35113" t="str">
        <f t="shared" ca="1" si="1660"/>
        <v>G</v>
      </c>
      <c r="I35113">
        <f t="shared" ca="1" si="1658"/>
        <v>0</v>
      </c>
      <c r="J35113" t="s">
        <v>75</v>
      </c>
    </row>
    <row r="35114" spans="1:10" x14ac:dyDescent="0.25">
      <c r="A35114" s="65">
        <v>44011</v>
      </c>
      <c r="B35114" s="66">
        <v>0.94444444444444453</v>
      </c>
      <c r="C35114" s="64">
        <f t="shared" si="1659"/>
        <v>44011.944444444445</v>
      </c>
      <c r="D35114">
        <f ca="1">_xlfn.IFNA(FORECAST(E35114,OFFSET('HvF table'!B$3:B$318,MATCH(E35114,'HvF table'!A$3:A$318,1)-1,0,2),OFFSET('HvF table'!A$3:A$318,MATCH(E35114,'HvF table'!A$3:A$318,1)-1,0,2)),0)</f>
        <v>0</v>
      </c>
      <c r="E35114">
        <v>-0.12</v>
      </c>
      <c r="G35114">
        <f ca="1">_xlfn.IFNA(FORECAST(E35114,OFFSET('HvF table'!E$3:E$319,MATCH(E35114,'HvF table'!D$3:D$319,1)-1,0,2),OFFSET('HvF table'!D$3:D$319,MATCH(E35114,'HvF table'!D$3:D$319,1)-1,0,2)),0)</f>
        <v>0</v>
      </c>
      <c r="H35114" t="str">
        <f t="shared" ca="1" si="1660"/>
        <v>G</v>
      </c>
      <c r="I35114">
        <f t="shared" ca="1" si="1658"/>
        <v>0</v>
      </c>
      <c r="J35114" t="s">
        <v>75</v>
      </c>
    </row>
    <row r="35115" spans="1:10" x14ac:dyDescent="0.25">
      <c r="A35115" s="65">
        <v>44011</v>
      </c>
      <c r="B35115" s="66">
        <v>0.94791666666666663</v>
      </c>
      <c r="C35115" s="64">
        <f t="shared" si="1659"/>
        <v>44011.947916666664</v>
      </c>
      <c r="D35115">
        <f ca="1">_xlfn.IFNA(FORECAST(E35115,OFFSET('HvF table'!B$3:B$318,MATCH(E35115,'HvF table'!A$3:A$318,1)-1,0,2),OFFSET('HvF table'!A$3:A$318,MATCH(E35115,'HvF table'!A$3:A$318,1)-1,0,2)),0)</f>
        <v>0</v>
      </c>
      <c r="E35115">
        <v>-0.12</v>
      </c>
      <c r="G35115">
        <f ca="1">_xlfn.IFNA(FORECAST(E35115,OFFSET('HvF table'!E$3:E$319,MATCH(E35115,'HvF table'!D$3:D$319,1)-1,0,2),OFFSET('HvF table'!D$3:D$319,MATCH(E35115,'HvF table'!D$3:D$319,1)-1,0,2)),0)</f>
        <v>0</v>
      </c>
      <c r="H35115" t="str">
        <f t="shared" ca="1" si="1660"/>
        <v>G</v>
      </c>
      <c r="I35115">
        <f t="shared" ca="1" si="1658"/>
        <v>0</v>
      </c>
      <c r="J35115" t="s">
        <v>75</v>
      </c>
    </row>
    <row r="35116" spans="1:10" x14ac:dyDescent="0.25">
      <c r="A35116" s="65">
        <v>44011</v>
      </c>
      <c r="B35116" s="66">
        <v>0.95138888888888884</v>
      </c>
      <c r="C35116" s="64">
        <f t="shared" si="1659"/>
        <v>44011.951388888891</v>
      </c>
      <c r="D35116">
        <f ca="1">_xlfn.IFNA(FORECAST(E35116,OFFSET('HvF table'!B$3:B$318,MATCH(E35116,'HvF table'!A$3:A$318,1)-1,0,2),OFFSET('HvF table'!A$3:A$318,MATCH(E35116,'HvF table'!A$3:A$318,1)-1,0,2)),0)</f>
        <v>0</v>
      </c>
      <c r="E35116">
        <v>-0.12</v>
      </c>
      <c r="G35116">
        <f ca="1">_xlfn.IFNA(FORECAST(E35116,OFFSET('HvF table'!E$3:E$319,MATCH(E35116,'HvF table'!D$3:D$319,1)-1,0,2),OFFSET('HvF table'!D$3:D$319,MATCH(E35116,'HvF table'!D$3:D$319,1)-1,0,2)),0)</f>
        <v>0</v>
      </c>
      <c r="H35116" t="str">
        <f t="shared" ca="1" si="1660"/>
        <v>G</v>
      </c>
      <c r="I35116">
        <f t="shared" ca="1" si="1658"/>
        <v>0</v>
      </c>
      <c r="J35116" t="s">
        <v>75</v>
      </c>
    </row>
    <row r="35117" spans="1:10" x14ac:dyDescent="0.25">
      <c r="A35117" s="65">
        <v>44011</v>
      </c>
      <c r="B35117" s="66">
        <v>0.95486111111111116</v>
      </c>
      <c r="C35117" s="64">
        <f t="shared" si="1659"/>
        <v>44011.954861111109</v>
      </c>
      <c r="D35117">
        <f ca="1">_xlfn.IFNA(FORECAST(E35117,OFFSET('HvF table'!B$3:B$318,MATCH(E35117,'HvF table'!A$3:A$318,1)-1,0,2),OFFSET('HvF table'!A$3:A$318,MATCH(E35117,'HvF table'!A$3:A$318,1)-1,0,2)),0)</f>
        <v>0</v>
      </c>
      <c r="E35117">
        <v>-0.12</v>
      </c>
      <c r="G35117">
        <f ca="1">_xlfn.IFNA(FORECAST(E35117,OFFSET('HvF table'!E$3:E$319,MATCH(E35117,'HvF table'!D$3:D$319,1)-1,0,2),OFFSET('HvF table'!D$3:D$319,MATCH(E35117,'HvF table'!D$3:D$319,1)-1,0,2)),0)</f>
        <v>0</v>
      </c>
      <c r="H35117" t="str">
        <f t="shared" ca="1" si="1660"/>
        <v>G</v>
      </c>
      <c r="I35117">
        <f t="shared" ca="1" si="1658"/>
        <v>0</v>
      </c>
      <c r="J35117" t="s">
        <v>75</v>
      </c>
    </row>
    <row r="35118" spans="1:10" x14ac:dyDescent="0.25">
      <c r="A35118" s="65">
        <v>44011</v>
      </c>
      <c r="B35118" s="66">
        <v>0.95833333333333337</v>
      </c>
      <c r="C35118" s="64">
        <f t="shared" si="1659"/>
        <v>44011.958333333336</v>
      </c>
      <c r="D35118">
        <f ca="1">_xlfn.IFNA(FORECAST(E35118,OFFSET('HvF table'!B$3:B$318,MATCH(E35118,'HvF table'!A$3:A$318,1)-1,0,2),OFFSET('HvF table'!A$3:A$318,MATCH(E35118,'HvF table'!A$3:A$318,1)-1,0,2)),0)</f>
        <v>0</v>
      </c>
      <c r="E35118">
        <v>-0.12</v>
      </c>
      <c r="G35118">
        <f ca="1">_xlfn.IFNA(FORECAST(E35118,OFFSET('HvF table'!E$3:E$319,MATCH(E35118,'HvF table'!D$3:D$319,1)-1,0,2),OFFSET('HvF table'!D$3:D$319,MATCH(E35118,'HvF table'!D$3:D$319,1)-1,0,2)),0)</f>
        <v>0</v>
      </c>
      <c r="H35118" t="str">
        <f t="shared" ca="1" si="1660"/>
        <v>G</v>
      </c>
      <c r="I35118">
        <f t="shared" ca="1" si="1658"/>
        <v>0</v>
      </c>
      <c r="J35118" t="s">
        <v>75</v>
      </c>
    </row>
    <row r="35119" spans="1:10" x14ac:dyDescent="0.25">
      <c r="A35119" s="65">
        <v>44011</v>
      </c>
      <c r="B35119" s="66">
        <v>0.96180555555555547</v>
      </c>
      <c r="C35119" s="64">
        <f t="shared" si="1659"/>
        <v>44011.961805555555</v>
      </c>
      <c r="D35119">
        <f ca="1">_xlfn.IFNA(FORECAST(E35119,OFFSET('HvF table'!B$3:B$318,MATCH(E35119,'HvF table'!A$3:A$318,1)-1,0,2),OFFSET('HvF table'!A$3:A$318,MATCH(E35119,'HvF table'!A$3:A$318,1)-1,0,2)),0)</f>
        <v>0</v>
      </c>
      <c r="E35119">
        <v>-0.13</v>
      </c>
      <c r="G35119">
        <f ca="1">_xlfn.IFNA(FORECAST(E35119,OFFSET('HvF table'!E$3:E$319,MATCH(E35119,'HvF table'!D$3:D$319,1)-1,0,2),OFFSET('HvF table'!D$3:D$319,MATCH(E35119,'HvF table'!D$3:D$319,1)-1,0,2)),0)</f>
        <v>0</v>
      </c>
      <c r="H35119" t="str">
        <f t="shared" ca="1" si="1660"/>
        <v>G</v>
      </c>
      <c r="I35119">
        <f t="shared" ca="1" si="1658"/>
        <v>0</v>
      </c>
      <c r="J35119" t="s">
        <v>75</v>
      </c>
    </row>
    <row r="35120" spans="1:10" x14ac:dyDescent="0.25">
      <c r="A35120" s="65">
        <v>44011</v>
      </c>
      <c r="B35120" s="66">
        <v>0.96527777777777779</v>
      </c>
      <c r="C35120" s="64">
        <f t="shared" si="1659"/>
        <v>44011.965277777781</v>
      </c>
      <c r="D35120">
        <f ca="1">_xlfn.IFNA(FORECAST(E35120,OFFSET('HvF table'!B$3:B$318,MATCH(E35120,'HvF table'!A$3:A$318,1)-1,0,2),OFFSET('HvF table'!A$3:A$318,MATCH(E35120,'HvF table'!A$3:A$318,1)-1,0,2)),0)</f>
        <v>0</v>
      </c>
      <c r="E35120">
        <v>-0.11</v>
      </c>
      <c r="G35120">
        <f ca="1">_xlfn.IFNA(FORECAST(E35120,OFFSET('HvF table'!E$3:E$319,MATCH(E35120,'HvF table'!D$3:D$319,1)-1,0,2),OFFSET('HvF table'!D$3:D$319,MATCH(E35120,'HvF table'!D$3:D$319,1)-1,0,2)),0)</f>
        <v>0</v>
      </c>
      <c r="H35120" t="str">
        <f t="shared" ca="1" si="1660"/>
        <v>G</v>
      </c>
      <c r="I35120">
        <f t="shared" ca="1" si="1658"/>
        <v>0</v>
      </c>
      <c r="J35120" t="s">
        <v>75</v>
      </c>
    </row>
    <row r="35121" spans="1:10" x14ac:dyDescent="0.25">
      <c r="A35121" s="65">
        <v>44011</v>
      </c>
      <c r="B35121" s="66">
        <v>0.96875</v>
      </c>
      <c r="C35121" s="64">
        <f t="shared" si="1659"/>
        <v>44011.96875</v>
      </c>
      <c r="D35121">
        <f ca="1">_xlfn.IFNA(FORECAST(E35121,OFFSET('HvF table'!B$3:B$318,MATCH(E35121,'HvF table'!A$3:A$318,1)-1,0,2),OFFSET('HvF table'!A$3:A$318,MATCH(E35121,'HvF table'!A$3:A$318,1)-1,0,2)),0)</f>
        <v>0</v>
      </c>
      <c r="E35121">
        <v>-0.12</v>
      </c>
      <c r="G35121">
        <f ca="1">_xlfn.IFNA(FORECAST(E35121,OFFSET('HvF table'!E$3:E$319,MATCH(E35121,'HvF table'!D$3:D$319,1)-1,0,2),OFFSET('HvF table'!D$3:D$319,MATCH(E35121,'HvF table'!D$3:D$319,1)-1,0,2)),0)</f>
        <v>0</v>
      </c>
      <c r="H35121" t="str">
        <f t="shared" ca="1" si="1660"/>
        <v>G</v>
      </c>
      <c r="I35121">
        <f t="shared" ca="1" si="1658"/>
        <v>0</v>
      </c>
      <c r="J35121" t="s">
        <v>75</v>
      </c>
    </row>
    <row r="35122" spans="1:10" x14ac:dyDescent="0.25">
      <c r="A35122" s="65">
        <v>44011</v>
      </c>
      <c r="B35122" s="66">
        <v>0.97222222222222221</v>
      </c>
      <c r="C35122" s="64">
        <f t="shared" si="1659"/>
        <v>44011.972222222219</v>
      </c>
      <c r="D35122">
        <f ca="1">_xlfn.IFNA(FORECAST(E35122,OFFSET('HvF table'!B$3:B$318,MATCH(E35122,'HvF table'!A$3:A$318,1)-1,0,2),OFFSET('HvF table'!A$3:A$318,MATCH(E35122,'HvF table'!A$3:A$318,1)-1,0,2)),0)</f>
        <v>0</v>
      </c>
      <c r="E35122">
        <v>-0.14000000000000001</v>
      </c>
      <c r="G35122">
        <f ca="1">_xlfn.IFNA(FORECAST(E35122,OFFSET('HvF table'!E$3:E$319,MATCH(E35122,'HvF table'!D$3:D$319,1)-1,0,2),OFFSET('HvF table'!D$3:D$319,MATCH(E35122,'HvF table'!D$3:D$319,1)-1,0,2)),0)</f>
        <v>0</v>
      </c>
      <c r="H35122" t="str">
        <f t="shared" ca="1" si="1660"/>
        <v>G</v>
      </c>
      <c r="I35122">
        <f t="shared" ca="1" si="1658"/>
        <v>0</v>
      </c>
      <c r="J35122" t="s">
        <v>75</v>
      </c>
    </row>
    <row r="35123" spans="1:10" x14ac:dyDescent="0.25">
      <c r="A35123" s="65">
        <v>44011</v>
      </c>
      <c r="B35123" s="66">
        <v>0.97569444444444453</v>
      </c>
      <c r="C35123" s="64">
        <f t="shared" si="1659"/>
        <v>44011.975694444445</v>
      </c>
      <c r="D35123">
        <f ca="1">_xlfn.IFNA(FORECAST(E35123,OFFSET('HvF table'!B$3:B$318,MATCH(E35123,'HvF table'!A$3:A$318,1)-1,0,2),OFFSET('HvF table'!A$3:A$318,MATCH(E35123,'HvF table'!A$3:A$318,1)-1,0,2)),0)</f>
        <v>0</v>
      </c>
      <c r="E35123">
        <v>-0.13</v>
      </c>
      <c r="G35123">
        <f ca="1">_xlfn.IFNA(FORECAST(E35123,OFFSET('HvF table'!E$3:E$319,MATCH(E35123,'HvF table'!D$3:D$319,1)-1,0,2),OFFSET('HvF table'!D$3:D$319,MATCH(E35123,'HvF table'!D$3:D$319,1)-1,0,2)),0)</f>
        <v>0</v>
      </c>
      <c r="H35123" t="str">
        <f t="shared" ca="1" si="1660"/>
        <v>G</v>
      </c>
      <c r="I35123">
        <f t="shared" ca="1" si="1658"/>
        <v>0</v>
      </c>
      <c r="J35123" t="s">
        <v>75</v>
      </c>
    </row>
    <row r="35124" spans="1:10" x14ac:dyDescent="0.25">
      <c r="A35124" s="65">
        <v>44011</v>
      </c>
      <c r="B35124" s="66">
        <v>0.97916666666666663</v>
      </c>
      <c r="C35124" s="64">
        <f t="shared" si="1659"/>
        <v>44011.979166666664</v>
      </c>
      <c r="D35124">
        <f ca="1">_xlfn.IFNA(FORECAST(E35124,OFFSET('HvF table'!B$3:B$318,MATCH(E35124,'HvF table'!A$3:A$318,1)-1,0,2),OFFSET('HvF table'!A$3:A$318,MATCH(E35124,'HvF table'!A$3:A$318,1)-1,0,2)),0)</f>
        <v>0</v>
      </c>
      <c r="E35124">
        <v>-0.12</v>
      </c>
      <c r="G35124">
        <f ca="1">_xlfn.IFNA(FORECAST(E35124,OFFSET('HvF table'!E$3:E$319,MATCH(E35124,'HvF table'!D$3:D$319,1)-1,0,2),OFFSET('HvF table'!D$3:D$319,MATCH(E35124,'HvF table'!D$3:D$319,1)-1,0,2)),0)</f>
        <v>0</v>
      </c>
      <c r="H35124" t="str">
        <f t="shared" ca="1" si="1660"/>
        <v>G</v>
      </c>
      <c r="I35124">
        <f t="shared" ca="1" si="1658"/>
        <v>0</v>
      </c>
      <c r="J35124" t="s">
        <v>75</v>
      </c>
    </row>
    <row r="35125" spans="1:10" x14ac:dyDescent="0.25">
      <c r="A35125" s="65">
        <v>44011</v>
      </c>
      <c r="B35125" s="66">
        <v>0.98263888888888884</v>
      </c>
      <c r="C35125" s="64">
        <f t="shared" si="1659"/>
        <v>44011.982638888891</v>
      </c>
      <c r="D35125">
        <f ca="1">_xlfn.IFNA(FORECAST(E35125,OFFSET('HvF table'!B$3:B$318,MATCH(E35125,'HvF table'!A$3:A$318,1)-1,0,2),OFFSET('HvF table'!A$3:A$318,MATCH(E35125,'HvF table'!A$3:A$318,1)-1,0,2)),0)</f>
        <v>0</v>
      </c>
      <c r="E35125">
        <v>-0.13</v>
      </c>
      <c r="G35125">
        <f ca="1">_xlfn.IFNA(FORECAST(E35125,OFFSET('HvF table'!E$3:E$319,MATCH(E35125,'HvF table'!D$3:D$319,1)-1,0,2),OFFSET('HvF table'!D$3:D$319,MATCH(E35125,'HvF table'!D$3:D$319,1)-1,0,2)),0)</f>
        <v>0</v>
      </c>
      <c r="H35125" t="str">
        <f t="shared" ca="1" si="1660"/>
        <v>G</v>
      </c>
      <c r="I35125">
        <f t="shared" ca="1" si="1658"/>
        <v>0</v>
      </c>
      <c r="J35125" t="s">
        <v>75</v>
      </c>
    </row>
    <row r="35126" spans="1:10" x14ac:dyDescent="0.25">
      <c r="A35126" s="65">
        <v>44011</v>
      </c>
      <c r="B35126" s="66">
        <v>0.98611111111111116</v>
      </c>
      <c r="C35126" s="64">
        <f t="shared" si="1659"/>
        <v>44011.986111111109</v>
      </c>
      <c r="D35126">
        <f ca="1">_xlfn.IFNA(FORECAST(E35126,OFFSET('HvF table'!B$3:B$318,MATCH(E35126,'HvF table'!A$3:A$318,1)-1,0,2),OFFSET('HvF table'!A$3:A$318,MATCH(E35126,'HvF table'!A$3:A$318,1)-1,0,2)),0)</f>
        <v>0</v>
      </c>
      <c r="E35126">
        <v>-0.12</v>
      </c>
      <c r="G35126">
        <f ca="1">_xlfn.IFNA(FORECAST(E35126,OFFSET('HvF table'!E$3:E$319,MATCH(E35126,'HvF table'!D$3:D$319,1)-1,0,2),OFFSET('HvF table'!D$3:D$319,MATCH(E35126,'HvF table'!D$3:D$319,1)-1,0,2)),0)</f>
        <v>0</v>
      </c>
      <c r="H35126" t="str">
        <f t="shared" ca="1" si="1660"/>
        <v>G</v>
      </c>
      <c r="I35126">
        <f t="shared" ca="1" si="1658"/>
        <v>0</v>
      </c>
      <c r="J35126" t="s">
        <v>75</v>
      </c>
    </row>
    <row r="35127" spans="1:10" x14ac:dyDescent="0.25">
      <c r="A35127" s="65">
        <v>44011</v>
      </c>
      <c r="B35127" s="66">
        <v>0.98958333333333337</v>
      </c>
      <c r="C35127" s="64">
        <f t="shared" si="1659"/>
        <v>44011.989583333336</v>
      </c>
      <c r="D35127">
        <f ca="1">_xlfn.IFNA(FORECAST(E35127,OFFSET('HvF table'!B$3:B$318,MATCH(E35127,'HvF table'!A$3:A$318,1)-1,0,2),OFFSET('HvF table'!A$3:A$318,MATCH(E35127,'HvF table'!A$3:A$318,1)-1,0,2)),0)</f>
        <v>0</v>
      </c>
      <c r="E35127">
        <v>-0.13</v>
      </c>
      <c r="G35127">
        <f ca="1">_xlfn.IFNA(FORECAST(E35127,OFFSET('HvF table'!E$3:E$319,MATCH(E35127,'HvF table'!D$3:D$319,1)-1,0,2),OFFSET('HvF table'!D$3:D$319,MATCH(E35127,'HvF table'!D$3:D$319,1)-1,0,2)),0)</f>
        <v>0</v>
      </c>
      <c r="H35127" t="str">
        <f t="shared" ca="1" si="1660"/>
        <v>G</v>
      </c>
      <c r="I35127">
        <f t="shared" ca="1" si="1658"/>
        <v>0</v>
      </c>
      <c r="J35127" t="s">
        <v>75</v>
      </c>
    </row>
    <row r="35128" spans="1:10" x14ac:dyDescent="0.25">
      <c r="A35128" s="65">
        <v>44011</v>
      </c>
      <c r="B35128" s="66">
        <v>0.99305555555555547</v>
      </c>
      <c r="C35128" s="64">
        <f t="shared" si="1659"/>
        <v>44011.993055555555</v>
      </c>
      <c r="D35128">
        <f ca="1">_xlfn.IFNA(FORECAST(E35128,OFFSET('HvF table'!B$3:B$318,MATCH(E35128,'HvF table'!A$3:A$318,1)-1,0,2),OFFSET('HvF table'!A$3:A$318,MATCH(E35128,'HvF table'!A$3:A$318,1)-1,0,2)),0)</f>
        <v>0</v>
      </c>
      <c r="E35128">
        <v>-0.12</v>
      </c>
      <c r="G35128">
        <f ca="1">_xlfn.IFNA(FORECAST(E35128,OFFSET('HvF table'!E$3:E$319,MATCH(E35128,'HvF table'!D$3:D$319,1)-1,0,2),OFFSET('HvF table'!D$3:D$319,MATCH(E35128,'HvF table'!D$3:D$319,1)-1,0,2)),0)</f>
        <v>0</v>
      </c>
      <c r="H35128" t="str">
        <f t="shared" ca="1" si="1660"/>
        <v>G</v>
      </c>
      <c r="I35128">
        <f t="shared" ca="1" si="1658"/>
        <v>0</v>
      </c>
      <c r="J35128" t="s">
        <v>75</v>
      </c>
    </row>
    <row r="35129" spans="1:10" x14ac:dyDescent="0.25">
      <c r="A35129" s="65">
        <v>44011</v>
      </c>
      <c r="B35129" s="66">
        <v>0.99652777777777779</v>
      </c>
      <c r="C35129" s="64">
        <f t="shared" si="1659"/>
        <v>44011.996527777781</v>
      </c>
      <c r="D35129">
        <f ca="1">_xlfn.IFNA(FORECAST(E35129,OFFSET('HvF table'!B$3:B$318,MATCH(E35129,'HvF table'!A$3:A$318,1)-1,0,2),OFFSET('HvF table'!A$3:A$318,MATCH(E35129,'HvF table'!A$3:A$318,1)-1,0,2)),0)</f>
        <v>0</v>
      </c>
      <c r="E35129">
        <v>-0.11</v>
      </c>
      <c r="G35129">
        <f ca="1">_xlfn.IFNA(FORECAST(E35129,OFFSET('HvF table'!E$3:E$319,MATCH(E35129,'HvF table'!D$3:D$319,1)-1,0,2),OFFSET('HvF table'!D$3:D$319,MATCH(E35129,'HvF table'!D$3:D$319,1)-1,0,2)),0)</f>
        <v>0</v>
      </c>
      <c r="H35129" t="str">
        <f t="shared" ca="1" si="1660"/>
        <v>G</v>
      </c>
      <c r="I35129">
        <f t="shared" ca="1" si="1658"/>
        <v>0</v>
      </c>
      <c r="J35129" t="s">
        <v>75</v>
      </c>
    </row>
    <row r="35130" spans="1:10" x14ac:dyDescent="0.25">
      <c r="A35130" s="65">
        <v>44012</v>
      </c>
      <c r="B35130" s="66">
        <v>0</v>
      </c>
      <c r="C35130" s="64">
        <f t="shared" si="1659"/>
        <v>44012</v>
      </c>
      <c r="D35130">
        <f ca="1">_xlfn.IFNA(FORECAST(E35130,OFFSET('HvF table'!B$3:B$318,MATCH(E35130,'HvF table'!A$3:A$318,1)-1,0,2),OFFSET('HvF table'!A$3:A$318,MATCH(E35130,'HvF table'!A$3:A$318,1)-1,0,2)),0)</f>
        <v>0</v>
      </c>
      <c r="E35130">
        <v>-0.12</v>
      </c>
      <c r="G35130">
        <f ca="1">_xlfn.IFNA(FORECAST(E35130,OFFSET('HvF table'!E$3:E$319,MATCH(E35130,'HvF table'!D$3:D$319,1)-1,0,2),OFFSET('HvF table'!D$3:D$319,MATCH(E35130,'HvF table'!D$3:D$319,1)-1,0,2)),0)</f>
        <v>0</v>
      </c>
      <c r="H35130" t="str">
        <f t="shared" ca="1" si="1660"/>
        <v>G</v>
      </c>
      <c r="I35130">
        <f t="shared" ca="1" si="1658"/>
        <v>0</v>
      </c>
      <c r="J35130" t="s">
        <v>75</v>
      </c>
    </row>
    <row r="35131" spans="1:10" x14ac:dyDescent="0.25">
      <c r="A35131" s="65">
        <v>44012</v>
      </c>
      <c r="B35131" s="66">
        <v>3.472222222222222E-3</v>
      </c>
      <c r="C35131" s="64">
        <f t="shared" si="1659"/>
        <v>44012.003472222219</v>
      </c>
      <c r="D35131">
        <f ca="1">_xlfn.IFNA(FORECAST(E35131,OFFSET('HvF table'!B$3:B$318,MATCH(E35131,'HvF table'!A$3:A$318,1)-1,0,2),OFFSET('HvF table'!A$3:A$318,MATCH(E35131,'HvF table'!A$3:A$318,1)-1,0,2)),0)</f>
        <v>0</v>
      </c>
      <c r="E35131">
        <v>-0.12</v>
      </c>
      <c r="G35131">
        <f ca="1">_xlfn.IFNA(FORECAST(E35131,OFFSET('HvF table'!E$3:E$319,MATCH(E35131,'HvF table'!D$3:D$319,1)-1,0,2),OFFSET('HvF table'!D$3:D$319,MATCH(E35131,'HvF table'!D$3:D$319,1)-1,0,2)),0)</f>
        <v>0</v>
      </c>
      <c r="H35131" t="str">
        <f t="shared" ca="1" si="1660"/>
        <v>G</v>
      </c>
      <c r="I35131">
        <f t="shared" ca="1" si="1658"/>
        <v>0</v>
      </c>
      <c r="J35131" t="s">
        <v>75</v>
      </c>
    </row>
    <row r="35132" spans="1:10" x14ac:dyDescent="0.25">
      <c r="A35132" s="65">
        <v>44012</v>
      </c>
      <c r="B35132" s="66">
        <v>6.9444444444444441E-3</v>
      </c>
      <c r="C35132" s="64">
        <f t="shared" si="1659"/>
        <v>44012.006944444445</v>
      </c>
      <c r="D35132">
        <f ca="1">_xlfn.IFNA(FORECAST(E35132,OFFSET('HvF table'!B$3:B$318,MATCH(E35132,'HvF table'!A$3:A$318,1)-1,0,2),OFFSET('HvF table'!A$3:A$318,MATCH(E35132,'HvF table'!A$3:A$318,1)-1,0,2)),0)</f>
        <v>0</v>
      </c>
      <c r="E35132">
        <v>-0.12</v>
      </c>
      <c r="G35132">
        <f ca="1">_xlfn.IFNA(FORECAST(E35132,OFFSET('HvF table'!E$3:E$319,MATCH(E35132,'HvF table'!D$3:D$319,1)-1,0,2),OFFSET('HvF table'!D$3:D$319,MATCH(E35132,'HvF table'!D$3:D$319,1)-1,0,2)),0)</f>
        <v>0</v>
      </c>
      <c r="H35132" t="str">
        <f t="shared" ca="1" si="1660"/>
        <v>G</v>
      </c>
      <c r="I35132">
        <f t="shared" ca="1" si="1658"/>
        <v>0</v>
      </c>
      <c r="J35132" t="s">
        <v>75</v>
      </c>
    </row>
    <row r="35133" spans="1:10" x14ac:dyDescent="0.25">
      <c r="A35133" s="65">
        <v>44012</v>
      </c>
      <c r="B35133" s="66">
        <v>1.0416666666666666E-2</v>
      </c>
      <c r="C35133" s="64">
        <f t="shared" si="1659"/>
        <v>44012.010416666664</v>
      </c>
      <c r="D35133">
        <f ca="1">_xlfn.IFNA(FORECAST(E35133,OFFSET('HvF table'!B$3:B$318,MATCH(E35133,'HvF table'!A$3:A$318,1)-1,0,2),OFFSET('HvF table'!A$3:A$318,MATCH(E35133,'HvF table'!A$3:A$318,1)-1,0,2)),0)</f>
        <v>0</v>
      </c>
      <c r="E35133">
        <v>-0.12</v>
      </c>
      <c r="G35133">
        <f ca="1">_xlfn.IFNA(FORECAST(E35133,OFFSET('HvF table'!E$3:E$319,MATCH(E35133,'HvF table'!D$3:D$319,1)-1,0,2),OFFSET('HvF table'!D$3:D$319,MATCH(E35133,'HvF table'!D$3:D$319,1)-1,0,2)),0)</f>
        <v>0</v>
      </c>
      <c r="H35133" t="str">
        <f t="shared" ca="1" si="1660"/>
        <v>G</v>
      </c>
      <c r="I35133">
        <f t="shared" ca="1" si="1658"/>
        <v>0</v>
      </c>
      <c r="J35133" t="s">
        <v>75</v>
      </c>
    </row>
    <row r="35134" spans="1:10" x14ac:dyDescent="0.25">
      <c r="A35134" s="65">
        <v>44012</v>
      </c>
      <c r="B35134" s="66">
        <v>1.3888888888888888E-2</v>
      </c>
      <c r="C35134" s="64">
        <f t="shared" si="1659"/>
        <v>44012.013888888891</v>
      </c>
      <c r="D35134">
        <f ca="1">_xlfn.IFNA(FORECAST(E35134,OFFSET('HvF table'!B$3:B$318,MATCH(E35134,'HvF table'!A$3:A$318,1)-1,0,2),OFFSET('HvF table'!A$3:A$318,MATCH(E35134,'HvF table'!A$3:A$318,1)-1,0,2)),0)</f>
        <v>0</v>
      </c>
      <c r="E35134">
        <v>-0.11</v>
      </c>
      <c r="G35134">
        <f ca="1">_xlfn.IFNA(FORECAST(E35134,OFFSET('HvF table'!E$3:E$319,MATCH(E35134,'HvF table'!D$3:D$319,1)-1,0,2),OFFSET('HvF table'!D$3:D$319,MATCH(E35134,'HvF table'!D$3:D$319,1)-1,0,2)),0)</f>
        <v>0</v>
      </c>
      <c r="H35134" t="str">
        <f t="shared" ca="1" si="1660"/>
        <v>G</v>
      </c>
      <c r="I35134">
        <f t="shared" ca="1" si="1658"/>
        <v>0</v>
      </c>
      <c r="J35134" t="s">
        <v>75</v>
      </c>
    </row>
    <row r="35135" spans="1:10" x14ac:dyDescent="0.25">
      <c r="A35135" s="65">
        <v>44012</v>
      </c>
      <c r="B35135" s="66">
        <v>1.7361111111111112E-2</v>
      </c>
      <c r="C35135" s="64">
        <f t="shared" si="1659"/>
        <v>44012.017361111109</v>
      </c>
      <c r="D35135">
        <f ca="1">_xlfn.IFNA(FORECAST(E35135,OFFSET('HvF table'!B$3:B$318,MATCH(E35135,'HvF table'!A$3:A$318,1)-1,0,2),OFFSET('HvF table'!A$3:A$318,MATCH(E35135,'HvF table'!A$3:A$318,1)-1,0,2)),0)</f>
        <v>0</v>
      </c>
      <c r="E35135">
        <v>-0.12</v>
      </c>
      <c r="G35135">
        <f ca="1">_xlfn.IFNA(FORECAST(E35135,OFFSET('HvF table'!E$3:E$319,MATCH(E35135,'HvF table'!D$3:D$319,1)-1,0,2),OFFSET('HvF table'!D$3:D$319,MATCH(E35135,'HvF table'!D$3:D$319,1)-1,0,2)),0)</f>
        <v>0</v>
      </c>
      <c r="H35135" t="str">
        <f t="shared" ca="1" si="1660"/>
        <v>G</v>
      </c>
      <c r="I35135">
        <f t="shared" ca="1" si="1658"/>
        <v>0</v>
      </c>
      <c r="J35135" t="s">
        <v>75</v>
      </c>
    </row>
    <row r="35136" spans="1:10" x14ac:dyDescent="0.25">
      <c r="A35136" s="65">
        <v>44012</v>
      </c>
      <c r="B35136" s="66">
        <v>2.0833333333333332E-2</v>
      </c>
      <c r="C35136" s="64">
        <f t="shared" si="1659"/>
        <v>44012.020833333336</v>
      </c>
      <c r="D35136">
        <f ca="1">_xlfn.IFNA(FORECAST(E35136,OFFSET('HvF table'!B$3:B$318,MATCH(E35136,'HvF table'!A$3:A$318,1)-1,0,2),OFFSET('HvF table'!A$3:A$318,MATCH(E35136,'HvF table'!A$3:A$318,1)-1,0,2)),0)</f>
        <v>0</v>
      </c>
      <c r="E35136">
        <v>-0.13</v>
      </c>
      <c r="G35136">
        <f ca="1">_xlfn.IFNA(FORECAST(E35136,OFFSET('HvF table'!E$3:E$319,MATCH(E35136,'HvF table'!D$3:D$319,1)-1,0,2),OFFSET('HvF table'!D$3:D$319,MATCH(E35136,'HvF table'!D$3:D$319,1)-1,0,2)),0)</f>
        <v>0</v>
      </c>
      <c r="H35136" t="str">
        <f t="shared" ca="1" si="1660"/>
        <v>G</v>
      </c>
      <c r="I35136">
        <f t="shared" ca="1" si="1658"/>
        <v>0</v>
      </c>
      <c r="J35136" t="s">
        <v>75</v>
      </c>
    </row>
    <row r="35137" spans="1:10" x14ac:dyDescent="0.25">
      <c r="A35137" s="65">
        <v>44012</v>
      </c>
      <c r="B35137" s="66">
        <v>2.4305555555555556E-2</v>
      </c>
      <c r="C35137" s="64">
        <f t="shared" si="1659"/>
        <v>44012.024305555555</v>
      </c>
      <c r="D35137">
        <f ca="1">_xlfn.IFNA(FORECAST(E35137,OFFSET('HvF table'!B$3:B$318,MATCH(E35137,'HvF table'!A$3:A$318,1)-1,0,2),OFFSET('HvF table'!A$3:A$318,MATCH(E35137,'HvF table'!A$3:A$318,1)-1,0,2)),0)</f>
        <v>0</v>
      </c>
      <c r="E35137">
        <v>-0.12</v>
      </c>
      <c r="G35137">
        <f ca="1">_xlfn.IFNA(FORECAST(E35137,OFFSET('HvF table'!E$3:E$319,MATCH(E35137,'HvF table'!D$3:D$319,1)-1,0,2),OFFSET('HvF table'!D$3:D$319,MATCH(E35137,'HvF table'!D$3:D$319,1)-1,0,2)),0)</f>
        <v>0</v>
      </c>
      <c r="H35137" t="str">
        <f t="shared" ca="1" si="1660"/>
        <v>G</v>
      </c>
      <c r="I35137">
        <f t="shared" ca="1" si="1658"/>
        <v>0</v>
      </c>
      <c r="J35137" t="s">
        <v>75</v>
      </c>
    </row>
    <row r="35138" spans="1:10" x14ac:dyDescent="0.25">
      <c r="A35138" s="65">
        <v>44012</v>
      </c>
      <c r="B35138" s="66">
        <v>2.7777777777777776E-2</v>
      </c>
      <c r="C35138" s="64">
        <f t="shared" si="1659"/>
        <v>44012.027777777781</v>
      </c>
      <c r="D35138">
        <f ca="1">_xlfn.IFNA(FORECAST(E35138,OFFSET('HvF table'!B$3:B$318,MATCH(E35138,'HvF table'!A$3:A$318,1)-1,0,2),OFFSET('HvF table'!A$3:A$318,MATCH(E35138,'HvF table'!A$3:A$318,1)-1,0,2)),0)</f>
        <v>0</v>
      </c>
      <c r="E35138">
        <v>-0.12</v>
      </c>
      <c r="G35138">
        <f ca="1">_xlfn.IFNA(FORECAST(E35138,OFFSET('HvF table'!E$3:E$319,MATCH(E35138,'HvF table'!D$3:D$319,1)-1,0,2),OFFSET('HvF table'!D$3:D$319,MATCH(E35138,'HvF table'!D$3:D$319,1)-1,0,2)),0)</f>
        <v>0</v>
      </c>
      <c r="H35138" t="str">
        <f t="shared" ca="1" si="1660"/>
        <v>G</v>
      </c>
      <c r="I35138">
        <f t="shared" ref="I35138:I35201" ca="1" si="1661">IF(H35138="G",G35138,IF(H35138="B",0))</f>
        <v>0</v>
      </c>
      <c r="J35138" t="s">
        <v>75</v>
      </c>
    </row>
    <row r="35139" spans="1:10" x14ac:dyDescent="0.25">
      <c r="A35139" s="65">
        <v>44012</v>
      </c>
      <c r="B35139" s="66">
        <v>3.125E-2</v>
      </c>
      <c r="C35139" s="64">
        <f t="shared" ref="C35139:C35202" si="1662">A35139+B35139</f>
        <v>44012.03125</v>
      </c>
      <c r="D35139">
        <f ca="1">_xlfn.IFNA(FORECAST(E35139,OFFSET('HvF table'!B$3:B$318,MATCH(E35139,'HvF table'!A$3:A$318,1)-1,0,2),OFFSET('HvF table'!A$3:A$318,MATCH(E35139,'HvF table'!A$3:A$318,1)-1,0,2)),0)</f>
        <v>0</v>
      </c>
      <c r="E35139">
        <v>-0.13</v>
      </c>
      <c r="G35139">
        <f ca="1">_xlfn.IFNA(FORECAST(E35139,OFFSET('HvF table'!E$3:E$319,MATCH(E35139,'HvF table'!D$3:D$319,1)-1,0,2),OFFSET('HvF table'!D$3:D$319,MATCH(E35139,'HvF table'!D$3:D$319,1)-1,0,2)),0)</f>
        <v>0</v>
      </c>
      <c r="H35139" t="str">
        <f t="shared" ca="1" si="1660"/>
        <v>G</v>
      </c>
      <c r="I35139">
        <f t="shared" ca="1" si="1661"/>
        <v>0</v>
      </c>
      <c r="J35139" t="s">
        <v>75</v>
      </c>
    </row>
    <row r="35140" spans="1:10" x14ac:dyDescent="0.25">
      <c r="A35140" s="65">
        <v>44012</v>
      </c>
      <c r="B35140" s="66">
        <v>3.4722222222222224E-2</v>
      </c>
      <c r="C35140" s="64">
        <f t="shared" si="1662"/>
        <v>44012.034722222219</v>
      </c>
      <c r="D35140">
        <f ca="1">_xlfn.IFNA(FORECAST(E35140,OFFSET('HvF table'!B$3:B$318,MATCH(E35140,'HvF table'!A$3:A$318,1)-1,0,2),OFFSET('HvF table'!A$3:A$318,MATCH(E35140,'HvF table'!A$3:A$318,1)-1,0,2)),0)</f>
        <v>0</v>
      </c>
      <c r="E35140">
        <v>-0.12</v>
      </c>
      <c r="G35140">
        <f ca="1">_xlfn.IFNA(FORECAST(E35140,OFFSET('HvF table'!E$3:E$319,MATCH(E35140,'HvF table'!D$3:D$319,1)-1,0,2),OFFSET('HvF table'!D$3:D$319,MATCH(E35140,'HvF table'!D$3:D$319,1)-1,0,2)),0)</f>
        <v>0</v>
      </c>
      <c r="H35140" t="str">
        <f t="shared" ca="1" si="1660"/>
        <v>G</v>
      </c>
      <c r="I35140">
        <f t="shared" ca="1" si="1661"/>
        <v>0</v>
      </c>
      <c r="J35140" t="s">
        <v>75</v>
      </c>
    </row>
    <row r="35141" spans="1:10" x14ac:dyDescent="0.25">
      <c r="A35141" s="65">
        <v>44012</v>
      </c>
      <c r="B35141" s="66">
        <v>3.8194444444444441E-2</v>
      </c>
      <c r="C35141" s="64">
        <f t="shared" si="1662"/>
        <v>44012.038194444445</v>
      </c>
      <c r="D35141">
        <f ca="1">_xlfn.IFNA(FORECAST(E35141,OFFSET('HvF table'!B$3:B$318,MATCH(E35141,'HvF table'!A$3:A$318,1)-1,0,2),OFFSET('HvF table'!A$3:A$318,MATCH(E35141,'HvF table'!A$3:A$318,1)-1,0,2)),0)</f>
        <v>0</v>
      </c>
      <c r="E35141">
        <v>-0.14000000000000001</v>
      </c>
      <c r="G35141">
        <f ca="1">_xlfn.IFNA(FORECAST(E35141,OFFSET('HvF table'!E$3:E$319,MATCH(E35141,'HvF table'!D$3:D$319,1)-1,0,2),OFFSET('HvF table'!D$3:D$319,MATCH(E35141,'HvF table'!D$3:D$319,1)-1,0,2)),0)</f>
        <v>0</v>
      </c>
      <c r="H35141" t="str">
        <f t="shared" ca="1" si="1660"/>
        <v>G</v>
      </c>
      <c r="I35141">
        <f t="shared" ca="1" si="1661"/>
        <v>0</v>
      </c>
      <c r="J35141" t="s">
        <v>75</v>
      </c>
    </row>
    <row r="35142" spans="1:10" x14ac:dyDescent="0.25">
      <c r="A35142" s="65">
        <v>44012</v>
      </c>
      <c r="B35142" s="66">
        <v>4.1666666666666664E-2</v>
      </c>
      <c r="C35142" s="64">
        <f t="shared" si="1662"/>
        <v>44012.041666666664</v>
      </c>
      <c r="D35142">
        <f ca="1">_xlfn.IFNA(FORECAST(E35142,OFFSET('HvF table'!B$3:B$318,MATCH(E35142,'HvF table'!A$3:A$318,1)-1,0,2),OFFSET('HvF table'!A$3:A$318,MATCH(E35142,'HvF table'!A$3:A$318,1)-1,0,2)),0)</f>
        <v>0</v>
      </c>
      <c r="E35142">
        <v>-0.14000000000000001</v>
      </c>
      <c r="G35142">
        <f ca="1">_xlfn.IFNA(FORECAST(E35142,OFFSET('HvF table'!E$3:E$319,MATCH(E35142,'HvF table'!D$3:D$319,1)-1,0,2),OFFSET('HvF table'!D$3:D$319,MATCH(E35142,'HvF table'!D$3:D$319,1)-1,0,2)),0)</f>
        <v>0</v>
      </c>
      <c r="H35142" t="str">
        <f t="shared" ca="1" si="1660"/>
        <v>G</v>
      </c>
      <c r="I35142">
        <f t="shared" ca="1" si="1661"/>
        <v>0</v>
      </c>
      <c r="J35142" t="s">
        <v>75</v>
      </c>
    </row>
    <row r="35143" spans="1:10" x14ac:dyDescent="0.25">
      <c r="A35143" s="65">
        <v>44012</v>
      </c>
      <c r="B35143" s="66">
        <v>4.5138888888888888E-2</v>
      </c>
      <c r="C35143" s="64">
        <f t="shared" si="1662"/>
        <v>44012.045138888891</v>
      </c>
      <c r="D35143">
        <f ca="1">_xlfn.IFNA(FORECAST(E35143,OFFSET('HvF table'!B$3:B$318,MATCH(E35143,'HvF table'!A$3:A$318,1)-1,0,2),OFFSET('HvF table'!A$3:A$318,MATCH(E35143,'HvF table'!A$3:A$318,1)-1,0,2)),0)</f>
        <v>0</v>
      </c>
      <c r="E35143">
        <v>-0.14000000000000001</v>
      </c>
      <c r="G35143">
        <f ca="1">_xlfn.IFNA(FORECAST(E35143,OFFSET('HvF table'!E$3:E$319,MATCH(E35143,'HvF table'!D$3:D$319,1)-1,0,2),OFFSET('HvF table'!D$3:D$319,MATCH(E35143,'HvF table'!D$3:D$319,1)-1,0,2)),0)</f>
        <v>0</v>
      </c>
      <c r="H35143" t="str">
        <f t="shared" ca="1" si="1660"/>
        <v>G</v>
      </c>
      <c r="I35143">
        <f t="shared" ca="1" si="1661"/>
        <v>0</v>
      </c>
      <c r="J35143" t="s">
        <v>75</v>
      </c>
    </row>
    <row r="35144" spans="1:10" x14ac:dyDescent="0.25">
      <c r="A35144" s="65">
        <v>44012</v>
      </c>
      <c r="B35144" s="66">
        <v>4.8611111111111112E-2</v>
      </c>
      <c r="C35144" s="64">
        <f t="shared" si="1662"/>
        <v>44012.048611111109</v>
      </c>
      <c r="D35144">
        <f ca="1">_xlfn.IFNA(FORECAST(E35144,OFFSET('HvF table'!B$3:B$318,MATCH(E35144,'HvF table'!A$3:A$318,1)-1,0,2),OFFSET('HvF table'!A$3:A$318,MATCH(E35144,'HvF table'!A$3:A$318,1)-1,0,2)),0)</f>
        <v>0</v>
      </c>
      <c r="E35144">
        <v>-0.12</v>
      </c>
      <c r="G35144">
        <f ca="1">_xlfn.IFNA(FORECAST(E35144,OFFSET('HvF table'!E$3:E$319,MATCH(E35144,'HvF table'!D$3:D$319,1)-1,0,2),OFFSET('HvF table'!D$3:D$319,MATCH(E35144,'HvF table'!D$3:D$319,1)-1,0,2)),0)</f>
        <v>0</v>
      </c>
      <c r="H35144" t="str">
        <f t="shared" ca="1" si="1660"/>
        <v>G</v>
      </c>
      <c r="I35144">
        <f t="shared" ca="1" si="1661"/>
        <v>0</v>
      </c>
      <c r="J35144" t="s">
        <v>75</v>
      </c>
    </row>
    <row r="35145" spans="1:10" x14ac:dyDescent="0.25">
      <c r="A35145" s="65">
        <v>44012</v>
      </c>
      <c r="B35145" s="66">
        <v>5.2083333333333336E-2</v>
      </c>
      <c r="C35145" s="64">
        <f t="shared" si="1662"/>
        <v>44012.052083333336</v>
      </c>
      <c r="D35145">
        <f ca="1">_xlfn.IFNA(FORECAST(E35145,OFFSET('HvF table'!B$3:B$318,MATCH(E35145,'HvF table'!A$3:A$318,1)-1,0,2),OFFSET('HvF table'!A$3:A$318,MATCH(E35145,'HvF table'!A$3:A$318,1)-1,0,2)),0)</f>
        <v>0</v>
      </c>
      <c r="E35145">
        <v>-0.14000000000000001</v>
      </c>
      <c r="G35145">
        <f ca="1">_xlfn.IFNA(FORECAST(E35145,OFFSET('HvF table'!E$3:E$319,MATCH(E35145,'HvF table'!D$3:D$319,1)-1,0,2),OFFSET('HvF table'!D$3:D$319,MATCH(E35145,'HvF table'!D$3:D$319,1)-1,0,2)),0)</f>
        <v>0</v>
      </c>
      <c r="H35145" t="str">
        <f t="shared" ca="1" si="1660"/>
        <v>G</v>
      </c>
      <c r="I35145">
        <f t="shared" ca="1" si="1661"/>
        <v>0</v>
      </c>
      <c r="J35145" t="s">
        <v>75</v>
      </c>
    </row>
    <row r="35146" spans="1:10" x14ac:dyDescent="0.25">
      <c r="A35146" s="65">
        <v>44012</v>
      </c>
      <c r="B35146" s="66">
        <v>5.5555555555555552E-2</v>
      </c>
      <c r="C35146" s="64">
        <f t="shared" si="1662"/>
        <v>44012.055555555555</v>
      </c>
      <c r="D35146">
        <f ca="1">_xlfn.IFNA(FORECAST(E35146,OFFSET('HvF table'!B$3:B$318,MATCH(E35146,'HvF table'!A$3:A$318,1)-1,0,2),OFFSET('HvF table'!A$3:A$318,MATCH(E35146,'HvF table'!A$3:A$318,1)-1,0,2)),0)</f>
        <v>0</v>
      </c>
      <c r="E35146">
        <v>-0.14000000000000001</v>
      </c>
      <c r="G35146">
        <f ca="1">_xlfn.IFNA(FORECAST(E35146,OFFSET('HvF table'!E$3:E$319,MATCH(E35146,'HvF table'!D$3:D$319,1)-1,0,2),OFFSET('HvF table'!D$3:D$319,MATCH(E35146,'HvF table'!D$3:D$319,1)-1,0,2)),0)</f>
        <v>0</v>
      </c>
      <c r="H35146" t="str">
        <f t="shared" ca="1" si="1660"/>
        <v>G</v>
      </c>
      <c r="I35146">
        <f t="shared" ca="1" si="1661"/>
        <v>0</v>
      </c>
      <c r="J35146" t="s">
        <v>75</v>
      </c>
    </row>
    <row r="35147" spans="1:10" x14ac:dyDescent="0.25">
      <c r="A35147" s="65">
        <v>44012</v>
      </c>
      <c r="B35147" s="66">
        <v>5.9027777777777783E-2</v>
      </c>
      <c r="C35147" s="64">
        <f t="shared" si="1662"/>
        <v>44012.059027777781</v>
      </c>
      <c r="D35147">
        <f ca="1">_xlfn.IFNA(FORECAST(E35147,OFFSET('HvF table'!B$3:B$318,MATCH(E35147,'HvF table'!A$3:A$318,1)-1,0,2),OFFSET('HvF table'!A$3:A$318,MATCH(E35147,'HvF table'!A$3:A$318,1)-1,0,2)),0)</f>
        <v>0</v>
      </c>
      <c r="E35147">
        <v>-0.12</v>
      </c>
      <c r="G35147">
        <f ca="1">_xlfn.IFNA(FORECAST(E35147,OFFSET('HvF table'!E$3:E$319,MATCH(E35147,'HvF table'!D$3:D$319,1)-1,0,2),OFFSET('HvF table'!D$3:D$319,MATCH(E35147,'HvF table'!D$3:D$319,1)-1,0,2)),0)</f>
        <v>0</v>
      </c>
      <c r="H35147" t="str">
        <f t="shared" ca="1" si="1660"/>
        <v>G</v>
      </c>
      <c r="I35147">
        <f t="shared" ca="1" si="1661"/>
        <v>0</v>
      </c>
      <c r="J35147" t="s">
        <v>75</v>
      </c>
    </row>
    <row r="35148" spans="1:10" x14ac:dyDescent="0.25">
      <c r="A35148" s="65">
        <v>44012</v>
      </c>
      <c r="B35148" s="66">
        <v>6.25E-2</v>
      </c>
      <c r="C35148" s="64">
        <f t="shared" si="1662"/>
        <v>44012.0625</v>
      </c>
      <c r="D35148">
        <f ca="1">_xlfn.IFNA(FORECAST(E35148,OFFSET('HvF table'!B$3:B$318,MATCH(E35148,'HvF table'!A$3:A$318,1)-1,0,2),OFFSET('HvF table'!A$3:A$318,MATCH(E35148,'HvF table'!A$3:A$318,1)-1,0,2)),0)</f>
        <v>0</v>
      </c>
      <c r="E35148">
        <v>-0.14000000000000001</v>
      </c>
      <c r="G35148">
        <f ca="1">_xlfn.IFNA(FORECAST(E35148,OFFSET('HvF table'!E$3:E$319,MATCH(E35148,'HvF table'!D$3:D$319,1)-1,0,2),OFFSET('HvF table'!D$3:D$319,MATCH(E35148,'HvF table'!D$3:D$319,1)-1,0,2)),0)</f>
        <v>0</v>
      </c>
      <c r="H35148" t="str">
        <f t="shared" ca="1" si="1660"/>
        <v>G</v>
      </c>
      <c r="I35148">
        <f t="shared" ca="1" si="1661"/>
        <v>0</v>
      </c>
      <c r="J35148" t="s">
        <v>75</v>
      </c>
    </row>
    <row r="35149" spans="1:10" x14ac:dyDescent="0.25">
      <c r="A35149" s="65">
        <v>44012</v>
      </c>
      <c r="B35149" s="66">
        <v>6.5972222222222224E-2</v>
      </c>
      <c r="C35149" s="64">
        <f t="shared" si="1662"/>
        <v>44012.065972222219</v>
      </c>
      <c r="D35149">
        <f ca="1">_xlfn.IFNA(FORECAST(E35149,OFFSET('HvF table'!B$3:B$318,MATCH(E35149,'HvF table'!A$3:A$318,1)-1,0,2),OFFSET('HvF table'!A$3:A$318,MATCH(E35149,'HvF table'!A$3:A$318,1)-1,0,2)),0)</f>
        <v>0</v>
      </c>
      <c r="E35149">
        <v>-0.13</v>
      </c>
      <c r="G35149">
        <f ca="1">_xlfn.IFNA(FORECAST(E35149,OFFSET('HvF table'!E$3:E$319,MATCH(E35149,'HvF table'!D$3:D$319,1)-1,0,2),OFFSET('HvF table'!D$3:D$319,MATCH(E35149,'HvF table'!D$3:D$319,1)-1,0,2)),0)</f>
        <v>0</v>
      </c>
      <c r="H35149" t="str">
        <f t="shared" ca="1" si="1660"/>
        <v>G</v>
      </c>
      <c r="I35149">
        <f t="shared" ca="1" si="1661"/>
        <v>0</v>
      </c>
      <c r="J35149" t="s">
        <v>75</v>
      </c>
    </row>
    <row r="35150" spans="1:10" x14ac:dyDescent="0.25">
      <c r="A35150" s="65">
        <v>44012</v>
      </c>
      <c r="B35150" s="66">
        <v>6.9444444444444434E-2</v>
      </c>
      <c r="C35150" s="64">
        <f t="shared" si="1662"/>
        <v>44012.069444444445</v>
      </c>
      <c r="D35150">
        <f ca="1">_xlfn.IFNA(FORECAST(E35150,OFFSET('HvF table'!B$3:B$318,MATCH(E35150,'HvF table'!A$3:A$318,1)-1,0,2),OFFSET('HvF table'!A$3:A$318,MATCH(E35150,'HvF table'!A$3:A$318,1)-1,0,2)),0)</f>
        <v>0</v>
      </c>
      <c r="E35150">
        <v>-0.12</v>
      </c>
      <c r="G35150">
        <f ca="1">_xlfn.IFNA(FORECAST(E35150,OFFSET('HvF table'!E$3:E$319,MATCH(E35150,'HvF table'!D$3:D$319,1)-1,0,2),OFFSET('HvF table'!D$3:D$319,MATCH(E35150,'HvF table'!D$3:D$319,1)-1,0,2)),0)</f>
        <v>0</v>
      </c>
      <c r="H35150" t="str">
        <f t="shared" ca="1" si="1660"/>
        <v>G</v>
      </c>
      <c r="I35150">
        <f t="shared" ca="1" si="1661"/>
        <v>0</v>
      </c>
      <c r="J35150" t="s">
        <v>75</v>
      </c>
    </row>
    <row r="35151" spans="1:10" x14ac:dyDescent="0.25">
      <c r="A35151" s="65">
        <v>44012</v>
      </c>
      <c r="B35151" s="66">
        <v>7.2916666666666671E-2</v>
      </c>
      <c r="C35151" s="64">
        <f t="shared" si="1662"/>
        <v>44012.072916666664</v>
      </c>
      <c r="D35151">
        <f ca="1">_xlfn.IFNA(FORECAST(E35151,OFFSET('HvF table'!B$3:B$318,MATCH(E35151,'HvF table'!A$3:A$318,1)-1,0,2),OFFSET('HvF table'!A$3:A$318,MATCH(E35151,'HvF table'!A$3:A$318,1)-1,0,2)),0)</f>
        <v>0</v>
      </c>
      <c r="E35151">
        <v>-0.12</v>
      </c>
      <c r="G35151">
        <f ca="1">_xlfn.IFNA(FORECAST(E35151,OFFSET('HvF table'!E$3:E$319,MATCH(E35151,'HvF table'!D$3:D$319,1)-1,0,2),OFFSET('HvF table'!D$3:D$319,MATCH(E35151,'HvF table'!D$3:D$319,1)-1,0,2)),0)</f>
        <v>0</v>
      </c>
      <c r="H35151" t="str">
        <f t="shared" ca="1" si="1660"/>
        <v>G</v>
      </c>
      <c r="I35151">
        <f t="shared" ca="1" si="1661"/>
        <v>0</v>
      </c>
      <c r="J35151" t="s">
        <v>75</v>
      </c>
    </row>
    <row r="35152" spans="1:10" x14ac:dyDescent="0.25">
      <c r="A35152" s="65">
        <v>44012</v>
      </c>
      <c r="B35152" s="66">
        <v>7.6388888888888895E-2</v>
      </c>
      <c r="C35152" s="64">
        <f t="shared" si="1662"/>
        <v>44012.076388888891</v>
      </c>
      <c r="D35152">
        <f ca="1">_xlfn.IFNA(FORECAST(E35152,OFFSET('HvF table'!B$3:B$318,MATCH(E35152,'HvF table'!A$3:A$318,1)-1,0,2),OFFSET('HvF table'!A$3:A$318,MATCH(E35152,'HvF table'!A$3:A$318,1)-1,0,2)),0)</f>
        <v>0</v>
      </c>
      <c r="E35152">
        <v>-0.14000000000000001</v>
      </c>
      <c r="G35152">
        <f ca="1">_xlfn.IFNA(FORECAST(E35152,OFFSET('HvF table'!E$3:E$319,MATCH(E35152,'HvF table'!D$3:D$319,1)-1,0,2),OFFSET('HvF table'!D$3:D$319,MATCH(E35152,'HvF table'!D$3:D$319,1)-1,0,2)),0)</f>
        <v>0</v>
      </c>
      <c r="H35152" t="str">
        <f t="shared" ca="1" si="1660"/>
        <v>G</v>
      </c>
      <c r="I35152">
        <f t="shared" ca="1" si="1661"/>
        <v>0</v>
      </c>
      <c r="J35152" t="s">
        <v>75</v>
      </c>
    </row>
    <row r="35153" spans="1:10" x14ac:dyDescent="0.25">
      <c r="A35153" s="65">
        <v>44012</v>
      </c>
      <c r="B35153" s="66">
        <v>7.9861111111111105E-2</v>
      </c>
      <c r="C35153" s="64">
        <f t="shared" si="1662"/>
        <v>44012.079861111109</v>
      </c>
      <c r="D35153">
        <f ca="1">_xlfn.IFNA(FORECAST(E35153,OFFSET('HvF table'!B$3:B$318,MATCH(E35153,'HvF table'!A$3:A$318,1)-1,0,2),OFFSET('HvF table'!A$3:A$318,MATCH(E35153,'HvF table'!A$3:A$318,1)-1,0,2)),0)</f>
        <v>0</v>
      </c>
      <c r="E35153">
        <v>-0.14000000000000001</v>
      </c>
      <c r="G35153">
        <f ca="1">_xlfn.IFNA(FORECAST(E35153,OFFSET('HvF table'!E$3:E$319,MATCH(E35153,'HvF table'!D$3:D$319,1)-1,0,2),OFFSET('HvF table'!D$3:D$319,MATCH(E35153,'HvF table'!D$3:D$319,1)-1,0,2)),0)</f>
        <v>0</v>
      </c>
      <c r="H35153" t="str">
        <f t="shared" ca="1" si="1660"/>
        <v>G</v>
      </c>
      <c r="I35153">
        <f t="shared" ca="1" si="1661"/>
        <v>0</v>
      </c>
      <c r="J35153" t="s">
        <v>75</v>
      </c>
    </row>
    <row r="35154" spans="1:10" x14ac:dyDescent="0.25">
      <c r="A35154" s="65">
        <v>44012</v>
      </c>
      <c r="B35154" s="66">
        <v>8.3333333333333329E-2</v>
      </c>
      <c r="C35154" s="64">
        <f t="shared" si="1662"/>
        <v>44012.083333333336</v>
      </c>
      <c r="D35154">
        <f ca="1">_xlfn.IFNA(FORECAST(E35154,OFFSET('HvF table'!B$3:B$318,MATCH(E35154,'HvF table'!A$3:A$318,1)-1,0,2),OFFSET('HvF table'!A$3:A$318,MATCH(E35154,'HvF table'!A$3:A$318,1)-1,0,2)),0)</f>
        <v>0</v>
      </c>
      <c r="E35154">
        <v>-0.14000000000000001</v>
      </c>
      <c r="G35154">
        <f ca="1">_xlfn.IFNA(FORECAST(E35154,OFFSET('HvF table'!E$3:E$319,MATCH(E35154,'HvF table'!D$3:D$319,1)-1,0,2),OFFSET('HvF table'!D$3:D$319,MATCH(E35154,'HvF table'!D$3:D$319,1)-1,0,2)),0)</f>
        <v>0</v>
      </c>
      <c r="H35154" t="str">
        <f t="shared" ca="1" si="1660"/>
        <v>G</v>
      </c>
      <c r="I35154">
        <f t="shared" ca="1" si="1661"/>
        <v>0</v>
      </c>
      <c r="J35154" t="s">
        <v>75</v>
      </c>
    </row>
    <row r="35155" spans="1:10" x14ac:dyDescent="0.25">
      <c r="A35155" s="65">
        <v>44012</v>
      </c>
      <c r="B35155" s="66">
        <v>8.6805555555555566E-2</v>
      </c>
      <c r="C35155" s="64">
        <f t="shared" si="1662"/>
        <v>44012.086805555555</v>
      </c>
      <c r="D35155">
        <f ca="1">_xlfn.IFNA(FORECAST(E35155,OFFSET('HvF table'!B$3:B$318,MATCH(E35155,'HvF table'!A$3:A$318,1)-1,0,2),OFFSET('HvF table'!A$3:A$318,MATCH(E35155,'HvF table'!A$3:A$318,1)-1,0,2)),0)</f>
        <v>0</v>
      </c>
      <c r="E35155">
        <v>-0.13</v>
      </c>
      <c r="G35155">
        <f ca="1">_xlfn.IFNA(FORECAST(E35155,OFFSET('HvF table'!E$3:E$319,MATCH(E35155,'HvF table'!D$3:D$319,1)-1,0,2),OFFSET('HvF table'!D$3:D$319,MATCH(E35155,'HvF table'!D$3:D$319,1)-1,0,2)),0)</f>
        <v>0</v>
      </c>
      <c r="H35155" t="str">
        <f t="shared" ca="1" si="1660"/>
        <v>G</v>
      </c>
      <c r="I35155">
        <f t="shared" ca="1" si="1661"/>
        <v>0</v>
      </c>
      <c r="J35155" t="s">
        <v>75</v>
      </c>
    </row>
    <row r="35156" spans="1:10" x14ac:dyDescent="0.25">
      <c r="A35156" s="65">
        <v>44012</v>
      </c>
      <c r="B35156" s="66">
        <v>9.0277777777777776E-2</v>
      </c>
      <c r="C35156" s="64">
        <f t="shared" si="1662"/>
        <v>44012.090277777781</v>
      </c>
      <c r="D35156">
        <f ca="1">_xlfn.IFNA(FORECAST(E35156,OFFSET('HvF table'!B$3:B$318,MATCH(E35156,'HvF table'!A$3:A$318,1)-1,0,2),OFFSET('HvF table'!A$3:A$318,MATCH(E35156,'HvF table'!A$3:A$318,1)-1,0,2)),0)</f>
        <v>0</v>
      </c>
      <c r="E35156">
        <v>-0.14000000000000001</v>
      </c>
      <c r="G35156">
        <f ca="1">_xlfn.IFNA(FORECAST(E35156,OFFSET('HvF table'!E$3:E$319,MATCH(E35156,'HvF table'!D$3:D$319,1)-1,0,2),OFFSET('HvF table'!D$3:D$319,MATCH(E35156,'HvF table'!D$3:D$319,1)-1,0,2)),0)</f>
        <v>0</v>
      </c>
      <c r="H35156" t="str">
        <f t="shared" ca="1" si="1660"/>
        <v>G</v>
      </c>
      <c r="I35156">
        <f t="shared" ca="1" si="1661"/>
        <v>0</v>
      </c>
      <c r="J35156" t="s">
        <v>75</v>
      </c>
    </row>
    <row r="35157" spans="1:10" x14ac:dyDescent="0.25">
      <c r="A35157" s="65">
        <v>44012</v>
      </c>
      <c r="B35157" s="66">
        <v>9.375E-2</v>
      </c>
      <c r="C35157" s="64">
        <f t="shared" si="1662"/>
        <v>44012.09375</v>
      </c>
      <c r="D35157">
        <f ca="1">_xlfn.IFNA(FORECAST(E35157,OFFSET('HvF table'!B$3:B$318,MATCH(E35157,'HvF table'!A$3:A$318,1)-1,0,2),OFFSET('HvF table'!A$3:A$318,MATCH(E35157,'HvF table'!A$3:A$318,1)-1,0,2)),0)</f>
        <v>0</v>
      </c>
      <c r="E35157">
        <v>-0.15</v>
      </c>
      <c r="G35157">
        <f ca="1">_xlfn.IFNA(FORECAST(E35157,OFFSET('HvF table'!E$3:E$319,MATCH(E35157,'HvF table'!D$3:D$319,1)-1,0,2),OFFSET('HvF table'!D$3:D$319,MATCH(E35157,'HvF table'!D$3:D$319,1)-1,0,2)),0)</f>
        <v>0</v>
      </c>
      <c r="H35157" t="str">
        <f t="shared" ca="1" si="1660"/>
        <v>G</v>
      </c>
      <c r="I35157">
        <f t="shared" ca="1" si="1661"/>
        <v>0</v>
      </c>
      <c r="J35157" t="s">
        <v>75</v>
      </c>
    </row>
    <row r="35158" spans="1:10" x14ac:dyDescent="0.25">
      <c r="A35158" s="65">
        <v>44012</v>
      </c>
      <c r="B35158" s="66">
        <v>9.7222222222222224E-2</v>
      </c>
      <c r="C35158" s="64">
        <f t="shared" si="1662"/>
        <v>44012.097222222219</v>
      </c>
      <c r="D35158">
        <f ca="1">_xlfn.IFNA(FORECAST(E35158,OFFSET('HvF table'!B$3:B$318,MATCH(E35158,'HvF table'!A$3:A$318,1)-1,0,2),OFFSET('HvF table'!A$3:A$318,MATCH(E35158,'HvF table'!A$3:A$318,1)-1,0,2)),0)</f>
        <v>0</v>
      </c>
      <c r="E35158">
        <v>-0.14000000000000001</v>
      </c>
      <c r="G35158">
        <f ca="1">_xlfn.IFNA(FORECAST(E35158,OFFSET('HvF table'!E$3:E$319,MATCH(E35158,'HvF table'!D$3:D$319,1)-1,0,2),OFFSET('HvF table'!D$3:D$319,MATCH(E35158,'HvF table'!D$3:D$319,1)-1,0,2)),0)</f>
        <v>0</v>
      </c>
      <c r="H35158" t="str">
        <f t="shared" ca="1" si="1660"/>
        <v>G</v>
      </c>
      <c r="I35158">
        <f t="shared" ca="1" si="1661"/>
        <v>0</v>
      </c>
      <c r="J35158" t="s">
        <v>75</v>
      </c>
    </row>
    <row r="35159" spans="1:10" x14ac:dyDescent="0.25">
      <c r="A35159" s="65">
        <v>44012</v>
      </c>
      <c r="B35159" s="66">
        <v>0.10069444444444443</v>
      </c>
      <c r="C35159" s="64">
        <f t="shared" si="1662"/>
        <v>44012.100694444445</v>
      </c>
      <c r="D35159">
        <f ca="1">_xlfn.IFNA(FORECAST(E35159,OFFSET('HvF table'!B$3:B$318,MATCH(E35159,'HvF table'!A$3:A$318,1)-1,0,2),OFFSET('HvF table'!A$3:A$318,MATCH(E35159,'HvF table'!A$3:A$318,1)-1,0,2)),0)</f>
        <v>0</v>
      </c>
      <c r="E35159">
        <v>-0.14000000000000001</v>
      </c>
      <c r="G35159">
        <f ca="1">_xlfn.IFNA(FORECAST(E35159,OFFSET('HvF table'!E$3:E$319,MATCH(E35159,'HvF table'!D$3:D$319,1)-1,0,2),OFFSET('HvF table'!D$3:D$319,MATCH(E35159,'HvF table'!D$3:D$319,1)-1,0,2)),0)</f>
        <v>0</v>
      </c>
      <c r="H35159" t="str">
        <f t="shared" ca="1" si="1660"/>
        <v>G</v>
      </c>
      <c r="I35159">
        <f t="shared" ca="1" si="1661"/>
        <v>0</v>
      </c>
      <c r="J35159" t="s">
        <v>75</v>
      </c>
    </row>
    <row r="35160" spans="1:10" x14ac:dyDescent="0.25">
      <c r="A35160" s="65">
        <v>44012</v>
      </c>
      <c r="B35160" s="66">
        <v>0.10416666666666667</v>
      </c>
      <c r="C35160" s="64">
        <f t="shared" si="1662"/>
        <v>44012.104166666664</v>
      </c>
      <c r="D35160">
        <f ca="1">_xlfn.IFNA(FORECAST(E35160,OFFSET('HvF table'!B$3:B$318,MATCH(E35160,'HvF table'!A$3:A$318,1)-1,0,2),OFFSET('HvF table'!A$3:A$318,MATCH(E35160,'HvF table'!A$3:A$318,1)-1,0,2)),0)</f>
        <v>0</v>
      </c>
      <c r="E35160">
        <v>-0.14000000000000001</v>
      </c>
      <c r="G35160">
        <f ca="1">_xlfn.IFNA(FORECAST(E35160,OFFSET('HvF table'!E$3:E$319,MATCH(E35160,'HvF table'!D$3:D$319,1)-1,0,2),OFFSET('HvF table'!D$3:D$319,MATCH(E35160,'HvF table'!D$3:D$319,1)-1,0,2)),0)</f>
        <v>0</v>
      </c>
      <c r="H35160" t="str">
        <f t="shared" ca="1" si="1660"/>
        <v>G</v>
      </c>
      <c r="I35160">
        <f t="shared" ca="1" si="1661"/>
        <v>0</v>
      </c>
      <c r="J35160" t="s">
        <v>75</v>
      </c>
    </row>
    <row r="35161" spans="1:10" x14ac:dyDescent="0.25">
      <c r="A35161" s="65">
        <v>44012</v>
      </c>
      <c r="B35161" s="66">
        <v>0.1076388888888889</v>
      </c>
      <c r="C35161" s="64">
        <f t="shared" si="1662"/>
        <v>44012.107638888891</v>
      </c>
      <c r="D35161">
        <f ca="1">_xlfn.IFNA(FORECAST(E35161,OFFSET('HvF table'!B$3:B$318,MATCH(E35161,'HvF table'!A$3:A$318,1)-1,0,2),OFFSET('HvF table'!A$3:A$318,MATCH(E35161,'HvF table'!A$3:A$318,1)-1,0,2)),0)</f>
        <v>0</v>
      </c>
      <c r="E35161">
        <v>-0.14000000000000001</v>
      </c>
      <c r="G35161">
        <f ca="1">_xlfn.IFNA(FORECAST(E35161,OFFSET('HvF table'!E$3:E$319,MATCH(E35161,'HvF table'!D$3:D$319,1)-1,0,2),OFFSET('HvF table'!D$3:D$319,MATCH(E35161,'HvF table'!D$3:D$319,1)-1,0,2)),0)</f>
        <v>0</v>
      </c>
      <c r="H35161" t="str">
        <f t="shared" ca="1" si="1660"/>
        <v>G</v>
      </c>
      <c r="I35161">
        <f t="shared" ca="1" si="1661"/>
        <v>0</v>
      </c>
      <c r="J35161" t="s">
        <v>75</v>
      </c>
    </row>
    <row r="35162" spans="1:10" x14ac:dyDescent="0.25">
      <c r="A35162" s="65">
        <v>44012</v>
      </c>
      <c r="B35162" s="66">
        <v>0.1111111111111111</v>
      </c>
      <c r="C35162" s="64">
        <f t="shared" si="1662"/>
        <v>44012.111111111109</v>
      </c>
      <c r="D35162">
        <f ca="1">_xlfn.IFNA(FORECAST(E35162,OFFSET('HvF table'!B$3:B$318,MATCH(E35162,'HvF table'!A$3:A$318,1)-1,0,2),OFFSET('HvF table'!A$3:A$318,MATCH(E35162,'HvF table'!A$3:A$318,1)-1,0,2)),0)</f>
        <v>0</v>
      </c>
      <c r="E35162">
        <v>-0.14000000000000001</v>
      </c>
      <c r="G35162">
        <f ca="1">_xlfn.IFNA(FORECAST(E35162,OFFSET('HvF table'!E$3:E$319,MATCH(E35162,'HvF table'!D$3:D$319,1)-1,0,2),OFFSET('HvF table'!D$3:D$319,MATCH(E35162,'HvF table'!D$3:D$319,1)-1,0,2)),0)</f>
        <v>0</v>
      </c>
      <c r="H35162" t="str">
        <f t="shared" ca="1" si="1660"/>
        <v>G</v>
      </c>
      <c r="I35162">
        <f t="shared" ca="1" si="1661"/>
        <v>0</v>
      </c>
      <c r="J35162" t="s">
        <v>75</v>
      </c>
    </row>
    <row r="35163" spans="1:10" x14ac:dyDescent="0.25">
      <c r="A35163" s="65">
        <v>44012</v>
      </c>
      <c r="B35163" s="66">
        <v>0.11458333333333333</v>
      </c>
      <c r="C35163" s="64">
        <f t="shared" si="1662"/>
        <v>44012.114583333336</v>
      </c>
      <c r="D35163">
        <f ca="1">_xlfn.IFNA(FORECAST(E35163,OFFSET('HvF table'!B$3:B$318,MATCH(E35163,'HvF table'!A$3:A$318,1)-1,0,2),OFFSET('HvF table'!A$3:A$318,MATCH(E35163,'HvF table'!A$3:A$318,1)-1,0,2)),0)</f>
        <v>0</v>
      </c>
      <c r="E35163">
        <v>-0.14000000000000001</v>
      </c>
      <c r="G35163">
        <f ca="1">_xlfn.IFNA(FORECAST(E35163,OFFSET('HvF table'!E$3:E$319,MATCH(E35163,'HvF table'!D$3:D$319,1)-1,0,2),OFFSET('HvF table'!D$3:D$319,MATCH(E35163,'HvF table'!D$3:D$319,1)-1,0,2)),0)</f>
        <v>0</v>
      </c>
      <c r="H35163" t="str">
        <f t="shared" ca="1" si="1660"/>
        <v>G</v>
      </c>
      <c r="I35163">
        <f t="shared" ca="1" si="1661"/>
        <v>0</v>
      </c>
      <c r="J35163" t="s">
        <v>75</v>
      </c>
    </row>
    <row r="35164" spans="1:10" x14ac:dyDescent="0.25">
      <c r="A35164" s="65">
        <v>44012</v>
      </c>
      <c r="B35164" s="66">
        <v>0.11805555555555557</v>
      </c>
      <c r="C35164" s="64">
        <f t="shared" si="1662"/>
        <v>44012.118055555555</v>
      </c>
      <c r="D35164">
        <f ca="1">_xlfn.IFNA(FORECAST(E35164,OFFSET('HvF table'!B$3:B$318,MATCH(E35164,'HvF table'!A$3:A$318,1)-1,0,2),OFFSET('HvF table'!A$3:A$318,MATCH(E35164,'HvF table'!A$3:A$318,1)-1,0,2)),0)</f>
        <v>0</v>
      </c>
      <c r="E35164">
        <v>-0.15</v>
      </c>
      <c r="G35164">
        <f ca="1">_xlfn.IFNA(FORECAST(E35164,OFFSET('HvF table'!E$3:E$319,MATCH(E35164,'HvF table'!D$3:D$319,1)-1,0,2),OFFSET('HvF table'!D$3:D$319,MATCH(E35164,'HvF table'!D$3:D$319,1)-1,0,2)),0)</f>
        <v>0</v>
      </c>
      <c r="H35164" t="str">
        <f t="shared" ca="1" si="1660"/>
        <v>G</v>
      </c>
      <c r="I35164">
        <f t="shared" ca="1" si="1661"/>
        <v>0</v>
      </c>
      <c r="J35164" t="s">
        <v>75</v>
      </c>
    </row>
    <row r="35165" spans="1:10" x14ac:dyDescent="0.25">
      <c r="A35165" s="65">
        <v>44012</v>
      </c>
      <c r="B35165" s="66">
        <v>0.12152777777777778</v>
      </c>
      <c r="C35165" s="64">
        <f t="shared" si="1662"/>
        <v>44012.121527777781</v>
      </c>
      <c r="D35165">
        <f ca="1">_xlfn.IFNA(FORECAST(E35165,OFFSET('HvF table'!B$3:B$318,MATCH(E35165,'HvF table'!A$3:A$318,1)-1,0,2),OFFSET('HvF table'!A$3:A$318,MATCH(E35165,'HvF table'!A$3:A$318,1)-1,0,2)),0)</f>
        <v>0</v>
      </c>
      <c r="E35165">
        <v>-0.14000000000000001</v>
      </c>
      <c r="G35165">
        <f ca="1">_xlfn.IFNA(FORECAST(E35165,OFFSET('HvF table'!E$3:E$319,MATCH(E35165,'HvF table'!D$3:D$319,1)-1,0,2),OFFSET('HvF table'!D$3:D$319,MATCH(E35165,'HvF table'!D$3:D$319,1)-1,0,2)),0)</f>
        <v>0</v>
      </c>
      <c r="H35165" t="str">
        <f t="shared" ca="1" si="1660"/>
        <v>G</v>
      </c>
      <c r="I35165">
        <f t="shared" ca="1" si="1661"/>
        <v>0</v>
      </c>
      <c r="J35165" t="s">
        <v>75</v>
      </c>
    </row>
    <row r="35166" spans="1:10" x14ac:dyDescent="0.25">
      <c r="A35166" s="65">
        <v>44012</v>
      </c>
      <c r="B35166" s="66">
        <v>0.125</v>
      </c>
      <c r="C35166" s="64">
        <f t="shared" si="1662"/>
        <v>44012.125</v>
      </c>
      <c r="D35166">
        <f ca="1">_xlfn.IFNA(FORECAST(E35166,OFFSET('HvF table'!B$3:B$318,MATCH(E35166,'HvF table'!A$3:A$318,1)-1,0,2),OFFSET('HvF table'!A$3:A$318,MATCH(E35166,'HvF table'!A$3:A$318,1)-1,0,2)),0)</f>
        <v>0</v>
      </c>
      <c r="E35166">
        <v>-0.15</v>
      </c>
      <c r="G35166">
        <f ca="1">_xlfn.IFNA(FORECAST(E35166,OFFSET('HvF table'!E$3:E$319,MATCH(E35166,'HvF table'!D$3:D$319,1)-1,0,2),OFFSET('HvF table'!D$3:D$319,MATCH(E35166,'HvF table'!D$3:D$319,1)-1,0,2)),0)</f>
        <v>0</v>
      </c>
      <c r="H35166" t="str">
        <f t="shared" ca="1" si="1660"/>
        <v>G</v>
      </c>
      <c r="I35166">
        <f t="shared" ca="1" si="1661"/>
        <v>0</v>
      </c>
      <c r="J35166" t="s">
        <v>75</v>
      </c>
    </row>
    <row r="35167" spans="1:10" x14ac:dyDescent="0.25">
      <c r="A35167" s="65">
        <v>44012</v>
      </c>
      <c r="B35167" s="66">
        <v>0.12847222222222224</v>
      </c>
      <c r="C35167" s="64">
        <f t="shared" si="1662"/>
        <v>44012.128472222219</v>
      </c>
      <c r="D35167">
        <f ca="1">_xlfn.IFNA(FORECAST(E35167,OFFSET('HvF table'!B$3:B$318,MATCH(E35167,'HvF table'!A$3:A$318,1)-1,0,2),OFFSET('HvF table'!A$3:A$318,MATCH(E35167,'HvF table'!A$3:A$318,1)-1,0,2)),0)</f>
        <v>0</v>
      </c>
      <c r="E35167">
        <v>-0.14000000000000001</v>
      </c>
      <c r="G35167">
        <f ca="1">_xlfn.IFNA(FORECAST(E35167,OFFSET('HvF table'!E$3:E$319,MATCH(E35167,'HvF table'!D$3:D$319,1)-1,0,2),OFFSET('HvF table'!D$3:D$319,MATCH(E35167,'HvF table'!D$3:D$319,1)-1,0,2)),0)</f>
        <v>0</v>
      </c>
      <c r="H35167" t="str">
        <f t="shared" ca="1" si="1660"/>
        <v>G</v>
      </c>
      <c r="I35167">
        <f t="shared" ca="1" si="1661"/>
        <v>0</v>
      </c>
      <c r="J35167" t="s">
        <v>75</v>
      </c>
    </row>
    <row r="35168" spans="1:10" x14ac:dyDescent="0.25">
      <c r="A35168" s="65">
        <v>44012</v>
      </c>
      <c r="B35168" s="66">
        <v>0.13194444444444445</v>
      </c>
      <c r="C35168" s="64">
        <f t="shared" si="1662"/>
        <v>44012.131944444445</v>
      </c>
      <c r="D35168">
        <f ca="1">_xlfn.IFNA(FORECAST(E35168,OFFSET('HvF table'!B$3:B$318,MATCH(E35168,'HvF table'!A$3:A$318,1)-1,0,2),OFFSET('HvF table'!A$3:A$318,MATCH(E35168,'HvF table'!A$3:A$318,1)-1,0,2)),0)</f>
        <v>0</v>
      </c>
      <c r="E35168">
        <v>-0.15</v>
      </c>
      <c r="G35168">
        <f ca="1">_xlfn.IFNA(FORECAST(E35168,OFFSET('HvF table'!E$3:E$319,MATCH(E35168,'HvF table'!D$3:D$319,1)-1,0,2),OFFSET('HvF table'!D$3:D$319,MATCH(E35168,'HvF table'!D$3:D$319,1)-1,0,2)),0)</f>
        <v>0</v>
      </c>
      <c r="H35168" t="str">
        <f t="shared" ca="1" si="1660"/>
        <v>G</v>
      </c>
      <c r="I35168">
        <f t="shared" ca="1" si="1661"/>
        <v>0</v>
      </c>
      <c r="J35168" t="s">
        <v>75</v>
      </c>
    </row>
    <row r="35169" spans="1:10" x14ac:dyDescent="0.25">
      <c r="A35169" s="65">
        <v>44012</v>
      </c>
      <c r="B35169" s="66">
        <v>0.13541666666666666</v>
      </c>
      <c r="C35169" s="64">
        <f t="shared" si="1662"/>
        <v>44012.135416666664</v>
      </c>
      <c r="D35169">
        <f ca="1">_xlfn.IFNA(FORECAST(E35169,OFFSET('HvF table'!B$3:B$318,MATCH(E35169,'HvF table'!A$3:A$318,1)-1,0,2),OFFSET('HvF table'!A$3:A$318,MATCH(E35169,'HvF table'!A$3:A$318,1)-1,0,2)),0)</f>
        <v>0</v>
      </c>
      <c r="E35169">
        <v>-0.14000000000000001</v>
      </c>
      <c r="G35169">
        <f ca="1">_xlfn.IFNA(FORECAST(E35169,OFFSET('HvF table'!E$3:E$319,MATCH(E35169,'HvF table'!D$3:D$319,1)-1,0,2),OFFSET('HvF table'!D$3:D$319,MATCH(E35169,'HvF table'!D$3:D$319,1)-1,0,2)),0)</f>
        <v>0</v>
      </c>
      <c r="H35169" t="str">
        <f t="shared" ca="1" si="1660"/>
        <v>G</v>
      </c>
      <c r="I35169">
        <f t="shared" ca="1" si="1661"/>
        <v>0</v>
      </c>
      <c r="J35169" t="s">
        <v>75</v>
      </c>
    </row>
    <row r="35170" spans="1:10" x14ac:dyDescent="0.25">
      <c r="A35170" s="65">
        <v>44012</v>
      </c>
      <c r="B35170" s="66">
        <v>0.1388888888888889</v>
      </c>
      <c r="C35170" s="64">
        <f t="shared" si="1662"/>
        <v>44012.138888888891</v>
      </c>
      <c r="D35170">
        <f ca="1">_xlfn.IFNA(FORECAST(E35170,OFFSET('HvF table'!B$3:B$318,MATCH(E35170,'HvF table'!A$3:A$318,1)-1,0,2),OFFSET('HvF table'!A$3:A$318,MATCH(E35170,'HvF table'!A$3:A$318,1)-1,0,2)),0)</f>
        <v>0</v>
      </c>
      <c r="E35170">
        <v>-0.15</v>
      </c>
      <c r="G35170">
        <f ca="1">_xlfn.IFNA(FORECAST(E35170,OFFSET('HvF table'!E$3:E$319,MATCH(E35170,'HvF table'!D$3:D$319,1)-1,0,2),OFFSET('HvF table'!D$3:D$319,MATCH(E35170,'HvF table'!D$3:D$319,1)-1,0,2)),0)</f>
        <v>0</v>
      </c>
      <c r="H35170" t="str">
        <f t="shared" ca="1" si="1660"/>
        <v>G</v>
      </c>
      <c r="I35170">
        <f t="shared" ca="1" si="1661"/>
        <v>0</v>
      </c>
      <c r="J35170" t="s">
        <v>75</v>
      </c>
    </row>
    <row r="35171" spans="1:10" x14ac:dyDescent="0.25">
      <c r="A35171" s="65">
        <v>44012</v>
      </c>
      <c r="B35171" s="66">
        <v>0.1423611111111111</v>
      </c>
      <c r="C35171" s="64">
        <f t="shared" si="1662"/>
        <v>44012.142361111109</v>
      </c>
      <c r="D35171">
        <f ca="1">_xlfn.IFNA(FORECAST(E35171,OFFSET('HvF table'!B$3:B$318,MATCH(E35171,'HvF table'!A$3:A$318,1)-1,0,2),OFFSET('HvF table'!A$3:A$318,MATCH(E35171,'HvF table'!A$3:A$318,1)-1,0,2)),0)</f>
        <v>0</v>
      </c>
      <c r="E35171">
        <v>-0.14000000000000001</v>
      </c>
      <c r="G35171">
        <f ca="1">_xlfn.IFNA(FORECAST(E35171,OFFSET('HvF table'!E$3:E$319,MATCH(E35171,'HvF table'!D$3:D$319,1)-1,0,2),OFFSET('HvF table'!D$3:D$319,MATCH(E35171,'HvF table'!D$3:D$319,1)-1,0,2)),0)</f>
        <v>0</v>
      </c>
      <c r="H35171" t="str">
        <f t="shared" ca="1" si="1660"/>
        <v>G</v>
      </c>
      <c r="I35171">
        <f t="shared" ca="1" si="1661"/>
        <v>0</v>
      </c>
      <c r="J35171" t="s">
        <v>75</v>
      </c>
    </row>
    <row r="35172" spans="1:10" x14ac:dyDescent="0.25">
      <c r="A35172" s="65">
        <v>44012</v>
      </c>
      <c r="B35172" s="66">
        <v>0.14583333333333334</v>
      </c>
      <c r="C35172" s="64">
        <f t="shared" si="1662"/>
        <v>44012.145833333336</v>
      </c>
      <c r="D35172">
        <f ca="1">_xlfn.IFNA(FORECAST(E35172,OFFSET('HvF table'!B$3:B$318,MATCH(E35172,'HvF table'!A$3:A$318,1)-1,0,2),OFFSET('HvF table'!A$3:A$318,MATCH(E35172,'HvF table'!A$3:A$318,1)-1,0,2)),0)</f>
        <v>0</v>
      </c>
      <c r="E35172">
        <v>-0.14000000000000001</v>
      </c>
      <c r="G35172">
        <f ca="1">_xlfn.IFNA(FORECAST(E35172,OFFSET('HvF table'!E$3:E$319,MATCH(E35172,'HvF table'!D$3:D$319,1)-1,0,2),OFFSET('HvF table'!D$3:D$319,MATCH(E35172,'HvF table'!D$3:D$319,1)-1,0,2)),0)</f>
        <v>0</v>
      </c>
      <c r="H35172" t="str">
        <f t="shared" ca="1" si="1660"/>
        <v>G</v>
      </c>
      <c r="I35172">
        <f t="shared" ca="1" si="1661"/>
        <v>0</v>
      </c>
      <c r="J35172" t="s">
        <v>75</v>
      </c>
    </row>
    <row r="35173" spans="1:10" x14ac:dyDescent="0.25">
      <c r="A35173" s="65">
        <v>44012</v>
      </c>
      <c r="B35173" s="66">
        <v>0.14930555555555555</v>
      </c>
      <c r="C35173" s="64">
        <f t="shared" si="1662"/>
        <v>44012.149305555555</v>
      </c>
      <c r="D35173">
        <f ca="1">_xlfn.IFNA(FORECAST(E35173,OFFSET('HvF table'!B$3:B$318,MATCH(E35173,'HvF table'!A$3:A$318,1)-1,0,2),OFFSET('HvF table'!A$3:A$318,MATCH(E35173,'HvF table'!A$3:A$318,1)-1,0,2)),0)</f>
        <v>0</v>
      </c>
      <c r="E35173">
        <v>-0.15</v>
      </c>
      <c r="G35173">
        <f ca="1">_xlfn.IFNA(FORECAST(E35173,OFFSET('HvF table'!E$3:E$319,MATCH(E35173,'HvF table'!D$3:D$319,1)-1,0,2),OFFSET('HvF table'!D$3:D$319,MATCH(E35173,'HvF table'!D$3:D$319,1)-1,0,2)),0)</f>
        <v>0</v>
      </c>
      <c r="H35173" t="str">
        <f t="shared" ca="1" si="1660"/>
        <v>G</v>
      </c>
      <c r="I35173">
        <f t="shared" ca="1" si="1661"/>
        <v>0</v>
      </c>
      <c r="J35173" t="s">
        <v>75</v>
      </c>
    </row>
    <row r="35174" spans="1:10" x14ac:dyDescent="0.25">
      <c r="A35174" s="65">
        <v>44012</v>
      </c>
      <c r="B35174" s="66">
        <v>0.15277777777777776</v>
      </c>
      <c r="C35174" s="64">
        <f t="shared" si="1662"/>
        <v>44012.152777777781</v>
      </c>
      <c r="D35174">
        <f ca="1">_xlfn.IFNA(FORECAST(E35174,OFFSET('HvF table'!B$3:B$318,MATCH(E35174,'HvF table'!A$3:A$318,1)-1,0,2),OFFSET('HvF table'!A$3:A$318,MATCH(E35174,'HvF table'!A$3:A$318,1)-1,0,2)),0)</f>
        <v>0</v>
      </c>
      <c r="E35174">
        <v>-0.14000000000000001</v>
      </c>
      <c r="G35174">
        <f ca="1">_xlfn.IFNA(FORECAST(E35174,OFFSET('HvF table'!E$3:E$319,MATCH(E35174,'HvF table'!D$3:D$319,1)-1,0,2),OFFSET('HvF table'!D$3:D$319,MATCH(E35174,'HvF table'!D$3:D$319,1)-1,0,2)),0)</f>
        <v>0</v>
      </c>
      <c r="H35174" t="str">
        <f t="shared" ca="1" si="1660"/>
        <v>G</v>
      </c>
      <c r="I35174">
        <f t="shared" ca="1" si="1661"/>
        <v>0</v>
      </c>
      <c r="J35174" t="s">
        <v>75</v>
      </c>
    </row>
    <row r="35175" spans="1:10" x14ac:dyDescent="0.25">
      <c r="A35175" s="65">
        <v>44012</v>
      </c>
      <c r="B35175" s="66">
        <v>0.15625</v>
      </c>
      <c r="C35175" s="64">
        <f t="shared" si="1662"/>
        <v>44012.15625</v>
      </c>
      <c r="D35175">
        <f ca="1">_xlfn.IFNA(FORECAST(E35175,OFFSET('HvF table'!B$3:B$318,MATCH(E35175,'HvF table'!A$3:A$318,1)-1,0,2),OFFSET('HvF table'!A$3:A$318,MATCH(E35175,'HvF table'!A$3:A$318,1)-1,0,2)),0)</f>
        <v>0</v>
      </c>
      <c r="E35175">
        <v>-0.14000000000000001</v>
      </c>
      <c r="G35175">
        <f ca="1">_xlfn.IFNA(FORECAST(E35175,OFFSET('HvF table'!E$3:E$319,MATCH(E35175,'HvF table'!D$3:D$319,1)-1,0,2),OFFSET('HvF table'!D$3:D$319,MATCH(E35175,'HvF table'!D$3:D$319,1)-1,0,2)),0)</f>
        <v>0</v>
      </c>
      <c r="H35175" t="str">
        <f t="shared" ref="H35175:H35238" ca="1" si="1663">_xlfn.IFNA(_xlfn.IFS(D35175&gt;0,"B",E35175&gt;0,"B"),"G")</f>
        <v>G</v>
      </c>
      <c r="I35175">
        <f t="shared" ca="1" si="1661"/>
        <v>0</v>
      </c>
      <c r="J35175" t="s">
        <v>75</v>
      </c>
    </row>
    <row r="35176" spans="1:10" x14ac:dyDescent="0.25">
      <c r="A35176" s="65">
        <v>44012</v>
      </c>
      <c r="B35176" s="66">
        <v>0.15972222222222224</v>
      </c>
      <c r="C35176" s="64">
        <f t="shared" si="1662"/>
        <v>44012.159722222219</v>
      </c>
      <c r="D35176">
        <f ca="1">_xlfn.IFNA(FORECAST(E35176,OFFSET('HvF table'!B$3:B$318,MATCH(E35176,'HvF table'!A$3:A$318,1)-1,0,2),OFFSET('HvF table'!A$3:A$318,MATCH(E35176,'HvF table'!A$3:A$318,1)-1,0,2)),0)</f>
        <v>0</v>
      </c>
      <c r="E35176">
        <v>-0.16</v>
      </c>
      <c r="G35176">
        <f ca="1">_xlfn.IFNA(FORECAST(E35176,OFFSET('HvF table'!E$3:E$319,MATCH(E35176,'HvF table'!D$3:D$319,1)-1,0,2),OFFSET('HvF table'!D$3:D$319,MATCH(E35176,'HvF table'!D$3:D$319,1)-1,0,2)),0)</f>
        <v>0</v>
      </c>
      <c r="H35176" t="str">
        <f t="shared" ca="1" si="1663"/>
        <v>G</v>
      </c>
      <c r="I35176">
        <f t="shared" ca="1" si="1661"/>
        <v>0</v>
      </c>
      <c r="J35176" t="s">
        <v>75</v>
      </c>
    </row>
    <row r="35177" spans="1:10" x14ac:dyDescent="0.25">
      <c r="A35177" s="65">
        <v>44012</v>
      </c>
      <c r="B35177" s="66">
        <v>0.16319444444444445</v>
      </c>
      <c r="C35177" s="64">
        <f t="shared" si="1662"/>
        <v>44012.163194444445</v>
      </c>
      <c r="D35177">
        <f ca="1">_xlfn.IFNA(FORECAST(E35177,OFFSET('HvF table'!B$3:B$318,MATCH(E35177,'HvF table'!A$3:A$318,1)-1,0,2),OFFSET('HvF table'!A$3:A$318,MATCH(E35177,'HvF table'!A$3:A$318,1)-1,0,2)),0)</f>
        <v>0</v>
      </c>
      <c r="E35177">
        <v>-0.15</v>
      </c>
      <c r="G35177">
        <f ca="1">_xlfn.IFNA(FORECAST(E35177,OFFSET('HvF table'!E$3:E$319,MATCH(E35177,'HvF table'!D$3:D$319,1)-1,0,2),OFFSET('HvF table'!D$3:D$319,MATCH(E35177,'HvF table'!D$3:D$319,1)-1,0,2)),0)</f>
        <v>0</v>
      </c>
      <c r="H35177" t="str">
        <f t="shared" ca="1" si="1663"/>
        <v>G</v>
      </c>
      <c r="I35177">
        <f t="shared" ca="1" si="1661"/>
        <v>0</v>
      </c>
      <c r="J35177" t="s">
        <v>75</v>
      </c>
    </row>
    <row r="35178" spans="1:10" x14ac:dyDescent="0.25">
      <c r="A35178" s="65">
        <v>44012</v>
      </c>
      <c r="B35178" s="66">
        <v>0.16666666666666666</v>
      </c>
      <c r="C35178" s="64">
        <f t="shared" si="1662"/>
        <v>44012.166666666664</v>
      </c>
      <c r="D35178">
        <f ca="1">_xlfn.IFNA(FORECAST(E35178,OFFSET('HvF table'!B$3:B$318,MATCH(E35178,'HvF table'!A$3:A$318,1)-1,0,2),OFFSET('HvF table'!A$3:A$318,MATCH(E35178,'HvF table'!A$3:A$318,1)-1,0,2)),0)</f>
        <v>0</v>
      </c>
      <c r="E35178">
        <v>-0.14000000000000001</v>
      </c>
      <c r="G35178">
        <f ca="1">_xlfn.IFNA(FORECAST(E35178,OFFSET('HvF table'!E$3:E$319,MATCH(E35178,'HvF table'!D$3:D$319,1)-1,0,2),OFFSET('HvF table'!D$3:D$319,MATCH(E35178,'HvF table'!D$3:D$319,1)-1,0,2)),0)</f>
        <v>0</v>
      </c>
      <c r="H35178" t="str">
        <f t="shared" ca="1" si="1663"/>
        <v>G</v>
      </c>
      <c r="I35178">
        <f t="shared" ca="1" si="1661"/>
        <v>0</v>
      </c>
      <c r="J35178" t="s">
        <v>75</v>
      </c>
    </row>
    <row r="35179" spans="1:10" x14ac:dyDescent="0.25">
      <c r="A35179" s="65">
        <v>44012</v>
      </c>
      <c r="B35179" s="66">
        <v>0.17013888888888887</v>
      </c>
      <c r="C35179" s="64">
        <f t="shared" si="1662"/>
        <v>44012.170138888891</v>
      </c>
      <c r="D35179">
        <f ca="1">_xlfn.IFNA(FORECAST(E35179,OFFSET('HvF table'!B$3:B$318,MATCH(E35179,'HvF table'!A$3:A$318,1)-1,0,2),OFFSET('HvF table'!A$3:A$318,MATCH(E35179,'HvF table'!A$3:A$318,1)-1,0,2)),0)</f>
        <v>0</v>
      </c>
      <c r="E35179">
        <v>-0.15</v>
      </c>
      <c r="G35179">
        <f ca="1">_xlfn.IFNA(FORECAST(E35179,OFFSET('HvF table'!E$3:E$319,MATCH(E35179,'HvF table'!D$3:D$319,1)-1,0,2),OFFSET('HvF table'!D$3:D$319,MATCH(E35179,'HvF table'!D$3:D$319,1)-1,0,2)),0)</f>
        <v>0</v>
      </c>
      <c r="H35179" t="str">
        <f t="shared" ca="1" si="1663"/>
        <v>G</v>
      </c>
      <c r="I35179">
        <f t="shared" ca="1" si="1661"/>
        <v>0</v>
      </c>
      <c r="J35179" t="s">
        <v>75</v>
      </c>
    </row>
    <row r="35180" spans="1:10" x14ac:dyDescent="0.25">
      <c r="A35180" s="65">
        <v>44012</v>
      </c>
      <c r="B35180" s="66">
        <v>0.17361111111111113</v>
      </c>
      <c r="C35180" s="64">
        <f t="shared" si="1662"/>
        <v>44012.173611111109</v>
      </c>
      <c r="D35180">
        <f ca="1">_xlfn.IFNA(FORECAST(E35180,OFFSET('HvF table'!B$3:B$318,MATCH(E35180,'HvF table'!A$3:A$318,1)-1,0,2),OFFSET('HvF table'!A$3:A$318,MATCH(E35180,'HvF table'!A$3:A$318,1)-1,0,2)),0)</f>
        <v>0</v>
      </c>
      <c r="E35180">
        <v>-0.16</v>
      </c>
      <c r="G35180">
        <f ca="1">_xlfn.IFNA(FORECAST(E35180,OFFSET('HvF table'!E$3:E$319,MATCH(E35180,'HvF table'!D$3:D$319,1)-1,0,2),OFFSET('HvF table'!D$3:D$319,MATCH(E35180,'HvF table'!D$3:D$319,1)-1,0,2)),0)</f>
        <v>0</v>
      </c>
      <c r="H35180" t="str">
        <f t="shared" ca="1" si="1663"/>
        <v>G</v>
      </c>
      <c r="I35180">
        <f t="shared" ca="1" si="1661"/>
        <v>0</v>
      </c>
      <c r="J35180" t="s">
        <v>75</v>
      </c>
    </row>
    <row r="35181" spans="1:10" x14ac:dyDescent="0.25">
      <c r="A35181" s="65">
        <v>44012</v>
      </c>
      <c r="B35181" s="66">
        <v>0.17708333333333334</v>
      </c>
      <c r="C35181" s="64">
        <f t="shared" si="1662"/>
        <v>44012.177083333336</v>
      </c>
      <c r="D35181">
        <f ca="1">_xlfn.IFNA(FORECAST(E35181,OFFSET('HvF table'!B$3:B$318,MATCH(E35181,'HvF table'!A$3:A$318,1)-1,0,2),OFFSET('HvF table'!A$3:A$318,MATCH(E35181,'HvF table'!A$3:A$318,1)-1,0,2)),0)</f>
        <v>0</v>
      </c>
      <c r="E35181">
        <v>-0.15</v>
      </c>
      <c r="G35181">
        <f ca="1">_xlfn.IFNA(FORECAST(E35181,OFFSET('HvF table'!E$3:E$319,MATCH(E35181,'HvF table'!D$3:D$319,1)-1,0,2),OFFSET('HvF table'!D$3:D$319,MATCH(E35181,'HvF table'!D$3:D$319,1)-1,0,2)),0)</f>
        <v>0</v>
      </c>
      <c r="H35181" t="str">
        <f t="shared" ca="1" si="1663"/>
        <v>G</v>
      </c>
      <c r="I35181">
        <f t="shared" ca="1" si="1661"/>
        <v>0</v>
      </c>
      <c r="J35181" t="s">
        <v>75</v>
      </c>
    </row>
    <row r="35182" spans="1:10" x14ac:dyDescent="0.25">
      <c r="A35182" s="65">
        <v>44012</v>
      </c>
      <c r="B35182" s="66">
        <v>0.18055555555555555</v>
      </c>
      <c r="C35182" s="64">
        <f t="shared" si="1662"/>
        <v>44012.180555555555</v>
      </c>
      <c r="D35182">
        <f ca="1">_xlfn.IFNA(FORECAST(E35182,OFFSET('HvF table'!B$3:B$318,MATCH(E35182,'HvF table'!A$3:A$318,1)-1,0,2),OFFSET('HvF table'!A$3:A$318,MATCH(E35182,'HvF table'!A$3:A$318,1)-1,0,2)),0)</f>
        <v>0</v>
      </c>
      <c r="E35182">
        <v>-0.14000000000000001</v>
      </c>
      <c r="G35182">
        <f ca="1">_xlfn.IFNA(FORECAST(E35182,OFFSET('HvF table'!E$3:E$319,MATCH(E35182,'HvF table'!D$3:D$319,1)-1,0,2),OFFSET('HvF table'!D$3:D$319,MATCH(E35182,'HvF table'!D$3:D$319,1)-1,0,2)),0)</f>
        <v>0</v>
      </c>
      <c r="H35182" t="str">
        <f t="shared" ca="1" si="1663"/>
        <v>G</v>
      </c>
      <c r="I35182">
        <f t="shared" ca="1" si="1661"/>
        <v>0</v>
      </c>
      <c r="J35182" t="s">
        <v>75</v>
      </c>
    </row>
    <row r="35183" spans="1:10" x14ac:dyDescent="0.25">
      <c r="A35183" s="65">
        <v>44012</v>
      </c>
      <c r="B35183" s="66">
        <v>0.18402777777777779</v>
      </c>
      <c r="C35183" s="64">
        <f t="shared" si="1662"/>
        <v>44012.184027777781</v>
      </c>
      <c r="D35183">
        <f ca="1">_xlfn.IFNA(FORECAST(E35183,OFFSET('HvF table'!B$3:B$318,MATCH(E35183,'HvF table'!A$3:A$318,1)-1,0,2),OFFSET('HvF table'!A$3:A$318,MATCH(E35183,'HvF table'!A$3:A$318,1)-1,0,2)),0)</f>
        <v>0</v>
      </c>
      <c r="E35183">
        <v>-0.15</v>
      </c>
      <c r="G35183">
        <f ca="1">_xlfn.IFNA(FORECAST(E35183,OFFSET('HvF table'!E$3:E$319,MATCH(E35183,'HvF table'!D$3:D$319,1)-1,0,2),OFFSET('HvF table'!D$3:D$319,MATCH(E35183,'HvF table'!D$3:D$319,1)-1,0,2)),0)</f>
        <v>0</v>
      </c>
      <c r="H35183" t="str">
        <f t="shared" ca="1" si="1663"/>
        <v>G</v>
      </c>
      <c r="I35183">
        <f t="shared" ca="1" si="1661"/>
        <v>0</v>
      </c>
      <c r="J35183" t="s">
        <v>75</v>
      </c>
    </row>
    <row r="35184" spans="1:10" x14ac:dyDescent="0.25">
      <c r="A35184" s="65">
        <v>44012</v>
      </c>
      <c r="B35184" s="66">
        <v>0.1875</v>
      </c>
      <c r="C35184" s="64">
        <f t="shared" si="1662"/>
        <v>44012.1875</v>
      </c>
      <c r="D35184">
        <f ca="1">_xlfn.IFNA(FORECAST(E35184,OFFSET('HvF table'!B$3:B$318,MATCH(E35184,'HvF table'!A$3:A$318,1)-1,0,2),OFFSET('HvF table'!A$3:A$318,MATCH(E35184,'HvF table'!A$3:A$318,1)-1,0,2)),0)</f>
        <v>0</v>
      </c>
      <c r="E35184">
        <v>-0.14000000000000001</v>
      </c>
      <c r="G35184">
        <f ca="1">_xlfn.IFNA(FORECAST(E35184,OFFSET('HvF table'!E$3:E$319,MATCH(E35184,'HvF table'!D$3:D$319,1)-1,0,2),OFFSET('HvF table'!D$3:D$319,MATCH(E35184,'HvF table'!D$3:D$319,1)-1,0,2)),0)</f>
        <v>0</v>
      </c>
      <c r="H35184" t="str">
        <f t="shared" ca="1" si="1663"/>
        <v>G</v>
      </c>
      <c r="I35184">
        <f t="shared" ca="1" si="1661"/>
        <v>0</v>
      </c>
      <c r="J35184" t="s">
        <v>75</v>
      </c>
    </row>
    <row r="35185" spans="1:10" x14ac:dyDescent="0.25">
      <c r="A35185" s="65">
        <v>44012</v>
      </c>
      <c r="B35185" s="66">
        <v>0.19097222222222221</v>
      </c>
      <c r="C35185" s="64">
        <f t="shared" si="1662"/>
        <v>44012.190972222219</v>
      </c>
      <c r="D35185">
        <f ca="1">_xlfn.IFNA(FORECAST(E35185,OFFSET('HvF table'!B$3:B$318,MATCH(E35185,'HvF table'!A$3:A$318,1)-1,0,2),OFFSET('HvF table'!A$3:A$318,MATCH(E35185,'HvF table'!A$3:A$318,1)-1,0,2)),0)</f>
        <v>0</v>
      </c>
      <c r="E35185">
        <v>-0.14000000000000001</v>
      </c>
      <c r="G35185">
        <f ca="1">_xlfn.IFNA(FORECAST(E35185,OFFSET('HvF table'!E$3:E$319,MATCH(E35185,'HvF table'!D$3:D$319,1)-1,0,2),OFFSET('HvF table'!D$3:D$319,MATCH(E35185,'HvF table'!D$3:D$319,1)-1,0,2)),0)</f>
        <v>0</v>
      </c>
      <c r="H35185" t="str">
        <f t="shared" ca="1" si="1663"/>
        <v>G</v>
      </c>
      <c r="I35185">
        <f t="shared" ca="1" si="1661"/>
        <v>0</v>
      </c>
      <c r="J35185" t="s">
        <v>75</v>
      </c>
    </row>
    <row r="35186" spans="1:10" x14ac:dyDescent="0.25">
      <c r="A35186" s="65">
        <v>44012</v>
      </c>
      <c r="B35186" s="66">
        <v>0.19444444444444445</v>
      </c>
      <c r="C35186" s="64">
        <f t="shared" si="1662"/>
        <v>44012.194444444445</v>
      </c>
      <c r="D35186">
        <f ca="1">_xlfn.IFNA(FORECAST(E35186,OFFSET('HvF table'!B$3:B$318,MATCH(E35186,'HvF table'!A$3:A$318,1)-1,0,2),OFFSET('HvF table'!A$3:A$318,MATCH(E35186,'HvF table'!A$3:A$318,1)-1,0,2)),0)</f>
        <v>0</v>
      </c>
      <c r="E35186">
        <v>-0.15</v>
      </c>
      <c r="G35186">
        <f ca="1">_xlfn.IFNA(FORECAST(E35186,OFFSET('HvF table'!E$3:E$319,MATCH(E35186,'HvF table'!D$3:D$319,1)-1,0,2),OFFSET('HvF table'!D$3:D$319,MATCH(E35186,'HvF table'!D$3:D$319,1)-1,0,2)),0)</f>
        <v>0</v>
      </c>
      <c r="H35186" t="str">
        <f t="shared" ca="1" si="1663"/>
        <v>G</v>
      </c>
      <c r="I35186">
        <f t="shared" ca="1" si="1661"/>
        <v>0</v>
      </c>
      <c r="J35186" t="s">
        <v>75</v>
      </c>
    </row>
    <row r="35187" spans="1:10" x14ac:dyDescent="0.25">
      <c r="A35187" s="65">
        <v>44012</v>
      </c>
      <c r="B35187" s="66">
        <v>0.19791666666666666</v>
      </c>
      <c r="C35187" s="64">
        <f t="shared" si="1662"/>
        <v>44012.197916666664</v>
      </c>
      <c r="D35187">
        <f ca="1">_xlfn.IFNA(FORECAST(E35187,OFFSET('HvF table'!B$3:B$318,MATCH(E35187,'HvF table'!A$3:A$318,1)-1,0,2),OFFSET('HvF table'!A$3:A$318,MATCH(E35187,'HvF table'!A$3:A$318,1)-1,0,2)),0)</f>
        <v>0</v>
      </c>
      <c r="E35187">
        <v>-0.16</v>
      </c>
      <c r="G35187">
        <f ca="1">_xlfn.IFNA(FORECAST(E35187,OFFSET('HvF table'!E$3:E$319,MATCH(E35187,'HvF table'!D$3:D$319,1)-1,0,2),OFFSET('HvF table'!D$3:D$319,MATCH(E35187,'HvF table'!D$3:D$319,1)-1,0,2)),0)</f>
        <v>0</v>
      </c>
      <c r="H35187" t="str">
        <f t="shared" ca="1" si="1663"/>
        <v>G</v>
      </c>
      <c r="I35187">
        <f t="shared" ca="1" si="1661"/>
        <v>0</v>
      </c>
      <c r="J35187" t="s">
        <v>75</v>
      </c>
    </row>
    <row r="35188" spans="1:10" x14ac:dyDescent="0.25">
      <c r="A35188" s="65">
        <v>44012</v>
      </c>
      <c r="B35188" s="66">
        <v>0.20138888888888887</v>
      </c>
      <c r="C35188" s="64">
        <f t="shared" si="1662"/>
        <v>44012.201388888891</v>
      </c>
      <c r="D35188">
        <f ca="1">_xlfn.IFNA(FORECAST(E35188,OFFSET('HvF table'!B$3:B$318,MATCH(E35188,'HvF table'!A$3:A$318,1)-1,0,2),OFFSET('HvF table'!A$3:A$318,MATCH(E35188,'HvF table'!A$3:A$318,1)-1,0,2)),0)</f>
        <v>0</v>
      </c>
      <c r="E35188">
        <v>-0.15</v>
      </c>
      <c r="G35188">
        <f ca="1">_xlfn.IFNA(FORECAST(E35188,OFFSET('HvF table'!E$3:E$319,MATCH(E35188,'HvF table'!D$3:D$319,1)-1,0,2),OFFSET('HvF table'!D$3:D$319,MATCH(E35188,'HvF table'!D$3:D$319,1)-1,0,2)),0)</f>
        <v>0</v>
      </c>
      <c r="H35188" t="str">
        <f t="shared" ca="1" si="1663"/>
        <v>G</v>
      </c>
      <c r="I35188">
        <f t="shared" ca="1" si="1661"/>
        <v>0</v>
      </c>
      <c r="J35188" t="s">
        <v>75</v>
      </c>
    </row>
    <row r="35189" spans="1:10" x14ac:dyDescent="0.25">
      <c r="A35189" s="65">
        <v>44012</v>
      </c>
      <c r="B35189" s="66">
        <v>0.20486111111111113</v>
      </c>
      <c r="C35189" s="64">
        <f t="shared" si="1662"/>
        <v>44012.204861111109</v>
      </c>
      <c r="D35189">
        <f ca="1">_xlfn.IFNA(FORECAST(E35189,OFFSET('HvF table'!B$3:B$318,MATCH(E35189,'HvF table'!A$3:A$318,1)-1,0,2),OFFSET('HvF table'!A$3:A$318,MATCH(E35189,'HvF table'!A$3:A$318,1)-1,0,2)),0)</f>
        <v>0</v>
      </c>
      <c r="E35189">
        <v>-0.16</v>
      </c>
      <c r="G35189">
        <f ca="1">_xlfn.IFNA(FORECAST(E35189,OFFSET('HvF table'!E$3:E$319,MATCH(E35189,'HvF table'!D$3:D$319,1)-1,0,2),OFFSET('HvF table'!D$3:D$319,MATCH(E35189,'HvF table'!D$3:D$319,1)-1,0,2)),0)</f>
        <v>0</v>
      </c>
      <c r="H35189" t="str">
        <f t="shared" ca="1" si="1663"/>
        <v>G</v>
      </c>
      <c r="I35189">
        <f t="shared" ca="1" si="1661"/>
        <v>0</v>
      </c>
      <c r="J35189" t="s">
        <v>75</v>
      </c>
    </row>
    <row r="35190" spans="1:10" x14ac:dyDescent="0.25">
      <c r="A35190" s="65">
        <v>44012</v>
      </c>
      <c r="B35190" s="66">
        <v>0.20833333333333334</v>
      </c>
      <c r="C35190" s="64">
        <f t="shared" si="1662"/>
        <v>44012.208333333336</v>
      </c>
      <c r="D35190">
        <f ca="1">_xlfn.IFNA(FORECAST(E35190,OFFSET('HvF table'!B$3:B$318,MATCH(E35190,'HvF table'!A$3:A$318,1)-1,0,2),OFFSET('HvF table'!A$3:A$318,MATCH(E35190,'HvF table'!A$3:A$318,1)-1,0,2)),0)</f>
        <v>0</v>
      </c>
      <c r="E35190">
        <v>-0.16</v>
      </c>
      <c r="G35190">
        <f ca="1">_xlfn.IFNA(FORECAST(E35190,OFFSET('HvF table'!E$3:E$319,MATCH(E35190,'HvF table'!D$3:D$319,1)-1,0,2),OFFSET('HvF table'!D$3:D$319,MATCH(E35190,'HvF table'!D$3:D$319,1)-1,0,2)),0)</f>
        <v>0</v>
      </c>
      <c r="H35190" t="str">
        <f t="shared" ca="1" si="1663"/>
        <v>G</v>
      </c>
      <c r="I35190">
        <f t="shared" ca="1" si="1661"/>
        <v>0</v>
      </c>
      <c r="J35190" t="s">
        <v>75</v>
      </c>
    </row>
    <row r="35191" spans="1:10" x14ac:dyDescent="0.25">
      <c r="A35191" s="65">
        <v>44012</v>
      </c>
      <c r="B35191" s="66">
        <v>0.21180555555555555</v>
      </c>
      <c r="C35191" s="64">
        <f t="shared" si="1662"/>
        <v>44012.211805555555</v>
      </c>
      <c r="D35191">
        <f ca="1">_xlfn.IFNA(FORECAST(E35191,OFFSET('HvF table'!B$3:B$318,MATCH(E35191,'HvF table'!A$3:A$318,1)-1,0,2),OFFSET('HvF table'!A$3:A$318,MATCH(E35191,'HvF table'!A$3:A$318,1)-1,0,2)),0)</f>
        <v>0</v>
      </c>
      <c r="E35191">
        <v>-0.16</v>
      </c>
      <c r="G35191">
        <f ca="1">_xlfn.IFNA(FORECAST(E35191,OFFSET('HvF table'!E$3:E$319,MATCH(E35191,'HvF table'!D$3:D$319,1)-1,0,2),OFFSET('HvF table'!D$3:D$319,MATCH(E35191,'HvF table'!D$3:D$319,1)-1,0,2)),0)</f>
        <v>0</v>
      </c>
      <c r="H35191" t="str">
        <f t="shared" ca="1" si="1663"/>
        <v>G</v>
      </c>
      <c r="I35191">
        <f t="shared" ca="1" si="1661"/>
        <v>0</v>
      </c>
      <c r="J35191" t="s">
        <v>75</v>
      </c>
    </row>
    <row r="35192" spans="1:10" x14ac:dyDescent="0.25">
      <c r="A35192" s="65">
        <v>44012</v>
      </c>
      <c r="B35192" s="66">
        <v>0.21527777777777779</v>
      </c>
      <c r="C35192" s="64">
        <f t="shared" si="1662"/>
        <v>44012.215277777781</v>
      </c>
      <c r="D35192">
        <f ca="1">_xlfn.IFNA(FORECAST(E35192,OFFSET('HvF table'!B$3:B$318,MATCH(E35192,'HvF table'!A$3:A$318,1)-1,0,2),OFFSET('HvF table'!A$3:A$318,MATCH(E35192,'HvF table'!A$3:A$318,1)-1,0,2)),0)</f>
        <v>0</v>
      </c>
      <c r="E35192">
        <v>-0.16</v>
      </c>
      <c r="G35192">
        <f ca="1">_xlfn.IFNA(FORECAST(E35192,OFFSET('HvF table'!E$3:E$319,MATCH(E35192,'HvF table'!D$3:D$319,1)-1,0,2),OFFSET('HvF table'!D$3:D$319,MATCH(E35192,'HvF table'!D$3:D$319,1)-1,0,2)),0)</f>
        <v>0</v>
      </c>
      <c r="H35192" t="str">
        <f t="shared" ca="1" si="1663"/>
        <v>G</v>
      </c>
      <c r="I35192">
        <f t="shared" ca="1" si="1661"/>
        <v>0</v>
      </c>
      <c r="J35192" t="s">
        <v>75</v>
      </c>
    </row>
    <row r="35193" spans="1:10" x14ac:dyDescent="0.25">
      <c r="A35193" s="65">
        <v>44012</v>
      </c>
      <c r="B35193" s="66">
        <v>0.21875</v>
      </c>
      <c r="C35193" s="64">
        <f t="shared" si="1662"/>
        <v>44012.21875</v>
      </c>
      <c r="D35193">
        <f ca="1">_xlfn.IFNA(FORECAST(E35193,OFFSET('HvF table'!B$3:B$318,MATCH(E35193,'HvF table'!A$3:A$318,1)-1,0,2),OFFSET('HvF table'!A$3:A$318,MATCH(E35193,'HvF table'!A$3:A$318,1)-1,0,2)),0)</f>
        <v>0</v>
      </c>
      <c r="E35193">
        <v>-0.15</v>
      </c>
      <c r="G35193">
        <f ca="1">_xlfn.IFNA(FORECAST(E35193,OFFSET('HvF table'!E$3:E$319,MATCH(E35193,'HvF table'!D$3:D$319,1)-1,0,2),OFFSET('HvF table'!D$3:D$319,MATCH(E35193,'HvF table'!D$3:D$319,1)-1,0,2)),0)</f>
        <v>0</v>
      </c>
      <c r="H35193" t="str">
        <f t="shared" ca="1" si="1663"/>
        <v>G</v>
      </c>
      <c r="I35193">
        <f t="shared" ca="1" si="1661"/>
        <v>0</v>
      </c>
      <c r="J35193" t="s">
        <v>75</v>
      </c>
    </row>
    <row r="35194" spans="1:10" x14ac:dyDescent="0.25">
      <c r="A35194" s="65">
        <v>44012</v>
      </c>
      <c r="B35194" s="66">
        <v>0.22222222222222221</v>
      </c>
      <c r="C35194" s="64">
        <f t="shared" si="1662"/>
        <v>44012.222222222219</v>
      </c>
      <c r="D35194">
        <f ca="1">_xlfn.IFNA(FORECAST(E35194,OFFSET('HvF table'!B$3:B$318,MATCH(E35194,'HvF table'!A$3:A$318,1)-1,0,2),OFFSET('HvF table'!A$3:A$318,MATCH(E35194,'HvF table'!A$3:A$318,1)-1,0,2)),0)</f>
        <v>0</v>
      </c>
      <c r="E35194">
        <v>-0.15</v>
      </c>
      <c r="G35194">
        <f ca="1">_xlfn.IFNA(FORECAST(E35194,OFFSET('HvF table'!E$3:E$319,MATCH(E35194,'HvF table'!D$3:D$319,1)-1,0,2),OFFSET('HvF table'!D$3:D$319,MATCH(E35194,'HvF table'!D$3:D$319,1)-1,0,2)),0)</f>
        <v>0</v>
      </c>
      <c r="H35194" t="str">
        <f t="shared" ca="1" si="1663"/>
        <v>G</v>
      </c>
      <c r="I35194">
        <f t="shared" ca="1" si="1661"/>
        <v>0</v>
      </c>
      <c r="J35194" t="s">
        <v>75</v>
      </c>
    </row>
    <row r="35195" spans="1:10" x14ac:dyDescent="0.25">
      <c r="A35195" s="65">
        <v>44012</v>
      </c>
      <c r="B35195" s="66">
        <v>0.22569444444444445</v>
      </c>
      <c r="C35195" s="64">
        <f t="shared" si="1662"/>
        <v>44012.225694444445</v>
      </c>
      <c r="D35195">
        <f ca="1">_xlfn.IFNA(FORECAST(E35195,OFFSET('HvF table'!B$3:B$318,MATCH(E35195,'HvF table'!A$3:A$318,1)-1,0,2),OFFSET('HvF table'!A$3:A$318,MATCH(E35195,'HvF table'!A$3:A$318,1)-1,0,2)),0)</f>
        <v>0</v>
      </c>
      <c r="E35195">
        <v>-0.17</v>
      </c>
      <c r="G35195">
        <f ca="1">_xlfn.IFNA(FORECAST(E35195,OFFSET('HvF table'!E$3:E$319,MATCH(E35195,'HvF table'!D$3:D$319,1)-1,0,2),OFFSET('HvF table'!D$3:D$319,MATCH(E35195,'HvF table'!D$3:D$319,1)-1,0,2)),0)</f>
        <v>0</v>
      </c>
      <c r="H35195" t="str">
        <f t="shared" ca="1" si="1663"/>
        <v>G</v>
      </c>
      <c r="I35195">
        <f t="shared" ca="1" si="1661"/>
        <v>0</v>
      </c>
      <c r="J35195" t="s">
        <v>75</v>
      </c>
    </row>
    <row r="35196" spans="1:10" x14ac:dyDescent="0.25">
      <c r="A35196" s="65">
        <v>44012</v>
      </c>
      <c r="B35196" s="66">
        <v>0.22916666666666666</v>
      </c>
      <c r="C35196" s="64">
        <f t="shared" si="1662"/>
        <v>44012.229166666664</v>
      </c>
      <c r="D35196">
        <f ca="1">_xlfn.IFNA(FORECAST(E35196,OFFSET('HvF table'!B$3:B$318,MATCH(E35196,'HvF table'!A$3:A$318,1)-1,0,2),OFFSET('HvF table'!A$3:A$318,MATCH(E35196,'HvF table'!A$3:A$318,1)-1,0,2)),0)</f>
        <v>0</v>
      </c>
      <c r="E35196">
        <v>-0.15</v>
      </c>
      <c r="G35196">
        <f ca="1">_xlfn.IFNA(FORECAST(E35196,OFFSET('HvF table'!E$3:E$319,MATCH(E35196,'HvF table'!D$3:D$319,1)-1,0,2),OFFSET('HvF table'!D$3:D$319,MATCH(E35196,'HvF table'!D$3:D$319,1)-1,0,2)),0)</f>
        <v>0</v>
      </c>
      <c r="H35196" t="str">
        <f t="shared" ca="1" si="1663"/>
        <v>G</v>
      </c>
      <c r="I35196">
        <f t="shared" ca="1" si="1661"/>
        <v>0</v>
      </c>
      <c r="J35196" t="s">
        <v>75</v>
      </c>
    </row>
    <row r="35197" spans="1:10" x14ac:dyDescent="0.25">
      <c r="A35197" s="65">
        <v>44012</v>
      </c>
      <c r="B35197" s="66">
        <v>0.23263888888888887</v>
      </c>
      <c r="C35197" s="64">
        <f t="shared" si="1662"/>
        <v>44012.232638888891</v>
      </c>
      <c r="D35197">
        <f ca="1">_xlfn.IFNA(FORECAST(E35197,OFFSET('HvF table'!B$3:B$318,MATCH(E35197,'HvF table'!A$3:A$318,1)-1,0,2),OFFSET('HvF table'!A$3:A$318,MATCH(E35197,'HvF table'!A$3:A$318,1)-1,0,2)),0)</f>
        <v>0</v>
      </c>
      <c r="E35197">
        <v>-0.15</v>
      </c>
      <c r="G35197">
        <f ca="1">_xlfn.IFNA(FORECAST(E35197,OFFSET('HvF table'!E$3:E$319,MATCH(E35197,'HvF table'!D$3:D$319,1)-1,0,2),OFFSET('HvF table'!D$3:D$319,MATCH(E35197,'HvF table'!D$3:D$319,1)-1,0,2)),0)</f>
        <v>0</v>
      </c>
      <c r="H35197" t="str">
        <f t="shared" ca="1" si="1663"/>
        <v>G</v>
      </c>
      <c r="I35197">
        <f t="shared" ca="1" si="1661"/>
        <v>0</v>
      </c>
      <c r="J35197" t="s">
        <v>75</v>
      </c>
    </row>
    <row r="35198" spans="1:10" x14ac:dyDescent="0.25">
      <c r="A35198" s="65">
        <v>44012</v>
      </c>
      <c r="B35198" s="66">
        <v>0.23611111111111113</v>
      </c>
      <c r="C35198" s="64">
        <f t="shared" si="1662"/>
        <v>44012.236111111109</v>
      </c>
      <c r="D35198">
        <f ca="1">_xlfn.IFNA(FORECAST(E35198,OFFSET('HvF table'!B$3:B$318,MATCH(E35198,'HvF table'!A$3:A$318,1)-1,0,2),OFFSET('HvF table'!A$3:A$318,MATCH(E35198,'HvF table'!A$3:A$318,1)-1,0,2)),0)</f>
        <v>0</v>
      </c>
      <c r="E35198">
        <v>-0.16</v>
      </c>
      <c r="G35198">
        <f ca="1">_xlfn.IFNA(FORECAST(E35198,OFFSET('HvF table'!E$3:E$319,MATCH(E35198,'HvF table'!D$3:D$319,1)-1,0,2),OFFSET('HvF table'!D$3:D$319,MATCH(E35198,'HvF table'!D$3:D$319,1)-1,0,2)),0)</f>
        <v>0</v>
      </c>
      <c r="H35198" t="str">
        <f t="shared" ca="1" si="1663"/>
        <v>G</v>
      </c>
      <c r="I35198">
        <f t="shared" ca="1" si="1661"/>
        <v>0</v>
      </c>
      <c r="J35198" t="s">
        <v>75</v>
      </c>
    </row>
    <row r="35199" spans="1:10" x14ac:dyDescent="0.25">
      <c r="A35199" s="65">
        <v>44012</v>
      </c>
      <c r="B35199" s="66">
        <v>0.23958333333333334</v>
      </c>
      <c r="C35199" s="64">
        <f t="shared" si="1662"/>
        <v>44012.239583333336</v>
      </c>
      <c r="D35199">
        <f ca="1">_xlfn.IFNA(FORECAST(E35199,OFFSET('HvF table'!B$3:B$318,MATCH(E35199,'HvF table'!A$3:A$318,1)-1,0,2),OFFSET('HvF table'!A$3:A$318,MATCH(E35199,'HvF table'!A$3:A$318,1)-1,0,2)),0)</f>
        <v>0</v>
      </c>
      <c r="E35199">
        <v>-0.15</v>
      </c>
      <c r="G35199">
        <f ca="1">_xlfn.IFNA(FORECAST(E35199,OFFSET('HvF table'!E$3:E$319,MATCH(E35199,'HvF table'!D$3:D$319,1)-1,0,2),OFFSET('HvF table'!D$3:D$319,MATCH(E35199,'HvF table'!D$3:D$319,1)-1,0,2)),0)</f>
        <v>0</v>
      </c>
      <c r="H35199" t="str">
        <f t="shared" ca="1" si="1663"/>
        <v>G</v>
      </c>
      <c r="I35199">
        <f t="shared" ca="1" si="1661"/>
        <v>0</v>
      </c>
      <c r="J35199" t="s">
        <v>75</v>
      </c>
    </row>
    <row r="35200" spans="1:10" x14ac:dyDescent="0.25">
      <c r="A35200" s="65">
        <v>44012</v>
      </c>
      <c r="B35200" s="66">
        <v>0.24305555555555555</v>
      </c>
      <c r="C35200" s="64">
        <f t="shared" si="1662"/>
        <v>44012.243055555555</v>
      </c>
      <c r="D35200">
        <f ca="1">_xlfn.IFNA(FORECAST(E35200,OFFSET('HvF table'!B$3:B$318,MATCH(E35200,'HvF table'!A$3:A$318,1)-1,0,2),OFFSET('HvF table'!A$3:A$318,MATCH(E35200,'HvF table'!A$3:A$318,1)-1,0,2)),0)</f>
        <v>0</v>
      </c>
      <c r="E35200">
        <v>-0.17</v>
      </c>
      <c r="G35200">
        <f ca="1">_xlfn.IFNA(FORECAST(E35200,OFFSET('HvF table'!E$3:E$319,MATCH(E35200,'HvF table'!D$3:D$319,1)-1,0,2),OFFSET('HvF table'!D$3:D$319,MATCH(E35200,'HvF table'!D$3:D$319,1)-1,0,2)),0)</f>
        <v>0</v>
      </c>
      <c r="H35200" t="str">
        <f t="shared" ca="1" si="1663"/>
        <v>G</v>
      </c>
      <c r="I35200">
        <f t="shared" ca="1" si="1661"/>
        <v>0</v>
      </c>
      <c r="J35200" t="s">
        <v>75</v>
      </c>
    </row>
    <row r="35201" spans="1:10" x14ac:dyDescent="0.25">
      <c r="A35201" s="65">
        <v>44012</v>
      </c>
      <c r="B35201" s="66">
        <v>0.24652777777777779</v>
      </c>
      <c r="C35201" s="64">
        <f t="shared" si="1662"/>
        <v>44012.246527777781</v>
      </c>
      <c r="D35201">
        <f ca="1">_xlfn.IFNA(FORECAST(E35201,OFFSET('HvF table'!B$3:B$318,MATCH(E35201,'HvF table'!A$3:A$318,1)-1,0,2),OFFSET('HvF table'!A$3:A$318,MATCH(E35201,'HvF table'!A$3:A$318,1)-1,0,2)),0)</f>
        <v>0</v>
      </c>
      <c r="E35201">
        <v>-0.17</v>
      </c>
      <c r="G35201">
        <f ca="1">_xlfn.IFNA(FORECAST(E35201,OFFSET('HvF table'!E$3:E$319,MATCH(E35201,'HvF table'!D$3:D$319,1)-1,0,2),OFFSET('HvF table'!D$3:D$319,MATCH(E35201,'HvF table'!D$3:D$319,1)-1,0,2)),0)</f>
        <v>0</v>
      </c>
      <c r="H35201" t="str">
        <f t="shared" ca="1" si="1663"/>
        <v>G</v>
      </c>
      <c r="I35201">
        <f t="shared" ca="1" si="1661"/>
        <v>0</v>
      </c>
      <c r="J35201" t="s">
        <v>75</v>
      </c>
    </row>
    <row r="35202" spans="1:10" x14ac:dyDescent="0.25">
      <c r="A35202" s="65">
        <v>44012</v>
      </c>
      <c r="B35202" s="66">
        <v>0.25</v>
      </c>
      <c r="C35202" s="64">
        <f t="shared" si="1662"/>
        <v>44012.25</v>
      </c>
      <c r="D35202">
        <f ca="1">_xlfn.IFNA(FORECAST(E35202,OFFSET('HvF table'!B$3:B$318,MATCH(E35202,'HvF table'!A$3:A$318,1)-1,0,2),OFFSET('HvF table'!A$3:A$318,MATCH(E35202,'HvF table'!A$3:A$318,1)-1,0,2)),0)</f>
        <v>0</v>
      </c>
      <c r="E35202">
        <v>-0.16</v>
      </c>
      <c r="G35202">
        <f ca="1">_xlfn.IFNA(FORECAST(E35202,OFFSET('HvF table'!E$3:E$319,MATCH(E35202,'HvF table'!D$3:D$319,1)-1,0,2),OFFSET('HvF table'!D$3:D$319,MATCH(E35202,'HvF table'!D$3:D$319,1)-1,0,2)),0)</f>
        <v>0</v>
      </c>
      <c r="H35202" t="str">
        <f t="shared" ca="1" si="1663"/>
        <v>G</v>
      </c>
      <c r="I35202">
        <f t="shared" ref="I35202:I35265" ca="1" si="1664">IF(H35202="G",G35202,IF(H35202="B",0))</f>
        <v>0</v>
      </c>
      <c r="J35202" t="s">
        <v>75</v>
      </c>
    </row>
    <row r="35203" spans="1:10" x14ac:dyDescent="0.25">
      <c r="A35203" s="65">
        <v>44012</v>
      </c>
      <c r="B35203" s="66">
        <v>0.25347222222222221</v>
      </c>
      <c r="C35203" s="64">
        <f t="shared" ref="C35203:C35266" si="1665">A35203+B35203</f>
        <v>44012.253472222219</v>
      </c>
      <c r="D35203">
        <f ca="1">_xlfn.IFNA(FORECAST(E35203,OFFSET('HvF table'!B$3:B$318,MATCH(E35203,'HvF table'!A$3:A$318,1)-1,0,2),OFFSET('HvF table'!A$3:A$318,MATCH(E35203,'HvF table'!A$3:A$318,1)-1,0,2)),0)</f>
        <v>0</v>
      </c>
      <c r="E35203">
        <v>-0.17</v>
      </c>
      <c r="G35203">
        <f ca="1">_xlfn.IFNA(FORECAST(E35203,OFFSET('HvF table'!E$3:E$319,MATCH(E35203,'HvF table'!D$3:D$319,1)-1,0,2),OFFSET('HvF table'!D$3:D$319,MATCH(E35203,'HvF table'!D$3:D$319,1)-1,0,2)),0)</f>
        <v>0</v>
      </c>
      <c r="H35203" t="str">
        <f t="shared" ca="1" si="1663"/>
        <v>G</v>
      </c>
      <c r="I35203">
        <f t="shared" ca="1" si="1664"/>
        <v>0</v>
      </c>
      <c r="J35203" t="s">
        <v>75</v>
      </c>
    </row>
    <row r="35204" spans="1:10" x14ac:dyDescent="0.25">
      <c r="A35204" s="65">
        <v>44012</v>
      </c>
      <c r="B35204" s="66">
        <v>0.25694444444444448</v>
      </c>
      <c r="C35204" s="64">
        <f t="shared" si="1665"/>
        <v>44012.256944444445</v>
      </c>
      <c r="D35204">
        <f ca="1">_xlfn.IFNA(FORECAST(E35204,OFFSET('HvF table'!B$3:B$318,MATCH(E35204,'HvF table'!A$3:A$318,1)-1,0,2),OFFSET('HvF table'!A$3:A$318,MATCH(E35204,'HvF table'!A$3:A$318,1)-1,0,2)),0)</f>
        <v>0</v>
      </c>
      <c r="E35204">
        <v>-0.16</v>
      </c>
      <c r="G35204">
        <f ca="1">_xlfn.IFNA(FORECAST(E35204,OFFSET('HvF table'!E$3:E$319,MATCH(E35204,'HvF table'!D$3:D$319,1)-1,0,2),OFFSET('HvF table'!D$3:D$319,MATCH(E35204,'HvF table'!D$3:D$319,1)-1,0,2)),0)</f>
        <v>0</v>
      </c>
      <c r="H35204" t="str">
        <f t="shared" ca="1" si="1663"/>
        <v>G</v>
      </c>
      <c r="I35204">
        <f t="shared" ca="1" si="1664"/>
        <v>0</v>
      </c>
      <c r="J35204" t="s">
        <v>75</v>
      </c>
    </row>
    <row r="35205" spans="1:10" x14ac:dyDescent="0.25">
      <c r="A35205" s="65">
        <v>44012</v>
      </c>
      <c r="B35205" s="66">
        <v>0.26041666666666669</v>
      </c>
      <c r="C35205" s="64">
        <f t="shared" si="1665"/>
        <v>44012.260416666664</v>
      </c>
      <c r="D35205">
        <f ca="1">_xlfn.IFNA(FORECAST(E35205,OFFSET('HvF table'!B$3:B$318,MATCH(E35205,'HvF table'!A$3:A$318,1)-1,0,2),OFFSET('HvF table'!A$3:A$318,MATCH(E35205,'HvF table'!A$3:A$318,1)-1,0,2)),0)</f>
        <v>0</v>
      </c>
      <c r="E35205">
        <v>-0.17</v>
      </c>
      <c r="G35205">
        <f ca="1">_xlfn.IFNA(FORECAST(E35205,OFFSET('HvF table'!E$3:E$319,MATCH(E35205,'HvF table'!D$3:D$319,1)-1,0,2),OFFSET('HvF table'!D$3:D$319,MATCH(E35205,'HvF table'!D$3:D$319,1)-1,0,2)),0)</f>
        <v>0</v>
      </c>
      <c r="H35205" t="str">
        <f t="shared" ca="1" si="1663"/>
        <v>G</v>
      </c>
      <c r="I35205">
        <f t="shared" ca="1" si="1664"/>
        <v>0</v>
      </c>
      <c r="J35205" t="s">
        <v>75</v>
      </c>
    </row>
    <row r="35206" spans="1:10" x14ac:dyDescent="0.25">
      <c r="A35206" s="65">
        <v>44012</v>
      </c>
      <c r="B35206" s="66">
        <v>0.2638888888888889</v>
      </c>
      <c r="C35206" s="64">
        <f t="shared" si="1665"/>
        <v>44012.263888888891</v>
      </c>
      <c r="D35206">
        <f ca="1">_xlfn.IFNA(FORECAST(E35206,OFFSET('HvF table'!B$3:B$318,MATCH(E35206,'HvF table'!A$3:A$318,1)-1,0,2),OFFSET('HvF table'!A$3:A$318,MATCH(E35206,'HvF table'!A$3:A$318,1)-1,0,2)),0)</f>
        <v>0</v>
      </c>
      <c r="E35206">
        <v>-0.16</v>
      </c>
      <c r="G35206">
        <f ca="1">_xlfn.IFNA(FORECAST(E35206,OFFSET('HvF table'!E$3:E$319,MATCH(E35206,'HvF table'!D$3:D$319,1)-1,0,2),OFFSET('HvF table'!D$3:D$319,MATCH(E35206,'HvF table'!D$3:D$319,1)-1,0,2)),0)</f>
        <v>0</v>
      </c>
      <c r="H35206" t="str">
        <f t="shared" ca="1" si="1663"/>
        <v>G</v>
      </c>
      <c r="I35206">
        <f t="shared" ca="1" si="1664"/>
        <v>0</v>
      </c>
      <c r="J35206" t="s">
        <v>75</v>
      </c>
    </row>
    <row r="35207" spans="1:10" x14ac:dyDescent="0.25">
      <c r="A35207" s="65">
        <v>44012</v>
      </c>
      <c r="B35207" s="66">
        <v>0.2673611111111111</v>
      </c>
      <c r="C35207" s="64">
        <f t="shared" si="1665"/>
        <v>44012.267361111109</v>
      </c>
      <c r="D35207">
        <f ca="1">_xlfn.IFNA(FORECAST(E35207,OFFSET('HvF table'!B$3:B$318,MATCH(E35207,'HvF table'!A$3:A$318,1)-1,0,2),OFFSET('HvF table'!A$3:A$318,MATCH(E35207,'HvF table'!A$3:A$318,1)-1,0,2)),0)</f>
        <v>0</v>
      </c>
      <c r="E35207">
        <v>-0.16</v>
      </c>
      <c r="G35207">
        <f ca="1">_xlfn.IFNA(FORECAST(E35207,OFFSET('HvF table'!E$3:E$319,MATCH(E35207,'HvF table'!D$3:D$319,1)-1,0,2),OFFSET('HvF table'!D$3:D$319,MATCH(E35207,'HvF table'!D$3:D$319,1)-1,0,2)),0)</f>
        <v>0</v>
      </c>
      <c r="H35207" t="str">
        <f t="shared" ca="1" si="1663"/>
        <v>G</v>
      </c>
      <c r="I35207">
        <f t="shared" ca="1" si="1664"/>
        <v>0</v>
      </c>
      <c r="J35207" t="s">
        <v>75</v>
      </c>
    </row>
    <row r="35208" spans="1:10" x14ac:dyDescent="0.25">
      <c r="A35208" s="65">
        <v>44012</v>
      </c>
      <c r="B35208" s="66">
        <v>0.27083333333333331</v>
      </c>
      <c r="C35208" s="64">
        <f t="shared" si="1665"/>
        <v>44012.270833333336</v>
      </c>
      <c r="D35208">
        <f ca="1">_xlfn.IFNA(FORECAST(E35208,OFFSET('HvF table'!B$3:B$318,MATCH(E35208,'HvF table'!A$3:A$318,1)-1,0,2),OFFSET('HvF table'!A$3:A$318,MATCH(E35208,'HvF table'!A$3:A$318,1)-1,0,2)),0)</f>
        <v>0</v>
      </c>
      <c r="E35208">
        <v>-0.16</v>
      </c>
      <c r="G35208">
        <f ca="1">_xlfn.IFNA(FORECAST(E35208,OFFSET('HvF table'!E$3:E$319,MATCH(E35208,'HvF table'!D$3:D$319,1)-1,0,2),OFFSET('HvF table'!D$3:D$319,MATCH(E35208,'HvF table'!D$3:D$319,1)-1,0,2)),0)</f>
        <v>0</v>
      </c>
      <c r="H35208" t="str">
        <f t="shared" ca="1" si="1663"/>
        <v>G</v>
      </c>
      <c r="I35208">
        <f t="shared" ca="1" si="1664"/>
        <v>0</v>
      </c>
      <c r="J35208" t="s">
        <v>75</v>
      </c>
    </row>
    <row r="35209" spans="1:10" x14ac:dyDescent="0.25">
      <c r="A35209" s="65">
        <v>44012</v>
      </c>
      <c r="B35209" s="66">
        <v>0.27430555555555552</v>
      </c>
      <c r="C35209" s="64">
        <f t="shared" si="1665"/>
        <v>44012.274305555555</v>
      </c>
      <c r="D35209">
        <f ca="1">_xlfn.IFNA(FORECAST(E35209,OFFSET('HvF table'!B$3:B$318,MATCH(E35209,'HvF table'!A$3:A$318,1)-1,0,2),OFFSET('HvF table'!A$3:A$318,MATCH(E35209,'HvF table'!A$3:A$318,1)-1,0,2)),0)</f>
        <v>0</v>
      </c>
      <c r="E35209">
        <v>-0.16</v>
      </c>
      <c r="G35209">
        <f ca="1">_xlfn.IFNA(FORECAST(E35209,OFFSET('HvF table'!E$3:E$319,MATCH(E35209,'HvF table'!D$3:D$319,1)-1,0,2),OFFSET('HvF table'!D$3:D$319,MATCH(E35209,'HvF table'!D$3:D$319,1)-1,0,2)),0)</f>
        <v>0</v>
      </c>
      <c r="H35209" t="str">
        <f t="shared" ca="1" si="1663"/>
        <v>G</v>
      </c>
      <c r="I35209">
        <f t="shared" ca="1" si="1664"/>
        <v>0</v>
      </c>
      <c r="J35209" t="s">
        <v>75</v>
      </c>
    </row>
    <row r="35210" spans="1:10" x14ac:dyDescent="0.25">
      <c r="A35210" s="65">
        <v>44012</v>
      </c>
      <c r="B35210" s="66">
        <v>0.27777777777777779</v>
      </c>
      <c r="C35210" s="64">
        <f t="shared" si="1665"/>
        <v>44012.277777777781</v>
      </c>
      <c r="D35210">
        <f ca="1">_xlfn.IFNA(FORECAST(E35210,OFFSET('HvF table'!B$3:B$318,MATCH(E35210,'HvF table'!A$3:A$318,1)-1,0,2),OFFSET('HvF table'!A$3:A$318,MATCH(E35210,'HvF table'!A$3:A$318,1)-1,0,2)),0)</f>
        <v>0</v>
      </c>
      <c r="E35210">
        <v>-0.17</v>
      </c>
      <c r="G35210">
        <f ca="1">_xlfn.IFNA(FORECAST(E35210,OFFSET('HvF table'!E$3:E$319,MATCH(E35210,'HvF table'!D$3:D$319,1)-1,0,2),OFFSET('HvF table'!D$3:D$319,MATCH(E35210,'HvF table'!D$3:D$319,1)-1,0,2)),0)</f>
        <v>0</v>
      </c>
      <c r="H35210" t="str">
        <f t="shared" ca="1" si="1663"/>
        <v>G</v>
      </c>
      <c r="I35210">
        <f t="shared" ca="1" si="1664"/>
        <v>0</v>
      </c>
      <c r="J35210" t="s">
        <v>75</v>
      </c>
    </row>
    <row r="35211" spans="1:10" x14ac:dyDescent="0.25">
      <c r="A35211" s="65">
        <v>44012</v>
      </c>
      <c r="B35211" s="66">
        <v>0.28125</v>
      </c>
      <c r="C35211" s="64">
        <f t="shared" si="1665"/>
        <v>44012.28125</v>
      </c>
      <c r="D35211">
        <f ca="1">_xlfn.IFNA(FORECAST(E35211,OFFSET('HvF table'!B$3:B$318,MATCH(E35211,'HvF table'!A$3:A$318,1)-1,0,2),OFFSET('HvF table'!A$3:A$318,MATCH(E35211,'HvF table'!A$3:A$318,1)-1,0,2)),0)</f>
        <v>0</v>
      </c>
      <c r="E35211">
        <v>-0.15</v>
      </c>
      <c r="G35211">
        <f ca="1">_xlfn.IFNA(FORECAST(E35211,OFFSET('HvF table'!E$3:E$319,MATCH(E35211,'HvF table'!D$3:D$319,1)-1,0,2),OFFSET('HvF table'!D$3:D$319,MATCH(E35211,'HvF table'!D$3:D$319,1)-1,0,2)),0)</f>
        <v>0</v>
      </c>
      <c r="H35211" t="str">
        <f t="shared" ca="1" si="1663"/>
        <v>G</v>
      </c>
      <c r="I35211">
        <f t="shared" ca="1" si="1664"/>
        <v>0</v>
      </c>
      <c r="J35211" t="s">
        <v>75</v>
      </c>
    </row>
    <row r="35212" spans="1:10" x14ac:dyDescent="0.25">
      <c r="A35212" s="65">
        <v>44012</v>
      </c>
      <c r="B35212" s="66">
        <v>0.28472222222222221</v>
      </c>
      <c r="C35212" s="64">
        <f t="shared" si="1665"/>
        <v>44012.284722222219</v>
      </c>
      <c r="D35212">
        <f ca="1">_xlfn.IFNA(FORECAST(E35212,OFFSET('HvF table'!B$3:B$318,MATCH(E35212,'HvF table'!A$3:A$318,1)-1,0,2),OFFSET('HvF table'!A$3:A$318,MATCH(E35212,'HvF table'!A$3:A$318,1)-1,0,2)),0)</f>
        <v>0</v>
      </c>
      <c r="E35212">
        <v>-0.16</v>
      </c>
      <c r="G35212">
        <f ca="1">_xlfn.IFNA(FORECAST(E35212,OFFSET('HvF table'!E$3:E$319,MATCH(E35212,'HvF table'!D$3:D$319,1)-1,0,2),OFFSET('HvF table'!D$3:D$319,MATCH(E35212,'HvF table'!D$3:D$319,1)-1,0,2)),0)</f>
        <v>0</v>
      </c>
      <c r="H35212" t="str">
        <f t="shared" ca="1" si="1663"/>
        <v>G</v>
      </c>
      <c r="I35212">
        <f t="shared" ca="1" si="1664"/>
        <v>0</v>
      </c>
      <c r="J35212" t="s">
        <v>75</v>
      </c>
    </row>
    <row r="35213" spans="1:10" x14ac:dyDescent="0.25">
      <c r="A35213" s="65">
        <v>44012</v>
      </c>
      <c r="B35213" s="66">
        <v>0.28819444444444448</v>
      </c>
      <c r="C35213" s="64">
        <f t="shared" si="1665"/>
        <v>44012.288194444445</v>
      </c>
      <c r="D35213">
        <f ca="1">_xlfn.IFNA(FORECAST(E35213,OFFSET('HvF table'!B$3:B$318,MATCH(E35213,'HvF table'!A$3:A$318,1)-1,0,2),OFFSET('HvF table'!A$3:A$318,MATCH(E35213,'HvF table'!A$3:A$318,1)-1,0,2)),0)</f>
        <v>0</v>
      </c>
      <c r="E35213">
        <v>-0.17</v>
      </c>
      <c r="G35213">
        <f ca="1">_xlfn.IFNA(FORECAST(E35213,OFFSET('HvF table'!E$3:E$319,MATCH(E35213,'HvF table'!D$3:D$319,1)-1,0,2),OFFSET('HvF table'!D$3:D$319,MATCH(E35213,'HvF table'!D$3:D$319,1)-1,0,2)),0)</f>
        <v>0</v>
      </c>
      <c r="H35213" t="str">
        <f t="shared" ca="1" si="1663"/>
        <v>G</v>
      </c>
      <c r="I35213">
        <f t="shared" ca="1" si="1664"/>
        <v>0</v>
      </c>
      <c r="J35213" t="s">
        <v>75</v>
      </c>
    </row>
    <row r="35214" spans="1:10" x14ac:dyDescent="0.25">
      <c r="A35214" s="65">
        <v>44012</v>
      </c>
      <c r="B35214" s="66">
        <v>0.29166666666666669</v>
      </c>
      <c r="C35214" s="64">
        <f t="shared" si="1665"/>
        <v>44012.291666666664</v>
      </c>
      <c r="D35214">
        <f ca="1">_xlfn.IFNA(FORECAST(E35214,OFFSET('HvF table'!B$3:B$318,MATCH(E35214,'HvF table'!A$3:A$318,1)-1,0,2),OFFSET('HvF table'!A$3:A$318,MATCH(E35214,'HvF table'!A$3:A$318,1)-1,0,2)),0)</f>
        <v>0</v>
      </c>
      <c r="E35214">
        <v>-0.15</v>
      </c>
      <c r="G35214">
        <f ca="1">_xlfn.IFNA(FORECAST(E35214,OFFSET('HvF table'!E$3:E$319,MATCH(E35214,'HvF table'!D$3:D$319,1)-1,0,2),OFFSET('HvF table'!D$3:D$319,MATCH(E35214,'HvF table'!D$3:D$319,1)-1,0,2)),0)</f>
        <v>0</v>
      </c>
      <c r="H35214" t="str">
        <f t="shared" ca="1" si="1663"/>
        <v>G</v>
      </c>
      <c r="I35214">
        <f t="shared" ca="1" si="1664"/>
        <v>0</v>
      </c>
      <c r="J35214" t="s">
        <v>75</v>
      </c>
    </row>
    <row r="35215" spans="1:10" x14ac:dyDescent="0.25">
      <c r="A35215" s="65">
        <v>44012</v>
      </c>
      <c r="B35215" s="66">
        <v>0.2951388888888889</v>
      </c>
      <c r="C35215" s="64">
        <f t="shared" si="1665"/>
        <v>44012.295138888891</v>
      </c>
      <c r="D35215">
        <f ca="1">_xlfn.IFNA(FORECAST(E35215,OFFSET('HvF table'!B$3:B$318,MATCH(E35215,'HvF table'!A$3:A$318,1)-1,0,2),OFFSET('HvF table'!A$3:A$318,MATCH(E35215,'HvF table'!A$3:A$318,1)-1,0,2)),0)</f>
        <v>0</v>
      </c>
      <c r="E35215">
        <v>-0.17</v>
      </c>
      <c r="G35215">
        <f ca="1">_xlfn.IFNA(FORECAST(E35215,OFFSET('HvF table'!E$3:E$319,MATCH(E35215,'HvF table'!D$3:D$319,1)-1,0,2),OFFSET('HvF table'!D$3:D$319,MATCH(E35215,'HvF table'!D$3:D$319,1)-1,0,2)),0)</f>
        <v>0</v>
      </c>
      <c r="H35215" t="str">
        <f t="shared" ca="1" si="1663"/>
        <v>G</v>
      </c>
      <c r="I35215">
        <f t="shared" ca="1" si="1664"/>
        <v>0</v>
      </c>
      <c r="J35215" t="s">
        <v>75</v>
      </c>
    </row>
    <row r="35216" spans="1:10" x14ac:dyDescent="0.25">
      <c r="A35216" s="65">
        <v>44012</v>
      </c>
      <c r="B35216" s="66">
        <v>0.2986111111111111</v>
      </c>
      <c r="C35216" s="64">
        <f t="shared" si="1665"/>
        <v>44012.298611111109</v>
      </c>
      <c r="D35216">
        <f ca="1">_xlfn.IFNA(FORECAST(E35216,OFFSET('HvF table'!B$3:B$318,MATCH(E35216,'HvF table'!A$3:A$318,1)-1,0,2),OFFSET('HvF table'!A$3:A$318,MATCH(E35216,'HvF table'!A$3:A$318,1)-1,0,2)),0)</f>
        <v>0</v>
      </c>
      <c r="E35216">
        <v>-0.16</v>
      </c>
      <c r="G35216">
        <f ca="1">_xlfn.IFNA(FORECAST(E35216,OFFSET('HvF table'!E$3:E$319,MATCH(E35216,'HvF table'!D$3:D$319,1)-1,0,2),OFFSET('HvF table'!D$3:D$319,MATCH(E35216,'HvF table'!D$3:D$319,1)-1,0,2)),0)</f>
        <v>0</v>
      </c>
      <c r="H35216" t="str">
        <f t="shared" ca="1" si="1663"/>
        <v>G</v>
      </c>
      <c r="I35216">
        <f t="shared" ca="1" si="1664"/>
        <v>0</v>
      </c>
      <c r="J35216" t="s">
        <v>75</v>
      </c>
    </row>
    <row r="35217" spans="1:10" x14ac:dyDescent="0.25">
      <c r="A35217" s="65">
        <v>44012</v>
      </c>
      <c r="B35217" s="66">
        <v>0.30208333333333331</v>
      </c>
      <c r="C35217" s="64">
        <f t="shared" si="1665"/>
        <v>44012.302083333336</v>
      </c>
      <c r="D35217">
        <f ca="1">_xlfn.IFNA(FORECAST(E35217,OFFSET('HvF table'!B$3:B$318,MATCH(E35217,'HvF table'!A$3:A$318,1)-1,0,2),OFFSET('HvF table'!A$3:A$318,MATCH(E35217,'HvF table'!A$3:A$318,1)-1,0,2)),0)</f>
        <v>0</v>
      </c>
      <c r="E35217">
        <v>-0.17</v>
      </c>
      <c r="G35217">
        <f ca="1">_xlfn.IFNA(FORECAST(E35217,OFFSET('HvF table'!E$3:E$319,MATCH(E35217,'HvF table'!D$3:D$319,1)-1,0,2),OFFSET('HvF table'!D$3:D$319,MATCH(E35217,'HvF table'!D$3:D$319,1)-1,0,2)),0)</f>
        <v>0</v>
      </c>
      <c r="H35217" t="str">
        <f t="shared" ca="1" si="1663"/>
        <v>G</v>
      </c>
      <c r="I35217">
        <f t="shared" ca="1" si="1664"/>
        <v>0</v>
      </c>
      <c r="J35217" t="s">
        <v>75</v>
      </c>
    </row>
    <row r="35218" spans="1:10" x14ac:dyDescent="0.25">
      <c r="A35218" s="65">
        <v>44012</v>
      </c>
      <c r="B35218" s="66">
        <v>0.30555555555555552</v>
      </c>
      <c r="C35218" s="64">
        <f t="shared" si="1665"/>
        <v>44012.305555555555</v>
      </c>
      <c r="D35218">
        <f ca="1">_xlfn.IFNA(FORECAST(E35218,OFFSET('HvF table'!B$3:B$318,MATCH(E35218,'HvF table'!A$3:A$318,1)-1,0,2),OFFSET('HvF table'!A$3:A$318,MATCH(E35218,'HvF table'!A$3:A$318,1)-1,0,2)),0)</f>
        <v>0</v>
      </c>
      <c r="E35218">
        <v>-0.17</v>
      </c>
      <c r="G35218">
        <f ca="1">_xlfn.IFNA(FORECAST(E35218,OFFSET('HvF table'!E$3:E$319,MATCH(E35218,'HvF table'!D$3:D$319,1)-1,0,2),OFFSET('HvF table'!D$3:D$319,MATCH(E35218,'HvF table'!D$3:D$319,1)-1,0,2)),0)</f>
        <v>0</v>
      </c>
      <c r="H35218" t="str">
        <f t="shared" ca="1" si="1663"/>
        <v>G</v>
      </c>
      <c r="I35218">
        <f t="shared" ca="1" si="1664"/>
        <v>0</v>
      </c>
      <c r="J35218" t="s">
        <v>75</v>
      </c>
    </row>
    <row r="35219" spans="1:10" x14ac:dyDescent="0.25">
      <c r="A35219" s="65">
        <v>44012</v>
      </c>
      <c r="B35219" s="66">
        <v>0.30902777777777779</v>
      </c>
      <c r="C35219" s="64">
        <f t="shared" si="1665"/>
        <v>44012.309027777781</v>
      </c>
      <c r="D35219">
        <f ca="1">_xlfn.IFNA(FORECAST(E35219,OFFSET('HvF table'!B$3:B$318,MATCH(E35219,'HvF table'!A$3:A$318,1)-1,0,2),OFFSET('HvF table'!A$3:A$318,MATCH(E35219,'HvF table'!A$3:A$318,1)-1,0,2)),0)</f>
        <v>0</v>
      </c>
      <c r="E35219">
        <v>-0.17</v>
      </c>
      <c r="G35219">
        <f ca="1">_xlfn.IFNA(FORECAST(E35219,OFFSET('HvF table'!E$3:E$319,MATCH(E35219,'HvF table'!D$3:D$319,1)-1,0,2),OFFSET('HvF table'!D$3:D$319,MATCH(E35219,'HvF table'!D$3:D$319,1)-1,0,2)),0)</f>
        <v>0</v>
      </c>
      <c r="H35219" t="str">
        <f t="shared" ca="1" si="1663"/>
        <v>G</v>
      </c>
      <c r="I35219">
        <f t="shared" ca="1" si="1664"/>
        <v>0</v>
      </c>
      <c r="J35219" t="s">
        <v>75</v>
      </c>
    </row>
    <row r="35220" spans="1:10" x14ac:dyDescent="0.25">
      <c r="A35220" s="65">
        <v>44012</v>
      </c>
      <c r="B35220" s="66">
        <v>0.3125</v>
      </c>
      <c r="C35220" s="64">
        <f t="shared" si="1665"/>
        <v>44012.3125</v>
      </c>
      <c r="D35220">
        <f ca="1">_xlfn.IFNA(FORECAST(E35220,OFFSET('HvF table'!B$3:B$318,MATCH(E35220,'HvF table'!A$3:A$318,1)-1,0,2),OFFSET('HvF table'!A$3:A$318,MATCH(E35220,'HvF table'!A$3:A$318,1)-1,0,2)),0)</f>
        <v>0</v>
      </c>
      <c r="E35220">
        <v>-0.17</v>
      </c>
      <c r="G35220">
        <f ca="1">_xlfn.IFNA(FORECAST(E35220,OFFSET('HvF table'!E$3:E$319,MATCH(E35220,'HvF table'!D$3:D$319,1)-1,0,2),OFFSET('HvF table'!D$3:D$319,MATCH(E35220,'HvF table'!D$3:D$319,1)-1,0,2)),0)</f>
        <v>0</v>
      </c>
      <c r="H35220" t="str">
        <f t="shared" ca="1" si="1663"/>
        <v>G</v>
      </c>
      <c r="I35220">
        <f t="shared" ca="1" si="1664"/>
        <v>0</v>
      </c>
      <c r="J35220" t="s">
        <v>75</v>
      </c>
    </row>
    <row r="35221" spans="1:10" x14ac:dyDescent="0.25">
      <c r="A35221" s="65">
        <v>44012</v>
      </c>
      <c r="B35221" s="66">
        <v>0.31597222222222221</v>
      </c>
      <c r="C35221" s="64">
        <f t="shared" si="1665"/>
        <v>44012.315972222219</v>
      </c>
      <c r="D35221">
        <f ca="1">_xlfn.IFNA(FORECAST(E35221,OFFSET('HvF table'!B$3:B$318,MATCH(E35221,'HvF table'!A$3:A$318,1)-1,0,2),OFFSET('HvF table'!A$3:A$318,MATCH(E35221,'HvF table'!A$3:A$318,1)-1,0,2)),0)</f>
        <v>0</v>
      </c>
      <c r="E35221">
        <v>-0.16</v>
      </c>
      <c r="G35221">
        <f ca="1">_xlfn.IFNA(FORECAST(E35221,OFFSET('HvF table'!E$3:E$319,MATCH(E35221,'HvF table'!D$3:D$319,1)-1,0,2),OFFSET('HvF table'!D$3:D$319,MATCH(E35221,'HvF table'!D$3:D$319,1)-1,0,2)),0)</f>
        <v>0</v>
      </c>
      <c r="H35221" t="str">
        <f t="shared" ca="1" si="1663"/>
        <v>G</v>
      </c>
      <c r="I35221">
        <f t="shared" ca="1" si="1664"/>
        <v>0</v>
      </c>
      <c r="J35221" t="s">
        <v>75</v>
      </c>
    </row>
    <row r="35222" spans="1:10" x14ac:dyDescent="0.25">
      <c r="A35222" s="65">
        <v>44012</v>
      </c>
      <c r="B35222" s="66">
        <v>0.31944444444444448</v>
      </c>
      <c r="C35222" s="64">
        <f t="shared" si="1665"/>
        <v>44012.319444444445</v>
      </c>
      <c r="D35222">
        <f ca="1">_xlfn.IFNA(FORECAST(E35222,OFFSET('HvF table'!B$3:B$318,MATCH(E35222,'HvF table'!A$3:A$318,1)-1,0,2),OFFSET('HvF table'!A$3:A$318,MATCH(E35222,'HvF table'!A$3:A$318,1)-1,0,2)),0)</f>
        <v>0</v>
      </c>
      <c r="E35222">
        <v>-0.17</v>
      </c>
      <c r="G35222">
        <f ca="1">_xlfn.IFNA(FORECAST(E35222,OFFSET('HvF table'!E$3:E$319,MATCH(E35222,'HvF table'!D$3:D$319,1)-1,0,2),OFFSET('HvF table'!D$3:D$319,MATCH(E35222,'HvF table'!D$3:D$319,1)-1,0,2)),0)</f>
        <v>0</v>
      </c>
      <c r="H35222" t="str">
        <f t="shared" ca="1" si="1663"/>
        <v>G</v>
      </c>
      <c r="I35222">
        <f t="shared" ca="1" si="1664"/>
        <v>0</v>
      </c>
      <c r="J35222" t="s">
        <v>75</v>
      </c>
    </row>
    <row r="35223" spans="1:10" x14ac:dyDescent="0.25">
      <c r="A35223" s="65">
        <v>44012</v>
      </c>
      <c r="B35223" s="66">
        <v>0.32291666666666669</v>
      </c>
      <c r="C35223" s="64">
        <f t="shared" si="1665"/>
        <v>44012.322916666664</v>
      </c>
      <c r="D35223">
        <f ca="1">_xlfn.IFNA(FORECAST(E35223,OFFSET('HvF table'!B$3:B$318,MATCH(E35223,'HvF table'!A$3:A$318,1)-1,0,2),OFFSET('HvF table'!A$3:A$318,MATCH(E35223,'HvF table'!A$3:A$318,1)-1,0,2)),0)</f>
        <v>0</v>
      </c>
      <c r="E35223">
        <v>-0.16</v>
      </c>
      <c r="G35223">
        <f ca="1">_xlfn.IFNA(FORECAST(E35223,OFFSET('HvF table'!E$3:E$319,MATCH(E35223,'HvF table'!D$3:D$319,1)-1,0,2),OFFSET('HvF table'!D$3:D$319,MATCH(E35223,'HvF table'!D$3:D$319,1)-1,0,2)),0)</f>
        <v>0</v>
      </c>
      <c r="H35223" t="str">
        <f t="shared" ca="1" si="1663"/>
        <v>G</v>
      </c>
      <c r="I35223">
        <f t="shared" ca="1" si="1664"/>
        <v>0</v>
      </c>
      <c r="J35223" t="s">
        <v>75</v>
      </c>
    </row>
    <row r="35224" spans="1:10" x14ac:dyDescent="0.25">
      <c r="A35224" s="65">
        <v>44012</v>
      </c>
      <c r="B35224" s="66">
        <v>0.3263888888888889</v>
      </c>
      <c r="C35224" s="64">
        <f t="shared" si="1665"/>
        <v>44012.326388888891</v>
      </c>
      <c r="D35224">
        <f ca="1">_xlfn.IFNA(FORECAST(E35224,OFFSET('HvF table'!B$3:B$318,MATCH(E35224,'HvF table'!A$3:A$318,1)-1,0,2),OFFSET('HvF table'!A$3:A$318,MATCH(E35224,'HvF table'!A$3:A$318,1)-1,0,2)),0)</f>
        <v>0</v>
      </c>
      <c r="E35224">
        <v>-0.17</v>
      </c>
      <c r="G35224">
        <f ca="1">_xlfn.IFNA(FORECAST(E35224,OFFSET('HvF table'!E$3:E$319,MATCH(E35224,'HvF table'!D$3:D$319,1)-1,0,2),OFFSET('HvF table'!D$3:D$319,MATCH(E35224,'HvF table'!D$3:D$319,1)-1,0,2)),0)</f>
        <v>0</v>
      </c>
      <c r="H35224" t="str">
        <f t="shared" ca="1" si="1663"/>
        <v>G</v>
      </c>
      <c r="I35224">
        <f t="shared" ca="1" si="1664"/>
        <v>0</v>
      </c>
      <c r="J35224" t="s">
        <v>75</v>
      </c>
    </row>
    <row r="35225" spans="1:10" x14ac:dyDescent="0.25">
      <c r="A35225" s="65">
        <v>44012</v>
      </c>
      <c r="B35225" s="66">
        <v>0.3298611111111111</v>
      </c>
      <c r="C35225" s="64">
        <f t="shared" si="1665"/>
        <v>44012.329861111109</v>
      </c>
      <c r="D35225">
        <f ca="1">_xlfn.IFNA(FORECAST(E35225,OFFSET('HvF table'!B$3:B$318,MATCH(E35225,'HvF table'!A$3:A$318,1)-1,0,2),OFFSET('HvF table'!A$3:A$318,MATCH(E35225,'HvF table'!A$3:A$318,1)-1,0,2)),0)</f>
        <v>0</v>
      </c>
      <c r="E35225">
        <v>-0.17</v>
      </c>
      <c r="G35225">
        <f ca="1">_xlfn.IFNA(FORECAST(E35225,OFFSET('HvF table'!E$3:E$319,MATCH(E35225,'HvF table'!D$3:D$319,1)-1,0,2),OFFSET('HvF table'!D$3:D$319,MATCH(E35225,'HvF table'!D$3:D$319,1)-1,0,2)),0)</f>
        <v>0</v>
      </c>
      <c r="H35225" t="str">
        <f t="shared" ca="1" si="1663"/>
        <v>G</v>
      </c>
      <c r="I35225">
        <f t="shared" ca="1" si="1664"/>
        <v>0</v>
      </c>
      <c r="J35225" t="s">
        <v>75</v>
      </c>
    </row>
    <row r="35226" spans="1:10" x14ac:dyDescent="0.25">
      <c r="A35226" s="65">
        <v>44012</v>
      </c>
      <c r="B35226" s="66">
        <v>0.33333333333333331</v>
      </c>
      <c r="C35226" s="64">
        <f t="shared" si="1665"/>
        <v>44012.333333333336</v>
      </c>
      <c r="D35226">
        <f ca="1">_xlfn.IFNA(FORECAST(E35226,OFFSET('HvF table'!B$3:B$318,MATCH(E35226,'HvF table'!A$3:A$318,1)-1,0,2),OFFSET('HvF table'!A$3:A$318,MATCH(E35226,'HvF table'!A$3:A$318,1)-1,0,2)),0)</f>
        <v>0</v>
      </c>
      <c r="E35226">
        <v>-0.17</v>
      </c>
      <c r="G35226">
        <f ca="1">_xlfn.IFNA(FORECAST(E35226,OFFSET('HvF table'!E$3:E$319,MATCH(E35226,'HvF table'!D$3:D$319,1)-1,0,2),OFFSET('HvF table'!D$3:D$319,MATCH(E35226,'HvF table'!D$3:D$319,1)-1,0,2)),0)</f>
        <v>0</v>
      </c>
      <c r="H35226" t="str">
        <f t="shared" ca="1" si="1663"/>
        <v>G</v>
      </c>
      <c r="I35226">
        <f t="shared" ca="1" si="1664"/>
        <v>0</v>
      </c>
      <c r="J35226" t="s">
        <v>75</v>
      </c>
    </row>
    <row r="35227" spans="1:10" x14ac:dyDescent="0.25">
      <c r="A35227" s="65">
        <v>44012</v>
      </c>
      <c r="B35227" s="66">
        <v>0.33680555555555558</v>
      </c>
      <c r="C35227" s="64">
        <f t="shared" si="1665"/>
        <v>44012.336805555555</v>
      </c>
      <c r="D35227">
        <f ca="1">_xlfn.IFNA(FORECAST(E35227,OFFSET('HvF table'!B$3:B$318,MATCH(E35227,'HvF table'!A$3:A$318,1)-1,0,2),OFFSET('HvF table'!A$3:A$318,MATCH(E35227,'HvF table'!A$3:A$318,1)-1,0,2)),0)</f>
        <v>0</v>
      </c>
      <c r="E35227">
        <v>-0.18</v>
      </c>
      <c r="G35227">
        <f ca="1">_xlfn.IFNA(FORECAST(E35227,OFFSET('HvF table'!E$3:E$319,MATCH(E35227,'HvF table'!D$3:D$319,1)-1,0,2),OFFSET('HvF table'!D$3:D$319,MATCH(E35227,'HvF table'!D$3:D$319,1)-1,0,2)),0)</f>
        <v>0</v>
      </c>
      <c r="H35227" t="str">
        <f t="shared" ca="1" si="1663"/>
        <v>G</v>
      </c>
      <c r="I35227">
        <f t="shared" ca="1" si="1664"/>
        <v>0</v>
      </c>
      <c r="J35227" t="s">
        <v>75</v>
      </c>
    </row>
    <row r="35228" spans="1:10" x14ac:dyDescent="0.25">
      <c r="A35228" s="65">
        <v>44012</v>
      </c>
      <c r="B35228" s="66">
        <v>0.34027777777777773</v>
      </c>
      <c r="C35228" s="64">
        <f t="shared" si="1665"/>
        <v>44012.340277777781</v>
      </c>
      <c r="D35228">
        <f ca="1">_xlfn.IFNA(FORECAST(E35228,OFFSET('HvF table'!B$3:B$318,MATCH(E35228,'HvF table'!A$3:A$318,1)-1,0,2),OFFSET('HvF table'!A$3:A$318,MATCH(E35228,'HvF table'!A$3:A$318,1)-1,0,2)),0)</f>
        <v>0</v>
      </c>
      <c r="E35228">
        <v>-0.17</v>
      </c>
      <c r="G35228">
        <f ca="1">_xlfn.IFNA(FORECAST(E35228,OFFSET('HvF table'!E$3:E$319,MATCH(E35228,'HvF table'!D$3:D$319,1)-1,0,2),OFFSET('HvF table'!D$3:D$319,MATCH(E35228,'HvF table'!D$3:D$319,1)-1,0,2)),0)</f>
        <v>0</v>
      </c>
      <c r="H35228" t="str">
        <f t="shared" ca="1" si="1663"/>
        <v>G</v>
      </c>
      <c r="I35228">
        <f t="shared" ca="1" si="1664"/>
        <v>0</v>
      </c>
      <c r="J35228" t="s">
        <v>75</v>
      </c>
    </row>
    <row r="35229" spans="1:10" x14ac:dyDescent="0.25">
      <c r="A35229" s="65">
        <v>44012</v>
      </c>
      <c r="B35229" s="66">
        <v>0.34375</v>
      </c>
      <c r="C35229" s="64">
        <f t="shared" si="1665"/>
        <v>44012.34375</v>
      </c>
      <c r="D35229">
        <f ca="1">_xlfn.IFNA(FORECAST(E35229,OFFSET('HvF table'!B$3:B$318,MATCH(E35229,'HvF table'!A$3:A$318,1)-1,0,2),OFFSET('HvF table'!A$3:A$318,MATCH(E35229,'HvF table'!A$3:A$318,1)-1,0,2)),0)</f>
        <v>0</v>
      </c>
      <c r="E35229">
        <v>-0.18</v>
      </c>
      <c r="G35229">
        <f ca="1">_xlfn.IFNA(FORECAST(E35229,OFFSET('HvF table'!E$3:E$319,MATCH(E35229,'HvF table'!D$3:D$319,1)-1,0,2),OFFSET('HvF table'!D$3:D$319,MATCH(E35229,'HvF table'!D$3:D$319,1)-1,0,2)),0)</f>
        <v>0</v>
      </c>
      <c r="H35229" t="str">
        <f t="shared" ca="1" si="1663"/>
        <v>G</v>
      </c>
      <c r="I35229">
        <f t="shared" ca="1" si="1664"/>
        <v>0</v>
      </c>
      <c r="J35229" t="s">
        <v>75</v>
      </c>
    </row>
    <row r="35230" spans="1:10" x14ac:dyDescent="0.25">
      <c r="A35230" s="65">
        <v>44012</v>
      </c>
      <c r="B35230" s="66">
        <v>0.34722222222222227</v>
      </c>
      <c r="C35230" s="64">
        <f t="shared" si="1665"/>
        <v>44012.347222222219</v>
      </c>
      <c r="D35230">
        <f ca="1">_xlfn.IFNA(FORECAST(E35230,OFFSET('HvF table'!B$3:B$318,MATCH(E35230,'HvF table'!A$3:A$318,1)-1,0,2),OFFSET('HvF table'!A$3:A$318,MATCH(E35230,'HvF table'!A$3:A$318,1)-1,0,2)),0)</f>
        <v>0</v>
      </c>
      <c r="E35230">
        <v>-0.18</v>
      </c>
      <c r="G35230">
        <f ca="1">_xlfn.IFNA(FORECAST(E35230,OFFSET('HvF table'!E$3:E$319,MATCH(E35230,'HvF table'!D$3:D$319,1)-1,0,2),OFFSET('HvF table'!D$3:D$319,MATCH(E35230,'HvF table'!D$3:D$319,1)-1,0,2)),0)</f>
        <v>0</v>
      </c>
      <c r="H35230" t="str">
        <f t="shared" ca="1" si="1663"/>
        <v>G</v>
      </c>
      <c r="I35230">
        <f t="shared" ca="1" si="1664"/>
        <v>0</v>
      </c>
      <c r="J35230" t="s">
        <v>75</v>
      </c>
    </row>
    <row r="35231" spans="1:10" x14ac:dyDescent="0.25">
      <c r="A35231" s="65">
        <v>44012</v>
      </c>
      <c r="B35231" s="66">
        <v>0.35069444444444442</v>
      </c>
      <c r="C35231" s="64">
        <f t="shared" si="1665"/>
        <v>44012.350694444445</v>
      </c>
      <c r="D35231">
        <f ca="1">_xlfn.IFNA(FORECAST(E35231,OFFSET('HvF table'!B$3:B$318,MATCH(E35231,'HvF table'!A$3:A$318,1)-1,0,2),OFFSET('HvF table'!A$3:A$318,MATCH(E35231,'HvF table'!A$3:A$318,1)-1,0,2)),0)</f>
        <v>0</v>
      </c>
      <c r="E35231">
        <v>-0.17</v>
      </c>
      <c r="G35231">
        <f ca="1">_xlfn.IFNA(FORECAST(E35231,OFFSET('HvF table'!E$3:E$319,MATCH(E35231,'HvF table'!D$3:D$319,1)-1,0,2),OFFSET('HvF table'!D$3:D$319,MATCH(E35231,'HvF table'!D$3:D$319,1)-1,0,2)),0)</f>
        <v>0</v>
      </c>
      <c r="H35231" t="str">
        <f t="shared" ca="1" si="1663"/>
        <v>G</v>
      </c>
      <c r="I35231">
        <f t="shared" ca="1" si="1664"/>
        <v>0</v>
      </c>
      <c r="J35231" t="s">
        <v>75</v>
      </c>
    </row>
    <row r="35232" spans="1:10" x14ac:dyDescent="0.25">
      <c r="A35232" s="65">
        <v>44012</v>
      </c>
      <c r="B35232" s="66">
        <v>0.35416666666666669</v>
      </c>
      <c r="C35232" s="64">
        <f t="shared" si="1665"/>
        <v>44012.354166666664</v>
      </c>
      <c r="D35232">
        <f ca="1">_xlfn.IFNA(FORECAST(E35232,OFFSET('HvF table'!B$3:B$318,MATCH(E35232,'HvF table'!A$3:A$318,1)-1,0,2),OFFSET('HvF table'!A$3:A$318,MATCH(E35232,'HvF table'!A$3:A$318,1)-1,0,2)),0)</f>
        <v>0</v>
      </c>
      <c r="E35232">
        <v>-0.17</v>
      </c>
      <c r="G35232">
        <f ca="1">_xlfn.IFNA(FORECAST(E35232,OFFSET('HvF table'!E$3:E$319,MATCH(E35232,'HvF table'!D$3:D$319,1)-1,0,2),OFFSET('HvF table'!D$3:D$319,MATCH(E35232,'HvF table'!D$3:D$319,1)-1,0,2)),0)</f>
        <v>0</v>
      </c>
      <c r="H35232" t="str">
        <f t="shared" ca="1" si="1663"/>
        <v>G</v>
      </c>
      <c r="I35232">
        <f t="shared" ca="1" si="1664"/>
        <v>0</v>
      </c>
      <c r="J35232" t="s">
        <v>75</v>
      </c>
    </row>
    <row r="35233" spans="1:10" x14ac:dyDescent="0.25">
      <c r="A35233" s="65">
        <v>44012</v>
      </c>
      <c r="B35233" s="66">
        <v>0.3576388888888889</v>
      </c>
      <c r="C35233" s="64">
        <f t="shared" si="1665"/>
        <v>44012.357638888891</v>
      </c>
      <c r="D35233">
        <f ca="1">_xlfn.IFNA(FORECAST(E35233,OFFSET('HvF table'!B$3:B$318,MATCH(E35233,'HvF table'!A$3:A$318,1)-1,0,2),OFFSET('HvF table'!A$3:A$318,MATCH(E35233,'HvF table'!A$3:A$318,1)-1,0,2)),0)</f>
        <v>0</v>
      </c>
      <c r="E35233">
        <v>-0.19</v>
      </c>
      <c r="G35233">
        <f ca="1">_xlfn.IFNA(FORECAST(E35233,OFFSET('HvF table'!E$3:E$319,MATCH(E35233,'HvF table'!D$3:D$319,1)-1,0,2),OFFSET('HvF table'!D$3:D$319,MATCH(E35233,'HvF table'!D$3:D$319,1)-1,0,2)),0)</f>
        <v>0</v>
      </c>
      <c r="H35233" t="str">
        <f t="shared" ca="1" si="1663"/>
        <v>G</v>
      </c>
      <c r="I35233">
        <f t="shared" ca="1" si="1664"/>
        <v>0</v>
      </c>
      <c r="J35233" t="s">
        <v>75</v>
      </c>
    </row>
    <row r="35234" spans="1:10" x14ac:dyDescent="0.25">
      <c r="A35234" s="65">
        <v>44012</v>
      </c>
      <c r="B35234" s="66">
        <v>0.3611111111111111</v>
      </c>
      <c r="C35234" s="64">
        <f t="shared" si="1665"/>
        <v>44012.361111111109</v>
      </c>
      <c r="D35234">
        <f ca="1">_xlfn.IFNA(FORECAST(E35234,OFFSET('HvF table'!B$3:B$318,MATCH(E35234,'HvF table'!A$3:A$318,1)-1,0,2),OFFSET('HvF table'!A$3:A$318,MATCH(E35234,'HvF table'!A$3:A$318,1)-1,0,2)),0)</f>
        <v>0</v>
      </c>
      <c r="E35234">
        <v>-0.17</v>
      </c>
      <c r="G35234">
        <f ca="1">_xlfn.IFNA(FORECAST(E35234,OFFSET('HvF table'!E$3:E$319,MATCH(E35234,'HvF table'!D$3:D$319,1)-1,0,2),OFFSET('HvF table'!D$3:D$319,MATCH(E35234,'HvF table'!D$3:D$319,1)-1,0,2)),0)</f>
        <v>0</v>
      </c>
      <c r="H35234" t="str">
        <f t="shared" ca="1" si="1663"/>
        <v>G</v>
      </c>
      <c r="I35234">
        <f t="shared" ca="1" si="1664"/>
        <v>0</v>
      </c>
      <c r="J35234" t="s">
        <v>75</v>
      </c>
    </row>
    <row r="35235" spans="1:10" x14ac:dyDescent="0.25">
      <c r="A35235" s="65">
        <v>44012</v>
      </c>
      <c r="B35235" s="66">
        <v>0.36458333333333331</v>
      </c>
      <c r="C35235" s="64">
        <f t="shared" si="1665"/>
        <v>44012.364583333336</v>
      </c>
      <c r="D35235">
        <f ca="1">_xlfn.IFNA(FORECAST(E35235,OFFSET('HvF table'!B$3:B$318,MATCH(E35235,'HvF table'!A$3:A$318,1)-1,0,2),OFFSET('HvF table'!A$3:A$318,MATCH(E35235,'HvF table'!A$3:A$318,1)-1,0,2)),0)</f>
        <v>0</v>
      </c>
      <c r="E35235">
        <v>-0.17</v>
      </c>
      <c r="G35235">
        <f ca="1">_xlfn.IFNA(FORECAST(E35235,OFFSET('HvF table'!E$3:E$319,MATCH(E35235,'HvF table'!D$3:D$319,1)-1,0,2),OFFSET('HvF table'!D$3:D$319,MATCH(E35235,'HvF table'!D$3:D$319,1)-1,0,2)),0)</f>
        <v>0</v>
      </c>
      <c r="H35235" t="str">
        <f t="shared" ca="1" si="1663"/>
        <v>G</v>
      </c>
      <c r="I35235">
        <f t="shared" ca="1" si="1664"/>
        <v>0</v>
      </c>
      <c r="J35235" t="s">
        <v>75</v>
      </c>
    </row>
    <row r="35236" spans="1:10" x14ac:dyDescent="0.25">
      <c r="A35236" s="65">
        <v>44012</v>
      </c>
      <c r="B35236" s="66">
        <v>0.36805555555555558</v>
      </c>
      <c r="C35236" s="64">
        <f t="shared" si="1665"/>
        <v>44012.368055555555</v>
      </c>
      <c r="D35236">
        <f ca="1">_xlfn.IFNA(FORECAST(E35236,OFFSET('HvF table'!B$3:B$318,MATCH(E35236,'HvF table'!A$3:A$318,1)-1,0,2),OFFSET('HvF table'!A$3:A$318,MATCH(E35236,'HvF table'!A$3:A$318,1)-1,0,2)),0)</f>
        <v>0</v>
      </c>
      <c r="E35236">
        <v>-0.18</v>
      </c>
      <c r="G35236">
        <f ca="1">_xlfn.IFNA(FORECAST(E35236,OFFSET('HvF table'!E$3:E$319,MATCH(E35236,'HvF table'!D$3:D$319,1)-1,0,2),OFFSET('HvF table'!D$3:D$319,MATCH(E35236,'HvF table'!D$3:D$319,1)-1,0,2)),0)</f>
        <v>0</v>
      </c>
      <c r="H35236" t="str">
        <f t="shared" ca="1" si="1663"/>
        <v>G</v>
      </c>
      <c r="I35236">
        <f t="shared" ca="1" si="1664"/>
        <v>0</v>
      </c>
      <c r="J35236" t="s">
        <v>75</v>
      </c>
    </row>
    <row r="35237" spans="1:10" x14ac:dyDescent="0.25">
      <c r="A35237" s="65">
        <v>44012</v>
      </c>
      <c r="B35237" s="66">
        <v>0.37152777777777773</v>
      </c>
      <c r="C35237" s="64">
        <f t="shared" si="1665"/>
        <v>44012.371527777781</v>
      </c>
      <c r="D35237">
        <f ca="1">_xlfn.IFNA(FORECAST(E35237,OFFSET('HvF table'!B$3:B$318,MATCH(E35237,'HvF table'!A$3:A$318,1)-1,0,2),OFFSET('HvF table'!A$3:A$318,MATCH(E35237,'HvF table'!A$3:A$318,1)-1,0,2)),0)</f>
        <v>0</v>
      </c>
      <c r="E35237">
        <v>-0.17</v>
      </c>
      <c r="G35237">
        <f ca="1">_xlfn.IFNA(FORECAST(E35237,OFFSET('HvF table'!E$3:E$319,MATCH(E35237,'HvF table'!D$3:D$319,1)-1,0,2),OFFSET('HvF table'!D$3:D$319,MATCH(E35237,'HvF table'!D$3:D$319,1)-1,0,2)),0)</f>
        <v>0</v>
      </c>
      <c r="H35237" t="str">
        <f t="shared" ca="1" si="1663"/>
        <v>G</v>
      </c>
      <c r="I35237">
        <f t="shared" ca="1" si="1664"/>
        <v>0</v>
      </c>
      <c r="J35237" t="s">
        <v>75</v>
      </c>
    </row>
    <row r="35238" spans="1:10" x14ac:dyDescent="0.25">
      <c r="A35238" s="65">
        <v>44012</v>
      </c>
      <c r="B35238" s="66">
        <v>0.375</v>
      </c>
      <c r="C35238" s="64">
        <f t="shared" si="1665"/>
        <v>44012.375</v>
      </c>
      <c r="D35238">
        <f ca="1">_xlfn.IFNA(FORECAST(E35238,OFFSET('HvF table'!B$3:B$318,MATCH(E35238,'HvF table'!A$3:A$318,1)-1,0,2),OFFSET('HvF table'!A$3:A$318,MATCH(E35238,'HvF table'!A$3:A$318,1)-1,0,2)),0)</f>
        <v>0</v>
      </c>
      <c r="E35238">
        <v>-0.17</v>
      </c>
      <c r="G35238">
        <f ca="1">_xlfn.IFNA(FORECAST(E35238,OFFSET('HvF table'!E$3:E$319,MATCH(E35238,'HvF table'!D$3:D$319,1)-1,0,2),OFFSET('HvF table'!D$3:D$319,MATCH(E35238,'HvF table'!D$3:D$319,1)-1,0,2)),0)</f>
        <v>0</v>
      </c>
      <c r="H35238" t="str">
        <f t="shared" ca="1" si="1663"/>
        <v>G</v>
      </c>
      <c r="I35238">
        <f t="shared" ca="1" si="1664"/>
        <v>0</v>
      </c>
      <c r="J35238" t="s">
        <v>75</v>
      </c>
    </row>
    <row r="35239" spans="1:10" x14ac:dyDescent="0.25">
      <c r="A35239" s="65">
        <v>44012</v>
      </c>
      <c r="B35239" s="66">
        <v>0.37847222222222227</v>
      </c>
      <c r="C35239" s="64">
        <f t="shared" si="1665"/>
        <v>44012.378472222219</v>
      </c>
      <c r="D35239">
        <f ca="1">_xlfn.IFNA(FORECAST(E35239,OFFSET('HvF table'!B$3:B$318,MATCH(E35239,'HvF table'!A$3:A$318,1)-1,0,2),OFFSET('HvF table'!A$3:A$318,MATCH(E35239,'HvF table'!A$3:A$318,1)-1,0,2)),0)</f>
        <v>0</v>
      </c>
      <c r="E35239">
        <v>-0.18</v>
      </c>
      <c r="G35239">
        <f ca="1">_xlfn.IFNA(FORECAST(E35239,OFFSET('HvF table'!E$3:E$319,MATCH(E35239,'HvF table'!D$3:D$319,1)-1,0,2),OFFSET('HvF table'!D$3:D$319,MATCH(E35239,'HvF table'!D$3:D$319,1)-1,0,2)),0)</f>
        <v>0</v>
      </c>
      <c r="H35239" t="str">
        <f t="shared" ref="H35239:H35302" ca="1" si="1666">_xlfn.IFNA(_xlfn.IFS(D35239&gt;0,"B",E35239&gt;0,"B"),"G")</f>
        <v>G</v>
      </c>
      <c r="I35239">
        <f t="shared" ca="1" si="1664"/>
        <v>0</v>
      </c>
      <c r="J35239" t="s">
        <v>75</v>
      </c>
    </row>
    <row r="35240" spans="1:10" x14ac:dyDescent="0.25">
      <c r="A35240" s="65">
        <v>44012</v>
      </c>
      <c r="B35240" s="66">
        <v>0.38194444444444442</v>
      </c>
      <c r="C35240" s="64">
        <f t="shared" si="1665"/>
        <v>44012.381944444445</v>
      </c>
      <c r="D35240">
        <f ca="1">_xlfn.IFNA(FORECAST(E35240,OFFSET('HvF table'!B$3:B$318,MATCH(E35240,'HvF table'!A$3:A$318,1)-1,0,2),OFFSET('HvF table'!A$3:A$318,MATCH(E35240,'HvF table'!A$3:A$318,1)-1,0,2)),0)</f>
        <v>0</v>
      </c>
      <c r="E35240">
        <v>-0.18</v>
      </c>
      <c r="G35240">
        <f ca="1">_xlfn.IFNA(FORECAST(E35240,OFFSET('HvF table'!E$3:E$319,MATCH(E35240,'HvF table'!D$3:D$319,1)-1,0,2),OFFSET('HvF table'!D$3:D$319,MATCH(E35240,'HvF table'!D$3:D$319,1)-1,0,2)),0)</f>
        <v>0</v>
      </c>
      <c r="H35240" t="str">
        <f t="shared" ca="1" si="1666"/>
        <v>G</v>
      </c>
      <c r="I35240">
        <f t="shared" ca="1" si="1664"/>
        <v>0</v>
      </c>
      <c r="J35240" t="s">
        <v>75</v>
      </c>
    </row>
    <row r="35241" spans="1:10" x14ac:dyDescent="0.25">
      <c r="A35241" s="65">
        <v>44012</v>
      </c>
      <c r="B35241" s="66">
        <v>0.38541666666666669</v>
      </c>
      <c r="C35241" s="64">
        <f t="shared" si="1665"/>
        <v>44012.385416666664</v>
      </c>
      <c r="D35241">
        <f ca="1">_xlfn.IFNA(FORECAST(E35241,OFFSET('HvF table'!B$3:B$318,MATCH(E35241,'HvF table'!A$3:A$318,1)-1,0,2),OFFSET('HvF table'!A$3:A$318,MATCH(E35241,'HvF table'!A$3:A$318,1)-1,0,2)),0)</f>
        <v>0</v>
      </c>
      <c r="E35241">
        <v>-0.18</v>
      </c>
      <c r="G35241">
        <f ca="1">_xlfn.IFNA(FORECAST(E35241,OFFSET('HvF table'!E$3:E$319,MATCH(E35241,'HvF table'!D$3:D$319,1)-1,0,2),OFFSET('HvF table'!D$3:D$319,MATCH(E35241,'HvF table'!D$3:D$319,1)-1,0,2)),0)</f>
        <v>0</v>
      </c>
      <c r="H35241" t="str">
        <f t="shared" ca="1" si="1666"/>
        <v>G</v>
      </c>
      <c r="I35241">
        <f t="shared" ca="1" si="1664"/>
        <v>0</v>
      </c>
      <c r="J35241" t="s">
        <v>75</v>
      </c>
    </row>
    <row r="35242" spans="1:10" x14ac:dyDescent="0.25">
      <c r="A35242" s="65">
        <v>44012</v>
      </c>
      <c r="B35242" s="66">
        <v>0.3888888888888889</v>
      </c>
      <c r="C35242" s="64">
        <f t="shared" si="1665"/>
        <v>44012.388888888891</v>
      </c>
      <c r="D35242">
        <f ca="1">_xlfn.IFNA(FORECAST(E35242,OFFSET('HvF table'!B$3:B$318,MATCH(E35242,'HvF table'!A$3:A$318,1)-1,0,2),OFFSET('HvF table'!A$3:A$318,MATCH(E35242,'HvF table'!A$3:A$318,1)-1,0,2)),0)</f>
        <v>0</v>
      </c>
      <c r="E35242">
        <v>-0.17</v>
      </c>
      <c r="G35242">
        <f ca="1">_xlfn.IFNA(FORECAST(E35242,OFFSET('HvF table'!E$3:E$319,MATCH(E35242,'HvF table'!D$3:D$319,1)-1,0,2),OFFSET('HvF table'!D$3:D$319,MATCH(E35242,'HvF table'!D$3:D$319,1)-1,0,2)),0)</f>
        <v>0</v>
      </c>
      <c r="H35242" t="str">
        <f t="shared" ca="1" si="1666"/>
        <v>G</v>
      </c>
      <c r="I35242">
        <f t="shared" ca="1" si="1664"/>
        <v>0</v>
      </c>
      <c r="J35242" t="s">
        <v>75</v>
      </c>
    </row>
    <row r="35243" spans="1:10" x14ac:dyDescent="0.25">
      <c r="A35243" s="65">
        <v>44012</v>
      </c>
      <c r="B35243" s="66">
        <v>0.3923611111111111</v>
      </c>
      <c r="C35243" s="64">
        <f t="shared" si="1665"/>
        <v>44012.392361111109</v>
      </c>
      <c r="D35243">
        <f ca="1">_xlfn.IFNA(FORECAST(E35243,OFFSET('HvF table'!B$3:B$318,MATCH(E35243,'HvF table'!A$3:A$318,1)-1,0,2),OFFSET('HvF table'!A$3:A$318,MATCH(E35243,'HvF table'!A$3:A$318,1)-1,0,2)),0)</f>
        <v>0</v>
      </c>
      <c r="E35243">
        <v>-0.16</v>
      </c>
      <c r="G35243">
        <f ca="1">_xlfn.IFNA(FORECAST(E35243,OFFSET('HvF table'!E$3:E$319,MATCH(E35243,'HvF table'!D$3:D$319,1)-1,0,2),OFFSET('HvF table'!D$3:D$319,MATCH(E35243,'HvF table'!D$3:D$319,1)-1,0,2)),0)</f>
        <v>0</v>
      </c>
      <c r="H35243" t="str">
        <f t="shared" ca="1" si="1666"/>
        <v>G</v>
      </c>
      <c r="I35243">
        <f t="shared" ca="1" si="1664"/>
        <v>0</v>
      </c>
      <c r="J35243" t="s">
        <v>75</v>
      </c>
    </row>
    <row r="35244" spans="1:10" x14ac:dyDescent="0.25">
      <c r="A35244" s="65">
        <v>44012</v>
      </c>
      <c r="B35244" s="66">
        <v>0.39583333333333331</v>
      </c>
      <c r="C35244" s="64">
        <f t="shared" si="1665"/>
        <v>44012.395833333336</v>
      </c>
      <c r="D35244">
        <f ca="1">_xlfn.IFNA(FORECAST(E35244,OFFSET('HvF table'!B$3:B$318,MATCH(E35244,'HvF table'!A$3:A$318,1)-1,0,2),OFFSET('HvF table'!A$3:A$318,MATCH(E35244,'HvF table'!A$3:A$318,1)-1,0,2)),0)</f>
        <v>0</v>
      </c>
      <c r="E35244">
        <v>-0.17</v>
      </c>
      <c r="G35244">
        <f ca="1">_xlfn.IFNA(FORECAST(E35244,OFFSET('HvF table'!E$3:E$319,MATCH(E35244,'HvF table'!D$3:D$319,1)-1,0,2),OFFSET('HvF table'!D$3:D$319,MATCH(E35244,'HvF table'!D$3:D$319,1)-1,0,2)),0)</f>
        <v>0</v>
      </c>
      <c r="H35244" t="str">
        <f t="shared" ca="1" si="1666"/>
        <v>G</v>
      </c>
      <c r="I35244">
        <f t="shared" ca="1" si="1664"/>
        <v>0</v>
      </c>
      <c r="J35244" t="s">
        <v>75</v>
      </c>
    </row>
    <row r="35245" spans="1:10" x14ac:dyDescent="0.25">
      <c r="A35245" s="65">
        <v>44012</v>
      </c>
      <c r="B35245" s="66">
        <v>0.39930555555555558</v>
      </c>
      <c r="C35245" s="64">
        <f t="shared" si="1665"/>
        <v>44012.399305555555</v>
      </c>
      <c r="D35245">
        <f ca="1">_xlfn.IFNA(FORECAST(E35245,OFFSET('HvF table'!B$3:B$318,MATCH(E35245,'HvF table'!A$3:A$318,1)-1,0,2),OFFSET('HvF table'!A$3:A$318,MATCH(E35245,'HvF table'!A$3:A$318,1)-1,0,2)),0)</f>
        <v>0</v>
      </c>
      <c r="E35245">
        <v>-0.19</v>
      </c>
      <c r="G35245">
        <f ca="1">_xlfn.IFNA(FORECAST(E35245,OFFSET('HvF table'!E$3:E$319,MATCH(E35245,'HvF table'!D$3:D$319,1)-1,0,2),OFFSET('HvF table'!D$3:D$319,MATCH(E35245,'HvF table'!D$3:D$319,1)-1,0,2)),0)</f>
        <v>0</v>
      </c>
      <c r="H35245" t="str">
        <f t="shared" ca="1" si="1666"/>
        <v>G</v>
      </c>
      <c r="I35245">
        <f t="shared" ca="1" si="1664"/>
        <v>0</v>
      </c>
      <c r="J35245" t="s">
        <v>75</v>
      </c>
    </row>
    <row r="35246" spans="1:10" x14ac:dyDescent="0.25">
      <c r="A35246" s="65">
        <v>44012</v>
      </c>
      <c r="B35246" s="66">
        <v>0.40277777777777773</v>
      </c>
      <c r="C35246" s="64">
        <f t="shared" si="1665"/>
        <v>44012.402777777781</v>
      </c>
      <c r="D35246">
        <f ca="1">_xlfn.IFNA(FORECAST(E35246,OFFSET('HvF table'!B$3:B$318,MATCH(E35246,'HvF table'!A$3:A$318,1)-1,0,2),OFFSET('HvF table'!A$3:A$318,MATCH(E35246,'HvF table'!A$3:A$318,1)-1,0,2)),0)</f>
        <v>0</v>
      </c>
      <c r="E35246">
        <v>-0.18</v>
      </c>
      <c r="G35246">
        <f ca="1">_xlfn.IFNA(FORECAST(E35246,OFFSET('HvF table'!E$3:E$319,MATCH(E35246,'HvF table'!D$3:D$319,1)-1,0,2),OFFSET('HvF table'!D$3:D$319,MATCH(E35246,'HvF table'!D$3:D$319,1)-1,0,2)),0)</f>
        <v>0</v>
      </c>
      <c r="H35246" t="str">
        <f t="shared" ca="1" si="1666"/>
        <v>G</v>
      </c>
      <c r="I35246">
        <f t="shared" ca="1" si="1664"/>
        <v>0</v>
      </c>
      <c r="J35246" t="s">
        <v>75</v>
      </c>
    </row>
    <row r="35247" spans="1:10" x14ac:dyDescent="0.25">
      <c r="A35247" s="65">
        <v>44012</v>
      </c>
      <c r="B35247" s="66">
        <v>0.40625</v>
      </c>
      <c r="C35247" s="64">
        <f t="shared" si="1665"/>
        <v>44012.40625</v>
      </c>
      <c r="D35247">
        <f ca="1">_xlfn.IFNA(FORECAST(E35247,OFFSET('HvF table'!B$3:B$318,MATCH(E35247,'HvF table'!A$3:A$318,1)-1,0,2),OFFSET('HvF table'!A$3:A$318,MATCH(E35247,'HvF table'!A$3:A$318,1)-1,0,2)),0)</f>
        <v>0</v>
      </c>
      <c r="E35247">
        <v>-0.18</v>
      </c>
      <c r="G35247">
        <f ca="1">_xlfn.IFNA(FORECAST(E35247,OFFSET('HvF table'!E$3:E$319,MATCH(E35247,'HvF table'!D$3:D$319,1)-1,0,2),OFFSET('HvF table'!D$3:D$319,MATCH(E35247,'HvF table'!D$3:D$319,1)-1,0,2)),0)</f>
        <v>0</v>
      </c>
      <c r="H35247" t="str">
        <f t="shared" ca="1" si="1666"/>
        <v>G</v>
      </c>
      <c r="I35247">
        <f t="shared" ca="1" si="1664"/>
        <v>0</v>
      </c>
      <c r="J35247" t="s">
        <v>75</v>
      </c>
    </row>
    <row r="35248" spans="1:10" x14ac:dyDescent="0.25">
      <c r="A35248" s="65">
        <v>44012</v>
      </c>
      <c r="B35248" s="66">
        <v>0.40972222222222227</v>
      </c>
      <c r="C35248" s="64">
        <f t="shared" si="1665"/>
        <v>44012.409722222219</v>
      </c>
      <c r="D35248">
        <f ca="1">_xlfn.IFNA(FORECAST(E35248,OFFSET('HvF table'!B$3:B$318,MATCH(E35248,'HvF table'!A$3:A$318,1)-1,0,2),OFFSET('HvF table'!A$3:A$318,MATCH(E35248,'HvF table'!A$3:A$318,1)-1,0,2)),0)</f>
        <v>0</v>
      </c>
      <c r="E35248">
        <v>-0.18</v>
      </c>
      <c r="G35248">
        <f ca="1">_xlfn.IFNA(FORECAST(E35248,OFFSET('HvF table'!E$3:E$319,MATCH(E35248,'HvF table'!D$3:D$319,1)-1,0,2),OFFSET('HvF table'!D$3:D$319,MATCH(E35248,'HvF table'!D$3:D$319,1)-1,0,2)),0)</f>
        <v>0</v>
      </c>
      <c r="H35248" t="str">
        <f t="shared" ca="1" si="1666"/>
        <v>G</v>
      </c>
      <c r="I35248">
        <f t="shared" ca="1" si="1664"/>
        <v>0</v>
      </c>
      <c r="J35248" t="s">
        <v>75</v>
      </c>
    </row>
    <row r="35249" spans="1:10" x14ac:dyDescent="0.25">
      <c r="A35249" s="65">
        <v>44012</v>
      </c>
      <c r="B35249" s="66">
        <v>0.41319444444444442</v>
      </c>
      <c r="C35249" s="64">
        <f t="shared" si="1665"/>
        <v>44012.413194444445</v>
      </c>
      <c r="D35249">
        <f ca="1">_xlfn.IFNA(FORECAST(E35249,OFFSET('HvF table'!B$3:B$318,MATCH(E35249,'HvF table'!A$3:A$318,1)-1,0,2),OFFSET('HvF table'!A$3:A$318,MATCH(E35249,'HvF table'!A$3:A$318,1)-1,0,2)),0)</f>
        <v>0</v>
      </c>
      <c r="E35249">
        <v>-0.17</v>
      </c>
      <c r="G35249">
        <f ca="1">_xlfn.IFNA(FORECAST(E35249,OFFSET('HvF table'!E$3:E$319,MATCH(E35249,'HvF table'!D$3:D$319,1)-1,0,2),OFFSET('HvF table'!D$3:D$319,MATCH(E35249,'HvF table'!D$3:D$319,1)-1,0,2)),0)</f>
        <v>0</v>
      </c>
      <c r="H35249" t="str">
        <f t="shared" ca="1" si="1666"/>
        <v>G</v>
      </c>
      <c r="I35249">
        <f t="shared" ca="1" si="1664"/>
        <v>0</v>
      </c>
      <c r="J35249" t="s">
        <v>75</v>
      </c>
    </row>
    <row r="35250" spans="1:10" x14ac:dyDescent="0.25">
      <c r="A35250" s="65">
        <v>44012</v>
      </c>
      <c r="B35250" s="66">
        <v>0.41666666666666669</v>
      </c>
      <c r="C35250" s="64">
        <f t="shared" si="1665"/>
        <v>44012.416666666664</v>
      </c>
      <c r="D35250">
        <f ca="1">_xlfn.IFNA(FORECAST(E35250,OFFSET('HvF table'!B$3:B$318,MATCH(E35250,'HvF table'!A$3:A$318,1)-1,0,2),OFFSET('HvF table'!A$3:A$318,MATCH(E35250,'HvF table'!A$3:A$318,1)-1,0,2)),0)</f>
        <v>0</v>
      </c>
      <c r="E35250">
        <v>-0.19</v>
      </c>
      <c r="G35250">
        <f ca="1">_xlfn.IFNA(FORECAST(E35250,OFFSET('HvF table'!E$3:E$319,MATCH(E35250,'HvF table'!D$3:D$319,1)-1,0,2),OFFSET('HvF table'!D$3:D$319,MATCH(E35250,'HvF table'!D$3:D$319,1)-1,0,2)),0)</f>
        <v>0</v>
      </c>
      <c r="H35250" t="str">
        <f t="shared" ca="1" si="1666"/>
        <v>G</v>
      </c>
      <c r="I35250">
        <f t="shared" ca="1" si="1664"/>
        <v>0</v>
      </c>
      <c r="J35250" t="s">
        <v>75</v>
      </c>
    </row>
    <row r="35251" spans="1:10" x14ac:dyDescent="0.25">
      <c r="A35251" s="65">
        <v>44012</v>
      </c>
      <c r="B35251" s="66">
        <v>0.4201388888888889</v>
      </c>
      <c r="C35251" s="64">
        <f t="shared" si="1665"/>
        <v>44012.420138888891</v>
      </c>
      <c r="D35251">
        <f ca="1">_xlfn.IFNA(FORECAST(E35251,OFFSET('HvF table'!B$3:B$318,MATCH(E35251,'HvF table'!A$3:A$318,1)-1,0,2),OFFSET('HvF table'!A$3:A$318,MATCH(E35251,'HvF table'!A$3:A$318,1)-1,0,2)),0)</f>
        <v>0</v>
      </c>
      <c r="E35251">
        <v>-0.18</v>
      </c>
      <c r="G35251">
        <f ca="1">_xlfn.IFNA(FORECAST(E35251,OFFSET('HvF table'!E$3:E$319,MATCH(E35251,'HvF table'!D$3:D$319,1)-1,0,2),OFFSET('HvF table'!D$3:D$319,MATCH(E35251,'HvF table'!D$3:D$319,1)-1,0,2)),0)</f>
        <v>0</v>
      </c>
      <c r="H35251" t="str">
        <f t="shared" ca="1" si="1666"/>
        <v>G</v>
      </c>
      <c r="I35251">
        <f t="shared" ca="1" si="1664"/>
        <v>0</v>
      </c>
      <c r="J35251" t="s">
        <v>75</v>
      </c>
    </row>
    <row r="35252" spans="1:10" x14ac:dyDescent="0.25">
      <c r="A35252" s="65">
        <v>44012</v>
      </c>
      <c r="B35252" s="66">
        <v>0.4236111111111111</v>
      </c>
      <c r="C35252" s="64">
        <f t="shared" si="1665"/>
        <v>44012.423611111109</v>
      </c>
      <c r="D35252">
        <f ca="1">_xlfn.IFNA(FORECAST(E35252,OFFSET('HvF table'!B$3:B$318,MATCH(E35252,'HvF table'!A$3:A$318,1)-1,0,2),OFFSET('HvF table'!A$3:A$318,MATCH(E35252,'HvF table'!A$3:A$318,1)-1,0,2)),0)</f>
        <v>0</v>
      </c>
      <c r="E35252">
        <v>-0.19</v>
      </c>
      <c r="G35252">
        <f ca="1">_xlfn.IFNA(FORECAST(E35252,OFFSET('HvF table'!E$3:E$319,MATCH(E35252,'HvF table'!D$3:D$319,1)-1,0,2),OFFSET('HvF table'!D$3:D$319,MATCH(E35252,'HvF table'!D$3:D$319,1)-1,0,2)),0)</f>
        <v>0</v>
      </c>
      <c r="H35252" t="str">
        <f t="shared" ca="1" si="1666"/>
        <v>G</v>
      </c>
      <c r="I35252">
        <f t="shared" ca="1" si="1664"/>
        <v>0</v>
      </c>
      <c r="J35252" t="s">
        <v>75</v>
      </c>
    </row>
    <row r="35253" spans="1:10" x14ac:dyDescent="0.25">
      <c r="A35253" s="65">
        <v>44012</v>
      </c>
      <c r="B35253" s="66">
        <v>0.42708333333333331</v>
      </c>
      <c r="C35253" s="64">
        <f t="shared" si="1665"/>
        <v>44012.427083333336</v>
      </c>
      <c r="D35253">
        <f ca="1">_xlfn.IFNA(FORECAST(E35253,OFFSET('HvF table'!B$3:B$318,MATCH(E35253,'HvF table'!A$3:A$318,1)-1,0,2),OFFSET('HvF table'!A$3:A$318,MATCH(E35253,'HvF table'!A$3:A$318,1)-1,0,2)),0)</f>
        <v>0</v>
      </c>
      <c r="E35253">
        <v>-0.19</v>
      </c>
      <c r="G35253">
        <f ca="1">_xlfn.IFNA(FORECAST(E35253,OFFSET('HvF table'!E$3:E$319,MATCH(E35253,'HvF table'!D$3:D$319,1)-1,0,2),OFFSET('HvF table'!D$3:D$319,MATCH(E35253,'HvF table'!D$3:D$319,1)-1,0,2)),0)</f>
        <v>0</v>
      </c>
      <c r="H35253" t="str">
        <f t="shared" ca="1" si="1666"/>
        <v>G</v>
      </c>
      <c r="I35253">
        <f t="shared" ca="1" si="1664"/>
        <v>0</v>
      </c>
      <c r="J35253" t="s">
        <v>75</v>
      </c>
    </row>
    <row r="35254" spans="1:10" x14ac:dyDescent="0.25">
      <c r="A35254" s="65">
        <v>44012</v>
      </c>
      <c r="B35254" s="66">
        <v>0.43055555555555558</v>
      </c>
      <c r="C35254" s="64">
        <f t="shared" si="1665"/>
        <v>44012.430555555555</v>
      </c>
      <c r="D35254">
        <f ca="1">_xlfn.IFNA(FORECAST(E35254,OFFSET('HvF table'!B$3:B$318,MATCH(E35254,'HvF table'!A$3:A$318,1)-1,0,2),OFFSET('HvF table'!A$3:A$318,MATCH(E35254,'HvF table'!A$3:A$318,1)-1,0,2)),0)</f>
        <v>0</v>
      </c>
      <c r="E35254">
        <v>-0.18</v>
      </c>
      <c r="G35254">
        <f ca="1">_xlfn.IFNA(FORECAST(E35254,OFFSET('HvF table'!E$3:E$319,MATCH(E35254,'HvF table'!D$3:D$319,1)-1,0,2),OFFSET('HvF table'!D$3:D$319,MATCH(E35254,'HvF table'!D$3:D$319,1)-1,0,2)),0)</f>
        <v>0</v>
      </c>
      <c r="H35254" t="str">
        <f t="shared" ca="1" si="1666"/>
        <v>G</v>
      </c>
      <c r="I35254">
        <f t="shared" ca="1" si="1664"/>
        <v>0</v>
      </c>
      <c r="J35254" t="s">
        <v>75</v>
      </c>
    </row>
    <row r="35255" spans="1:10" x14ac:dyDescent="0.25">
      <c r="A35255" s="65">
        <v>44012</v>
      </c>
      <c r="B35255" s="66">
        <v>0.43402777777777773</v>
      </c>
      <c r="C35255" s="64">
        <f t="shared" si="1665"/>
        <v>44012.434027777781</v>
      </c>
      <c r="D35255">
        <f ca="1">_xlfn.IFNA(FORECAST(E35255,OFFSET('HvF table'!B$3:B$318,MATCH(E35255,'HvF table'!A$3:A$318,1)-1,0,2),OFFSET('HvF table'!A$3:A$318,MATCH(E35255,'HvF table'!A$3:A$318,1)-1,0,2)),0)</f>
        <v>0</v>
      </c>
      <c r="E35255">
        <v>-0.17</v>
      </c>
      <c r="G35255">
        <f ca="1">_xlfn.IFNA(FORECAST(E35255,OFFSET('HvF table'!E$3:E$319,MATCH(E35255,'HvF table'!D$3:D$319,1)-1,0,2),OFFSET('HvF table'!D$3:D$319,MATCH(E35255,'HvF table'!D$3:D$319,1)-1,0,2)),0)</f>
        <v>0</v>
      </c>
      <c r="H35255" t="str">
        <f t="shared" ca="1" si="1666"/>
        <v>G</v>
      </c>
      <c r="I35255">
        <f t="shared" ca="1" si="1664"/>
        <v>0</v>
      </c>
      <c r="J35255" t="s">
        <v>75</v>
      </c>
    </row>
    <row r="35256" spans="1:10" x14ac:dyDescent="0.25">
      <c r="A35256" s="65">
        <v>44012</v>
      </c>
      <c r="B35256" s="66">
        <v>0.4375</v>
      </c>
      <c r="C35256" s="64">
        <f t="shared" si="1665"/>
        <v>44012.4375</v>
      </c>
      <c r="D35256">
        <f ca="1">_xlfn.IFNA(FORECAST(E35256,OFFSET('HvF table'!B$3:B$318,MATCH(E35256,'HvF table'!A$3:A$318,1)-1,0,2),OFFSET('HvF table'!A$3:A$318,MATCH(E35256,'HvF table'!A$3:A$318,1)-1,0,2)),0)</f>
        <v>0</v>
      </c>
      <c r="E35256">
        <v>-0.17</v>
      </c>
      <c r="G35256">
        <f ca="1">_xlfn.IFNA(FORECAST(E35256,OFFSET('HvF table'!E$3:E$319,MATCH(E35256,'HvF table'!D$3:D$319,1)-1,0,2),OFFSET('HvF table'!D$3:D$319,MATCH(E35256,'HvF table'!D$3:D$319,1)-1,0,2)),0)</f>
        <v>0</v>
      </c>
      <c r="H35256" t="str">
        <f t="shared" ca="1" si="1666"/>
        <v>G</v>
      </c>
      <c r="I35256">
        <f t="shared" ca="1" si="1664"/>
        <v>0</v>
      </c>
      <c r="J35256" t="s">
        <v>75</v>
      </c>
    </row>
    <row r="35257" spans="1:10" x14ac:dyDescent="0.25">
      <c r="A35257" s="65">
        <v>44012</v>
      </c>
      <c r="B35257" s="66">
        <v>0.44097222222222227</v>
      </c>
      <c r="C35257" s="64">
        <f t="shared" si="1665"/>
        <v>44012.440972222219</v>
      </c>
      <c r="D35257">
        <f ca="1">_xlfn.IFNA(FORECAST(E35257,OFFSET('HvF table'!B$3:B$318,MATCH(E35257,'HvF table'!A$3:A$318,1)-1,0,2),OFFSET('HvF table'!A$3:A$318,MATCH(E35257,'HvF table'!A$3:A$318,1)-1,0,2)),0)</f>
        <v>0</v>
      </c>
      <c r="E35257">
        <v>-0.19</v>
      </c>
      <c r="G35257">
        <f ca="1">_xlfn.IFNA(FORECAST(E35257,OFFSET('HvF table'!E$3:E$319,MATCH(E35257,'HvF table'!D$3:D$319,1)-1,0,2),OFFSET('HvF table'!D$3:D$319,MATCH(E35257,'HvF table'!D$3:D$319,1)-1,0,2)),0)</f>
        <v>0</v>
      </c>
      <c r="H35257" t="str">
        <f t="shared" ca="1" si="1666"/>
        <v>G</v>
      </c>
      <c r="I35257">
        <f t="shared" ca="1" si="1664"/>
        <v>0</v>
      </c>
      <c r="J35257" t="s">
        <v>75</v>
      </c>
    </row>
    <row r="35258" spans="1:10" x14ac:dyDescent="0.25">
      <c r="A35258" s="65">
        <v>44012</v>
      </c>
      <c r="B35258" s="66">
        <v>0.44444444444444442</v>
      </c>
      <c r="C35258" s="64">
        <f t="shared" si="1665"/>
        <v>44012.444444444445</v>
      </c>
      <c r="D35258">
        <f ca="1">_xlfn.IFNA(FORECAST(E35258,OFFSET('HvF table'!B$3:B$318,MATCH(E35258,'HvF table'!A$3:A$318,1)-1,0,2),OFFSET('HvF table'!A$3:A$318,MATCH(E35258,'HvF table'!A$3:A$318,1)-1,0,2)),0)</f>
        <v>0</v>
      </c>
      <c r="E35258">
        <v>-0.18</v>
      </c>
      <c r="G35258">
        <f ca="1">_xlfn.IFNA(FORECAST(E35258,OFFSET('HvF table'!E$3:E$319,MATCH(E35258,'HvF table'!D$3:D$319,1)-1,0,2),OFFSET('HvF table'!D$3:D$319,MATCH(E35258,'HvF table'!D$3:D$319,1)-1,0,2)),0)</f>
        <v>0</v>
      </c>
      <c r="H35258" t="str">
        <f t="shared" ca="1" si="1666"/>
        <v>G</v>
      </c>
      <c r="I35258">
        <f t="shared" ca="1" si="1664"/>
        <v>0</v>
      </c>
      <c r="J35258" t="s">
        <v>75</v>
      </c>
    </row>
    <row r="35259" spans="1:10" x14ac:dyDescent="0.25">
      <c r="A35259" s="65">
        <v>44012</v>
      </c>
      <c r="B35259" s="66">
        <v>0.44791666666666669</v>
      </c>
      <c r="C35259" s="64">
        <f t="shared" si="1665"/>
        <v>44012.447916666664</v>
      </c>
      <c r="D35259">
        <f ca="1">_xlfn.IFNA(FORECAST(E35259,OFFSET('HvF table'!B$3:B$318,MATCH(E35259,'HvF table'!A$3:A$318,1)-1,0,2),OFFSET('HvF table'!A$3:A$318,MATCH(E35259,'HvF table'!A$3:A$318,1)-1,0,2)),0)</f>
        <v>0</v>
      </c>
      <c r="E35259">
        <v>-0.18</v>
      </c>
      <c r="G35259">
        <f ca="1">_xlfn.IFNA(FORECAST(E35259,OFFSET('HvF table'!E$3:E$319,MATCH(E35259,'HvF table'!D$3:D$319,1)-1,0,2),OFFSET('HvF table'!D$3:D$319,MATCH(E35259,'HvF table'!D$3:D$319,1)-1,0,2)),0)</f>
        <v>0</v>
      </c>
      <c r="H35259" t="str">
        <f t="shared" ca="1" si="1666"/>
        <v>G</v>
      </c>
      <c r="I35259">
        <f t="shared" ca="1" si="1664"/>
        <v>0</v>
      </c>
      <c r="J35259" t="s">
        <v>75</v>
      </c>
    </row>
    <row r="35260" spans="1:10" x14ac:dyDescent="0.25">
      <c r="A35260" s="65">
        <v>44012</v>
      </c>
      <c r="B35260" s="66">
        <v>0.4513888888888889</v>
      </c>
      <c r="C35260" s="64">
        <f t="shared" si="1665"/>
        <v>44012.451388888891</v>
      </c>
      <c r="D35260">
        <f ca="1">_xlfn.IFNA(FORECAST(E35260,OFFSET('HvF table'!B$3:B$318,MATCH(E35260,'HvF table'!A$3:A$318,1)-1,0,2),OFFSET('HvF table'!A$3:A$318,MATCH(E35260,'HvF table'!A$3:A$318,1)-1,0,2)),0)</f>
        <v>0</v>
      </c>
      <c r="E35260">
        <v>-0.17</v>
      </c>
      <c r="G35260">
        <f ca="1">_xlfn.IFNA(FORECAST(E35260,OFFSET('HvF table'!E$3:E$319,MATCH(E35260,'HvF table'!D$3:D$319,1)-1,0,2),OFFSET('HvF table'!D$3:D$319,MATCH(E35260,'HvF table'!D$3:D$319,1)-1,0,2)),0)</f>
        <v>0</v>
      </c>
      <c r="H35260" t="str">
        <f t="shared" ca="1" si="1666"/>
        <v>G</v>
      </c>
      <c r="I35260">
        <f t="shared" ca="1" si="1664"/>
        <v>0</v>
      </c>
      <c r="J35260" t="s">
        <v>75</v>
      </c>
    </row>
    <row r="35261" spans="1:10" x14ac:dyDescent="0.25">
      <c r="A35261" s="65">
        <v>44012</v>
      </c>
      <c r="B35261" s="66">
        <v>0.4548611111111111</v>
      </c>
      <c r="C35261" s="64">
        <f t="shared" si="1665"/>
        <v>44012.454861111109</v>
      </c>
      <c r="D35261">
        <f ca="1">_xlfn.IFNA(FORECAST(E35261,OFFSET('HvF table'!B$3:B$318,MATCH(E35261,'HvF table'!A$3:A$318,1)-1,0,2),OFFSET('HvF table'!A$3:A$318,MATCH(E35261,'HvF table'!A$3:A$318,1)-1,0,2)),0)</f>
        <v>0</v>
      </c>
      <c r="E35261">
        <v>-0.18</v>
      </c>
      <c r="G35261">
        <f ca="1">_xlfn.IFNA(FORECAST(E35261,OFFSET('HvF table'!E$3:E$319,MATCH(E35261,'HvF table'!D$3:D$319,1)-1,0,2),OFFSET('HvF table'!D$3:D$319,MATCH(E35261,'HvF table'!D$3:D$319,1)-1,0,2)),0)</f>
        <v>0</v>
      </c>
      <c r="H35261" t="str">
        <f t="shared" ca="1" si="1666"/>
        <v>G</v>
      </c>
      <c r="I35261">
        <f t="shared" ca="1" si="1664"/>
        <v>0</v>
      </c>
      <c r="J35261" t="s">
        <v>75</v>
      </c>
    </row>
    <row r="35262" spans="1:10" x14ac:dyDescent="0.25">
      <c r="A35262" s="65">
        <v>44012</v>
      </c>
      <c r="B35262" s="66">
        <v>0.45833333333333331</v>
      </c>
      <c r="C35262" s="64">
        <f t="shared" si="1665"/>
        <v>44012.458333333336</v>
      </c>
      <c r="D35262">
        <f ca="1">_xlfn.IFNA(FORECAST(E35262,OFFSET('HvF table'!B$3:B$318,MATCH(E35262,'HvF table'!A$3:A$318,1)-1,0,2),OFFSET('HvF table'!A$3:A$318,MATCH(E35262,'HvF table'!A$3:A$318,1)-1,0,2)),0)</f>
        <v>0</v>
      </c>
      <c r="E35262">
        <v>-0.16</v>
      </c>
      <c r="G35262">
        <f ca="1">_xlfn.IFNA(FORECAST(E35262,OFFSET('HvF table'!E$3:E$319,MATCH(E35262,'HvF table'!D$3:D$319,1)-1,0,2),OFFSET('HvF table'!D$3:D$319,MATCH(E35262,'HvF table'!D$3:D$319,1)-1,0,2)),0)</f>
        <v>0</v>
      </c>
      <c r="H35262" t="str">
        <f t="shared" ca="1" si="1666"/>
        <v>G</v>
      </c>
      <c r="I35262">
        <f t="shared" ca="1" si="1664"/>
        <v>0</v>
      </c>
      <c r="J35262" t="s">
        <v>75</v>
      </c>
    </row>
    <row r="35263" spans="1:10" x14ac:dyDescent="0.25">
      <c r="A35263" s="65">
        <v>44012</v>
      </c>
      <c r="B35263" s="66">
        <v>0.46180555555555558</v>
      </c>
      <c r="C35263" s="64">
        <f t="shared" si="1665"/>
        <v>44012.461805555555</v>
      </c>
      <c r="D35263">
        <f ca="1">_xlfn.IFNA(FORECAST(E35263,OFFSET('HvF table'!B$3:B$318,MATCH(E35263,'HvF table'!A$3:A$318,1)-1,0,2),OFFSET('HvF table'!A$3:A$318,MATCH(E35263,'HvF table'!A$3:A$318,1)-1,0,2)),0)</f>
        <v>0</v>
      </c>
      <c r="E35263">
        <v>-0.17</v>
      </c>
      <c r="G35263">
        <f ca="1">_xlfn.IFNA(FORECAST(E35263,OFFSET('HvF table'!E$3:E$319,MATCH(E35263,'HvF table'!D$3:D$319,1)-1,0,2),OFFSET('HvF table'!D$3:D$319,MATCH(E35263,'HvF table'!D$3:D$319,1)-1,0,2)),0)</f>
        <v>0</v>
      </c>
      <c r="H35263" t="str">
        <f t="shared" ca="1" si="1666"/>
        <v>G</v>
      </c>
      <c r="I35263">
        <f t="shared" ca="1" si="1664"/>
        <v>0</v>
      </c>
      <c r="J35263" t="s">
        <v>75</v>
      </c>
    </row>
    <row r="35264" spans="1:10" x14ac:dyDescent="0.25">
      <c r="A35264" s="65">
        <v>44012</v>
      </c>
      <c r="B35264" s="66">
        <v>0.46527777777777773</v>
      </c>
      <c r="C35264" s="64">
        <f t="shared" si="1665"/>
        <v>44012.465277777781</v>
      </c>
      <c r="D35264">
        <f ca="1">_xlfn.IFNA(FORECAST(E35264,OFFSET('HvF table'!B$3:B$318,MATCH(E35264,'HvF table'!A$3:A$318,1)-1,0,2),OFFSET('HvF table'!A$3:A$318,MATCH(E35264,'HvF table'!A$3:A$318,1)-1,0,2)),0)</f>
        <v>0</v>
      </c>
      <c r="E35264">
        <v>-0.17</v>
      </c>
      <c r="G35264">
        <f ca="1">_xlfn.IFNA(FORECAST(E35264,OFFSET('HvF table'!E$3:E$319,MATCH(E35264,'HvF table'!D$3:D$319,1)-1,0,2),OFFSET('HvF table'!D$3:D$319,MATCH(E35264,'HvF table'!D$3:D$319,1)-1,0,2)),0)</f>
        <v>0</v>
      </c>
      <c r="H35264" t="str">
        <f t="shared" ca="1" si="1666"/>
        <v>G</v>
      </c>
      <c r="I35264">
        <f t="shared" ca="1" si="1664"/>
        <v>0</v>
      </c>
      <c r="J35264" t="s">
        <v>75</v>
      </c>
    </row>
    <row r="35265" spans="1:10" x14ac:dyDescent="0.25">
      <c r="A35265" s="65">
        <v>44012</v>
      </c>
      <c r="B35265" s="66">
        <v>0.46875</v>
      </c>
      <c r="C35265" s="64">
        <f t="shared" si="1665"/>
        <v>44012.46875</v>
      </c>
      <c r="D35265">
        <f ca="1">_xlfn.IFNA(FORECAST(E35265,OFFSET('HvF table'!B$3:B$318,MATCH(E35265,'HvF table'!A$3:A$318,1)-1,0,2),OFFSET('HvF table'!A$3:A$318,MATCH(E35265,'HvF table'!A$3:A$318,1)-1,0,2)),0)</f>
        <v>0</v>
      </c>
      <c r="E35265">
        <v>-0.16</v>
      </c>
      <c r="G35265">
        <f ca="1">_xlfn.IFNA(FORECAST(E35265,OFFSET('HvF table'!E$3:E$319,MATCH(E35265,'HvF table'!D$3:D$319,1)-1,0,2),OFFSET('HvF table'!D$3:D$319,MATCH(E35265,'HvF table'!D$3:D$319,1)-1,0,2)),0)</f>
        <v>0</v>
      </c>
      <c r="H35265" t="str">
        <f t="shared" ca="1" si="1666"/>
        <v>G</v>
      </c>
      <c r="I35265">
        <f t="shared" ca="1" si="1664"/>
        <v>0</v>
      </c>
      <c r="J35265" t="s">
        <v>75</v>
      </c>
    </row>
    <row r="35266" spans="1:10" x14ac:dyDescent="0.25">
      <c r="A35266" s="65">
        <v>44012</v>
      </c>
      <c r="B35266" s="66">
        <v>0.47222222222222227</v>
      </c>
      <c r="C35266" s="64">
        <f t="shared" si="1665"/>
        <v>44012.472222222219</v>
      </c>
      <c r="D35266">
        <f ca="1">_xlfn.IFNA(FORECAST(E35266,OFFSET('HvF table'!B$3:B$318,MATCH(E35266,'HvF table'!A$3:A$318,1)-1,0,2),OFFSET('HvF table'!A$3:A$318,MATCH(E35266,'HvF table'!A$3:A$318,1)-1,0,2)),0)</f>
        <v>0</v>
      </c>
      <c r="E35266">
        <v>-0.17</v>
      </c>
      <c r="G35266">
        <f ca="1">_xlfn.IFNA(FORECAST(E35266,OFFSET('HvF table'!E$3:E$319,MATCH(E35266,'HvF table'!D$3:D$319,1)-1,0,2),OFFSET('HvF table'!D$3:D$319,MATCH(E35266,'HvF table'!D$3:D$319,1)-1,0,2)),0)</f>
        <v>0</v>
      </c>
      <c r="H35266" t="str">
        <f t="shared" ca="1" si="1666"/>
        <v>G</v>
      </c>
      <c r="I35266">
        <f t="shared" ref="I35266:I35329" ca="1" si="1667">IF(H35266="G",G35266,IF(H35266="B",0))</f>
        <v>0</v>
      </c>
      <c r="J35266" t="s">
        <v>75</v>
      </c>
    </row>
    <row r="35267" spans="1:10" x14ac:dyDescent="0.25">
      <c r="A35267" s="65">
        <v>44012</v>
      </c>
      <c r="B35267" s="66">
        <v>0.47569444444444442</v>
      </c>
      <c r="C35267" s="64">
        <f t="shared" ref="C35267:C35330" si="1668">A35267+B35267</f>
        <v>44012.475694444445</v>
      </c>
      <c r="D35267">
        <f ca="1">_xlfn.IFNA(FORECAST(E35267,OFFSET('HvF table'!B$3:B$318,MATCH(E35267,'HvF table'!A$3:A$318,1)-1,0,2),OFFSET('HvF table'!A$3:A$318,MATCH(E35267,'HvF table'!A$3:A$318,1)-1,0,2)),0)</f>
        <v>0</v>
      </c>
      <c r="E35267">
        <v>-0.16</v>
      </c>
      <c r="G35267">
        <f ca="1">_xlfn.IFNA(FORECAST(E35267,OFFSET('HvF table'!E$3:E$319,MATCH(E35267,'HvF table'!D$3:D$319,1)-1,0,2),OFFSET('HvF table'!D$3:D$319,MATCH(E35267,'HvF table'!D$3:D$319,1)-1,0,2)),0)</f>
        <v>0</v>
      </c>
      <c r="H35267" t="str">
        <f t="shared" ca="1" si="1666"/>
        <v>G</v>
      </c>
      <c r="I35267">
        <f t="shared" ca="1" si="1667"/>
        <v>0</v>
      </c>
      <c r="J35267" t="s">
        <v>75</v>
      </c>
    </row>
    <row r="35268" spans="1:10" x14ac:dyDescent="0.25">
      <c r="A35268" s="65">
        <v>44012</v>
      </c>
      <c r="B35268" s="66">
        <v>0.47916666666666669</v>
      </c>
      <c r="C35268" s="64">
        <f t="shared" si="1668"/>
        <v>44012.479166666664</v>
      </c>
      <c r="D35268">
        <f ca="1">_xlfn.IFNA(FORECAST(E35268,OFFSET('HvF table'!B$3:B$318,MATCH(E35268,'HvF table'!A$3:A$318,1)-1,0,2),OFFSET('HvF table'!A$3:A$318,MATCH(E35268,'HvF table'!A$3:A$318,1)-1,0,2)),0)</f>
        <v>0</v>
      </c>
      <c r="E35268">
        <v>-0.17</v>
      </c>
      <c r="G35268">
        <f ca="1">_xlfn.IFNA(FORECAST(E35268,OFFSET('HvF table'!E$3:E$319,MATCH(E35268,'HvF table'!D$3:D$319,1)-1,0,2),OFFSET('HvF table'!D$3:D$319,MATCH(E35268,'HvF table'!D$3:D$319,1)-1,0,2)),0)</f>
        <v>0</v>
      </c>
      <c r="H35268" t="str">
        <f t="shared" ca="1" si="1666"/>
        <v>G</v>
      </c>
      <c r="I35268">
        <f t="shared" ca="1" si="1667"/>
        <v>0</v>
      </c>
      <c r="J35268" t="s">
        <v>75</v>
      </c>
    </row>
    <row r="35269" spans="1:10" x14ac:dyDescent="0.25">
      <c r="A35269" s="65">
        <v>44012</v>
      </c>
      <c r="B35269" s="66">
        <v>0.4826388888888889</v>
      </c>
      <c r="C35269" s="64">
        <f t="shared" si="1668"/>
        <v>44012.482638888891</v>
      </c>
      <c r="D35269">
        <f ca="1">_xlfn.IFNA(FORECAST(E35269,OFFSET('HvF table'!B$3:B$318,MATCH(E35269,'HvF table'!A$3:A$318,1)-1,0,2),OFFSET('HvF table'!A$3:A$318,MATCH(E35269,'HvF table'!A$3:A$318,1)-1,0,2)),0)</f>
        <v>0</v>
      </c>
      <c r="E35269">
        <v>-0.15</v>
      </c>
      <c r="G35269">
        <f ca="1">_xlfn.IFNA(FORECAST(E35269,OFFSET('HvF table'!E$3:E$319,MATCH(E35269,'HvF table'!D$3:D$319,1)-1,0,2),OFFSET('HvF table'!D$3:D$319,MATCH(E35269,'HvF table'!D$3:D$319,1)-1,0,2)),0)</f>
        <v>0</v>
      </c>
      <c r="H35269" t="str">
        <f t="shared" ca="1" si="1666"/>
        <v>G</v>
      </c>
      <c r="I35269">
        <f t="shared" ca="1" si="1667"/>
        <v>0</v>
      </c>
      <c r="J35269" t="s">
        <v>75</v>
      </c>
    </row>
    <row r="35270" spans="1:10" x14ac:dyDescent="0.25">
      <c r="A35270" s="65">
        <v>44012</v>
      </c>
      <c r="B35270" s="66">
        <v>0.4861111111111111</v>
      </c>
      <c r="C35270" s="64">
        <f t="shared" si="1668"/>
        <v>44012.486111111109</v>
      </c>
      <c r="D35270">
        <f ca="1">_xlfn.IFNA(FORECAST(E35270,OFFSET('HvF table'!B$3:B$318,MATCH(E35270,'HvF table'!A$3:A$318,1)-1,0,2),OFFSET('HvF table'!A$3:A$318,MATCH(E35270,'HvF table'!A$3:A$318,1)-1,0,2)),0)</f>
        <v>0</v>
      </c>
      <c r="E35270">
        <v>-0.15</v>
      </c>
      <c r="G35270">
        <f ca="1">_xlfn.IFNA(FORECAST(E35270,OFFSET('HvF table'!E$3:E$319,MATCH(E35270,'HvF table'!D$3:D$319,1)-1,0,2),OFFSET('HvF table'!D$3:D$319,MATCH(E35270,'HvF table'!D$3:D$319,1)-1,0,2)),0)</f>
        <v>0</v>
      </c>
      <c r="H35270" t="str">
        <f t="shared" ca="1" si="1666"/>
        <v>G</v>
      </c>
      <c r="I35270">
        <f t="shared" ca="1" si="1667"/>
        <v>0</v>
      </c>
      <c r="J35270" t="s">
        <v>75</v>
      </c>
    </row>
    <row r="35271" spans="1:10" x14ac:dyDescent="0.25">
      <c r="A35271" s="65">
        <v>44012</v>
      </c>
      <c r="B35271" s="66">
        <v>0.48958333333333331</v>
      </c>
      <c r="C35271" s="64">
        <f t="shared" si="1668"/>
        <v>44012.489583333336</v>
      </c>
      <c r="D35271">
        <f ca="1">_xlfn.IFNA(FORECAST(E35271,OFFSET('HvF table'!B$3:B$318,MATCH(E35271,'HvF table'!A$3:A$318,1)-1,0,2),OFFSET('HvF table'!A$3:A$318,MATCH(E35271,'HvF table'!A$3:A$318,1)-1,0,2)),0)</f>
        <v>0</v>
      </c>
      <c r="E35271">
        <v>-0.14000000000000001</v>
      </c>
      <c r="G35271">
        <f ca="1">_xlfn.IFNA(FORECAST(E35271,OFFSET('HvF table'!E$3:E$319,MATCH(E35271,'HvF table'!D$3:D$319,1)-1,0,2),OFFSET('HvF table'!D$3:D$319,MATCH(E35271,'HvF table'!D$3:D$319,1)-1,0,2)),0)</f>
        <v>0</v>
      </c>
      <c r="H35271" t="str">
        <f t="shared" ca="1" si="1666"/>
        <v>G</v>
      </c>
      <c r="I35271">
        <f t="shared" ca="1" si="1667"/>
        <v>0</v>
      </c>
      <c r="J35271" t="s">
        <v>75</v>
      </c>
    </row>
    <row r="35272" spans="1:10" x14ac:dyDescent="0.25">
      <c r="A35272" s="65">
        <v>44012</v>
      </c>
      <c r="B35272" s="66">
        <v>0.49305555555555558</v>
      </c>
      <c r="C35272" s="64">
        <f t="shared" si="1668"/>
        <v>44012.493055555555</v>
      </c>
      <c r="D35272">
        <f ca="1">_xlfn.IFNA(FORECAST(E35272,OFFSET('HvF table'!B$3:B$318,MATCH(E35272,'HvF table'!A$3:A$318,1)-1,0,2),OFFSET('HvF table'!A$3:A$318,MATCH(E35272,'HvF table'!A$3:A$318,1)-1,0,2)),0)</f>
        <v>0</v>
      </c>
      <c r="E35272">
        <v>-0.14000000000000001</v>
      </c>
      <c r="G35272">
        <f ca="1">_xlfn.IFNA(FORECAST(E35272,OFFSET('HvF table'!E$3:E$319,MATCH(E35272,'HvF table'!D$3:D$319,1)-1,0,2),OFFSET('HvF table'!D$3:D$319,MATCH(E35272,'HvF table'!D$3:D$319,1)-1,0,2)),0)</f>
        <v>0</v>
      </c>
      <c r="H35272" t="str">
        <f t="shared" ca="1" si="1666"/>
        <v>G</v>
      </c>
      <c r="I35272">
        <f t="shared" ca="1" si="1667"/>
        <v>0</v>
      </c>
      <c r="J35272" t="s">
        <v>75</v>
      </c>
    </row>
    <row r="35273" spans="1:10" x14ac:dyDescent="0.25">
      <c r="A35273" s="65">
        <v>44012</v>
      </c>
      <c r="B35273" s="66">
        <v>0.49652777777777773</v>
      </c>
      <c r="C35273" s="64">
        <f t="shared" si="1668"/>
        <v>44012.496527777781</v>
      </c>
      <c r="D35273">
        <f ca="1">_xlfn.IFNA(FORECAST(E35273,OFFSET('HvF table'!B$3:B$318,MATCH(E35273,'HvF table'!A$3:A$318,1)-1,0,2),OFFSET('HvF table'!A$3:A$318,MATCH(E35273,'HvF table'!A$3:A$318,1)-1,0,2)),0)</f>
        <v>0</v>
      </c>
      <c r="E35273">
        <v>-0.13</v>
      </c>
      <c r="G35273">
        <f ca="1">_xlfn.IFNA(FORECAST(E35273,OFFSET('HvF table'!E$3:E$319,MATCH(E35273,'HvF table'!D$3:D$319,1)-1,0,2),OFFSET('HvF table'!D$3:D$319,MATCH(E35273,'HvF table'!D$3:D$319,1)-1,0,2)),0)</f>
        <v>0</v>
      </c>
      <c r="H35273" t="str">
        <f t="shared" ca="1" si="1666"/>
        <v>G</v>
      </c>
      <c r="I35273">
        <f t="shared" ca="1" si="1667"/>
        <v>0</v>
      </c>
      <c r="J35273" t="s">
        <v>75</v>
      </c>
    </row>
    <row r="35274" spans="1:10" x14ac:dyDescent="0.25">
      <c r="A35274" s="65">
        <v>44012</v>
      </c>
      <c r="B35274" s="66">
        <v>0.5</v>
      </c>
      <c r="C35274" s="64">
        <f t="shared" si="1668"/>
        <v>44012.5</v>
      </c>
      <c r="D35274">
        <f ca="1">_xlfn.IFNA(FORECAST(E35274,OFFSET('HvF table'!B$3:B$318,MATCH(E35274,'HvF table'!A$3:A$318,1)-1,0,2),OFFSET('HvF table'!A$3:A$318,MATCH(E35274,'HvF table'!A$3:A$318,1)-1,0,2)),0)</f>
        <v>0</v>
      </c>
      <c r="E35274">
        <v>-0.12</v>
      </c>
      <c r="G35274">
        <f ca="1">_xlfn.IFNA(FORECAST(E35274,OFFSET('HvF table'!E$3:E$319,MATCH(E35274,'HvF table'!D$3:D$319,1)-1,0,2),OFFSET('HvF table'!D$3:D$319,MATCH(E35274,'HvF table'!D$3:D$319,1)-1,0,2)),0)</f>
        <v>0</v>
      </c>
      <c r="H35274" t="str">
        <f t="shared" ca="1" si="1666"/>
        <v>G</v>
      </c>
      <c r="I35274">
        <f t="shared" ca="1" si="1667"/>
        <v>0</v>
      </c>
      <c r="J35274" t="s">
        <v>75</v>
      </c>
    </row>
    <row r="35275" spans="1:10" x14ac:dyDescent="0.25">
      <c r="A35275" s="65">
        <v>44012</v>
      </c>
      <c r="B35275" s="66">
        <v>0.50347222222222221</v>
      </c>
      <c r="C35275" s="64">
        <f t="shared" si="1668"/>
        <v>44012.503472222219</v>
      </c>
      <c r="D35275">
        <f ca="1">_xlfn.IFNA(FORECAST(E35275,OFFSET('HvF table'!B$3:B$318,MATCH(E35275,'HvF table'!A$3:A$318,1)-1,0,2),OFFSET('HvF table'!A$3:A$318,MATCH(E35275,'HvF table'!A$3:A$318,1)-1,0,2)),0)</f>
        <v>0</v>
      </c>
      <c r="E35275">
        <v>-0.11</v>
      </c>
      <c r="G35275">
        <f ca="1">_xlfn.IFNA(FORECAST(E35275,OFFSET('HvF table'!E$3:E$319,MATCH(E35275,'HvF table'!D$3:D$319,1)-1,0,2),OFFSET('HvF table'!D$3:D$319,MATCH(E35275,'HvF table'!D$3:D$319,1)-1,0,2)),0)</f>
        <v>0</v>
      </c>
      <c r="H35275" t="str">
        <f t="shared" ca="1" si="1666"/>
        <v>G</v>
      </c>
      <c r="I35275">
        <f t="shared" ca="1" si="1667"/>
        <v>0</v>
      </c>
      <c r="J35275" t="s">
        <v>75</v>
      </c>
    </row>
    <row r="35276" spans="1:10" x14ac:dyDescent="0.25">
      <c r="A35276" s="65">
        <v>44012</v>
      </c>
      <c r="B35276" s="66">
        <v>0.50694444444444442</v>
      </c>
      <c r="C35276" s="64">
        <f t="shared" si="1668"/>
        <v>44012.506944444445</v>
      </c>
      <c r="D35276">
        <f ca="1">_xlfn.IFNA(FORECAST(E35276,OFFSET('HvF table'!B$3:B$318,MATCH(E35276,'HvF table'!A$3:A$318,1)-1,0,2),OFFSET('HvF table'!A$3:A$318,MATCH(E35276,'HvF table'!A$3:A$318,1)-1,0,2)),0)</f>
        <v>0</v>
      </c>
      <c r="E35276">
        <v>-0.11</v>
      </c>
      <c r="G35276">
        <f ca="1">_xlfn.IFNA(FORECAST(E35276,OFFSET('HvF table'!E$3:E$319,MATCH(E35276,'HvF table'!D$3:D$319,1)-1,0,2),OFFSET('HvF table'!D$3:D$319,MATCH(E35276,'HvF table'!D$3:D$319,1)-1,0,2)),0)</f>
        <v>0</v>
      </c>
      <c r="H35276" t="str">
        <f t="shared" ca="1" si="1666"/>
        <v>G</v>
      </c>
      <c r="I35276">
        <f t="shared" ca="1" si="1667"/>
        <v>0</v>
      </c>
      <c r="J35276" t="s">
        <v>75</v>
      </c>
    </row>
    <row r="35277" spans="1:10" x14ac:dyDescent="0.25">
      <c r="A35277" s="65">
        <v>44012</v>
      </c>
      <c r="B35277" s="66">
        <v>0.51041666666666663</v>
      </c>
      <c r="C35277" s="64">
        <f t="shared" si="1668"/>
        <v>44012.510416666664</v>
      </c>
      <c r="D35277">
        <f ca="1">_xlfn.IFNA(FORECAST(E35277,OFFSET('HvF table'!B$3:B$318,MATCH(E35277,'HvF table'!A$3:A$318,1)-1,0,2),OFFSET('HvF table'!A$3:A$318,MATCH(E35277,'HvF table'!A$3:A$318,1)-1,0,2)),0)</f>
        <v>0</v>
      </c>
      <c r="E35277">
        <v>-0.13</v>
      </c>
      <c r="G35277">
        <f ca="1">_xlfn.IFNA(FORECAST(E35277,OFFSET('HvF table'!E$3:E$319,MATCH(E35277,'HvF table'!D$3:D$319,1)-1,0,2),OFFSET('HvF table'!D$3:D$319,MATCH(E35277,'HvF table'!D$3:D$319,1)-1,0,2)),0)</f>
        <v>0</v>
      </c>
      <c r="H35277" t="str">
        <f t="shared" ca="1" si="1666"/>
        <v>G</v>
      </c>
      <c r="I35277">
        <f t="shared" ca="1" si="1667"/>
        <v>0</v>
      </c>
      <c r="J35277" t="s">
        <v>75</v>
      </c>
    </row>
    <row r="35278" spans="1:10" x14ac:dyDescent="0.25">
      <c r="A35278" s="65">
        <v>44012</v>
      </c>
      <c r="B35278" s="66">
        <v>0.51388888888888895</v>
      </c>
      <c r="C35278" s="64">
        <f t="shared" si="1668"/>
        <v>44012.513888888891</v>
      </c>
      <c r="D35278">
        <f ca="1">_xlfn.IFNA(FORECAST(E35278,OFFSET('HvF table'!B$3:B$318,MATCH(E35278,'HvF table'!A$3:A$318,1)-1,0,2),OFFSET('HvF table'!A$3:A$318,MATCH(E35278,'HvF table'!A$3:A$318,1)-1,0,2)),0)</f>
        <v>0</v>
      </c>
      <c r="E35278">
        <v>-0.12</v>
      </c>
      <c r="G35278">
        <f ca="1">_xlfn.IFNA(FORECAST(E35278,OFFSET('HvF table'!E$3:E$319,MATCH(E35278,'HvF table'!D$3:D$319,1)-1,0,2),OFFSET('HvF table'!D$3:D$319,MATCH(E35278,'HvF table'!D$3:D$319,1)-1,0,2)),0)</f>
        <v>0</v>
      </c>
      <c r="H35278" t="str">
        <f t="shared" ca="1" si="1666"/>
        <v>G</v>
      </c>
      <c r="I35278">
        <f t="shared" ca="1" si="1667"/>
        <v>0</v>
      </c>
      <c r="J35278" t="s">
        <v>75</v>
      </c>
    </row>
    <row r="35279" spans="1:10" x14ac:dyDescent="0.25">
      <c r="A35279" s="65">
        <v>44012</v>
      </c>
      <c r="B35279" s="66">
        <v>0.51736111111111105</v>
      </c>
      <c r="C35279" s="64">
        <f t="shared" si="1668"/>
        <v>44012.517361111109</v>
      </c>
      <c r="D35279">
        <f ca="1">_xlfn.IFNA(FORECAST(E35279,OFFSET('HvF table'!B$3:B$318,MATCH(E35279,'HvF table'!A$3:A$318,1)-1,0,2),OFFSET('HvF table'!A$3:A$318,MATCH(E35279,'HvF table'!A$3:A$318,1)-1,0,2)),0)</f>
        <v>0</v>
      </c>
      <c r="E35279">
        <v>-0.12</v>
      </c>
      <c r="G35279">
        <f ca="1">_xlfn.IFNA(FORECAST(E35279,OFFSET('HvF table'!E$3:E$319,MATCH(E35279,'HvF table'!D$3:D$319,1)-1,0,2),OFFSET('HvF table'!D$3:D$319,MATCH(E35279,'HvF table'!D$3:D$319,1)-1,0,2)),0)</f>
        <v>0</v>
      </c>
      <c r="H35279" t="str">
        <f t="shared" ca="1" si="1666"/>
        <v>G</v>
      </c>
      <c r="I35279">
        <f t="shared" ca="1" si="1667"/>
        <v>0</v>
      </c>
      <c r="J35279" t="s">
        <v>75</v>
      </c>
    </row>
    <row r="35280" spans="1:10" x14ac:dyDescent="0.25">
      <c r="A35280" s="65">
        <v>44012</v>
      </c>
      <c r="B35280" s="66">
        <v>0.52083333333333337</v>
      </c>
      <c r="C35280" s="64">
        <f t="shared" si="1668"/>
        <v>44012.520833333336</v>
      </c>
      <c r="D35280">
        <f ca="1">_xlfn.IFNA(FORECAST(E35280,OFFSET('HvF table'!B$3:B$318,MATCH(E35280,'HvF table'!A$3:A$318,1)-1,0,2),OFFSET('HvF table'!A$3:A$318,MATCH(E35280,'HvF table'!A$3:A$318,1)-1,0,2)),0)</f>
        <v>0</v>
      </c>
      <c r="E35280">
        <v>-0.11</v>
      </c>
      <c r="G35280">
        <f ca="1">_xlfn.IFNA(FORECAST(E35280,OFFSET('HvF table'!E$3:E$319,MATCH(E35280,'HvF table'!D$3:D$319,1)-1,0,2),OFFSET('HvF table'!D$3:D$319,MATCH(E35280,'HvF table'!D$3:D$319,1)-1,0,2)),0)</f>
        <v>0</v>
      </c>
      <c r="H35280" t="str">
        <f t="shared" ca="1" si="1666"/>
        <v>G</v>
      </c>
      <c r="I35280">
        <f t="shared" ca="1" si="1667"/>
        <v>0</v>
      </c>
      <c r="J35280" t="s">
        <v>75</v>
      </c>
    </row>
    <row r="35281" spans="1:10" x14ac:dyDescent="0.25">
      <c r="A35281" s="65">
        <v>44012</v>
      </c>
      <c r="B35281" s="66">
        <v>0.52430555555555558</v>
      </c>
      <c r="C35281" s="64">
        <f t="shared" si="1668"/>
        <v>44012.524305555555</v>
      </c>
      <c r="D35281">
        <f ca="1">_xlfn.IFNA(FORECAST(E35281,OFFSET('HvF table'!B$3:B$318,MATCH(E35281,'HvF table'!A$3:A$318,1)-1,0,2),OFFSET('HvF table'!A$3:A$318,MATCH(E35281,'HvF table'!A$3:A$318,1)-1,0,2)),0)</f>
        <v>0</v>
      </c>
      <c r="E35281">
        <v>-0.13</v>
      </c>
      <c r="G35281">
        <f ca="1">_xlfn.IFNA(FORECAST(E35281,OFFSET('HvF table'!E$3:E$319,MATCH(E35281,'HvF table'!D$3:D$319,1)-1,0,2),OFFSET('HvF table'!D$3:D$319,MATCH(E35281,'HvF table'!D$3:D$319,1)-1,0,2)),0)</f>
        <v>0</v>
      </c>
      <c r="H35281" t="str">
        <f t="shared" ca="1" si="1666"/>
        <v>G</v>
      </c>
      <c r="I35281">
        <f t="shared" ca="1" si="1667"/>
        <v>0</v>
      </c>
      <c r="J35281" t="s">
        <v>75</v>
      </c>
    </row>
    <row r="35282" spans="1:10" x14ac:dyDescent="0.25">
      <c r="A35282" s="65">
        <v>44012</v>
      </c>
      <c r="B35282" s="66">
        <v>0.52777777777777779</v>
      </c>
      <c r="C35282" s="64">
        <f t="shared" si="1668"/>
        <v>44012.527777777781</v>
      </c>
      <c r="D35282">
        <f ca="1">_xlfn.IFNA(FORECAST(E35282,OFFSET('HvF table'!B$3:B$318,MATCH(E35282,'HvF table'!A$3:A$318,1)-1,0,2),OFFSET('HvF table'!A$3:A$318,MATCH(E35282,'HvF table'!A$3:A$318,1)-1,0,2)),0)</f>
        <v>0</v>
      </c>
      <c r="E35282">
        <v>-0.14000000000000001</v>
      </c>
      <c r="G35282">
        <f ca="1">_xlfn.IFNA(FORECAST(E35282,OFFSET('HvF table'!E$3:E$319,MATCH(E35282,'HvF table'!D$3:D$319,1)-1,0,2),OFFSET('HvF table'!D$3:D$319,MATCH(E35282,'HvF table'!D$3:D$319,1)-1,0,2)),0)</f>
        <v>0</v>
      </c>
      <c r="H35282" t="str">
        <f t="shared" ca="1" si="1666"/>
        <v>G</v>
      </c>
      <c r="I35282">
        <f t="shared" ca="1" si="1667"/>
        <v>0</v>
      </c>
      <c r="J35282" t="s">
        <v>75</v>
      </c>
    </row>
    <row r="35283" spans="1:10" x14ac:dyDescent="0.25">
      <c r="A35283" s="65">
        <v>44012</v>
      </c>
      <c r="B35283" s="66">
        <v>0.53125</v>
      </c>
      <c r="C35283" s="64">
        <f t="shared" si="1668"/>
        <v>44012.53125</v>
      </c>
      <c r="D35283">
        <f ca="1">_xlfn.IFNA(FORECAST(E35283,OFFSET('HvF table'!B$3:B$318,MATCH(E35283,'HvF table'!A$3:A$318,1)-1,0,2),OFFSET('HvF table'!A$3:A$318,MATCH(E35283,'HvF table'!A$3:A$318,1)-1,0,2)),0)</f>
        <v>0</v>
      </c>
      <c r="E35283">
        <v>-0.13</v>
      </c>
      <c r="G35283">
        <f ca="1">_xlfn.IFNA(FORECAST(E35283,OFFSET('HvF table'!E$3:E$319,MATCH(E35283,'HvF table'!D$3:D$319,1)-1,0,2),OFFSET('HvF table'!D$3:D$319,MATCH(E35283,'HvF table'!D$3:D$319,1)-1,0,2)),0)</f>
        <v>0</v>
      </c>
      <c r="H35283" t="str">
        <f t="shared" ca="1" si="1666"/>
        <v>G</v>
      </c>
      <c r="I35283">
        <f t="shared" ca="1" si="1667"/>
        <v>0</v>
      </c>
      <c r="J35283" t="s">
        <v>75</v>
      </c>
    </row>
    <row r="35284" spans="1:10" x14ac:dyDescent="0.25">
      <c r="A35284" s="65">
        <v>44012</v>
      </c>
      <c r="B35284" s="66">
        <v>0.53472222222222221</v>
      </c>
      <c r="C35284" s="64">
        <f t="shared" si="1668"/>
        <v>44012.534722222219</v>
      </c>
      <c r="D35284">
        <f ca="1">_xlfn.IFNA(FORECAST(E35284,OFFSET('HvF table'!B$3:B$318,MATCH(E35284,'HvF table'!A$3:A$318,1)-1,0,2),OFFSET('HvF table'!A$3:A$318,MATCH(E35284,'HvF table'!A$3:A$318,1)-1,0,2)),0)</f>
        <v>0</v>
      </c>
      <c r="E35284">
        <v>-0.14000000000000001</v>
      </c>
      <c r="G35284">
        <f ca="1">_xlfn.IFNA(FORECAST(E35284,OFFSET('HvF table'!E$3:E$319,MATCH(E35284,'HvF table'!D$3:D$319,1)-1,0,2),OFFSET('HvF table'!D$3:D$319,MATCH(E35284,'HvF table'!D$3:D$319,1)-1,0,2)),0)</f>
        <v>0</v>
      </c>
      <c r="H35284" t="str">
        <f t="shared" ca="1" si="1666"/>
        <v>G</v>
      </c>
      <c r="I35284">
        <f t="shared" ca="1" si="1667"/>
        <v>0</v>
      </c>
      <c r="J35284" t="s">
        <v>75</v>
      </c>
    </row>
    <row r="35285" spans="1:10" x14ac:dyDescent="0.25">
      <c r="A35285" s="65">
        <v>44012</v>
      </c>
      <c r="B35285" s="66">
        <v>0.53819444444444442</v>
      </c>
      <c r="C35285" s="64">
        <f t="shared" si="1668"/>
        <v>44012.538194444445</v>
      </c>
      <c r="D35285">
        <f ca="1">_xlfn.IFNA(FORECAST(E35285,OFFSET('HvF table'!B$3:B$318,MATCH(E35285,'HvF table'!A$3:A$318,1)-1,0,2),OFFSET('HvF table'!A$3:A$318,MATCH(E35285,'HvF table'!A$3:A$318,1)-1,0,2)),0)</f>
        <v>0</v>
      </c>
      <c r="E35285">
        <v>-0.12</v>
      </c>
      <c r="G35285">
        <f ca="1">_xlfn.IFNA(FORECAST(E35285,OFFSET('HvF table'!E$3:E$319,MATCH(E35285,'HvF table'!D$3:D$319,1)-1,0,2),OFFSET('HvF table'!D$3:D$319,MATCH(E35285,'HvF table'!D$3:D$319,1)-1,0,2)),0)</f>
        <v>0</v>
      </c>
      <c r="H35285" t="str">
        <f t="shared" ca="1" si="1666"/>
        <v>G</v>
      </c>
      <c r="I35285">
        <f t="shared" ca="1" si="1667"/>
        <v>0</v>
      </c>
      <c r="J35285" t="s">
        <v>75</v>
      </c>
    </row>
    <row r="35286" spans="1:10" x14ac:dyDescent="0.25">
      <c r="A35286" s="65">
        <v>44012</v>
      </c>
      <c r="B35286" s="66">
        <v>0.54166666666666663</v>
      </c>
      <c r="C35286" s="64">
        <f t="shared" si="1668"/>
        <v>44012.541666666664</v>
      </c>
      <c r="D35286">
        <f ca="1">_xlfn.IFNA(FORECAST(E35286,OFFSET('HvF table'!B$3:B$318,MATCH(E35286,'HvF table'!A$3:A$318,1)-1,0,2),OFFSET('HvF table'!A$3:A$318,MATCH(E35286,'HvF table'!A$3:A$318,1)-1,0,2)),0)</f>
        <v>0</v>
      </c>
      <c r="E35286">
        <v>-0.13</v>
      </c>
      <c r="G35286">
        <f ca="1">_xlfn.IFNA(FORECAST(E35286,OFFSET('HvF table'!E$3:E$319,MATCH(E35286,'HvF table'!D$3:D$319,1)-1,0,2),OFFSET('HvF table'!D$3:D$319,MATCH(E35286,'HvF table'!D$3:D$319,1)-1,0,2)),0)</f>
        <v>0</v>
      </c>
      <c r="H35286" t="str">
        <f t="shared" ca="1" si="1666"/>
        <v>G</v>
      </c>
      <c r="I35286">
        <f t="shared" ca="1" si="1667"/>
        <v>0</v>
      </c>
      <c r="J35286" t="s">
        <v>75</v>
      </c>
    </row>
    <row r="35287" spans="1:10" x14ac:dyDescent="0.25">
      <c r="A35287" s="65">
        <v>44012</v>
      </c>
      <c r="B35287" s="66">
        <v>0.54513888888888895</v>
      </c>
      <c r="C35287" s="64">
        <f t="shared" si="1668"/>
        <v>44012.545138888891</v>
      </c>
      <c r="D35287">
        <f ca="1">_xlfn.IFNA(FORECAST(E35287,OFFSET('HvF table'!B$3:B$318,MATCH(E35287,'HvF table'!A$3:A$318,1)-1,0,2),OFFSET('HvF table'!A$3:A$318,MATCH(E35287,'HvF table'!A$3:A$318,1)-1,0,2)),0)</f>
        <v>0</v>
      </c>
      <c r="E35287">
        <v>-0.12</v>
      </c>
      <c r="G35287">
        <f ca="1">_xlfn.IFNA(FORECAST(E35287,OFFSET('HvF table'!E$3:E$319,MATCH(E35287,'HvF table'!D$3:D$319,1)-1,0,2),OFFSET('HvF table'!D$3:D$319,MATCH(E35287,'HvF table'!D$3:D$319,1)-1,0,2)),0)</f>
        <v>0</v>
      </c>
      <c r="H35287" t="str">
        <f t="shared" ca="1" si="1666"/>
        <v>G</v>
      </c>
      <c r="I35287">
        <f t="shared" ca="1" si="1667"/>
        <v>0</v>
      </c>
      <c r="J35287" t="s">
        <v>75</v>
      </c>
    </row>
    <row r="35288" spans="1:10" x14ac:dyDescent="0.25">
      <c r="A35288" s="65">
        <v>44012</v>
      </c>
      <c r="B35288" s="66">
        <v>0.54861111111111105</v>
      </c>
      <c r="C35288" s="64">
        <f t="shared" si="1668"/>
        <v>44012.548611111109</v>
      </c>
      <c r="D35288">
        <f ca="1">_xlfn.IFNA(FORECAST(E35288,OFFSET('HvF table'!B$3:B$318,MATCH(E35288,'HvF table'!A$3:A$318,1)-1,0,2),OFFSET('HvF table'!A$3:A$318,MATCH(E35288,'HvF table'!A$3:A$318,1)-1,0,2)),0)</f>
        <v>0</v>
      </c>
      <c r="E35288">
        <v>-0.15</v>
      </c>
      <c r="G35288">
        <f ca="1">_xlfn.IFNA(FORECAST(E35288,OFFSET('HvF table'!E$3:E$319,MATCH(E35288,'HvF table'!D$3:D$319,1)-1,0,2),OFFSET('HvF table'!D$3:D$319,MATCH(E35288,'HvF table'!D$3:D$319,1)-1,0,2)),0)</f>
        <v>0</v>
      </c>
      <c r="H35288" t="str">
        <f t="shared" ca="1" si="1666"/>
        <v>G</v>
      </c>
      <c r="I35288">
        <f t="shared" ca="1" si="1667"/>
        <v>0</v>
      </c>
      <c r="J35288" t="s">
        <v>75</v>
      </c>
    </row>
    <row r="35289" spans="1:10" x14ac:dyDescent="0.25">
      <c r="A35289" s="65">
        <v>44012</v>
      </c>
      <c r="B35289" s="66">
        <v>0.55208333333333337</v>
      </c>
      <c r="C35289" s="64">
        <f t="shared" si="1668"/>
        <v>44012.552083333336</v>
      </c>
      <c r="D35289">
        <f ca="1">_xlfn.IFNA(FORECAST(E35289,OFFSET('HvF table'!B$3:B$318,MATCH(E35289,'HvF table'!A$3:A$318,1)-1,0,2),OFFSET('HvF table'!A$3:A$318,MATCH(E35289,'HvF table'!A$3:A$318,1)-1,0,2)),0)</f>
        <v>0</v>
      </c>
      <c r="E35289">
        <v>-0.15</v>
      </c>
      <c r="G35289">
        <f ca="1">_xlfn.IFNA(FORECAST(E35289,OFFSET('HvF table'!E$3:E$319,MATCH(E35289,'HvF table'!D$3:D$319,1)-1,0,2),OFFSET('HvF table'!D$3:D$319,MATCH(E35289,'HvF table'!D$3:D$319,1)-1,0,2)),0)</f>
        <v>0</v>
      </c>
      <c r="H35289" t="str">
        <f t="shared" ca="1" si="1666"/>
        <v>G</v>
      </c>
      <c r="I35289">
        <f t="shared" ca="1" si="1667"/>
        <v>0</v>
      </c>
      <c r="J35289" t="s">
        <v>75</v>
      </c>
    </row>
    <row r="35290" spans="1:10" x14ac:dyDescent="0.25">
      <c r="A35290" s="65">
        <v>44012</v>
      </c>
      <c r="B35290" s="66">
        <v>0.55555555555555558</v>
      </c>
      <c r="C35290" s="64">
        <f t="shared" si="1668"/>
        <v>44012.555555555555</v>
      </c>
      <c r="D35290">
        <f ca="1">_xlfn.IFNA(FORECAST(E35290,OFFSET('HvF table'!B$3:B$318,MATCH(E35290,'HvF table'!A$3:A$318,1)-1,0,2),OFFSET('HvF table'!A$3:A$318,MATCH(E35290,'HvF table'!A$3:A$318,1)-1,0,2)),0)</f>
        <v>0</v>
      </c>
      <c r="E35290">
        <v>-0.14000000000000001</v>
      </c>
      <c r="G35290">
        <f ca="1">_xlfn.IFNA(FORECAST(E35290,OFFSET('HvF table'!E$3:E$319,MATCH(E35290,'HvF table'!D$3:D$319,1)-1,0,2),OFFSET('HvF table'!D$3:D$319,MATCH(E35290,'HvF table'!D$3:D$319,1)-1,0,2)),0)</f>
        <v>0</v>
      </c>
      <c r="H35290" t="str">
        <f t="shared" ca="1" si="1666"/>
        <v>G</v>
      </c>
      <c r="I35290">
        <f t="shared" ca="1" si="1667"/>
        <v>0</v>
      </c>
      <c r="J35290" t="s">
        <v>75</v>
      </c>
    </row>
    <row r="35291" spans="1:10" x14ac:dyDescent="0.25">
      <c r="A35291" s="65">
        <v>44012</v>
      </c>
      <c r="B35291" s="66">
        <v>0.55902777777777779</v>
      </c>
      <c r="C35291" s="64">
        <f t="shared" si="1668"/>
        <v>44012.559027777781</v>
      </c>
      <c r="D35291">
        <f ca="1">_xlfn.IFNA(FORECAST(E35291,OFFSET('HvF table'!B$3:B$318,MATCH(E35291,'HvF table'!A$3:A$318,1)-1,0,2),OFFSET('HvF table'!A$3:A$318,MATCH(E35291,'HvF table'!A$3:A$318,1)-1,0,2)),0)</f>
        <v>0</v>
      </c>
      <c r="E35291">
        <v>-0.15</v>
      </c>
      <c r="G35291">
        <f ca="1">_xlfn.IFNA(FORECAST(E35291,OFFSET('HvF table'!E$3:E$319,MATCH(E35291,'HvF table'!D$3:D$319,1)-1,0,2),OFFSET('HvF table'!D$3:D$319,MATCH(E35291,'HvF table'!D$3:D$319,1)-1,0,2)),0)</f>
        <v>0</v>
      </c>
      <c r="H35291" t="str">
        <f t="shared" ca="1" si="1666"/>
        <v>G</v>
      </c>
      <c r="I35291">
        <f t="shared" ca="1" si="1667"/>
        <v>0</v>
      </c>
      <c r="J35291" t="s">
        <v>75</v>
      </c>
    </row>
    <row r="35292" spans="1:10" x14ac:dyDescent="0.25">
      <c r="A35292" s="65">
        <v>44012</v>
      </c>
      <c r="B35292" s="66">
        <v>0.5625</v>
      </c>
      <c r="C35292" s="64">
        <f t="shared" si="1668"/>
        <v>44012.5625</v>
      </c>
      <c r="D35292">
        <f ca="1">_xlfn.IFNA(FORECAST(E35292,OFFSET('HvF table'!B$3:B$318,MATCH(E35292,'HvF table'!A$3:A$318,1)-1,0,2),OFFSET('HvF table'!A$3:A$318,MATCH(E35292,'HvF table'!A$3:A$318,1)-1,0,2)),0)</f>
        <v>0</v>
      </c>
      <c r="E35292">
        <v>-0.15</v>
      </c>
      <c r="G35292">
        <f ca="1">_xlfn.IFNA(FORECAST(E35292,OFFSET('HvF table'!E$3:E$319,MATCH(E35292,'HvF table'!D$3:D$319,1)-1,0,2),OFFSET('HvF table'!D$3:D$319,MATCH(E35292,'HvF table'!D$3:D$319,1)-1,0,2)),0)</f>
        <v>0</v>
      </c>
      <c r="H35292" t="str">
        <f t="shared" ca="1" si="1666"/>
        <v>G</v>
      </c>
      <c r="I35292">
        <f t="shared" ca="1" si="1667"/>
        <v>0</v>
      </c>
      <c r="J35292" t="s">
        <v>75</v>
      </c>
    </row>
    <row r="35293" spans="1:10" x14ac:dyDescent="0.25">
      <c r="A35293" s="65">
        <v>44012</v>
      </c>
      <c r="B35293" s="66">
        <v>0.56597222222222221</v>
      </c>
      <c r="C35293" s="64">
        <f t="shared" si="1668"/>
        <v>44012.565972222219</v>
      </c>
      <c r="D35293">
        <f ca="1">_xlfn.IFNA(FORECAST(E35293,OFFSET('HvF table'!B$3:B$318,MATCH(E35293,'HvF table'!A$3:A$318,1)-1,0,2),OFFSET('HvF table'!A$3:A$318,MATCH(E35293,'HvF table'!A$3:A$318,1)-1,0,2)),0)</f>
        <v>0</v>
      </c>
      <c r="E35293">
        <v>-0.14000000000000001</v>
      </c>
      <c r="G35293">
        <f ca="1">_xlfn.IFNA(FORECAST(E35293,OFFSET('HvF table'!E$3:E$319,MATCH(E35293,'HvF table'!D$3:D$319,1)-1,0,2),OFFSET('HvF table'!D$3:D$319,MATCH(E35293,'HvF table'!D$3:D$319,1)-1,0,2)),0)</f>
        <v>0</v>
      </c>
      <c r="H35293" t="str">
        <f t="shared" ca="1" si="1666"/>
        <v>G</v>
      </c>
      <c r="I35293">
        <f t="shared" ca="1" si="1667"/>
        <v>0</v>
      </c>
      <c r="J35293" t="s">
        <v>75</v>
      </c>
    </row>
    <row r="35294" spans="1:10" x14ac:dyDescent="0.25">
      <c r="A35294" s="65">
        <v>44012</v>
      </c>
      <c r="B35294" s="66">
        <v>0.56944444444444442</v>
      </c>
      <c r="C35294" s="64">
        <f t="shared" si="1668"/>
        <v>44012.569444444445</v>
      </c>
      <c r="D35294">
        <f ca="1">_xlfn.IFNA(FORECAST(E35294,OFFSET('HvF table'!B$3:B$318,MATCH(E35294,'HvF table'!A$3:A$318,1)-1,0,2),OFFSET('HvF table'!A$3:A$318,MATCH(E35294,'HvF table'!A$3:A$318,1)-1,0,2)),0)</f>
        <v>0</v>
      </c>
      <c r="E35294">
        <v>-0.14000000000000001</v>
      </c>
      <c r="G35294">
        <f ca="1">_xlfn.IFNA(FORECAST(E35294,OFFSET('HvF table'!E$3:E$319,MATCH(E35294,'HvF table'!D$3:D$319,1)-1,0,2),OFFSET('HvF table'!D$3:D$319,MATCH(E35294,'HvF table'!D$3:D$319,1)-1,0,2)),0)</f>
        <v>0</v>
      </c>
      <c r="H35294" t="str">
        <f t="shared" ca="1" si="1666"/>
        <v>G</v>
      </c>
      <c r="I35294">
        <f t="shared" ca="1" si="1667"/>
        <v>0</v>
      </c>
      <c r="J35294" t="s">
        <v>75</v>
      </c>
    </row>
    <row r="35295" spans="1:10" x14ac:dyDescent="0.25">
      <c r="A35295" s="65">
        <v>44012</v>
      </c>
      <c r="B35295" s="66">
        <v>0.57291666666666663</v>
      </c>
      <c r="C35295" s="64">
        <f t="shared" si="1668"/>
        <v>44012.572916666664</v>
      </c>
      <c r="D35295">
        <f ca="1">_xlfn.IFNA(FORECAST(E35295,OFFSET('HvF table'!B$3:B$318,MATCH(E35295,'HvF table'!A$3:A$318,1)-1,0,2),OFFSET('HvF table'!A$3:A$318,MATCH(E35295,'HvF table'!A$3:A$318,1)-1,0,2)),0)</f>
        <v>0</v>
      </c>
      <c r="E35295">
        <v>-0.14000000000000001</v>
      </c>
      <c r="G35295">
        <f ca="1">_xlfn.IFNA(FORECAST(E35295,OFFSET('HvF table'!E$3:E$319,MATCH(E35295,'HvF table'!D$3:D$319,1)-1,0,2),OFFSET('HvF table'!D$3:D$319,MATCH(E35295,'HvF table'!D$3:D$319,1)-1,0,2)),0)</f>
        <v>0</v>
      </c>
      <c r="H35295" t="str">
        <f t="shared" ca="1" si="1666"/>
        <v>G</v>
      </c>
      <c r="I35295">
        <f t="shared" ca="1" si="1667"/>
        <v>0</v>
      </c>
      <c r="J35295" t="s">
        <v>75</v>
      </c>
    </row>
    <row r="35296" spans="1:10" x14ac:dyDescent="0.25">
      <c r="A35296" s="65">
        <v>44012</v>
      </c>
      <c r="B35296" s="66">
        <v>0.57638888888888895</v>
      </c>
      <c r="C35296" s="64">
        <f t="shared" si="1668"/>
        <v>44012.576388888891</v>
      </c>
      <c r="D35296">
        <f ca="1">_xlfn.IFNA(FORECAST(E35296,OFFSET('HvF table'!B$3:B$318,MATCH(E35296,'HvF table'!A$3:A$318,1)-1,0,2),OFFSET('HvF table'!A$3:A$318,MATCH(E35296,'HvF table'!A$3:A$318,1)-1,0,2)),0)</f>
        <v>0</v>
      </c>
      <c r="E35296">
        <v>-0.14000000000000001</v>
      </c>
      <c r="G35296">
        <f ca="1">_xlfn.IFNA(FORECAST(E35296,OFFSET('HvF table'!E$3:E$319,MATCH(E35296,'HvF table'!D$3:D$319,1)-1,0,2),OFFSET('HvF table'!D$3:D$319,MATCH(E35296,'HvF table'!D$3:D$319,1)-1,0,2)),0)</f>
        <v>0</v>
      </c>
      <c r="H35296" t="str">
        <f t="shared" ca="1" si="1666"/>
        <v>G</v>
      </c>
      <c r="I35296">
        <f t="shared" ca="1" si="1667"/>
        <v>0</v>
      </c>
      <c r="J35296" t="s">
        <v>75</v>
      </c>
    </row>
    <row r="35297" spans="1:10" x14ac:dyDescent="0.25">
      <c r="A35297" s="65">
        <v>44012</v>
      </c>
      <c r="B35297" s="66">
        <v>0.57986111111111105</v>
      </c>
      <c r="C35297" s="64">
        <f t="shared" si="1668"/>
        <v>44012.579861111109</v>
      </c>
      <c r="D35297">
        <f ca="1">_xlfn.IFNA(FORECAST(E35297,OFFSET('HvF table'!B$3:B$318,MATCH(E35297,'HvF table'!A$3:A$318,1)-1,0,2),OFFSET('HvF table'!A$3:A$318,MATCH(E35297,'HvF table'!A$3:A$318,1)-1,0,2)),0)</f>
        <v>0</v>
      </c>
      <c r="E35297">
        <v>-0.14000000000000001</v>
      </c>
      <c r="G35297">
        <f ca="1">_xlfn.IFNA(FORECAST(E35297,OFFSET('HvF table'!E$3:E$319,MATCH(E35297,'HvF table'!D$3:D$319,1)-1,0,2),OFFSET('HvF table'!D$3:D$319,MATCH(E35297,'HvF table'!D$3:D$319,1)-1,0,2)),0)</f>
        <v>0</v>
      </c>
      <c r="H35297" t="str">
        <f t="shared" ca="1" si="1666"/>
        <v>G</v>
      </c>
      <c r="I35297">
        <f t="shared" ca="1" si="1667"/>
        <v>0</v>
      </c>
      <c r="J35297" t="s">
        <v>75</v>
      </c>
    </row>
    <row r="35298" spans="1:10" x14ac:dyDescent="0.25">
      <c r="A35298" s="65">
        <v>44012</v>
      </c>
      <c r="B35298" s="66">
        <v>0.58333333333333337</v>
      </c>
      <c r="C35298" s="64">
        <f t="shared" si="1668"/>
        <v>44012.583333333336</v>
      </c>
      <c r="D35298">
        <f ca="1">_xlfn.IFNA(FORECAST(E35298,OFFSET('HvF table'!B$3:B$318,MATCH(E35298,'HvF table'!A$3:A$318,1)-1,0,2),OFFSET('HvF table'!A$3:A$318,MATCH(E35298,'HvF table'!A$3:A$318,1)-1,0,2)),0)</f>
        <v>0</v>
      </c>
      <c r="E35298">
        <v>-0.15</v>
      </c>
      <c r="G35298">
        <f ca="1">_xlfn.IFNA(FORECAST(E35298,OFFSET('HvF table'!E$3:E$319,MATCH(E35298,'HvF table'!D$3:D$319,1)-1,0,2),OFFSET('HvF table'!D$3:D$319,MATCH(E35298,'HvF table'!D$3:D$319,1)-1,0,2)),0)</f>
        <v>0</v>
      </c>
      <c r="H35298" t="str">
        <f t="shared" ca="1" si="1666"/>
        <v>G</v>
      </c>
      <c r="I35298">
        <f t="shared" ca="1" si="1667"/>
        <v>0</v>
      </c>
      <c r="J35298" t="s">
        <v>75</v>
      </c>
    </row>
    <row r="35299" spans="1:10" x14ac:dyDescent="0.25">
      <c r="A35299" s="65">
        <v>44012</v>
      </c>
      <c r="B35299" s="66">
        <v>0.58680555555555558</v>
      </c>
      <c r="C35299" s="64">
        <f t="shared" si="1668"/>
        <v>44012.586805555555</v>
      </c>
      <c r="D35299">
        <f ca="1">_xlfn.IFNA(FORECAST(E35299,OFFSET('HvF table'!B$3:B$318,MATCH(E35299,'HvF table'!A$3:A$318,1)-1,0,2),OFFSET('HvF table'!A$3:A$318,MATCH(E35299,'HvF table'!A$3:A$318,1)-1,0,2)),0)</f>
        <v>0</v>
      </c>
      <c r="E35299">
        <v>-0.14000000000000001</v>
      </c>
      <c r="G35299">
        <f ca="1">_xlfn.IFNA(FORECAST(E35299,OFFSET('HvF table'!E$3:E$319,MATCH(E35299,'HvF table'!D$3:D$319,1)-1,0,2),OFFSET('HvF table'!D$3:D$319,MATCH(E35299,'HvF table'!D$3:D$319,1)-1,0,2)),0)</f>
        <v>0</v>
      </c>
      <c r="H35299" t="str">
        <f t="shared" ca="1" si="1666"/>
        <v>G</v>
      </c>
      <c r="I35299">
        <f t="shared" ca="1" si="1667"/>
        <v>0</v>
      </c>
      <c r="J35299" t="s">
        <v>75</v>
      </c>
    </row>
    <row r="35300" spans="1:10" x14ac:dyDescent="0.25">
      <c r="A35300" s="65">
        <v>44012</v>
      </c>
      <c r="B35300" s="66">
        <v>0.59027777777777779</v>
      </c>
      <c r="C35300" s="64">
        <f t="shared" si="1668"/>
        <v>44012.590277777781</v>
      </c>
      <c r="D35300">
        <f ca="1">_xlfn.IFNA(FORECAST(E35300,OFFSET('HvF table'!B$3:B$318,MATCH(E35300,'HvF table'!A$3:A$318,1)-1,0,2),OFFSET('HvF table'!A$3:A$318,MATCH(E35300,'HvF table'!A$3:A$318,1)-1,0,2)),0)</f>
        <v>0</v>
      </c>
      <c r="E35300">
        <v>-0.15</v>
      </c>
      <c r="G35300">
        <f ca="1">_xlfn.IFNA(FORECAST(E35300,OFFSET('HvF table'!E$3:E$319,MATCH(E35300,'HvF table'!D$3:D$319,1)-1,0,2),OFFSET('HvF table'!D$3:D$319,MATCH(E35300,'HvF table'!D$3:D$319,1)-1,0,2)),0)</f>
        <v>0</v>
      </c>
      <c r="H35300" t="str">
        <f t="shared" ca="1" si="1666"/>
        <v>G</v>
      </c>
      <c r="I35300">
        <f t="shared" ca="1" si="1667"/>
        <v>0</v>
      </c>
      <c r="J35300" t="s">
        <v>75</v>
      </c>
    </row>
    <row r="35301" spans="1:10" x14ac:dyDescent="0.25">
      <c r="A35301" s="65">
        <v>44012</v>
      </c>
      <c r="B35301" s="66">
        <v>0.59375</v>
      </c>
      <c r="C35301" s="64">
        <f t="shared" si="1668"/>
        <v>44012.59375</v>
      </c>
      <c r="D35301">
        <f ca="1">_xlfn.IFNA(FORECAST(E35301,OFFSET('HvF table'!B$3:B$318,MATCH(E35301,'HvF table'!A$3:A$318,1)-1,0,2),OFFSET('HvF table'!A$3:A$318,MATCH(E35301,'HvF table'!A$3:A$318,1)-1,0,2)),0)</f>
        <v>0</v>
      </c>
      <c r="E35301">
        <v>-0.16</v>
      </c>
      <c r="G35301">
        <f ca="1">_xlfn.IFNA(FORECAST(E35301,OFFSET('HvF table'!E$3:E$319,MATCH(E35301,'HvF table'!D$3:D$319,1)-1,0,2),OFFSET('HvF table'!D$3:D$319,MATCH(E35301,'HvF table'!D$3:D$319,1)-1,0,2)),0)</f>
        <v>0</v>
      </c>
      <c r="H35301" t="str">
        <f t="shared" ca="1" si="1666"/>
        <v>G</v>
      </c>
      <c r="I35301">
        <f t="shared" ca="1" si="1667"/>
        <v>0</v>
      </c>
      <c r="J35301" t="s">
        <v>75</v>
      </c>
    </row>
    <row r="35302" spans="1:10" x14ac:dyDescent="0.25">
      <c r="A35302" s="65">
        <v>44012</v>
      </c>
      <c r="B35302" s="66">
        <v>0.59722222222222221</v>
      </c>
      <c r="C35302" s="64">
        <f t="shared" si="1668"/>
        <v>44012.597222222219</v>
      </c>
      <c r="D35302">
        <f ca="1">_xlfn.IFNA(FORECAST(E35302,OFFSET('HvF table'!B$3:B$318,MATCH(E35302,'HvF table'!A$3:A$318,1)-1,0,2),OFFSET('HvF table'!A$3:A$318,MATCH(E35302,'HvF table'!A$3:A$318,1)-1,0,2)),0)</f>
        <v>0</v>
      </c>
      <c r="E35302">
        <v>-0.16</v>
      </c>
      <c r="G35302">
        <f ca="1">_xlfn.IFNA(FORECAST(E35302,OFFSET('HvF table'!E$3:E$319,MATCH(E35302,'HvF table'!D$3:D$319,1)-1,0,2),OFFSET('HvF table'!D$3:D$319,MATCH(E35302,'HvF table'!D$3:D$319,1)-1,0,2)),0)</f>
        <v>0</v>
      </c>
      <c r="H35302" t="str">
        <f t="shared" ca="1" si="1666"/>
        <v>G</v>
      </c>
      <c r="I35302">
        <f t="shared" ca="1" si="1667"/>
        <v>0</v>
      </c>
      <c r="J35302" t="s">
        <v>75</v>
      </c>
    </row>
    <row r="35303" spans="1:10" x14ac:dyDescent="0.25">
      <c r="A35303" s="65">
        <v>44012</v>
      </c>
      <c r="B35303" s="66">
        <v>0.60069444444444442</v>
      </c>
      <c r="C35303" s="64">
        <f t="shared" si="1668"/>
        <v>44012.600694444445</v>
      </c>
      <c r="D35303">
        <f ca="1">_xlfn.IFNA(FORECAST(E35303,OFFSET('HvF table'!B$3:B$318,MATCH(E35303,'HvF table'!A$3:A$318,1)-1,0,2),OFFSET('HvF table'!A$3:A$318,MATCH(E35303,'HvF table'!A$3:A$318,1)-1,0,2)),0)</f>
        <v>0</v>
      </c>
      <c r="E35303">
        <v>-0.15</v>
      </c>
      <c r="G35303">
        <f ca="1">_xlfn.IFNA(FORECAST(E35303,OFFSET('HvF table'!E$3:E$319,MATCH(E35303,'HvF table'!D$3:D$319,1)-1,0,2),OFFSET('HvF table'!D$3:D$319,MATCH(E35303,'HvF table'!D$3:D$319,1)-1,0,2)),0)</f>
        <v>0</v>
      </c>
      <c r="H35303" t="str">
        <f t="shared" ref="H35303:H35366" ca="1" si="1669">_xlfn.IFNA(_xlfn.IFS(D35303&gt;0,"B",E35303&gt;0,"B"),"G")</f>
        <v>G</v>
      </c>
      <c r="I35303">
        <f t="shared" ca="1" si="1667"/>
        <v>0</v>
      </c>
      <c r="J35303" t="s">
        <v>75</v>
      </c>
    </row>
    <row r="35304" spans="1:10" x14ac:dyDescent="0.25">
      <c r="A35304" s="65">
        <v>44012</v>
      </c>
      <c r="B35304" s="66">
        <v>0.60416666666666663</v>
      </c>
      <c r="C35304" s="64">
        <f t="shared" si="1668"/>
        <v>44012.604166666664</v>
      </c>
      <c r="D35304">
        <f ca="1">_xlfn.IFNA(FORECAST(E35304,OFFSET('HvF table'!B$3:B$318,MATCH(E35304,'HvF table'!A$3:A$318,1)-1,0,2),OFFSET('HvF table'!A$3:A$318,MATCH(E35304,'HvF table'!A$3:A$318,1)-1,0,2)),0)</f>
        <v>0</v>
      </c>
      <c r="E35304">
        <v>-0.15</v>
      </c>
      <c r="G35304">
        <f ca="1">_xlfn.IFNA(FORECAST(E35304,OFFSET('HvF table'!E$3:E$319,MATCH(E35304,'HvF table'!D$3:D$319,1)-1,0,2),OFFSET('HvF table'!D$3:D$319,MATCH(E35304,'HvF table'!D$3:D$319,1)-1,0,2)),0)</f>
        <v>0</v>
      </c>
      <c r="H35304" t="str">
        <f t="shared" ca="1" si="1669"/>
        <v>G</v>
      </c>
      <c r="I35304">
        <f t="shared" ca="1" si="1667"/>
        <v>0</v>
      </c>
      <c r="J35304" t="s">
        <v>75</v>
      </c>
    </row>
    <row r="35305" spans="1:10" x14ac:dyDescent="0.25">
      <c r="A35305" s="65">
        <v>44012</v>
      </c>
      <c r="B35305" s="66">
        <v>0.60763888888888895</v>
      </c>
      <c r="C35305" s="64">
        <f t="shared" si="1668"/>
        <v>44012.607638888891</v>
      </c>
      <c r="D35305">
        <f ca="1">_xlfn.IFNA(FORECAST(E35305,OFFSET('HvF table'!B$3:B$318,MATCH(E35305,'HvF table'!A$3:A$318,1)-1,0,2),OFFSET('HvF table'!A$3:A$318,MATCH(E35305,'HvF table'!A$3:A$318,1)-1,0,2)),0)</f>
        <v>0</v>
      </c>
      <c r="E35305">
        <v>-0.15</v>
      </c>
      <c r="G35305">
        <f ca="1">_xlfn.IFNA(FORECAST(E35305,OFFSET('HvF table'!E$3:E$319,MATCH(E35305,'HvF table'!D$3:D$319,1)-1,0,2),OFFSET('HvF table'!D$3:D$319,MATCH(E35305,'HvF table'!D$3:D$319,1)-1,0,2)),0)</f>
        <v>0</v>
      </c>
      <c r="H35305" t="str">
        <f t="shared" ca="1" si="1669"/>
        <v>G</v>
      </c>
      <c r="I35305">
        <f t="shared" ca="1" si="1667"/>
        <v>0</v>
      </c>
      <c r="J35305" t="s">
        <v>75</v>
      </c>
    </row>
    <row r="35306" spans="1:10" x14ac:dyDescent="0.25">
      <c r="A35306" s="65">
        <v>44012</v>
      </c>
      <c r="B35306" s="66">
        <v>0.61111111111111105</v>
      </c>
      <c r="C35306" s="64">
        <f t="shared" si="1668"/>
        <v>44012.611111111109</v>
      </c>
      <c r="D35306">
        <f ca="1">_xlfn.IFNA(FORECAST(E35306,OFFSET('HvF table'!B$3:B$318,MATCH(E35306,'HvF table'!A$3:A$318,1)-1,0,2),OFFSET('HvF table'!A$3:A$318,MATCH(E35306,'HvF table'!A$3:A$318,1)-1,0,2)),0)</f>
        <v>0</v>
      </c>
      <c r="E35306">
        <v>-0.16</v>
      </c>
      <c r="G35306">
        <f ca="1">_xlfn.IFNA(FORECAST(E35306,OFFSET('HvF table'!E$3:E$319,MATCH(E35306,'HvF table'!D$3:D$319,1)-1,0,2),OFFSET('HvF table'!D$3:D$319,MATCH(E35306,'HvF table'!D$3:D$319,1)-1,0,2)),0)</f>
        <v>0</v>
      </c>
      <c r="H35306" t="str">
        <f t="shared" ca="1" si="1669"/>
        <v>G</v>
      </c>
      <c r="I35306">
        <f t="shared" ca="1" si="1667"/>
        <v>0</v>
      </c>
      <c r="J35306" t="s">
        <v>75</v>
      </c>
    </row>
    <row r="35307" spans="1:10" x14ac:dyDescent="0.25">
      <c r="A35307" s="65">
        <v>44012</v>
      </c>
      <c r="B35307" s="66">
        <v>0.61458333333333337</v>
      </c>
      <c r="C35307" s="64">
        <f t="shared" si="1668"/>
        <v>44012.614583333336</v>
      </c>
      <c r="D35307">
        <f ca="1">_xlfn.IFNA(FORECAST(E35307,OFFSET('HvF table'!B$3:B$318,MATCH(E35307,'HvF table'!A$3:A$318,1)-1,0,2),OFFSET('HvF table'!A$3:A$318,MATCH(E35307,'HvF table'!A$3:A$318,1)-1,0,2)),0)</f>
        <v>0</v>
      </c>
      <c r="E35307">
        <v>-0.16</v>
      </c>
      <c r="G35307">
        <f ca="1">_xlfn.IFNA(FORECAST(E35307,OFFSET('HvF table'!E$3:E$319,MATCH(E35307,'HvF table'!D$3:D$319,1)-1,0,2),OFFSET('HvF table'!D$3:D$319,MATCH(E35307,'HvF table'!D$3:D$319,1)-1,0,2)),0)</f>
        <v>0</v>
      </c>
      <c r="H35307" t="str">
        <f t="shared" ca="1" si="1669"/>
        <v>G</v>
      </c>
      <c r="I35307">
        <f t="shared" ca="1" si="1667"/>
        <v>0</v>
      </c>
      <c r="J35307" t="s">
        <v>75</v>
      </c>
    </row>
    <row r="35308" spans="1:10" x14ac:dyDescent="0.25">
      <c r="A35308" s="65">
        <v>44012</v>
      </c>
      <c r="B35308" s="66">
        <v>0.61805555555555558</v>
      </c>
      <c r="C35308" s="64">
        <f t="shared" si="1668"/>
        <v>44012.618055555555</v>
      </c>
      <c r="D35308">
        <f ca="1">_xlfn.IFNA(FORECAST(E35308,OFFSET('HvF table'!B$3:B$318,MATCH(E35308,'HvF table'!A$3:A$318,1)-1,0,2),OFFSET('HvF table'!A$3:A$318,MATCH(E35308,'HvF table'!A$3:A$318,1)-1,0,2)),0)</f>
        <v>0</v>
      </c>
      <c r="E35308">
        <v>-0.17</v>
      </c>
      <c r="G35308">
        <f ca="1">_xlfn.IFNA(FORECAST(E35308,OFFSET('HvF table'!E$3:E$319,MATCH(E35308,'HvF table'!D$3:D$319,1)-1,0,2),OFFSET('HvF table'!D$3:D$319,MATCH(E35308,'HvF table'!D$3:D$319,1)-1,0,2)),0)</f>
        <v>0</v>
      </c>
      <c r="H35308" t="str">
        <f t="shared" ca="1" si="1669"/>
        <v>G</v>
      </c>
      <c r="I35308">
        <f t="shared" ca="1" si="1667"/>
        <v>0</v>
      </c>
      <c r="J35308" t="s">
        <v>75</v>
      </c>
    </row>
    <row r="35309" spans="1:10" x14ac:dyDescent="0.25">
      <c r="A35309" s="65">
        <v>44012</v>
      </c>
      <c r="B35309" s="66">
        <v>0.62152777777777779</v>
      </c>
      <c r="C35309" s="64">
        <f t="shared" si="1668"/>
        <v>44012.621527777781</v>
      </c>
      <c r="D35309">
        <f ca="1">_xlfn.IFNA(FORECAST(E35309,OFFSET('HvF table'!B$3:B$318,MATCH(E35309,'HvF table'!A$3:A$318,1)-1,0,2),OFFSET('HvF table'!A$3:A$318,MATCH(E35309,'HvF table'!A$3:A$318,1)-1,0,2)),0)</f>
        <v>0</v>
      </c>
      <c r="E35309">
        <v>-0.15</v>
      </c>
      <c r="G35309">
        <f ca="1">_xlfn.IFNA(FORECAST(E35309,OFFSET('HvF table'!E$3:E$319,MATCH(E35309,'HvF table'!D$3:D$319,1)-1,0,2),OFFSET('HvF table'!D$3:D$319,MATCH(E35309,'HvF table'!D$3:D$319,1)-1,0,2)),0)</f>
        <v>0</v>
      </c>
      <c r="H35309" t="str">
        <f t="shared" ca="1" si="1669"/>
        <v>G</v>
      </c>
      <c r="I35309">
        <f t="shared" ca="1" si="1667"/>
        <v>0</v>
      </c>
      <c r="J35309" t="s">
        <v>75</v>
      </c>
    </row>
    <row r="35310" spans="1:10" x14ac:dyDescent="0.25">
      <c r="A35310" s="65">
        <v>44012</v>
      </c>
      <c r="B35310" s="66">
        <v>0.625</v>
      </c>
      <c r="C35310" s="64">
        <f t="shared" si="1668"/>
        <v>44012.625</v>
      </c>
      <c r="D35310">
        <f ca="1">_xlfn.IFNA(FORECAST(E35310,OFFSET('HvF table'!B$3:B$318,MATCH(E35310,'HvF table'!A$3:A$318,1)-1,0,2),OFFSET('HvF table'!A$3:A$318,MATCH(E35310,'HvF table'!A$3:A$318,1)-1,0,2)),0)</f>
        <v>0</v>
      </c>
      <c r="E35310">
        <v>-0.17</v>
      </c>
      <c r="G35310">
        <f ca="1">_xlfn.IFNA(FORECAST(E35310,OFFSET('HvF table'!E$3:E$319,MATCH(E35310,'HvF table'!D$3:D$319,1)-1,0,2),OFFSET('HvF table'!D$3:D$319,MATCH(E35310,'HvF table'!D$3:D$319,1)-1,0,2)),0)</f>
        <v>0</v>
      </c>
      <c r="H35310" t="str">
        <f t="shared" ca="1" si="1669"/>
        <v>G</v>
      </c>
      <c r="I35310">
        <f t="shared" ca="1" si="1667"/>
        <v>0</v>
      </c>
      <c r="J35310" t="s">
        <v>75</v>
      </c>
    </row>
    <row r="35311" spans="1:10" x14ac:dyDescent="0.25">
      <c r="A35311" s="65">
        <v>44012</v>
      </c>
      <c r="B35311" s="66">
        <v>0.62847222222222221</v>
      </c>
      <c r="C35311" s="64">
        <f t="shared" si="1668"/>
        <v>44012.628472222219</v>
      </c>
      <c r="D35311">
        <f ca="1">_xlfn.IFNA(FORECAST(E35311,OFFSET('HvF table'!B$3:B$318,MATCH(E35311,'HvF table'!A$3:A$318,1)-1,0,2),OFFSET('HvF table'!A$3:A$318,MATCH(E35311,'HvF table'!A$3:A$318,1)-1,0,2)),0)</f>
        <v>0</v>
      </c>
      <c r="E35311">
        <v>-0.16</v>
      </c>
      <c r="G35311">
        <f ca="1">_xlfn.IFNA(FORECAST(E35311,OFFSET('HvF table'!E$3:E$319,MATCH(E35311,'HvF table'!D$3:D$319,1)-1,0,2),OFFSET('HvF table'!D$3:D$319,MATCH(E35311,'HvF table'!D$3:D$319,1)-1,0,2)),0)</f>
        <v>0</v>
      </c>
      <c r="H35311" t="str">
        <f t="shared" ca="1" si="1669"/>
        <v>G</v>
      </c>
      <c r="I35311">
        <f t="shared" ca="1" si="1667"/>
        <v>0</v>
      </c>
      <c r="J35311" t="s">
        <v>75</v>
      </c>
    </row>
    <row r="35312" spans="1:10" x14ac:dyDescent="0.25">
      <c r="A35312" s="65">
        <v>44012</v>
      </c>
      <c r="B35312" s="66">
        <v>0.63194444444444442</v>
      </c>
      <c r="C35312" s="64">
        <f t="shared" si="1668"/>
        <v>44012.631944444445</v>
      </c>
      <c r="D35312">
        <f ca="1">_xlfn.IFNA(FORECAST(E35312,OFFSET('HvF table'!B$3:B$318,MATCH(E35312,'HvF table'!A$3:A$318,1)-1,0,2),OFFSET('HvF table'!A$3:A$318,MATCH(E35312,'HvF table'!A$3:A$318,1)-1,0,2)),0)</f>
        <v>0</v>
      </c>
      <c r="E35312">
        <v>-0.17</v>
      </c>
      <c r="G35312">
        <f ca="1">_xlfn.IFNA(FORECAST(E35312,OFFSET('HvF table'!E$3:E$319,MATCH(E35312,'HvF table'!D$3:D$319,1)-1,0,2),OFFSET('HvF table'!D$3:D$319,MATCH(E35312,'HvF table'!D$3:D$319,1)-1,0,2)),0)</f>
        <v>0</v>
      </c>
      <c r="H35312" t="str">
        <f t="shared" ca="1" si="1669"/>
        <v>G</v>
      </c>
      <c r="I35312">
        <f t="shared" ca="1" si="1667"/>
        <v>0</v>
      </c>
      <c r="J35312" t="s">
        <v>75</v>
      </c>
    </row>
    <row r="35313" spans="1:10" x14ac:dyDescent="0.25">
      <c r="A35313" s="65">
        <v>44012</v>
      </c>
      <c r="B35313" s="66">
        <v>0.63541666666666663</v>
      </c>
      <c r="C35313" s="64">
        <f t="shared" si="1668"/>
        <v>44012.635416666664</v>
      </c>
      <c r="D35313">
        <f ca="1">_xlfn.IFNA(FORECAST(E35313,OFFSET('HvF table'!B$3:B$318,MATCH(E35313,'HvF table'!A$3:A$318,1)-1,0,2),OFFSET('HvF table'!A$3:A$318,MATCH(E35313,'HvF table'!A$3:A$318,1)-1,0,2)),0)</f>
        <v>0</v>
      </c>
      <c r="E35313">
        <v>-0.17</v>
      </c>
      <c r="G35313">
        <f ca="1">_xlfn.IFNA(FORECAST(E35313,OFFSET('HvF table'!E$3:E$319,MATCH(E35313,'HvF table'!D$3:D$319,1)-1,0,2),OFFSET('HvF table'!D$3:D$319,MATCH(E35313,'HvF table'!D$3:D$319,1)-1,0,2)),0)</f>
        <v>0</v>
      </c>
      <c r="H35313" t="str">
        <f t="shared" ca="1" si="1669"/>
        <v>G</v>
      </c>
      <c r="I35313">
        <f t="shared" ca="1" si="1667"/>
        <v>0</v>
      </c>
      <c r="J35313" t="s">
        <v>75</v>
      </c>
    </row>
    <row r="35314" spans="1:10" x14ac:dyDescent="0.25">
      <c r="A35314" s="65">
        <v>44012</v>
      </c>
      <c r="B35314" s="66">
        <v>0.63888888888888895</v>
      </c>
      <c r="C35314" s="64">
        <f t="shared" si="1668"/>
        <v>44012.638888888891</v>
      </c>
      <c r="D35314">
        <f ca="1">_xlfn.IFNA(FORECAST(E35314,OFFSET('HvF table'!B$3:B$318,MATCH(E35314,'HvF table'!A$3:A$318,1)-1,0,2),OFFSET('HvF table'!A$3:A$318,MATCH(E35314,'HvF table'!A$3:A$318,1)-1,0,2)),0)</f>
        <v>0</v>
      </c>
      <c r="E35314">
        <v>-0.17</v>
      </c>
      <c r="G35314">
        <f ca="1">_xlfn.IFNA(FORECAST(E35314,OFFSET('HvF table'!E$3:E$319,MATCH(E35314,'HvF table'!D$3:D$319,1)-1,0,2),OFFSET('HvF table'!D$3:D$319,MATCH(E35314,'HvF table'!D$3:D$319,1)-1,0,2)),0)</f>
        <v>0</v>
      </c>
      <c r="H35314" t="str">
        <f t="shared" ca="1" si="1669"/>
        <v>G</v>
      </c>
      <c r="I35314">
        <f t="shared" ca="1" si="1667"/>
        <v>0</v>
      </c>
      <c r="J35314" t="s">
        <v>75</v>
      </c>
    </row>
    <row r="35315" spans="1:10" x14ac:dyDescent="0.25">
      <c r="A35315" s="65">
        <v>44012</v>
      </c>
      <c r="B35315" s="66">
        <v>0.64236111111111105</v>
      </c>
      <c r="C35315" s="64">
        <f t="shared" si="1668"/>
        <v>44012.642361111109</v>
      </c>
      <c r="D35315">
        <f ca="1">_xlfn.IFNA(FORECAST(E35315,OFFSET('HvF table'!B$3:B$318,MATCH(E35315,'HvF table'!A$3:A$318,1)-1,0,2),OFFSET('HvF table'!A$3:A$318,MATCH(E35315,'HvF table'!A$3:A$318,1)-1,0,2)),0)</f>
        <v>0</v>
      </c>
      <c r="E35315">
        <v>-0.18</v>
      </c>
      <c r="G35315">
        <f ca="1">_xlfn.IFNA(FORECAST(E35315,OFFSET('HvF table'!E$3:E$319,MATCH(E35315,'HvF table'!D$3:D$319,1)-1,0,2),OFFSET('HvF table'!D$3:D$319,MATCH(E35315,'HvF table'!D$3:D$319,1)-1,0,2)),0)</f>
        <v>0</v>
      </c>
      <c r="H35315" t="str">
        <f t="shared" ca="1" si="1669"/>
        <v>G</v>
      </c>
      <c r="I35315">
        <f t="shared" ca="1" si="1667"/>
        <v>0</v>
      </c>
      <c r="J35315" t="s">
        <v>75</v>
      </c>
    </row>
    <row r="35316" spans="1:10" x14ac:dyDescent="0.25">
      <c r="A35316" s="65">
        <v>44012</v>
      </c>
      <c r="B35316" s="66">
        <v>0.64583333333333337</v>
      </c>
      <c r="C35316" s="64">
        <f t="shared" si="1668"/>
        <v>44012.645833333336</v>
      </c>
      <c r="D35316">
        <f ca="1">_xlfn.IFNA(FORECAST(E35316,OFFSET('HvF table'!B$3:B$318,MATCH(E35316,'HvF table'!A$3:A$318,1)-1,0,2),OFFSET('HvF table'!A$3:A$318,MATCH(E35316,'HvF table'!A$3:A$318,1)-1,0,2)),0)</f>
        <v>0</v>
      </c>
      <c r="E35316">
        <v>-0.17</v>
      </c>
      <c r="G35316">
        <f ca="1">_xlfn.IFNA(FORECAST(E35316,OFFSET('HvF table'!E$3:E$319,MATCH(E35316,'HvF table'!D$3:D$319,1)-1,0,2),OFFSET('HvF table'!D$3:D$319,MATCH(E35316,'HvF table'!D$3:D$319,1)-1,0,2)),0)</f>
        <v>0</v>
      </c>
      <c r="H35316" t="str">
        <f t="shared" ca="1" si="1669"/>
        <v>G</v>
      </c>
      <c r="I35316">
        <f t="shared" ca="1" si="1667"/>
        <v>0</v>
      </c>
      <c r="J35316" t="s">
        <v>75</v>
      </c>
    </row>
    <row r="35317" spans="1:10" x14ac:dyDescent="0.25">
      <c r="A35317" s="65">
        <v>44012</v>
      </c>
      <c r="B35317" s="66">
        <v>0.64930555555555558</v>
      </c>
      <c r="C35317" s="64">
        <f t="shared" si="1668"/>
        <v>44012.649305555555</v>
      </c>
      <c r="D35317">
        <f ca="1">_xlfn.IFNA(FORECAST(E35317,OFFSET('HvF table'!B$3:B$318,MATCH(E35317,'HvF table'!A$3:A$318,1)-1,0,2),OFFSET('HvF table'!A$3:A$318,MATCH(E35317,'HvF table'!A$3:A$318,1)-1,0,2)),0)</f>
        <v>0</v>
      </c>
      <c r="E35317">
        <v>-0.17</v>
      </c>
      <c r="G35317">
        <f ca="1">_xlfn.IFNA(FORECAST(E35317,OFFSET('HvF table'!E$3:E$319,MATCH(E35317,'HvF table'!D$3:D$319,1)-1,0,2),OFFSET('HvF table'!D$3:D$319,MATCH(E35317,'HvF table'!D$3:D$319,1)-1,0,2)),0)</f>
        <v>0</v>
      </c>
      <c r="H35317" t="str">
        <f t="shared" ca="1" si="1669"/>
        <v>G</v>
      </c>
      <c r="I35317">
        <f t="shared" ca="1" si="1667"/>
        <v>0</v>
      </c>
      <c r="J35317" t="s">
        <v>75</v>
      </c>
    </row>
    <row r="35318" spans="1:10" x14ac:dyDescent="0.25">
      <c r="A35318" s="65">
        <v>44012</v>
      </c>
      <c r="B35318" s="66">
        <v>0.65277777777777779</v>
      </c>
      <c r="C35318" s="64">
        <f t="shared" si="1668"/>
        <v>44012.652777777781</v>
      </c>
      <c r="D35318">
        <f ca="1">_xlfn.IFNA(FORECAST(E35318,OFFSET('HvF table'!B$3:B$318,MATCH(E35318,'HvF table'!A$3:A$318,1)-1,0,2),OFFSET('HvF table'!A$3:A$318,MATCH(E35318,'HvF table'!A$3:A$318,1)-1,0,2)),0)</f>
        <v>0</v>
      </c>
      <c r="E35318">
        <v>-0.17</v>
      </c>
      <c r="G35318">
        <f ca="1">_xlfn.IFNA(FORECAST(E35318,OFFSET('HvF table'!E$3:E$319,MATCH(E35318,'HvF table'!D$3:D$319,1)-1,0,2),OFFSET('HvF table'!D$3:D$319,MATCH(E35318,'HvF table'!D$3:D$319,1)-1,0,2)),0)</f>
        <v>0</v>
      </c>
      <c r="H35318" t="str">
        <f t="shared" ca="1" si="1669"/>
        <v>G</v>
      </c>
      <c r="I35318">
        <f t="shared" ca="1" si="1667"/>
        <v>0</v>
      </c>
      <c r="J35318" t="s">
        <v>75</v>
      </c>
    </row>
    <row r="35319" spans="1:10" x14ac:dyDescent="0.25">
      <c r="A35319" s="65">
        <v>44012</v>
      </c>
      <c r="B35319" s="66">
        <v>0.65625</v>
      </c>
      <c r="C35319" s="64">
        <f t="shared" si="1668"/>
        <v>44012.65625</v>
      </c>
      <c r="D35319">
        <f ca="1">_xlfn.IFNA(FORECAST(E35319,OFFSET('HvF table'!B$3:B$318,MATCH(E35319,'HvF table'!A$3:A$318,1)-1,0,2),OFFSET('HvF table'!A$3:A$318,MATCH(E35319,'HvF table'!A$3:A$318,1)-1,0,2)),0)</f>
        <v>0</v>
      </c>
      <c r="E35319">
        <v>-0.17</v>
      </c>
      <c r="G35319">
        <f ca="1">_xlfn.IFNA(FORECAST(E35319,OFFSET('HvF table'!E$3:E$319,MATCH(E35319,'HvF table'!D$3:D$319,1)-1,0,2),OFFSET('HvF table'!D$3:D$319,MATCH(E35319,'HvF table'!D$3:D$319,1)-1,0,2)),0)</f>
        <v>0</v>
      </c>
      <c r="H35319" t="str">
        <f t="shared" ca="1" si="1669"/>
        <v>G</v>
      </c>
      <c r="I35319">
        <f t="shared" ca="1" si="1667"/>
        <v>0</v>
      </c>
      <c r="J35319" t="s">
        <v>75</v>
      </c>
    </row>
    <row r="35320" spans="1:10" x14ac:dyDescent="0.25">
      <c r="A35320" s="65">
        <v>44012</v>
      </c>
      <c r="B35320" s="66">
        <v>0.65972222222222221</v>
      </c>
      <c r="C35320" s="64">
        <f t="shared" si="1668"/>
        <v>44012.659722222219</v>
      </c>
      <c r="D35320">
        <f ca="1">_xlfn.IFNA(FORECAST(E35320,OFFSET('HvF table'!B$3:B$318,MATCH(E35320,'HvF table'!A$3:A$318,1)-1,0,2),OFFSET('HvF table'!A$3:A$318,MATCH(E35320,'HvF table'!A$3:A$318,1)-1,0,2)),0)</f>
        <v>0</v>
      </c>
      <c r="E35320">
        <v>-0.17</v>
      </c>
      <c r="G35320">
        <f ca="1">_xlfn.IFNA(FORECAST(E35320,OFFSET('HvF table'!E$3:E$319,MATCH(E35320,'HvF table'!D$3:D$319,1)-1,0,2),OFFSET('HvF table'!D$3:D$319,MATCH(E35320,'HvF table'!D$3:D$319,1)-1,0,2)),0)</f>
        <v>0</v>
      </c>
      <c r="H35320" t="str">
        <f t="shared" ca="1" si="1669"/>
        <v>G</v>
      </c>
      <c r="I35320">
        <f t="shared" ca="1" si="1667"/>
        <v>0</v>
      </c>
      <c r="J35320" t="s">
        <v>75</v>
      </c>
    </row>
    <row r="35321" spans="1:10" x14ac:dyDescent="0.25">
      <c r="A35321" s="65">
        <v>44012</v>
      </c>
      <c r="B35321" s="66">
        <v>0.66319444444444442</v>
      </c>
      <c r="C35321" s="64">
        <f t="shared" si="1668"/>
        <v>44012.663194444445</v>
      </c>
      <c r="D35321">
        <f ca="1">_xlfn.IFNA(FORECAST(E35321,OFFSET('HvF table'!B$3:B$318,MATCH(E35321,'HvF table'!A$3:A$318,1)-1,0,2),OFFSET('HvF table'!A$3:A$318,MATCH(E35321,'HvF table'!A$3:A$318,1)-1,0,2)),0)</f>
        <v>0</v>
      </c>
      <c r="E35321">
        <v>-0.18</v>
      </c>
      <c r="G35321">
        <f ca="1">_xlfn.IFNA(FORECAST(E35321,OFFSET('HvF table'!E$3:E$319,MATCH(E35321,'HvF table'!D$3:D$319,1)-1,0,2),OFFSET('HvF table'!D$3:D$319,MATCH(E35321,'HvF table'!D$3:D$319,1)-1,0,2)),0)</f>
        <v>0</v>
      </c>
      <c r="H35321" t="str">
        <f t="shared" ca="1" si="1669"/>
        <v>G</v>
      </c>
      <c r="I35321">
        <f t="shared" ca="1" si="1667"/>
        <v>0</v>
      </c>
      <c r="J35321" t="s">
        <v>75</v>
      </c>
    </row>
    <row r="35322" spans="1:10" x14ac:dyDescent="0.25">
      <c r="A35322" s="65">
        <v>44012</v>
      </c>
      <c r="B35322" s="66">
        <v>0.66666666666666663</v>
      </c>
      <c r="C35322" s="64">
        <f t="shared" si="1668"/>
        <v>44012.666666666664</v>
      </c>
      <c r="D35322">
        <f ca="1">_xlfn.IFNA(FORECAST(E35322,OFFSET('HvF table'!B$3:B$318,MATCH(E35322,'HvF table'!A$3:A$318,1)-1,0,2),OFFSET('HvF table'!A$3:A$318,MATCH(E35322,'HvF table'!A$3:A$318,1)-1,0,2)),0)</f>
        <v>0</v>
      </c>
      <c r="E35322">
        <v>-0.17</v>
      </c>
      <c r="G35322">
        <f ca="1">_xlfn.IFNA(FORECAST(E35322,OFFSET('HvF table'!E$3:E$319,MATCH(E35322,'HvF table'!D$3:D$319,1)-1,0,2),OFFSET('HvF table'!D$3:D$319,MATCH(E35322,'HvF table'!D$3:D$319,1)-1,0,2)),0)</f>
        <v>0</v>
      </c>
      <c r="H35322" t="str">
        <f t="shared" ca="1" si="1669"/>
        <v>G</v>
      </c>
      <c r="I35322">
        <f t="shared" ca="1" si="1667"/>
        <v>0</v>
      </c>
      <c r="J35322" t="s">
        <v>75</v>
      </c>
    </row>
    <row r="35323" spans="1:10" x14ac:dyDescent="0.25">
      <c r="A35323" s="65">
        <v>44012</v>
      </c>
      <c r="B35323" s="66">
        <v>0.67013888888888884</v>
      </c>
      <c r="C35323" s="64">
        <f t="shared" si="1668"/>
        <v>44012.670138888891</v>
      </c>
      <c r="D35323">
        <f ca="1">_xlfn.IFNA(FORECAST(E35323,OFFSET('HvF table'!B$3:B$318,MATCH(E35323,'HvF table'!A$3:A$318,1)-1,0,2),OFFSET('HvF table'!A$3:A$318,MATCH(E35323,'HvF table'!A$3:A$318,1)-1,0,2)),0)</f>
        <v>0</v>
      </c>
      <c r="E35323">
        <v>-0.19</v>
      </c>
      <c r="G35323">
        <f ca="1">_xlfn.IFNA(FORECAST(E35323,OFFSET('HvF table'!E$3:E$319,MATCH(E35323,'HvF table'!D$3:D$319,1)-1,0,2),OFFSET('HvF table'!D$3:D$319,MATCH(E35323,'HvF table'!D$3:D$319,1)-1,0,2)),0)</f>
        <v>0</v>
      </c>
      <c r="H35323" t="str">
        <f t="shared" ca="1" si="1669"/>
        <v>G</v>
      </c>
      <c r="I35323">
        <f t="shared" ca="1" si="1667"/>
        <v>0</v>
      </c>
      <c r="J35323" t="s">
        <v>75</v>
      </c>
    </row>
    <row r="35324" spans="1:10" x14ac:dyDescent="0.25">
      <c r="A35324" s="65">
        <v>44012</v>
      </c>
      <c r="B35324" s="66">
        <v>0.67361111111111116</v>
      </c>
      <c r="C35324" s="64">
        <f t="shared" si="1668"/>
        <v>44012.673611111109</v>
      </c>
      <c r="D35324">
        <f ca="1">_xlfn.IFNA(FORECAST(E35324,OFFSET('HvF table'!B$3:B$318,MATCH(E35324,'HvF table'!A$3:A$318,1)-1,0,2),OFFSET('HvF table'!A$3:A$318,MATCH(E35324,'HvF table'!A$3:A$318,1)-1,0,2)),0)</f>
        <v>0</v>
      </c>
      <c r="E35324">
        <v>-0.18</v>
      </c>
      <c r="G35324">
        <f ca="1">_xlfn.IFNA(FORECAST(E35324,OFFSET('HvF table'!E$3:E$319,MATCH(E35324,'HvF table'!D$3:D$319,1)-1,0,2),OFFSET('HvF table'!D$3:D$319,MATCH(E35324,'HvF table'!D$3:D$319,1)-1,0,2)),0)</f>
        <v>0</v>
      </c>
      <c r="H35324" t="str">
        <f t="shared" ca="1" si="1669"/>
        <v>G</v>
      </c>
      <c r="I35324">
        <f t="shared" ca="1" si="1667"/>
        <v>0</v>
      </c>
      <c r="J35324" t="s">
        <v>75</v>
      </c>
    </row>
    <row r="35325" spans="1:10" x14ac:dyDescent="0.25">
      <c r="A35325" s="65">
        <v>44012</v>
      </c>
      <c r="B35325" s="66">
        <v>0.67708333333333337</v>
      </c>
      <c r="C35325" s="64">
        <f t="shared" si="1668"/>
        <v>44012.677083333336</v>
      </c>
      <c r="D35325">
        <f ca="1">_xlfn.IFNA(FORECAST(E35325,OFFSET('HvF table'!B$3:B$318,MATCH(E35325,'HvF table'!A$3:A$318,1)-1,0,2),OFFSET('HvF table'!A$3:A$318,MATCH(E35325,'HvF table'!A$3:A$318,1)-1,0,2)),0)</f>
        <v>0</v>
      </c>
      <c r="E35325">
        <v>-0.18</v>
      </c>
      <c r="G35325">
        <f ca="1">_xlfn.IFNA(FORECAST(E35325,OFFSET('HvF table'!E$3:E$319,MATCH(E35325,'HvF table'!D$3:D$319,1)-1,0,2),OFFSET('HvF table'!D$3:D$319,MATCH(E35325,'HvF table'!D$3:D$319,1)-1,0,2)),0)</f>
        <v>0</v>
      </c>
      <c r="H35325" t="str">
        <f t="shared" ca="1" si="1669"/>
        <v>G</v>
      </c>
      <c r="I35325">
        <f t="shared" ca="1" si="1667"/>
        <v>0</v>
      </c>
      <c r="J35325" t="s">
        <v>75</v>
      </c>
    </row>
    <row r="35326" spans="1:10" x14ac:dyDescent="0.25">
      <c r="A35326" s="65">
        <v>44012</v>
      </c>
      <c r="B35326" s="66">
        <v>0.68055555555555547</v>
      </c>
      <c r="C35326" s="64">
        <f t="shared" si="1668"/>
        <v>44012.680555555555</v>
      </c>
      <c r="D35326">
        <f ca="1">_xlfn.IFNA(FORECAST(E35326,OFFSET('HvF table'!B$3:B$318,MATCH(E35326,'HvF table'!A$3:A$318,1)-1,0,2),OFFSET('HvF table'!A$3:A$318,MATCH(E35326,'HvF table'!A$3:A$318,1)-1,0,2)),0)</f>
        <v>0</v>
      </c>
      <c r="E35326">
        <v>-0.18</v>
      </c>
      <c r="G35326">
        <f ca="1">_xlfn.IFNA(FORECAST(E35326,OFFSET('HvF table'!E$3:E$319,MATCH(E35326,'HvF table'!D$3:D$319,1)-1,0,2),OFFSET('HvF table'!D$3:D$319,MATCH(E35326,'HvF table'!D$3:D$319,1)-1,0,2)),0)</f>
        <v>0</v>
      </c>
      <c r="H35326" t="str">
        <f t="shared" ca="1" si="1669"/>
        <v>G</v>
      </c>
      <c r="I35326">
        <f t="shared" ca="1" si="1667"/>
        <v>0</v>
      </c>
      <c r="J35326" t="s">
        <v>75</v>
      </c>
    </row>
    <row r="35327" spans="1:10" x14ac:dyDescent="0.25">
      <c r="A35327" s="65">
        <v>44012</v>
      </c>
      <c r="B35327" s="66">
        <v>0.68402777777777779</v>
      </c>
      <c r="C35327" s="64">
        <f t="shared" si="1668"/>
        <v>44012.684027777781</v>
      </c>
      <c r="D35327">
        <f ca="1">_xlfn.IFNA(FORECAST(E35327,OFFSET('HvF table'!B$3:B$318,MATCH(E35327,'HvF table'!A$3:A$318,1)-1,0,2),OFFSET('HvF table'!A$3:A$318,MATCH(E35327,'HvF table'!A$3:A$318,1)-1,0,2)),0)</f>
        <v>0</v>
      </c>
      <c r="E35327">
        <v>-0.18</v>
      </c>
      <c r="G35327">
        <f ca="1">_xlfn.IFNA(FORECAST(E35327,OFFSET('HvF table'!E$3:E$319,MATCH(E35327,'HvF table'!D$3:D$319,1)-1,0,2),OFFSET('HvF table'!D$3:D$319,MATCH(E35327,'HvF table'!D$3:D$319,1)-1,0,2)),0)</f>
        <v>0</v>
      </c>
      <c r="H35327" t="str">
        <f t="shared" ca="1" si="1669"/>
        <v>G</v>
      </c>
      <c r="I35327">
        <f t="shared" ca="1" si="1667"/>
        <v>0</v>
      </c>
      <c r="J35327" t="s">
        <v>75</v>
      </c>
    </row>
    <row r="35328" spans="1:10" x14ac:dyDescent="0.25">
      <c r="A35328" s="65">
        <v>44012</v>
      </c>
      <c r="B35328" s="66">
        <v>0.6875</v>
      </c>
      <c r="C35328" s="64">
        <f t="shared" si="1668"/>
        <v>44012.6875</v>
      </c>
      <c r="D35328">
        <f ca="1">_xlfn.IFNA(FORECAST(E35328,OFFSET('HvF table'!B$3:B$318,MATCH(E35328,'HvF table'!A$3:A$318,1)-1,0,2),OFFSET('HvF table'!A$3:A$318,MATCH(E35328,'HvF table'!A$3:A$318,1)-1,0,2)),0)</f>
        <v>0</v>
      </c>
      <c r="E35328">
        <v>-0.17</v>
      </c>
      <c r="G35328">
        <f ca="1">_xlfn.IFNA(FORECAST(E35328,OFFSET('HvF table'!E$3:E$319,MATCH(E35328,'HvF table'!D$3:D$319,1)-1,0,2),OFFSET('HvF table'!D$3:D$319,MATCH(E35328,'HvF table'!D$3:D$319,1)-1,0,2)),0)</f>
        <v>0</v>
      </c>
      <c r="H35328" t="str">
        <f t="shared" ca="1" si="1669"/>
        <v>G</v>
      </c>
      <c r="I35328">
        <f t="shared" ca="1" si="1667"/>
        <v>0</v>
      </c>
      <c r="J35328" t="s">
        <v>75</v>
      </c>
    </row>
    <row r="35329" spans="1:10" x14ac:dyDescent="0.25">
      <c r="A35329" s="65">
        <v>44012</v>
      </c>
      <c r="B35329" s="66">
        <v>0.69097222222222221</v>
      </c>
      <c r="C35329" s="64">
        <f t="shared" si="1668"/>
        <v>44012.690972222219</v>
      </c>
      <c r="D35329">
        <f ca="1">_xlfn.IFNA(FORECAST(E35329,OFFSET('HvF table'!B$3:B$318,MATCH(E35329,'HvF table'!A$3:A$318,1)-1,0,2),OFFSET('HvF table'!A$3:A$318,MATCH(E35329,'HvF table'!A$3:A$318,1)-1,0,2)),0)</f>
        <v>0</v>
      </c>
      <c r="E35329">
        <v>-0.17</v>
      </c>
      <c r="G35329">
        <f ca="1">_xlfn.IFNA(FORECAST(E35329,OFFSET('HvF table'!E$3:E$319,MATCH(E35329,'HvF table'!D$3:D$319,1)-1,0,2),OFFSET('HvF table'!D$3:D$319,MATCH(E35329,'HvF table'!D$3:D$319,1)-1,0,2)),0)</f>
        <v>0</v>
      </c>
      <c r="H35329" t="str">
        <f t="shared" ca="1" si="1669"/>
        <v>G</v>
      </c>
      <c r="I35329">
        <f t="shared" ca="1" si="1667"/>
        <v>0</v>
      </c>
      <c r="J35329" t="s">
        <v>75</v>
      </c>
    </row>
    <row r="35330" spans="1:10" x14ac:dyDescent="0.25">
      <c r="A35330" s="65">
        <v>44012</v>
      </c>
      <c r="B35330" s="66">
        <v>0.69444444444444453</v>
      </c>
      <c r="C35330" s="64">
        <f t="shared" si="1668"/>
        <v>44012.694444444445</v>
      </c>
      <c r="D35330">
        <f ca="1">_xlfn.IFNA(FORECAST(E35330,OFFSET('HvF table'!B$3:B$318,MATCH(E35330,'HvF table'!A$3:A$318,1)-1,0,2),OFFSET('HvF table'!A$3:A$318,MATCH(E35330,'HvF table'!A$3:A$318,1)-1,0,2)),0)</f>
        <v>0</v>
      </c>
      <c r="E35330">
        <v>-0.17</v>
      </c>
      <c r="G35330">
        <f ca="1">_xlfn.IFNA(FORECAST(E35330,OFFSET('HvF table'!E$3:E$319,MATCH(E35330,'HvF table'!D$3:D$319,1)-1,0,2),OFFSET('HvF table'!D$3:D$319,MATCH(E35330,'HvF table'!D$3:D$319,1)-1,0,2)),0)</f>
        <v>0</v>
      </c>
      <c r="H35330" t="str">
        <f t="shared" ca="1" si="1669"/>
        <v>G</v>
      </c>
      <c r="I35330">
        <f t="shared" ref="I35330:I35393" ca="1" si="1670">IF(H35330="G",G35330,IF(H35330="B",0))</f>
        <v>0</v>
      </c>
      <c r="J35330" t="s">
        <v>75</v>
      </c>
    </row>
    <row r="35331" spans="1:10" x14ac:dyDescent="0.25">
      <c r="A35331" s="65">
        <v>44012</v>
      </c>
      <c r="B35331" s="66">
        <v>0.69791666666666663</v>
      </c>
      <c r="C35331" s="64">
        <f t="shared" ref="C35331:C35394" si="1671">A35331+B35331</f>
        <v>44012.697916666664</v>
      </c>
      <c r="D35331">
        <f ca="1">_xlfn.IFNA(FORECAST(E35331,OFFSET('HvF table'!B$3:B$318,MATCH(E35331,'HvF table'!A$3:A$318,1)-1,0,2),OFFSET('HvF table'!A$3:A$318,MATCH(E35331,'HvF table'!A$3:A$318,1)-1,0,2)),0)</f>
        <v>0</v>
      </c>
      <c r="E35331">
        <v>-0.17</v>
      </c>
      <c r="G35331">
        <f ca="1">_xlfn.IFNA(FORECAST(E35331,OFFSET('HvF table'!E$3:E$319,MATCH(E35331,'HvF table'!D$3:D$319,1)-1,0,2),OFFSET('HvF table'!D$3:D$319,MATCH(E35331,'HvF table'!D$3:D$319,1)-1,0,2)),0)</f>
        <v>0</v>
      </c>
      <c r="H35331" t="str">
        <f t="shared" ca="1" si="1669"/>
        <v>G</v>
      </c>
      <c r="I35331">
        <f t="shared" ca="1" si="1670"/>
        <v>0</v>
      </c>
      <c r="J35331" t="s">
        <v>75</v>
      </c>
    </row>
    <row r="35332" spans="1:10" x14ac:dyDescent="0.25">
      <c r="A35332" s="65">
        <v>44012</v>
      </c>
      <c r="B35332" s="66">
        <v>0.70138888888888884</v>
      </c>
      <c r="C35332" s="64">
        <f t="shared" si="1671"/>
        <v>44012.701388888891</v>
      </c>
      <c r="D35332">
        <f ca="1">_xlfn.IFNA(FORECAST(E35332,OFFSET('HvF table'!B$3:B$318,MATCH(E35332,'HvF table'!A$3:A$318,1)-1,0,2),OFFSET('HvF table'!A$3:A$318,MATCH(E35332,'HvF table'!A$3:A$318,1)-1,0,2)),0)</f>
        <v>0</v>
      </c>
      <c r="E35332">
        <v>-0.19</v>
      </c>
      <c r="G35332">
        <f ca="1">_xlfn.IFNA(FORECAST(E35332,OFFSET('HvF table'!E$3:E$319,MATCH(E35332,'HvF table'!D$3:D$319,1)-1,0,2),OFFSET('HvF table'!D$3:D$319,MATCH(E35332,'HvF table'!D$3:D$319,1)-1,0,2)),0)</f>
        <v>0</v>
      </c>
      <c r="H35332" t="str">
        <f t="shared" ca="1" si="1669"/>
        <v>G</v>
      </c>
      <c r="I35332">
        <f t="shared" ca="1" si="1670"/>
        <v>0</v>
      </c>
      <c r="J35332" t="s">
        <v>75</v>
      </c>
    </row>
    <row r="35333" spans="1:10" x14ac:dyDescent="0.25">
      <c r="A35333" s="65">
        <v>44012</v>
      </c>
      <c r="B35333" s="66">
        <v>0.70486111111111116</v>
      </c>
      <c r="C35333" s="64">
        <f t="shared" si="1671"/>
        <v>44012.704861111109</v>
      </c>
      <c r="D35333">
        <f ca="1">_xlfn.IFNA(FORECAST(E35333,OFFSET('HvF table'!B$3:B$318,MATCH(E35333,'HvF table'!A$3:A$318,1)-1,0,2),OFFSET('HvF table'!A$3:A$318,MATCH(E35333,'HvF table'!A$3:A$318,1)-1,0,2)),0)</f>
        <v>0</v>
      </c>
      <c r="E35333">
        <v>-0.19</v>
      </c>
      <c r="G35333">
        <f ca="1">_xlfn.IFNA(FORECAST(E35333,OFFSET('HvF table'!E$3:E$319,MATCH(E35333,'HvF table'!D$3:D$319,1)-1,0,2),OFFSET('HvF table'!D$3:D$319,MATCH(E35333,'HvF table'!D$3:D$319,1)-1,0,2)),0)</f>
        <v>0</v>
      </c>
      <c r="H35333" t="str">
        <f t="shared" ca="1" si="1669"/>
        <v>G</v>
      </c>
      <c r="I35333">
        <f t="shared" ca="1" si="1670"/>
        <v>0</v>
      </c>
      <c r="J35333" t="s">
        <v>75</v>
      </c>
    </row>
    <row r="35334" spans="1:10" x14ac:dyDescent="0.25">
      <c r="A35334" s="65">
        <v>44012</v>
      </c>
      <c r="B35334" s="66">
        <v>0.70833333333333337</v>
      </c>
      <c r="C35334" s="64">
        <f t="shared" si="1671"/>
        <v>44012.708333333336</v>
      </c>
      <c r="D35334">
        <f ca="1">_xlfn.IFNA(FORECAST(E35334,OFFSET('HvF table'!B$3:B$318,MATCH(E35334,'HvF table'!A$3:A$318,1)-1,0,2),OFFSET('HvF table'!A$3:A$318,MATCH(E35334,'HvF table'!A$3:A$318,1)-1,0,2)),0)</f>
        <v>0</v>
      </c>
      <c r="E35334">
        <v>-0.18</v>
      </c>
      <c r="G35334">
        <f ca="1">_xlfn.IFNA(FORECAST(E35334,OFFSET('HvF table'!E$3:E$319,MATCH(E35334,'HvF table'!D$3:D$319,1)-1,0,2),OFFSET('HvF table'!D$3:D$319,MATCH(E35334,'HvF table'!D$3:D$319,1)-1,0,2)),0)</f>
        <v>0</v>
      </c>
      <c r="H35334" t="str">
        <f t="shared" ca="1" si="1669"/>
        <v>G</v>
      </c>
      <c r="I35334">
        <f t="shared" ca="1" si="1670"/>
        <v>0</v>
      </c>
      <c r="J35334" t="s">
        <v>75</v>
      </c>
    </row>
    <row r="35335" spans="1:10" x14ac:dyDescent="0.25">
      <c r="A35335" s="65">
        <v>44012</v>
      </c>
      <c r="B35335" s="66">
        <v>0.71180555555555547</v>
      </c>
      <c r="C35335" s="64">
        <f t="shared" si="1671"/>
        <v>44012.711805555555</v>
      </c>
      <c r="D35335">
        <f ca="1">_xlfn.IFNA(FORECAST(E35335,OFFSET('HvF table'!B$3:B$318,MATCH(E35335,'HvF table'!A$3:A$318,1)-1,0,2),OFFSET('HvF table'!A$3:A$318,MATCH(E35335,'HvF table'!A$3:A$318,1)-1,0,2)),0)</f>
        <v>0</v>
      </c>
      <c r="E35335">
        <v>-0.17</v>
      </c>
      <c r="G35335">
        <f ca="1">_xlfn.IFNA(FORECAST(E35335,OFFSET('HvF table'!E$3:E$319,MATCH(E35335,'HvF table'!D$3:D$319,1)-1,0,2),OFFSET('HvF table'!D$3:D$319,MATCH(E35335,'HvF table'!D$3:D$319,1)-1,0,2)),0)</f>
        <v>0</v>
      </c>
      <c r="H35335" t="str">
        <f t="shared" ca="1" si="1669"/>
        <v>G</v>
      </c>
      <c r="I35335">
        <f t="shared" ca="1" si="1670"/>
        <v>0</v>
      </c>
      <c r="J35335" t="s">
        <v>75</v>
      </c>
    </row>
    <row r="35336" spans="1:10" x14ac:dyDescent="0.25">
      <c r="A35336" s="65">
        <v>44012</v>
      </c>
      <c r="B35336" s="66">
        <v>0.71527777777777779</v>
      </c>
      <c r="C35336" s="64">
        <f t="shared" si="1671"/>
        <v>44012.715277777781</v>
      </c>
      <c r="D35336">
        <f ca="1">_xlfn.IFNA(FORECAST(E35336,OFFSET('HvF table'!B$3:B$318,MATCH(E35336,'HvF table'!A$3:A$318,1)-1,0,2),OFFSET('HvF table'!A$3:A$318,MATCH(E35336,'HvF table'!A$3:A$318,1)-1,0,2)),0)</f>
        <v>0</v>
      </c>
      <c r="E35336">
        <v>-0.19</v>
      </c>
      <c r="G35336">
        <f ca="1">_xlfn.IFNA(FORECAST(E35336,OFFSET('HvF table'!E$3:E$319,MATCH(E35336,'HvF table'!D$3:D$319,1)-1,0,2),OFFSET('HvF table'!D$3:D$319,MATCH(E35336,'HvF table'!D$3:D$319,1)-1,0,2)),0)</f>
        <v>0</v>
      </c>
      <c r="H35336" t="str">
        <f t="shared" ca="1" si="1669"/>
        <v>G</v>
      </c>
      <c r="I35336">
        <f t="shared" ca="1" si="1670"/>
        <v>0</v>
      </c>
      <c r="J35336" t="s">
        <v>75</v>
      </c>
    </row>
    <row r="35337" spans="1:10" x14ac:dyDescent="0.25">
      <c r="A35337" s="65">
        <v>44012</v>
      </c>
      <c r="B35337" s="66">
        <v>0.71875</v>
      </c>
      <c r="C35337" s="64">
        <f t="shared" si="1671"/>
        <v>44012.71875</v>
      </c>
      <c r="D35337">
        <f ca="1">_xlfn.IFNA(FORECAST(E35337,OFFSET('HvF table'!B$3:B$318,MATCH(E35337,'HvF table'!A$3:A$318,1)-1,0,2),OFFSET('HvF table'!A$3:A$318,MATCH(E35337,'HvF table'!A$3:A$318,1)-1,0,2)),0)</f>
        <v>0</v>
      </c>
      <c r="E35337">
        <v>-0.18</v>
      </c>
      <c r="G35337">
        <f ca="1">_xlfn.IFNA(FORECAST(E35337,OFFSET('HvF table'!E$3:E$319,MATCH(E35337,'HvF table'!D$3:D$319,1)-1,0,2),OFFSET('HvF table'!D$3:D$319,MATCH(E35337,'HvF table'!D$3:D$319,1)-1,0,2)),0)</f>
        <v>0</v>
      </c>
      <c r="H35337" t="str">
        <f t="shared" ca="1" si="1669"/>
        <v>G</v>
      </c>
      <c r="I35337">
        <f t="shared" ca="1" si="1670"/>
        <v>0</v>
      </c>
      <c r="J35337" t="s">
        <v>75</v>
      </c>
    </row>
    <row r="35338" spans="1:10" x14ac:dyDescent="0.25">
      <c r="A35338" s="65">
        <v>44012</v>
      </c>
      <c r="B35338" s="66">
        <v>0.72222222222222221</v>
      </c>
      <c r="C35338" s="64">
        <f t="shared" si="1671"/>
        <v>44012.722222222219</v>
      </c>
      <c r="D35338">
        <f ca="1">_xlfn.IFNA(FORECAST(E35338,OFFSET('HvF table'!B$3:B$318,MATCH(E35338,'HvF table'!A$3:A$318,1)-1,0,2),OFFSET('HvF table'!A$3:A$318,MATCH(E35338,'HvF table'!A$3:A$318,1)-1,0,2)),0)</f>
        <v>0</v>
      </c>
      <c r="E35338">
        <v>-0.2</v>
      </c>
      <c r="G35338">
        <f ca="1">_xlfn.IFNA(FORECAST(E35338,OFFSET('HvF table'!E$3:E$319,MATCH(E35338,'HvF table'!D$3:D$319,1)-1,0,2),OFFSET('HvF table'!D$3:D$319,MATCH(E35338,'HvF table'!D$3:D$319,1)-1,0,2)),0)</f>
        <v>0</v>
      </c>
      <c r="H35338" t="str">
        <f t="shared" ca="1" si="1669"/>
        <v>G</v>
      </c>
      <c r="I35338">
        <f t="shared" ca="1" si="1670"/>
        <v>0</v>
      </c>
      <c r="J35338" t="s">
        <v>75</v>
      </c>
    </row>
    <row r="35339" spans="1:10" x14ac:dyDescent="0.25">
      <c r="A35339" s="65">
        <v>44012</v>
      </c>
      <c r="B35339" s="66">
        <v>0.72569444444444453</v>
      </c>
      <c r="C35339" s="64">
        <f t="shared" si="1671"/>
        <v>44012.725694444445</v>
      </c>
      <c r="D35339">
        <f ca="1">_xlfn.IFNA(FORECAST(E35339,OFFSET('HvF table'!B$3:B$318,MATCH(E35339,'HvF table'!A$3:A$318,1)-1,0,2),OFFSET('HvF table'!A$3:A$318,MATCH(E35339,'HvF table'!A$3:A$318,1)-1,0,2)),0)</f>
        <v>0</v>
      </c>
      <c r="E35339">
        <v>-0.18</v>
      </c>
      <c r="G35339">
        <f ca="1">_xlfn.IFNA(FORECAST(E35339,OFFSET('HvF table'!E$3:E$319,MATCH(E35339,'HvF table'!D$3:D$319,1)-1,0,2),OFFSET('HvF table'!D$3:D$319,MATCH(E35339,'HvF table'!D$3:D$319,1)-1,0,2)),0)</f>
        <v>0</v>
      </c>
      <c r="H35339" t="str">
        <f t="shared" ca="1" si="1669"/>
        <v>G</v>
      </c>
      <c r="I35339">
        <f t="shared" ca="1" si="1670"/>
        <v>0</v>
      </c>
      <c r="J35339" t="s">
        <v>75</v>
      </c>
    </row>
    <row r="35340" spans="1:10" x14ac:dyDescent="0.25">
      <c r="A35340" s="65">
        <v>44012</v>
      </c>
      <c r="B35340" s="66">
        <v>0.72916666666666663</v>
      </c>
      <c r="C35340" s="64">
        <f t="shared" si="1671"/>
        <v>44012.729166666664</v>
      </c>
      <c r="D35340">
        <f ca="1">_xlfn.IFNA(FORECAST(E35340,OFFSET('HvF table'!B$3:B$318,MATCH(E35340,'HvF table'!A$3:A$318,1)-1,0,2),OFFSET('HvF table'!A$3:A$318,MATCH(E35340,'HvF table'!A$3:A$318,1)-1,0,2)),0)</f>
        <v>0</v>
      </c>
      <c r="E35340">
        <v>-0.18</v>
      </c>
      <c r="G35340">
        <f ca="1">_xlfn.IFNA(FORECAST(E35340,OFFSET('HvF table'!E$3:E$319,MATCH(E35340,'HvF table'!D$3:D$319,1)-1,0,2),OFFSET('HvF table'!D$3:D$319,MATCH(E35340,'HvF table'!D$3:D$319,1)-1,0,2)),0)</f>
        <v>0</v>
      </c>
      <c r="H35340" t="str">
        <f t="shared" ca="1" si="1669"/>
        <v>G</v>
      </c>
      <c r="I35340">
        <f t="shared" ca="1" si="1670"/>
        <v>0</v>
      </c>
      <c r="J35340" t="s">
        <v>75</v>
      </c>
    </row>
    <row r="35341" spans="1:10" x14ac:dyDescent="0.25">
      <c r="A35341" s="65">
        <v>44012</v>
      </c>
      <c r="B35341" s="66">
        <v>0.73263888888888884</v>
      </c>
      <c r="C35341" s="64">
        <f t="shared" si="1671"/>
        <v>44012.732638888891</v>
      </c>
      <c r="D35341">
        <f ca="1">_xlfn.IFNA(FORECAST(E35341,OFFSET('HvF table'!B$3:B$318,MATCH(E35341,'HvF table'!A$3:A$318,1)-1,0,2),OFFSET('HvF table'!A$3:A$318,MATCH(E35341,'HvF table'!A$3:A$318,1)-1,0,2)),0)</f>
        <v>0</v>
      </c>
      <c r="E35341">
        <v>-0.15</v>
      </c>
      <c r="G35341">
        <f ca="1">_xlfn.IFNA(FORECAST(E35341,OFFSET('HvF table'!E$3:E$319,MATCH(E35341,'HvF table'!D$3:D$319,1)-1,0,2),OFFSET('HvF table'!D$3:D$319,MATCH(E35341,'HvF table'!D$3:D$319,1)-1,0,2)),0)</f>
        <v>0</v>
      </c>
      <c r="H35341" t="str">
        <f t="shared" ca="1" si="1669"/>
        <v>G</v>
      </c>
      <c r="I35341">
        <f t="shared" ca="1" si="1670"/>
        <v>0</v>
      </c>
      <c r="J35341" t="s">
        <v>75</v>
      </c>
    </row>
    <row r="35342" spans="1:10" x14ac:dyDescent="0.25">
      <c r="A35342" s="65">
        <v>44012</v>
      </c>
      <c r="B35342" s="66">
        <v>0.73611111111111116</v>
      </c>
      <c r="C35342" s="64">
        <f t="shared" si="1671"/>
        <v>44012.736111111109</v>
      </c>
      <c r="D35342">
        <f ca="1">_xlfn.IFNA(FORECAST(E35342,OFFSET('HvF table'!B$3:B$318,MATCH(E35342,'HvF table'!A$3:A$318,1)-1,0,2),OFFSET('HvF table'!A$3:A$318,MATCH(E35342,'HvF table'!A$3:A$318,1)-1,0,2)),0)</f>
        <v>0</v>
      </c>
      <c r="E35342">
        <v>-0.17</v>
      </c>
      <c r="G35342">
        <f ca="1">_xlfn.IFNA(FORECAST(E35342,OFFSET('HvF table'!E$3:E$319,MATCH(E35342,'HvF table'!D$3:D$319,1)-1,0,2),OFFSET('HvF table'!D$3:D$319,MATCH(E35342,'HvF table'!D$3:D$319,1)-1,0,2)),0)</f>
        <v>0</v>
      </c>
      <c r="H35342" t="str">
        <f t="shared" ca="1" si="1669"/>
        <v>G</v>
      </c>
      <c r="I35342">
        <f t="shared" ca="1" si="1670"/>
        <v>0</v>
      </c>
      <c r="J35342" t="s">
        <v>75</v>
      </c>
    </row>
    <row r="35343" spans="1:10" x14ac:dyDescent="0.25">
      <c r="A35343" s="65">
        <v>44012</v>
      </c>
      <c r="B35343" s="66">
        <v>0.73958333333333337</v>
      </c>
      <c r="C35343" s="64">
        <f t="shared" si="1671"/>
        <v>44012.739583333336</v>
      </c>
      <c r="D35343">
        <f ca="1">_xlfn.IFNA(FORECAST(E35343,OFFSET('HvF table'!B$3:B$318,MATCH(E35343,'HvF table'!A$3:A$318,1)-1,0,2),OFFSET('HvF table'!A$3:A$318,MATCH(E35343,'HvF table'!A$3:A$318,1)-1,0,2)),0)</f>
        <v>0</v>
      </c>
      <c r="E35343">
        <v>-0.18</v>
      </c>
      <c r="G35343">
        <f ca="1">_xlfn.IFNA(FORECAST(E35343,OFFSET('HvF table'!E$3:E$319,MATCH(E35343,'HvF table'!D$3:D$319,1)-1,0,2),OFFSET('HvF table'!D$3:D$319,MATCH(E35343,'HvF table'!D$3:D$319,1)-1,0,2)),0)</f>
        <v>0</v>
      </c>
      <c r="H35343" t="str">
        <f t="shared" ca="1" si="1669"/>
        <v>G</v>
      </c>
      <c r="I35343">
        <f t="shared" ca="1" si="1670"/>
        <v>0</v>
      </c>
      <c r="J35343" t="s">
        <v>75</v>
      </c>
    </row>
    <row r="35344" spans="1:10" x14ac:dyDescent="0.25">
      <c r="A35344" s="65">
        <v>44012</v>
      </c>
      <c r="B35344" s="66">
        <v>0.74305555555555547</v>
      </c>
      <c r="C35344" s="64">
        <f t="shared" si="1671"/>
        <v>44012.743055555555</v>
      </c>
      <c r="D35344">
        <f ca="1">_xlfn.IFNA(FORECAST(E35344,OFFSET('HvF table'!B$3:B$318,MATCH(E35344,'HvF table'!A$3:A$318,1)-1,0,2),OFFSET('HvF table'!A$3:A$318,MATCH(E35344,'HvF table'!A$3:A$318,1)-1,0,2)),0)</f>
        <v>0</v>
      </c>
      <c r="E35344">
        <v>-0.19</v>
      </c>
      <c r="G35344">
        <f ca="1">_xlfn.IFNA(FORECAST(E35344,OFFSET('HvF table'!E$3:E$319,MATCH(E35344,'HvF table'!D$3:D$319,1)-1,0,2),OFFSET('HvF table'!D$3:D$319,MATCH(E35344,'HvF table'!D$3:D$319,1)-1,0,2)),0)</f>
        <v>0</v>
      </c>
      <c r="H35344" t="str">
        <f t="shared" ca="1" si="1669"/>
        <v>G</v>
      </c>
      <c r="I35344">
        <f t="shared" ca="1" si="1670"/>
        <v>0</v>
      </c>
      <c r="J35344" t="s">
        <v>75</v>
      </c>
    </row>
    <row r="35345" spans="1:10" x14ac:dyDescent="0.25">
      <c r="A35345" s="65">
        <v>44012</v>
      </c>
      <c r="B35345" s="66">
        <v>0.74652777777777779</v>
      </c>
      <c r="C35345" s="64">
        <f t="shared" si="1671"/>
        <v>44012.746527777781</v>
      </c>
      <c r="D35345">
        <f ca="1">_xlfn.IFNA(FORECAST(E35345,OFFSET('HvF table'!B$3:B$318,MATCH(E35345,'HvF table'!A$3:A$318,1)-1,0,2),OFFSET('HvF table'!A$3:A$318,MATCH(E35345,'HvF table'!A$3:A$318,1)-1,0,2)),0)</f>
        <v>0</v>
      </c>
      <c r="E35345">
        <v>-0.18</v>
      </c>
      <c r="G35345">
        <f ca="1">_xlfn.IFNA(FORECAST(E35345,OFFSET('HvF table'!E$3:E$319,MATCH(E35345,'HvF table'!D$3:D$319,1)-1,0,2),OFFSET('HvF table'!D$3:D$319,MATCH(E35345,'HvF table'!D$3:D$319,1)-1,0,2)),0)</f>
        <v>0</v>
      </c>
      <c r="H35345" t="str">
        <f t="shared" ca="1" si="1669"/>
        <v>G</v>
      </c>
      <c r="I35345">
        <f t="shared" ca="1" si="1670"/>
        <v>0</v>
      </c>
      <c r="J35345" t="s">
        <v>75</v>
      </c>
    </row>
    <row r="35346" spans="1:10" x14ac:dyDescent="0.25">
      <c r="A35346" s="65">
        <v>44012</v>
      </c>
      <c r="B35346" s="66">
        <v>0.75</v>
      </c>
      <c r="C35346" s="64">
        <f t="shared" si="1671"/>
        <v>44012.75</v>
      </c>
      <c r="D35346">
        <f ca="1">_xlfn.IFNA(FORECAST(E35346,OFFSET('HvF table'!B$3:B$318,MATCH(E35346,'HvF table'!A$3:A$318,1)-1,0,2),OFFSET('HvF table'!A$3:A$318,MATCH(E35346,'HvF table'!A$3:A$318,1)-1,0,2)),0)</f>
        <v>0</v>
      </c>
      <c r="E35346">
        <v>-0.18</v>
      </c>
      <c r="G35346">
        <f ca="1">_xlfn.IFNA(FORECAST(E35346,OFFSET('HvF table'!E$3:E$319,MATCH(E35346,'HvF table'!D$3:D$319,1)-1,0,2),OFFSET('HvF table'!D$3:D$319,MATCH(E35346,'HvF table'!D$3:D$319,1)-1,0,2)),0)</f>
        <v>0</v>
      </c>
      <c r="H35346" t="str">
        <f t="shared" ca="1" si="1669"/>
        <v>G</v>
      </c>
      <c r="I35346">
        <f t="shared" ca="1" si="1670"/>
        <v>0</v>
      </c>
      <c r="J35346" t="s">
        <v>75</v>
      </c>
    </row>
    <row r="35347" spans="1:10" x14ac:dyDescent="0.25">
      <c r="A35347" s="65">
        <v>44012</v>
      </c>
      <c r="B35347" s="66">
        <v>0.75347222222222221</v>
      </c>
      <c r="C35347" s="64">
        <f t="shared" si="1671"/>
        <v>44012.753472222219</v>
      </c>
      <c r="D35347">
        <f ca="1">_xlfn.IFNA(FORECAST(E35347,OFFSET('HvF table'!B$3:B$318,MATCH(E35347,'HvF table'!A$3:A$318,1)-1,0,2),OFFSET('HvF table'!A$3:A$318,MATCH(E35347,'HvF table'!A$3:A$318,1)-1,0,2)),0)</f>
        <v>0</v>
      </c>
      <c r="E35347">
        <v>-0.19</v>
      </c>
      <c r="G35347">
        <f ca="1">_xlfn.IFNA(FORECAST(E35347,OFFSET('HvF table'!E$3:E$319,MATCH(E35347,'HvF table'!D$3:D$319,1)-1,0,2),OFFSET('HvF table'!D$3:D$319,MATCH(E35347,'HvF table'!D$3:D$319,1)-1,0,2)),0)</f>
        <v>0</v>
      </c>
      <c r="H35347" t="str">
        <f t="shared" ca="1" si="1669"/>
        <v>G</v>
      </c>
      <c r="I35347">
        <f t="shared" ca="1" si="1670"/>
        <v>0</v>
      </c>
      <c r="J35347" t="s">
        <v>75</v>
      </c>
    </row>
    <row r="35348" spans="1:10" x14ac:dyDescent="0.25">
      <c r="A35348" s="65">
        <v>44012</v>
      </c>
      <c r="B35348" s="66">
        <v>0.75694444444444453</v>
      </c>
      <c r="C35348" s="64">
        <f t="shared" si="1671"/>
        <v>44012.756944444445</v>
      </c>
      <c r="D35348">
        <f ca="1">_xlfn.IFNA(FORECAST(E35348,OFFSET('HvF table'!B$3:B$318,MATCH(E35348,'HvF table'!A$3:A$318,1)-1,0,2),OFFSET('HvF table'!A$3:A$318,MATCH(E35348,'HvF table'!A$3:A$318,1)-1,0,2)),0)</f>
        <v>0</v>
      </c>
      <c r="E35348">
        <v>-0.2</v>
      </c>
      <c r="G35348">
        <f ca="1">_xlfn.IFNA(FORECAST(E35348,OFFSET('HvF table'!E$3:E$319,MATCH(E35348,'HvF table'!D$3:D$319,1)-1,0,2),OFFSET('HvF table'!D$3:D$319,MATCH(E35348,'HvF table'!D$3:D$319,1)-1,0,2)),0)</f>
        <v>0</v>
      </c>
      <c r="H35348" t="str">
        <f t="shared" ca="1" si="1669"/>
        <v>G</v>
      </c>
      <c r="I35348">
        <f t="shared" ca="1" si="1670"/>
        <v>0</v>
      </c>
      <c r="J35348" t="s">
        <v>75</v>
      </c>
    </row>
    <row r="35349" spans="1:10" x14ac:dyDescent="0.25">
      <c r="A35349" s="65">
        <v>44012</v>
      </c>
      <c r="B35349" s="66">
        <v>0.76041666666666663</v>
      </c>
      <c r="C35349" s="64">
        <f t="shared" si="1671"/>
        <v>44012.760416666664</v>
      </c>
      <c r="D35349">
        <f ca="1">_xlfn.IFNA(FORECAST(E35349,OFFSET('HvF table'!B$3:B$318,MATCH(E35349,'HvF table'!A$3:A$318,1)-1,0,2),OFFSET('HvF table'!A$3:A$318,MATCH(E35349,'HvF table'!A$3:A$318,1)-1,0,2)),0)</f>
        <v>0</v>
      </c>
      <c r="E35349">
        <v>-0.18</v>
      </c>
      <c r="G35349">
        <f ca="1">_xlfn.IFNA(FORECAST(E35349,OFFSET('HvF table'!E$3:E$319,MATCH(E35349,'HvF table'!D$3:D$319,1)-1,0,2),OFFSET('HvF table'!D$3:D$319,MATCH(E35349,'HvF table'!D$3:D$319,1)-1,0,2)),0)</f>
        <v>0</v>
      </c>
      <c r="H35349" t="str">
        <f t="shared" ca="1" si="1669"/>
        <v>G</v>
      </c>
      <c r="I35349">
        <f t="shared" ca="1" si="1670"/>
        <v>0</v>
      </c>
      <c r="J35349" t="s">
        <v>75</v>
      </c>
    </row>
    <row r="35350" spans="1:10" x14ac:dyDescent="0.25">
      <c r="A35350" s="65">
        <v>44012</v>
      </c>
      <c r="B35350" s="66">
        <v>0.76388888888888884</v>
      </c>
      <c r="C35350" s="64">
        <f t="shared" si="1671"/>
        <v>44012.763888888891</v>
      </c>
      <c r="D35350">
        <f ca="1">_xlfn.IFNA(FORECAST(E35350,OFFSET('HvF table'!B$3:B$318,MATCH(E35350,'HvF table'!A$3:A$318,1)-1,0,2),OFFSET('HvF table'!A$3:A$318,MATCH(E35350,'HvF table'!A$3:A$318,1)-1,0,2)),0)</f>
        <v>0</v>
      </c>
      <c r="E35350">
        <v>-0.18</v>
      </c>
      <c r="G35350">
        <f ca="1">_xlfn.IFNA(FORECAST(E35350,OFFSET('HvF table'!E$3:E$319,MATCH(E35350,'HvF table'!D$3:D$319,1)-1,0,2),OFFSET('HvF table'!D$3:D$319,MATCH(E35350,'HvF table'!D$3:D$319,1)-1,0,2)),0)</f>
        <v>0</v>
      </c>
      <c r="H35350" t="str">
        <f t="shared" ca="1" si="1669"/>
        <v>G</v>
      </c>
      <c r="I35350">
        <f t="shared" ca="1" si="1670"/>
        <v>0</v>
      </c>
      <c r="J35350" t="s">
        <v>75</v>
      </c>
    </row>
    <row r="35351" spans="1:10" x14ac:dyDescent="0.25">
      <c r="A35351" s="65">
        <v>44012</v>
      </c>
      <c r="B35351" s="66">
        <v>0.76736111111111116</v>
      </c>
      <c r="C35351" s="64">
        <f t="shared" si="1671"/>
        <v>44012.767361111109</v>
      </c>
      <c r="D35351">
        <f ca="1">_xlfn.IFNA(FORECAST(E35351,OFFSET('HvF table'!B$3:B$318,MATCH(E35351,'HvF table'!A$3:A$318,1)-1,0,2),OFFSET('HvF table'!A$3:A$318,MATCH(E35351,'HvF table'!A$3:A$318,1)-1,0,2)),0)</f>
        <v>0</v>
      </c>
      <c r="E35351">
        <v>-0.18</v>
      </c>
      <c r="G35351">
        <f ca="1">_xlfn.IFNA(FORECAST(E35351,OFFSET('HvF table'!E$3:E$319,MATCH(E35351,'HvF table'!D$3:D$319,1)-1,0,2),OFFSET('HvF table'!D$3:D$319,MATCH(E35351,'HvF table'!D$3:D$319,1)-1,0,2)),0)</f>
        <v>0</v>
      </c>
      <c r="H35351" t="str">
        <f t="shared" ca="1" si="1669"/>
        <v>G</v>
      </c>
      <c r="I35351">
        <f t="shared" ca="1" si="1670"/>
        <v>0</v>
      </c>
      <c r="J35351" t="s">
        <v>75</v>
      </c>
    </row>
    <row r="35352" spans="1:10" x14ac:dyDescent="0.25">
      <c r="A35352" s="65">
        <v>44012</v>
      </c>
      <c r="B35352" s="66">
        <v>0.77083333333333337</v>
      </c>
      <c r="C35352" s="64">
        <f t="shared" si="1671"/>
        <v>44012.770833333336</v>
      </c>
      <c r="D35352">
        <f ca="1">_xlfn.IFNA(FORECAST(E35352,OFFSET('HvF table'!B$3:B$318,MATCH(E35352,'HvF table'!A$3:A$318,1)-1,0,2),OFFSET('HvF table'!A$3:A$318,MATCH(E35352,'HvF table'!A$3:A$318,1)-1,0,2)),0)</f>
        <v>0</v>
      </c>
      <c r="E35352">
        <v>-0.19</v>
      </c>
      <c r="G35352">
        <f ca="1">_xlfn.IFNA(FORECAST(E35352,OFFSET('HvF table'!E$3:E$319,MATCH(E35352,'HvF table'!D$3:D$319,1)-1,0,2),OFFSET('HvF table'!D$3:D$319,MATCH(E35352,'HvF table'!D$3:D$319,1)-1,0,2)),0)</f>
        <v>0</v>
      </c>
      <c r="H35352" t="str">
        <f t="shared" ca="1" si="1669"/>
        <v>G</v>
      </c>
      <c r="I35352">
        <f t="shared" ca="1" si="1670"/>
        <v>0</v>
      </c>
      <c r="J35352" t="s">
        <v>75</v>
      </c>
    </row>
    <row r="35353" spans="1:10" x14ac:dyDescent="0.25">
      <c r="A35353" s="65">
        <v>44012</v>
      </c>
      <c r="B35353" s="66">
        <v>0.77430555555555547</v>
      </c>
      <c r="C35353" s="64">
        <f t="shared" si="1671"/>
        <v>44012.774305555555</v>
      </c>
      <c r="D35353">
        <f ca="1">_xlfn.IFNA(FORECAST(E35353,OFFSET('HvF table'!B$3:B$318,MATCH(E35353,'HvF table'!A$3:A$318,1)-1,0,2),OFFSET('HvF table'!A$3:A$318,MATCH(E35353,'HvF table'!A$3:A$318,1)-1,0,2)),0)</f>
        <v>0</v>
      </c>
      <c r="E35353">
        <v>-0.2</v>
      </c>
      <c r="G35353">
        <f ca="1">_xlfn.IFNA(FORECAST(E35353,OFFSET('HvF table'!E$3:E$319,MATCH(E35353,'HvF table'!D$3:D$319,1)-1,0,2),OFFSET('HvF table'!D$3:D$319,MATCH(E35353,'HvF table'!D$3:D$319,1)-1,0,2)),0)</f>
        <v>0</v>
      </c>
      <c r="H35353" t="str">
        <f t="shared" ca="1" si="1669"/>
        <v>G</v>
      </c>
      <c r="I35353">
        <f t="shared" ca="1" si="1670"/>
        <v>0</v>
      </c>
      <c r="J35353" t="s">
        <v>75</v>
      </c>
    </row>
    <row r="35354" spans="1:10" x14ac:dyDescent="0.25">
      <c r="A35354" s="65">
        <v>44012</v>
      </c>
      <c r="B35354" s="66">
        <v>0.77777777777777779</v>
      </c>
      <c r="C35354" s="64">
        <f t="shared" si="1671"/>
        <v>44012.777777777781</v>
      </c>
      <c r="D35354">
        <f ca="1">_xlfn.IFNA(FORECAST(E35354,OFFSET('HvF table'!B$3:B$318,MATCH(E35354,'HvF table'!A$3:A$318,1)-1,0,2),OFFSET('HvF table'!A$3:A$318,MATCH(E35354,'HvF table'!A$3:A$318,1)-1,0,2)),0)</f>
        <v>0</v>
      </c>
      <c r="E35354">
        <v>-0.19</v>
      </c>
      <c r="G35354">
        <f ca="1">_xlfn.IFNA(FORECAST(E35354,OFFSET('HvF table'!E$3:E$319,MATCH(E35354,'HvF table'!D$3:D$319,1)-1,0,2),OFFSET('HvF table'!D$3:D$319,MATCH(E35354,'HvF table'!D$3:D$319,1)-1,0,2)),0)</f>
        <v>0</v>
      </c>
      <c r="H35354" t="str">
        <f t="shared" ca="1" si="1669"/>
        <v>G</v>
      </c>
      <c r="I35354">
        <f t="shared" ca="1" si="1670"/>
        <v>0</v>
      </c>
      <c r="J35354" t="s">
        <v>75</v>
      </c>
    </row>
    <row r="35355" spans="1:10" x14ac:dyDescent="0.25">
      <c r="A35355" s="65">
        <v>44012</v>
      </c>
      <c r="B35355" s="66">
        <v>0.78125</v>
      </c>
      <c r="C35355" s="64">
        <f t="shared" si="1671"/>
        <v>44012.78125</v>
      </c>
      <c r="D35355">
        <f ca="1">_xlfn.IFNA(FORECAST(E35355,OFFSET('HvF table'!B$3:B$318,MATCH(E35355,'HvF table'!A$3:A$318,1)-1,0,2),OFFSET('HvF table'!A$3:A$318,MATCH(E35355,'HvF table'!A$3:A$318,1)-1,0,2)),0)</f>
        <v>0</v>
      </c>
      <c r="E35355">
        <v>-0.18</v>
      </c>
      <c r="G35355">
        <f ca="1">_xlfn.IFNA(FORECAST(E35355,OFFSET('HvF table'!E$3:E$319,MATCH(E35355,'HvF table'!D$3:D$319,1)-1,0,2),OFFSET('HvF table'!D$3:D$319,MATCH(E35355,'HvF table'!D$3:D$319,1)-1,0,2)),0)</f>
        <v>0</v>
      </c>
      <c r="H35355" t="str">
        <f t="shared" ca="1" si="1669"/>
        <v>G</v>
      </c>
      <c r="I35355">
        <f t="shared" ca="1" si="1670"/>
        <v>0</v>
      </c>
      <c r="J35355" t="s">
        <v>75</v>
      </c>
    </row>
    <row r="35356" spans="1:10" x14ac:dyDescent="0.25">
      <c r="A35356" s="65">
        <v>44012</v>
      </c>
      <c r="B35356" s="66">
        <v>0.78472222222222221</v>
      </c>
      <c r="C35356" s="64">
        <f t="shared" si="1671"/>
        <v>44012.784722222219</v>
      </c>
      <c r="D35356">
        <f ca="1">_xlfn.IFNA(FORECAST(E35356,OFFSET('HvF table'!B$3:B$318,MATCH(E35356,'HvF table'!A$3:A$318,1)-1,0,2),OFFSET('HvF table'!A$3:A$318,MATCH(E35356,'HvF table'!A$3:A$318,1)-1,0,2)),0)</f>
        <v>0</v>
      </c>
      <c r="E35356">
        <v>-0.17</v>
      </c>
      <c r="G35356">
        <f ca="1">_xlfn.IFNA(FORECAST(E35356,OFFSET('HvF table'!E$3:E$319,MATCH(E35356,'HvF table'!D$3:D$319,1)-1,0,2),OFFSET('HvF table'!D$3:D$319,MATCH(E35356,'HvF table'!D$3:D$319,1)-1,0,2)),0)</f>
        <v>0</v>
      </c>
      <c r="H35356" t="str">
        <f t="shared" ca="1" si="1669"/>
        <v>G</v>
      </c>
      <c r="I35356">
        <f t="shared" ca="1" si="1670"/>
        <v>0</v>
      </c>
      <c r="J35356" t="s">
        <v>75</v>
      </c>
    </row>
    <row r="35357" spans="1:10" x14ac:dyDescent="0.25">
      <c r="A35357" s="65">
        <v>44012</v>
      </c>
      <c r="B35357" s="66">
        <v>0.78819444444444453</v>
      </c>
      <c r="C35357" s="64">
        <f t="shared" si="1671"/>
        <v>44012.788194444445</v>
      </c>
      <c r="D35357">
        <f ca="1">_xlfn.IFNA(FORECAST(E35357,OFFSET('HvF table'!B$3:B$318,MATCH(E35357,'HvF table'!A$3:A$318,1)-1,0,2),OFFSET('HvF table'!A$3:A$318,MATCH(E35357,'HvF table'!A$3:A$318,1)-1,0,2)),0)</f>
        <v>0</v>
      </c>
      <c r="E35357">
        <v>-0.17</v>
      </c>
      <c r="G35357">
        <f ca="1">_xlfn.IFNA(FORECAST(E35357,OFFSET('HvF table'!E$3:E$319,MATCH(E35357,'HvF table'!D$3:D$319,1)-1,0,2),OFFSET('HvF table'!D$3:D$319,MATCH(E35357,'HvF table'!D$3:D$319,1)-1,0,2)),0)</f>
        <v>0</v>
      </c>
      <c r="H35357" t="str">
        <f t="shared" ca="1" si="1669"/>
        <v>G</v>
      </c>
      <c r="I35357">
        <f t="shared" ca="1" si="1670"/>
        <v>0</v>
      </c>
      <c r="J35357" t="s">
        <v>75</v>
      </c>
    </row>
    <row r="35358" spans="1:10" x14ac:dyDescent="0.25">
      <c r="A35358" s="65">
        <v>44012</v>
      </c>
      <c r="B35358" s="66">
        <v>0.79166666666666663</v>
      </c>
      <c r="C35358" s="64">
        <f t="shared" si="1671"/>
        <v>44012.791666666664</v>
      </c>
      <c r="D35358">
        <f ca="1">_xlfn.IFNA(FORECAST(E35358,OFFSET('HvF table'!B$3:B$318,MATCH(E35358,'HvF table'!A$3:A$318,1)-1,0,2),OFFSET('HvF table'!A$3:A$318,MATCH(E35358,'HvF table'!A$3:A$318,1)-1,0,2)),0)</f>
        <v>0</v>
      </c>
      <c r="E35358">
        <v>-0.2</v>
      </c>
      <c r="G35358">
        <f ca="1">_xlfn.IFNA(FORECAST(E35358,OFFSET('HvF table'!E$3:E$319,MATCH(E35358,'HvF table'!D$3:D$319,1)-1,0,2),OFFSET('HvF table'!D$3:D$319,MATCH(E35358,'HvF table'!D$3:D$319,1)-1,0,2)),0)</f>
        <v>0</v>
      </c>
      <c r="H35358" t="str">
        <f t="shared" ca="1" si="1669"/>
        <v>G</v>
      </c>
      <c r="I35358">
        <f t="shared" ca="1" si="1670"/>
        <v>0</v>
      </c>
      <c r="J35358" t="s">
        <v>75</v>
      </c>
    </row>
    <row r="35359" spans="1:10" x14ac:dyDescent="0.25">
      <c r="A35359" s="65">
        <v>44012</v>
      </c>
      <c r="B35359" s="66">
        <v>0.79513888888888884</v>
      </c>
      <c r="C35359" s="64">
        <f t="shared" si="1671"/>
        <v>44012.795138888891</v>
      </c>
      <c r="D35359">
        <f ca="1">_xlfn.IFNA(FORECAST(E35359,OFFSET('HvF table'!B$3:B$318,MATCH(E35359,'HvF table'!A$3:A$318,1)-1,0,2),OFFSET('HvF table'!A$3:A$318,MATCH(E35359,'HvF table'!A$3:A$318,1)-1,0,2)),0)</f>
        <v>0</v>
      </c>
      <c r="E35359">
        <v>-0.18</v>
      </c>
      <c r="G35359">
        <f ca="1">_xlfn.IFNA(FORECAST(E35359,OFFSET('HvF table'!E$3:E$319,MATCH(E35359,'HvF table'!D$3:D$319,1)-1,0,2),OFFSET('HvF table'!D$3:D$319,MATCH(E35359,'HvF table'!D$3:D$319,1)-1,0,2)),0)</f>
        <v>0</v>
      </c>
      <c r="H35359" t="str">
        <f t="shared" ca="1" si="1669"/>
        <v>G</v>
      </c>
      <c r="I35359">
        <f t="shared" ca="1" si="1670"/>
        <v>0</v>
      </c>
      <c r="J35359" t="s">
        <v>75</v>
      </c>
    </row>
    <row r="35360" spans="1:10" x14ac:dyDescent="0.25">
      <c r="A35360" s="65">
        <v>44012</v>
      </c>
      <c r="B35360" s="66">
        <v>0.79861111111111116</v>
      </c>
      <c r="C35360" s="64">
        <f t="shared" si="1671"/>
        <v>44012.798611111109</v>
      </c>
      <c r="D35360">
        <f ca="1">_xlfn.IFNA(FORECAST(E35360,OFFSET('HvF table'!B$3:B$318,MATCH(E35360,'HvF table'!A$3:A$318,1)-1,0,2),OFFSET('HvF table'!A$3:A$318,MATCH(E35360,'HvF table'!A$3:A$318,1)-1,0,2)),0)</f>
        <v>0</v>
      </c>
      <c r="E35360">
        <v>-0.18</v>
      </c>
      <c r="G35360">
        <f ca="1">_xlfn.IFNA(FORECAST(E35360,OFFSET('HvF table'!E$3:E$319,MATCH(E35360,'HvF table'!D$3:D$319,1)-1,0,2),OFFSET('HvF table'!D$3:D$319,MATCH(E35360,'HvF table'!D$3:D$319,1)-1,0,2)),0)</f>
        <v>0</v>
      </c>
      <c r="H35360" t="str">
        <f t="shared" ca="1" si="1669"/>
        <v>G</v>
      </c>
      <c r="I35360">
        <f t="shared" ca="1" si="1670"/>
        <v>0</v>
      </c>
      <c r="J35360" t="s">
        <v>75</v>
      </c>
    </row>
    <row r="35361" spans="1:10" x14ac:dyDescent="0.25">
      <c r="A35361" s="65">
        <v>44012</v>
      </c>
      <c r="B35361" s="66">
        <v>0.80208333333333337</v>
      </c>
      <c r="C35361" s="64">
        <f t="shared" si="1671"/>
        <v>44012.802083333336</v>
      </c>
      <c r="D35361">
        <f ca="1">_xlfn.IFNA(FORECAST(E35361,OFFSET('HvF table'!B$3:B$318,MATCH(E35361,'HvF table'!A$3:A$318,1)-1,0,2),OFFSET('HvF table'!A$3:A$318,MATCH(E35361,'HvF table'!A$3:A$318,1)-1,0,2)),0)</f>
        <v>0</v>
      </c>
      <c r="E35361">
        <v>-0.2</v>
      </c>
      <c r="G35361">
        <f ca="1">_xlfn.IFNA(FORECAST(E35361,OFFSET('HvF table'!E$3:E$319,MATCH(E35361,'HvF table'!D$3:D$319,1)-1,0,2),OFFSET('HvF table'!D$3:D$319,MATCH(E35361,'HvF table'!D$3:D$319,1)-1,0,2)),0)</f>
        <v>0</v>
      </c>
      <c r="H35361" t="str">
        <f t="shared" ca="1" si="1669"/>
        <v>G</v>
      </c>
      <c r="I35361">
        <f t="shared" ca="1" si="1670"/>
        <v>0</v>
      </c>
      <c r="J35361" t="s">
        <v>75</v>
      </c>
    </row>
    <row r="35362" spans="1:10" x14ac:dyDescent="0.25">
      <c r="A35362" s="65">
        <v>44012</v>
      </c>
      <c r="B35362" s="66">
        <v>0.80555555555555547</v>
      </c>
      <c r="C35362" s="64">
        <f t="shared" si="1671"/>
        <v>44012.805555555555</v>
      </c>
      <c r="D35362">
        <f ca="1">_xlfn.IFNA(FORECAST(E35362,OFFSET('HvF table'!B$3:B$318,MATCH(E35362,'HvF table'!A$3:A$318,1)-1,0,2),OFFSET('HvF table'!A$3:A$318,MATCH(E35362,'HvF table'!A$3:A$318,1)-1,0,2)),0)</f>
        <v>0</v>
      </c>
      <c r="E35362">
        <v>-0.19</v>
      </c>
      <c r="G35362">
        <f ca="1">_xlfn.IFNA(FORECAST(E35362,OFFSET('HvF table'!E$3:E$319,MATCH(E35362,'HvF table'!D$3:D$319,1)-1,0,2),OFFSET('HvF table'!D$3:D$319,MATCH(E35362,'HvF table'!D$3:D$319,1)-1,0,2)),0)</f>
        <v>0</v>
      </c>
      <c r="H35362" t="str">
        <f t="shared" ca="1" si="1669"/>
        <v>G</v>
      </c>
      <c r="I35362">
        <f t="shared" ca="1" si="1670"/>
        <v>0</v>
      </c>
      <c r="J35362" t="s">
        <v>75</v>
      </c>
    </row>
    <row r="35363" spans="1:10" x14ac:dyDescent="0.25">
      <c r="A35363" s="65">
        <v>44012</v>
      </c>
      <c r="B35363" s="66">
        <v>0.80902777777777779</v>
      </c>
      <c r="C35363" s="64">
        <f t="shared" si="1671"/>
        <v>44012.809027777781</v>
      </c>
      <c r="D35363">
        <f ca="1">_xlfn.IFNA(FORECAST(E35363,OFFSET('HvF table'!B$3:B$318,MATCH(E35363,'HvF table'!A$3:A$318,1)-1,0,2),OFFSET('HvF table'!A$3:A$318,MATCH(E35363,'HvF table'!A$3:A$318,1)-1,0,2)),0)</f>
        <v>0</v>
      </c>
      <c r="E35363">
        <v>-0.19</v>
      </c>
      <c r="G35363">
        <f ca="1">_xlfn.IFNA(FORECAST(E35363,OFFSET('HvF table'!E$3:E$319,MATCH(E35363,'HvF table'!D$3:D$319,1)-1,0,2),OFFSET('HvF table'!D$3:D$319,MATCH(E35363,'HvF table'!D$3:D$319,1)-1,0,2)),0)</f>
        <v>0</v>
      </c>
      <c r="H35363" t="str">
        <f t="shared" ca="1" si="1669"/>
        <v>G</v>
      </c>
      <c r="I35363">
        <f t="shared" ca="1" si="1670"/>
        <v>0</v>
      </c>
      <c r="J35363" t="s">
        <v>75</v>
      </c>
    </row>
    <row r="35364" spans="1:10" x14ac:dyDescent="0.25">
      <c r="A35364" s="65">
        <v>44012</v>
      </c>
      <c r="B35364" s="66">
        <v>0.8125</v>
      </c>
      <c r="C35364" s="64">
        <f t="shared" si="1671"/>
        <v>44012.8125</v>
      </c>
      <c r="D35364">
        <f ca="1">_xlfn.IFNA(FORECAST(E35364,OFFSET('HvF table'!B$3:B$318,MATCH(E35364,'HvF table'!A$3:A$318,1)-1,0,2),OFFSET('HvF table'!A$3:A$318,MATCH(E35364,'HvF table'!A$3:A$318,1)-1,0,2)),0)</f>
        <v>0</v>
      </c>
      <c r="E35364">
        <v>-0.2</v>
      </c>
      <c r="G35364">
        <f ca="1">_xlfn.IFNA(FORECAST(E35364,OFFSET('HvF table'!E$3:E$319,MATCH(E35364,'HvF table'!D$3:D$319,1)-1,0,2),OFFSET('HvF table'!D$3:D$319,MATCH(E35364,'HvF table'!D$3:D$319,1)-1,0,2)),0)</f>
        <v>0</v>
      </c>
      <c r="H35364" t="str">
        <f t="shared" ca="1" si="1669"/>
        <v>G</v>
      </c>
      <c r="I35364">
        <f t="shared" ca="1" si="1670"/>
        <v>0</v>
      </c>
      <c r="J35364" t="s">
        <v>75</v>
      </c>
    </row>
    <row r="35365" spans="1:10" x14ac:dyDescent="0.25">
      <c r="A35365" s="65">
        <v>44012</v>
      </c>
      <c r="B35365" s="66">
        <v>0.81597222222222221</v>
      </c>
      <c r="C35365" s="64">
        <f t="shared" si="1671"/>
        <v>44012.815972222219</v>
      </c>
      <c r="D35365">
        <f ca="1">_xlfn.IFNA(FORECAST(E35365,OFFSET('HvF table'!B$3:B$318,MATCH(E35365,'HvF table'!A$3:A$318,1)-1,0,2),OFFSET('HvF table'!A$3:A$318,MATCH(E35365,'HvF table'!A$3:A$318,1)-1,0,2)),0)</f>
        <v>0</v>
      </c>
      <c r="E35365">
        <v>-0.19</v>
      </c>
      <c r="G35365">
        <f ca="1">_xlfn.IFNA(FORECAST(E35365,OFFSET('HvF table'!E$3:E$319,MATCH(E35365,'HvF table'!D$3:D$319,1)-1,0,2),OFFSET('HvF table'!D$3:D$319,MATCH(E35365,'HvF table'!D$3:D$319,1)-1,0,2)),0)</f>
        <v>0</v>
      </c>
      <c r="H35365" t="str">
        <f t="shared" ca="1" si="1669"/>
        <v>G</v>
      </c>
      <c r="I35365">
        <f t="shared" ca="1" si="1670"/>
        <v>0</v>
      </c>
      <c r="J35365" t="s">
        <v>75</v>
      </c>
    </row>
    <row r="35366" spans="1:10" x14ac:dyDescent="0.25">
      <c r="A35366" s="65">
        <v>44012</v>
      </c>
      <c r="B35366" s="66">
        <v>0.81944444444444453</v>
      </c>
      <c r="C35366" s="64">
        <f t="shared" si="1671"/>
        <v>44012.819444444445</v>
      </c>
      <c r="D35366">
        <f ca="1">_xlfn.IFNA(FORECAST(E35366,OFFSET('HvF table'!B$3:B$318,MATCH(E35366,'HvF table'!A$3:A$318,1)-1,0,2),OFFSET('HvF table'!A$3:A$318,MATCH(E35366,'HvF table'!A$3:A$318,1)-1,0,2)),0)</f>
        <v>0</v>
      </c>
      <c r="E35366">
        <v>-0.18</v>
      </c>
      <c r="G35366">
        <f ca="1">_xlfn.IFNA(FORECAST(E35366,OFFSET('HvF table'!E$3:E$319,MATCH(E35366,'HvF table'!D$3:D$319,1)-1,0,2),OFFSET('HvF table'!D$3:D$319,MATCH(E35366,'HvF table'!D$3:D$319,1)-1,0,2)),0)</f>
        <v>0</v>
      </c>
      <c r="H35366" t="str">
        <f t="shared" ca="1" si="1669"/>
        <v>G</v>
      </c>
      <c r="I35366">
        <f t="shared" ca="1" si="1670"/>
        <v>0</v>
      </c>
      <c r="J35366" t="s">
        <v>75</v>
      </c>
    </row>
    <row r="35367" spans="1:10" x14ac:dyDescent="0.25">
      <c r="A35367" s="65">
        <v>44012</v>
      </c>
      <c r="B35367" s="66">
        <v>0.82291666666666663</v>
      </c>
      <c r="C35367" s="64">
        <f t="shared" si="1671"/>
        <v>44012.822916666664</v>
      </c>
      <c r="D35367">
        <f ca="1">_xlfn.IFNA(FORECAST(E35367,OFFSET('HvF table'!B$3:B$318,MATCH(E35367,'HvF table'!A$3:A$318,1)-1,0,2),OFFSET('HvF table'!A$3:A$318,MATCH(E35367,'HvF table'!A$3:A$318,1)-1,0,2)),0)</f>
        <v>0</v>
      </c>
      <c r="E35367">
        <v>-0.18</v>
      </c>
      <c r="G35367">
        <f ca="1">_xlfn.IFNA(FORECAST(E35367,OFFSET('HvF table'!E$3:E$319,MATCH(E35367,'HvF table'!D$3:D$319,1)-1,0,2),OFFSET('HvF table'!D$3:D$319,MATCH(E35367,'HvF table'!D$3:D$319,1)-1,0,2)),0)</f>
        <v>0</v>
      </c>
      <c r="H35367" t="str">
        <f t="shared" ref="H35367:H35430" ca="1" si="1672">_xlfn.IFNA(_xlfn.IFS(D35367&gt;0,"B",E35367&gt;0,"B"),"G")</f>
        <v>G</v>
      </c>
      <c r="I35367">
        <f t="shared" ca="1" si="1670"/>
        <v>0</v>
      </c>
      <c r="J35367" t="s">
        <v>75</v>
      </c>
    </row>
    <row r="35368" spans="1:10" x14ac:dyDescent="0.25">
      <c r="A35368" s="65">
        <v>44012</v>
      </c>
      <c r="B35368" s="66">
        <v>0.82638888888888884</v>
      </c>
      <c r="C35368" s="64">
        <f t="shared" si="1671"/>
        <v>44012.826388888891</v>
      </c>
      <c r="D35368">
        <f ca="1">_xlfn.IFNA(FORECAST(E35368,OFFSET('HvF table'!B$3:B$318,MATCH(E35368,'HvF table'!A$3:A$318,1)-1,0,2),OFFSET('HvF table'!A$3:A$318,MATCH(E35368,'HvF table'!A$3:A$318,1)-1,0,2)),0)</f>
        <v>0</v>
      </c>
      <c r="E35368">
        <v>-0.18</v>
      </c>
      <c r="G35368">
        <f ca="1">_xlfn.IFNA(FORECAST(E35368,OFFSET('HvF table'!E$3:E$319,MATCH(E35368,'HvF table'!D$3:D$319,1)-1,0,2),OFFSET('HvF table'!D$3:D$319,MATCH(E35368,'HvF table'!D$3:D$319,1)-1,0,2)),0)</f>
        <v>0</v>
      </c>
      <c r="H35368" t="str">
        <f t="shared" ca="1" si="1672"/>
        <v>G</v>
      </c>
      <c r="I35368">
        <f t="shared" ca="1" si="1670"/>
        <v>0</v>
      </c>
      <c r="J35368" t="s">
        <v>75</v>
      </c>
    </row>
    <row r="35369" spans="1:10" x14ac:dyDescent="0.25">
      <c r="A35369" s="65">
        <v>44012</v>
      </c>
      <c r="B35369" s="66">
        <v>0.82986111111111116</v>
      </c>
      <c r="C35369" s="64">
        <f t="shared" si="1671"/>
        <v>44012.829861111109</v>
      </c>
      <c r="D35369">
        <f ca="1">_xlfn.IFNA(FORECAST(E35369,OFFSET('HvF table'!B$3:B$318,MATCH(E35369,'HvF table'!A$3:A$318,1)-1,0,2),OFFSET('HvF table'!A$3:A$318,MATCH(E35369,'HvF table'!A$3:A$318,1)-1,0,2)),0)</f>
        <v>0</v>
      </c>
      <c r="E35369">
        <v>-0.19</v>
      </c>
      <c r="G35369">
        <f ca="1">_xlfn.IFNA(FORECAST(E35369,OFFSET('HvF table'!E$3:E$319,MATCH(E35369,'HvF table'!D$3:D$319,1)-1,0,2),OFFSET('HvF table'!D$3:D$319,MATCH(E35369,'HvF table'!D$3:D$319,1)-1,0,2)),0)</f>
        <v>0</v>
      </c>
      <c r="H35369" t="str">
        <f t="shared" ca="1" si="1672"/>
        <v>G</v>
      </c>
      <c r="I35369">
        <f t="shared" ca="1" si="1670"/>
        <v>0</v>
      </c>
      <c r="J35369" t="s">
        <v>75</v>
      </c>
    </row>
    <row r="35370" spans="1:10" x14ac:dyDescent="0.25">
      <c r="A35370" s="65">
        <v>44012</v>
      </c>
      <c r="B35370" s="66">
        <v>0.83333333333333337</v>
      </c>
      <c r="C35370" s="64">
        <f t="shared" si="1671"/>
        <v>44012.833333333336</v>
      </c>
      <c r="D35370">
        <f ca="1">_xlfn.IFNA(FORECAST(E35370,OFFSET('HvF table'!B$3:B$318,MATCH(E35370,'HvF table'!A$3:A$318,1)-1,0,2),OFFSET('HvF table'!A$3:A$318,MATCH(E35370,'HvF table'!A$3:A$318,1)-1,0,2)),0)</f>
        <v>0</v>
      </c>
      <c r="E35370">
        <v>-0.2</v>
      </c>
      <c r="G35370">
        <f ca="1">_xlfn.IFNA(FORECAST(E35370,OFFSET('HvF table'!E$3:E$319,MATCH(E35370,'HvF table'!D$3:D$319,1)-1,0,2),OFFSET('HvF table'!D$3:D$319,MATCH(E35370,'HvF table'!D$3:D$319,1)-1,0,2)),0)</f>
        <v>0</v>
      </c>
      <c r="H35370" t="str">
        <f t="shared" ca="1" si="1672"/>
        <v>G</v>
      </c>
      <c r="I35370">
        <f t="shared" ca="1" si="1670"/>
        <v>0</v>
      </c>
      <c r="J35370" t="s">
        <v>75</v>
      </c>
    </row>
    <row r="35371" spans="1:10" x14ac:dyDescent="0.25">
      <c r="A35371" s="65">
        <v>44012</v>
      </c>
      <c r="B35371" s="66">
        <v>0.83680555555555547</v>
      </c>
      <c r="C35371" s="64">
        <f t="shared" si="1671"/>
        <v>44012.836805555555</v>
      </c>
      <c r="D35371">
        <f ca="1">_xlfn.IFNA(FORECAST(E35371,OFFSET('HvF table'!B$3:B$318,MATCH(E35371,'HvF table'!A$3:A$318,1)-1,0,2),OFFSET('HvF table'!A$3:A$318,MATCH(E35371,'HvF table'!A$3:A$318,1)-1,0,2)),0)</f>
        <v>0</v>
      </c>
      <c r="E35371">
        <v>-0.2</v>
      </c>
      <c r="G35371">
        <f ca="1">_xlfn.IFNA(FORECAST(E35371,OFFSET('HvF table'!E$3:E$319,MATCH(E35371,'HvF table'!D$3:D$319,1)-1,0,2),OFFSET('HvF table'!D$3:D$319,MATCH(E35371,'HvF table'!D$3:D$319,1)-1,0,2)),0)</f>
        <v>0</v>
      </c>
      <c r="H35371" t="str">
        <f t="shared" ca="1" si="1672"/>
        <v>G</v>
      </c>
      <c r="I35371">
        <f t="shared" ca="1" si="1670"/>
        <v>0</v>
      </c>
      <c r="J35371" t="s">
        <v>75</v>
      </c>
    </row>
    <row r="35372" spans="1:10" x14ac:dyDescent="0.25">
      <c r="A35372" s="65">
        <v>44012</v>
      </c>
      <c r="B35372" s="66">
        <v>0.84027777777777779</v>
      </c>
      <c r="C35372" s="64">
        <f t="shared" si="1671"/>
        <v>44012.840277777781</v>
      </c>
      <c r="D35372">
        <f ca="1">_xlfn.IFNA(FORECAST(E35372,OFFSET('HvF table'!B$3:B$318,MATCH(E35372,'HvF table'!A$3:A$318,1)-1,0,2),OFFSET('HvF table'!A$3:A$318,MATCH(E35372,'HvF table'!A$3:A$318,1)-1,0,2)),0)</f>
        <v>0</v>
      </c>
      <c r="E35372">
        <v>-0.19</v>
      </c>
      <c r="G35372">
        <f ca="1">_xlfn.IFNA(FORECAST(E35372,OFFSET('HvF table'!E$3:E$319,MATCH(E35372,'HvF table'!D$3:D$319,1)-1,0,2),OFFSET('HvF table'!D$3:D$319,MATCH(E35372,'HvF table'!D$3:D$319,1)-1,0,2)),0)</f>
        <v>0</v>
      </c>
      <c r="H35372" t="str">
        <f t="shared" ca="1" si="1672"/>
        <v>G</v>
      </c>
      <c r="I35372">
        <f t="shared" ca="1" si="1670"/>
        <v>0</v>
      </c>
      <c r="J35372" t="s">
        <v>75</v>
      </c>
    </row>
    <row r="35373" spans="1:10" x14ac:dyDescent="0.25">
      <c r="A35373" s="65">
        <v>44012</v>
      </c>
      <c r="B35373" s="66">
        <v>0.84375</v>
      </c>
      <c r="C35373" s="64">
        <f t="shared" si="1671"/>
        <v>44012.84375</v>
      </c>
      <c r="D35373">
        <f ca="1">_xlfn.IFNA(FORECAST(E35373,OFFSET('HvF table'!B$3:B$318,MATCH(E35373,'HvF table'!A$3:A$318,1)-1,0,2),OFFSET('HvF table'!A$3:A$318,MATCH(E35373,'HvF table'!A$3:A$318,1)-1,0,2)),0)</f>
        <v>0</v>
      </c>
      <c r="E35373">
        <v>-0.2</v>
      </c>
      <c r="G35373">
        <f ca="1">_xlfn.IFNA(FORECAST(E35373,OFFSET('HvF table'!E$3:E$319,MATCH(E35373,'HvF table'!D$3:D$319,1)-1,0,2),OFFSET('HvF table'!D$3:D$319,MATCH(E35373,'HvF table'!D$3:D$319,1)-1,0,2)),0)</f>
        <v>0</v>
      </c>
      <c r="H35373" t="str">
        <f t="shared" ca="1" si="1672"/>
        <v>G</v>
      </c>
      <c r="I35373">
        <f t="shared" ca="1" si="1670"/>
        <v>0</v>
      </c>
      <c r="J35373" t="s">
        <v>75</v>
      </c>
    </row>
    <row r="35374" spans="1:10" x14ac:dyDescent="0.25">
      <c r="A35374" s="65">
        <v>44012</v>
      </c>
      <c r="B35374" s="66">
        <v>0.84722222222222221</v>
      </c>
      <c r="C35374" s="64">
        <f t="shared" si="1671"/>
        <v>44012.847222222219</v>
      </c>
      <c r="D35374">
        <f ca="1">_xlfn.IFNA(FORECAST(E35374,OFFSET('HvF table'!B$3:B$318,MATCH(E35374,'HvF table'!A$3:A$318,1)-1,0,2),OFFSET('HvF table'!A$3:A$318,MATCH(E35374,'HvF table'!A$3:A$318,1)-1,0,2)),0)</f>
        <v>0</v>
      </c>
      <c r="E35374">
        <v>-0.18</v>
      </c>
      <c r="G35374">
        <f ca="1">_xlfn.IFNA(FORECAST(E35374,OFFSET('HvF table'!E$3:E$319,MATCH(E35374,'HvF table'!D$3:D$319,1)-1,0,2),OFFSET('HvF table'!D$3:D$319,MATCH(E35374,'HvF table'!D$3:D$319,1)-1,0,2)),0)</f>
        <v>0</v>
      </c>
      <c r="H35374" t="str">
        <f t="shared" ca="1" si="1672"/>
        <v>G</v>
      </c>
      <c r="I35374">
        <f t="shared" ca="1" si="1670"/>
        <v>0</v>
      </c>
      <c r="J35374" t="s">
        <v>75</v>
      </c>
    </row>
    <row r="35375" spans="1:10" x14ac:dyDescent="0.25">
      <c r="A35375" s="65">
        <v>44012</v>
      </c>
      <c r="B35375" s="66">
        <v>0.85069444444444453</v>
      </c>
      <c r="C35375" s="64">
        <f t="shared" si="1671"/>
        <v>44012.850694444445</v>
      </c>
      <c r="D35375">
        <f ca="1">_xlfn.IFNA(FORECAST(E35375,OFFSET('HvF table'!B$3:B$318,MATCH(E35375,'HvF table'!A$3:A$318,1)-1,0,2),OFFSET('HvF table'!A$3:A$318,MATCH(E35375,'HvF table'!A$3:A$318,1)-1,0,2)),0)</f>
        <v>0</v>
      </c>
      <c r="E35375">
        <v>-0.2</v>
      </c>
      <c r="G35375">
        <f ca="1">_xlfn.IFNA(FORECAST(E35375,OFFSET('HvF table'!E$3:E$319,MATCH(E35375,'HvF table'!D$3:D$319,1)-1,0,2),OFFSET('HvF table'!D$3:D$319,MATCH(E35375,'HvF table'!D$3:D$319,1)-1,0,2)),0)</f>
        <v>0</v>
      </c>
      <c r="H35375" t="str">
        <f t="shared" ca="1" si="1672"/>
        <v>G</v>
      </c>
      <c r="I35375">
        <f t="shared" ca="1" si="1670"/>
        <v>0</v>
      </c>
      <c r="J35375" t="s">
        <v>75</v>
      </c>
    </row>
    <row r="35376" spans="1:10" x14ac:dyDescent="0.25">
      <c r="A35376" s="65">
        <v>44012</v>
      </c>
      <c r="B35376" s="66">
        <v>0.85416666666666663</v>
      </c>
      <c r="C35376" s="64">
        <f t="shared" si="1671"/>
        <v>44012.854166666664</v>
      </c>
      <c r="D35376">
        <f ca="1">_xlfn.IFNA(FORECAST(E35376,OFFSET('HvF table'!B$3:B$318,MATCH(E35376,'HvF table'!A$3:A$318,1)-1,0,2),OFFSET('HvF table'!A$3:A$318,MATCH(E35376,'HvF table'!A$3:A$318,1)-1,0,2)),0)</f>
        <v>0</v>
      </c>
      <c r="E35376">
        <v>-0.18</v>
      </c>
      <c r="G35376">
        <f ca="1">_xlfn.IFNA(FORECAST(E35376,OFFSET('HvF table'!E$3:E$319,MATCH(E35376,'HvF table'!D$3:D$319,1)-1,0,2),OFFSET('HvF table'!D$3:D$319,MATCH(E35376,'HvF table'!D$3:D$319,1)-1,0,2)),0)</f>
        <v>0</v>
      </c>
      <c r="H35376" t="str">
        <f t="shared" ca="1" si="1672"/>
        <v>G</v>
      </c>
      <c r="I35376">
        <f t="shared" ca="1" si="1670"/>
        <v>0</v>
      </c>
      <c r="J35376" t="s">
        <v>75</v>
      </c>
    </row>
    <row r="35377" spans="1:10" x14ac:dyDescent="0.25">
      <c r="A35377" s="65">
        <v>44012</v>
      </c>
      <c r="B35377" s="66">
        <v>0.85763888888888884</v>
      </c>
      <c r="C35377" s="64">
        <f t="shared" si="1671"/>
        <v>44012.857638888891</v>
      </c>
      <c r="D35377">
        <f ca="1">_xlfn.IFNA(FORECAST(E35377,OFFSET('HvF table'!B$3:B$318,MATCH(E35377,'HvF table'!A$3:A$318,1)-1,0,2),OFFSET('HvF table'!A$3:A$318,MATCH(E35377,'HvF table'!A$3:A$318,1)-1,0,2)),0)</f>
        <v>0</v>
      </c>
      <c r="E35377">
        <v>-0.19</v>
      </c>
      <c r="G35377">
        <f ca="1">_xlfn.IFNA(FORECAST(E35377,OFFSET('HvF table'!E$3:E$319,MATCH(E35377,'HvF table'!D$3:D$319,1)-1,0,2),OFFSET('HvF table'!D$3:D$319,MATCH(E35377,'HvF table'!D$3:D$319,1)-1,0,2)),0)</f>
        <v>0</v>
      </c>
      <c r="H35377" t="str">
        <f t="shared" ca="1" si="1672"/>
        <v>G</v>
      </c>
      <c r="I35377">
        <f t="shared" ca="1" si="1670"/>
        <v>0</v>
      </c>
      <c r="J35377" t="s">
        <v>75</v>
      </c>
    </row>
    <row r="35378" spans="1:10" x14ac:dyDescent="0.25">
      <c r="A35378" s="65">
        <v>44012</v>
      </c>
      <c r="B35378" s="66">
        <v>0.86111111111111116</v>
      </c>
      <c r="C35378" s="64">
        <f t="shared" si="1671"/>
        <v>44012.861111111109</v>
      </c>
      <c r="D35378">
        <f ca="1">_xlfn.IFNA(FORECAST(E35378,OFFSET('HvF table'!B$3:B$318,MATCH(E35378,'HvF table'!A$3:A$318,1)-1,0,2),OFFSET('HvF table'!A$3:A$318,MATCH(E35378,'HvF table'!A$3:A$318,1)-1,0,2)),0)</f>
        <v>0</v>
      </c>
      <c r="E35378">
        <v>-0.19</v>
      </c>
      <c r="G35378">
        <f ca="1">_xlfn.IFNA(FORECAST(E35378,OFFSET('HvF table'!E$3:E$319,MATCH(E35378,'HvF table'!D$3:D$319,1)-1,0,2),OFFSET('HvF table'!D$3:D$319,MATCH(E35378,'HvF table'!D$3:D$319,1)-1,0,2)),0)</f>
        <v>0</v>
      </c>
      <c r="H35378" t="str">
        <f t="shared" ca="1" si="1672"/>
        <v>G</v>
      </c>
      <c r="I35378">
        <f t="shared" ca="1" si="1670"/>
        <v>0</v>
      </c>
      <c r="J35378" t="s">
        <v>75</v>
      </c>
    </row>
    <row r="35379" spans="1:10" x14ac:dyDescent="0.25">
      <c r="A35379" s="65">
        <v>44012</v>
      </c>
      <c r="B35379" s="66">
        <v>0.86458333333333337</v>
      </c>
      <c r="C35379" s="64">
        <f t="shared" si="1671"/>
        <v>44012.864583333336</v>
      </c>
      <c r="D35379">
        <f ca="1">_xlfn.IFNA(FORECAST(E35379,OFFSET('HvF table'!B$3:B$318,MATCH(E35379,'HvF table'!A$3:A$318,1)-1,0,2),OFFSET('HvF table'!A$3:A$318,MATCH(E35379,'HvF table'!A$3:A$318,1)-1,0,2)),0)</f>
        <v>0</v>
      </c>
      <c r="E35379">
        <v>-0.2</v>
      </c>
      <c r="G35379">
        <f ca="1">_xlfn.IFNA(FORECAST(E35379,OFFSET('HvF table'!E$3:E$319,MATCH(E35379,'HvF table'!D$3:D$319,1)-1,0,2),OFFSET('HvF table'!D$3:D$319,MATCH(E35379,'HvF table'!D$3:D$319,1)-1,0,2)),0)</f>
        <v>0</v>
      </c>
      <c r="H35379" t="str">
        <f t="shared" ca="1" si="1672"/>
        <v>G</v>
      </c>
      <c r="I35379">
        <f t="shared" ca="1" si="1670"/>
        <v>0</v>
      </c>
      <c r="J35379" t="s">
        <v>75</v>
      </c>
    </row>
    <row r="35380" spans="1:10" x14ac:dyDescent="0.25">
      <c r="A35380" s="65">
        <v>44012</v>
      </c>
      <c r="B35380" s="66">
        <v>0.86805555555555547</v>
      </c>
      <c r="C35380" s="64">
        <f t="shared" si="1671"/>
        <v>44012.868055555555</v>
      </c>
      <c r="D35380">
        <f ca="1">_xlfn.IFNA(FORECAST(E35380,OFFSET('HvF table'!B$3:B$318,MATCH(E35380,'HvF table'!A$3:A$318,1)-1,0,2),OFFSET('HvF table'!A$3:A$318,MATCH(E35380,'HvF table'!A$3:A$318,1)-1,0,2)),0)</f>
        <v>0</v>
      </c>
      <c r="E35380">
        <v>-0.19</v>
      </c>
      <c r="G35380">
        <f ca="1">_xlfn.IFNA(FORECAST(E35380,OFFSET('HvF table'!E$3:E$319,MATCH(E35380,'HvF table'!D$3:D$319,1)-1,0,2),OFFSET('HvF table'!D$3:D$319,MATCH(E35380,'HvF table'!D$3:D$319,1)-1,0,2)),0)</f>
        <v>0</v>
      </c>
      <c r="H35380" t="str">
        <f t="shared" ca="1" si="1672"/>
        <v>G</v>
      </c>
      <c r="I35380">
        <f t="shared" ca="1" si="1670"/>
        <v>0</v>
      </c>
      <c r="J35380" t="s">
        <v>75</v>
      </c>
    </row>
    <row r="35381" spans="1:10" x14ac:dyDescent="0.25">
      <c r="A35381" s="65">
        <v>44012</v>
      </c>
      <c r="B35381" s="66">
        <v>0.87152777777777779</v>
      </c>
      <c r="C35381" s="64">
        <f t="shared" si="1671"/>
        <v>44012.871527777781</v>
      </c>
      <c r="D35381">
        <f ca="1">_xlfn.IFNA(FORECAST(E35381,OFFSET('HvF table'!B$3:B$318,MATCH(E35381,'HvF table'!A$3:A$318,1)-1,0,2),OFFSET('HvF table'!A$3:A$318,MATCH(E35381,'HvF table'!A$3:A$318,1)-1,0,2)),0)</f>
        <v>0</v>
      </c>
      <c r="E35381">
        <v>-0.18</v>
      </c>
      <c r="G35381">
        <f ca="1">_xlfn.IFNA(FORECAST(E35381,OFFSET('HvF table'!E$3:E$319,MATCH(E35381,'HvF table'!D$3:D$319,1)-1,0,2),OFFSET('HvF table'!D$3:D$319,MATCH(E35381,'HvF table'!D$3:D$319,1)-1,0,2)),0)</f>
        <v>0</v>
      </c>
      <c r="H35381" t="str">
        <f t="shared" ca="1" si="1672"/>
        <v>G</v>
      </c>
      <c r="I35381">
        <f t="shared" ca="1" si="1670"/>
        <v>0</v>
      </c>
      <c r="J35381" t="s">
        <v>75</v>
      </c>
    </row>
    <row r="35382" spans="1:10" x14ac:dyDescent="0.25">
      <c r="A35382" s="65">
        <v>44012</v>
      </c>
      <c r="B35382" s="66">
        <v>0.875</v>
      </c>
      <c r="C35382" s="64">
        <f t="shared" si="1671"/>
        <v>44012.875</v>
      </c>
      <c r="D35382">
        <f ca="1">_xlfn.IFNA(FORECAST(E35382,OFFSET('HvF table'!B$3:B$318,MATCH(E35382,'HvF table'!A$3:A$318,1)-1,0,2),OFFSET('HvF table'!A$3:A$318,MATCH(E35382,'HvF table'!A$3:A$318,1)-1,0,2)),0)</f>
        <v>0</v>
      </c>
      <c r="E35382">
        <v>-0.2</v>
      </c>
      <c r="G35382">
        <f ca="1">_xlfn.IFNA(FORECAST(E35382,OFFSET('HvF table'!E$3:E$319,MATCH(E35382,'HvF table'!D$3:D$319,1)-1,0,2),OFFSET('HvF table'!D$3:D$319,MATCH(E35382,'HvF table'!D$3:D$319,1)-1,0,2)),0)</f>
        <v>0</v>
      </c>
      <c r="H35382" t="str">
        <f t="shared" ca="1" si="1672"/>
        <v>G</v>
      </c>
      <c r="I35382">
        <f t="shared" ca="1" si="1670"/>
        <v>0</v>
      </c>
      <c r="J35382" t="s">
        <v>75</v>
      </c>
    </row>
    <row r="35383" spans="1:10" x14ac:dyDescent="0.25">
      <c r="A35383" s="65">
        <v>44012</v>
      </c>
      <c r="B35383" s="66">
        <v>0.87847222222222221</v>
      </c>
      <c r="C35383" s="64">
        <f t="shared" si="1671"/>
        <v>44012.878472222219</v>
      </c>
      <c r="D35383">
        <f ca="1">_xlfn.IFNA(FORECAST(E35383,OFFSET('HvF table'!B$3:B$318,MATCH(E35383,'HvF table'!A$3:A$318,1)-1,0,2),OFFSET('HvF table'!A$3:A$318,MATCH(E35383,'HvF table'!A$3:A$318,1)-1,0,2)),0)</f>
        <v>0</v>
      </c>
      <c r="E35383">
        <v>-0.2</v>
      </c>
      <c r="G35383">
        <f ca="1">_xlfn.IFNA(FORECAST(E35383,OFFSET('HvF table'!E$3:E$319,MATCH(E35383,'HvF table'!D$3:D$319,1)-1,0,2),OFFSET('HvF table'!D$3:D$319,MATCH(E35383,'HvF table'!D$3:D$319,1)-1,0,2)),0)</f>
        <v>0</v>
      </c>
      <c r="H35383" t="str">
        <f t="shared" ca="1" si="1672"/>
        <v>G</v>
      </c>
      <c r="I35383">
        <f t="shared" ca="1" si="1670"/>
        <v>0</v>
      </c>
      <c r="J35383" t="s">
        <v>75</v>
      </c>
    </row>
    <row r="35384" spans="1:10" x14ac:dyDescent="0.25">
      <c r="A35384" s="65">
        <v>44012</v>
      </c>
      <c r="B35384" s="66">
        <v>0.88194444444444453</v>
      </c>
      <c r="C35384" s="64">
        <f t="shared" si="1671"/>
        <v>44012.881944444445</v>
      </c>
      <c r="D35384">
        <f ca="1">_xlfn.IFNA(FORECAST(E35384,OFFSET('HvF table'!B$3:B$318,MATCH(E35384,'HvF table'!A$3:A$318,1)-1,0,2),OFFSET('HvF table'!A$3:A$318,MATCH(E35384,'HvF table'!A$3:A$318,1)-1,0,2)),0)</f>
        <v>0</v>
      </c>
      <c r="E35384">
        <v>-0.2</v>
      </c>
      <c r="G35384">
        <f ca="1">_xlfn.IFNA(FORECAST(E35384,OFFSET('HvF table'!E$3:E$319,MATCH(E35384,'HvF table'!D$3:D$319,1)-1,0,2),OFFSET('HvF table'!D$3:D$319,MATCH(E35384,'HvF table'!D$3:D$319,1)-1,0,2)),0)</f>
        <v>0</v>
      </c>
      <c r="H35384" t="str">
        <f t="shared" ca="1" si="1672"/>
        <v>G</v>
      </c>
      <c r="I35384">
        <f t="shared" ca="1" si="1670"/>
        <v>0</v>
      </c>
      <c r="J35384" t="s">
        <v>75</v>
      </c>
    </row>
    <row r="35385" spans="1:10" x14ac:dyDescent="0.25">
      <c r="A35385" s="65">
        <v>44012</v>
      </c>
      <c r="B35385" s="66">
        <v>0.88541666666666663</v>
      </c>
      <c r="C35385" s="64">
        <f t="shared" si="1671"/>
        <v>44012.885416666664</v>
      </c>
      <c r="D35385">
        <f ca="1">_xlfn.IFNA(FORECAST(E35385,OFFSET('HvF table'!B$3:B$318,MATCH(E35385,'HvF table'!A$3:A$318,1)-1,0,2),OFFSET('HvF table'!A$3:A$318,MATCH(E35385,'HvF table'!A$3:A$318,1)-1,0,2)),0)</f>
        <v>0</v>
      </c>
      <c r="E35385">
        <v>-0.2</v>
      </c>
      <c r="G35385">
        <f ca="1">_xlfn.IFNA(FORECAST(E35385,OFFSET('HvF table'!E$3:E$319,MATCH(E35385,'HvF table'!D$3:D$319,1)-1,0,2),OFFSET('HvF table'!D$3:D$319,MATCH(E35385,'HvF table'!D$3:D$319,1)-1,0,2)),0)</f>
        <v>0</v>
      </c>
      <c r="H35385" t="str">
        <f t="shared" ca="1" si="1672"/>
        <v>G</v>
      </c>
      <c r="I35385">
        <f t="shared" ca="1" si="1670"/>
        <v>0</v>
      </c>
      <c r="J35385" t="s">
        <v>75</v>
      </c>
    </row>
    <row r="35386" spans="1:10" x14ac:dyDescent="0.25">
      <c r="A35386" s="65">
        <v>44012</v>
      </c>
      <c r="B35386" s="66">
        <v>0.88888888888888884</v>
      </c>
      <c r="C35386" s="64">
        <f t="shared" si="1671"/>
        <v>44012.888888888891</v>
      </c>
      <c r="D35386">
        <f ca="1">_xlfn.IFNA(FORECAST(E35386,OFFSET('HvF table'!B$3:B$318,MATCH(E35386,'HvF table'!A$3:A$318,1)-1,0,2),OFFSET('HvF table'!A$3:A$318,MATCH(E35386,'HvF table'!A$3:A$318,1)-1,0,2)),0)</f>
        <v>0</v>
      </c>
      <c r="E35386">
        <v>-0.21</v>
      </c>
      <c r="G35386">
        <f ca="1">_xlfn.IFNA(FORECAST(E35386,OFFSET('HvF table'!E$3:E$319,MATCH(E35386,'HvF table'!D$3:D$319,1)-1,0,2),OFFSET('HvF table'!D$3:D$319,MATCH(E35386,'HvF table'!D$3:D$319,1)-1,0,2)),0)</f>
        <v>0</v>
      </c>
      <c r="H35386" t="str">
        <f t="shared" ca="1" si="1672"/>
        <v>G</v>
      </c>
      <c r="I35386">
        <f t="shared" ca="1" si="1670"/>
        <v>0</v>
      </c>
      <c r="J35386" t="s">
        <v>75</v>
      </c>
    </row>
    <row r="35387" spans="1:10" x14ac:dyDescent="0.25">
      <c r="A35387" s="65">
        <v>44012</v>
      </c>
      <c r="B35387" s="66">
        <v>0.89236111111111116</v>
      </c>
      <c r="C35387" s="64">
        <f t="shared" si="1671"/>
        <v>44012.892361111109</v>
      </c>
      <c r="D35387">
        <f ca="1">_xlfn.IFNA(FORECAST(E35387,OFFSET('HvF table'!B$3:B$318,MATCH(E35387,'HvF table'!A$3:A$318,1)-1,0,2),OFFSET('HvF table'!A$3:A$318,MATCH(E35387,'HvF table'!A$3:A$318,1)-1,0,2)),0)</f>
        <v>0</v>
      </c>
      <c r="E35387">
        <v>-0.21</v>
      </c>
      <c r="G35387">
        <f ca="1">_xlfn.IFNA(FORECAST(E35387,OFFSET('HvF table'!E$3:E$319,MATCH(E35387,'HvF table'!D$3:D$319,1)-1,0,2),OFFSET('HvF table'!D$3:D$319,MATCH(E35387,'HvF table'!D$3:D$319,1)-1,0,2)),0)</f>
        <v>0</v>
      </c>
      <c r="H35387" t="str">
        <f t="shared" ca="1" si="1672"/>
        <v>G</v>
      </c>
      <c r="I35387">
        <f t="shared" ca="1" si="1670"/>
        <v>0</v>
      </c>
      <c r="J35387" t="s">
        <v>75</v>
      </c>
    </row>
    <row r="35388" spans="1:10" x14ac:dyDescent="0.25">
      <c r="A35388" s="65">
        <v>44012</v>
      </c>
      <c r="B35388" s="66">
        <v>0.89583333333333337</v>
      </c>
      <c r="C35388" s="64">
        <f t="shared" si="1671"/>
        <v>44012.895833333336</v>
      </c>
      <c r="D35388">
        <f ca="1">_xlfn.IFNA(FORECAST(E35388,OFFSET('HvF table'!B$3:B$318,MATCH(E35388,'HvF table'!A$3:A$318,1)-1,0,2),OFFSET('HvF table'!A$3:A$318,MATCH(E35388,'HvF table'!A$3:A$318,1)-1,0,2)),0)</f>
        <v>0</v>
      </c>
      <c r="E35388">
        <v>-0.21</v>
      </c>
      <c r="G35388">
        <f ca="1">_xlfn.IFNA(FORECAST(E35388,OFFSET('HvF table'!E$3:E$319,MATCH(E35388,'HvF table'!D$3:D$319,1)-1,0,2),OFFSET('HvF table'!D$3:D$319,MATCH(E35388,'HvF table'!D$3:D$319,1)-1,0,2)),0)</f>
        <v>0</v>
      </c>
      <c r="H35388" t="str">
        <f t="shared" ca="1" si="1672"/>
        <v>G</v>
      </c>
      <c r="I35388">
        <f t="shared" ca="1" si="1670"/>
        <v>0</v>
      </c>
      <c r="J35388" t="s">
        <v>75</v>
      </c>
    </row>
    <row r="35389" spans="1:10" x14ac:dyDescent="0.25">
      <c r="A35389" s="65">
        <v>44012</v>
      </c>
      <c r="B35389" s="66">
        <v>0.89930555555555547</v>
      </c>
      <c r="C35389" s="64">
        <f t="shared" si="1671"/>
        <v>44012.899305555555</v>
      </c>
      <c r="D35389">
        <f ca="1">_xlfn.IFNA(FORECAST(E35389,OFFSET('HvF table'!B$3:B$318,MATCH(E35389,'HvF table'!A$3:A$318,1)-1,0,2),OFFSET('HvF table'!A$3:A$318,MATCH(E35389,'HvF table'!A$3:A$318,1)-1,0,2)),0)</f>
        <v>0</v>
      </c>
      <c r="E35389">
        <v>-0.2</v>
      </c>
      <c r="G35389">
        <f ca="1">_xlfn.IFNA(FORECAST(E35389,OFFSET('HvF table'!E$3:E$319,MATCH(E35389,'HvF table'!D$3:D$319,1)-1,0,2),OFFSET('HvF table'!D$3:D$319,MATCH(E35389,'HvF table'!D$3:D$319,1)-1,0,2)),0)</f>
        <v>0</v>
      </c>
      <c r="H35389" t="str">
        <f t="shared" ca="1" si="1672"/>
        <v>G</v>
      </c>
      <c r="I35389">
        <f t="shared" ca="1" si="1670"/>
        <v>0</v>
      </c>
      <c r="J35389" t="s">
        <v>75</v>
      </c>
    </row>
    <row r="35390" spans="1:10" x14ac:dyDescent="0.25">
      <c r="A35390" s="65">
        <v>44012</v>
      </c>
      <c r="B35390" s="66">
        <v>0.90277777777777779</v>
      </c>
      <c r="C35390" s="64">
        <f t="shared" si="1671"/>
        <v>44012.902777777781</v>
      </c>
      <c r="D35390">
        <f ca="1">_xlfn.IFNA(FORECAST(E35390,OFFSET('HvF table'!B$3:B$318,MATCH(E35390,'HvF table'!A$3:A$318,1)-1,0,2),OFFSET('HvF table'!A$3:A$318,MATCH(E35390,'HvF table'!A$3:A$318,1)-1,0,2)),0)</f>
        <v>0</v>
      </c>
      <c r="E35390">
        <v>-0.2</v>
      </c>
      <c r="G35390">
        <f ca="1">_xlfn.IFNA(FORECAST(E35390,OFFSET('HvF table'!E$3:E$319,MATCH(E35390,'HvF table'!D$3:D$319,1)-1,0,2),OFFSET('HvF table'!D$3:D$319,MATCH(E35390,'HvF table'!D$3:D$319,1)-1,0,2)),0)</f>
        <v>0</v>
      </c>
      <c r="H35390" t="str">
        <f t="shared" ca="1" si="1672"/>
        <v>G</v>
      </c>
      <c r="I35390">
        <f t="shared" ca="1" si="1670"/>
        <v>0</v>
      </c>
      <c r="J35390" t="s">
        <v>75</v>
      </c>
    </row>
    <row r="35391" spans="1:10" x14ac:dyDescent="0.25">
      <c r="A35391" s="65">
        <v>44012</v>
      </c>
      <c r="B35391" s="66">
        <v>0.90625</v>
      </c>
      <c r="C35391" s="64">
        <f t="shared" si="1671"/>
        <v>44012.90625</v>
      </c>
      <c r="D35391">
        <f ca="1">_xlfn.IFNA(FORECAST(E35391,OFFSET('HvF table'!B$3:B$318,MATCH(E35391,'HvF table'!A$3:A$318,1)-1,0,2),OFFSET('HvF table'!A$3:A$318,MATCH(E35391,'HvF table'!A$3:A$318,1)-1,0,2)),0)</f>
        <v>0</v>
      </c>
      <c r="E35391">
        <v>-0.19</v>
      </c>
      <c r="G35391">
        <f ca="1">_xlfn.IFNA(FORECAST(E35391,OFFSET('HvF table'!E$3:E$319,MATCH(E35391,'HvF table'!D$3:D$319,1)-1,0,2),OFFSET('HvF table'!D$3:D$319,MATCH(E35391,'HvF table'!D$3:D$319,1)-1,0,2)),0)</f>
        <v>0</v>
      </c>
      <c r="H35391" t="str">
        <f t="shared" ca="1" si="1672"/>
        <v>G</v>
      </c>
      <c r="I35391">
        <f t="shared" ca="1" si="1670"/>
        <v>0</v>
      </c>
      <c r="J35391" t="s">
        <v>75</v>
      </c>
    </row>
    <row r="35392" spans="1:10" x14ac:dyDescent="0.25">
      <c r="A35392" s="65">
        <v>44012</v>
      </c>
      <c r="B35392" s="66">
        <v>0.90972222222222221</v>
      </c>
      <c r="C35392" s="64">
        <f t="shared" si="1671"/>
        <v>44012.909722222219</v>
      </c>
      <c r="D35392">
        <f ca="1">_xlfn.IFNA(FORECAST(E35392,OFFSET('HvF table'!B$3:B$318,MATCH(E35392,'HvF table'!A$3:A$318,1)-1,0,2),OFFSET('HvF table'!A$3:A$318,MATCH(E35392,'HvF table'!A$3:A$318,1)-1,0,2)),0)</f>
        <v>0</v>
      </c>
      <c r="E35392">
        <v>-0.18</v>
      </c>
      <c r="G35392">
        <f ca="1">_xlfn.IFNA(FORECAST(E35392,OFFSET('HvF table'!E$3:E$319,MATCH(E35392,'HvF table'!D$3:D$319,1)-1,0,2),OFFSET('HvF table'!D$3:D$319,MATCH(E35392,'HvF table'!D$3:D$319,1)-1,0,2)),0)</f>
        <v>0</v>
      </c>
      <c r="H35392" t="str">
        <f t="shared" ca="1" si="1672"/>
        <v>G</v>
      </c>
      <c r="I35392">
        <f t="shared" ca="1" si="1670"/>
        <v>0</v>
      </c>
      <c r="J35392" t="s">
        <v>75</v>
      </c>
    </row>
    <row r="35393" spans="1:10" x14ac:dyDescent="0.25">
      <c r="A35393" s="65">
        <v>44012</v>
      </c>
      <c r="B35393" s="66">
        <v>0.91319444444444453</v>
      </c>
      <c r="C35393" s="64">
        <f t="shared" si="1671"/>
        <v>44012.913194444445</v>
      </c>
      <c r="D35393">
        <f ca="1">_xlfn.IFNA(FORECAST(E35393,OFFSET('HvF table'!B$3:B$318,MATCH(E35393,'HvF table'!A$3:A$318,1)-1,0,2),OFFSET('HvF table'!A$3:A$318,MATCH(E35393,'HvF table'!A$3:A$318,1)-1,0,2)),0)</f>
        <v>0</v>
      </c>
      <c r="E35393">
        <v>-0.19</v>
      </c>
      <c r="G35393">
        <f ca="1">_xlfn.IFNA(FORECAST(E35393,OFFSET('HvF table'!E$3:E$319,MATCH(E35393,'HvF table'!D$3:D$319,1)-1,0,2),OFFSET('HvF table'!D$3:D$319,MATCH(E35393,'HvF table'!D$3:D$319,1)-1,0,2)),0)</f>
        <v>0</v>
      </c>
      <c r="H35393" t="str">
        <f t="shared" ca="1" si="1672"/>
        <v>G</v>
      </c>
      <c r="I35393">
        <f t="shared" ca="1" si="1670"/>
        <v>0</v>
      </c>
      <c r="J35393" t="s">
        <v>75</v>
      </c>
    </row>
    <row r="35394" spans="1:10" x14ac:dyDescent="0.25">
      <c r="A35394" s="65">
        <v>44012</v>
      </c>
      <c r="B35394" s="66">
        <v>0.91666666666666663</v>
      </c>
      <c r="C35394" s="64">
        <f t="shared" si="1671"/>
        <v>44012.916666666664</v>
      </c>
      <c r="D35394">
        <f ca="1">_xlfn.IFNA(FORECAST(E35394,OFFSET('HvF table'!B$3:B$318,MATCH(E35394,'HvF table'!A$3:A$318,1)-1,0,2),OFFSET('HvF table'!A$3:A$318,MATCH(E35394,'HvF table'!A$3:A$318,1)-1,0,2)),0)</f>
        <v>0</v>
      </c>
      <c r="E35394">
        <v>-0.2</v>
      </c>
      <c r="G35394">
        <f ca="1">_xlfn.IFNA(FORECAST(E35394,OFFSET('HvF table'!E$3:E$319,MATCH(E35394,'HvF table'!D$3:D$319,1)-1,0,2),OFFSET('HvF table'!D$3:D$319,MATCH(E35394,'HvF table'!D$3:D$319,1)-1,0,2)),0)</f>
        <v>0</v>
      </c>
      <c r="H35394" t="str">
        <f t="shared" ca="1" si="1672"/>
        <v>G</v>
      </c>
      <c r="I35394">
        <f t="shared" ref="I35394:I35457" ca="1" si="1673">IF(H35394="G",G35394,IF(H35394="B",0))</f>
        <v>0</v>
      </c>
      <c r="J35394" t="s">
        <v>75</v>
      </c>
    </row>
    <row r="35395" spans="1:10" x14ac:dyDescent="0.25">
      <c r="A35395" s="65">
        <v>44012</v>
      </c>
      <c r="B35395" s="66">
        <v>0.92013888888888884</v>
      </c>
      <c r="C35395" s="64">
        <f t="shared" ref="C35395:C35458" si="1674">A35395+B35395</f>
        <v>44012.920138888891</v>
      </c>
      <c r="D35395">
        <f ca="1">_xlfn.IFNA(FORECAST(E35395,OFFSET('HvF table'!B$3:B$318,MATCH(E35395,'HvF table'!A$3:A$318,1)-1,0,2),OFFSET('HvF table'!A$3:A$318,MATCH(E35395,'HvF table'!A$3:A$318,1)-1,0,2)),0)</f>
        <v>0</v>
      </c>
      <c r="E35395">
        <v>-0.19</v>
      </c>
      <c r="G35395">
        <f ca="1">_xlfn.IFNA(FORECAST(E35395,OFFSET('HvF table'!E$3:E$319,MATCH(E35395,'HvF table'!D$3:D$319,1)-1,0,2),OFFSET('HvF table'!D$3:D$319,MATCH(E35395,'HvF table'!D$3:D$319,1)-1,0,2)),0)</f>
        <v>0</v>
      </c>
      <c r="H35395" t="str">
        <f t="shared" ca="1" si="1672"/>
        <v>G</v>
      </c>
      <c r="I35395">
        <f t="shared" ca="1" si="1673"/>
        <v>0</v>
      </c>
      <c r="J35395" t="s">
        <v>75</v>
      </c>
    </row>
    <row r="35396" spans="1:10" x14ac:dyDescent="0.25">
      <c r="A35396" s="65">
        <v>44012</v>
      </c>
      <c r="B35396" s="66">
        <v>0.92361111111111116</v>
      </c>
      <c r="C35396" s="64">
        <f t="shared" si="1674"/>
        <v>44012.923611111109</v>
      </c>
      <c r="D35396">
        <f ca="1">_xlfn.IFNA(FORECAST(E35396,OFFSET('HvF table'!B$3:B$318,MATCH(E35396,'HvF table'!A$3:A$318,1)-1,0,2),OFFSET('HvF table'!A$3:A$318,MATCH(E35396,'HvF table'!A$3:A$318,1)-1,0,2)),0)</f>
        <v>0</v>
      </c>
      <c r="E35396">
        <v>-0.18</v>
      </c>
      <c r="G35396">
        <f ca="1">_xlfn.IFNA(FORECAST(E35396,OFFSET('HvF table'!E$3:E$319,MATCH(E35396,'HvF table'!D$3:D$319,1)-1,0,2),OFFSET('HvF table'!D$3:D$319,MATCH(E35396,'HvF table'!D$3:D$319,1)-1,0,2)),0)</f>
        <v>0</v>
      </c>
      <c r="H35396" t="str">
        <f t="shared" ca="1" si="1672"/>
        <v>G</v>
      </c>
      <c r="I35396">
        <f t="shared" ca="1" si="1673"/>
        <v>0</v>
      </c>
      <c r="J35396" t="s">
        <v>75</v>
      </c>
    </row>
    <row r="35397" spans="1:10" x14ac:dyDescent="0.25">
      <c r="A35397" s="65">
        <v>44012</v>
      </c>
      <c r="B35397" s="66">
        <v>0.92708333333333337</v>
      </c>
      <c r="C35397" s="64">
        <f t="shared" si="1674"/>
        <v>44012.927083333336</v>
      </c>
      <c r="D35397">
        <f ca="1">_xlfn.IFNA(FORECAST(E35397,OFFSET('HvF table'!B$3:B$318,MATCH(E35397,'HvF table'!A$3:A$318,1)-1,0,2),OFFSET('HvF table'!A$3:A$318,MATCH(E35397,'HvF table'!A$3:A$318,1)-1,0,2)),0)</f>
        <v>0</v>
      </c>
      <c r="E35397">
        <v>-0.19</v>
      </c>
      <c r="G35397">
        <f ca="1">_xlfn.IFNA(FORECAST(E35397,OFFSET('HvF table'!E$3:E$319,MATCH(E35397,'HvF table'!D$3:D$319,1)-1,0,2),OFFSET('HvF table'!D$3:D$319,MATCH(E35397,'HvF table'!D$3:D$319,1)-1,0,2)),0)</f>
        <v>0</v>
      </c>
      <c r="H35397" t="str">
        <f t="shared" ca="1" si="1672"/>
        <v>G</v>
      </c>
      <c r="I35397">
        <f t="shared" ca="1" si="1673"/>
        <v>0</v>
      </c>
      <c r="J35397" t="s">
        <v>75</v>
      </c>
    </row>
    <row r="35398" spans="1:10" x14ac:dyDescent="0.25">
      <c r="A35398" s="65">
        <v>44012</v>
      </c>
      <c r="B35398" s="66">
        <v>0.93055555555555547</v>
      </c>
      <c r="C35398" s="64">
        <f t="shared" si="1674"/>
        <v>44012.930555555555</v>
      </c>
      <c r="D35398">
        <f ca="1">_xlfn.IFNA(FORECAST(E35398,OFFSET('HvF table'!B$3:B$318,MATCH(E35398,'HvF table'!A$3:A$318,1)-1,0,2),OFFSET('HvF table'!A$3:A$318,MATCH(E35398,'HvF table'!A$3:A$318,1)-1,0,2)),0)</f>
        <v>0</v>
      </c>
      <c r="E35398">
        <v>-0.2</v>
      </c>
      <c r="G35398">
        <f ca="1">_xlfn.IFNA(FORECAST(E35398,OFFSET('HvF table'!E$3:E$319,MATCH(E35398,'HvF table'!D$3:D$319,1)-1,0,2),OFFSET('HvF table'!D$3:D$319,MATCH(E35398,'HvF table'!D$3:D$319,1)-1,0,2)),0)</f>
        <v>0</v>
      </c>
      <c r="H35398" t="str">
        <f t="shared" ca="1" si="1672"/>
        <v>G</v>
      </c>
      <c r="I35398">
        <f t="shared" ca="1" si="1673"/>
        <v>0</v>
      </c>
      <c r="J35398" t="s">
        <v>75</v>
      </c>
    </row>
    <row r="35399" spans="1:10" x14ac:dyDescent="0.25">
      <c r="A35399" s="65">
        <v>44012</v>
      </c>
      <c r="B35399" s="66">
        <v>0.93402777777777779</v>
      </c>
      <c r="C35399" s="64">
        <f t="shared" si="1674"/>
        <v>44012.934027777781</v>
      </c>
      <c r="D35399">
        <f ca="1">_xlfn.IFNA(FORECAST(E35399,OFFSET('HvF table'!B$3:B$318,MATCH(E35399,'HvF table'!A$3:A$318,1)-1,0,2),OFFSET('HvF table'!A$3:A$318,MATCH(E35399,'HvF table'!A$3:A$318,1)-1,0,2)),0)</f>
        <v>0</v>
      </c>
      <c r="E35399">
        <v>-0.2</v>
      </c>
      <c r="G35399">
        <f ca="1">_xlfn.IFNA(FORECAST(E35399,OFFSET('HvF table'!E$3:E$319,MATCH(E35399,'HvF table'!D$3:D$319,1)-1,0,2),OFFSET('HvF table'!D$3:D$319,MATCH(E35399,'HvF table'!D$3:D$319,1)-1,0,2)),0)</f>
        <v>0</v>
      </c>
      <c r="H35399" t="str">
        <f t="shared" ca="1" si="1672"/>
        <v>G</v>
      </c>
      <c r="I35399">
        <f t="shared" ca="1" si="1673"/>
        <v>0</v>
      </c>
      <c r="J35399" t="s">
        <v>75</v>
      </c>
    </row>
    <row r="35400" spans="1:10" x14ac:dyDescent="0.25">
      <c r="A35400" s="65">
        <v>44012</v>
      </c>
      <c r="B35400" s="66">
        <v>0.9375</v>
      </c>
      <c r="C35400" s="64">
        <f t="shared" si="1674"/>
        <v>44012.9375</v>
      </c>
      <c r="D35400">
        <f ca="1">_xlfn.IFNA(FORECAST(E35400,OFFSET('HvF table'!B$3:B$318,MATCH(E35400,'HvF table'!A$3:A$318,1)-1,0,2),OFFSET('HvF table'!A$3:A$318,MATCH(E35400,'HvF table'!A$3:A$318,1)-1,0,2)),0)</f>
        <v>0</v>
      </c>
      <c r="E35400">
        <v>-0.2</v>
      </c>
      <c r="G35400">
        <f ca="1">_xlfn.IFNA(FORECAST(E35400,OFFSET('HvF table'!E$3:E$319,MATCH(E35400,'HvF table'!D$3:D$319,1)-1,0,2),OFFSET('HvF table'!D$3:D$319,MATCH(E35400,'HvF table'!D$3:D$319,1)-1,0,2)),0)</f>
        <v>0</v>
      </c>
      <c r="H35400" t="str">
        <f t="shared" ca="1" si="1672"/>
        <v>G</v>
      </c>
      <c r="I35400">
        <f t="shared" ca="1" si="1673"/>
        <v>0</v>
      </c>
      <c r="J35400" t="s">
        <v>75</v>
      </c>
    </row>
    <row r="35401" spans="1:10" x14ac:dyDescent="0.25">
      <c r="A35401" s="65">
        <v>44012</v>
      </c>
      <c r="B35401" s="66">
        <v>0.94097222222222221</v>
      </c>
      <c r="C35401" s="64">
        <f t="shared" si="1674"/>
        <v>44012.940972222219</v>
      </c>
      <c r="D35401">
        <f ca="1">_xlfn.IFNA(FORECAST(E35401,OFFSET('HvF table'!B$3:B$318,MATCH(E35401,'HvF table'!A$3:A$318,1)-1,0,2),OFFSET('HvF table'!A$3:A$318,MATCH(E35401,'HvF table'!A$3:A$318,1)-1,0,2)),0)</f>
        <v>0</v>
      </c>
      <c r="E35401">
        <v>-0.18</v>
      </c>
      <c r="G35401">
        <f ca="1">_xlfn.IFNA(FORECAST(E35401,OFFSET('HvF table'!E$3:E$319,MATCH(E35401,'HvF table'!D$3:D$319,1)-1,0,2),OFFSET('HvF table'!D$3:D$319,MATCH(E35401,'HvF table'!D$3:D$319,1)-1,0,2)),0)</f>
        <v>0</v>
      </c>
      <c r="H35401" t="str">
        <f t="shared" ca="1" si="1672"/>
        <v>G</v>
      </c>
      <c r="I35401">
        <f t="shared" ca="1" si="1673"/>
        <v>0</v>
      </c>
      <c r="J35401" t="s">
        <v>75</v>
      </c>
    </row>
    <row r="35402" spans="1:10" x14ac:dyDescent="0.25">
      <c r="A35402" s="65">
        <v>44012</v>
      </c>
      <c r="B35402" s="66">
        <v>0.94444444444444453</v>
      </c>
      <c r="C35402" s="64">
        <f t="shared" si="1674"/>
        <v>44012.944444444445</v>
      </c>
      <c r="D35402">
        <f ca="1">_xlfn.IFNA(FORECAST(E35402,OFFSET('HvF table'!B$3:B$318,MATCH(E35402,'HvF table'!A$3:A$318,1)-1,0,2),OFFSET('HvF table'!A$3:A$318,MATCH(E35402,'HvF table'!A$3:A$318,1)-1,0,2)),0)</f>
        <v>0</v>
      </c>
      <c r="E35402">
        <v>-0.2</v>
      </c>
      <c r="G35402">
        <f ca="1">_xlfn.IFNA(FORECAST(E35402,OFFSET('HvF table'!E$3:E$319,MATCH(E35402,'HvF table'!D$3:D$319,1)-1,0,2),OFFSET('HvF table'!D$3:D$319,MATCH(E35402,'HvF table'!D$3:D$319,1)-1,0,2)),0)</f>
        <v>0</v>
      </c>
      <c r="H35402" t="str">
        <f t="shared" ca="1" si="1672"/>
        <v>G</v>
      </c>
      <c r="I35402">
        <f t="shared" ca="1" si="1673"/>
        <v>0</v>
      </c>
      <c r="J35402" t="s">
        <v>75</v>
      </c>
    </row>
    <row r="35403" spans="1:10" x14ac:dyDescent="0.25">
      <c r="A35403" s="65">
        <v>44012</v>
      </c>
      <c r="B35403" s="66">
        <v>0.94791666666666663</v>
      </c>
      <c r="C35403" s="64">
        <f t="shared" si="1674"/>
        <v>44012.947916666664</v>
      </c>
      <c r="D35403">
        <f ca="1">_xlfn.IFNA(FORECAST(E35403,OFFSET('HvF table'!B$3:B$318,MATCH(E35403,'HvF table'!A$3:A$318,1)-1,0,2),OFFSET('HvF table'!A$3:A$318,MATCH(E35403,'HvF table'!A$3:A$318,1)-1,0,2)),0)</f>
        <v>0</v>
      </c>
      <c r="E35403">
        <v>-0.2</v>
      </c>
      <c r="G35403">
        <f ca="1">_xlfn.IFNA(FORECAST(E35403,OFFSET('HvF table'!E$3:E$319,MATCH(E35403,'HvF table'!D$3:D$319,1)-1,0,2),OFFSET('HvF table'!D$3:D$319,MATCH(E35403,'HvF table'!D$3:D$319,1)-1,0,2)),0)</f>
        <v>0</v>
      </c>
      <c r="H35403" t="str">
        <f t="shared" ca="1" si="1672"/>
        <v>G</v>
      </c>
      <c r="I35403">
        <f t="shared" ca="1" si="1673"/>
        <v>0</v>
      </c>
      <c r="J35403" t="s">
        <v>75</v>
      </c>
    </row>
    <row r="35404" spans="1:10" x14ac:dyDescent="0.25">
      <c r="A35404" s="65">
        <v>44012</v>
      </c>
      <c r="B35404" s="66">
        <v>0.95138888888888884</v>
      </c>
      <c r="C35404" s="64">
        <f t="shared" si="1674"/>
        <v>44012.951388888891</v>
      </c>
      <c r="D35404">
        <f ca="1">_xlfn.IFNA(FORECAST(E35404,OFFSET('HvF table'!B$3:B$318,MATCH(E35404,'HvF table'!A$3:A$318,1)-1,0,2),OFFSET('HvF table'!A$3:A$318,MATCH(E35404,'HvF table'!A$3:A$318,1)-1,0,2)),0)</f>
        <v>0</v>
      </c>
      <c r="E35404">
        <v>-0.18</v>
      </c>
      <c r="G35404">
        <f ca="1">_xlfn.IFNA(FORECAST(E35404,OFFSET('HvF table'!E$3:E$319,MATCH(E35404,'HvF table'!D$3:D$319,1)-1,0,2),OFFSET('HvF table'!D$3:D$319,MATCH(E35404,'HvF table'!D$3:D$319,1)-1,0,2)),0)</f>
        <v>0</v>
      </c>
      <c r="H35404" t="str">
        <f t="shared" ca="1" si="1672"/>
        <v>G</v>
      </c>
      <c r="I35404">
        <f t="shared" ca="1" si="1673"/>
        <v>0</v>
      </c>
      <c r="J35404" t="s">
        <v>75</v>
      </c>
    </row>
    <row r="35405" spans="1:10" x14ac:dyDescent="0.25">
      <c r="A35405" s="65">
        <v>44012</v>
      </c>
      <c r="B35405" s="66">
        <v>0.95486111111111116</v>
      </c>
      <c r="C35405" s="64">
        <f t="shared" si="1674"/>
        <v>44012.954861111109</v>
      </c>
      <c r="D35405">
        <f ca="1">_xlfn.IFNA(FORECAST(E35405,OFFSET('HvF table'!B$3:B$318,MATCH(E35405,'HvF table'!A$3:A$318,1)-1,0,2),OFFSET('HvF table'!A$3:A$318,MATCH(E35405,'HvF table'!A$3:A$318,1)-1,0,2)),0)</f>
        <v>0</v>
      </c>
      <c r="E35405">
        <v>-0.2</v>
      </c>
      <c r="G35405">
        <f ca="1">_xlfn.IFNA(FORECAST(E35405,OFFSET('HvF table'!E$3:E$319,MATCH(E35405,'HvF table'!D$3:D$319,1)-1,0,2),OFFSET('HvF table'!D$3:D$319,MATCH(E35405,'HvF table'!D$3:D$319,1)-1,0,2)),0)</f>
        <v>0</v>
      </c>
      <c r="H35405" t="str">
        <f t="shared" ca="1" si="1672"/>
        <v>G</v>
      </c>
      <c r="I35405">
        <f t="shared" ca="1" si="1673"/>
        <v>0</v>
      </c>
      <c r="J35405" t="s">
        <v>75</v>
      </c>
    </row>
    <row r="35406" spans="1:10" x14ac:dyDescent="0.25">
      <c r="A35406" s="65">
        <v>44012</v>
      </c>
      <c r="B35406" s="66">
        <v>0.95833333333333337</v>
      </c>
      <c r="C35406" s="64">
        <f t="shared" si="1674"/>
        <v>44012.958333333336</v>
      </c>
      <c r="D35406">
        <f ca="1">_xlfn.IFNA(FORECAST(E35406,OFFSET('HvF table'!B$3:B$318,MATCH(E35406,'HvF table'!A$3:A$318,1)-1,0,2),OFFSET('HvF table'!A$3:A$318,MATCH(E35406,'HvF table'!A$3:A$318,1)-1,0,2)),0)</f>
        <v>0</v>
      </c>
      <c r="E35406">
        <v>-0.19</v>
      </c>
      <c r="G35406">
        <f ca="1">_xlfn.IFNA(FORECAST(E35406,OFFSET('HvF table'!E$3:E$319,MATCH(E35406,'HvF table'!D$3:D$319,1)-1,0,2),OFFSET('HvF table'!D$3:D$319,MATCH(E35406,'HvF table'!D$3:D$319,1)-1,0,2)),0)</f>
        <v>0</v>
      </c>
      <c r="H35406" t="str">
        <f t="shared" ca="1" si="1672"/>
        <v>G</v>
      </c>
      <c r="I35406">
        <f t="shared" ca="1" si="1673"/>
        <v>0</v>
      </c>
      <c r="J35406" t="s">
        <v>75</v>
      </c>
    </row>
    <row r="35407" spans="1:10" x14ac:dyDescent="0.25">
      <c r="A35407" s="65">
        <v>44012</v>
      </c>
      <c r="B35407" s="66">
        <v>0.96180555555555547</v>
      </c>
      <c r="C35407" s="64">
        <f t="shared" si="1674"/>
        <v>44012.961805555555</v>
      </c>
      <c r="D35407">
        <f ca="1">_xlfn.IFNA(FORECAST(E35407,OFFSET('HvF table'!B$3:B$318,MATCH(E35407,'HvF table'!A$3:A$318,1)-1,0,2),OFFSET('HvF table'!A$3:A$318,MATCH(E35407,'HvF table'!A$3:A$318,1)-1,0,2)),0)</f>
        <v>0</v>
      </c>
      <c r="E35407">
        <v>-0.2</v>
      </c>
      <c r="G35407">
        <f ca="1">_xlfn.IFNA(FORECAST(E35407,OFFSET('HvF table'!E$3:E$319,MATCH(E35407,'HvF table'!D$3:D$319,1)-1,0,2),OFFSET('HvF table'!D$3:D$319,MATCH(E35407,'HvF table'!D$3:D$319,1)-1,0,2)),0)</f>
        <v>0</v>
      </c>
      <c r="H35407" t="str">
        <f t="shared" ca="1" si="1672"/>
        <v>G</v>
      </c>
      <c r="I35407">
        <f t="shared" ca="1" si="1673"/>
        <v>0</v>
      </c>
      <c r="J35407" t="s">
        <v>75</v>
      </c>
    </row>
    <row r="35408" spans="1:10" x14ac:dyDescent="0.25">
      <c r="A35408" s="65">
        <v>44012</v>
      </c>
      <c r="B35408" s="66">
        <v>0.96527777777777779</v>
      </c>
      <c r="C35408" s="64">
        <f t="shared" si="1674"/>
        <v>44012.965277777781</v>
      </c>
      <c r="D35408">
        <f ca="1">_xlfn.IFNA(FORECAST(E35408,OFFSET('HvF table'!B$3:B$318,MATCH(E35408,'HvF table'!A$3:A$318,1)-1,0,2),OFFSET('HvF table'!A$3:A$318,MATCH(E35408,'HvF table'!A$3:A$318,1)-1,0,2)),0)</f>
        <v>0</v>
      </c>
      <c r="E35408">
        <v>-0.18</v>
      </c>
      <c r="G35408">
        <f ca="1">_xlfn.IFNA(FORECAST(E35408,OFFSET('HvF table'!E$3:E$319,MATCH(E35408,'HvF table'!D$3:D$319,1)-1,0,2),OFFSET('HvF table'!D$3:D$319,MATCH(E35408,'HvF table'!D$3:D$319,1)-1,0,2)),0)</f>
        <v>0</v>
      </c>
      <c r="H35408" t="str">
        <f t="shared" ca="1" si="1672"/>
        <v>G</v>
      </c>
      <c r="I35408">
        <f t="shared" ca="1" si="1673"/>
        <v>0</v>
      </c>
      <c r="J35408" t="s">
        <v>75</v>
      </c>
    </row>
    <row r="35409" spans="1:10" x14ac:dyDescent="0.25">
      <c r="A35409" s="65">
        <v>44012</v>
      </c>
      <c r="B35409" s="66">
        <v>0.96875</v>
      </c>
      <c r="C35409" s="64">
        <f t="shared" si="1674"/>
        <v>44012.96875</v>
      </c>
      <c r="D35409">
        <f ca="1">_xlfn.IFNA(FORECAST(E35409,OFFSET('HvF table'!B$3:B$318,MATCH(E35409,'HvF table'!A$3:A$318,1)-1,0,2),OFFSET('HvF table'!A$3:A$318,MATCH(E35409,'HvF table'!A$3:A$318,1)-1,0,2)),0)</f>
        <v>0</v>
      </c>
      <c r="E35409">
        <v>-0.19</v>
      </c>
      <c r="G35409">
        <f ca="1">_xlfn.IFNA(FORECAST(E35409,OFFSET('HvF table'!E$3:E$319,MATCH(E35409,'HvF table'!D$3:D$319,1)-1,0,2),OFFSET('HvF table'!D$3:D$319,MATCH(E35409,'HvF table'!D$3:D$319,1)-1,0,2)),0)</f>
        <v>0</v>
      </c>
      <c r="H35409" t="str">
        <f t="shared" ca="1" si="1672"/>
        <v>G</v>
      </c>
      <c r="I35409">
        <f t="shared" ca="1" si="1673"/>
        <v>0</v>
      </c>
      <c r="J35409" t="s">
        <v>75</v>
      </c>
    </row>
    <row r="35410" spans="1:10" x14ac:dyDescent="0.25">
      <c r="A35410" s="65">
        <v>44012</v>
      </c>
      <c r="B35410" s="66">
        <v>0.97222222222222221</v>
      </c>
      <c r="C35410" s="64">
        <f t="shared" si="1674"/>
        <v>44012.972222222219</v>
      </c>
      <c r="D35410">
        <f ca="1">_xlfn.IFNA(FORECAST(E35410,OFFSET('HvF table'!B$3:B$318,MATCH(E35410,'HvF table'!A$3:A$318,1)-1,0,2),OFFSET('HvF table'!A$3:A$318,MATCH(E35410,'HvF table'!A$3:A$318,1)-1,0,2)),0)</f>
        <v>0</v>
      </c>
      <c r="E35410">
        <v>-0.19</v>
      </c>
      <c r="G35410">
        <f ca="1">_xlfn.IFNA(FORECAST(E35410,OFFSET('HvF table'!E$3:E$319,MATCH(E35410,'HvF table'!D$3:D$319,1)-1,0,2),OFFSET('HvF table'!D$3:D$319,MATCH(E35410,'HvF table'!D$3:D$319,1)-1,0,2)),0)</f>
        <v>0</v>
      </c>
      <c r="H35410" t="str">
        <f t="shared" ca="1" si="1672"/>
        <v>G</v>
      </c>
      <c r="I35410">
        <f t="shared" ca="1" si="1673"/>
        <v>0</v>
      </c>
      <c r="J35410" t="s">
        <v>75</v>
      </c>
    </row>
    <row r="35411" spans="1:10" x14ac:dyDescent="0.25">
      <c r="A35411" s="65">
        <v>44012</v>
      </c>
      <c r="B35411" s="66">
        <v>0.97569444444444453</v>
      </c>
      <c r="C35411" s="64">
        <f t="shared" si="1674"/>
        <v>44012.975694444445</v>
      </c>
      <c r="D35411">
        <f ca="1">_xlfn.IFNA(FORECAST(E35411,OFFSET('HvF table'!B$3:B$318,MATCH(E35411,'HvF table'!A$3:A$318,1)-1,0,2),OFFSET('HvF table'!A$3:A$318,MATCH(E35411,'HvF table'!A$3:A$318,1)-1,0,2)),0)</f>
        <v>0</v>
      </c>
      <c r="E35411">
        <v>-0.2</v>
      </c>
      <c r="G35411">
        <f ca="1">_xlfn.IFNA(FORECAST(E35411,OFFSET('HvF table'!E$3:E$319,MATCH(E35411,'HvF table'!D$3:D$319,1)-1,0,2),OFFSET('HvF table'!D$3:D$319,MATCH(E35411,'HvF table'!D$3:D$319,1)-1,0,2)),0)</f>
        <v>0</v>
      </c>
      <c r="H35411" t="str">
        <f t="shared" ca="1" si="1672"/>
        <v>G</v>
      </c>
      <c r="I35411">
        <f t="shared" ca="1" si="1673"/>
        <v>0</v>
      </c>
      <c r="J35411" t="s">
        <v>75</v>
      </c>
    </row>
    <row r="35412" spans="1:10" x14ac:dyDescent="0.25">
      <c r="A35412" s="65">
        <v>44012</v>
      </c>
      <c r="B35412" s="66">
        <v>0.97916666666666663</v>
      </c>
      <c r="C35412" s="64">
        <f t="shared" si="1674"/>
        <v>44012.979166666664</v>
      </c>
      <c r="D35412">
        <f ca="1">_xlfn.IFNA(FORECAST(E35412,OFFSET('HvF table'!B$3:B$318,MATCH(E35412,'HvF table'!A$3:A$318,1)-1,0,2),OFFSET('HvF table'!A$3:A$318,MATCH(E35412,'HvF table'!A$3:A$318,1)-1,0,2)),0)</f>
        <v>0</v>
      </c>
      <c r="E35412">
        <v>-0.2</v>
      </c>
      <c r="G35412">
        <f ca="1">_xlfn.IFNA(FORECAST(E35412,OFFSET('HvF table'!E$3:E$319,MATCH(E35412,'HvF table'!D$3:D$319,1)-1,0,2),OFFSET('HvF table'!D$3:D$319,MATCH(E35412,'HvF table'!D$3:D$319,1)-1,0,2)),0)</f>
        <v>0</v>
      </c>
      <c r="H35412" t="str">
        <f t="shared" ca="1" si="1672"/>
        <v>G</v>
      </c>
      <c r="I35412">
        <f t="shared" ca="1" si="1673"/>
        <v>0</v>
      </c>
      <c r="J35412" t="s">
        <v>75</v>
      </c>
    </row>
    <row r="35413" spans="1:10" x14ac:dyDescent="0.25">
      <c r="A35413" s="65">
        <v>44012</v>
      </c>
      <c r="B35413" s="66">
        <v>0.98263888888888884</v>
      </c>
      <c r="C35413" s="64">
        <f t="shared" si="1674"/>
        <v>44012.982638888891</v>
      </c>
      <c r="D35413">
        <f ca="1">_xlfn.IFNA(FORECAST(E35413,OFFSET('HvF table'!B$3:B$318,MATCH(E35413,'HvF table'!A$3:A$318,1)-1,0,2),OFFSET('HvF table'!A$3:A$318,MATCH(E35413,'HvF table'!A$3:A$318,1)-1,0,2)),0)</f>
        <v>0</v>
      </c>
      <c r="E35413">
        <v>-0.2</v>
      </c>
      <c r="G35413">
        <f ca="1">_xlfn.IFNA(FORECAST(E35413,OFFSET('HvF table'!E$3:E$319,MATCH(E35413,'HvF table'!D$3:D$319,1)-1,0,2),OFFSET('HvF table'!D$3:D$319,MATCH(E35413,'HvF table'!D$3:D$319,1)-1,0,2)),0)</f>
        <v>0</v>
      </c>
      <c r="H35413" t="str">
        <f t="shared" ca="1" si="1672"/>
        <v>G</v>
      </c>
      <c r="I35413">
        <f t="shared" ca="1" si="1673"/>
        <v>0</v>
      </c>
      <c r="J35413" t="s">
        <v>75</v>
      </c>
    </row>
    <row r="35414" spans="1:10" x14ac:dyDescent="0.25">
      <c r="A35414" s="65">
        <v>44012</v>
      </c>
      <c r="B35414" s="66">
        <v>0.98611111111111116</v>
      </c>
      <c r="C35414" s="64">
        <f t="shared" si="1674"/>
        <v>44012.986111111109</v>
      </c>
      <c r="D35414">
        <f ca="1">_xlfn.IFNA(FORECAST(E35414,OFFSET('HvF table'!B$3:B$318,MATCH(E35414,'HvF table'!A$3:A$318,1)-1,0,2),OFFSET('HvF table'!A$3:A$318,MATCH(E35414,'HvF table'!A$3:A$318,1)-1,0,2)),0)</f>
        <v>0</v>
      </c>
      <c r="E35414">
        <v>-0.18</v>
      </c>
      <c r="G35414">
        <f ca="1">_xlfn.IFNA(FORECAST(E35414,OFFSET('HvF table'!E$3:E$319,MATCH(E35414,'HvF table'!D$3:D$319,1)-1,0,2),OFFSET('HvF table'!D$3:D$319,MATCH(E35414,'HvF table'!D$3:D$319,1)-1,0,2)),0)</f>
        <v>0</v>
      </c>
      <c r="H35414" t="str">
        <f t="shared" ca="1" si="1672"/>
        <v>G</v>
      </c>
      <c r="I35414">
        <f t="shared" ca="1" si="1673"/>
        <v>0</v>
      </c>
      <c r="J35414" t="s">
        <v>75</v>
      </c>
    </row>
    <row r="35415" spans="1:10" x14ac:dyDescent="0.25">
      <c r="A35415" s="65">
        <v>44012</v>
      </c>
      <c r="B35415" s="66">
        <v>0.98958333333333337</v>
      </c>
      <c r="C35415" s="64">
        <f t="shared" si="1674"/>
        <v>44012.989583333336</v>
      </c>
      <c r="D35415">
        <f ca="1">_xlfn.IFNA(FORECAST(E35415,OFFSET('HvF table'!B$3:B$318,MATCH(E35415,'HvF table'!A$3:A$318,1)-1,0,2),OFFSET('HvF table'!A$3:A$318,MATCH(E35415,'HvF table'!A$3:A$318,1)-1,0,2)),0)</f>
        <v>0</v>
      </c>
      <c r="E35415">
        <v>-0.18</v>
      </c>
      <c r="G35415">
        <f ca="1">_xlfn.IFNA(FORECAST(E35415,OFFSET('HvF table'!E$3:E$319,MATCH(E35415,'HvF table'!D$3:D$319,1)-1,0,2),OFFSET('HvF table'!D$3:D$319,MATCH(E35415,'HvF table'!D$3:D$319,1)-1,0,2)),0)</f>
        <v>0</v>
      </c>
      <c r="H35415" t="str">
        <f t="shared" ca="1" si="1672"/>
        <v>G</v>
      </c>
      <c r="I35415">
        <f t="shared" ca="1" si="1673"/>
        <v>0</v>
      </c>
      <c r="J35415" t="s">
        <v>75</v>
      </c>
    </row>
    <row r="35416" spans="1:10" x14ac:dyDescent="0.25">
      <c r="A35416" s="65">
        <v>44012</v>
      </c>
      <c r="B35416" s="66">
        <v>0.99305555555555547</v>
      </c>
      <c r="C35416" s="64">
        <f t="shared" si="1674"/>
        <v>44012.993055555555</v>
      </c>
      <c r="D35416">
        <f ca="1">_xlfn.IFNA(FORECAST(E35416,OFFSET('HvF table'!B$3:B$318,MATCH(E35416,'HvF table'!A$3:A$318,1)-1,0,2),OFFSET('HvF table'!A$3:A$318,MATCH(E35416,'HvF table'!A$3:A$318,1)-1,0,2)),0)</f>
        <v>0</v>
      </c>
      <c r="E35416">
        <v>-0.19</v>
      </c>
      <c r="G35416">
        <f ca="1">_xlfn.IFNA(FORECAST(E35416,OFFSET('HvF table'!E$3:E$319,MATCH(E35416,'HvF table'!D$3:D$319,1)-1,0,2),OFFSET('HvF table'!D$3:D$319,MATCH(E35416,'HvF table'!D$3:D$319,1)-1,0,2)),0)</f>
        <v>0</v>
      </c>
      <c r="H35416" t="str">
        <f t="shared" ca="1" si="1672"/>
        <v>G</v>
      </c>
      <c r="I35416">
        <f t="shared" ca="1" si="1673"/>
        <v>0</v>
      </c>
      <c r="J35416" t="s">
        <v>75</v>
      </c>
    </row>
    <row r="35417" spans="1:10" x14ac:dyDescent="0.25">
      <c r="A35417" s="65">
        <v>44012</v>
      </c>
      <c r="B35417" s="66">
        <v>0.99652777777777779</v>
      </c>
      <c r="C35417" s="64">
        <f t="shared" si="1674"/>
        <v>44012.996527777781</v>
      </c>
      <c r="D35417">
        <f ca="1">_xlfn.IFNA(FORECAST(E35417,OFFSET('HvF table'!B$3:B$318,MATCH(E35417,'HvF table'!A$3:A$318,1)-1,0,2),OFFSET('HvF table'!A$3:A$318,MATCH(E35417,'HvF table'!A$3:A$318,1)-1,0,2)),0)</f>
        <v>0</v>
      </c>
      <c r="E35417">
        <v>-0.19</v>
      </c>
      <c r="G35417">
        <f ca="1">_xlfn.IFNA(FORECAST(E35417,OFFSET('HvF table'!E$3:E$319,MATCH(E35417,'HvF table'!D$3:D$319,1)-1,0,2),OFFSET('HvF table'!D$3:D$319,MATCH(E35417,'HvF table'!D$3:D$319,1)-1,0,2)),0)</f>
        <v>0</v>
      </c>
      <c r="H35417" t="str">
        <f t="shared" ca="1" si="1672"/>
        <v>G</v>
      </c>
      <c r="I35417">
        <f t="shared" ca="1" si="1673"/>
        <v>0</v>
      </c>
      <c r="J35417" t="s">
        <v>75</v>
      </c>
    </row>
    <row r="35418" spans="1:10" x14ac:dyDescent="0.25">
      <c r="A35418" s="65">
        <v>44013</v>
      </c>
      <c r="B35418" s="66">
        <v>0</v>
      </c>
      <c r="C35418" s="64">
        <f t="shared" si="1674"/>
        <v>44013</v>
      </c>
      <c r="D35418">
        <f ca="1">_xlfn.IFNA(FORECAST(E35418,OFFSET('HvF table'!B$3:B$318,MATCH(E35418,'HvF table'!A$3:A$318,1)-1,0,2),OFFSET('HvF table'!A$3:A$318,MATCH(E35418,'HvF table'!A$3:A$318,1)-1,0,2)),0)</f>
        <v>0</v>
      </c>
      <c r="E35418">
        <v>-0.18</v>
      </c>
      <c r="G35418">
        <f ca="1">_xlfn.IFNA(FORECAST(E35418,OFFSET('HvF table'!E$3:E$319,MATCH(E35418,'HvF table'!D$3:D$319,1)-1,0,2),OFFSET('HvF table'!D$3:D$319,MATCH(E35418,'HvF table'!D$3:D$319,1)-1,0,2)),0)</f>
        <v>0</v>
      </c>
      <c r="H35418" t="str">
        <f t="shared" ca="1" si="1672"/>
        <v>G</v>
      </c>
      <c r="I35418">
        <f t="shared" ca="1" si="1673"/>
        <v>0</v>
      </c>
      <c r="J35418" t="s">
        <v>75</v>
      </c>
    </row>
    <row r="35419" spans="1:10" x14ac:dyDescent="0.25">
      <c r="A35419" s="65">
        <v>44013</v>
      </c>
      <c r="B35419" s="66">
        <v>3.472222222222222E-3</v>
      </c>
      <c r="C35419" s="64">
        <f t="shared" si="1674"/>
        <v>44013.003472222219</v>
      </c>
      <c r="D35419">
        <f ca="1">_xlfn.IFNA(FORECAST(E35419,OFFSET('HvF table'!B$3:B$318,MATCH(E35419,'HvF table'!A$3:A$318,1)-1,0,2),OFFSET('HvF table'!A$3:A$318,MATCH(E35419,'HvF table'!A$3:A$318,1)-1,0,2)),0)</f>
        <v>0</v>
      </c>
      <c r="E35419">
        <v>-0.18</v>
      </c>
      <c r="G35419">
        <f ca="1">_xlfn.IFNA(FORECAST(E35419,OFFSET('HvF table'!E$3:E$319,MATCH(E35419,'HvF table'!D$3:D$319,1)-1,0,2),OFFSET('HvF table'!D$3:D$319,MATCH(E35419,'HvF table'!D$3:D$319,1)-1,0,2)),0)</f>
        <v>0</v>
      </c>
      <c r="H35419" t="str">
        <f t="shared" ca="1" si="1672"/>
        <v>G</v>
      </c>
      <c r="I35419">
        <f t="shared" ca="1" si="1673"/>
        <v>0</v>
      </c>
      <c r="J35419" t="s">
        <v>75</v>
      </c>
    </row>
    <row r="35420" spans="1:10" x14ac:dyDescent="0.25">
      <c r="A35420" s="65">
        <v>44013</v>
      </c>
      <c r="B35420" s="66">
        <v>6.9444444444444441E-3</v>
      </c>
      <c r="C35420" s="64">
        <f t="shared" si="1674"/>
        <v>44013.006944444445</v>
      </c>
      <c r="D35420">
        <f ca="1">_xlfn.IFNA(FORECAST(E35420,OFFSET('HvF table'!B$3:B$318,MATCH(E35420,'HvF table'!A$3:A$318,1)-1,0,2),OFFSET('HvF table'!A$3:A$318,MATCH(E35420,'HvF table'!A$3:A$318,1)-1,0,2)),0)</f>
        <v>0</v>
      </c>
      <c r="E35420">
        <v>-0.2</v>
      </c>
      <c r="G35420">
        <f ca="1">_xlfn.IFNA(FORECAST(E35420,OFFSET('HvF table'!E$3:E$319,MATCH(E35420,'HvF table'!D$3:D$319,1)-1,0,2),OFFSET('HvF table'!D$3:D$319,MATCH(E35420,'HvF table'!D$3:D$319,1)-1,0,2)),0)</f>
        <v>0</v>
      </c>
      <c r="H35420" t="str">
        <f t="shared" ca="1" si="1672"/>
        <v>G</v>
      </c>
      <c r="I35420">
        <f t="shared" ca="1" si="1673"/>
        <v>0</v>
      </c>
      <c r="J35420" t="s">
        <v>75</v>
      </c>
    </row>
    <row r="35421" spans="1:10" x14ac:dyDescent="0.25">
      <c r="A35421" s="65">
        <v>44013</v>
      </c>
      <c r="B35421" s="66">
        <v>1.0416666666666666E-2</v>
      </c>
      <c r="C35421" s="64">
        <f t="shared" si="1674"/>
        <v>44013.010416666664</v>
      </c>
      <c r="D35421">
        <f ca="1">_xlfn.IFNA(FORECAST(E35421,OFFSET('HvF table'!B$3:B$318,MATCH(E35421,'HvF table'!A$3:A$318,1)-1,0,2),OFFSET('HvF table'!A$3:A$318,MATCH(E35421,'HvF table'!A$3:A$318,1)-1,0,2)),0)</f>
        <v>0</v>
      </c>
      <c r="E35421">
        <v>-0.19</v>
      </c>
      <c r="G35421">
        <f ca="1">_xlfn.IFNA(FORECAST(E35421,OFFSET('HvF table'!E$3:E$319,MATCH(E35421,'HvF table'!D$3:D$319,1)-1,0,2),OFFSET('HvF table'!D$3:D$319,MATCH(E35421,'HvF table'!D$3:D$319,1)-1,0,2)),0)</f>
        <v>0</v>
      </c>
      <c r="H35421" t="str">
        <f t="shared" ca="1" si="1672"/>
        <v>G</v>
      </c>
      <c r="I35421">
        <f t="shared" ca="1" si="1673"/>
        <v>0</v>
      </c>
      <c r="J35421" t="s">
        <v>75</v>
      </c>
    </row>
    <row r="35422" spans="1:10" x14ac:dyDescent="0.25">
      <c r="A35422" s="65">
        <v>44013</v>
      </c>
      <c r="B35422" s="66">
        <v>1.3888888888888888E-2</v>
      </c>
      <c r="C35422" s="64">
        <f t="shared" si="1674"/>
        <v>44013.013888888891</v>
      </c>
      <c r="D35422">
        <f ca="1">_xlfn.IFNA(FORECAST(E35422,OFFSET('HvF table'!B$3:B$318,MATCH(E35422,'HvF table'!A$3:A$318,1)-1,0,2),OFFSET('HvF table'!A$3:A$318,MATCH(E35422,'HvF table'!A$3:A$318,1)-1,0,2)),0)</f>
        <v>0</v>
      </c>
      <c r="E35422">
        <v>-0.2</v>
      </c>
      <c r="G35422">
        <f ca="1">_xlfn.IFNA(FORECAST(E35422,OFFSET('HvF table'!E$3:E$319,MATCH(E35422,'HvF table'!D$3:D$319,1)-1,0,2),OFFSET('HvF table'!D$3:D$319,MATCH(E35422,'HvF table'!D$3:D$319,1)-1,0,2)),0)</f>
        <v>0</v>
      </c>
      <c r="H35422" t="str">
        <f t="shared" ca="1" si="1672"/>
        <v>G</v>
      </c>
      <c r="I35422">
        <f t="shared" ca="1" si="1673"/>
        <v>0</v>
      </c>
      <c r="J35422" t="s">
        <v>75</v>
      </c>
    </row>
    <row r="35423" spans="1:10" x14ac:dyDescent="0.25">
      <c r="A35423" s="65">
        <v>44013</v>
      </c>
      <c r="B35423" s="66">
        <v>1.7361111111111112E-2</v>
      </c>
      <c r="C35423" s="64">
        <f t="shared" si="1674"/>
        <v>44013.017361111109</v>
      </c>
      <c r="D35423">
        <f ca="1">_xlfn.IFNA(FORECAST(E35423,OFFSET('HvF table'!B$3:B$318,MATCH(E35423,'HvF table'!A$3:A$318,1)-1,0,2),OFFSET('HvF table'!A$3:A$318,MATCH(E35423,'HvF table'!A$3:A$318,1)-1,0,2)),0)</f>
        <v>0</v>
      </c>
      <c r="E35423">
        <v>-0.18</v>
      </c>
      <c r="G35423">
        <f ca="1">_xlfn.IFNA(FORECAST(E35423,OFFSET('HvF table'!E$3:E$319,MATCH(E35423,'HvF table'!D$3:D$319,1)-1,0,2),OFFSET('HvF table'!D$3:D$319,MATCH(E35423,'HvF table'!D$3:D$319,1)-1,0,2)),0)</f>
        <v>0</v>
      </c>
      <c r="H35423" t="str">
        <f t="shared" ca="1" si="1672"/>
        <v>G</v>
      </c>
      <c r="I35423">
        <f t="shared" ca="1" si="1673"/>
        <v>0</v>
      </c>
      <c r="J35423" t="s">
        <v>75</v>
      </c>
    </row>
    <row r="35424" spans="1:10" x14ac:dyDescent="0.25">
      <c r="A35424" s="65">
        <v>44013</v>
      </c>
      <c r="B35424" s="66">
        <v>2.0833333333333332E-2</v>
      </c>
      <c r="C35424" s="64">
        <f t="shared" si="1674"/>
        <v>44013.020833333336</v>
      </c>
      <c r="D35424">
        <f ca="1">_xlfn.IFNA(FORECAST(E35424,OFFSET('HvF table'!B$3:B$318,MATCH(E35424,'HvF table'!A$3:A$318,1)-1,0,2),OFFSET('HvF table'!A$3:A$318,MATCH(E35424,'HvF table'!A$3:A$318,1)-1,0,2)),0)</f>
        <v>0</v>
      </c>
      <c r="E35424">
        <v>-0.2</v>
      </c>
      <c r="G35424">
        <f ca="1">_xlfn.IFNA(FORECAST(E35424,OFFSET('HvF table'!E$3:E$319,MATCH(E35424,'HvF table'!D$3:D$319,1)-1,0,2),OFFSET('HvF table'!D$3:D$319,MATCH(E35424,'HvF table'!D$3:D$319,1)-1,0,2)),0)</f>
        <v>0</v>
      </c>
      <c r="H35424" t="str">
        <f t="shared" ca="1" si="1672"/>
        <v>G</v>
      </c>
      <c r="I35424">
        <f t="shared" ca="1" si="1673"/>
        <v>0</v>
      </c>
      <c r="J35424" t="s">
        <v>75</v>
      </c>
    </row>
    <row r="35425" spans="1:10" x14ac:dyDescent="0.25">
      <c r="A35425" s="65">
        <v>44013</v>
      </c>
      <c r="B35425" s="66">
        <v>2.4305555555555556E-2</v>
      </c>
      <c r="C35425" s="64">
        <f t="shared" si="1674"/>
        <v>44013.024305555555</v>
      </c>
      <c r="D35425">
        <f ca="1">_xlfn.IFNA(FORECAST(E35425,OFFSET('HvF table'!B$3:B$318,MATCH(E35425,'HvF table'!A$3:A$318,1)-1,0,2),OFFSET('HvF table'!A$3:A$318,MATCH(E35425,'HvF table'!A$3:A$318,1)-1,0,2)),0)</f>
        <v>0</v>
      </c>
      <c r="E35425">
        <v>-0.18</v>
      </c>
      <c r="G35425">
        <f ca="1">_xlfn.IFNA(FORECAST(E35425,OFFSET('HvF table'!E$3:E$319,MATCH(E35425,'HvF table'!D$3:D$319,1)-1,0,2),OFFSET('HvF table'!D$3:D$319,MATCH(E35425,'HvF table'!D$3:D$319,1)-1,0,2)),0)</f>
        <v>0</v>
      </c>
      <c r="H35425" t="str">
        <f t="shared" ca="1" si="1672"/>
        <v>G</v>
      </c>
      <c r="I35425">
        <f t="shared" ca="1" si="1673"/>
        <v>0</v>
      </c>
      <c r="J35425" t="s">
        <v>75</v>
      </c>
    </row>
    <row r="35426" spans="1:10" x14ac:dyDescent="0.25">
      <c r="A35426" s="65">
        <v>44013</v>
      </c>
      <c r="B35426" s="66">
        <v>2.7777777777777776E-2</v>
      </c>
      <c r="C35426" s="64">
        <f t="shared" si="1674"/>
        <v>44013.027777777781</v>
      </c>
      <c r="D35426">
        <f ca="1">_xlfn.IFNA(FORECAST(E35426,OFFSET('HvF table'!B$3:B$318,MATCH(E35426,'HvF table'!A$3:A$318,1)-1,0,2),OFFSET('HvF table'!A$3:A$318,MATCH(E35426,'HvF table'!A$3:A$318,1)-1,0,2)),0)</f>
        <v>0</v>
      </c>
      <c r="E35426">
        <v>-0.18</v>
      </c>
      <c r="G35426">
        <f ca="1">_xlfn.IFNA(FORECAST(E35426,OFFSET('HvF table'!E$3:E$319,MATCH(E35426,'HvF table'!D$3:D$319,1)-1,0,2),OFFSET('HvF table'!D$3:D$319,MATCH(E35426,'HvF table'!D$3:D$319,1)-1,0,2)),0)</f>
        <v>0</v>
      </c>
      <c r="H35426" t="str">
        <f t="shared" ca="1" si="1672"/>
        <v>G</v>
      </c>
      <c r="I35426">
        <f t="shared" ca="1" si="1673"/>
        <v>0</v>
      </c>
      <c r="J35426" t="s">
        <v>75</v>
      </c>
    </row>
    <row r="35427" spans="1:10" x14ac:dyDescent="0.25">
      <c r="A35427" s="65">
        <v>44013</v>
      </c>
      <c r="B35427" s="66">
        <v>3.125E-2</v>
      </c>
      <c r="C35427" s="64">
        <f t="shared" si="1674"/>
        <v>44013.03125</v>
      </c>
      <c r="D35427">
        <f ca="1">_xlfn.IFNA(FORECAST(E35427,OFFSET('HvF table'!B$3:B$318,MATCH(E35427,'HvF table'!A$3:A$318,1)-1,0,2),OFFSET('HvF table'!A$3:A$318,MATCH(E35427,'HvF table'!A$3:A$318,1)-1,0,2)),0)</f>
        <v>0</v>
      </c>
      <c r="E35427">
        <v>-0.19</v>
      </c>
      <c r="G35427">
        <f ca="1">_xlfn.IFNA(FORECAST(E35427,OFFSET('HvF table'!E$3:E$319,MATCH(E35427,'HvF table'!D$3:D$319,1)-1,0,2),OFFSET('HvF table'!D$3:D$319,MATCH(E35427,'HvF table'!D$3:D$319,1)-1,0,2)),0)</f>
        <v>0</v>
      </c>
      <c r="H35427" t="str">
        <f t="shared" ca="1" si="1672"/>
        <v>G</v>
      </c>
      <c r="I35427">
        <f t="shared" ca="1" si="1673"/>
        <v>0</v>
      </c>
      <c r="J35427" t="s">
        <v>75</v>
      </c>
    </row>
    <row r="35428" spans="1:10" x14ac:dyDescent="0.25">
      <c r="A35428" s="65">
        <v>44013</v>
      </c>
      <c r="B35428" s="66">
        <v>3.4722222222222224E-2</v>
      </c>
      <c r="C35428" s="64">
        <f t="shared" si="1674"/>
        <v>44013.034722222219</v>
      </c>
      <c r="D35428">
        <f ca="1">_xlfn.IFNA(FORECAST(E35428,OFFSET('HvF table'!B$3:B$318,MATCH(E35428,'HvF table'!A$3:A$318,1)-1,0,2),OFFSET('HvF table'!A$3:A$318,MATCH(E35428,'HvF table'!A$3:A$318,1)-1,0,2)),0)</f>
        <v>0</v>
      </c>
      <c r="E35428">
        <v>-0.2</v>
      </c>
      <c r="G35428">
        <f ca="1">_xlfn.IFNA(FORECAST(E35428,OFFSET('HvF table'!E$3:E$319,MATCH(E35428,'HvF table'!D$3:D$319,1)-1,0,2),OFFSET('HvF table'!D$3:D$319,MATCH(E35428,'HvF table'!D$3:D$319,1)-1,0,2)),0)</f>
        <v>0</v>
      </c>
      <c r="H35428" t="str">
        <f t="shared" ca="1" si="1672"/>
        <v>G</v>
      </c>
      <c r="I35428">
        <f t="shared" ca="1" si="1673"/>
        <v>0</v>
      </c>
      <c r="J35428" t="s">
        <v>75</v>
      </c>
    </row>
    <row r="35429" spans="1:10" x14ac:dyDescent="0.25">
      <c r="A35429" s="65">
        <v>44013</v>
      </c>
      <c r="B35429" s="66">
        <v>3.8194444444444441E-2</v>
      </c>
      <c r="C35429" s="64">
        <f t="shared" si="1674"/>
        <v>44013.038194444445</v>
      </c>
      <c r="D35429">
        <f ca="1">_xlfn.IFNA(FORECAST(E35429,OFFSET('HvF table'!B$3:B$318,MATCH(E35429,'HvF table'!A$3:A$318,1)-1,0,2),OFFSET('HvF table'!A$3:A$318,MATCH(E35429,'HvF table'!A$3:A$318,1)-1,0,2)),0)</f>
        <v>0</v>
      </c>
      <c r="E35429">
        <v>-0.2</v>
      </c>
      <c r="G35429">
        <f ca="1">_xlfn.IFNA(FORECAST(E35429,OFFSET('HvF table'!E$3:E$319,MATCH(E35429,'HvF table'!D$3:D$319,1)-1,0,2),OFFSET('HvF table'!D$3:D$319,MATCH(E35429,'HvF table'!D$3:D$319,1)-1,0,2)),0)</f>
        <v>0</v>
      </c>
      <c r="H35429" t="str">
        <f t="shared" ca="1" si="1672"/>
        <v>G</v>
      </c>
      <c r="I35429">
        <f t="shared" ca="1" si="1673"/>
        <v>0</v>
      </c>
      <c r="J35429" t="s">
        <v>75</v>
      </c>
    </row>
    <row r="35430" spans="1:10" x14ac:dyDescent="0.25">
      <c r="A35430" s="65">
        <v>44013</v>
      </c>
      <c r="B35430" s="66">
        <v>4.1666666666666664E-2</v>
      </c>
      <c r="C35430" s="64">
        <f t="shared" si="1674"/>
        <v>44013.041666666664</v>
      </c>
      <c r="D35430">
        <f ca="1">_xlfn.IFNA(FORECAST(E35430,OFFSET('HvF table'!B$3:B$318,MATCH(E35430,'HvF table'!A$3:A$318,1)-1,0,2),OFFSET('HvF table'!A$3:A$318,MATCH(E35430,'HvF table'!A$3:A$318,1)-1,0,2)),0)</f>
        <v>0</v>
      </c>
      <c r="E35430">
        <v>-0.2</v>
      </c>
      <c r="G35430">
        <f ca="1">_xlfn.IFNA(FORECAST(E35430,OFFSET('HvF table'!E$3:E$319,MATCH(E35430,'HvF table'!D$3:D$319,1)-1,0,2),OFFSET('HvF table'!D$3:D$319,MATCH(E35430,'HvF table'!D$3:D$319,1)-1,0,2)),0)</f>
        <v>0</v>
      </c>
      <c r="H35430" t="str">
        <f t="shared" ca="1" si="1672"/>
        <v>G</v>
      </c>
      <c r="I35430">
        <f t="shared" ca="1" si="1673"/>
        <v>0</v>
      </c>
      <c r="J35430" t="s">
        <v>75</v>
      </c>
    </row>
    <row r="35431" spans="1:10" x14ac:dyDescent="0.25">
      <c r="A35431" s="65">
        <v>44013</v>
      </c>
      <c r="B35431" s="66">
        <v>4.5138888888888888E-2</v>
      </c>
      <c r="C35431" s="64">
        <f t="shared" si="1674"/>
        <v>44013.045138888891</v>
      </c>
      <c r="D35431">
        <f ca="1">_xlfn.IFNA(FORECAST(E35431,OFFSET('HvF table'!B$3:B$318,MATCH(E35431,'HvF table'!A$3:A$318,1)-1,0,2),OFFSET('HvF table'!A$3:A$318,MATCH(E35431,'HvF table'!A$3:A$318,1)-1,0,2)),0)</f>
        <v>0</v>
      </c>
      <c r="E35431">
        <v>-0.2</v>
      </c>
      <c r="G35431">
        <f ca="1">_xlfn.IFNA(FORECAST(E35431,OFFSET('HvF table'!E$3:E$319,MATCH(E35431,'HvF table'!D$3:D$319,1)-1,0,2),OFFSET('HvF table'!D$3:D$319,MATCH(E35431,'HvF table'!D$3:D$319,1)-1,0,2)),0)</f>
        <v>0</v>
      </c>
      <c r="H35431" t="str">
        <f t="shared" ref="H35431:H35494" ca="1" si="1675">_xlfn.IFNA(_xlfn.IFS(D35431&gt;0,"B",E35431&gt;0,"B"),"G")</f>
        <v>G</v>
      </c>
      <c r="I35431">
        <f t="shared" ca="1" si="1673"/>
        <v>0</v>
      </c>
      <c r="J35431" t="s">
        <v>75</v>
      </c>
    </row>
    <row r="35432" spans="1:10" x14ac:dyDescent="0.25">
      <c r="A35432" s="65">
        <v>44013</v>
      </c>
      <c r="B35432" s="66">
        <v>4.8611111111111112E-2</v>
      </c>
      <c r="C35432" s="64">
        <f t="shared" si="1674"/>
        <v>44013.048611111109</v>
      </c>
      <c r="D35432">
        <f ca="1">_xlfn.IFNA(FORECAST(E35432,OFFSET('HvF table'!B$3:B$318,MATCH(E35432,'HvF table'!A$3:A$318,1)-1,0,2),OFFSET('HvF table'!A$3:A$318,MATCH(E35432,'HvF table'!A$3:A$318,1)-1,0,2)),0)</f>
        <v>0</v>
      </c>
      <c r="E35432">
        <v>-0.2</v>
      </c>
      <c r="G35432">
        <f ca="1">_xlfn.IFNA(FORECAST(E35432,OFFSET('HvF table'!E$3:E$319,MATCH(E35432,'HvF table'!D$3:D$319,1)-1,0,2),OFFSET('HvF table'!D$3:D$319,MATCH(E35432,'HvF table'!D$3:D$319,1)-1,0,2)),0)</f>
        <v>0</v>
      </c>
      <c r="H35432" t="str">
        <f t="shared" ca="1" si="1675"/>
        <v>G</v>
      </c>
      <c r="I35432">
        <f t="shared" ca="1" si="1673"/>
        <v>0</v>
      </c>
      <c r="J35432" t="s">
        <v>75</v>
      </c>
    </row>
    <row r="35433" spans="1:10" x14ac:dyDescent="0.25">
      <c r="A35433" s="65">
        <v>44013</v>
      </c>
      <c r="B35433" s="66">
        <v>5.2083333333333336E-2</v>
      </c>
      <c r="C35433" s="64">
        <f t="shared" si="1674"/>
        <v>44013.052083333336</v>
      </c>
      <c r="D35433">
        <f ca="1">_xlfn.IFNA(FORECAST(E35433,OFFSET('HvF table'!B$3:B$318,MATCH(E35433,'HvF table'!A$3:A$318,1)-1,0,2),OFFSET('HvF table'!A$3:A$318,MATCH(E35433,'HvF table'!A$3:A$318,1)-1,0,2)),0)</f>
        <v>0</v>
      </c>
      <c r="E35433">
        <v>-0.2</v>
      </c>
      <c r="G35433">
        <f ca="1">_xlfn.IFNA(FORECAST(E35433,OFFSET('HvF table'!E$3:E$319,MATCH(E35433,'HvF table'!D$3:D$319,1)-1,0,2),OFFSET('HvF table'!D$3:D$319,MATCH(E35433,'HvF table'!D$3:D$319,1)-1,0,2)),0)</f>
        <v>0</v>
      </c>
      <c r="H35433" t="str">
        <f t="shared" ca="1" si="1675"/>
        <v>G</v>
      </c>
      <c r="I35433">
        <f t="shared" ca="1" si="1673"/>
        <v>0</v>
      </c>
      <c r="J35433" t="s">
        <v>75</v>
      </c>
    </row>
    <row r="35434" spans="1:10" x14ac:dyDescent="0.25">
      <c r="A35434" s="65">
        <v>44013</v>
      </c>
      <c r="B35434" s="66">
        <v>5.5555555555555552E-2</v>
      </c>
      <c r="C35434" s="64">
        <f t="shared" si="1674"/>
        <v>44013.055555555555</v>
      </c>
      <c r="D35434">
        <f ca="1">_xlfn.IFNA(FORECAST(E35434,OFFSET('HvF table'!B$3:B$318,MATCH(E35434,'HvF table'!A$3:A$318,1)-1,0,2),OFFSET('HvF table'!A$3:A$318,MATCH(E35434,'HvF table'!A$3:A$318,1)-1,0,2)),0)</f>
        <v>0</v>
      </c>
      <c r="E35434">
        <v>-0.18</v>
      </c>
      <c r="G35434">
        <f ca="1">_xlfn.IFNA(FORECAST(E35434,OFFSET('HvF table'!E$3:E$319,MATCH(E35434,'HvF table'!D$3:D$319,1)-1,0,2),OFFSET('HvF table'!D$3:D$319,MATCH(E35434,'HvF table'!D$3:D$319,1)-1,0,2)),0)</f>
        <v>0</v>
      </c>
      <c r="H35434" t="str">
        <f t="shared" ca="1" si="1675"/>
        <v>G</v>
      </c>
      <c r="I35434">
        <f t="shared" ca="1" si="1673"/>
        <v>0</v>
      </c>
      <c r="J35434" t="s">
        <v>75</v>
      </c>
    </row>
    <row r="35435" spans="1:10" x14ac:dyDescent="0.25">
      <c r="A35435" s="65">
        <v>44013</v>
      </c>
      <c r="B35435" s="66">
        <v>5.9027777777777783E-2</v>
      </c>
      <c r="C35435" s="64">
        <f t="shared" si="1674"/>
        <v>44013.059027777781</v>
      </c>
      <c r="D35435">
        <f ca="1">_xlfn.IFNA(FORECAST(E35435,OFFSET('HvF table'!B$3:B$318,MATCH(E35435,'HvF table'!A$3:A$318,1)-1,0,2),OFFSET('HvF table'!A$3:A$318,MATCH(E35435,'HvF table'!A$3:A$318,1)-1,0,2)),0)</f>
        <v>0</v>
      </c>
      <c r="E35435">
        <v>-0.19</v>
      </c>
      <c r="G35435">
        <f ca="1">_xlfn.IFNA(FORECAST(E35435,OFFSET('HvF table'!E$3:E$319,MATCH(E35435,'HvF table'!D$3:D$319,1)-1,0,2),OFFSET('HvF table'!D$3:D$319,MATCH(E35435,'HvF table'!D$3:D$319,1)-1,0,2)),0)</f>
        <v>0</v>
      </c>
      <c r="H35435" t="str">
        <f t="shared" ca="1" si="1675"/>
        <v>G</v>
      </c>
      <c r="I35435">
        <f t="shared" ca="1" si="1673"/>
        <v>0</v>
      </c>
      <c r="J35435" t="s">
        <v>75</v>
      </c>
    </row>
    <row r="35436" spans="1:10" x14ac:dyDescent="0.25">
      <c r="A35436" s="65">
        <v>44013</v>
      </c>
      <c r="B35436" s="66">
        <v>6.25E-2</v>
      </c>
      <c r="C35436" s="64">
        <f t="shared" si="1674"/>
        <v>44013.0625</v>
      </c>
      <c r="D35436">
        <f ca="1">_xlfn.IFNA(FORECAST(E35436,OFFSET('HvF table'!B$3:B$318,MATCH(E35436,'HvF table'!A$3:A$318,1)-1,0,2),OFFSET('HvF table'!A$3:A$318,MATCH(E35436,'HvF table'!A$3:A$318,1)-1,0,2)),0)</f>
        <v>0</v>
      </c>
      <c r="E35436">
        <v>-0.2</v>
      </c>
      <c r="G35436">
        <f ca="1">_xlfn.IFNA(FORECAST(E35436,OFFSET('HvF table'!E$3:E$319,MATCH(E35436,'HvF table'!D$3:D$319,1)-1,0,2),OFFSET('HvF table'!D$3:D$319,MATCH(E35436,'HvF table'!D$3:D$319,1)-1,0,2)),0)</f>
        <v>0</v>
      </c>
      <c r="H35436" t="str">
        <f t="shared" ca="1" si="1675"/>
        <v>G</v>
      </c>
      <c r="I35436">
        <f t="shared" ca="1" si="1673"/>
        <v>0</v>
      </c>
      <c r="J35436" t="s">
        <v>75</v>
      </c>
    </row>
    <row r="35437" spans="1:10" x14ac:dyDescent="0.25">
      <c r="A35437" s="65">
        <v>44013</v>
      </c>
      <c r="B35437" s="66">
        <v>6.5972222222222224E-2</v>
      </c>
      <c r="C35437" s="64">
        <f t="shared" si="1674"/>
        <v>44013.065972222219</v>
      </c>
      <c r="D35437">
        <f ca="1">_xlfn.IFNA(FORECAST(E35437,OFFSET('HvF table'!B$3:B$318,MATCH(E35437,'HvF table'!A$3:A$318,1)-1,0,2),OFFSET('HvF table'!A$3:A$318,MATCH(E35437,'HvF table'!A$3:A$318,1)-1,0,2)),0)</f>
        <v>0</v>
      </c>
      <c r="E35437">
        <v>-0.2</v>
      </c>
      <c r="G35437">
        <f ca="1">_xlfn.IFNA(FORECAST(E35437,OFFSET('HvF table'!E$3:E$319,MATCH(E35437,'HvF table'!D$3:D$319,1)-1,0,2),OFFSET('HvF table'!D$3:D$319,MATCH(E35437,'HvF table'!D$3:D$319,1)-1,0,2)),0)</f>
        <v>0</v>
      </c>
      <c r="H35437" t="str">
        <f t="shared" ca="1" si="1675"/>
        <v>G</v>
      </c>
      <c r="I35437">
        <f t="shared" ca="1" si="1673"/>
        <v>0</v>
      </c>
      <c r="J35437" t="s">
        <v>75</v>
      </c>
    </row>
    <row r="35438" spans="1:10" x14ac:dyDescent="0.25">
      <c r="A35438" s="65">
        <v>44013</v>
      </c>
      <c r="B35438" s="66">
        <v>6.9444444444444434E-2</v>
      </c>
      <c r="C35438" s="64">
        <f t="shared" si="1674"/>
        <v>44013.069444444445</v>
      </c>
      <c r="D35438">
        <f ca="1">_xlfn.IFNA(FORECAST(E35438,OFFSET('HvF table'!B$3:B$318,MATCH(E35438,'HvF table'!A$3:A$318,1)-1,0,2),OFFSET('HvF table'!A$3:A$318,MATCH(E35438,'HvF table'!A$3:A$318,1)-1,0,2)),0)</f>
        <v>0</v>
      </c>
      <c r="E35438">
        <v>-0.18</v>
      </c>
      <c r="G35438">
        <f ca="1">_xlfn.IFNA(FORECAST(E35438,OFFSET('HvF table'!E$3:E$319,MATCH(E35438,'HvF table'!D$3:D$319,1)-1,0,2),OFFSET('HvF table'!D$3:D$319,MATCH(E35438,'HvF table'!D$3:D$319,1)-1,0,2)),0)</f>
        <v>0</v>
      </c>
      <c r="H35438" t="str">
        <f t="shared" ca="1" si="1675"/>
        <v>G</v>
      </c>
      <c r="I35438">
        <f t="shared" ca="1" si="1673"/>
        <v>0</v>
      </c>
      <c r="J35438" t="s">
        <v>75</v>
      </c>
    </row>
    <row r="35439" spans="1:10" x14ac:dyDescent="0.25">
      <c r="A35439" s="65">
        <v>44013</v>
      </c>
      <c r="B35439" s="66">
        <v>7.2916666666666671E-2</v>
      </c>
      <c r="C35439" s="64">
        <f t="shared" si="1674"/>
        <v>44013.072916666664</v>
      </c>
      <c r="D35439">
        <f ca="1">_xlfn.IFNA(FORECAST(E35439,OFFSET('HvF table'!B$3:B$318,MATCH(E35439,'HvF table'!A$3:A$318,1)-1,0,2),OFFSET('HvF table'!A$3:A$318,MATCH(E35439,'HvF table'!A$3:A$318,1)-1,0,2)),0)</f>
        <v>0</v>
      </c>
      <c r="E35439">
        <v>-0.18</v>
      </c>
      <c r="G35439">
        <f ca="1">_xlfn.IFNA(FORECAST(E35439,OFFSET('HvF table'!E$3:E$319,MATCH(E35439,'HvF table'!D$3:D$319,1)-1,0,2),OFFSET('HvF table'!D$3:D$319,MATCH(E35439,'HvF table'!D$3:D$319,1)-1,0,2)),0)</f>
        <v>0</v>
      </c>
      <c r="H35439" t="str">
        <f t="shared" ca="1" si="1675"/>
        <v>G</v>
      </c>
      <c r="I35439">
        <f t="shared" ca="1" si="1673"/>
        <v>0</v>
      </c>
      <c r="J35439" t="s">
        <v>75</v>
      </c>
    </row>
    <row r="35440" spans="1:10" x14ac:dyDescent="0.25">
      <c r="A35440" s="65">
        <v>44013</v>
      </c>
      <c r="B35440" s="66">
        <v>7.6388888888888895E-2</v>
      </c>
      <c r="C35440" s="64">
        <f t="shared" si="1674"/>
        <v>44013.076388888891</v>
      </c>
      <c r="D35440">
        <f ca="1">_xlfn.IFNA(FORECAST(E35440,OFFSET('HvF table'!B$3:B$318,MATCH(E35440,'HvF table'!A$3:A$318,1)-1,0,2),OFFSET('HvF table'!A$3:A$318,MATCH(E35440,'HvF table'!A$3:A$318,1)-1,0,2)),0)</f>
        <v>0</v>
      </c>
      <c r="E35440">
        <v>-0.19</v>
      </c>
      <c r="G35440">
        <f ca="1">_xlfn.IFNA(FORECAST(E35440,OFFSET('HvF table'!E$3:E$319,MATCH(E35440,'HvF table'!D$3:D$319,1)-1,0,2),OFFSET('HvF table'!D$3:D$319,MATCH(E35440,'HvF table'!D$3:D$319,1)-1,0,2)),0)</f>
        <v>0</v>
      </c>
      <c r="H35440" t="str">
        <f t="shared" ca="1" si="1675"/>
        <v>G</v>
      </c>
      <c r="I35440">
        <f t="shared" ca="1" si="1673"/>
        <v>0</v>
      </c>
      <c r="J35440" t="s">
        <v>75</v>
      </c>
    </row>
    <row r="35441" spans="1:10" x14ac:dyDescent="0.25">
      <c r="A35441" s="65">
        <v>44013</v>
      </c>
      <c r="B35441" s="66">
        <v>7.9861111111111105E-2</v>
      </c>
      <c r="C35441" s="64">
        <f t="shared" si="1674"/>
        <v>44013.079861111109</v>
      </c>
      <c r="D35441">
        <f ca="1">_xlfn.IFNA(FORECAST(E35441,OFFSET('HvF table'!B$3:B$318,MATCH(E35441,'HvF table'!A$3:A$318,1)-1,0,2),OFFSET('HvF table'!A$3:A$318,MATCH(E35441,'HvF table'!A$3:A$318,1)-1,0,2)),0)</f>
        <v>0</v>
      </c>
      <c r="E35441">
        <v>-0.2</v>
      </c>
      <c r="G35441">
        <f ca="1">_xlfn.IFNA(FORECAST(E35441,OFFSET('HvF table'!E$3:E$319,MATCH(E35441,'HvF table'!D$3:D$319,1)-1,0,2),OFFSET('HvF table'!D$3:D$319,MATCH(E35441,'HvF table'!D$3:D$319,1)-1,0,2)),0)</f>
        <v>0</v>
      </c>
      <c r="H35441" t="str">
        <f t="shared" ca="1" si="1675"/>
        <v>G</v>
      </c>
      <c r="I35441">
        <f t="shared" ca="1" si="1673"/>
        <v>0</v>
      </c>
      <c r="J35441" t="s">
        <v>75</v>
      </c>
    </row>
    <row r="35442" spans="1:10" x14ac:dyDescent="0.25">
      <c r="A35442" s="65">
        <v>44013</v>
      </c>
      <c r="B35442" s="66">
        <v>8.3333333333333329E-2</v>
      </c>
      <c r="C35442" s="64">
        <f t="shared" si="1674"/>
        <v>44013.083333333336</v>
      </c>
      <c r="D35442">
        <f ca="1">_xlfn.IFNA(FORECAST(E35442,OFFSET('HvF table'!B$3:B$318,MATCH(E35442,'HvF table'!A$3:A$318,1)-1,0,2),OFFSET('HvF table'!A$3:A$318,MATCH(E35442,'HvF table'!A$3:A$318,1)-1,0,2)),0)</f>
        <v>0</v>
      </c>
      <c r="E35442">
        <v>-0.2</v>
      </c>
      <c r="G35442">
        <f ca="1">_xlfn.IFNA(FORECAST(E35442,OFFSET('HvF table'!E$3:E$319,MATCH(E35442,'HvF table'!D$3:D$319,1)-1,0,2),OFFSET('HvF table'!D$3:D$319,MATCH(E35442,'HvF table'!D$3:D$319,1)-1,0,2)),0)</f>
        <v>0</v>
      </c>
      <c r="H35442" t="str">
        <f t="shared" ca="1" si="1675"/>
        <v>G</v>
      </c>
      <c r="I35442">
        <f t="shared" ca="1" si="1673"/>
        <v>0</v>
      </c>
      <c r="J35442" t="s">
        <v>75</v>
      </c>
    </row>
    <row r="35443" spans="1:10" x14ac:dyDescent="0.25">
      <c r="A35443" s="65">
        <v>44013</v>
      </c>
      <c r="B35443" s="66">
        <v>8.6805555555555566E-2</v>
      </c>
      <c r="C35443" s="64">
        <f t="shared" si="1674"/>
        <v>44013.086805555555</v>
      </c>
      <c r="D35443">
        <f ca="1">_xlfn.IFNA(FORECAST(E35443,OFFSET('HvF table'!B$3:B$318,MATCH(E35443,'HvF table'!A$3:A$318,1)-1,0,2),OFFSET('HvF table'!A$3:A$318,MATCH(E35443,'HvF table'!A$3:A$318,1)-1,0,2)),0)</f>
        <v>0</v>
      </c>
      <c r="E35443">
        <v>-0.19</v>
      </c>
      <c r="G35443">
        <f ca="1">_xlfn.IFNA(FORECAST(E35443,OFFSET('HvF table'!E$3:E$319,MATCH(E35443,'HvF table'!D$3:D$319,1)-1,0,2),OFFSET('HvF table'!D$3:D$319,MATCH(E35443,'HvF table'!D$3:D$319,1)-1,0,2)),0)</f>
        <v>0</v>
      </c>
      <c r="H35443" t="str">
        <f t="shared" ca="1" si="1675"/>
        <v>G</v>
      </c>
      <c r="I35443">
        <f t="shared" ca="1" si="1673"/>
        <v>0</v>
      </c>
      <c r="J35443" t="s">
        <v>75</v>
      </c>
    </row>
    <row r="35444" spans="1:10" x14ac:dyDescent="0.25">
      <c r="A35444" s="65">
        <v>44013</v>
      </c>
      <c r="B35444" s="66">
        <v>9.0277777777777776E-2</v>
      </c>
      <c r="C35444" s="64">
        <f t="shared" si="1674"/>
        <v>44013.090277777781</v>
      </c>
      <c r="D35444">
        <f ca="1">_xlfn.IFNA(FORECAST(E35444,OFFSET('HvF table'!B$3:B$318,MATCH(E35444,'HvF table'!A$3:A$318,1)-1,0,2),OFFSET('HvF table'!A$3:A$318,MATCH(E35444,'HvF table'!A$3:A$318,1)-1,0,2)),0)</f>
        <v>0</v>
      </c>
      <c r="E35444">
        <v>-0.19</v>
      </c>
      <c r="G35444">
        <f ca="1">_xlfn.IFNA(FORECAST(E35444,OFFSET('HvF table'!E$3:E$319,MATCH(E35444,'HvF table'!D$3:D$319,1)-1,0,2),OFFSET('HvF table'!D$3:D$319,MATCH(E35444,'HvF table'!D$3:D$319,1)-1,0,2)),0)</f>
        <v>0</v>
      </c>
      <c r="H35444" t="str">
        <f t="shared" ca="1" si="1675"/>
        <v>G</v>
      </c>
      <c r="I35444">
        <f t="shared" ca="1" si="1673"/>
        <v>0</v>
      </c>
      <c r="J35444" t="s">
        <v>75</v>
      </c>
    </row>
    <row r="35445" spans="1:10" x14ac:dyDescent="0.25">
      <c r="A35445" s="65">
        <v>44013</v>
      </c>
      <c r="B35445" s="66">
        <v>9.375E-2</v>
      </c>
      <c r="C35445" s="64">
        <f t="shared" si="1674"/>
        <v>44013.09375</v>
      </c>
      <c r="D35445">
        <f ca="1">_xlfn.IFNA(FORECAST(E35445,OFFSET('HvF table'!B$3:B$318,MATCH(E35445,'HvF table'!A$3:A$318,1)-1,0,2),OFFSET('HvF table'!A$3:A$318,MATCH(E35445,'HvF table'!A$3:A$318,1)-1,0,2)),0)</f>
        <v>0</v>
      </c>
      <c r="E35445">
        <v>-0.18</v>
      </c>
      <c r="G35445">
        <f ca="1">_xlfn.IFNA(FORECAST(E35445,OFFSET('HvF table'!E$3:E$319,MATCH(E35445,'HvF table'!D$3:D$319,1)-1,0,2),OFFSET('HvF table'!D$3:D$319,MATCH(E35445,'HvF table'!D$3:D$319,1)-1,0,2)),0)</f>
        <v>0</v>
      </c>
      <c r="H35445" t="str">
        <f t="shared" ca="1" si="1675"/>
        <v>G</v>
      </c>
      <c r="I35445">
        <f t="shared" ca="1" si="1673"/>
        <v>0</v>
      </c>
      <c r="J35445" t="s">
        <v>75</v>
      </c>
    </row>
    <row r="35446" spans="1:10" x14ac:dyDescent="0.25">
      <c r="A35446" s="65">
        <v>44013</v>
      </c>
      <c r="B35446" s="66">
        <v>9.7222222222222224E-2</v>
      </c>
      <c r="C35446" s="64">
        <f t="shared" si="1674"/>
        <v>44013.097222222219</v>
      </c>
      <c r="D35446">
        <f ca="1">_xlfn.IFNA(FORECAST(E35446,OFFSET('HvF table'!B$3:B$318,MATCH(E35446,'HvF table'!A$3:A$318,1)-1,0,2),OFFSET('HvF table'!A$3:A$318,MATCH(E35446,'HvF table'!A$3:A$318,1)-1,0,2)),0)</f>
        <v>0</v>
      </c>
      <c r="E35446">
        <v>-0.19</v>
      </c>
      <c r="G35446">
        <f ca="1">_xlfn.IFNA(FORECAST(E35446,OFFSET('HvF table'!E$3:E$319,MATCH(E35446,'HvF table'!D$3:D$319,1)-1,0,2),OFFSET('HvF table'!D$3:D$319,MATCH(E35446,'HvF table'!D$3:D$319,1)-1,0,2)),0)</f>
        <v>0</v>
      </c>
      <c r="H35446" t="str">
        <f t="shared" ca="1" si="1675"/>
        <v>G</v>
      </c>
      <c r="I35446">
        <f t="shared" ca="1" si="1673"/>
        <v>0</v>
      </c>
      <c r="J35446" t="s">
        <v>75</v>
      </c>
    </row>
    <row r="35447" spans="1:10" x14ac:dyDescent="0.25">
      <c r="A35447" s="65">
        <v>44013</v>
      </c>
      <c r="B35447" s="66">
        <v>0.10069444444444443</v>
      </c>
      <c r="C35447" s="64">
        <f t="shared" si="1674"/>
        <v>44013.100694444445</v>
      </c>
      <c r="D35447">
        <f ca="1">_xlfn.IFNA(FORECAST(E35447,OFFSET('HvF table'!B$3:B$318,MATCH(E35447,'HvF table'!A$3:A$318,1)-1,0,2),OFFSET('HvF table'!A$3:A$318,MATCH(E35447,'HvF table'!A$3:A$318,1)-1,0,2)),0)</f>
        <v>0</v>
      </c>
      <c r="E35447">
        <v>-0.18</v>
      </c>
      <c r="G35447">
        <f ca="1">_xlfn.IFNA(FORECAST(E35447,OFFSET('HvF table'!E$3:E$319,MATCH(E35447,'HvF table'!D$3:D$319,1)-1,0,2),OFFSET('HvF table'!D$3:D$319,MATCH(E35447,'HvF table'!D$3:D$319,1)-1,0,2)),0)</f>
        <v>0</v>
      </c>
      <c r="H35447" t="str">
        <f t="shared" ca="1" si="1675"/>
        <v>G</v>
      </c>
      <c r="I35447">
        <f t="shared" ca="1" si="1673"/>
        <v>0</v>
      </c>
      <c r="J35447" t="s">
        <v>75</v>
      </c>
    </row>
    <row r="35448" spans="1:10" x14ac:dyDescent="0.25">
      <c r="A35448" s="65">
        <v>44013</v>
      </c>
      <c r="B35448" s="66">
        <v>0.10416666666666667</v>
      </c>
      <c r="C35448" s="64">
        <f t="shared" si="1674"/>
        <v>44013.104166666664</v>
      </c>
      <c r="D35448">
        <f ca="1">_xlfn.IFNA(FORECAST(E35448,OFFSET('HvF table'!B$3:B$318,MATCH(E35448,'HvF table'!A$3:A$318,1)-1,0,2),OFFSET('HvF table'!A$3:A$318,MATCH(E35448,'HvF table'!A$3:A$318,1)-1,0,2)),0)</f>
        <v>0</v>
      </c>
      <c r="E35448">
        <v>-0.19</v>
      </c>
      <c r="G35448">
        <f ca="1">_xlfn.IFNA(FORECAST(E35448,OFFSET('HvF table'!E$3:E$319,MATCH(E35448,'HvF table'!D$3:D$319,1)-1,0,2),OFFSET('HvF table'!D$3:D$319,MATCH(E35448,'HvF table'!D$3:D$319,1)-1,0,2)),0)</f>
        <v>0</v>
      </c>
      <c r="H35448" t="str">
        <f t="shared" ca="1" si="1675"/>
        <v>G</v>
      </c>
      <c r="I35448">
        <f t="shared" ca="1" si="1673"/>
        <v>0</v>
      </c>
      <c r="J35448" t="s">
        <v>75</v>
      </c>
    </row>
    <row r="35449" spans="1:10" x14ac:dyDescent="0.25">
      <c r="A35449" s="65">
        <v>44013</v>
      </c>
      <c r="B35449" s="66">
        <v>0.1076388888888889</v>
      </c>
      <c r="C35449" s="64">
        <f t="shared" si="1674"/>
        <v>44013.107638888891</v>
      </c>
      <c r="D35449">
        <f ca="1">_xlfn.IFNA(FORECAST(E35449,OFFSET('HvF table'!B$3:B$318,MATCH(E35449,'HvF table'!A$3:A$318,1)-1,0,2),OFFSET('HvF table'!A$3:A$318,MATCH(E35449,'HvF table'!A$3:A$318,1)-1,0,2)),0)</f>
        <v>0</v>
      </c>
      <c r="E35449">
        <v>-0.2</v>
      </c>
      <c r="G35449">
        <f ca="1">_xlfn.IFNA(FORECAST(E35449,OFFSET('HvF table'!E$3:E$319,MATCH(E35449,'HvF table'!D$3:D$319,1)-1,0,2),OFFSET('HvF table'!D$3:D$319,MATCH(E35449,'HvF table'!D$3:D$319,1)-1,0,2)),0)</f>
        <v>0</v>
      </c>
      <c r="H35449" t="str">
        <f t="shared" ca="1" si="1675"/>
        <v>G</v>
      </c>
      <c r="I35449">
        <f t="shared" ca="1" si="1673"/>
        <v>0</v>
      </c>
      <c r="J35449" t="s">
        <v>75</v>
      </c>
    </row>
    <row r="35450" spans="1:10" x14ac:dyDescent="0.25">
      <c r="A35450" s="65">
        <v>44013</v>
      </c>
      <c r="B35450" s="66">
        <v>0.1111111111111111</v>
      </c>
      <c r="C35450" s="64">
        <f t="shared" si="1674"/>
        <v>44013.111111111109</v>
      </c>
      <c r="D35450">
        <f ca="1">_xlfn.IFNA(FORECAST(E35450,OFFSET('HvF table'!B$3:B$318,MATCH(E35450,'HvF table'!A$3:A$318,1)-1,0,2),OFFSET('HvF table'!A$3:A$318,MATCH(E35450,'HvF table'!A$3:A$318,1)-1,0,2)),0)</f>
        <v>0</v>
      </c>
      <c r="E35450">
        <v>-0.19</v>
      </c>
      <c r="G35450">
        <f ca="1">_xlfn.IFNA(FORECAST(E35450,OFFSET('HvF table'!E$3:E$319,MATCH(E35450,'HvF table'!D$3:D$319,1)-1,0,2),OFFSET('HvF table'!D$3:D$319,MATCH(E35450,'HvF table'!D$3:D$319,1)-1,0,2)),0)</f>
        <v>0</v>
      </c>
      <c r="H35450" t="str">
        <f t="shared" ca="1" si="1675"/>
        <v>G</v>
      </c>
      <c r="I35450">
        <f t="shared" ca="1" si="1673"/>
        <v>0</v>
      </c>
      <c r="J35450" t="s">
        <v>75</v>
      </c>
    </row>
    <row r="35451" spans="1:10" x14ac:dyDescent="0.25">
      <c r="A35451" s="65">
        <v>44013</v>
      </c>
      <c r="B35451" s="66">
        <v>0.11458333333333333</v>
      </c>
      <c r="C35451" s="64">
        <f t="shared" si="1674"/>
        <v>44013.114583333336</v>
      </c>
      <c r="D35451">
        <f ca="1">_xlfn.IFNA(FORECAST(E35451,OFFSET('HvF table'!B$3:B$318,MATCH(E35451,'HvF table'!A$3:A$318,1)-1,0,2),OFFSET('HvF table'!A$3:A$318,MATCH(E35451,'HvF table'!A$3:A$318,1)-1,0,2)),0)</f>
        <v>0</v>
      </c>
      <c r="E35451">
        <v>-0.19</v>
      </c>
      <c r="G35451">
        <f ca="1">_xlfn.IFNA(FORECAST(E35451,OFFSET('HvF table'!E$3:E$319,MATCH(E35451,'HvF table'!D$3:D$319,1)-1,0,2),OFFSET('HvF table'!D$3:D$319,MATCH(E35451,'HvF table'!D$3:D$319,1)-1,0,2)),0)</f>
        <v>0</v>
      </c>
      <c r="H35451" t="str">
        <f t="shared" ca="1" si="1675"/>
        <v>G</v>
      </c>
      <c r="I35451">
        <f t="shared" ca="1" si="1673"/>
        <v>0</v>
      </c>
      <c r="J35451" t="s">
        <v>75</v>
      </c>
    </row>
    <row r="35452" spans="1:10" x14ac:dyDescent="0.25">
      <c r="A35452" s="65">
        <v>44013</v>
      </c>
      <c r="B35452" s="66">
        <v>0.11805555555555557</v>
      </c>
      <c r="C35452" s="64">
        <f t="shared" si="1674"/>
        <v>44013.118055555555</v>
      </c>
      <c r="D35452">
        <f ca="1">_xlfn.IFNA(FORECAST(E35452,OFFSET('HvF table'!B$3:B$318,MATCH(E35452,'HvF table'!A$3:A$318,1)-1,0,2),OFFSET('HvF table'!A$3:A$318,MATCH(E35452,'HvF table'!A$3:A$318,1)-1,0,2)),0)</f>
        <v>0</v>
      </c>
      <c r="E35452">
        <v>-0.2</v>
      </c>
      <c r="G35452">
        <f ca="1">_xlfn.IFNA(FORECAST(E35452,OFFSET('HvF table'!E$3:E$319,MATCH(E35452,'HvF table'!D$3:D$319,1)-1,0,2),OFFSET('HvF table'!D$3:D$319,MATCH(E35452,'HvF table'!D$3:D$319,1)-1,0,2)),0)</f>
        <v>0</v>
      </c>
      <c r="H35452" t="str">
        <f t="shared" ca="1" si="1675"/>
        <v>G</v>
      </c>
      <c r="I35452">
        <f t="shared" ca="1" si="1673"/>
        <v>0</v>
      </c>
      <c r="J35452" t="s">
        <v>75</v>
      </c>
    </row>
    <row r="35453" spans="1:10" x14ac:dyDescent="0.25">
      <c r="A35453" s="65">
        <v>44013</v>
      </c>
      <c r="B35453" s="66">
        <v>0.12152777777777778</v>
      </c>
      <c r="C35453" s="64">
        <f t="shared" si="1674"/>
        <v>44013.121527777781</v>
      </c>
      <c r="D35453">
        <f ca="1">_xlfn.IFNA(FORECAST(E35453,OFFSET('HvF table'!B$3:B$318,MATCH(E35453,'HvF table'!A$3:A$318,1)-1,0,2),OFFSET('HvF table'!A$3:A$318,MATCH(E35453,'HvF table'!A$3:A$318,1)-1,0,2)),0)</f>
        <v>0</v>
      </c>
      <c r="E35453">
        <v>-0.19</v>
      </c>
      <c r="G35453">
        <f ca="1">_xlfn.IFNA(FORECAST(E35453,OFFSET('HvF table'!E$3:E$319,MATCH(E35453,'HvF table'!D$3:D$319,1)-1,0,2),OFFSET('HvF table'!D$3:D$319,MATCH(E35453,'HvF table'!D$3:D$319,1)-1,0,2)),0)</f>
        <v>0</v>
      </c>
      <c r="H35453" t="str">
        <f t="shared" ca="1" si="1675"/>
        <v>G</v>
      </c>
      <c r="I35453">
        <f t="shared" ca="1" si="1673"/>
        <v>0</v>
      </c>
      <c r="J35453" t="s">
        <v>75</v>
      </c>
    </row>
    <row r="35454" spans="1:10" x14ac:dyDescent="0.25">
      <c r="A35454" s="65">
        <v>44013</v>
      </c>
      <c r="B35454" s="66">
        <v>0.125</v>
      </c>
      <c r="C35454" s="64">
        <f t="shared" si="1674"/>
        <v>44013.125</v>
      </c>
      <c r="D35454">
        <f ca="1">_xlfn.IFNA(FORECAST(E35454,OFFSET('HvF table'!B$3:B$318,MATCH(E35454,'HvF table'!A$3:A$318,1)-1,0,2),OFFSET('HvF table'!A$3:A$318,MATCH(E35454,'HvF table'!A$3:A$318,1)-1,0,2)),0)</f>
        <v>0</v>
      </c>
      <c r="E35454">
        <v>-0.18</v>
      </c>
      <c r="G35454">
        <f ca="1">_xlfn.IFNA(FORECAST(E35454,OFFSET('HvF table'!E$3:E$319,MATCH(E35454,'HvF table'!D$3:D$319,1)-1,0,2),OFFSET('HvF table'!D$3:D$319,MATCH(E35454,'HvF table'!D$3:D$319,1)-1,0,2)),0)</f>
        <v>0</v>
      </c>
      <c r="H35454" t="str">
        <f t="shared" ca="1" si="1675"/>
        <v>G</v>
      </c>
      <c r="I35454">
        <f t="shared" ca="1" si="1673"/>
        <v>0</v>
      </c>
      <c r="J35454" t="s">
        <v>75</v>
      </c>
    </row>
    <row r="35455" spans="1:10" x14ac:dyDescent="0.25">
      <c r="A35455" s="65">
        <v>44013</v>
      </c>
      <c r="B35455" s="66">
        <v>0.12847222222222224</v>
      </c>
      <c r="C35455" s="64">
        <f t="shared" si="1674"/>
        <v>44013.128472222219</v>
      </c>
      <c r="D35455">
        <f ca="1">_xlfn.IFNA(FORECAST(E35455,OFFSET('HvF table'!B$3:B$318,MATCH(E35455,'HvF table'!A$3:A$318,1)-1,0,2),OFFSET('HvF table'!A$3:A$318,MATCH(E35455,'HvF table'!A$3:A$318,1)-1,0,2)),0)</f>
        <v>0</v>
      </c>
      <c r="E35455">
        <v>-0.18</v>
      </c>
      <c r="G35455">
        <f ca="1">_xlfn.IFNA(FORECAST(E35455,OFFSET('HvF table'!E$3:E$319,MATCH(E35455,'HvF table'!D$3:D$319,1)-1,0,2),OFFSET('HvF table'!D$3:D$319,MATCH(E35455,'HvF table'!D$3:D$319,1)-1,0,2)),0)</f>
        <v>0</v>
      </c>
      <c r="H35455" t="str">
        <f t="shared" ca="1" si="1675"/>
        <v>G</v>
      </c>
      <c r="I35455">
        <f t="shared" ca="1" si="1673"/>
        <v>0</v>
      </c>
      <c r="J35455" t="s">
        <v>75</v>
      </c>
    </row>
    <row r="35456" spans="1:10" x14ac:dyDescent="0.25">
      <c r="A35456" s="65">
        <v>44013</v>
      </c>
      <c r="B35456" s="66">
        <v>0.13194444444444445</v>
      </c>
      <c r="C35456" s="64">
        <f t="shared" si="1674"/>
        <v>44013.131944444445</v>
      </c>
      <c r="D35456">
        <f ca="1">_xlfn.IFNA(FORECAST(E35456,OFFSET('HvF table'!B$3:B$318,MATCH(E35456,'HvF table'!A$3:A$318,1)-1,0,2),OFFSET('HvF table'!A$3:A$318,MATCH(E35456,'HvF table'!A$3:A$318,1)-1,0,2)),0)</f>
        <v>0</v>
      </c>
      <c r="E35456">
        <v>-0.18</v>
      </c>
      <c r="G35456">
        <f ca="1">_xlfn.IFNA(FORECAST(E35456,OFFSET('HvF table'!E$3:E$319,MATCH(E35456,'HvF table'!D$3:D$319,1)-1,0,2),OFFSET('HvF table'!D$3:D$319,MATCH(E35456,'HvF table'!D$3:D$319,1)-1,0,2)),0)</f>
        <v>0</v>
      </c>
      <c r="H35456" t="str">
        <f t="shared" ca="1" si="1675"/>
        <v>G</v>
      </c>
      <c r="I35456">
        <f t="shared" ca="1" si="1673"/>
        <v>0</v>
      </c>
      <c r="J35456" t="s">
        <v>75</v>
      </c>
    </row>
    <row r="35457" spans="1:10" x14ac:dyDescent="0.25">
      <c r="A35457" s="65">
        <v>44013</v>
      </c>
      <c r="B35457" s="66">
        <v>0.13541666666666666</v>
      </c>
      <c r="C35457" s="64">
        <f t="shared" si="1674"/>
        <v>44013.135416666664</v>
      </c>
      <c r="D35457">
        <f ca="1">_xlfn.IFNA(FORECAST(E35457,OFFSET('HvF table'!B$3:B$318,MATCH(E35457,'HvF table'!A$3:A$318,1)-1,0,2),OFFSET('HvF table'!A$3:A$318,MATCH(E35457,'HvF table'!A$3:A$318,1)-1,0,2)),0)</f>
        <v>0</v>
      </c>
      <c r="E35457">
        <v>-0.2</v>
      </c>
      <c r="G35457">
        <f ca="1">_xlfn.IFNA(FORECAST(E35457,OFFSET('HvF table'!E$3:E$319,MATCH(E35457,'HvF table'!D$3:D$319,1)-1,0,2),OFFSET('HvF table'!D$3:D$319,MATCH(E35457,'HvF table'!D$3:D$319,1)-1,0,2)),0)</f>
        <v>0</v>
      </c>
      <c r="H35457" t="str">
        <f t="shared" ca="1" si="1675"/>
        <v>G</v>
      </c>
      <c r="I35457">
        <f t="shared" ca="1" si="1673"/>
        <v>0</v>
      </c>
      <c r="J35457" t="s">
        <v>75</v>
      </c>
    </row>
    <row r="35458" spans="1:10" x14ac:dyDescent="0.25">
      <c r="A35458" s="65">
        <v>44013</v>
      </c>
      <c r="B35458" s="66">
        <v>0.1388888888888889</v>
      </c>
      <c r="C35458" s="64">
        <f t="shared" si="1674"/>
        <v>44013.138888888891</v>
      </c>
      <c r="D35458">
        <f ca="1">_xlfn.IFNA(FORECAST(E35458,OFFSET('HvF table'!B$3:B$318,MATCH(E35458,'HvF table'!A$3:A$318,1)-1,0,2),OFFSET('HvF table'!A$3:A$318,MATCH(E35458,'HvF table'!A$3:A$318,1)-1,0,2)),0)</f>
        <v>0</v>
      </c>
      <c r="E35458">
        <v>-0.19</v>
      </c>
      <c r="G35458">
        <f ca="1">_xlfn.IFNA(FORECAST(E35458,OFFSET('HvF table'!E$3:E$319,MATCH(E35458,'HvF table'!D$3:D$319,1)-1,0,2),OFFSET('HvF table'!D$3:D$319,MATCH(E35458,'HvF table'!D$3:D$319,1)-1,0,2)),0)</f>
        <v>0</v>
      </c>
      <c r="H35458" t="str">
        <f t="shared" ca="1" si="1675"/>
        <v>G</v>
      </c>
      <c r="I35458">
        <f t="shared" ref="I35458:I35521" ca="1" si="1676">IF(H35458="G",G35458,IF(H35458="B",0))</f>
        <v>0</v>
      </c>
      <c r="J35458" t="s">
        <v>75</v>
      </c>
    </row>
    <row r="35459" spans="1:10" x14ac:dyDescent="0.25">
      <c r="A35459" s="65">
        <v>44013</v>
      </c>
      <c r="B35459" s="66">
        <v>0.1423611111111111</v>
      </c>
      <c r="C35459" s="64">
        <f t="shared" ref="C35459:C35522" si="1677">A35459+B35459</f>
        <v>44013.142361111109</v>
      </c>
      <c r="D35459">
        <f ca="1">_xlfn.IFNA(FORECAST(E35459,OFFSET('HvF table'!B$3:B$318,MATCH(E35459,'HvF table'!A$3:A$318,1)-1,0,2),OFFSET('HvF table'!A$3:A$318,MATCH(E35459,'HvF table'!A$3:A$318,1)-1,0,2)),0)</f>
        <v>0</v>
      </c>
      <c r="E35459">
        <v>-0.19</v>
      </c>
      <c r="G35459">
        <f ca="1">_xlfn.IFNA(FORECAST(E35459,OFFSET('HvF table'!E$3:E$319,MATCH(E35459,'HvF table'!D$3:D$319,1)-1,0,2),OFFSET('HvF table'!D$3:D$319,MATCH(E35459,'HvF table'!D$3:D$319,1)-1,0,2)),0)</f>
        <v>0</v>
      </c>
      <c r="H35459" t="str">
        <f t="shared" ca="1" si="1675"/>
        <v>G</v>
      </c>
      <c r="I35459">
        <f t="shared" ca="1" si="1676"/>
        <v>0</v>
      </c>
      <c r="J35459" t="s">
        <v>75</v>
      </c>
    </row>
    <row r="35460" spans="1:10" x14ac:dyDescent="0.25">
      <c r="A35460" s="65">
        <v>44013</v>
      </c>
      <c r="B35460" s="66">
        <v>0.14583333333333334</v>
      </c>
      <c r="C35460" s="64">
        <f t="shared" si="1677"/>
        <v>44013.145833333336</v>
      </c>
      <c r="D35460">
        <f ca="1">_xlfn.IFNA(FORECAST(E35460,OFFSET('HvF table'!B$3:B$318,MATCH(E35460,'HvF table'!A$3:A$318,1)-1,0,2),OFFSET('HvF table'!A$3:A$318,MATCH(E35460,'HvF table'!A$3:A$318,1)-1,0,2)),0)</f>
        <v>0</v>
      </c>
      <c r="E35460">
        <v>-0.19</v>
      </c>
      <c r="G35460">
        <f ca="1">_xlfn.IFNA(FORECAST(E35460,OFFSET('HvF table'!E$3:E$319,MATCH(E35460,'HvF table'!D$3:D$319,1)-1,0,2),OFFSET('HvF table'!D$3:D$319,MATCH(E35460,'HvF table'!D$3:D$319,1)-1,0,2)),0)</f>
        <v>0</v>
      </c>
      <c r="H35460" t="str">
        <f t="shared" ca="1" si="1675"/>
        <v>G</v>
      </c>
      <c r="I35460">
        <f t="shared" ca="1" si="1676"/>
        <v>0</v>
      </c>
      <c r="J35460" t="s">
        <v>75</v>
      </c>
    </row>
    <row r="35461" spans="1:10" x14ac:dyDescent="0.25">
      <c r="A35461" s="65">
        <v>44013</v>
      </c>
      <c r="B35461" s="66">
        <v>0.14930555555555555</v>
      </c>
      <c r="C35461" s="64">
        <f t="shared" si="1677"/>
        <v>44013.149305555555</v>
      </c>
      <c r="D35461">
        <f ca="1">_xlfn.IFNA(FORECAST(E35461,OFFSET('HvF table'!B$3:B$318,MATCH(E35461,'HvF table'!A$3:A$318,1)-1,0,2),OFFSET('HvF table'!A$3:A$318,MATCH(E35461,'HvF table'!A$3:A$318,1)-1,0,2)),0)</f>
        <v>0</v>
      </c>
      <c r="E35461">
        <v>-0.18</v>
      </c>
      <c r="G35461">
        <f ca="1">_xlfn.IFNA(FORECAST(E35461,OFFSET('HvF table'!E$3:E$319,MATCH(E35461,'HvF table'!D$3:D$319,1)-1,0,2),OFFSET('HvF table'!D$3:D$319,MATCH(E35461,'HvF table'!D$3:D$319,1)-1,0,2)),0)</f>
        <v>0</v>
      </c>
      <c r="H35461" t="str">
        <f t="shared" ca="1" si="1675"/>
        <v>G</v>
      </c>
      <c r="I35461">
        <f t="shared" ca="1" si="1676"/>
        <v>0</v>
      </c>
      <c r="J35461" t="s">
        <v>75</v>
      </c>
    </row>
    <row r="35462" spans="1:10" x14ac:dyDescent="0.25">
      <c r="A35462" s="65">
        <v>44013</v>
      </c>
      <c r="B35462" s="66">
        <v>0.15277777777777776</v>
      </c>
      <c r="C35462" s="64">
        <f t="shared" si="1677"/>
        <v>44013.152777777781</v>
      </c>
      <c r="D35462">
        <f ca="1">_xlfn.IFNA(FORECAST(E35462,OFFSET('HvF table'!B$3:B$318,MATCH(E35462,'HvF table'!A$3:A$318,1)-1,0,2),OFFSET('HvF table'!A$3:A$318,MATCH(E35462,'HvF table'!A$3:A$318,1)-1,0,2)),0)</f>
        <v>0</v>
      </c>
      <c r="E35462">
        <v>-0.18</v>
      </c>
      <c r="G35462">
        <f ca="1">_xlfn.IFNA(FORECAST(E35462,OFFSET('HvF table'!E$3:E$319,MATCH(E35462,'HvF table'!D$3:D$319,1)-1,0,2),OFFSET('HvF table'!D$3:D$319,MATCH(E35462,'HvF table'!D$3:D$319,1)-1,0,2)),0)</f>
        <v>0</v>
      </c>
      <c r="H35462" t="str">
        <f t="shared" ca="1" si="1675"/>
        <v>G</v>
      </c>
      <c r="I35462">
        <f t="shared" ca="1" si="1676"/>
        <v>0</v>
      </c>
      <c r="J35462" t="s">
        <v>75</v>
      </c>
    </row>
    <row r="35463" spans="1:10" x14ac:dyDescent="0.25">
      <c r="A35463" s="65">
        <v>44013</v>
      </c>
      <c r="B35463" s="66">
        <v>0.15625</v>
      </c>
      <c r="C35463" s="64">
        <f t="shared" si="1677"/>
        <v>44013.15625</v>
      </c>
      <c r="D35463">
        <f ca="1">_xlfn.IFNA(FORECAST(E35463,OFFSET('HvF table'!B$3:B$318,MATCH(E35463,'HvF table'!A$3:A$318,1)-1,0,2),OFFSET('HvF table'!A$3:A$318,MATCH(E35463,'HvF table'!A$3:A$318,1)-1,0,2)),0)</f>
        <v>0</v>
      </c>
      <c r="E35463">
        <v>-0.18</v>
      </c>
      <c r="G35463">
        <f ca="1">_xlfn.IFNA(FORECAST(E35463,OFFSET('HvF table'!E$3:E$319,MATCH(E35463,'HvF table'!D$3:D$319,1)-1,0,2),OFFSET('HvF table'!D$3:D$319,MATCH(E35463,'HvF table'!D$3:D$319,1)-1,0,2)),0)</f>
        <v>0</v>
      </c>
      <c r="H35463" t="str">
        <f t="shared" ca="1" si="1675"/>
        <v>G</v>
      </c>
      <c r="I35463">
        <f t="shared" ca="1" si="1676"/>
        <v>0</v>
      </c>
      <c r="J35463" t="s">
        <v>75</v>
      </c>
    </row>
    <row r="35464" spans="1:10" x14ac:dyDescent="0.25">
      <c r="A35464" s="65">
        <v>44013</v>
      </c>
      <c r="B35464" s="66">
        <v>0.15972222222222224</v>
      </c>
      <c r="C35464" s="64">
        <f t="shared" si="1677"/>
        <v>44013.159722222219</v>
      </c>
      <c r="D35464">
        <f ca="1">_xlfn.IFNA(FORECAST(E35464,OFFSET('HvF table'!B$3:B$318,MATCH(E35464,'HvF table'!A$3:A$318,1)-1,0,2),OFFSET('HvF table'!A$3:A$318,MATCH(E35464,'HvF table'!A$3:A$318,1)-1,0,2)),0)</f>
        <v>0</v>
      </c>
      <c r="E35464">
        <v>-0.2</v>
      </c>
      <c r="G35464">
        <f ca="1">_xlfn.IFNA(FORECAST(E35464,OFFSET('HvF table'!E$3:E$319,MATCH(E35464,'HvF table'!D$3:D$319,1)-1,0,2),OFFSET('HvF table'!D$3:D$319,MATCH(E35464,'HvF table'!D$3:D$319,1)-1,0,2)),0)</f>
        <v>0</v>
      </c>
      <c r="H35464" t="str">
        <f t="shared" ca="1" si="1675"/>
        <v>G</v>
      </c>
      <c r="I35464">
        <f t="shared" ca="1" si="1676"/>
        <v>0</v>
      </c>
      <c r="J35464" t="s">
        <v>75</v>
      </c>
    </row>
    <row r="35465" spans="1:10" x14ac:dyDescent="0.25">
      <c r="A35465" s="65">
        <v>44013</v>
      </c>
      <c r="B35465" s="66">
        <v>0.16319444444444445</v>
      </c>
      <c r="C35465" s="64">
        <f t="shared" si="1677"/>
        <v>44013.163194444445</v>
      </c>
      <c r="D35465">
        <f ca="1">_xlfn.IFNA(FORECAST(E35465,OFFSET('HvF table'!B$3:B$318,MATCH(E35465,'HvF table'!A$3:A$318,1)-1,0,2),OFFSET('HvF table'!A$3:A$318,MATCH(E35465,'HvF table'!A$3:A$318,1)-1,0,2)),0)</f>
        <v>0</v>
      </c>
      <c r="E35465">
        <v>-0.18</v>
      </c>
      <c r="G35465">
        <f ca="1">_xlfn.IFNA(FORECAST(E35465,OFFSET('HvF table'!E$3:E$319,MATCH(E35465,'HvF table'!D$3:D$319,1)-1,0,2),OFFSET('HvF table'!D$3:D$319,MATCH(E35465,'HvF table'!D$3:D$319,1)-1,0,2)),0)</f>
        <v>0</v>
      </c>
      <c r="H35465" t="str">
        <f t="shared" ca="1" si="1675"/>
        <v>G</v>
      </c>
      <c r="I35465">
        <f t="shared" ca="1" si="1676"/>
        <v>0</v>
      </c>
      <c r="J35465" t="s">
        <v>75</v>
      </c>
    </row>
    <row r="35466" spans="1:10" x14ac:dyDescent="0.25">
      <c r="A35466" s="65">
        <v>44013</v>
      </c>
      <c r="B35466" s="66">
        <v>0.16666666666666666</v>
      </c>
      <c r="C35466" s="64">
        <f t="shared" si="1677"/>
        <v>44013.166666666664</v>
      </c>
      <c r="D35466">
        <f ca="1">_xlfn.IFNA(FORECAST(E35466,OFFSET('HvF table'!B$3:B$318,MATCH(E35466,'HvF table'!A$3:A$318,1)-1,0,2),OFFSET('HvF table'!A$3:A$318,MATCH(E35466,'HvF table'!A$3:A$318,1)-1,0,2)),0)</f>
        <v>0</v>
      </c>
      <c r="E35466">
        <v>-0.18</v>
      </c>
      <c r="G35466">
        <f ca="1">_xlfn.IFNA(FORECAST(E35466,OFFSET('HvF table'!E$3:E$319,MATCH(E35466,'HvF table'!D$3:D$319,1)-1,0,2),OFFSET('HvF table'!D$3:D$319,MATCH(E35466,'HvF table'!D$3:D$319,1)-1,0,2)),0)</f>
        <v>0</v>
      </c>
      <c r="H35466" t="str">
        <f t="shared" ca="1" si="1675"/>
        <v>G</v>
      </c>
      <c r="I35466">
        <f t="shared" ca="1" si="1676"/>
        <v>0</v>
      </c>
      <c r="J35466" t="s">
        <v>75</v>
      </c>
    </row>
    <row r="35467" spans="1:10" x14ac:dyDescent="0.25">
      <c r="A35467" s="65">
        <v>44013</v>
      </c>
      <c r="B35467" s="66">
        <v>0.17013888888888887</v>
      </c>
      <c r="C35467" s="64">
        <f t="shared" si="1677"/>
        <v>44013.170138888891</v>
      </c>
      <c r="D35467">
        <f ca="1">_xlfn.IFNA(FORECAST(E35467,OFFSET('HvF table'!B$3:B$318,MATCH(E35467,'HvF table'!A$3:A$318,1)-1,0,2),OFFSET('HvF table'!A$3:A$318,MATCH(E35467,'HvF table'!A$3:A$318,1)-1,0,2)),0)</f>
        <v>0</v>
      </c>
      <c r="E35467">
        <v>-0.2</v>
      </c>
      <c r="G35467">
        <f ca="1">_xlfn.IFNA(FORECAST(E35467,OFFSET('HvF table'!E$3:E$319,MATCH(E35467,'HvF table'!D$3:D$319,1)-1,0,2),OFFSET('HvF table'!D$3:D$319,MATCH(E35467,'HvF table'!D$3:D$319,1)-1,0,2)),0)</f>
        <v>0</v>
      </c>
      <c r="H35467" t="str">
        <f t="shared" ca="1" si="1675"/>
        <v>G</v>
      </c>
      <c r="I35467">
        <f t="shared" ca="1" si="1676"/>
        <v>0</v>
      </c>
      <c r="J35467" t="s">
        <v>75</v>
      </c>
    </row>
    <row r="35468" spans="1:10" x14ac:dyDescent="0.25">
      <c r="A35468" s="65">
        <v>44013</v>
      </c>
      <c r="B35468" s="66">
        <v>0.17361111111111113</v>
      </c>
      <c r="C35468" s="64">
        <f t="shared" si="1677"/>
        <v>44013.173611111109</v>
      </c>
      <c r="D35468">
        <f ca="1">_xlfn.IFNA(FORECAST(E35468,OFFSET('HvF table'!B$3:B$318,MATCH(E35468,'HvF table'!A$3:A$318,1)-1,0,2),OFFSET('HvF table'!A$3:A$318,MATCH(E35468,'HvF table'!A$3:A$318,1)-1,0,2)),0)</f>
        <v>0</v>
      </c>
      <c r="E35468">
        <v>-0.18</v>
      </c>
      <c r="G35468">
        <f ca="1">_xlfn.IFNA(FORECAST(E35468,OFFSET('HvF table'!E$3:E$319,MATCH(E35468,'HvF table'!D$3:D$319,1)-1,0,2),OFFSET('HvF table'!D$3:D$319,MATCH(E35468,'HvF table'!D$3:D$319,1)-1,0,2)),0)</f>
        <v>0</v>
      </c>
      <c r="H35468" t="str">
        <f t="shared" ca="1" si="1675"/>
        <v>G</v>
      </c>
      <c r="I35468">
        <f t="shared" ca="1" si="1676"/>
        <v>0</v>
      </c>
      <c r="J35468" t="s">
        <v>75</v>
      </c>
    </row>
    <row r="35469" spans="1:10" x14ac:dyDescent="0.25">
      <c r="A35469" s="65">
        <v>44013</v>
      </c>
      <c r="B35469" s="66">
        <v>0.17708333333333334</v>
      </c>
      <c r="C35469" s="64">
        <f t="shared" si="1677"/>
        <v>44013.177083333336</v>
      </c>
      <c r="D35469">
        <f ca="1">_xlfn.IFNA(FORECAST(E35469,OFFSET('HvF table'!B$3:B$318,MATCH(E35469,'HvF table'!A$3:A$318,1)-1,0,2),OFFSET('HvF table'!A$3:A$318,MATCH(E35469,'HvF table'!A$3:A$318,1)-1,0,2)),0)</f>
        <v>0</v>
      </c>
      <c r="E35469">
        <v>-0.19</v>
      </c>
      <c r="G35469">
        <f ca="1">_xlfn.IFNA(FORECAST(E35469,OFFSET('HvF table'!E$3:E$319,MATCH(E35469,'HvF table'!D$3:D$319,1)-1,0,2),OFFSET('HvF table'!D$3:D$319,MATCH(E35469,'HvF table'!D$3:D$319,1)-1,0,2)),0)</f>
        <v>0</v>
      </c>
      <c r="H35469" t="str">
        <f t="shared" ca="1" si="1675"/>
        <v>G</v>
      </c>
      <c r="I35469">
        <f t="shared" ca="1" si="1676"/>
        <v>0</v>
      </c>
      <c r="J35469" t="s">
        <v>75</v>
      </c>
    </row>
    <row r="35470" spans="1:10" x14ac:dyDescent="0.25">
      <c r="A35470" s="65">
        <v>44013</v>
      </c>
      <c r="B35470" s="66">
        <v>0.18055555555555555</v>
      </c>
      <c r="C35470" s="64">
        <f t="shared" si="1677"/>
        <v>44013.180555555555</v>
      </c>
      <c r="D35470">
        <f ca="1">_xlfn.IFNA(FORECAST(E35470,OFFSET('HvF table'!B$3:B$318,MATCH(E35470,'HvF table'!A$3:A$318,1)-1,0,2),OFFSET('HvF table'!A$3:A$318,MATCH(E35470,'HvF table'!A$3:A$318,1)-1,0,2)),0)</f>
        <v>0</v>
      </c>
      <c r="E35470">
        <v>-0.2</v>
      </c>
      <c r="G35470">
        <f ca="1">_xlfn.IFNA(FORECAST(E35470,OFFSET('HvF table'!E$3:E$319,MATCH(E35470,'HvF table'!D$3:D$319,1)-1,0,2),OFFSET('HvF table'!D$3:D$319,MATCH(E35470,'HvF table'!D$3:D$319,1)-1,0,2)),0)</f>
        <v>0</v>
      </c>
      <c r="H35470" t="str">
        <f t="shared" ca="1" si="1675"/>
        <v>G</v>
      </c>
      <c r="I35470">
        <f t="shared" ca="1" si="1676"/>
        <v>0</v>
      </c>
      <c r="J35470" t="s">
        <v>75</v>
      </c>
    </row>
    <row r="35471" spans="1:10" x14ac:dyDescent="0.25">
      <c r="A35471" s="65">
        <v>44013</v>
      </c>
      <c r="B35471" s="66">
        <v>0.18402777777777779</v>
      </c>
      <c r="C35471" s="64">
        <f t="shared" si="1677"/>
        <v>44013.184027777781</v>
      </c>
      <c r="D35471">
        <f ca="1">_xlfn.IFNA(FORECAST(E35471,OFFSET('HvF table'!B$3:B$318,MATCH(E35471,'HvF table'!A$3:A$318,1)-1,0,2),OFFSET('HvF table'!A$3:A$318,MATCH(E35471,'HvF table'!A$3:A$318,1)-1,0,2)),0)</f>
        <v>0</v>
      </c>
      <c r="E35471">
        <v>-0.18</v>
      </c>
      <c r="G35471">
        <f ca="1">_xlfn.IFNA(FORECAST(E35471,OFFSET('HvF table'!E$3:E$319,MATCH(E35471,'HvF table'!D$3:D$319,1)-1,0,2),OFFSET('HvF table'!D$3:D$319,MATCH(E35471,'HvF table'!D$3:D$319,1)-1,0,2)),0)</f>
        <v>0</v>
      </c>
      <c r="H35471" t="str">
        <f t="shared" ca="1" si="1675"/>
        <v>G</v>
      </c>
      <c r="I35471">
        <f t="shared" ca="1" si="1676"/>
        <v>0</v>
      </c>
      <c r="J35471" t="s">
        <v>75</v>
      </c>
    </row>
    <row r="35472" spans="1:10" x14ac:dyDescent="0.25">
      <c r="A35472" s="65">
        <v>44013</v>
      </c>
      <c r="B35472" s="66">
        <v>0.1875</v>
      </c>
      <c r="C35472" s="64">
        <f t="shared" si="1677"/>
        <v>44013.1875</v>
      </c>
      <c r="D35472">
        <f ca="1">_xlfn.IFNA(FORECAST(E35472,OFFSET('HvF table'!B$3:B$318,MATCH(E35472,'HvF table'!A$3:A$318,1)-1,0,2),OFFSET('HvF table'!A$3:A$318,MATCH(E35472,'HvF table'!A$3:A$318,1)-1,0,2)),0)</f>
        <v>0</v>
      </c>
      <c r="E35472">
        <v>-0.17</v>
      </c>
      <c r="G35472">
        <f ca="1">_xlfn.IFNA(FORECAST(E35472,OFFSET('HvF table'!E$3:E$319,MATCH(E35472,'HvF table'!D$3:D$319,1)-1,0,2),OFFSET('HvF table'!D$3:D$319,MATCH(E35472,'HvF table'!D$3:D$319,1)-1,0,2)),0)</f>
        <v>0</v>
      </c>
      <c r="H35472" t="str">
        <f t="shared" ca="1" si="1675"/>
        <v>G</v>
      </c>
      <c r="I35472">
        <f t="shared" ca="1" si="1676"/>
        <v>0</v>
      </c>
      <c r="J35472" t="s">
        <v>75</v>
      </c>
    </row>
    <row r="35473" spans="1:10" x14ac:dyDescent="0.25">
      <c r="A35473" s="65">
        <v>44013</v>
      </c>
      <c r="B35473" s="66">
        <v>0.19097222222222221</v>
      </c>
      <c r="C35473" s="64">
        <f t="shared" si="1677"/>
        <v>44013.190972222219</v>
      </c>
      <c r="D35473">
        <f ca="1">_xlfn.IFNA(FORECAST(E35473,OFFSET('HvF table'!B$3:B$318,MATCH(E35473,'HvF table'!A$3:A$318,1)-1,0,2),OFFSET('HvF table'!A$3:A$318,MATCH(E35473,'HvF table'!A$3:A$318,1)-1,0,2)),0)</f>
        <v>0</v>
      </c>
      <c r="E35473">
        <v>-0.18</v>
      </c>
      <c r="G35473">
        <f ca="1">_xlfn.IFNA(FORECAST(E35473,OFFSET('HvF table'!E$3:E$319,MATCH(E35473,'HvF table'!D$3:D$319,1)-1,0,2),OFFSET('HvF table'!D$3:D$319,MATCH(E35473,'HvF table'!D$3:D$319,1)-1,0,2)),0)</f>
        <v>0</v>
      </c>
      <c r="H35473" t="str">
        <f t="shared" ca="1" si="1675"/>
        <v>G</v>
      </c>
      <c r="I35473">
        <f t="shared" ca="1" si="1676"/>
        <v>0</v>
      </c>
      <c r="J35473" t="s">
        <v>75</v>
      </c>
    </row>
    <row r="35474" spans="1:10" x14ac:dyDescent="0.25">
      <c r="A35474" s="65">
        <v>44013</v>
      </c>
      <c r="B35474" s="66">
        <v>0.19444444444444445</v>
      </c>
      <c r="C35474" s="64">
        <f t="shared" si="1677"/>
        <v>44013.194444444445</v>
      </c>
      <c r="D35474">
        <f ca="1">_xlfn.IFNA(FORECAST(E35474,OFFSET('HvF table'!B$3:B$318,MATCH(E35474,'HvF table'!A$3:A$318,1)-1,0,2),OFFSET('HvF table'!A$3:A$318,MATCH(E35474,'HvF table'!A$3:A$318,1)-1,0,2)),0)</f>
        <v>0</v>
      </c>
      <c r="E35474">
        <v>-0.18</v>
      </c>
      <c r="G35474">
        <f ca="1">_xlfn.IFNA(FORECAST(E35474,OFFSET('HvF table'!E$3:E$319,MATCH(E35474,'HvF table'!D$3:D$319,1)-1,0,2),OFFSET('HvF table'!D$3:D$319,MATCH(E35474,'HvF table'!D$3:D$319,1)-1,0,2)),0)</f>
        <v>0</v>
      </c>
      <c r="H35474" t="str">
        <f t="shared" ca="1" si="1675"/>
        <v>G</v>
      </c>
      <c r="I35474">
        <f t="shared" ca="1" si="1676"/>
        <v>0</v>
      </c>
      <c r="J35474" t="s">
        <v>75</v>
      </c>
    </row>
    <row r="35475" spans="1:10" x14ac:dyDescent="0.25">
      <c r="A35475" s="65">
        <v>44013</v>
      </c>
      <c r="B35475" s="66">
        <v>0.19791666666666666</v>
      </c>
      <c r="C35475" s="64">
        <f t="shared" si="1677"/>
        <v>44013.197916666664</v>
      </c>
      <c r="D35475">
        <f ca="1">_xlfn.IFNA(FORECAST(E35475,OFFSET('HvF table'!B$3:B$318,MATCH(E35475,'HvF table'!A$3:A$318,1)-1,0,2),OFFSET('HvF table'!A$3:A$318,MATCH(E35475,'HvF table'!A$3:A$318,1)-1,0,2)),0)</f>
        <v>0</v>
      </c>
      <c r="E35475">
        <v>-0.2</v>
      </c>
      <c r="G35475">
        <f ca="1">_xlfn.IFNA(FORECAST(E35475,OFFSET('HvF table'!E$3:E$319,MATCH(E35475,'HvF table'!D$3:D$319,1)-1,0,2),OFFSET('HvF table'!D$3:D$319,MATCH(E35475,'HvF table'!D$3:D$319,1)-1,0,2)),0)</f>
        <v>0</v>
      </c>
      <c r="H35475" t="str">
        <f t="shared" ca="1" si="1675"/>
        <v>G</v>
      </c>
      <c r="I35475">
        <f t="shared" ca="1" si="1676"/>
        <v>0</v>
      </c>
      <c r="J35475" t="s">
        <v>75</v>
      </c>
    </row>
    <row r="35476" spans="1:10" x14ac:dyDescent="0.25">
      <c r="A35476" s="65">
        <v>44013</v>
      </c>
      <c r="B35476" s="66">
        <v>0.20138888888888887</v>
      </c>
      <c r="C35476" s="64">
        <f t="shared" si="1677"/>
        <v>44013.201388888891</v>
      </c>
      <c r="D35476">
        <f ca="1">_xlfn.IFNA(FORECAST(E35476,OFFSET('HvF table'!B$3:B$318,MATCH(E35476,'HvF table'!A$3:A$318,1)-1,0,2),OFFSET('HvF table'!A$3:A$318,MATCH(E35476,'HvF table'!A$3:A$318,1)-1,0,2)),0)</f>
        <v>0</v>
      </c>
      <c r="E35476">
        <v>-0.18</v>
      </c>
      <c r="G35476">
        <f ca="1">_xlfn.IFNA(FORECAST(E35476,OFFSET('HvF table'!E$3:E$319,MATCH(E35476,'HvF table'!D$3:D$319,1)-1,0,2),OFFSET('HvF table'!D$3:D$319,MATCH(E35476,'HvF table'!D$3:D$319,1)-1,0,2)),0)</f>
        <v>0</v>
      </c>
      <c r="H35476" t="str">
        <f t="shared" ca="1" si="1675"/>
        <v>G</v>
      </c>
      <c r="I35476">
        <f t="shared" ca="1" si="1676"/>
        <v>0</v>
      </c>
      <c r="J35476" t="s">
        <v>75</v>
      </c>
    </row>
    <row r="35477" spans="1:10" x14ac:dyDescent="0.25">
      <c r="A35477" s="65">
        <v>44013</v>
      </c>
      <c r="B35477" s="66">
        <v>0.20486111111111113</v>
      </c>
      <c r="C35477" s="64">
        <f t="shared" si="1677"/>
        <v>44013.204861111109</v>
      </c>
      <c r="D35477">
        <f ca="1">_xlfn.IFNA(FORECAST(E35477,OFFSET('HvF table'!B$3:B$318,MATCH(E35477,'HvF table'!A$3:A$318,1)-1,0,2),OFFSET('HvF table'!A$3:A$318,MATCH(E35477,'HvF table'!A$3:A$318,1)-1,0,2)),0)</f>
        <v>0</v>
      </c>
      <c r="E35477">
        <v>-0.19</v>
      </c>
      <c r="G35477">
        <f ca="1">_xlfn.IFNA(FORECAST(E35477,OFFSET('HvF table'!E$3:E$319,MATCH(E35477,'HvF table'!D$3:D$319,1)-1,0,2),OFFSET('HvF table'!D$3:D$319,MATCH(E35477,'HvF table'!D$3:D$319,1)-1,0,2)),0)</f>
        <v>0</v>
      </c>
      <c r="H35477" t="str">
        <f t="shared" ca="1" si="1675"/>
        <v>G</v>
      </c>
      <c r="I35477">
        <f t="shared" ca="1" si="1676"/>
        <v>0</v>
      </c>
      <c r="J35477" t="s">
        <v>75</v>
      </c>
    </row>
    <row r="35478" spans="1:10" x14ac:dyDescent="0.25">
      <c r="A35478" s="65">
        <v>44013</v>
      </c>
      <c r="B35478" s="66">
        <v>0.20833333333333334</v>
      </c>
      <c r="C35478" s="64">
        <f t="shared" si="1677"/>
        <v>44013.208333333336</v>
      </c>
      <c r="D35478">
        <f ca="1">_xlfn.IFNA(FORECAST(E35478,OFFSET('HvF table'!B$3:B$318,MATCH(E35478,'HvF table'!A$3:A$318,1)-1,0,2),OFFSET('HvF table'!A$3:A$318,MATCH(E35478,'HvF table'!A$3:A$318,1)-1,0,2)),0)</f>
        <v>0</v>
      </c>
      <c r="E35478">
        <v>-0.19</v>
      </c>
      <c r="G35478">
        <f ca="1">_xlfn.IFNA(FORECAST(E35478,OFFSET('HvF table'!E$3:E$319,MATCH(E35478,'HvF table'!D$3:D$319,1)-1,0,2),OFFSET('HvF table'!D$3:D$319,MATCH(E35478,'HvF table'!D$3:D$319,1)-1,0,2)),0)</f>
        <v>0</v>
      </c>
      <c r="H35478" t="str">
        <f t="shared" ca="1" si="1675"/>
        <v>G</v>
      </c>
      <c r="I35478">
        <f t="shared" ca="1" si="1676"/>
        <v>0</v>
      </c>
      <c r="J35478" t="s">
        <v>75</v>
      </c>
    </row>
    <row r="35479" spans="1:10" x14ac:dyDescent="0.25">
      <c r="A35479" s="65">
        <v>44013</v>
      </c>
      <c r="B35479" s="66">
        <v>0.21180555555555555</v>
      </c>
      <c r="C35479" s="64">
        <f t="shared" si="1677"/>
        <v>44013.211805555555</v>
      </c>
      <c r="D35479">
        <f ca="1">_xlfn.IFNA(FORECAST(E35479,OFFSET('HvF table'!B$3:B$318,MATCH(E35479,'HvF table'!A$3:A$318,1)-1,0,2),OFFSET('HvF table'!A$3:A$318,MATCH(E35479,'HvF table'!A$3:A$318,1)-1,0,2)),0)</f>
        <v>0</v>
      </c>
      <c r="E35479">
        <v>-0.18</v>
      </c>
      <c r="G35479">
        <f ca="1">_xlfn.IFNA(FORECAST(E35479,OFFSET('HvF table'!E$3:E$319,MATCH(E35479,'HvF table'!D$3:D$319,1)-1,0,2),OFFSET('HvF table'!D$3:D$319,MATCH(E35479,'HvF table'!D$3:D$319,1)-1,0,2)),0)</f>
        <v>0</v>
      </c>
      <c r="H35479" t="str">
        <f t="shared" ca="1" si="1675"/>
        <v>G</v>
      </c>
      <c r="I35479">
        <f t="shared" ca="1" si="1676"/>
        <v>0</v>
      </c>
      <c r="J35479" t="s">
        <v>75</v>
      </c>
    </row>
    <row r="35480" spans="1:10" x14ac:dyDescent="0.25">
      <c r="A35480" s="65">
        <v>44013</v>
      </c>
      <c r="B35480" s="66">
        <v>0.21527777777777779</v>
      </c>
      <c r="C35480" s="64">
        <f t="shared" si="1677"/>
        <v>44013.215277777781</v>
      </c>
      <c r="D35480">
        <f ca="1">_xlfn.IFNA(FORECAST(E35480,OFFSET('HvF table'!B$3:B$318,MATCH(E35480,'HvF table'!A$3:A$318,1)-1,0,2),OFFSET('HvF table'!A$3:A$318,MATCH(E35480,'HvF table'!A$3:A$318,1)-1,0,2)),0)</f>
        <v>0</v>
      </c>
      <c r="E35480">
        <v>-0.19</v>
      </c>
      <c r="G35480">
        <f ca="1">_xlfn.IFNA(FORECAST(E35480,OFFSET('HvF table'!E$3:E$319,MATCH(E35480,'HvF table'!D$3:D$319,1)-1,0,2),OFFSET('HvF table'!D$3:D$319,MATCH(E35480,'HvF table'!D$3:D$319,1)-1,0,2)),0)</f>
        <v>0</v>
      </c>
      <c r="H35480" t="str">
        <f t="shared" ca="1" si="1675"/>
        <v>G</v>
      </c>
      <c r="I35480">
        <f t="shared" ca="1" si="1676"/>
        <v>0</v>
      </c>
      <c r="J35480" t="s">
        <v>75</v>
      </c>
    </row>
    <row r="35481" spans="1:10" x14ac:dyDescent="0.25">
      <c r="A35481" s="65">
        <v>44013</v>
      </c>
      <c r="B35481" s="66">
        <v>0.21875</v>
      </c>
      <c r="C35481" s="64">
        <f t="shared" si="1677"/>
        <v>44013.21875</v>
      </c>
      <c r="D35481">
        <f ca="1">_xlfn.IFNA(FORECAST(E35481,OFFSET('HvF table'!B$3:B$318,MATCH(E35481,'HvF table'!A$3:A$318,1)-1,0,2),OFFSET('HvF table'!A$3:A$318,MATCH(E35481,'HvF table'!A$3:A$318,1)-1,0,2)),0)</f>
        <v>0</v>
      </c>
      <c r="E35481">
        <v>-0.2</v>
      </c>
      <c r="G35481">
        <f ca="1">_xlfn.IFNA(FORECAST(E35481,OFFSET('HvF table'!E$3:E$319,MATCH(E35481,'HvF table'!D$3:D$319,1)-1,0,2),OFFSET('HvF table'!D$3:D$319,MATCH(E35481,'HvF table'!D$3:D$319,1)-1,0,2)),0)</f>
        <v>0</v>
      </c>
      <c r="H35481" t="str">
        <f t="shared" ca="1" si="1675"/>
        <v>G</v>
      </c>
      <c r="I35481">
        <f t="shared" ca="1" si="1676"/>
        <v>0</v>
      </c>
      <c r="J35481" t="s">
        <v>75</v>
      </c>
    </row>
    <row r="35482" spans="1:10" x14ac:dyDescent="0.25">
      <c r="A35482" s="65">
        <v>44013</v>
      </c>
      <c r="B35482" s="66">
        <v>0.22222222222222221</v>
      </c>
      <c r="C35482" s="64">
        <f t="shared" si="1677"/>
        <v>44013.222222222219</v>
      </c>
      <c r="D35482">
        <f ca="1">_xlfn.IFNA(FORECAST(E35482,OFFSET('HvF table'!B$3:B$318,MATCH(E35482,'HvF table'!A$3:A$318,1)-1,0,2),OFFSET('HvF table'!A$3:A$318,MATCH(E35482,'HvF table'!A$3:A$318,1)-1,0,2)),0)</f>
        <v>0</v>
      </c>
      <c r="E35482">
        <v>-0.19</v>
      </c>
      <c r="G35482">
        <f ca="1">_xlfn.IFNA(FORECAST(E35482,OFFSET('HvF table'!E$3:E$319,MATCH(E35482,'HvF table'!D$3:D$319,1)-1,0,2),OFFSET('HvF table'!D$3:D$319,MATCH(E35482,'HvF table'!D$3:D$319,1)-1,0,2)),0)</f>
        <v>0</v>
      </c>
      <c r="H35482" t="str">
        <f t="shared" ca="1" si="1675"/>
        <v>G</v>
      </c>
      <c r="I35482">
        <f t="shared" ca="1" si="1676"/>
        <v>0</v>
      </c>
      <c r="J35482" t="s">
        <v>75</v>
      </c>
    </row>
    <row r="35483" spans="1:10" x14ac:dyDescent="0.25">
      <c r="A35483" s="65">
        <v>44013</v>
      </c>
      <c r="B35483" s="66">
        <v>0.22569444444444445</v>
      </c>
      <c r="C35483" s="64">
        <f t="shared" si="1677"/>
        <v>44013.225694444445</v>
      </c>
      <c r="D35483">
        <f ca="1">_xlfn.IFNA(FORECAST(E35483,OFFSET('HvF table'!B$3:B$318,MATCH(E35483,'HvF table'!A$3:A$318,1)-1,0,2),OFFSET('HvF table'!A$3:A$318,MATCH(E35483,'HvF table'!A$3:A$318,1)-1,0,2)),0)</f>
        <v>0</v>
      </c>
      <c r="E35483">
        <v>-0.18</v>
      </c>
      <c r="G35483">
        <f ca="1">_xlfn.IFNA(FORECAST(E35483,OFFSET('HvF table'!E$3:E$319,MATCH(E35483,'HvF table'!D$3:D$319,1)-1,0,2),OFFSET('HvF table'!D$3:D$319,MATCH(E35483,'HvF table'!D$3:D$319,1)-1,0,2)),0)</f>
        <v>0</v>
      </c>
      <c r="H35483" t="str">
        <f t="shared" ca="1" si="1675"/>
        <v>G</v>
      </c>
      <c r="I35483">
        <f t="shared" ca="1" si="1676"/>
        <v>0</v>
      </c>
      <c r="J35483" t="s">
        <v>75</v>
      </c>
    </row>
    <row r="35484" spans="1:10" x14ac:dyDescent="0.25">
      <c r="A35484" s="65">
        <v>44013</v>
      </c>
      <c r="B35484" s="66">
        <v>0.22916666666666666</v>
      </c>
      <c r="C35484" s="64">
        <f t="shared" si="1677"/>
        <v>44013.229166666664</v>
      </c>
      <c r="D35484">
        <f ca="1">_xlfn.IFNA(FORECAST(E35484,OFFSET('HvF table'!B$3:B$318,MATCH(E35484,'HvF table'!A$3:A$318,1)-1,0,2),OFFSET('HvF table'!A$3:A$318,MATCH(E35484,'HvF table'!A$3:A$318,1)-1,0,2)),0)</f>
        <v>0</v>
      </c>
      <c r="E35484">
        <v>-0.19</v>
      </c>
      <c r="G35484">
        <f ca="1">_xlfn.IFNA(FORECAST(E35484,OFFSET('HvF table'!E$3:E$319,MATCH(E35484,'HvF table'!D$3:D$319,1)-1,0,2),OFFSET('HvF table'!D$3:D$319,MATCH(E35484,'HvF table'!D$3:D$319,1)-1,0,2)),0)</f>
        <v>0</v>
      </c>
      <c r="H35484" t="str">
        <f t="shared" ca="1" si="1675"/>
        <v>G</v>
      </c>
      <c r="I35484">
        <f t="shared" ca="1" si="1676"/>
        <v>0</v>
      </c>
      <c r="J35484" t="s">
        <v>75</v>
      </c>
    </row>
    <row r="35485" spans="1:10" x14ac:dyDescent="0.25">
      <c r="A35485" s="65">
        <v>44013</v>
      </c>
      <c r="B35485" s="66">
        <v>0.23263888888888887</v>
      </c>
      <c r="C35485" s="64">
        <f t="shared" si="1677"/>
        <v>44013.232638888891</v>
      </c>
      <c r="D35485">
        <f ca="1">_xlfn.IFNA(FORECAST(E35485,OFFSET('HvF table'!B$3:B$318,MATCH(E35485,'HvF table'!A$3:A$318,1)-1,0,2),OFFSET('HvF table'!A$3:A$318,MATCH(E35485,'HvF table'!A$3:A$318,1)-1,0,2)),0)</f>
        <v>0</v>
      </c>
      <c r="E35485">
        <v>-0.2</v>
      </c>
      <c r="G35485">
        <f ca="1">_xlfn.IFNA(FORECAST(E35485,OFFSET('HvF table'!E$3:E$319,MATCH(E35485,'HvF table'!D$3:D$319,1)-1,0,2),OFFSET('HvF table'!D$3:D$319,MATCH(E35485,'HvF table'!D$3:D$319,1)-1,0,2)),0)</f>
        <v>0</v>
      </c>
      <c r="H35485" t="str">
        <f t="shared" ca="1" si="1675"/>
        <v>G</v>
      </c>
      <c r="I35485">
        <f t="shared" ca="1" si="1676"/>
        <v>0</v>
      </c>
      <c r="J35485" t="s">
        <v>75</v>
      </c>
    </row>
    <row r="35486" spans="1:10" x14ac:dyDescent="0.25">
      <c r="A35486" s="65">
        <v>44013</v>
      </c>
      <c r="B35486" s="66">
        <v>0.23611111111111113</v>
      </c>
      <c r="C35486" s="64">
        <f t="shared" si="1677"/>
        <v>44013.236111111109</v>
      </c>
      <c r="D35486">
        <f ca="1">_xlfn.IFNA(FORECAST(E35486,OFFSET('HvF table'!B$3:B$318,MATCH(E35486,'HvF table'!A$3:A$318,1)-1,0,2),OFFSET('HvF table'!A$3:A$318,MATCH(E35486,'HvF table'!A$3:A$318,1)-1,0,2)),0)</f>
        <v>0</v>
      </c>
      <c r="E35486">
        <v>-0.19</v>
      </c>
      <c r="G35486">
        <f ca="1">_xlfn.IFNA(FORECAST(E35486,OFFSET('HvF table'!E$3:E$319,MATCH(E35486,'HvF table'!D$3:D$319,1)-1,0,2),OFFSET('HvF table'!D$3:D$319,MATCH(E35486,'HvF table'!D$3:D$319,1)-1,0,2)),0)</f>
        <v>0</v>
      </c>
      <c r="H35486" t="str">
        <f t="shared" ca="1" si="1675"/>
        <v>G</v>
      </c>
      <c r="I35486">
        <f t="shared" ca="1" si="1676"/>
        <v>0</v>
      </c>
      <c r="J35486" t="s">
        <v>75</v>
      </c>
    </row>
    <row r="35487" spans="1:10" x14ac:dyDescent="0.25">
      <c r="A35487" s="65">
        <v>44013</v>
      </c>
      <c r="B35487" s="66">
        <v>0.23958333333333334</v>
      </c>
      <c r="C35487" s="64">
        <f t="shared" si="1677"/>
        <v>44013.239583333336</v>
      </c>
      <c r="D35487">
        <f ca="1">_xlfn.IFNA(FORECAST(E35487,OFFSET('HvF table'!B$3:B$318,MATCH(E35487,'HvF table'!A$3:A$318,1)-1,0,2),OFFSET('HvF table'!A$3:A$318,MATCH(E35487,'HvF table'!A$3:A$318,1)-1,0,2)),0)</f>
        <v>0</v>
      </c>
      <c r="E35487">
        <v>-0.19</v>
      </c>
      <c r="G35487">
        <f ca="1">_xlfn.IFNA(FORECAST(E35487,OFFSET('HvF table'!E$3:E$319,MATCH(E35487,'HvF table'!D$3:D$319,1)-1,0,2),OFFSET('HvF table'!D$3:D$319,MATCH(E35487,'HvF table'!D$3:D$319,1)-1,0,2)),0)</f>
        <v>0</v>
      </c>
      <c r="H35487" t="str">
        <f t="shared" ca="1" si="1675"/>
        <v>G</v>
      </c>
      <c r="I35487">
        <f t="shared" ca="1" si="1676"/>
        <v>0</v>
      </c>
      <c r="J35487" t="s">
        <v>75</v>
      </c>
    </row>
    <row r="35488" spans="1:10" x14ac:dyDescent="0.25">
      <c r="A35488" s="65">
        <v>44013</v>
      </c>
      <c r="B35488" s="66">
        <v>0.24305555555555555</v>
      </c>
      <c r="C35488" s="64">
        <f t="shared" si="1677"/>
        <v>44013.243055555555</v>
      </c>
      <c r="D35488">
        <f ca="1">_xlfn.IFNA(FORECAST(E35488,OFFSET('HvF table'!B$3:B$318,MATCH(E35488,'HvF table'!A$3:A$318,1)-1,0,2),OFFSET('HvF table'!A$3:A$318,MATCH(E35488,'HvF table'!A$3:A$318,1)-1,0,2)),0)</f>
        <v>0</v>
      </c>
      <c r="E35488">
        <v>-0.19</v>
      </c>
      <c r="G35488">
        <f ca="1">_xlfn.IFNA(FORECAST(E35488,OFFSET('HvF table'!E$3:E$319,MATCH(E35488,'HvF table'!D$3:D$319,1)-1,0,2),OFFSET('HvF table'!D$3:D$319,MATCH(E35488,'HvF table'!D$3:D$319,1)-1,0,2)),0)</f>
        <v>0</v>
      </c>
      <c r="H35488" t="str">
        <f t="shared" ca="1" si="1675"/>
        <v>G</v>
      </c>
      <c r="I35488">
        <f t="shared" ca="1" si="1676"/>
        <v>0</v>
      </c>
      <c r="J35488" t="s">
        <v>75</v>
      </c>
    </row>
    <row r="35489" spans="1:10" x14ac:dyDescent="0.25">
      <c r="A35489" s="65">
        <v>44013</v>
      </c>
      <c r="B35489" s="66">
        <v>0.24652777777777779</v>
      </c>
      <c r="C35489" s="64">
        <f t="shared" si="1677"/>
        <v>44013.246527777781</v>
      </c>
      <c r="D35489">
        <f ca="1">_xlfn.IFNA(FORECAST(E35489,OFFSET('HvF table'!B$3:B$318,MATCH(E35489,'HvF table'!A$3:A$318,1)-1,0,2),OFFSET('HvF table'!A$3:A$318,MATCH(E35489,'HvF table'!A$3:A$318,1)-1,0,2)),0)</f>
        <v>0</v>
      </c>
      <c r="E35489">
        <v>-0.19</v>
      </c>
      <c r="G35489">
        <f ca="1">_xlfn.IFNA(FORECAST(E35489,OFFSET('HvF table'!E$3:E$319,MATCH(E35489,'HvF table'!D$3:D$319,1)-1,0,2),OFFSET('HvF table'!D$3:D$319,MATCH(E35489,'HvF table'!D$3:D$319,1)-1,0,2)),0)</f>
        <v>0</v>
      </c>
      <c r="H35489" t="str">
        <f t="shared" ca="1" si="1675"/>
        <v>G</v>
      </c>
      <c r="I35489">
        <f t="shared" ca="1" si="1676"/>
        <v>0</v>
      </c>
      <c r="J35489" t="s">
        <v>75</v>
      </c>
    </row>
    <row r="35490" spans="1:10" x14ac:dyDescent="0.25">
      <c r="A35490" s="65">
        <v>44013</v>
      </c>
      <c r="B35490" s="66">
        <v>0.25</v>
      </c>
      <c r="C35490" s="64">
        <f t="shared" si="1677"/>
        <v>44013.25</v>
      </c>
      <c r="D35490">
        <f ca="1">_xlfn.IFNA(FORECAST(E35490,OFFSET('HvF table'!B$3:B$318,MATCH(E35490,'HvF table'!A$3:A$318,1)-1,0,2),OFFSET('HvF table'!A$3:A$318,MATCH(E35490,'HvF table'!A$3:A$318,1)-1,0,2)),0)</f>
        <v>0</v>
      </c>
      <c r="E35490">
        <v>-0.19</v>
      </c>
      <c r="G35490">
        <f ca="1">_xlfn.IFNA(FORECAST(E35490,OFFSET('HvF table'!E$3:E$319,MATCH(E35490,'HvF table'!D$3:D$319,1)-1,0,2),OFFSET('HvF table'!D$3:D$319,MATCH(E35490,'HvF table'!D$3:D$319,1)-1,0,2)),0)</f>
        <v>0</v>
      </c>
      <c r="H35490" t="str">
        <f t="shared" ca="1" si="1675"/>
        <v>G</v>
      </c>
      <c r="I35490">
        <f t="shared" ca="1" si="1676"/>
        <v>0</v>
      </c>
      <c r="J35490" t="s">
        <v>75</v>
      </c>
    </row>
    <row r="35491" spans="1:10" x14ac:dyDescent="0.25">
      <c r="A35491" s="65">
        <v>44013</v>
      </c>
      <c r="B35491" s="66">
        <v>0.25347222222222221</v>
      </c>
      <c r="C35491" s="64">
        <f t="shared" si="1677"/>
        <v>44013.253472222219</v>
      </c>
      <c r="D35491">
        <f ca="1">_xlfn.IFNA(FORECAST(E35491,OFFSET('HvF table'!B$3:B$318,MATCH(E35491,'HvF table'!A$3:A$318,1)-1,0,2),OFFSET('HvF table'!A$3:A$318,MATCH(E35491,'HvF table'!A$3:A$318,1)-1,0,2)),0)</f>
        <v>0</v>
      </c>
      <c r="E35491">
        <v>-0.18</v>
      </c>
      <c r="G35491">
        <f ca="1">_xlfn.IFNA(FORECAST(E35491,OFFSET('HvF table'!E$3:E$319,MATCH(E35491,'HvF table'!D$3:D$319,1)-1,0,2),OFFSET('HvF table'!D$3:D$319,MATCH(E35491,'HvF table'!D$3:D$319,1)-1,0,2)),0)</f>
        <v>0</v>
      </c>
      <c r="H35491" t="str">
        <f t="shared" ca="1" si="1675"/>
        <v>G</v>
      </c>
      <c r="I35491">
        <f t="shared" ca="1" si="1676"/>
        <v>0</v>
      </c>
      <c r="J35491" t="s">
        <v>75</v>
      </c>
    </row>
    <row r="35492" spans="1:10" x14ac:dyDescent="0.25">
      <c r="A35492" s="65">
        <v>44013</v>
      </c>
      <c r="B35492" s="66">
        <v>0.25694444444444448</v>
      </c>
      <c r="C35492" s="64">
        <f t="shared" si="1677"/>
        <v>44013.256944444445</v>
      </c>
      <c r="D35492">
        <f ca="1">_xlfn.IFNA(FORECAST(E35492,OFFSET('HvF table'!B$3:B$318,MATCH(E35492,'HvF table'!A$3:A$318,1)-1,0,2),OFFSET('HvF table'!A$3:A$318,MATCH(E35492,'HvF table'!A$3:A$318,1)-1,0,2)),0)</f>
        <v>0</v>
      </c>
      <c r="E35492">
        <v>-0.18</v>
      </c>
      <c r="G35492">
        <f ca="1">_xlfn.IFNA(FORECAST(E35492,OFFSET('HvF table'!E$3:E$319,MATCH(E35492,'HvF table'!D$3:D$319,1)-1,0,2),OFFSET('HvF table'!D$3:D$319,MATCH(E35492,'HvF table'!D$3:D$319,1)-1,0,2)),0)</f>
        <v>0</v>
      </c>
      <c r="H35492" t="str">
        <f t="shared" ca="1" si="1675"/>
        <v>G</v>
      </c>
      <c r="I35492">
        <f t="shared" ca="1" si="1676"/>
        <v>0</v>
      </c>
      <c r="J35492" t="s">
        <v>75</v>
      </c>
    </row>
    <row r="35493" spans="1:10" x14ac:dyDescent="0.25">
      <c r="A35493" s="65">
        <v>44013</v>
      </c>
      <c r="B35493" s="66">
        <v>0.26041666666666669</v>
      </c>
      <c r="C35493" s="64">
        <f t="shared" si="1677"/>
        <v>44013.260416666664</v>
      </c>
      <c r="D35493">
        <f ca="1">_xlfn.IFNA(FORECAST(E35493,OFFSET('HvF table'!B$3:B$318,MATCH(E35493,'HvF table'!A$3:A$318,1)-1,0,2),OFFSET('HvF table'!A$3:A$318,MATCH(E35493,'HvF table'!A$3:A$318,1)-1,0,2)),0)</f>
        <v>0</v>
      </c>
      <c r="E35493">
        <v>-0.18</v>
      </c>
      <c r="G35493">
        <f ca="1">_xlfn.IFNA(FORECAST(E35493,OFFSET('HvF table'!E$3:E$319,MATCH(E35493,'HvF table'!D$3:D$319,1)-1,0,2),OFFSET('HvF table'!D$3:D$319,MATCH(E35493,'HvF table'!D$3:D$319,1)-1,0,2)),0)</f>
        <v>0</v>
      </c>
      <c r="H35493" t="str">
        <f t="shared" ca="1" si="1675"/>
        <v>G</v>
      </c>
      <c r="I35493">
        <f t="shared" ca="1" si="1676"/>
        <v>0</v>
      </c>
      <c r="J35493" t="s">
        <v>75</v>
      </c>
    </row>
    <row r="35494" spans="1:10" x14ac:dyDescent="0.25">
      <c r="A35494" s="65">
        <v>44013</v>
      </c>
      <c r="B35494" s="66">
        <v>0.2638888888888889</v>
      </c>
      <c r="C35494" s="64">
        <f t="shared" si="1677"/>
        <v>44013.263888888891</v>
      </c>
      <c r="D35494">
        <f ca="1">_xlfn.IFNA(FORECAST(E35494,OFFSET('HvF table'!B$3:B$318,MATCH(E35494,'HvF table'!A$3:A$318,1)-1,0,2),OFFSET('HvF table'!A$3:A$318,MATCH(E35494,'HvF table'!A$3:A$318,1)-1,0,2)),0)</f>
        <v>0</v>
      </c>
      <c r="E35494">
        <v>-0.18</v>
      </c>
      <c r="G35494">
        <f ca="1">_xlfn.IFNA(FORECAST(E35494,OFFSET('HvF table'!E$3:E$319,MATCH(E35494,'HvF table'!D$3:D$319,1)-1,0,2),OFFSET('HvF table'!D$3:D$319,MATCH(E35494,'HvF table'!D$3:D$319,1)-1,0,2)),0)</f>
        <v>0</v>
      </c>
      <c r="H35494" t="str">
        <f t="shared" ca="1" si="1675"/>
        <v>G</v>
      </c>
      <c r="I35494">
        <f t="shared" ca="1" si="1676"/>
        <v>0</v>
      </c>
      <c r="J35494" t="s">
        <v>75</v>
      </c>
    </row>
    <row r="35495" spans="1:10" x14ac:dyDescent="0.25">
      <c r="A35495" s="65">
        <v>44013</v>
      </c>
      <c r="B35495" s="66">
        <v>0.2673611111111111</v>
      </c>
      <c r="C35495" s="64">
        <f t="shared" si="1677"/>
        <v>44013.267361111109</v>
      </c>
      <c r="D35495">
        <f ca="1">_xlfn.IFNA(FORECAST(E35495,OFFSET('HvF table'!B$3:B$318,MATCH(E35495,'HvF table'!A$3:A$318,1)-1,0,2),OFFSET('HvF table'!A$3:A$318,MATCH(E35495,'HvF table'!A$3:A$318,1)-1,0,2)),0)</f>
        <v>0</v>
      </c>
      <c r="E35495">
        <v>-0.18</v>
      </c>
      <c r="G35495">
        <f ca="1">_xlfn.IFNA(FORECAST(E35495,OFFSET('HvF table'!E$3:E$319,MATCH(E35495,'HvF table'!D$3:D$319,1)-1,0,2),OFFSET('HvF table'!D$3:D$319,MATCH(E35495,'HvF table'!D$3:D$319,1)-1,0,2)),0)</f>
        <v>0</v>
      </c>
      <c r="H35495" t="str">
        <f t="shared" ref="H35495:H35558" ca="1" si="1678">_xlfn.IFNA(_xlfn.IFS(D35495&gt;0,"B",E35495&gt;0,"B"),"G")</f>
        <v>G</v>
      </c>
      <c r="I35495">
        <f t="shared" ca="1" si="1676"/>
        <v>0</v>
      </c>
      <c r="J35495" t="s">
        <v>75</v>
      </c>
    </row>
    <row r="35496" spans="1:10" x14ac:dyDescent="0.25">
      <c r="A35496" s="65">
        <v>44013</v>
      </c>
      <c r="B35496" s="66">
        <v>0.27083333333333331</v>
      </c>
      <c r="C35496" s="64">
        <f t="shared" si="1677"/>
        <v>44013.270833333336</v>
      </c>
      <c r="D35496">
        <f ca="1">_xlfn.IFNA(FORECAST(E35496,OFFSET('HvF table'!B$3:B$318,MATCH(E35496,'HvF table'!A$3:A$318,1)-1,0,2),OFFSET('HvF table'!A$3:A$318,MATCH(E35496,'HvF table'!A$3:A$318,1)-1,0,2)),0)</f>
        <v>0</v>
      </c>
      <c r="E35496">
        <v>-0.2</v>
      </c>
      <c r="G35496">
        <f ca="1">_xlfn.IFNA(FORECAST(E35496,OFFSET('HvF table'!E$3:E$319,MATCH(E35496,'HvF table'!D$3:D$319,1)-1,0,2),OFFSET('HvF table'!D$3:D$319,MATCH(E35496,'HvF table'!D$3:D$319,1)-1,0,2)),0)</f>
        <v>0</v>
      </c>
      <c r="H35496" t="str">
        <f t="shared" ca="1" si="1678"/>
        <v>G</v>
      </c>
      <c r="I35496">
        <f t="shared" ca="1" si="1676"/>
        <v>0</v>
      </c>
      <c r="J35496" t="s">
        <v>75</v>
      </c>
    </row>
    <row r="35497" spans="1:10" x14ac:dyDescent="0.25">
      <c r="A35497" s="65">
        <v>44013</v>
      </c>
      <c r="B35497" s="66">
        <v>0.27430555555555552</v>
      </c>
      <c r="C35497" s="64">
        <f t="shared" si="1677"/>
        <v>44013.274305555555</v>
      </c>
      <c r="D35497">
        <f ca="1">_xlfn.IFNA(FORECAST(E35497,OFFSET('HvF table'!B$3:B$318,MATCH(E35497,'HvF table'!A$3:A$318,1)-1,0,2),OFFSET('HvF table'!A$3:A$318,MATCH(E35497,'HvF table'!A$3:A$318,1)-1,0,2)),0)</f>
        <v>0</v>
      </c>
      <c r="E35497">
        <v>-0.19</v>
      </c>
      <c r="G35497">
        <f ca="1">_xlfn.IFNA(FORECAST(E35497,OFFSET('HvF table'!E$3:E$319,MATCH(E35497,'HvF table'!D$3:D$319,1)-1,0,2),OFFSET('HvF table'!D$3:D$319,MATCH(E35497,'HvF table'!D$3:D$319,1)-1,0,2)),0)</f>
        <v>0</v>
      </c>
      <c r="H35497" t="str">
        <f t="shared" ca="1" si="1678"/>
        <v>G</v>
      </c>
      <c r="I35497">
        <f t="shared" ca="1" si="1676"/>
        <v>0</v>
      </c>
      <c r="J35497" t="s">
        <v>75</v>
      </c>
    </row>
    <row r="35498" spans="1:10" x14ac:dyDescent="0.25">
      <c r="A35498" s="65">
        <v>44013</v>
      </c>
      <c r="B35498" s="66">
        <v>0.27777777777777779</v>
      </c>
      <c r="C35498" s="64">
        <f t="shared" si="1677"/>
        <v>44013.277777777781</v>
      </c>
      <c r="D35498">
        <f ca="1">_xlfn.IFNA(FORECAST(E35498,OFFSET('HvF table'!B$3:B$318,MATCH(E35498,'HvF table'!A$3:A$318,1)-1,0,2),OFFSET('HvF table'!A$3:A$318,MATCH(E35498,'HvF table'!A$3:A$318,1)-1,0,2)),0)</f>
        <v>0</v>
      </c>
      <c r="E35498">
        <v>-0.2</v>
      </c>
      <c r="G35498">
        <f ca="1">_xlfn.IFNA(FORECAST(E35498,OFFSET('HvF table'!E$3:E$319,MATCH(E35498,'HvF table'!D$3:D$319,1)-1,0,2),OFFSET('HvF table'!D$3:D$319,MATCH(E35498,'HvF table'!D$3:D$319,1)-1,0,2)),0)</f>
        <v>0</v>
      </c>
      <c r="H35498" t="str">
        <f t="shared" ca="1" si="1678"/>
        <v>G</v>
      </c>
      <c r="I35498">
        <f t="shared" ca="1" si="1676"/>
        <v>0</v>
      </c>
      <c r="J35498" t="s">
        <v>75</v>
      </c>
    </row>
    <row r="35499" spans="1:10" x14ac:dyDescent="0.25">
      <c r="A35499" s="65">
        <v>44013</v>
      </c>
      <c r="B35499" s="66">
        <v>0.28125</v>
      </c>
      <c r="C35499" s="64">
        <f t="shared" si="1677"/>
        <v>44013.28125</v>
      </c>
      <c r="D35499">
        <f ca="1">_xlfn.IFNA(FORECAST(E35499,OFFSET('HvF table'!B$3:B$318,MATCH(E35499,'HvF table'!A$3:A$318,1)-1,0,2),OFFSET('HvF table'!A$3:A$318,MATCH(E35499,'HvF table'!A$3:A$318,1)-1,0,2)),0)</f>
        <v>0</v>
      </c>
      <c r="E35499">
        <v>-0.2</v>
      </c>
      <c r="G35499">
        <f ca="1">_xlfn.IFNA(FORECAST(E35499,OFFSET('HvF table'!E$3:E$319,MATCH(E35499,'HvF table'!D$3:D$319,1)-1,0,2),OFFSET('HvF table'!D$3:D$319,MATCH(E35499,'HvF table'!D$3:D$319,1)-1,0,2)),0)</f>
        <v>0</v>
      </c>
      <c r="H35499" t="str">
        <f t="shared" ca="1" si="1678"/>
        <v>G</v>
      </c>
      <c r="I35499">
        <f t="shared" ca="1" si="1676"/>
        <v>0</v>
      </c>
      <c r="J35499" t="s">
        <v>75</v>
      </c>
    </row>
    <row r="35500" spans="1:10" x14ac:dyDescent="0.25">
      <c r="A35500" s="65">
        <v>44013</v>
      </c>
      <c r="B35500" s="66">
        <v>0.28472222222222221</v>
      </c>
      <c r="C35500" s="64">
        <f t="shared" si="1677"/>
        <v>44013.284722222219</v>
      </c>
      <c r="D35500">
        <f ca="1">_xlfn.IFNA(FORECAST(E35500,OFFSET('HvF table'!B$3:B$318,MATCH(E35500,'HvF table'!A$3:A$318,1)-1,0,2),OFFSET('HvF table'!A$3:A$318,MATCH(E35500,'HvF table'!A$3:A$318,1)-1,0,2)),0)</f>
        <v>0</v>
      </c>
      <c r="E35500">
        <v>-0.19</v>
      </c>
      <c r="G35500">
        <f ca="1">_xlfn.IFNA(FORECAST(E35500,OFFSET('HvF table'!E$3:E$319,MATCH(E35500,'HvF table'!D$3:D$319,1)-1,0,2),OFFSET('HvF table'!D$3:D$319,MATCH(E35500,'HvF table'!D$3:D$319,1)-1,0,2)),0)</f>
        <v>0</v>
      </c>
      <c r="H35500" t="str">
        <f t="shared" ca="1" si="1678"/>
        <v>G</v>
      </c>
      <c r="I35500">
        <f t="shared" ca="1" si="1676"/>
        <v>0</v>
      </c>
      <c r="J35500" t="s">
        <v>75</v>
      </c>
    </row>
    <row r="35501" spans="1:10" x14ac:dyDescent="0.25">
      <c r="A35501" s="65">
        <v>44013</v>
      </c>
      <c r="B35501" s="66">
        <v>0.28819444444444448</v>
      </c>
      <c r="C35501" s="64">
        <f t="shared" si="1677"/>
        <v>44013.288194444445</v>
      </c>
      <c r="D35501">
        <f ca="1">_xlfn.IFNA(FORECAST(E35501,OFFSET('HvF table'!B$3:B$318,MATCH(E35501,'HvF table'!A$3:A$318,1)-1,0,2),OFFSET('HvF table'!A$3:A$318,MATCH(E35501,'HvF table'!A$3:A$318,1)-1,0,2)),0)</f>
        <v>0</v>
      </c>
      <c r="E35501">
        <v>-0.2</v>
      </c>
      <c r="G35501">
        <f ca="1">_xlfn.IFNA(FORECAST(E35501,OFFSET('HvF table'!E$3:E$319,MATCH(E35501,'HvF table'!D$3:D$319,1)-1,0,2),OFFSET('HvF table'!D$3:D$319,MATCH(E35501,'HvF table'!D$3:D$319,1)-1,0,2)),0)</f>
        <v>0</v>
      </c>
      <c r="H35501" t="str">
        <f t="shared" ca="1" si="1678"/>
        <v>G</v>
      </c>
      <c r="I35501">
        <f t="shared" ca="1" si="1676"/>
        <v>0</v>
      </c>
      <c r="J35501" t="s">
        <v>75</v>
      </c>
    </row>
    <row r="35502" spans="1:10" x14ac:dyDescent="0.25">
      <c r="A35502" s="65">
        <v>44013</v>
      </c>
      <c r="B35502" s="66">
        <v>0.29166666666666669</v>
      </c>
      <c r="C35502" s="64">
        <f t="shared" si="1677"/>
        <v>44013.291666666664</v>
      </c>
      <c r="D35502">
        <f ca="1">_xlfn.IFNA(FORECAST(E35502,OFFSET('HvF table'!B$3:B$318,MATCH(E35502,'HvF table'!A$3:A$318,1)-1,0,2),OFFSET('HvF table'!A$3:A$318,MATCH(E35502,'HvF table'!A$3:A$318,1)-1,0,2)),0)</f>
        <v>0</v>
      </c>
      <c r="E35502">
        <v>-0.2</v>
      </c>
      <c r="G35502">
        <f ca="1">_xlfn.IFNA(FORECAST(E35502,OFFSET('HvF table'!E$3:E$319,MATCH(E35502,'HvF table'!D$3:D$319,1)-1,0,2),OFFSET('HvF table'!D$3:D$319,MATCH(E35502,'HvF table'!D$3:D$319,1)-1,0,2)),0)</f>
        <v>0</v>
      </c>
      <c r="H35502" t="str">
        <f t="shared" ca="1" si="1678"/>
        <v>G</v>
      </c>
      <c r="I35502">
        <f t="shared" ca="1" si="1676"/>
        <v>0</v>
      </c>
      <c r="J35502" t="s">
        <v>75</v>
      </c>
    </row>
    <row r="35503" spans="1:10" x14ac:dyDescent="0.25">
      <c r="A35503" s="65">
        <v>44013</v>
      </c>
      <c r="B35503" s="66">
        <v>0.2951388888888889</v>
      </c>
      <c r="C35503" s="64">
        <f t="shared" si="1677"/>
        <v>44013.295138888891</v>
      </c>
      <c r="D35503">
        <f ca="1">_xlfn.IFNA(FORECAST(E35503,OFFSET('HvF table'!B$3:B$318,MATCH(E35503,'HvF table'!A$3:A$318,1)-1,0,2),OFFSET('HvF table'!A$3:A$318,MATCH(E35503,'HvF table'!A$3:A$318,1)-1,0,2)),0)</f>
        <v>0</v>
      </c>
      <c r="E35503">
        <v>-0.18</v>
      </c>
      <c r="G35503">
        <f ca="1">_xlfn.IFNA(FORECAST(E35503,OFFSET('HvF table'!E$3:E$319,MATCH(E35503,'HvF table'!D$3:D$319,1)-1,0,2),OFFSET('HvF table'!D$3:D$319,MATCH(E35503,'HvF table'!D$3:D$319,1)-1,0,2)),0)</f>
        <v>0</v>
      </c>
      <c r="H35503" t="str">
        <f t="shared" ca="1" si="1678"/>
        <v>G</v>
      </c>
      <c r="I35503">
        <f t="shared" ca="1" si="1676"/>
        <v>0</v>
      </c>
      <c r="J35503" t="s">
        <v>75</v>
      </c>
    </row>
    <row r="35504" spans="1:10" x14ac:dyDescent="0.25">
      <c r="A35504" s="65">
        <v>44013</v>
      </c>
      <c r="B35504" s="66">
        <v>0.2986111111111111</v>
      </c>
      <c r="C35504" s="64">
        <f t="shared" si="1677"/>
        <v>44013.298611111109</v>
      </c>
      <c r="D35504">
        <f ca="1">_xlfn.IFNA(FORECAST(E35504,OFFSET('HvF table'!B$3:B$318,MATCH(E35504,'HvF table'!A$3:A$318,1)-1,0,2),OFFSET('HvF table'!A$3:A$318,MATCH(E35504,'HvF table'!A$3:A$318,1)-1,0,2)),0)</f>
        <v>0</v>
      </c>
      <c r="E35504">
        <v>-0.18</v>
      </c>
      <c r="G35504">
        <f ca="1">_xlfn.IFNA(FORECAST(E35504,OFFSET('HvF table'!E$3:E$319,MATCH(E35504,'HvF table'!D$3:D$319,1)-1,0,2),OFFSET('HvF table'!D$3:D$319,MATCH(E35504,'HvF table'!D$3:D$319,1)-1,0,2)),0)</f>
        <v>0</v>
      </c>
      <c r="H35504" t="str">
        <f t="shared" ca="1" si="1678"/>
        <v>G</v>
      </c>
      <c r="I35504">
        <f t="shared" ca="1" si="1676"/>
        <v>0</v>
      </c>
      <c r="J35504" t="s">
        <v>75</v>
      </c>
    </row>
    <row r="35505" spans="1:10" x14ac:dyDescent="0.25">
      <c r="A35505" s="65">
        <v>44013</v>
      </c>
      <c r="B35505" s="66">
        <v>0.30208333333333331</v>
      </c>
      <c r="C35505" s="64">
        <f t="shared" si="1677"/>
        <v>44013.302083333336</v>
      </c>
      <c r="D35505">
        <f ca="1">_xlfn.IFNA(FORECAST(E35505,OFFSET('HvF table'!B$3:B$318,MATCH(E35505,'HvF table'!A$3:A$318,1)-1,0,2),OFFSET('HvF table'!A$3:A$318,MATCH(E35505,'HvF table'!A$3:A$318,1)-1,0,2)),0)</f>
        <v>0</v>
      </c>
      <c r="E35505">
        <v>-0.2</v>
      </c>
      <c r="G35505">
        <f ca="1">_xlfn.IFNA(FORECAST(E35505,OFFSET('HvF table'!E$3:E$319,MATCH(E35505,'HvF table'!D$3:D$319,1)-1,0,2),OFFSET('HvF table'!D$3:D$319,MATCH(E35505,'HvF table'!D$3:D$319,1)-1,0,2)),0)</f>
        <v>0</v>
      </c>
      <c r="H35505" t="str">
        <f t="shared" ca="1" si="1678"/>
        <v>G</v>
      </c>
      <c r="I35505">
        <f t="shared" ca="1" si="1676"/>
        <v>0</v>
      </c>
      <c r="J35505" t="s">
        <v>75</v>
      </c>
    </row>
    <row r="35506" spans="1:10" x14ac:dyDescent="0.25">
      <c r="A35506" s="65">
        <v>44013</v>
      </c>
      <c r="B35506" s="66">
        <v>0.30555555555555552</v>
      </c>
      <c r="C35506" s="64">
        <f t="shared" si="1677"/>
        <v>44013.305555555555</v>
      </c>
      <c r="D35506">
        <f ca="1">_xlfn.IFNA(FORECAST(E35506,OFFSET('HvF table'!B$3:B$318,MATCH(E35506,'HvF table'!A$3:A$318,1)-1,0,2),OFFSET('HvF table'!A$3:A$318,MATCH(E35506,'HvF table'!A$3:A$318,1)-1,0,2)),0)</f>
        <v>0</v>
      </c>
      <c r="E35506">
        <v>-0.19</v>
      </c>
      <c r="G35506">
        <f ca="1">_xlfn.IFNA(FORECAST(E35506,OFFSET('HvF table'!E$3:E$319,MATCH(E35506,'HvF table'!D$3:D$319,1)-1,0,2),OFFSET('HvF table'!D$3:D$319,MATCH(E35506,'HvF table'!D$3:D$319,1)-1,0,2)),0)</f>
        <v>0</v>
      </c>
      <c r="H35506" t="str">
        <f t="shared" ca="1" si="1678"/>
        <v>G</v>
      </c>
      <c r="I35506">
        <f t="shared" ca="1" si="1676"/>
        <v>0</v>
      </c>
      <c r="J35506" t="s">
        <v>75</v>
      </c>
    </row>
    <row r="35507" spans="1:10" x14ac:dyDescent="0.25">
      <c r="A35507" s="65">
        <v>44013</v>
      </c>
      <c r="B35507" s="66">
        <v>0.30902777777777779</v>
      </c>
      <c r="C35507" s="64">
        <f t="shared" si="1677"/>
        <v>44013.309027777781</v>
      </c>
      <c r="D35507">
        <f ca="1">_xlfn.IFNA(FORECAST(E35507,OFFSET('HvF table'!B$3:B$318,MATCH(E35507,'HvF table'!A$3:A$318,1)-1,0,2),OFFSET('HvF table'!A$3:A$318,MATCH(E35507,'HvF table'!A$3:A$318,1)-1,0,2)),0)</f>
        <v>0</v>
      </c>
      <c r="E35507">
        <v>-0.18</v>
      </c>
      <c r="G35507">
        <f ca="1">_xlfn.IFNA(FORECAST(E35507,OFFSET('HvF table'!E$3:E$319,MATCH(E35507,'HvF table'!D$3:D$319,1)-1,0,2),OFFSET('HvF table'!D$3:D$319,MATCH(E35507,'HvF table'!D$3:D$319,1)-1,0,2)),0)</f>
        <v>0</v>
      </c>
      <c r="H35507" t="str">
        <f t="shared" ca="1" si="1678"/>
        <v>G</v>
      </c>
      <c r="I35507">
        <f t="shared" ca="1" si="1676"/>
        <v>0</v>
      </c>
      <c r="J35507" t="s">
        <v>75</v>
      </c>
    </row>
    <row r="35508" spans="1:10" x14ac:dyDescent="0.25">
      <c r="A35508" s="65">
        <v>44013</v>
      </c>
      <c r="B35508" s="66">
        <v>0.3125</v>
      </c>
      <c r="C35508" s="64">
        <f t="shared" si="1677"/>
        <v>44013.3125</v>
      </c>
      <c r="D35508">
        <f ca="1">_xlfn.IFNA(FORECAST(E35508,OFFSET('HvF table'!B$3:B$318,MATCH(E35508,'HvF table'!A$3:A$318,1)-1,0,2),OFFSET('HvF table'!A$3:A$318,MATCH(E35508,'HvF table'!A$3:A$318,1)-1,0,2)),0)</f>
        <v>0</v>
      </c>
      <c r="E35508">
        <v>-0.18</v>
      </c>
      <c r="G35508">
        <f ca="1">_xlfn.IFNA(FORECAST(E35508,OFFSET('HvF table'!E$3:E$319,MATCH(E35508,'HvF table'!D$3:D$319,1)-1,0,2),OFFSET('HvF table'!D$3:D$319,MATCH(E35508,'HvF table'!D$3:D$319,1)-1,0,2)),0)</f>
        <v>0</v>
      </c>
      <c r="H35508" t="str">
        <f t="shared" ca="1" si="1678"/>
        <v>G</v>
      </c>
      <c r="I35508">
        <f t="shared" ca="1" si="1676"/>
        <v>0</v>
      </c>
      <c r="J35508" t="s">
        <v>75</v>
      </c>
    </row>
    <row r="35509" spans="1:10" x14ac:dyDescent="0.25">
      <c r="A35509" s="65">
        <v>44013</v>
      </c>
      <c r="B35509" s="66">
        <v>0.31597222222222221</v>
      </c>
      <c r="C35509" s="64">
        <f t="shared" si="1677"/>
        <v>44013.315972222219</v>
      </c>
      <c r="D35509">
        <f ca="1">_xlfn.IFNA(FORECAST(E35509,OFFSET('HvF table'!B$3:B$318,MATCH(E35509,'HvF table'!A$3:A$318,1)-1,0,2),OFFSET('HvF table'!A$3:A$318,MATCH(E35509,'HvF table'!A$3:A$318,1)-1,0,2)),0)</f>
        <v>0</v>
      </c>
      <c r="E35509">
        <v>-0.18</v>
      </c>
      <c r="G35509">
        <f ca="1">_xlfn.IFNA(FORECAST(E35509,OFFSET('HvF table'!E$3:E$319,MATCH(E35509,'HvF table'!D$3:D$319,1)-1,0,2),OFFSET('HvF table'!D$3:D$319,MATCH(E35509,'HvF table'!D$3:D$319,1)-1,0,2)),0)</f>
        <v>0</v>
      </c>
      <c r="H35509" t="str">
        <f t="shared" ca="1" si="1678"/>
        <v>G</v>
      </c>
      <c r="I35509">
        <f t="shared" ca="1" si="1676"/>
        <v>0</v>
      </c>
      <c r="J35509" t="s">
        <v>75</v>
      </c>
    </row>
    <row r="35510" spans="1:10" x14ac:dyDescent="0.25">
      <c r="A35510" s="65">
        <v>44013</v>
      </c>
      <c r="B35510" s="66">
        <v>0.31944444444444448</v>
      </c>
      <c r="C35510" s="64">
        <f t="shared" si="1677"/>
        <v>44013.319444444445</v>
      </c>
      <c r="D35510">
        <f ca="1">_xlfn.IFNA(FORECAST(E35510,OFFSET('HvF table'!B$3:B$318,MATCH(E35510,'HvF table'!A$3:A$318,1)-1,0,2),OFFSET('HvF table'!A$3:A$318,MATCH(E35510,'HvF table'!A$3:A$318,1)-1,0,2)),0)</f>
        <v>0</v>
      </c>
      <c r="E35510">
        <v>-0.18</v>
      </c>
      <c r="G35510">
        <f ca="1">_xlfn.IFNA(FORECAST(E35510,OFFSET('HvF table'!E$3:E$319,MATCH(E35510,'HvF table'!D$3:D$319,1)-1,0,2),OFFSET('HvF table'!D$3:D$319,MATCH(E35510,'HvF table'!D$3:D$319,1)-1,0,2)),0)</f>
        <v>0</v>
      </c>
      <c r="H35510" t="str">
        <f t="shared" ca="1" si="1678"/>
        <v>G</v>
      </c>
      <c r="I35510">
        <f t="shared" ca="1" si="1676"/>
        <v>0</v>
      </c>
      <c r="J35510" t="s">
        <v>75</v>
      </c>
    </row>
    <row r="35511" spans="1:10" x14ac:dyDescent="0.25">
      <c r="A35511" s="65">
        <v>44013</v>
      </c>
      <c r="B35511" s="66">
        <v>0.32291666666666669</v>
      </c>
      <c r="C35511" s="64">
        <f t="shared" si="1677"/>
        <v>44013.322916666664</v>
      </c>
      <c r="D35511">
        <f ca="1">_xlfn.IFNA(FORECAST(E35511,OFFSET('HvF table'!B$3:B$318,MATCH(E35511,'HvF table'!A$3:A$318,1)-1,0,2),OFFSET('HvF table'!A$3:A$318,MATCH(E35511,'HvF table'!A$3:A$318,1)-1,0,2)),0)</f>
        <v>0</v>
      </c>
      <c r="E35511">
        <v>-0.18</v>
      </c>
      <c r="G35511">
        <f ca="1">_xlfn.IFNA(FORECAST(E35511,OFFSET('HvF table'!E$3:E$319,MATCH(E35511,'HvF table'!D$3:D$319,1)-1,0,2),OFFSET('HvF table'!D$3:D$319,MATCH(E35511,'HvF table'!D$3:D$319,1)-1,0,2)),0)</f>
        <v>0</v>
      </c>
      <c r="H35511" t="str">
        <f t="shared" ca="1" si="1678"/>
        <v>G</v>
      </c>
      <c r="I35511">
        <f t="shared" ca="1" si="1676"/>
        <v>0</v>
      </c>
      <c r="J35511" t="s">
        <v>75</v>
      </c>
    </row>
    <row r="35512" spans="1:10" x14ac:dyDescent="0.25">
      <c r="A35512" s="65">
        <v>44013</v>
      </c>
      <c r="B35512" s="66">
        <v>0.3263888888888889</v>
      </c>
      <c r="C35512" s="64">
        <f t="shared" si="1677"/>
        <v>44013.326388888891</v>
      </c>
      <c r="D35512">
        <f ca="1">_xlfn.IFNA(FORECAST(E35512,OFFSET('HvF table'!B$3:B$318,MATCH(E35512,'HvF table'!A$3:A$318,1)-1,0,2),OFFSET('HvF table'!A$3:A$318,MATCH(E35512,'HvF table'!A$3:A$318,1)-1,0,2)),0)</f>
        <v>0</v>
      </c>
      <c r="E35512">
        <v>-0.2</v>
      </c>
      <c r="G35512">
        <f ca="1">_xlfn.IFNA(FORECAST(E35512,OFFSET('HvF table'!E$3:E$319,MATCH(E35512,'HvF table'!D$3:D$319,1)-1,0,2),OFFSET('HvF table'!D$3:D$319,MATCH(E35512,'HvF table'!D$3:D$319,1)-1,0,2)),0)</f>
        <v>0</v>
      </c>
      <c r="H35512" t="str">
        <f t="shared" ca="1" si="1678"/>
        <v>G</v>
      </c>
      <c r="I35512">
        <f t="shared" ca="1" si="1676"/>
        <v>0</v>
      </c>
      <c r="J35512" t="s">
        <v>75</v>
      </c>
    </row>
    <row r="35513" spans="1:10" x14ac:dyDescent="0.25">
      <c r="A35513" s="65">
        <v>44013</v>
      </c>
      <c r="B35513" s="66">
        <v>0.3298611111111111</v>
      </c>
      <c r="C35513" s="64">
        <f t="shared" si="1677"/>
        <v>44013.329861111109</v>
      </c>
      <c r="D35513">
        <f ca="1">_xlfn.IFNA(FORECAST(E35513,OFFSET('HvF table'!B$3:B$318,MATCH(E35513,'HvF table'!A$3:A$318,1)-1,0,2),OFFSET('HvF table'!A$3:A$318,MATCH(E35513,'HvF table'!A$3:A$318,1)-1,0,2)),0)</f>
        <v>0</v>
      </c>
      <c r="E35513">
        <v>-0.18</v>
      </c>
      <c r="G35513">
        <f ca="1">_xlfn.IFNA(FORECAST(E35513,OFFSET('HvF table'!E$3:E$319,MATCH(E35513,'HvF table'!D$3:D$319,1)-1,0,2),OFFSET('HvF table'!D$3:D$319,MATCH(E35513,'HvF table'!D$3:D$319,1)-1,0,2)),0)</f>
        <v>0</v>
      </c>
      <c r="H35513" t="str">
        <f t="shared" ca="1" si="1678"/>
        <v>G</v>
      </c>
      <c r="I35513">
        <f t="shared" ca="1" si="1676"/>
        <v>0</v>
      </c>
      <c r="J35513" t="s">
        <v>75</v>
      </c>
    </row>
    <row r="35514" spans="1:10" x14ac:dyDescent="0.25">
      <c r="A35514" s="65">
        <v>44013</v>
      </c>
      <c r="B35514" s="66">
        <v>0.33333333333333331</v>
      </c>
      <c r="C35514" s="64">
        <f t="shared" si="1677"/>
        <v>44013.333333333336</v>
      </c>
      <c r="D35514">
        <f ca="1">_xlfn.IFNA(FORECAST(E35514,OFFSET('HvF table'!B$3:B$318,MATCH(E35514,'HvF table'!A$3:A$318,1)-1,0,2),OFFSET('HvF table'!A$3:A$318,MATCH(E35514,'HvF table'!A$3:A$318,1)-1,0,2)),0)</f>
        <v>0</v>
      </c>
      <c r="E35514">
        <v>-0.2</v>
      </c>
      <c r="G35514">
        <f ca="1">_xlfn.IFNA(FORECAST(E35514,OFFSET('HvF table'!E$3:E$319,MATCH(E35514,'HvF table'!D$3:D$319,1)-1,0,2),OFFSET('HvF table'!D$3:D$319,MATCH(E35514,'HvF table'!D$3:D$319,1)-1,0,2)),0)</f>
        <v>0</v>
      </c>
      <c r="H35514" t="str">
        <f t="shared" ca="1" si="1678"/>
        <v>G</v>
      </c>
      <c r="I35514">
        <f t="shared" ca="1" si="1676"/>
        <v>0</v>
      </c>
      <c r="J35514" t="s">
        <v>75</v>
      </c>
    </row>
    <row r="35515" spans="1:10" x14ac:dyDescent="0.25">
      <c r="A35515" s="65">
        <v>44013</v>
      </c>
      <c r="B35515" s="66">
        <v>0.33680555555555558</v>
      </c>
      <c r="C35515" s="64">
        <f t="shared" si="1677"/>
        <v>44013.336805555555</v>
      </c>
      <c r="D35515">
        <f ca="1">_xlfn.IFNA(FORECAST(E35515,OFFSET('HvF table'!B$3:B$318,MATCH(E35515,'HvF table'!A$3:A$318,1)-1,0,2),OFFSET('HvF table'!A$3:A$318,MATCH(E35515,'HvF table'!A$3:A$318,1)-1,0,2)),0)</f>
        <v>0</v>
      </c>
      <c r="E35515">
        <v>-0.19</v>
      </c>
      <c r="G35515">
        <f ca="1">_xlfn.IFNA(FORECAST(E35515,OFFSET('HvF table'!E$3:E$319,MATCH(E35515,'HvF table'!D$3:D$319,1)-1,0,2),OFFSET('HvF table'!D$3:D$319,MATCH(E35515,'HvF table'!D$3:D$319,1)-1,0,2)),0)</f>
        <v>0</v>
      </c>
      <c r="H35515" t="str">
        <f t="shared" ca="1" si="1678"/>
        <v>G</v>
      </c>
      <c r="I35515">
        <f t="shared" ca="1" si="1676"/>
        <v>0</v>
      </c>
      <c r="J35515" t="s">
        <v>75</v>
      </c>
    </row>
    <row r="35516" spans="1:10" x14ac:dyDescent="0.25">
      <c r="A35516" s="65">
        <v>44013</v>
      </c>
      <c r="B35516" s="66">
        <v>0.34027777777777773</v>
      </c>
      <c r="C35516" s="64">
        <f t="shared" si="1677"/>
        <v>44013.340277777781</v>
      </c>
      <c r="D35516">
        <f ca="1">_xlfn.IFNA(FORECAST(E35516,OFFSET('HvF table'!B$3:B$318,MATCH(E35516,'HvF table'!A$3:A$318,1)-1,0,2),OFFSET('HvF table'!A$3:A$318,MATCH(E35516,'HvF table'!A$3:A$318,1)-1,0,2)),0)</f>
        <v>0</v>
      </c>
      <c r="E35516">
        <v>-0.18</v>
      </c>
      <c r="G35516">
        <f ca="1">_xlfn.IFNA(FORECAST(E35516,OFFSET('HvF table'!E$3:E$319,MATCH(E35516,'HvF table'!D$3:D$319,1)-1,0,2),OFFSET('HvF table'!D$3:D$319,MATCH(E35516,'HvF table'!D$3:D$319,1)-1,0,2)),0)</f>
        <v>0</v>
      </c>
      <c r="H35516" t="str">
        <f t="shared" ca="1" si="1678"/>
        <v>G</v>
      </c>
      <c r="I35516">
        <f t="shared" ca="1" si="1676"/>
        <v>0</v>
      </c>
      <c r="J35516" t="s">
        <v>75</v>
      </c>
    </row>
    <row r="35517" spans="1:10" x14ac:dyDescent="0.25">
      <c r="A35517" s="65">
        <v>44013</v>
      </c>
      <c r="B35517" s="66">
        <v>0.34375</v>
      </c>
      <c r="C35517" s="64">
        <f t="shared" si="1677"/>
        <v>44013.34375</v>
      </c>
      <c r="D35517">
        <f ca="1">_xlfn.IFNA(FORECAST(E35517,OFFSET('HvF table'!B$3:B$318,MATCH(E35517,'HvF table'!A$3:A$318,1)-1,0,2),OFFSET('HvF table'!A$3:A$318,MATCH(E35517,'HvF table'!A$3:A$318,1)-1,0,2)),0)</f>
        <v>0</v>
      </c>
      <c r="E35517">
        <v>-0.2</v>
      </c>
      <c r="G35517">
        <f ca="1">_xlfn.IFNA(FORECAST(E35517,OFFSET('HvF table'!E$3:E$319,MATCH(E35517,'HvF table'!D$3:D$319,1)-1,0,2),OFFSET('HvF table'!D$3:D$319,MATCH(E35517,'HvF table'!D$3:D$319,1)-1,0,2)),0)</f>
        <v>0</v>
      </c>
      <c r="H35517" t="str">
        <f t="shared" ca="1" si="1678"/>
        <v>G</v>
      </c>
      <c r="I35517">
        <f t="shared" ca="1" si="1676"/>
        <v>0</v>
      </c>
      <c r="J35517" t="s">
        <v>75</v>
      </c>
    </row>
    <row r="35518" spans="1:10" x14ac:dyDescent="0.25">
      <c r="A35518" s="65">
        <v>44013</v>
      </c>
      <c r="B35518" s="66">
        <v>0.34722222222222227</v>
      </c>
      <c r="C35518" s="64">
        <f t="shared" si="1677"/>
        <v>44013.347222222219</v>
      </c>
      <c r="D35518">
        <f ca="1">_xlfn.IFNA(FORECAST(E35518,OFFSET('HvF table'!B$3:B$318,MATCH(E35518,'HvF table'!A$3:A$318,1)-1,0,2),OFFSET('HvF table'!A$3:A$318,MATCH(E35518,'HvF table'!A$3:A$318,1)-1,0,2)),0)</f>
        <v>0</v>
      </c>
      <c r="E35518">
        <v>-0.2</v>
      </c>
      <c r="G35518">
        <f ca="1">_xlfn.IFNA(FORECAST(E35518,OFFSET('HvF table'!E$3:E$319,MATCH(E35518,'HvF table'!D$3:D$319,1)-1,0,2),OFFSET('HvF table'!D$3:D$319,MATCH(E35518,'HvF table'!D$3:D$319,1)-1,0,2)),0)</f>
        <v>0</v>
      </c>
      <c r="H35518" t="str">
        <f t="shared" ca="1" si="1678"/>
        <v>G</v>
      </c>
      <c r="I35518">
        <f t="shared" ca="1" si="1676"/>
        <v>0</v>
      </c>
      <c r="J35518" t="s">
        <v>75</v>
      </c>
    </row>
    <row r="35519" spans="1:10" x14ac:dyDescent="0.25">
      <c r="A35519" s="65">
        <v>44013</v>
      </c>
      <c r="B35519" s="66">
        <v>0.35069444444444442</v>
      </c>
      <c r="C35519" s="64">
        <f t="shared" si="1677"/>
        <v>44013.350694444445</v>
      </c>
      <c r="D35519">
        <f ca="1">_xlfn.IFNA(FORECAST(E35519,OFFSET('HvF table'!B$3:B$318,MATCH(E35519,'HvF table'!A$3:A$318,1)-1,0,2),OFFSET('HvF table'!A$3:A$318,MATCH(E35519,'HvF table'!A$3:A$318,1)-1,0,2)),0)</f>
        <v>0</v>
      </c>
      <c r="E35519">
        <v>-0.19</v>
      </c>
      <c r="G35519">
        <f ca="1">_xlfn.IFNA(FORECAST(E35519,OFFSET('HvF table'!E$3:E$319,MATCH(E35519,'HvF table'!D$3:D$319,1)-1,0,2),OFFSET('HvF table'!D$3:D$319,MATCH(E35519,'HvF table'!D$3:D$319,1)-1,0,2)),0)</f>
        <v>0</v>
      </c>
      <c r="H35519" t="str">
        <f t="shared" ca="1" si="1678"/>
        <v>G</v>
      </c>
      <c r="I35519">
        <f t="shared" ca="1" si="1676"/>
        <v>0</v>
      </c>
      <c r="J35519" t="s">
        <v>75</v>
      </c>
    </row>
    <row r="35520" spans="1:10" x14ac:dyDescent="0.25">
      <c r="A35520" s="65">
        <v>44013</v>
      </c>
      <c r="B35520" s="66">
        <v>0.35416666666666669</v>
      </c>
      <c r="C35520" s="64">
        <f t="shared" si="1677"/>
        <v>44013.354166666664</v>
      </c>
      <c r="D35520">
        <f ca="1">_xlfn.IFNA(FORECAST(E35520,OFFSET('HvF table'!B$3:B$318,MATCH(E35520,'HvF table'!A$3:A$318,1)-1,0,2),OFFSET('HvF table'!A$3:A$318,MATCH(E35520,'HvF table'!A$3:A$318,1)-1,0,2)),0)</f>
        <v>0</v>
      </c>
      <c r="E35520">
        <v>-0.19</v>
      </c>
      <c r="G35520">
        <f ca="1">_xlfn.IFNA(FORECAST(E35520,OFFSET('HvF table'!E$3:E$319,MATCH(E35520,'HvF table'!D$3:D$319,1)-1,0,2),OFFSET('HvF table'!D$3:D$319,MATCH(E35520,'HvF table'!D$3:D$319,1)-1,0,2)),0)</f>
        <v>0</v>
      </c>
      <c r="H35520" t="str">
        <f t="shared" ca="1" si="1678"/>
        <v>G</v>
      </c>
      <c r="I35520">
        <f t="shared" ca="1" si="1676"/>
        <v>0</v>
      </c>
      <c r="J35520" t="s">
        <v>75</v>
      </c>
    </row>
    <row r="35521" spans="1:10" x14ac:dyDescent="0.25">
      <c r="A35521" s="65">
        <v>44013</v>
      </c>
      <c r="B35521" s="66">
        <v>0.3576388888888889</v>
      </c>
      <c r="C35521" s="64">
        <f t="shared" si="1677"/>
        <v>44013.357638888891</v>
      </c>
      <c r="D35521">
        <f ca="1">_xlfn.IFNA(FORECAST(E35521,OFFSET('HvF table'!B$3:B$318,MATCH(E35521,'HvF table'!A$3:A$318,1)-1,0,2),OFFSET('HvF table'!A$3:A$318,MATCH(E35521,'HvF table'!A$3:A$318,1)-1,0,2)),0)</f>
        <v>0</v>
      </c>
      <c r="E35521">
        <v>-0.2</v>
      </c>
      <c r="G35521">
        <f ca="1">_xlfn.IFNA(FORECAST(E35521,OFFSET('HvF table'!E$3:E$319,MATCH(E35521,'HvF table'!D$3:D$319,1)-1,0,2),OFFSET('HvF table'!D$3:D$319,MATCH(E35521,'HvF table'!D$3:D$319,1)-1,0,2)),0)</f>
        <v>0</v>
      </c>
      <c r="H35521" t="str">
        <f t="shared" ca="1" si="1678"/>
        <v>G</v>
      </c>
      <c r="I35521">
        <f t="shared" ca="1" si="1676"/>
        <v>0</v>
      </c>
      <c r="J35521" t="s">
        <v>75</v>
      </c>
    </row>
    <row r="35522" spans="1:10" x14ac:dyDescent="0.25">
      <c r="A35522" s="65">
        <v>44013</v>
      </c>
      <c r="B35522" s="66">
        <v>0.3611111111111111</v>
      </c>
      <c r="C35522" s="64">
        <f t="shared" si="1677"/>
        <v>44013.361111111109</v>
      </c>
      <c r="D35522">
        <f ca="1">_xlfn.IFNA(FORECAST(E35522,OFFSET('HvF table'!B$3:B$318,MATCH(E35522,'HvF table'!A$3:A$318,1)-1,0,2),OFFSET('HvF table'!A$3:A$318,MATCH(E35522,'HvF table'!A$3:A$318,1)-1,0,2)),0)</f>
        <v>0</v>
      </c>
      <c r="E35522">
        <v>-0.19</v>
      </c>
      <c r="G35522">
        <f ca="1">_xlfn.IFNA(FORECAST(E35522,OFFSET('HvF table'!E$3:E$319,MATCH(E35522,'HvF table'!D$3:D$319,1)-1,0,2),OFFSET('HvF table'!D$3:D$319,MATCH(E35522,'HvF table'!D$3:D$319,1)-1,0,2)),0)</f>
        <v>0</v>
      </c>
      <c r="H35522" t="str">
        <f t="shared" ca="1" si="1678"/>
        <v>G</v>
      </c>
      <c r="I35522">
        <f t="shared" ref="I35522:I35585" ca="1" si="1679">IF(H35522="G",G35522,IF(H35522="B",0))</f>
        <v>0</v>
      </c>
      <c r="J35522" t="s">
        <v>75</v>
      </c>
    </row>
    <row r="35523" spans="1:10" x14ac:dyDescent="0.25">
      <c r="A35523" s="65">
        <v>44013</v>
      </c>
      <c r="B35523" s="66">
        <v>0.36458333333333331</v>
      </c>
      <c r="C35523" s="64">
        <f t="shared" ref="C35523:C35586" si="1680">A35523+B35523</f>
        <v>44013.364583333336</v>
      </c>
      <c r="D35523">
        <f ca="1">_xlfn.IFNA(FORECAST(E35523,OFFSET('HvF table'!B$3:B$318,MATCH(E35523,'HvF table'!A$3:A$318,1)-1,0,2),OFFSET('HvF table'!A$3:A$318,MATCH(E35523,'HvF table'!A$3:A$318,1)-1,0,2)),0)</f>
        <v>0</v>
      </c>
      <c r="E35523">
        <v>-0.2</v>
      </c>
      <c r="G35523">
        <f ca="1">_xlfn.IFNA(FORECAST(E35523,OFFSET('HvF table'!E$3:E$319,MATCH(E35523,'HvF table'!D$3:D$319,1)-1,0,2),OFFSET('HvF table'!D$3:D$319,MATCH(E35523,'HvF table'!D$3:D$319,1)-1,0,2)),0)</f>
        <v>0</v>
      </c>
      <c r="H35523" t="str">
        <f t="shared" ca="1" si="1678"/>
        <v>G</v>
      </c>
      <c r="I35523">
        <f t="shared" ca="1" si="1679"/>
        <v>0</v>
      </c>
      <c r="J35523" t="s">
        <v>75</v>
      </c>
    </row>
    <row r="35524" spans="1:10" x14ac:dyDescent="0.25">
      <c r="A35524" s="65">
        <v>44013</v>
      </c>
      <c r="B35524" s="66">
        <v>0.36805555555555558</v>
      </c>
      <c r="C35524" s="64">
        <f t="shared" si="1680"/>
        <v>44013.368055555555</v>
      </c>
      <c r="D35524">
        <f ca="1">_xlfn.IFNA(FORECAST(E35524,OFFSET('HvF table'!B$3:B$318,MATCH(E35524,'HvF table'!A$3:A$318,1)-1,0,2),OFFSET('HvF table'!A$3:A$318,MATCH(E35524,'HvF table'!A$3:A$318,1)-1,0,2)),0)</f>
        <v>0</v>
      </c>
      <c r="E35524">
        <v>-0.19</v>
      </c>
      <c r="G35524">
        <f ca="1">_xlfn.IFNA(FORECAST(E35524,OFFSET('HvF table'!E$3:E$319,MATCH(E35524,'HvF table'!D$3:D$319,1)-1,0,2),OFFSET('HvF table'!D$3:D$319,MATCH(E35524,'HvF table'!D$3:D$319,1)-1,0,2)),0)</f>
        <v>0</v>
      </c>
      <c r="H35524" t="str">
        <f t="shared" ca="1" si="1678"/>
        <v>G</v>
      </c>
      <c r="I35524">
        <f t="shared" ca="1" si="1679"/>
        <v>0</v>
      </c>
      <c r="J35524" t="s">
        <v>75</v>
      </c>
    </row>
    <row r="35525" spans="1:10" x14ac:dyDescent="0.25">
      <c r="A35525" s="65">
        <v>44013</v>
      </c>
      <c r="B35525" s="66">
        <v>0.37152777777777773</v>
      </c>
      <c r="C35525" s="64">
        <f t="shared" si="1680"/>
        <v>44013.371527777781</v>
      </c>
      <c r="D35525">
        <f ca="1">_xlfn.IFNA(FORECAST(E35525,OFFSET('HvF table'!B$3:B$318,MATCH(E35525,'HvF table'!A$3:A$318,1)-1,0,2),OFFSET('HvF table'!A$3:A$318,MATCH(E35525,'HvF table'!A$3:A$318,1)-1,0,2)),0)</f>
        <v>0</v>
      </c>
      <c r="E35525">
        <v>-0.2</v>
      </c>
      <c r="G35525">
        <f ca="1">_xlfn.IFNA(FORECAST(E35525,OFFSET('HvF table'!E$3:E$319,MATCH(E35525,'HvF table'!D$3:D$319,1)-1,0,2),OFFSET('HvF table'!D$3:D$319,MATCH(E35525,'HvF table'!D$3:D$319,1)-1,0,2)),0)</f>
        <v>0</v>
      </c>
      <c r="H35525" t="str">
        <f t="shared" ca="1" si="1678"/>
        <v>G</v>
      </c>
      <c r="I35525">
        <f t="shared" ca="1" si="1679"/>
        <v>0</v>
      </c>
      <c r="J35525" t="s">
        <v>75</v>
      </c>
    </row>
    <row r="35526" spans="1:10" x14ac:dyDescent="0.25">
      <c r="A35526" s="65">
        <v>44013</v>
      </c>
      <c r="B35526" s="66">
        <v>0.375</v>
      </c>
      <c r="C35526" s="64">
        <f t="shared" si="1680"/>
        <v>44013.375</v>
      </c>
      <c r="D35526">
        <f ca="1">_xlfn.IFNA(FORECAST(E35526,OFFSET('HvF table'!B$3:B$318,MATCH(E35526,'HvF table'!A$3:A$318,1)-1,0,2),OFFSET('HvF table'!A$3:A$318,MATCH(E35526,'HvF table'!A$3:A$318,1)-1,0,2)),0)</f>
        <v>0</v>
      </c>
      <c r="E35526">
        <v>-0.2</v>
      </c>
      <c r="G35526">
        <f ca="1">_xlfn.IFNA(FORECAST(E35526,OFFSET('HvF table'!E$3:E$319,MATCH(E35526,'HvF table'!D$3:D$319,1)-1,0,2),OFFSET('HvF table'!D$3:D$319,MATCH(E35526,'HvF table'!D$3:D$319,1)-1,0,2)),0)</f>
        <v>0</v>
      </c>
      <c r="H35526" t="str">
        <f t="shared" ca="1" si="1678"/>
        <v>G</v>
      </c>
      <c r="I35526">
        <f t="shared" ca="1" si="1679"/>
        <v>0</v>
      </c>
      <c r="J35526" t="s">
        <v>75</v>
      </c>
    </row>
    <row r="35527" spans="1:10" x14ac:dyDescent="0.25">
      <c r="A35527" s="65">
        <v>44013</v>
      </c>
      <c r="B35527" s="66">
        <v>0.37847222222222227</v>
      </c>
      <c r="C35527" s="64">
        <f t="shared" si="1680"/>
        <v>44013.378472222219</v>
      </c>
      <c r="D35527">
        <f ca="1">_xlfn.IFNA(FORECAST(E35527,OFFSET('HvF table'!B$3:B$318,MATCH(E35527,'HvF table'!A$3:A$318,1)-1,0,2),OFFSET('HvF table'!A$3:A$318,MATCH(E35527,'HvF table'!A$3:A$318,1)-1,0,2)),0)</f>
        <v>0</v>
      </c>
      <c r="E35527">
        <v>-0.19</v>
      </c>
      <c r="G35527">
        <f ca="1">_xlfn.IFNA(FORECAST(E35527,OFFSET('HvF table'!E$3:E$319,MATCH(E35527,'HvF table'!D$3:D$319,1)-1,0,2),OFFSET('HvF table'!D$3:D$319,MATCH(E35527,'HvF table'!D$3:D$319,1)-1,0,2)),0)</f>
        <v>0</v>
      </c>
      <c r="H35527" t="str">
        <f t="shared" ca="1" si="1678"/>
        <v>G</v>
      </c>
      <c r="I35527">
        <f t="shared" ca="1" si="1679"/>
        <v>0</v>
      </c>
      <c r="J35527" t="s">
        <v>75</v>
      </c>
    </row>
    <row r="35528" spans="1:10" x14ac:dyDescent="0.25">
      <c r="A35528" s="65">
        <v>44013</v>
      </c>
      <c r="B35528" s="66">
        <v>0.38194444444444442</v>
      </c>
      <c r="C35528" s="64">
        <f t="shared" si="1680"/>
        <v>44013.381944444445</v>
      </c>
      <c r="D35528">
        <f ca="1">_xlfn.IFNA(FORECAST(E35528,OFFSET('HvF table'!B$3:B$318,MATCH(E35528,'HvF table'!A$3:A$318,1)-1,0,2),OFFSET('HvF table'!A$3:A$318,MATCH(E35528,'HvF table'!A$3:A$318,1)-1,0,2)),0)</f>
        <v>0</v>
      </c>
      <c r="E35528">
        <v>-0.18</v>
      </c>
      <c r="G35528">
        <f ca="1">_xlfn.IFNA(FORECAST(E35528,OFFSET('HvF table'!E$3:E$319,MATCH(E35528,'HvF table'!D$3:D$319,1)-1,0,2),OFFSET('HvF table'!D$3:D$319,MATCH(E35528,'HvF table'!D$3:D$319,1)-1,0,2)),0)</f>
        <v>0</v>
      </c>
      <c r="H35528" t="str">
        <f t="shared" ca="1" si="1678"/>
        <v>G</v>
      </c>
      <c r="I35528">
        <f t="shared" ca="1" si="1679"/>
        <v>0</v>
      </c>
      <c r="J35528" t="s">
        <v>75</v>
      </c>
    </row>
    <row r="35529" spans="1:10" x14ac:dyDescent="0.25">
      <c r="A35529" s="65">
        <v>44013</v>
      </c>
      <c r="B35529" s="66">
        <v>0.38541666666666669</v>
      </c>
      <c r="C35529" s="64">
        <f t="shared" si="1680"/>
        <v>44013.385416666664</v>
      </c>
      <c r="D35529">
        <f ca="1">_xlfn.IFNA(FORECAST(E35529,OFFSET('HvF table'!B$3:B$318,MATCH(E35529,'HvF table'!A$3:A$318,1)-1,0,2),OFFSET('HvF table'!A$3:A$318,MATCH(E35529,'HvF table'!A$3:A$318,1)-1,0,2)),0)</f>
        <v>0</v>
      </c>
      <c r="E35529">
        <v>-0.19</v>
      </c>
      <c r="G35529">
        <f ca="1">_xlfn.IFNA(FORECAST(E35529,OFFSET('HvF table'!E$3:E$319,MATCH(E35529,'HvF table'!D$3:D$319,1)-1,0,2),OFFSET('HvF table'!D$3:D$319,MATCH(E35529,'HvF table'!D$3:D$319,1)-1,0,2)),0)</f>
        <v>0</v>
      </c>
      <c r="H35529" t="str">
        <f t="shared" ca="1" si="1678"/>
        <v>G</v>
      </c>
      <c r="I35529">
        <f t="shared" ca="1" si="1679"/>
        <v>0</v>
      </c>
      <c r="J35529" t="s">
        <v>75</v>
      </c>
    </row>
    <row r="35530" spans="1:10" x14ac:dyDescent="0.25">
      <c r="A35530" s="65">
        <v>44013</v>
      </c>
      <c r="B35530" s="66">
        <v>0.3888888888888889</v>
      </c>
      <c r="C35530" s="64">
        <f t="shared" si="1680"/>
        <v>44013.388888888891</v>
      </c>
      <c r="D35530">
        <f ca="1">_xlfn.IFNA(FORECAST(E35530,OFFSET('HvF table'!B$3:B$318,MATCH(E35530,'HvF table'!A$3:A$318,1)-1,0,2),OFFSET('HvF table'!A$3:A$318,MATCH(E35530,'HvF table'!A$3:A$318,1)-1,0,2)),0)</f>
        <v>0</v>
      </c>
      <c r="E35530">
        <v>-0.2</v>
      </c>
      <c r="G35530">
        <f ca="1">_xlfn.IFNA(FORECAST(E35530,OFFSET('HvF table'!E$3:E$319,MATCH(E35530,'HvF table'!D$3:D$319,1)-1,0,2),OFFSET('HvF table'!D$3:D$319,MATCH(E35530,'HvF table'!D$3:D$319,1)-1,0,2)),0)</f>
        <v>0</v>
      </c>
      <c r="H35530" t="str">
        <f t="shared" ca="1" si="1678"/>
        <v>G</v>
      </c>
      <c r="I35530">
        <f t="shared" ca="1" si="1679"/>
        <v>0</v>
      </c>
      <c r="J35530" t="s">
        <v>75</v>
      </c>
    </row>
    <row r="35531" spans="1:10" x14ac:dyDescent="0.25">
      <c r="A35531" s="65">
        <v>44013</v>
      </c>
      <c r="B35531" s="66">
        <v>0.3923611111111111</v>
      </c>
      <c r="C35531" s="64">
        <f t="shared" si="1680"/>
        <v>44013.392361111109</v>
      </c>
      <c r="D35531">
        <f ca="1">_xlfn.IFNA(FORECAST(E35531,OFFSET('HvF table'!B$3:B$318,MATCH(E35531,'HvF table'!A$3:A$318,1)-1,0,2),OFFSET('HvF table'!A$3:A$318,MATCH(E35531,'HvF table'!A$3:A$318,1)-1,0,2)),0)</f>
        <v>0</v>
      </c>
      <c r="E35531">
        <v>-0.2</v>
      </c>
      <c r="G35531">
        <f ca="1">_xlfn.IFNA(FORECAST(E35531,OFFSET('HvF table'!E$3:E$319,MATCH(E35531,'HvF table'!D$3:D$319,1)-1,0,2),OFFSET('HvF table'!D$3:D$319,MATCH(E35531,'HvF table'!D$3:D$319,1)-1,0,2)),0)</f>
        <v>0</v>
      </c>
      <c r="H35531" t="str">
        <f t="shared" ca="1" si="1678"/>
        <v>G</v>
      </c>
      <c r="I35531">
        <f t="shared" ca="1" si="1679"/>
        <v>0</v>
      </c>
      <c r="J35531" t="s">
        <v>75</v>
      </c>
    </row>
    <row r="35532" spans="1:10" x14ac:dyDescent="0.25">
      <c r="A35532" s="65">
        <v>44013</v>
      </c>
      <c r="B35532" s="66">
        <v>0.39583333333333331</v>
      </c>
      <c r="C35532" s="64">
        <f t="shared" si="1680"/>
        <v>44013.395833333336</v>
      </c>
      <c r="D35532">
        <f ca="1">_xlfn.IFNA(FORECAST(E35532,OFFSET('HvF table'!B$3:B$318,MATCH(E35532,'HvF table'!A$3:A$318,1)-1,0,2),OFFSET('HvF table'!A$3:A$318,MATCH(E35532,'HvF table'!A$3:A$318,1)-1,0,2)),0)</f>
        <v>0</v>
      </c>
      <c r="E35532">
        <v>-0.18</v>
      </c>
      <c r="G35532">
        <f ca="1">_xlfn.IFNA(FORECAST(E35532,OFFSET('HvF table'!E$3:E$319,MATCH(E35532,'HvF table'!D$3:D$319,1)-1,0,2),OFFSET('HvF table'!D$3:D$319,MATCH(E35532,'HvF table'!D$3:D$319,1)-1,0,2)),0)</f>
        <v>0</v>
      </c>
      <c r="H35532" t="str">
        <f t="shared" ca="1" si="1678"/>
        <v>G</v>
      </c>
      <c r="I35532">
        <f t="shared" ca="1" si="1679"/>
        <v>0</v>
      </c>
      <c r="J35532" t="s">
        <v>75</v>
      </c>
    </row>
    <row r="35533" spans="1:10" x14ac:dyDescent="0.25">
      <c r="A35533" s="65">
        <v>44013</v>
      </c>
      <c r="B35533" s="66">
        <v>0.39930555555555558</v>
      </c>
      <c r="C35533" s="64">
        <f t="shared" si="1680"/>
        <v>44013.399305555555</v>
      </c>
      <c r="D35533">
        <f ca="1">_xlfn.IFNA(FORECAST(E35533,OFFSET('HvF table'!B$3:B$318,MATCH(E35533,'HvF table'!A$3:A$318,1)-1,0,2),OFFSET('HvF table'!A$3:A$318,MATCH(E35533,'HvF table'!A$3:A$318,1)-1,0,2)),0)</f>
        <v>0</v>
      </c>
      <c r="E35533">
        <v>-0.2</v>
      </c>
      <c r="G35533">
        <f ca="1">_xlfn.IFNA(FORECAST(E35533,OFFSET('HvF table'!E$3:E$319,MATCH(E35533,'HvF table'!D$3:D$319,1)-1,0,2),OFFSET('HvF table'!D$3:D$319,MATCH(E35533,'HvF table'!D$3:D$319,1)-1,0,2)),0)</f>
        <v>0</v>
      </c>
      <c r="H35533" t="str">
        <f t="shared" ca="1" si="1678"/>
        <v>G</v>
      </c>
      <c r="I35533">
        <f t="shared" ca="1" si="1679"/>
        <v>0</v>
      </c>
      <c r="J35533" t="s">
        <v>75</v>
      </c>
    </row>
    <row r="35534" spans="1:10" x14ac:dyDescent="0.25">
      <c r="A35534" s="65">
        <v>44013</v>
      </c>
      <c r="B35534" s="66">
        <v>0.40277777777777773</v>
      </c>
      <c r="C35534" s="64">
        <f t="shared" si="1680"/>
        <v>44013.402777777781</v>
      </c>
      <c r="D35534">
        <f ca="1">_xlfn.IFNA(FORECAST(E35534,OFFSET('HvF table'!B$3:B$318,MATCH(E35534,'HvF table'!A$3:A$318,1)-1,0,2),OFFSET('HvF table'!A$3:A$318,MATCH(E35534,'HvF table'!A$3:A$318,1)-1,0,2)),0)</f>
        <v>0</v>
      </c>
      <c r="E35534">
        <v>-0.2</v>
      </c>
      <c r="G35534">
        <f ca="1">_xlfn.IFNA(FORECAST(E35534,OFFSET('HvF table'!E$3:E$319,MATCH(E35534,'HvF table'!D$3:D$319,1)-1,0,2),OFFSET('HvF table'!D$3:D$319,MATCH(E35534,'HvF table'!D$3:D$319,1)-1,0,2)),0)</f>
        <v>0</v>
      </c>
      <c r="H35534" t="str">
        <f t="shared" ca="1" si="1678"/>
        <v>G</v>
      </c>
      <c r="I35534">
        <f t="shared" ca="1" si="1679"/>
        <v>0</v>
      </c>
      <c r="J35534" t="s">
        <v>75</v>
      </c>
    </row>
    <row r="35535" spans="1:10" x14ac:dyDescent="0.25">
      <c r="A35535" s="65">
        <v>44013</v>
      </c>
      <c r="B35535" s="66">
        <v>0.40625</v>
      </c>
      <c r="C35535" s="64">
        <f t="shared" si="1680"/>
        <v>44013.40625</v>
      </c>
      <c r="D35535">
        <f ca="1">_xlfn.IFNA(FORECAST(E35535,OFFSET('HvF table'!B$3:B$318,MATCH(E35535,'HvF table'!A$3:A$318,1)-1,0,2),OFFSET('HvF table'!A$3:A$318,MATCH(E35535,'HvF table'!A$3:A$318,1)-1,0,2)),0)</f>
        <v>0</v>
      </c>
      <c r="E35535">
        <v>-0.19</v>
      </c>
      <c r="G35535">
        <f ca="1">_xlfn.IFNA(FORECAST(E35535,OFFSET('HvF table'!E$3:E$319,MATCH(E35535,'HvF table'!D$3:D$319,1)-1,0,2),OFFSET('HvF table'!D$3:D$319,MATCH(E35535,'HvF table'!D$3:D$319,1)-1,0,2)),0)</f>
        <v>0</v>
      </c>
      <c r="H35535" t="str">
        <f t="shared" ca="1" si="1678"/>
        <v>G</v>
      </c>
      <c r="I35535">
        <f t="shared" ca="1" si="1679"/>
        <v>0</v>
      </c>
      <c r="J35535" t="s">
        <v>75</v>
      </c>
    </row>
    <row r="35536" spans="1:10" x14ac:dyDescent="0.25">
      <c r="A35536" s="65">
        <v>44013</v>
      </c>
      <c r="B35536" s="66">
        <v>0.40972222222222227</v>
      </c>
      <c r="C35536" s="64">
        <f t="shared" si="1680"/>
        <v>44013.409722222219</v>
      </c>
      <c r="D35536">
        <f ca="1">_xlfn.IFNA(FORECAST(E35536,OFFSET('HvF table'!B$3:B$318,MATCH(E35536,'HvF table'!A$3:A$318,1)-1,0,2),OFFSET('HvF table'!A$3:A$318,MATCH(E35536,'HvF table'!A$3:A$318,1)-1,0,2)),0)</f>
        <v>0</v>
      </c>
      <c r="E35536">
        <v>-0.19</v>
      </c>
      <c r="G35536">
        <f ca="1">_xlfn.IFNA(FORECAST(E35536,OFFSET('HvF table'!E$3:E$319,MATCH(E35536,'HvF table'!D$3:D$319,1)-1,0,2),OFFSET('HvF table'!D$3:D$319,MATCH(E35536,'HvF table'!D$3:D$319,1)-1,0,2)),0)</f>
        <v>0</v>
      </c>
      <c r="H35536" t="str">
        <f t="shared" ca="1" si="1678"/>
        <v>G</v>
      </c>
      <c r="I35536">
        <f t="shared" ca="1" si="1679"/>
        <v>0</v>
      </c>
      <c r="J35536" t="s">
        <v>75</v>
      </c>
    </row>
    <row r="35537" spans="1:10" x14ac:dyDescent="0.25">
      <c r="A35537" s="65">
        <v>44013</v>
      </c>
      <c r="B35537" s="66">
        <v>0.41319444444444442</v>
      </c>
      <c r="C35537" s="64">
        <f t="shared" si="1680"/>
        <v>44013.413194444445</v>
      </c>
      <c r="D35537">
        <f ca="1">_xlfn.IFNA(FORECAST(E35537,OFFSET('HvF table'!B$3:B$318,MATCH(E35537,'HvF table'!A$3:A$318,1)-1,0,2),OFFSET('HvF table'!A$3:A$318,MATCH(E35537,'HvF table'!A$3:A$318,1)-1,0,2)),0)</f>
        <v>0</v>
      </c>
      <c r="E35537">
        <v>-0.19</v>
      </c>
      <c r="G35537">
        <f ca="1">_xlfn.IFNA(FORECAST(E35537,OFFSET('HvF table'!E$3:E$319,MATCH(E35537,'HvF table'!D$3:D$319,1)-1,0,2),OFFSET('HvF table'!D$3:D$319,MATCH(E35537,'HvF table'!D$3:D$319,1)-1,0,2)),0)</f>
        <v>0</v>
      </c>
      <c r="H35537" t="str">
        <f t="shared" ca="1" si="1678"/>
        <v>G</v>
      </c>
      <c r="I35537">
        <f t="shared" ca="1" si="1679"/>
        <v>0</v>
      </c>
      <c r="J35537" t="s">
        <v>75</v>
      </c>
    </row>
    <row r="35538" spans="1:10" x14ac:dyDescent="0.25">
      <c r="A35538" s="65">
        <v>44013</v>
      </c>
      <c r="B35538" s="66">
        <v>0.41666666666666669</v>
      </c>
      <c r="C35538" s="64">
        <f t="shared" si="1680"/>
        <v>44013.416666666664</v>
      </c>
      <c r="D35538">
        <f ca="1">_xlfn.IFNA(FORECAST(E35538,OFFSET('HvF table'!B$3:B$318,MATCH(E35538,'HvF table'!A$3:A$318,1)-1,0,2),OFFSET('HvF table'!A$3:A$318,MATCH(E35538,'HvF table'!A$3:A$318,1)-1,0,2)),0)</f>
        <v>0</v>
      </c>
      <c r="E35538">
        <v>-0.2</v>
      </c>
      <c r="G35538">
        <f ca="1">_xlfn.IFNA(FORECAST(E35538,OFFSET('HvF table'!E$3:E$319,MATCH(E35538,'HvF table'!D$3:D$319,1)-1,0,2),OFFSET('HvF table'!D$3:D$319,MATCH(E35538,'HvF table'!D$3:D$319,1)-1,0,2)),0)</f>
        <v>0</v>
      </c>
      <c r="H35538" t="str">
        <f t="shared" ca="1" si="1678"/>
        <v>G</v>
      </c>
      <c r="I35538">
        <f t="shared" ca="1" si="1679"/>
        <v>0</v>
      </c>
      <c r="J35538" t="s">
        <v>75</v>
      </c>
    </row>
    <row r="35539" spans="1:10" x14ac:dyDescent="0.25">
      <c r="A35539" s="65">
        <v>44013</v>
      </c>
      <c r="B35539" s="66">
        <v>0.4201388888888889</v>
      </c>
      <c r="C35539" s="64">
        <f t="shared" si="1680"/>
        <v>44013.420138888891</v>
      </c>
      <c r="D35539">
        <f ca="1">_xlfn.IFNA(FORECAST(E35539,OFFSET('HvF table'!B$3:B$318,MATCH(E35539,'HvF table'!A$3:A$318,1)-1,0,2),OFFSET('HvF table'!A$3:A$318,MATCH(E35539,'HvF table'!A$3:A$318,1)-1,0,2)),0)</f>
        <v>0</v>
      </c>
      <c r="E35539">
        <v>-0.19</v>
      </c>
      <c r="G35539">
        <f ca="1">_xlfn.IFNA(FORECAST(E35539,OFFSET('HvF table'!E$3:E$319,MATCH(E35539,'HvF table'!D$3:D$319,1)-1,0,2),OFFSET('HvF table'!D$3:D$319,MATCH(E35539,'HvF table'!D$3:D$319,1)-1,0,2)),0)</f>
        <v>0</v>
      </c>
      <c r="H35539" t="str">
        <f t="shared" ca="1" si="1678"/>
        <v>G</v>
      </c>
      <c r="I35539">
        <f t="shared" ca="1" si="1679"/>
        <v>0</v>
      </c>
      <c r="J35539" t="s">
        <v>75</v>
      </c>
    </row>
    <row r="35540" spans="1:10" x14ac:dyDescent="0.25">
      <c r="A35540" s="65">
        <v>44013</v>
      </c>
      <c r="B35540" s="66">
        <v>0.4236111111111111</v>
      </c>
      <c r="C35540" s="64">
        <f t="shared" si="1680"/>
        <v>44013.423611111109</v>
      </c>
      <c r="D35540">
        <f ca="1">_xlfn.IFNA(FORECAST(E35540,OFFSET('HvF table'!B$3:B$318,MATCH(E35540,'HvF table'!A$3:A$318,1)-1,0,2),OFFSET('HvF table'!A$3:A$318,MATCH(E35540,'HvF table'!A$3:A$318,1)-1,0,2)),0)</f>
        <v>0</v>
      </c>
      <c r="E35540">
        <v>-0.2</v>
      </c>
      <c r="G35540">
        <f ca="1">_xlfn.IFNA(FORECAST(E35540,OFFSET('HvF table'!E$3:E$319,MATCH(E35540,'HvF table'!D$3:D$319,1)-1,0,2),OFFSET('HvF table'!D$3:D$319,MATCH(E35540,'HvF table'!D$3:D$319,1)-1,0,2)),0)</f>
        <v>0</v>
      </c>
      <c r="H35540" t="str">
        <f t="shared" ca="1" si="1678"/>
        <v>G</v>
      </c>
      <c r="I35540">
        <f t="shared" ca="1" si="1679"/>
        <v>0</v>
      </c>
      <c r="J35540" t="s">
        <v>75</v>
      </c>
    </row>
    <row r="35541" spans="1:10" x14ac:dyDescent="0.25">
      <c r="A35541" s="65">
        <v>44013</v>
      </c>
      <c r="B35541" s="66">
        <v>0.42708333333333331</v>
      </c>
      <c r="C35541" s="64">
        <f t="shared" si="1680"/>
        <v>44013.427083333336</v>
      </c>
      <c r="D35541">
        <f ca="1">_xlfn.IFNA(FORECAST(E35541,OFFSET('HvF table'!B$3:B$318,MATCH(E35541,'HvF table'!A$3:A$318,1)-1,0,2),OFFSET('HvF table'!A$3:A$318,MATCH(E35541,'HvF table'!A$3:A$318,1)-1,0,2)),0)</f>
        <v>0</v>
      </c>
      <c r="E35541">
        <v>-0.2</v>
      </c>
      <c r="G35541">
        <f ca="1">_xlfn.IFNA(FORECAST(E35541,OFFSET('HvF table'!E$3:E$319,MATCH(E35541,'HvF table'!D$3:D$319,1)-1,0,2),OFFSET('HvF table'!D$3:D$319,MATCH(E35541,'HvF table'!D$3:D$319,1)-1,0,2)),0)</f>
        <v>0</v>
      </c>
      <c r="H35541" t="str">
        <f t="shared" ca="1" si="1678"/>
        <v>G</v>
      </c>
      <c r="I35541">
        <f t="shared" ca="1" si="1679"/>
        <v>0</v>
      </c>
      <c r="J35541" t="s">
        <v>75</v>
      </c>
    </row>
    <row r="35542" spans="1:10" x14ac:dyDescent="0.25">
      <c r="A35542" s="65">
        <v>44013</v>
      </c>
      <c r="B35542" s="66">
        <v>0.43055555555555558</v>
      </c>
      <c r="C35542" s="64">
        <f t="shared" si="1680"/>
        <v>44013.430555555555</v>
      </c>
      <c r="D35542">
        <f ca="1">_xlfn.IFNA(FORECAST(E35542,OFFSET('HvF table'!B$3:B$318,MATCH(E35542,'HvF table'!A$3:A$318,1)-1,0,2),OFFSET('HvF table'!A$3:A$318,MATCH(E35542,'HvF table'!A$3:A$318,1)-1,0,2)),0)</f>
        <v>0</v>
      </c>
      <c r="E35542">
        <v>-0.2</v>
      </c>
      <c r="G35542">
        <f ca="1">_xlfn.IFNA(FORECAST(E35542,OFFSET('HvF table'!E$3:E$319,MATCH(E35542,'HvF table'!D$3:D$319,1)-1,0,2),OFFSET('HvF table'!D$3:D$319,MATCH(E35542,'HvF table'!D$3:D$319,1)-1,0,2)),0)</f>
        <v>0</v>
      </c>
      <c r="H35542" t="str">
        <f t="shared" ca="1" si="1678"/>
        <v>G</v>
      </c>
      <c r="I35542">
        <f t="shared" ca="1" si="1679"/>
        <v>0</v>
      </c>
      <c r="J35542" t="s">
        <v>75</v>
      </c>
    </row>
    <row r="35543" spans="1:10" x14ac:dyDescent="0.25">
      <c r="A35543" s="65">
        <v>44013</v>
      </c>
      <c r="B35543" s="66">
        <v>0.43402777777777773</v>
      </c>
      <c r="C35543" s="64">
        <f t="shared" si="1680"/>
        <v>44013.434027777781</v>
      </c>
      <c r="D35543">
        <f ca="1">_xlfn.IFNA(FORECAST(E35543,OFFSET('HvF table'!B$3:B$318,MATCH(E35543,'HvF table'!A$3:A$318,1)-1,0,2),OFFSET('HvF table'!A$3:A$318,MATCH(E35543,'HvF table'!A$3:A$318,1)-1,0,2)),0)</f>
        <v>0</v>
      </c>
      <c r="E35543">
        <v>-0.2</v>
      </c>
      <c r="G35543">
        <f ca="1">_xlfn.IFNA(FORECAST(E35543,OFFSET('HvF table'!E$3:E$319,MATCH(E35543,'HvF table'!D$3:D$319,1)-1,0,2),OFFSET('HvF table'!D$3:D$319,MATCH(E35543,'HvF table'!D$3:D$319,1)-1,0,2)),0)</f>
        <v>0</v>
      </c>
      <c r="H35543" t="str">
        <f t="shared" ca="1" si="1678"/>
        <v>G</v>
      </c>
      <c r="I35543">
        <f t="shared" ca="1" si="1679"/>
        <v>0</v>
      </c>
      <c r="J35543" t="s">
        <v>75</v>
      </c>
    </row>
    <row r="35544" spans="1:10" x14ac:dyDescent="0.25">
      <c r="A35544" s="65">
        <v>44013</v>
      </c>
      <c r="B35544" s="66">
        <v>0.4375</v>
      </c>
      <c r="C35544" s="64">
        <f t="shared" si="1680"/>
        <v>44013.4375</v>
      </c>
      <c r="D35544">
        <f ca="1">_xlfn.IFNA(FORECAST(E35544,OFFSET('HvF table'!B$3:B$318,MATCH(E35544,'HvF table'!A$3:A$318,1)-1,0,2),OFFSET('HvF table'!A$3:A$318,MATCH(E35544,'HvF table'!A$3:A$318,1)-1,0,2)),0)</f>
        <v>0</v>
      </c>
      <c r="E35544">
        <v>-0.19</v>
      </c>
      <c r="G35544">
        <f ca="1">_xlfn.IFNA(FORECAST(E35544,OFFSET('HvF table'!E$3:E$319,MATCH(E35544,'HvF table'!D$3:D$319,1)-1,0,2),OFFSET('HvF table'!D$3:D$319,MATCH(E35544,'HvF table'!D$3:D$319,1)-1,0,2)),0)</f>
        <v>0</v>
      </c>
      <c r="H35544" t="str">
        <f t="shared" ca="1" si="1678"/>
        <v>G</v>
      </c>
      <c r="I35544">
        <f t="shared" ca="1" si="1679"/>
        <v>0</v>
      </c>
      <c r="J35544" t="s">
        <v>75</v>
      </c>
    </row>
    <row r="35545" spans="1:10" x14ac:dyDescent="0.25">
      <c r="A35545" s="65">
        <v>44013</v>
      </c>
      <c r="B35545" s="66">
        <v>0.44097222222222227</v>
      </c>
      <c r="C35545" s="64">
        <f t="shared" si="1680"/>
        <v>44013.440972222219</v>
      </c>
      <c r="D35545">
        <f ca="1">_xlfn.IFNA(FORECAST(E35545,OFFSET('HvF table'!B$3:B$318,MATCH(E35545,'HvF table'!A$3:A$318,1)-1,0,2),OFFSET('HvF table'!A$3:A$318,MATCH(E35545,'HvF table'!A$3:A$318,1)-1,0,2)),0)</f>
        <v>0</v>
      </c>
      <c r="E35545">
        <v>-0.19</v>
      </c>
      <c r="G35545">
        <f ca="1">_xlfn.IFNA(FORECAST(E35545,OFFSET('HvF table'!E$3:E$319,MATCH(E35545,'HvF table'!D$3:D$319,1)-1,0,2),OFFSET('HvF table'!D$3:D$319,MATCH(E35545,'HvF table'!D$3:D$319,1)-1,0,2)),0)</f>
        <v>0</v>
      </c>
      <c r="H35545" t="str">
        <f t="shared" ca="1" si="1678"/>
        <v>G</v>
      </c>
      <c r="I35545">
        <f t="shared" ca="1" si="1679"/>
        <v>0</v>
      </c>
      <c r="J35545" t="s">
        <v>75</v>
      </c>
    </row>
    <row r="35546" spans="1:10" x14ac:dyDescent="0.25">
      <c r="A35546" s="65">
        <v>44013</v>
      </c>
      <c r="B35546" s="66">
        <v>0.44444444444444442</v>
      </c>
      <c r="C35546" s="64">
        <f t="shared" si="1680"/>
        <v>44013.444444444445</v>
      </c>
      <c r="D35546">
        <f ca="1">_xlfn.IFNA(FORECAST(E35546,OFFSET('HvF table'!B$3:B$318,MATCH(E35546,'HvF table'!A$3:A$318,1)-1,0,2),OFFSET('HvF table'!A$3:A$318,MATCH(E35546,'HvF table'!A$3:A$318,1)-1,0,2)),0)</f>
        <v>0</v>
      </c>
      <c r="E35546">
        <v>-0.19</v>
      </c>
      <c r="G35546">
        <f ca="1">_xlfn.IFNA(FORECAST(E35546,OFFSET('HvF table'!E$3:E$319,MATCH(E35546,'HvF table'!D$3:D$319,1)-1,0,2),OFFSET('HvF table'!D$3:D$319,MATCH(E35546,'HvF table'!D$3:D$319,1)-1,0,2)),0)</f>
        <v>0</v>
      </c>
      <c r="H35546" t="str">
        <f t="shared" ca="1" si="1678"/>
        <v>G</v>
      </c>
      <c r="I35546">
        <f t="shared" ca="1" si="1679"/>
        <v>0</v>
      </c>
      <c r="J35546" t="s">
        <v>75</v>
      </c>
    </row>
    <row r="35547" spans="1:10" x14ac:dyDescent="0.25">
      <c r="A35547" s="65">
        <v>44013</v>
      </c>
      <c r="B35547" s="66">
        <v>0.44791666666666669</v>
      </c>
      <c r="C35547" s="64">
        <f t="shared" si="1680"/>
        <v>44013.447916666664</v>
      </c>
      <c r="D35547">
        <f ca="1">_xlfn.IFNA(FORECAST(E35547,OFFSET('HvF table'!B$3:B$318,MATCH(E35547,'HvF table'!A$3:A$318,1)-1,0,2),OFFSET('HvF table'!A$3:A$318,MATCH(E35547,'HvF table'!A$3:A$318,1)-1,0,2)),0)</f>
        <v>0</v>
      </c>
      <c r="E35547">
        <v>-0.19</v>
      </c>
      <c r="G35547">
        <f ca="1">_xlfn.IFNA(FORECAST(E35547,OFFSET('HvF table'!E$3:E$319,MATCH(E35547,'HvF table'!D$3:D$319,1)-1,0,2),OFFSET('HvF table'!D$3:D$319,MATCH(E35547,'HvF table'!D$3:D$319,1)-1,0,2)),0)</f>
        <v>0</v>
      </c>
      <c r="H35547" t="str">
        <f t="shared" ca="1" si="1678"/>
        <v>G</v>
      </c>
      <c r="I35547">
        <f t="shared" ca="1" si="1679"/>
        <v>0</v>
      </c>
      <c r="J35547" t="s">
        <v>75</v>
      </c>
    </row>
    <row r="35548" spans="1:10" x14ac:dyDescent="0.25">
      <c r="A35548" s="65">
        <v>44013</v>
      </c>
      <c r="B35548" s="66">
        <v>0.4513888888888889</v>
      </c>
      <c r="C35548" s="64">
        <f t="shared" si="1680"/>
        <v>44013.451388888891</v>
      </c>
      <c r="D35548">
        <f ca="1">_xlfn.IFNA(FORECAST(E35548,OFFSET('HvF table'!B$3:B$318,MATCH(E35548,'HvF table'!A$3:A$318,1)-1,0,2),OFFSET('HvF table'!A$3:A$318,MATCH(E35548,'HvF table'!A$3:A$318,1)-1,0,2)),0)</f>
        <v>0</v>
      </c>
      <c r="E35548">
        <v>-0.2</v>
      </c>
      <c r="G35548">
        <f ca="1">_xlfn.IFNA(FORECAST(E35548,OFFSET('HvF table'!E$3:E$319,MATCH(E35548,'HvF table'!D$3:D$319,1)-1,0,2),OFFSET('HvF table'!D$3:D$319,MATCH(E35548,'HvF table'!D$3:D$319,1)-1,0,2)),0)</f>
        <v>0</v>
      </c>
      <c r="H35548" t="str">
        <f t="shared" ca="1" si="1678"/>
        <v>G</v>
      </c>
      <c r="I35548">
        <f t="shared" ca="1" si="1679"/>
        <v>0</v>
      </c>
      <c r="J35548" t="s">
        <v>75</v>
      </c>
    </row>
    <row r="35549" spans="1:10" x14ac:dyDescent="0.25">
      <c r="A35549" s="65">
        <v>44013</v>
      </c>
      <c r="B35549" s="66">
        <v>0.4548611111111111</v>
      </c>
      <c r="C35549" s="64">
        <f t="shared" si="1680"/>
        <v>44013.454861111109</v>
      </c>
      <c r="D35549">
        <f ca="1">_xlfn.IFNA(FORECAST(E35549,OFFSET('HvF table'!B$3:B$318,MATCH(E35549,'HvF table'!A$3:A$318,1)-1,0,2),OFFSET('HvF table'!A$3:A$318,MATCH(E35549,'HvF table'!A$3:A$318,1)-1,0,2)),0)</f>
        <v>0</v>
      </c>
      <c r="E35549">
        <v>-0.18</v>
      </c>
      <c r="G35549">
        <f ca="1">_xlfn.IFNA(FORECAST(E35549,OFFSET('HvF table'!E$3:E$319,MATCH(E35549,'HvF table'!D$3:D$319,1)-1,0,2),OFFSET('HvF table'!D$3:D$319,MATCH(E35549,'HvF table'!D$3:D$319,1)-1,0,2)),0)</f>
        <v>0</v>
      </c>
      <c r="H35549" t="str">
        <f t="shared" ca="1" si="1678"/>
        <v>G</v>
      </c>
      <c r="I35549">
        <f t="shared" ca="1" si="1679"/>
        <v>0</v>
      </c>
      <c r="J35549" t="s">
        <v>75</v>
      </c>
    </row>
    <row r="35550" spans="1:10" x14ac:dyDescent="0.25">
      <c r="A35550" s="65">
        <v>44013</v>
      </c>
      <c r="B35550" s="66">
        <v>0.45833333333333331</v>
      </c>
      <c r="C35550" s="64">
        <f t="shared" si="1680"/>
        <v>44013.458333333336</v>
      </c>
      <c r="D35550">
        <f ca="1">_xlfn.IFNA(FORECAST(E35550,OFFSET('HvF table'!B$3:B$318,MATCH(E35550,'HvF table'!A$3:A$318,1)-1,0,2),OFFSET('HvF table'!A$3:A$318,MATCH(E35550,'HvF table'!A$3:A$318,1)-1,0,2)),0)</f>
        <v>0</v>
      </c>
      <c r="E35550">
        <v>-0.2</v>
      </c>
      <c r="G35550">
        <f ca="1">_xlfn.IFNA(FORECAST(E35550,OFFSET('HvF table'!E$3:E$319,MATCH(E35550,'HvF table'!D$3:D$319,1)-1,0,2),OFFSET('HvF table'!D$3:D$319,MATCH(E35550,'HvF table'!D$3:D$319,1)-1,0,2)),0)</f>
        <v>0</v>
      </c>
      <c r="H35550" t="str">
        <f t="shared" ca="1" si="1678"/>
        <v>G</v>
      </c>
      <c r="I35550">
        <f t="shared" ca="1" si="1679"/>
        <v>0</v>
      </c>
      <c r="J35550" t="s">
        <v>75</v>
      </c>
    </row>
    <row r="35551" spans="1:10" x14ac:dyDescent="0.25">
      <c r="A35551" s="65">
        <v>44013</v>
      </c>
      <c r="B35551" s="66">
        <v>0.46180555555555558</v>
      </c>
      <c r="C35551" s="64">
        <f t="shared" si="1680"/>
        <v>44013.461805555555</v>
      </c>
      <c r="D35551">
        <f ca="1">_xlfn.IFNA(FORECAST(E35551,OFFSET('HvF table'!B$3:B$318,MATCH(E35551,'HvF table'!A$3:A$318,1)-1,0,2),OFFSET('HvF table'!A$3:A$318,MATCH(E35551,'HvF table'!A$3:A$318,1)-1,0,2)),0)</f>
        <v>0</v>
      </c>
      <c r="E35551">
        <v>-0.17</v>
      </c>
      <c r="G35551">
        <f ca="1">_xlfn.IFNA(FORECAST(E35551,OFFSET('HvF table'!E$3:E$319,MATCH(E35551,'HvF table'!D$3:D$319,1)-1,0,2),OFFSET('HvF table'!D$3:D$319,MATCH(E35551,'HvF table'!D$3:D$319,1)-1,0,2)),0)</f>
        <v>0</v>
      </c>
      <c r="H35551" t="str">
        <f t="shared" ca="1" si="1678"/>
        <v>G</v>
      </c>
      <c r="I35551">
        <f t="shared" ca="1" si="1679"/>
        <v>0</v>
      </c>
      <c r="J35551" t="s">
        <v>75</v>
      </c>
    </row>
    <row r="35552" spans="1:10" x14ac:dyDescent="0.25">
      <c r="A35552" s="65">
        <v>44013</v>
      </c>
      <c r="B35552" s="66">
        <v>0.46527777777777773</v>
      </c>
      <c r="C35552" s="64">
        <f t="shared" si="1680"/>
        <v>44013.465277777781</v>
      </c>
      <c r="D35552">
        <f ca="1">_xlfn.IFNA(FORECAST(E35552,OFFSET('HvF table'!B$3:B$318,MATCH(E35552,'HvF table'!A$3:A$318,1)-1,0,2),OFFSET('HvF table'!A$3:A$318,MATCH(E35552,'HvF table'!A$3:A$318,1)-1,0,2)),0)</f>
        <v>0</v>
      </c>
      <c r="E35552">
        <v>-0.19</v>
      </c>
      <c r="G35552">
        <f ca="1">_xlfn.IFNA(FORECAST(E35552,OFFSET('HvF table'!E$3:E$319,MATCH(E35552,'HvF table'!D$3:D$319,1)-1,0,2),OFFSET('HvF table'!D$3:D$319,MATCH(E35552,'HvF table'!D$3:D$319,1)-1,0,2)),0)</f>
        <v>0</v>
      </c>
      <c r="H35552" t="str">
        <f t="shared" ca="1" si="1678"/>
        <v>G</v>
      </c>
      <c r="I35552">
        <f t="shared" ca="1" si="1679"/>
        <v>0</v>
      </c>
      <c r="J35552" t="s">
        <v>75</v>
      </c>
    </row>
    <row r="35553" spans="1:10" x14ac:dyDescent="0.25">
      <c r="A35553" s="65">
        <v>44013</v>
      </c>
      <c r="B35553" s="66">
        <v>0.46875</v>
      </c>
      <c r="C35553" s="64">
        <f t="shared" si="1680"/>
        <v>44013.46875</v>
      </c>
      <c r="D35553">
        <f ca="1">_xlfn.IFNA(FORECAST(E35553,OFFSET('HvF table'!B$3:B$318,MATCH(E35553,'HvF table'!A$3:A$318,1)-1,0,2),OFFSET('HvF table'!A$3:A$318,MATCH(E35553,'HvF table'!A$3:A$318,1)-1,0,2)),0)</f>
        <v>0</v>
      </c>
      <c r="E35553">
        <v>-0.18</v>
      </c>
      <c r="G35553">
        <f ca="1">_xlfn.IFNA(FORECAST(E35553,OFFSET('HvF table'!E$3:E$319,MATCH(E35553,'HvF table'!D$3:D$319,1)-1,0,2),OFFSET('HvF table'!D$3:D$319,MATCH(E35553,'HvF table'!D$3:D$319,1)-1,0,2)),0)</f>
        <v>0</v>
      </c>
      <c r="H35553" t="str">
        <f t="shared" ca="1" si="1678"/>
        <v>G</v>
      </c>
      <c r="I35553">
        <f t="shared" ca="1" si="1679"/>
        <v>0</v>
      </c>
      <c r="J35553" t="s">
        <v>75</v>
      </c>
    </row>
    <row r="35554" spans="1:10" x14ac:dyDescent="0.25">
      <c r="A35554" s="65">
        <v>44013</v>
      </c>
      <c r="B35554" s="66">
        <v>0.47222222222222227</v>
      </c>
      <c r="C35554" s="64">
        <f t="shared" si="1680"/>
        <v>44013.472222222219</v>
      </c>
      <c r="D35554">
        <f ca="1">_xlfn.IFNA(FORECAST(E35554,OFFSET('HvF table'!B$3:B$318,MATCH(E35554,'HvF table'!A$3:A$318,1)-1,0,2),OFFSET('HvF table'!A$3:A$318,MATCH(E35554,'HvF table'!A$3:A$318,1)-1,0,2)),0)</f>
        <v>0</v>
      </c>
      <c r="E35554">
        <v>-0.18</v>
      </c>
      <c r="G35554">
        <f ca="1">_xlfn.IFNA(FORECAST(E35554,OFFSET('HvF table'!E$3:E$319,MATCH(E35554,'HvF table'!D$3:D$319,1)-1,0,2),OFFSET('HvF table'!D$3:D$319,MATCH(E35554,'HvF table'!D$3:D$319,1)-1,0,2)),0)</f>
        <v>0</v>
      </c>
      <c r="H35554" t="str">
        <f t="shared" ca="1" si="1678"/>
        <v>G</v>
      </c>
      <c r="I35554">
        <f t="shared" ca="1" si="1679"/>
        <v>0</v>
      </c>
      <c r="J35554" t="s">
        <v>75</v>
      </c>
    </row>
    <row r="35555" spans="1:10" x14ac:dyDescent="0.25">
      <c r="A35555" s="65">
        <v>44013</v>
      </c>
      <c r="B35555" s="66">
        <v>0.47569444444444442</v>
      </c>
      <c r="C35555" s="64">
        <f t="shared" si="1680"/>
        <v>44013.475694444445</v>
      </c>
      <c r="D35555">
        <f ca="1">_xlfn.IFNA(FORECAST(E35555,OFFSET('HvF table'!B$3:B$318,MATCH(E35555,'HvF table'!A$3:A$318,1)-1,0,2),OFFSET('HvF table'!A$3:A$318,MATCH(E35555,'HvF table'!A$3:A$318,1)-1,0,2)),0)</f>
        <v>0</v>
      </c>
      <c r="E35555">
        <v>-0.18</v>
      </c>
      <c r="G35555">
        <f ca="1">_xlfn.IFNA(FORECAST(E35555,OFFSET('HvF table'!E$3:E$319,MATCH(E35555,'HvF table'!D$3:D$319,1)-1,0,2),OFFSET('HvF table'!D$3:D$319,MATCH(E35555,'HvF table'!D$3:D$319,1)-1,0,2)),0)</f>
        <v>0</v>
      </c>
      <c r="H35555" t="str">
        <f t="shared" ca="1" si="1678"/>
        <v>G</v>
      </c>
      <c r="I35555">
        <f t="shared" ca="1" si="1679"/>
        <v>0</v>
      </c>
      <c r="J35555" t="s">
        <v>75</v>
      </c>
    </row>
    <row r="35556" spans="1:10" x14ac:dyDescent="0.25">
      <c r="A35556" s="65">
        <v>44013</v>
      </c>
      <c r="B35556" s="66">
        <v>0.47916666666666669</v>
      </c>
      <c r="C35556" s="64">
        <f t="shared" si="1680"/>
        <v>44013.479166666664</v>
      </c>
      <c r="D35556">
        <f ca="1">_xlfn.IFNA(FORECAST(E35556,OFFSET('HvF table'!B$3:B$318,MATCH(E35556,'HvF table'!A$3:A$318,1)-1,0,2),OFFSET('HvF table'!A$3:A$318,MATCH(E35556,'HvF table'!A$3:A$318,1)-1,0,2)),0)</f>
        <v>0</v>
      </c>
      <c r="E35556">
        <v>-0.18</v>
      </c>
      <c r="G35556">
        <f ca="1">_xlfn.IFNA(FORECAST(E35556,OFFSET('HvF table'!E$3:E$319,MATCH(E35556,'HvF table'!D$3:D$319,1)-1,0,2),OFFSET('HvF table'!D$3:D$319,MATCH(E35556,'HvF table'!D$3:D$319,1)-1,0,2)),0)</f>
        <v>0</v>
      </c>
      <c r="H35556" t="str">
        <f t="shared" ca="1" si="1678"/>
        <v>G</v>
      </c>
      <c r="I35556">
        <f t="shared" ca="1" si="1679"/>
        <v>0</v>
      </c>
      <c r="J35556" t="s">
        <v>75</v>
      </c>
    </row>
    <row r="35557" spans="1:10" x14ac:dyDescent="0.25">
      <c r="A35557" s="65">
        <v>44013</v>
      </c>
      <c r="B35557" s="66">
        <v>0.4826388888888889</v>
      </c>
      <c r="C35557" s="64">
        <f t="shared" si="1680"/>
        <v>44013.482638888891</v>
      </c>
      <c r="D35557">
        <f ca="1">_xlfn.IFNA(FORECAST(E35557,OFFSET('HvF table'!B$3:B$318,MATCH(E35557,'HvF table'!A$3:A$318,1)-1,0,2),OFFSET('HvF table'!A$3:A$318,MATCH(E35557,'HvF table'!A$3:A$318,1)-1,0,2)),0)</f>
        <v>0</v>
      </c>
      <c r="E35557">
        <v>-0.18</v>
      </c>
      <c r="G35557">
        <f ca="1">_xlfn.IFNA(FORECAST(E35557,OFFSET('HvF table'!E$3:E$319,MATCH(E35557,'HvF table'!D$3:D$319,1)-1,0,2),OFFSET('HvF table'!D$3:D$319,MATCH(E35557,'HvF table'!D$3:D$319,1)-1,0,2)),0)</f>
        <v>0</v>
      </c>
      <c r="H35557" t="str">
        <f t="shared" ca="1" si="1678"/>
        <v>G</v>
      </c>
      <c r="I35557">
        <f t="shared" ca="1" si="1679"/>
        <v>0</v>
      </c>
      <c r="J35557" t="s">
        <v>75</v>
      </c>
    </row>
    <row r="35558" spans="1:10" x14ac:dyDescent="0.25">
      <c r="A35558" s="65">
        <v>44013</v>
      </c>
      <c r="B35558" s="66">
        <v>0.4861111111111111</v>
      </c>
      <c r="C35558" s="64">
        <f t="shared" si="1680"/>
        <v>44013.486111111109</v>
      </c>
      <c r="D35558">
        <f ca="1">_xlfn.IFNA(FORECAST(E35558,OFFSET('HvF table'!B$3:B$318,MATCH(E35558,'HvF table'!A$3:A$318,1)-1,0,2),OFFSET('HvF table'!A$3:A$318,MATCH(E35558,'HvF table'!A$3:A$318,1)-1,0,2)),0)</f>
        <v>0</v>
      </c>
      <c r="E35558">
        <v>-0.17</v>
      </c>
      <c r="G35558">
        <f ca="1">_xlfn.IFNA(FORECAST(E35558,OFFSET('HvF table'!E$3:E$319,MATCH(E35558,'HvF table'!D$3:D$319,1)-1,0,2),OFFSET('HvF table'!D$3:D$319,MATCH(E35558,'HvF table'!D$3:D$319,1)-1,0,2)),0)</f>
        <v>0</v>
      </c>
      <c r="H35558" t="str">
        <f t="shared" ca="1" si="1678"/>
        <v>G</v>
      </c>
      <c r="I35558">
        <f t="shared" ca="1" si="1679"/>
        <v>0</v>
      </c>
      <c r="J35558" t="s">
        <v>75</v>
      </c>
    </row>
    <row r="35559" spans="1:10" x14ac:dyDescent="0.25">
      <c r="A35559" s="65">
        <v>44013</v>
      </c>
      <c r="B35559" s="66">
        <v>0.48958333333333331</v>
      </c>
      <c r="C35559" s="64">
        <f t="shared" si="1680"/>
        <v>44013.489583333336</v>
      </c>
      <c r="D35559">
        <f ca="1">_xlfn.IFNA(FORECAST(E35559,OFFSET('HvF table'!B$3:B$318,MATCH(E35559,'HvF table'!A$3:A$318,1)-1,0,2),OFFSET('HvF table'!A$3:A$318,MATCH(E35559,'HvF table'!A$3:A$318,1)-1,0,2)),0)</f>
        <v>0</v>
      </c>
      <c r="E35559">
        <v>-0.17</v>
      </c>
      <c r="G35559">
        <f ca="1">_xlfn.IFNA(FORECAST(E35559,OFFSET('HvF table'!E$3:E$319,MATCH(E35559,'HvF table'!D$3:D$319,1)-1,0,2),OFFSET('HvF table'!D$3:D$319,MATCH(E35559,'HvF table'!D$3:D$319,1)-1,0,2)),0)</f>
        <v>0</v>
      </c>
      <c r="H35559" t="str">
        <f t="shared" ref="H35559:H35622" ca="1" si="1681">_xlfn.IFNA(_xlfn.IFS(D35559&gt;0,"B",E35559&gt;0,"B"),"G")</f>
        <v>G</v>
      </c>
      <c r="I35559">
        <f t="shared" ca="1" si="1679"/>
        <v>0</v>
      </c>
      <c r="J35559" t="s">
        <v>75</v>
      </c>
    </row>
    <row r="35560" spans="1:10" x14ac:dyDescent="0.25">
      <c r="A35560" s="65">
        <v>44013</v>
      </c>
      <c r="B35560" s="66">
        <v>0.49305555555555558</v>
      </c>
      <c r="C35560" s="64">
        <f t="shared" si="1680"/>
        <v>44013.493055555555</v>
      </c>
      <c r="D35560">
        <f ca="1">_xlfn.IFNA(FORECAST(E35560,OFFSET('HvF table'!B$3:B$318,MATCH(E35560,'HvF table'!A$3:A$318,1)-1,0,2),OFFSET('HvF table'!A$3:A$318,MATCH(E35560,'HvF table'!A$3:A$318,1)-1,0,2)),0)</f>
        <v>0</v>
      </c>
      <c r="E35560">
        <v>-0.14000000000000001</v>
      </c>
      <c r="G35560">
        <f ca="1">_xlfn.IFNA(FORECAST(E35560,OFFSET('HvF table'!E$3:E$319,MATCH(E35560,'HvF table'!D$3:D$319,1)-1,0,2),OFFSET('HvF table'!D$3:D$319,MATCH(E35560,'HvF table'!D$3:D$319,1)-1,0,2)),0)</f>
        <v>0</v>
      </c>
      <c r="H35560" t="str">
        <f t="shared" ca="1" si="1681"/>
        <v>G</v>
      </c>
      <c r="I35560">
        <f t="shared" ca="1" si="1679"/>
        <v>0</v>
      </c>
      <c r="J35560" t="s">
        <v>75</v>
      </c>
    </row>
    <row r="35561" spans="1:10" x14ac:dyDescent="0.25">
      <c r="A35561" s="65">
        <v>44013</v>
      </c>
      <c r="B35561" s="66">
        <v>0.49652777777777773</v>
      </c>
      <c r="C35561" s="64">
        <f t="shared" si="1680"/>
        <v>44013.496527777781</v>
      </c>
      <c r="D35561">
        <f ca="1">_xlfn.IFNA(FORECAST(E35561,OFFSET('HvF table'!B$3:B$318,MATCH(E35561,'HvF table'!A$3:A$318,1)-1,0,2),OFFSET('HvF table'!A$3:A$318,MATCH(E35561,'HvF table'!A$3:A$318,1)-1,0,2)),0)</f>
        <v>0</v>
      </c>
      <c r="E35561">
        <v>-0.13</v>
      </c>
      <c r="G35561">
        <f ca="1">_xlfn.IFNA(FORECAST(E35561,OFFSET('HvF table'!E$3:E$319,MATCH(E35561,'HvF table'!D$3:D$319,1)-1,0,2),OFFSET('HvF table'!D$3:D$319,MATCH(E35561,'HvF table'!D$3:D$319,1)-1,0,2)),0)</f>
        <v>0</v>
      </c>
      <c r="H35561" t="str">
        <f t="shared" ca="1" si="1681"/>
        <v>G</v>
      </c>
      <c r="I35561">
        <f t="shared" ca="1" si="1679"/>
        <v>0</v>
      </c>
      <c r="J35561" t="s">
        <v>75</v>
      </c>
    </row>
    <row r="35562" spans="1:10" x14ac:dyDescent="0.25">
      <c r="A35562" s="65">
        <v>44013</v>
      </c>
      <c r="B35562" s="66">
        <v>0.5</v>
      </c>
      <c r="C35562" s="64">
        <f t="shared" si="1680"/>
        <v>44013.5</v>
      </c>
      <c r="D35562">
        <f ca="1">_xlfn.IFNA(FORECAST(E35562,OFFSET('HvF table'!B$3:B$318,MATCH(E35562,'HvF table'!A$3:A$318,1)-1,0,2),OFFSET('HvF table'!A$3:A$318,MATCH(E35562,'HvF table'!A$3:A$318,1)-1,0,2)),0)</f>
        <v>0</v>
      </c>
      <c r="E35562">
        <v>-0.12</v>
      </c>
      <c r="G35562">
        <f ca="1">_xlfn.IFNA(FORECAST(E35562,OFFSET('HvF table'!E$3:E$319,MATCH(E35562,'HvF table'!D$3:D$319,1)-1,0,2),OFFSET('HvF table'!D$3:D$319,MATCH(E35562,'HvF table'!D$3:D$319,1)-1,0,2)),0)</f>
        <v>0</v>
      </c>
      <c r="H35562" t="str">
        <f t="shared" ca="1" si="1681"/>
        <v>G</v>
      </c>
      <c r="I35562">
        <f t="shared" ca="1" si="1679"/>
        <v>0</v>
      </c>
      <c r="J35562" t="s">
        <v>75</v>
      </c>
    </row>
    <row r="35563" spans="1:10" x14ac:dyDescent="0.25">
      <c r="A35563" s="65">
        <v>44013</v>
      </c>
      <c r="B35563" s="66">
        <v>0.50347222222222221</v>
      </c>
      <c r="C35563" s="64">
        <f t="shared" si="1680"/>
        <v>44013.503472222219</v>
      </c>
      <c r="D35563">
        <f ca="1">_xlfn.IFNA(FORECAST(E35563,OFFSET('HvF table'!B$3:B$318,MATCH(E35563,'HvF table'!A$3:A$318,1)-1,0,2),OFFSET('HvF table'!A$3:A$318,MATCH(E35563,'HvF table'!A$3:A$318,1)-1,0,2)),0)</f>
        <v>0</v>
      </c>
      <c r="E35563">
        <v>-0.1</v>
      </c>
      <c r="G35563">
        <f ca="1">_xlfn.IFNA(FORECAST(E35563,OFFSET('HvF table'!E$3:E$319,MATCH(E35563,'HvF table'!D$3:D$319,1)-1,0,2),OFFSET('HvF table'!D$3:D$319,MATCH(E35563,'HvF table'!D$3:D$319,1)-1,0,2)),0)</f>
        <v>0</v>
      </c>
      <c r="H35563" t="str">
        <f t="shared" ca="1" si="1681"/>
        <v>G</v>
      </c>
      <c r="I35563">
        <f t="shared" ca="1" si="1679"/>
        <v>0</v>
      </c>
      <c r="J35563" t="s">
        <v>75</v>
      </c>
    </row>
    <row r="35564" spans="1:10" x14ac:dyDescent="0.25">
      <c r="A35564" s="65">
        <v>44013</v>
      </c>
      <c r="B35564" s="66">
        <v>0.50694444444444442</v>
      </c>
      <c r="C35564" s="64">
        <f t="shared" si="1680"/>
        <v>44013.506944444445</v>
      </c>
      <c r="D35564">
        <f ca="1">_xlfn.IFNA(FORECAST(E35564,OFFSET('HvF table'!B$3:B$318,MATCH(E35564,'HvF table'!A$3:A$318,1)-1,0,2),OFFSET('HvF table'!A$3:A$318,MATCH(E35564,'HvF table'!A$3:A$318,1)-1,0,2)),0)</f>
        <v>0</v>
      </c>
      <c r="E35564">
        <v>-0.1</v>
      </c>
      <c r="G35564">
        <f ca="1">_xlfn.IFNA(FORECAST(E35564,OFFSET('HvF table'!E$3:E$319,MATCH(E35564,'HvF table'!D$3:D$319,1)-1,0,2),OFFSET('HvF table'!D$3:D$319,MATCH(E35564,'HvF table'!D$3:D$319,1)-1,0,2)),0)</f>
        <v>0</v>
      </c>
      <c r="H35564" t="str">
        <f t="shared" ca="1" si="1681"/>
        <v>G</v>
      </c>
      <c r="I35564">
        <f t="shared" ca="1" si="1679"/>
        <v>0</v>
      </c>
      <c r="J35564" t="s">
        <v>75</v>
      </c>
    </row>
    <row r="35565" spans="1:10" x14ac:dyDescent="0.25">
      <c r="A35565" s="65">
        <v>44013</v>
      </c>
      <c r="B35565" s="66">
        <v>0.51041666666666663</v>
      </c>
      <c r="C35565" s="64">
        <f t="shared" si="1680"/>
        <v>44013.510416666664</v>
      </c>
      <c r="D35565">
        <f ca="1">_xlfn.IFNA(FORECAST(E35565,OFFSET('HvF table'!B$3:B$318,MATCH(E35565,'HvF table'!A$3:A$318,1)-1,0,2),OFFSET('HvF table'!A$3:A$318,MATCH(E35565,'HvF table'!A$3:A$318,1)-1,0,2)),0)</f>
        <v>0</v>
      </c>
      <c r="E35565">
        <v>-0.09</v>
      </c>
      <c r="G35565">
        <f ca="1">_xlfn.IFNA(FORECAST(E35565,OFFSET('HvF table'!E$3:E$319,MATCH(E35565,'HvF table'!D$3:D$319,1)-1,0,2),OFFSET('HvF table'!D$3:D$319,MATCH(E35565,'HvF table'!D$3:D$319,1)-1,0,2)),0)</f>
        <v>0</v>
      </c>
      <c r="H35565" t="str">
        <f t="shared" ca="1" si="1681"/>
        <v>G</v>
      </c>
      <c r="I35565">
        <f t="shared" ca="1" si="1679"/>
        <v>0</v>
      </c>
      <c r="J35565" t="s">
        <v>75</v>
      </c>
    </row>
    <row r="35566" spans="1:10" x14ac:dyDescent="0.25">
      <c r="A35566" s="65">
        <v>44013</v>
      </c>
      <c r="B35566" s="66">
        <v>0.51388888888888895</v>
      </c>
      <c r="C35566" s="64">
        <f t="shared" si="1680"/>
        <v>44013.513888888891</v>
      </c>
      <c r="D35566">
        <f ca="1">_xlfn.IFNA(FORECAST(E35566,OFFSET('HvF table'!B$3:B$318,MATCH(E35566,'HvF table'!A$3:A$318,1)-1,0,2),OFFSET('HvF table'!A$3:A$318,MATCH(E35566,'HvF table'!A$3:A$318,1)-1,0,2)),0)</f>
        <v>0</v>
      </c>
      <c r="E35566">
        <v>-0.1</v>
      </c>
      <c r="G35566">
        <f ca="1">_xlfn.IFNA(FORECAST(E35566,OFFSET('HvF table'!E$3:E$319,MATCH(E35566,'HvF table'!D$3:D$319,1)-1,0,2),OFFSET('HvF table'!D$3:D$319,MATCH(E35566,'HvF table'!D$3:D$319,1)-1,0,2)),0)</f>
        <v>0</v>
      </c>
      <c r="H35566" t="str">
        <f t="shared" ca="1" si="1681"/>
        <v>G</v>
      </c>
      <c r="I35566">
        <f t="shared" ca="1" si="1679"/>
        <v>0</v>
      </c>
      <c r="J35566" t="s">
        <v>75</v>
      </c>
    </row>
    <row r="35567" spans="1:10" x14ac:dyDescent="0.25">
      <c r="A35567" s="65">
        <v>44013</v>
      </c>
      <c r="B35567" s="66">
        <v>0.51736111111111105</v>
      </c>
      <c r="C35567" s="64">
        <f t="shared" si="1680"/>
        <v>44013.517361111109</v>
      </c>
      <c r="D35567">
        <f ca="1">_xlfn.IFNA(FORECAST(E35567,OFFSET('HvF table'!B$3:B$318,MATCH(E35567,'HvF table'!A$3:A$318,1)-1,0,2),OFFSET('HvF table'!A$3:A$318,MATCH(E35567,'HvF table'!A$3:A$318,1)-1,0,2)),0)</f>
        <v>0</v>
      </c>
      <c r="E35567">
        <v>-0.12</v>
      </c>
      <c r="G35567">
        <f ca="1">_xlfn.IFNA(FORECAST(E35567,OFFSET('HvF table'!E$3:E$319,MATCH(E35567,'HvF table'!D$3:D$319,1)-1,0,2),OFFSET('HvF table'!D$3:D$319,MATCH(E35567,'HvF table'!D$3:D$319,1)-1,0,2)),0)</f>
        <v>0</v>
      </c>
      <c r="H35567" t="str">
        <f t="shared" ca="1" si="1681"/>
        <v>G</v>
      </c>
      <c r="I35567">
        <f t="shared" ca="1" si="1679"/>
        <v>0</v>
      </c>
      <c r="J35567" t="s">
        <v>75</v>
      </c>
    </row>
    <row r="35568" spans="1:10" x14ac:dyDescent="0.25">
      <c r="A35568" s="65">
        <v>44013</v>
      </c>
      <c r="B35568" s="66">
        <v>0.52083333333333337</v>
      </c>
      <c r="C35568" s="64">
        <f t="shared" si="1680"/>
        <v>44013.520833333336</v>
      </c>
      <c r="D35568">
        <f ca="1">_xlfn.IFNA(FORECAST(E35568,OFFSET('HvF table'!B$3:B$318,MATCH(E35568,'HvF table'!A$3:A$318,1)-1,0,2),OFFSET('HvF table'!A$3:A$318,MATCH(E35568,'HvF table'!A$3:A$318,1)-1,0,2)),0)</f>
        <v>0</v>
      </c>
      <c r="E35568">
        <v>-0.1</v>
      </c>
      <c r="G35568">
        <f ca="1">_xlfn.IFNA(FORECAST(E35568,OFFSET('HvF table'!E$3:E$319,MATCH(E35568,'HvF table'!D$3:D$319,1)-1,0,2),OFFSET('HvF table'!D$3:D$319,MATCH(E35568,'HvF table'!D$3:D$319,1)-1,0,2)),0)</f>
        <v>0</v>
      </c>
      <c r="H35568" t="str">
        <f t="shared" ca="1" si="1681"/>
        <v>G</v>
      </c>
      <c r="I35568">
        <f t="shared" ca="1" si="1679"/>
        <v>0</v>
      </c>
      <c r="J35568" t="s">
        <v>75</v>
      </c>
    </row>
    <row r="35569" spans="1:10" x14ac:dyDescent="0.25">
      <c r="A35569" s="65">
        <v>44013</v>
      </c>
      <c r="B35569" s="66">
        <v>0.52430555555555558</v>
      </c>
      <c r="C35569" s="64">
        <f t="shared" si="1680"/>
        <v>44013.524305555555</v>
      </c>
      <c r="D35569">
        <f ca="1">_xlfn.IFNA(FORECAST(E35569,OFFSET('HvF table'!B$3:B$318,MATCH(E35569,'HvF table'!A$3:A$318,1)-1,0,2),OFFSET('HvF table'!A$3:A$318,MATCH(E35569,'HvF table'!A$3:A$318,1)-1,0,2)),0)</f>
        <v>0</v>
      </c>
      <c r="E35569">
        <v>-0.12</v>
      </c>
      <c r="G35569">
        <f ca="1">_xlfn.IFNA(FORECAST(E35569,OFFSET('HvF table'!E$3:E$319,MATCH(E35569,'HvF table'!D$3:D$319,1)-1,0,2),OFFSET('HvF table'!D$3:D$319,MATCH(E35569,'HvF table'!D$3:D$319,1)-1,0,2)),0)</f>
        <v>0</v>
      </c>
      <c r="H35569" t="str">
        <f t="shared" ca="1" si="1681"/>
        <v>G</v>
      </c>
      <c r="I35569">
        <f t="shared" ca="1" si="1679"/>
        <v>0</v>
      </c>
      <c r="J35569" t="s">
        <v>75</v>
      </c>
    </row>
    <row r="35570" spans="1:10" x14ac:dyDescent="0.25">
      <c r="A35570" s="65">
        <v>44013</v>
      </c>
      <c r="B35570" s="66">
        <v>0.52777777777777779</v>
      </c>
      <c r="C35570" s="64">
        <f t="shared" si="1680"/>
        <v>44013.527777777781</v>
      </c>
      <c r="D35570">
        <f ca="1">_xlfn.IFNA(FORECAST(E35570,OFFSET('HvF table'!B$3:B$318,MATCH(E35570,'HvF table'!A$3:A$318,1)-1,0,2),OFFSET('HvF table'!A$3:A$318,MATCH(E35570,'HvF table'!A$3:A$318,1)-1,0,2)),0)</f>
        <v>0</v>
      </c>
      <c r="E35570">
        <v>-0.12</v>
      </c>
      <c r="G35570">
        <f ca="1">_xlfn.IFNA(FORECAST(E35570,OFFSET('HvF table'!E$3:E$319,MATCH(E35570,'HvF table'!D$3:D$319,1)-1,0,2),OFFSET('HvF table'!D$3:D$319,MATCH(E35570,'HvF table'!D$3:D$319,1)-1,0,2)),0)</f>
        <v>0</v>
      </c>
      <c r="H35570" t="str">
        <f t="shared" ca="1" si="1681"/>
        <v>G</v>
      </c>
      <c r="I35570">
        <f t="shared" ca="1" si="1679"/>
        <v>0</v>
      </c>
      <c r="J35570" t="s">
        <v>75</v>
      </c>
    </row>
    <row r="35571" spans="1:10" x14ac:dyDescent="0.25">
      <c r="A35571" s="65">
        <v>44013</v>
      </c>
      <c r="B35571" s="66">
        <v>0.53125</v>
      </c>
      <c r="C35571" s="64">
        <f t="shared" si="1680"/>
        <v>44013.53125</v>
      </c>
      <c r="D35571">
        <f ca="1">_xlfn.IFNA(FORECAST(E35571,OFFSET('HvF table'!B$3:B$318,MATCH(E35571,'HvF table'!A$3:A$318,1)-1,0,2),OFFSET('HvF table'!A$3:A$318,MATCH(E35571,'HvF table'!A$3:A$318,1)-1,0,2)),0)</f>
        <v>0</v>
      </c>
      <c r="E35571">
        <v>-0.11</v>
      </c>
      <c r="G35571">
        <f ca="1">_xlfn.IFNA(FORECAST(E35571,OFFSET('HvF table'!E$3:E$319,MATCH(E35571,'HvF table'!D$3:D$319,1)-1,0,2),OFFSET('HvF table'!D$3:D$319,MATCH(E35571,'HvF table'!D$3:D$319,1)-1,0,2)),0)</f>
        <v>0</v>
      </c>
      <c r="H35571" t="str">
        <f t="shared" ca="1" si="1681"/>
        <v>G</v>
      </c>
      <c r="I35571">
        <f t="shared" ca="1" si="1679"/>
        <v>0</v>
      </c>
      <c r="J35571" t="s">
        <v>75</v>
      </c>
    </row>
    <row r="35572" spans="1:10" x14ac:dyDescent="0.25">
      <c r="A35572" s="65">
        <v>44013</v>
      </c>
      <c r="B35572" s="66">
        <v>0.53472222222222221</v>
      </c>
      <c r="C35572" s="64">
        <f t="shared" si="1680"/>
        <v>44013.534722222219</v>
      </c>
      <c r="D35572">
        <f ca="1">_xlfn.IFNA(FORECAST(E35572,OFFSET('HvF table'!B$3:B$318,MATCH(E35572,'HvF table'!A$3:A$318,1)-1,0,2),OFFSET('HvF table'!A$3:A$318,MATCH(E35572,'HvF table'!A$3:A$318,1)-1,0,2)),0)</f>
        <v>0</v>
      </c>
      <c r="E35572">
        <v>-0.12</v>
      </c>
      <c r="G35572">
        <f ca="1">_xlfn.IFNA(FORECAST(E35572,OFFSET('HvF table'!E$3:E$319,MATCH(E35572,'HvF table'!D$3:D$319,1)-1,0,2),OFFSET('HvF table'!D$3:D$319,MATCH(E35572,'HvF table'!D$3:D$319,1)-1,0,2)),0)</f>
        <v>0</v>
      </c>
      <c r="H35572" t="str">
        <f t="shared" ca="1" si="1681"/>
        <v>G</v>
      </c>
      <c r="I35572">
        <f t="shared" ca="1" si="1679"/>
        <v>0</v>
      </c>
      <c r="J35572" t="s">
        <v>75</v>
      </c>
    </row>
    <row r="35573" spans="1:10" x14ac:dyDescent="0.25">
      <c r="A35573" s="65">
        <v>44013</v>
      </c>
      <c r="B35573" s="66">
        <v>0.53819444444444442</v>
      </c>
      <c r="C35573" s="64">
        <f t="shared" si="1680"/>
        <v>44013.538194444445</v>
      </c>
      <c r="D35573">
        <f ca="1">_xlfn.IFNA(FORECAST(E35573,OFFSET('HvF table'!B$3:B$318,MATCH(E35573,'HvF table'!A$3:A$318,1)-1,0,2),OFFSET('HvF table'!A$3:A$318,MATCH(E35573,'HvF table'!A$3:A$318,1)-1,0,2)),0)</f>
        <v>0</v>
      </c>
      <c r="E35573">
        <v>-0.11</v>
      </c>
      <c r="G35573">
        <f ca="1">_xlfn.IFNA(FORECAST(E35573,OFFSET('HvF table'!E$3:E$319,MATCH(E35573,'HvF table'!D$3:D$319,1)-1,0,2),OFFSET('HvF table'!D$3:D$319,MATCH(E35573,'HvF table'!D$3:D$319,1)-1,0,2)),0)</f>
        <v>0</v>
      </c>
      <c r="H35573" t="str">
        <f t="shared" ca="1" si="1681"/>
        <v>G</v>
      </c>
      <c r="I35573">
        <f t="shared" ca="1" si="1679"/>
        <v>0</v>
      </c>
      <c r="J35573" t="s">
        <v>75</v>
      </c>
    </row>
    <row r="35574" spans="1:10" x14ac:dyDescent="0.25">
      <c r="A35574" s="65">
        <v>44013</v>
      </c>
      <c r="B35574" s="66">
        <v>0.54166666666666663</v>
      </c>
      <c r="C35574" s="64">
        <f t="shared" si="1680"/>
        <v>44013.541666666664</v>
      </c>
      <c r="D35574">
        <f ca="1">_xlfn.IFNA(FORECAST(E35574,OFFSET('HvF table'!B$3:B$318,MATCH(E35574,'HvF table'!A$3:A$318,1)-1,0,2),OFFSET('HvF table'!A$3:A$318,MATCH(E35574,'HvF table'!A$3:A$318,1)-1,0,2)),0)</f>
        <v>0</v>
      </c>
      <c r="E35574">
        <v>-0.12</v>
      </c>
      <c r="G35574">
        <f ca="1">_xlfn.IFNA(FORECAST(E35574,OFFSET('HvF table'!E$3:E$319,MATCH(E35574,'HvF table'!D$3:D$319,1)-1,0,2),OFFSET('HvF table'!D$3:D$319,MATCH(E35574,'HvF table'!D$3:D$319,1)-1,0,2)),0)</f>
        <v>0</v>
      </c>
      <c r="H35574" t="str">
        <f t="shared" ca="1" si="1681"/>
        <v>G</v>
      </c>
      <c r="I35574">
        <f t="shared" ca="1" si="1679"/>
        <v>0</v>
      </c>
      <c r="J35574" t="s">
        <v>75</v>
      </c>
    </row>
    <row r="35575" spans="1:10" x14ac:dyDescent="0.25">
      <c r="A35575" s="65">
        <v>44013</v>
      </c>
      <c r="B35575" s="66">
        <v>0.54513888888888895</v>
      </c>
      <c r="C35575" s="64">
        <f t="shared" si="1680"/>
        <v>44013.545138888891</v>
      </c>
      <c r="D35575">
        <f ca="1">_xlfn.IFNA(FORECAST(E35575,OFFSET('HvF table'!B$3:B$318,MATCH(E35575,'HvF table'!A$3:A$318,1)-1,0,2),OFFSET('HvF table'!A$3:A$318,MATCH(E35575,'HvF table'!A$3:A$318,1)-1,0,2)),0)</f>
        <v>0</v>
      </c>
      <c r="E35575">
        <v>-0.14000000000000001</v>
      </c>
      <c r="G35575">
        <f ca="1">_xlfn.IFNA(FORECAST(E35575,OFFSET('HvF table'!E$3:E$319,MATCH(E35575,'HvF table'!D$3:D$319,1)-1,0,2),OFFSET('HvF table'!D$3:D$319,MATCH(E35575,'HvF table'!D$3:D$319,1)-1,0,2)),0)</f>
        <v>0</v>
      </c>
      <c r="H35575" t="str">
        <f t="shared" ca="1" si="1681"/>
        <v>G</v>
      </c>
      <c r="I35575">
        <f t="shared" ca="1" si="1679"/>
        <v>0</v>
      </c>
      <c r="J35575" t="s">
        <v>75</v>
      </c>
    </row>
    <row r="35576" spans="1:10" x14ac:dyDescent="0.25">
      <c r="A35576" s="65">
        <v>44013</v>
      </c>
      <c r="B35576" s="66">
        <v>0.54861111111111105</v>
      </c>
      <c r="C35576" s="64">
        <f t="shared" si="1680"/>
        <v>44013.548611111109</v>
      </c>
      <c r="D35576">
        <f ca="1">_xlfn.IFNA(FORECAST(E35576,OFFSET('HvF table'!B$3:B$318,MATCH(E35576,'HvF table'!A$3:A$318,1)-1,0,2),OFFSET('HvF table'!A$3:A$318,MATCH(E35576,'HvF table'!A$3:A$318,1)-1,0,2)),0)</f>
        <v>0</v>
      </c>
      <c r="E35576">
        <v>-0.14000000000000001</v>
      </c>
      <c r="G35576">
        <f ca="1">_xlfn.IFNA(FORECAST(E35576,OFFSET('HvF table'!E$3:E$319,MATCH(E35576,'HvF table'!D$3:D$319,1)-1,0,2),OFFSET('HvF table'!D$3:D$319,MATCH(E35576,'HvF table'!D$3:D$319,1)-1,0,2)),0)</f>
        <v>0</v>
      </c>
      <c r="H35576" t="str">
        <f t="shared" ca="1" si="1681"/>
        <v>G</v>
      </c>
      <c r="I35576">
        <f t="shared" ca="1" si="1679"/>
        <v>0</v>
      </c>
      <c r="J35576" t="s">
        <v>75</v>
      </c>
    </row>
    <row r="35577" spans="1:10" x14ac:dyDescent="0.25">
      <c r="A35577" s="65">
        <v>44013</v>
      </c>
      <c r="B35577" s="66">
        <v>0.55208333333333337</v>
      </c>
      <c r="C35577" s="64">
        <f t="shared" si="1680"/>
        <v>44013.552083333336</v>
      </c>
      <c r="D35577">
        <f ca="1">_xlfn.IFNA(FORECAST(E35577,OFFSET('HvF table'!B$3:B$318,MATCH(E35577,'HvF table'!A$3:A$318,1)-1,0,2),OFFSET('HvF table'!A$3:A$318,MATCH(E35577,'HvF table'!A$3:A$318,1)-1,0,2)),0)</f>
        <v>0</v>
      </c>
      <c r="E35577">
        <v>-0.15</v>
      </c>
      <c r="G35577">
        <f ca="1">_xlfn.IFNA(FORECAST(E35577,OFFSET('HvF table'!E$3:E$319,MATCH(E35577,'HvF table'!D$3:D$319,1)-1,0,2),OFFSET('HvF table'!D$3:D$319,MATCH(E35577,'HvF table'!D$3:D$319,1)-1,0,2)),0)</f>
        <v>0</v>
      </c>
      <c r="H35577" t="str">
        <f t="shared" ca="1" si="1681"/>
        <v>G</v>
      </c>
      <c r="I35577">
        <f t="shared" ca="1" si="1679"/>
        <v>0</v>
      </c>
      <c r="J35577" t="s">
        <v>75</v>
      </c>
    </row>
    <row r="35578" spans="1:10" x14ac:dyDescent="0.25">
      <c r="A35578" s="65">
        <v>44013</v>
      </c>
      <c r="B35578" s="66">
        <v>0.55555555555555558</v>
      </c>
      <c r="C35578" s="64">
        <f t="shared" si="1680"/>
        <v>44013.555555555555</v>
      </c>
      <c r="D35578">
        <f ca="1">_xlfn.IFNA(FORECAST(E35578,OFFSET('HvF table'!B$3:B$318,MATCH(E35578,'HvF table'!A$3:A$318,1)-1,0,2),OFFSET('HvF table'!A$3:A$318,MATCH(E35578,'HvF table'!A$3:A$318,1)-1,0,2)),0)</f>
        <v>0</v>
      </c>
      <c r="E35578">
        <v>-0.12</v>
      </c>
      <c r="G35578">
        <f ca="1">_xlfn.IFNA(FORECAST(E35578,OFFSET('HvF table'!E$3:E$319,MATCH(E35578,'HvF table'!D$3:D$319,1)-1,0,2),OFFSET('HvF table'!D$3:D$319,MATCH(E35578,'HvF table'!D$3:D$319,1)-1,0,2)),0)</f>
        <v>0</v>
      </c>
      <c r="H35578" t="str">
        <f t="shared" ca="1" si="1681"/>
        <v>G</v>
      </c>
      <c r="I35578">
        <f t="shared" ca="1" si="1679"/>
        <v>0</v>
      </c>
      <c r="J35578" t="s">
        <v>75</v>
      </c>
    </row>
    <row r="35579" spans="1:10" x14ac:dyDescent="0.25">
      <c r="A35579" s="65">
        <v>44013</v>
      </c>
      <c r="B35579" s="66">
        <v>0.55902777777777779</v>
      </c>
      <c r="C35579" s="64">
        <f t="shared" si="1680"/>
        <v>44013.559027777781</v>
      </c>
      <c r="D35579">
        <f ca="1">_xlfn.IFNA(FORECAST(E35579,OFFSET('HvF table'!B$3:B$318,MATCH(E35579,'HvF table'!A$3:A$318,1)-1,0,2),OFFSET('HvF table'!A$3:A$318,MATCH(E35579,'HvF table'!A$3:A$318,1)-1,0,2)),0)</f>
        <v>0</v>
      </c>
      <c r="E35579">
        <v>-0.14000000000000001</v>
      </c>
      <c r="G35579">
        <f ca="1">_xlfn.IFNA(FORECAST(E35579,OFFSET('HvF table'!E$3:E$319,MATCH(E35579,'HvF table'!D$3:D$319,1)-1,0,2),OFFSET('HvF table'!D$3:D$319,MATCH(E35579,'HvF table'!D$3:D$319,1)-1,0,2)),0)</f>
        <v>0</v>
      </c>
      <c r="H35579" t="str">
        <f t="shared" ca="1" si="1681"/>
        <v>G</v>
      </c>
      <c r="I35579">
        <f t="shared" ca="1" si="1679"/>
        <v>0</v>
      </c>
      <c r="J35579" t="s">
        <v>75</v>
      </c>
    </row>
    <row r="35580" spans="1:10" x14ac:dyDescent="0.25">
      <c r="A35580" s="65">
        <v>44013</v>
      </c>
      <c r="B35580" s="66">
        <v>0.5625</v>
      </c>
      <c r="C35580" s="64">
        <f t="shared" si="1680"/>
        <v>44013.5625</v>
      </c>
      <c r="D35580">
        <f ca="1">_xlfn.IFNA(FORECAST(E35580,OFFSET('HvF table'!B$3:B$318,MATCH(E35580,'HvF table'!A$3:A$318,1)-1,0,2),OFFSET('HvF table'!A$3:A$318,MATCH(E35580,'HvF table'!A$3:A$318,1)-1,0,2)),0)</f>
        <v>0</v>
      </c>
      <c r="E35580">
        <v>-0.13</v>
      </c>
      <c r="G35580">
        <f ca="1">_xlfn.IFNA(FORECAST(E35580,OFFSET('HvF table'!E$3:E$319,MATCH(E35580,'HvF table'!D$3:D$319,1)-1,0,2),OFFSET('HvF table'!D$3:D$319,MATCH(E35580,'HvF table'!D$3:D$319,1)-1,0,2)),0)</f>
        <v>0</v>
      </c>
      <c r="H35580" t="str">
        <f t="shared" ca="1" si="1681"/>
        <v>G</v>
      </c>
      <c r="I35580">
        <f t="shared" ca="1" si="1679"/>
        <v>0</v>
      </c>
      <c r="J35580" t="s">
        <v>75</v>
      </c>
    </row>
    <row r="35581" spans="1:10" x14ac:dyDescent="0.25">
      <c r="A35581" s="65">
        <v>44013</v>
      </c>
      <c r="B35581" s="66">
        <v>0.56597222222222221</v>
      </c>
      <c r="C35581" s="64">
        <f t="shared" si="1680"/>
        <v>44013.565972222219</v>
      </c>
      <c r="D35581">
        <f ca="1">_xlfn.IFNA(FORECAST(E35581,OFFSET('HvF table'!B$3:B$318,MATCH(E35581,'HvF table'!A$3:A$318,1)-1,0,2),OFFSET('HvF table'!A$3:A$318,MATCH(E35581,'HvF table'!A$3:A$318,1)-1,0,2)),0)</f>
        <v>0</v>
      </c>
      <c r="E35581">
        <v>-0.14000000000000001</v>
      </c>
      <c r="G35581">
        <f ca="1">_xlfn.IFNA(FORECAST(E35581,OFFSET('HvF table'!E$3:E$319,MATCH(E35581,'HvF table'!D$3:D$319,1)-1,0,2),OFFSET('HvF table'!D$3:D$319,MATCH(E35581,'HvF table'!D$3:D$319,1)-1,0,2)),0)</f>
        <v>0</v>
      </c>
      <c r="H35581" t="str">
        <f t="shared" ca="1" si="1681"/>
        <v>G</v>
      </c>
      <c r="I35581">
        <f t="shared" ca="1" si="1679"/>
        <v>0</v>
      </c>
      <c r="J35581" t="s">
        <v>75</v>
      </c>
    </row>
    <row r="35582" spans="1:10" x14ac:dyDescent="0.25">
      <c r="A35582" s="65">
        <v>44013</v>
      </c>
      <c r="B35582" s="66">
        <v>0.56944444444444442</v>
      </c>
      <c r="C35582" s="64">
        <f t="shared" si="1680"/>
        <v>44013.569444444445</v>
      </c>
      <c r="D35582">
        <f ca="1">_xlfn.IFNA(FORECAST(E35582,OFFSET('HvF table'!B$3:B$318,MATCH(E35582,'HvF table'!A$3:A$318,1)-1,0,2),OFFSET('HvF table'!A$3:A$318,MATCH(E35582,'HvF table'!A$3:A$318,1)-1,0,2)),0)</f>
        <v>0</v>
      </c>
      <c r="E35582">
        <v>-0.15</v>
      </c>
      <c r="G35582">
        <f ca="1">_xlfn.IFNA(FORECAST(E35582,OFFSET('HvF table'!E$3:E$319,MATCH(E35582,'HvF table'!D$3:D$319,1)-1,0,2),OFFSET('HvF table'!D$3:D$319,MATCH(E35582,'HvF table'!D$3:D$319,1)-1,0,2)),0)</f>
        <v>0</v>
      </c>
      <c r="H35582" t="str">
        <f t="shared" ca="1" si="1681"/>
        <v>G</v>
      </c>
      <c r="I35582">
        <f t="shared" ca="1" si="1679"/>
        <v>0</v>
      </c>
      <c r="J35582" t="s">
        <v>75</v>
      </c>
    </row>
    <row r="35583" spans="1:10" x14ac:dyDescent="0.25">
      <c r="A35583" s="65">
        <v>44013</v>
      </c>
      <c r="B35583" s="66">
        <v>0.57291666666666663</v>
      </c>
      <c r="C35583" s="64">
        <f t="shared" si="1680"/>
        <v>44013.572916666664</v>
      </c>
      <c r="D35583">
        <f ca="1">_xlfn.IFNA(FORECAST(E35583,OFFSET('HvF table'!B$3:B$318,MATCH(E35583,'HvF table'!A$3:A$318,1)-1,0,2),OFFSET('HvF table'!A$3:A$318,MATCH(E35583,'HvF table'!A$3:A$318,1)-1,0,2)),0)</f>
        <v>0</v>
      </c>
      <c r="E35583">
        <v>-0.15</v>
      </c>
      <c r="G35583">
        <f ca="1">_xlfn.IFNA(FORECAST(E35583,OFFSET('HvF table'!E$3:E$319,MATCH(E35583,'HvF table'!D$3:D$319,1)-1,0,2),OFFSET('HvF table'!D$3:D$319,MATCH(E35583,'HvF table'!D$3:D$319,1)-1,0,2)),0)</f>
        <v>0</v>
      </c>
      <c r="H35583" t="str">
        <f t="shared" ca="1" si="1681"/>
        <v>G</v>
      </c>
      <c r="I35583">
        <f t="shared" ca="1" si="1679"/>
        <v>0</v>
      </c>
      <c r="J35583" t="s">
        <v>75</v>
      </c>
    </row>
    <row r="35584" spans="1:10" x14ac:dyDescent="0.25">
      <c r="A35584" s="65">
        <v>44013</v>
      </c>
      <c r="B35584" s="66">
        <v>0.57638888888888895</v>
      </c>
      <c r="C35584" s="64">
        <f t="shared" si="1680"/>
        <v>44013.576388888891</v>
      </c>
      <c r="D35584">
        <f ca="1">_xlfn.IFNA(FORECAST(E35584,OFFSET('HvF table'!B$3:B$318,MATCH(E35584,'HvF table'!A$3:A$318,1)-1,0,2),OFFSET('HvF table'!A$3:A$318,MATCH(E35584,'HvF table'!A$3:A$318,1)-1,0,2)),0)</f>
        <v>0</v>
      </c>
      <c r="E35584">
        <v>-0.15</v>
      </c>
      <c r="G35584">
        <f ca="1">_xlfn.IFNA(FORECAST(E35584,OFFSET('HvF table'!E$3:E$319,MATCH(E35584,'HvF table'!D$3:D$319,1)-1,0,2),OFFSET('HvF table'!D$3:D$319,MATCH(E35584,'HvF table'!D$3:D$319,1)-1,0,2)),0)</f>
        <v>0</v>
      </c>
      <c r="H35584" t="str">
        <f t="shared" ca="1" si="1681"/>
        <v>G</v>
      </c>
      <c r="I35584">
        <f t="shared" ca="1" si="1679"/>
        <v>0</v>
      </c>
      <c r="J35584" t="s">
        <v>75</v>
      </c>
    </row>
    <row r="35585" spans="1:10" x14ac:dyDescent="0.25">
      <c r="A35585" s="65">
        <v>44013</v>
      </c>
      <c r="B35585" s="66">
        <v>0.57986111111111105</v>
      </c>
      <c r="C35585" s="64">
        <f t="shared" si="1680"/>
        <v>44013.579861111109</v>
      </c>
      <c r="D35585">
        <f ca="1">_xlfn.IFNA(FORECAST(E35585,OFFSET('HvF table'!B$3:B$318,MATCH(E35585,'HvF table'!A$3:A$318,1)-1,0,2),OFFSET('HvF table'!A$3:A$318,MATCH(E35585,'HvF table'!A$3:A$318,1)-1,0,2)),0)</f>
        <v>0</v>
      </c>
      <c r="E35585">
        <v>-0.16</v>
      </c>
      <c r="G35585">
        <f ca="1">_xlfn.IFNA(FORECAST(E35585,OFFSET('HvF table'!E$3:E$319,MATCH(E35585,'HvF table'!D$3:D$319,1)-1,0,2),OFFSET('HvF table'!D$3:D$319,MATCH(E35585,'HvF table'!D$3:D$319,1)-1,0,2)),0)</f>
        <v>0</v>
      </c>
      <c r="H35585" t="str">
        <f t="shared" ca="1" si="1681"/>
        <v>G</v>
      </c>
      <c r="I35585">
        <f t="shared" ca="1" si="1679"/>
        <v>0</v>
      </c>
      <c r="J35585" t="s">
        <v>75</v>
      </c>
    </row>
    <row r="35586" spans="1:10" x14ac:dyDescent="0.25">
      <c r="A35586" s="65">
        <v>44013</v>
      </c>
      <c r="B35586" s="66">
        <v>0.58333333333333337</v>
      </c>
      <c r="C35586" s="64">
        <f t="shared" si="1680"/>
        <v>44013.583333333336</v>
      </c>
      <c r="D35586">
        <f ca="1">_xlfn.IFNA(FORECAST(E35586,OFFSET('HvF table'!B$3:B$318,MATCH(E35586,'HvF table'!A$3:A$318,1)-1,0,2),OFFSET('HvF table'!A$3:A$318,MATCH(E35586,'HvF table'!A$3:A$318,1)-1,0,2)),0)</f>
        <v>0</v>
      </c>
      <c r="E35586">
        <v>-0.14000000000000001</v>
      </c>
      <c r="G35586">
        <f ca="1">_xlfn.IFNA(FORECAST(E35586,OFFSET('HvF table'!E$3:E$319,MATCH(E35586,'HvF table'!D$3:D$319,1)-1,0,2),OFFSET('HvF table'!D$3:D$319,MATCH(E35586,'HvF table'!D$3:D$319,1)-1,0,2)),0)</f>
        <v>0</v>
      </c>
      <c r="H35586" t="str">
        <f t="shared" ca="1" si="1681"/>
        <v>G</v>
      </c>
      <c r="I35586">
        <f t="shared" ref="I35586:I35649" ca="1" si="1682">IF(H35586="G",G35586,IF(H35586="B",0))</f>
        <v>0</v>
      </c>
      <c r="J35586" t="s">
        <v>75</v>
      </c>
    </row>
    <row r="35587" spans="1:10" x14ac:dyDescent="0.25">
      <c r="A35587" s="65">
        <v>44013</v>
      </c>
      <c r="B35587" s="66">
        <v>0.58680555555555558</v>
      </c>
      <c r="C35587" s="64">
        <f t="shared" ref="C35587:C35650" si="1683">A35587+B35587</f>
        <v>44013.586805555555</v>
      </c>
      <c r="D35587">
        <f ca="1">_xlfn.IFNA(FORECAST(E35587,OFFSET('HvF table'!B$3:B$318,MATCH(E35587,'HvF table'!A$3:A$318,1)-1,0,2),OFFSET('HvF table'!A$3:A$318,MATCH(E35587,'HvF table'!A$3:A$318,1)-1,0,2)),0)</f>
        <v>0</v>
      </c>
      <c r="E35587">
        <v>-0.15</v>
      </c>
      <c r="G35587">
        <f ca="1">_xlfn.IFNA(FORECAST(E35587,OFFSET('HvF table'!E$3:E$319,MATCH(E35587,'HvF table'!D$3:D$319,1)-1,0,2),OFFSET('HvF table'!D$3:D$319,MATCH(E35587,'HvF table'!D$3:D$319,1)-1,0,2)),0)</f>
        <v>0</v>
      </c>
      <c r="H35587" t="str">
        <f t="shared" ca="1" si="1681"/>
        <v>G</v>
      </c>
      <c r="I35587">
        <f t="shared" ca="1" si="1682"/>
        <v>0</v>
      </c>
      <c r="J35587" t="s">
        <v>75</v>
      </c>
    </row>
    <row r="35588" spans="1:10" x14ac:dyDescent="0.25">
      <c r="A35588" s="65">
        <v>44013</v>
      </c>
      <c r="B35588" s="66">
        <v>0.59027777777777779</v>
      </c>
      <c r="C35588" s="64">
        <f t="shared" si="1683"/>
        <v>44013.590277777781</v>
      </c>
      <c r="D35588">
        <f ca="1">_xlfn.IFNA(FORECAST(E35588,OFFSET('HvF table'!B$3:B$318,MATCH(E35588,'HvF table'!A$3:A$318,1)-1,0,2),OFFSET('HvF table'!A$3:A$318,MATCH(E35588,'HvF table'!A$3:A$318,1)-1,0,2)),0)</f>
        <v>0</v>
      </c>
      <c r="E35588">
        <v>-0.14000000000000001</v>
      </c>
      <c r="G35588">
        <f ca="1">_xlfn.IFNA(FORECAST(E35588,OFFSET('HvF table'!E$3:E$319,MATCH(E35588,'HvF table'!D$3:D$319,1)-1,0,2),OFFSET('HvF table'!D$3:D$319,MATCH(E35588,'HvF table'!D$3:D$319,1)-1,0,2)),0)</f>
        <v>0</v>
      </c>
      <c r="H35588" t="str">
        <f t="shared" ca="1" si="1681"/>
        <v>G</v>
      </c>
      <c r="I35588">
        <f t="shared" ca="1" si="1682"/>
        <v>0</v>
      </c>
      <c r="J35588" t="s">
        <v>75</v>
      </c>
    </row>
    <row r="35589" spans="1:10" x14ac:dyDescent="0.25">
      <c r="A35589" s="65">
        <v>44013</v>
      </c>
      <c r="B35589" s="66">
        <v>0.59375</v>
      </c>
      <c r="C35589" s="64">
        <f t="shared" si="1683"/>
        <v>44013.59375</v>
      </c>
      <c r="D35589">
        <f ca="1">_xlfn.IFNA(FORECAST(E35589,OFFSET('HvF table'!B$3:B$318,MATCH(E35589,'HvF table'!A$3:A$318,1)-1,0,2),OFFSET('HvF table'!A$3:A$318,MATCH(E35589,'HvF table'!A$3:A$318,1)-1,0,2)),0)</f>
        <v>0</v>
      </c>
      <c r="E35589">
        <v>-0.17</v>
      </c>
      <c r="G35589">
        <f ca="1">_xlfn.IFNA(FORECAST(E35589,OFFSET('HvF table'!E$3:E$319,MATCH(E35589,'HvF table'!D$3:D$319,1)-1,0,2),OFFSET('HvF table'!D$3:D$319,MATCH(E35589,'HvF table'!D$3:D$319,1)-1,0,2)),0)</f>
        <v>0</v>
      </c>
      <c r="H35589" t="str">
        <f t="shared" ca="1" si="1681"/>
        <v>G</v>
      </c>
      <c r="I35589">
        <f t="shared" ca="1" si="1682"/>
        <v>0</v>
      </c>
      <c r="J35589" t="s">
        <v>75</v>
      </c>
    </row>
    <row r="35590" spans="1:10" x14ac:dyDescent="0.25">
      <c r="A35590" s="65">
        <v>44013</v>
      </c>
      <c r="B35590" s="66">
        <v>0.59722222222222221</v>
      </c>
      <c r="C35590" s="64">
        <f t="shared" si="1683"/>
        <v>44013.597222222219</v>
      </c>
      <c r="D35590">
        <f ca="1">_xlfn.IFNA(FORECAST(E35590,OFFSET('HvF table'!B$3:B$318,MATCH(E35590,'HvF table'!A$3:A$318,1)-1,0,2),OFFSET('HvF table'!A$3:A$318,MATCH(E35590,'HvF table'!A$3:A$318,1)-1,0,2)),0)</f>
        <v>0</v>
      </c>
      <c r="E35590">
        <v>-0.15</v>
      </c>
      <c r="G35590">
        <f ca="1">_xlfn.IFNA(FORECAST(E35590,OFFSET('HvF table'!E$3:E$319,MATCH(E35590,'HvF table'!D$3:D$319,1)-1,0,2),OFFSET('HvF table'!D$3:D$319,MATCH(E35590,'HvF table'!D$3:D$319,1)-1,0,2)),0)</f>
        <v>0</v>
      </c>
      <c r="H35590" t="str">
        <f t="shared" ca="1" si="1681"/>
        <v>G</v>
      </c>
      <c r="I35590">
        <f t="shared" ca="1" si="1682"/>
        <v>0</v>
      </c>
      <c r="J35590" t="s">
        <v>75</v>
      </c>
    </row>
    <row r="35591" spans="1:10" x14ac:dyDescent="0.25">
      <c r="A35591" s="65">
        <v>44013</v>
      </c>
      <c r="B35591" s="66">
        <v>0.60069444444444442</v>
      </c>
      <c r="C35591" s="64">
        <f t="shared" si="1683"/>
        <v>44013.600694444445</v>
      </c>
      <c r="D35591">
        <f ca="1">_xlfn.IFNA(FORECAST(E35591,OFFSET('HvF table'!B$3:B$318,MATCH(E35591,'HvF table'!A$3:A$318,1)-1,0,2),OFFSET('HvF table'!A$3:A$318,MATCH(E35591,'HvF table'!A$3:A$318,1)-1,0,2)),0)</f>
        <v>0</v>
      </c>
      <c r="E35591">
        <v>-0.16</v>
      </c>
      <c r="G35591">
        <f ca="1">_xlfn.IFNA(FORECAST(E35591,OFFSET('HvF table'!E$3:E$319,MATCH(E35591,'HvF table'!D$3:D$319,1)-1,0,2),OFFSET('HvF table'!D$3:D$319,MATCH(E35591,'HvF table'!D$3:D$319,1)-1,0,2)),0)</f>
        <v>0</v>
      </c>
      <c r="H35591" t="str">
        <f t="shared" ca="1" si="1681"/>
        <v>G</v>
      </c>
      <c r="I35591">
        <f t="shared" ca="1" si="1682"/>
        <v>0</v>
      </c>
      <c r="J35591" t="s">
        <v>75</v>
      </c>
    </row>
    <row r="35592" spans="1:10" x14ac:dyDescent="0.25">
      <c r="A35592" s="65">
        <v>44013</v>
      </c>
      <c r="B35592" s="66">
        <v>0.60416666666666663</v>
      </c>
      <c r="C35592" s="64">
        <f t="shared" si="1683"/>
        <v>44013.604166666664</v>
      </c>
      <c r="D35592">
        <f ca="1">_xlfn.IFNA(FORECAST(E35592,OFFSET('HvF table'!B$3:B$318,MATCH(E35592,'HvF table'!A$3:A$318,1)-1,0,2),OFFSET('HvF table'!A$3:A$318,MATCH(E35592,'HvF table'!A$3:A$318,1)-1,0,2)),0)</f>
        <v>0</v>
      </c>
      <c r="E35592">
        <v>-0.15</v>
      </c>
      <c r="G35592">
        <f ca="1">_xlfn.IFNA(FORECAST(E35592,OFFSET('HvF table'!E$3:E$319,MATCH(E35592,'HvF table'!D$3:D$319,1)-1,0,2),OFFSET('HvF table'!D$3:D$319,MATCH(E35592,'HvF table'!D$3:D$319,1)-1,0,2)),0)</f>
        <v>0</v>
      </c>
      <c r="H35592" t="str">
        <f t="shared" ca="1" si="1681"/>
        <v>G</v>
      </c>
      <c r="I35592">
        <f t="shared" ca="1" si="1682"/>
        <v>0</v>
      </c>
      <c r="J35592" t="s">
        <v>75</v>
      </c>
    </row>
    <row r="35593" spans="1:10" x14ac:dyDescent="0.25">
      <c r="A35593" s="65">
        <v>44013</v>
      </c>
      <c r="B35593" s="66">
        <v>0.60763888888888895</v>
      </c>
      <c r="C35593" s="64">
        <f t="shared" si="1683"/>
        <v>44013.607638888891</v>
      </c>
      <c r="D35593">
        <f ca="1">_xlfn.IFNA(FORECAST(E35593,OFFSET('HvF table'!B$3:B$318,MATCH(E35593,'HvF table'!A$3:A$318,1)-1,0,2),OFFSET('HvF table'!A$3:A$318,MATCH(E35593,'HvF table'!A$3:A$318,1)-1,0,2)),0)</f>
        <v>0</v>
      </c>
      <c r="E35593">
        <v>-0.16</v>
      </c>
      <c r="G35593">
        <f ca="1">_xlfn.IFNA(FORECAST(E35593,OFFSET('HvF table'!E$3:E$319,MATCH(E35593,'HvF table'!D$3:D$319,1)-1,0,2),OFFSET('HvF table'!D$3:D$319,MATCH(E35593,'HvF table'!D$3:D$319,1)-1,0,2)),0)</f>
        <v>0</v>
      </c>
      <c r="H35593" t="str">
        <f t="shared" ca="1" si="1681"/>
        <v>G</v>
      </c>
      <c r="I35593">
        <f t="shared" ca="1" si="1682"/>
        <v>0</v>
      </c>
      <c r="J35593" t="s">
        <v>75</v>
      </c>
    </row>
    <row r="35594" spans="1:10" x14ac:dyDescent="0.25">
      <c r="A35594" s="65">
        <v>44013</v>
      </c>
      <c r="B35594" s="66">
        <v>0.61111111111111105</v>
      </c>
      <c r="C35594" s="64">
        <f t="shared" si="1683"/>
        <v>44013.611111111109</v>
      </c>
      <c r="D35594">
        <f ca="1">_xlfn.IFNA(FORECAST(E35594,OFFSET('HvF table'!B$3:B$318,MATCH(E35594,'HvF table'!A$3:A$318,1)-1,0,2),OFFSET('HvF table'!A$3:A$318,MATCH(E35594,'HvF table'!A$3:A$318,1)-1,0,2)),0)</f>
        <v>0</v>
      </c>
      <c r="E35594">
        <v>-0.18</v>
      </c>
      <c r="G35594">
        <f ca="1">_xlfn.IFNA(FORECAST(E35594,OFFSET('HvF table'!E$3:E$319,MATCH(E35594,'HvF table'!D$3:D$319,1)-1,0,2),OFFSET('HvF table'!D$3:D$319,MATCH(E35594,'HvF table'!D$3:D$319,1)-1,0,2)),0)</f>
        <v>0</v>
      </c>
      <c r="H35594" t="str">
        <f t="shared" ca="1" si="1681"/>
        <v>G</v>
      </c>
      <c r="I35594">
        <f t="shared" ca="1" si="1682"/>
        <v>0</v>
      </c>
      <c r="J35594" t="s">
        <v>75</v>
      </c>
    </row>
    <row r="35595" spans="1:10" x14ac:dyDescent="0.25">
      <c r="A35595" s="65">
        <v>44013</v>
      </c>
      <c r="B35595" s="66">
        <v>0.61458333333333337</v>
      </c>
      <c r="C35595" s="64">
        <f t="shared" si="1683"/>
        <v>44013.614583333336</v>
      </c>
      <c r="D35595">
        <f ca="1">_xlfn.IFNA(FORECAST(E35595,OFFSET('HvF table'!B$3:B$318,MATCH(E35595,'HvF table'!A$3:A$318,1)-1,0,2),OFFSET('HvF table'!A$3:A$318,MATCH(E35595,'HvF table'!A$3:A$318,1)-1,0,2)),0)</f>
        <v>0</v>
      </c>
      <c r="E35595">
        <v>-0.16</v>
      </c>
      <c r="G35595">
        <f ca="1">_xlfn.IFNA(FORECAST(E35595,OFFSET('HvF table'!E$3:E$319,MATCH(E35595,'HvF table'!D$3:D$319,1)-1,0,2),OFFSET('HvF table'!D$3:D$319,MATCH(E35595,'HvF table'!D$3:D$319,1)-1,0,2)),0)</f>
        <v>0</v>
      </c>
      <c r="H35595" t="str">
        <f t="shared" ca="1" si="1681"/>
        <v>G</v>
      </c>
      <c r="I35595">
        <f t="shared" ca="1" si="1682"/>
        <v>0</v>
      </c>
      <c r="J35595" t="s">
        <v>75</v>
      </c>
    </row>
    <row r="35596" spans="1:10" x14ac:dyDescent="0.25">
      <c r="A35596" s="65">
        <v>44013</v>
      </c>
      <c r="B35596" s="66">
        <v>0.61805555555555558</v>
      </c>
      <c r="C35596" s="64">
        <f t="shared" si="1683"/>
        <v>44013.618055555555</v>
      </c>
      <c r="D35596">
        <f ca="1">_xlfn.IFNA(FORECAST(E35596,OFFSET('HvF table'!B$3:B$318,MATCH(E35596,'HvF table'!A$3:A$318,1)-1,0,2),OFFSET('HvF table'!A$3:A$318,MATCH(E35596,'HvF table'!A$3:A$318,1)-1,0,2)),0)</f>
        <v>0</v>
      </c>
      <c r="E35596">
        <v>-0.16</v>
      </c>
      <c r="G35596">
        <f ca="1">_xlfn.IFNA(FORECAST(E35596,OFFSET('HvF table'!E$3:E$319,MATCH(E35596,'HvF table'!D$3:D$319,1)-1,0,2),OFFSET('HvF table'!D$3:D$319,MATCH(E35596,'HvF table'!D$3:D$319,1)-1,0,2)),0)</f>
        <v>0</v>
      </c>
      <c r="H35596" t="str">
        <f t="shared" ca="1" si="1681"/>
        <v>G</v>
      </c>
      <c r="I35596">
        <f t="shared" ca="1" si="1682"/>
        <v>0</v>
      </c>
      <c r="J35596" t="s">
        <v>75</v>
      </c>
    </row>
    <row r="35597" spans="1:10" x14ac:dyDescent="0.25">
      <c r="A35597" s="65">
        <v>44013</v>
      </c>
      <c r="B35597" s="66">
        <v>0.62152777777777779</v>
      </c>
      <c r="C35597" s="64">
        <f t="shared" si="1683"/>
        <v>44013.621527777781</v>
      </c>
      <c r="D35597">
        <f ca="1">_xlfn.IFNA(FORECAST(E35597,OFFSET('HvF table'!B$3:B$318,MATCH(E35597,'HvF table'!A$3:A$318,1)-1,0,2),OFFSET('HvF table'!A$3:A$318,MATCH(E35597,'HvF table'!A$3:A$318,1)-1,0,2)),0)</f>
        <v>0</v>
      </c>
      <c r="E35597">
        <v>-0.17</v>
      </c>
      <c r="G35597">
        <f ca="1">_xlfn.IFNA(FORECAST(E35597,OFFSET('HvF table'!E$3:E$319,MATCH(E35597,'HvF table'!D$3:D$319,1)-1,0,2),OFFSET('HvF table'!D$3:D$319,MATCH(E35597,'HvF table'!D$3:D$319,1)-1,0,2)),0)</f>
        <v>0</v>
      </c>
      <c r="H35597" t="str">
        <f t="shared" ca="1" si="1681"/>
        <v>G</v>
      </c>
      <c r="I35597">
        <f t="shared" ca="1" si="1682"/>
        <v>0</v>
      </c>
      <c r="J35597" t="s">
        <v>75</v>
      </c>
    </row>
    <row r="35598" spans="1:10" x14ac:dyDescent="0.25">
      <c r="A35598" s="65">
        <v>44013</v>
      </c>
      <c r="B35598" s="66">
        <v>0.625</v>
      </c>
      <c r="C35598" s="64">
        <f t="shared" si="1683"/>
        <v>44013.625</v>
      </c>
      <c r="D35598">
        <f ca="1">_xlfn.IFNA(FORECAST(E35598,OFFSET('HvF table'!B$3:B$318,MATCH(E35598,'HvF table'!A$3:A$318,1)-1,0,2),OFFSET('HvF table'!A$3:A$318,MATCH(E35598,'HvF table'!A$3:A$318,1)-1,0,2)),0)</f>
        <v>0</v>
      </c>
      <c r="E35598">
        <v>-0.17</v>
      </c>
      <c r="G35598">
        <f ca="1">_xlfn.IFNA(FORECAST(E35598,OFFSET('HvF table'!E$3:E$319,MATCH(E35598,'HvF table'!D$3:D$319,1)-1,0,2),OFFSET('HvF table'!D$3:D$319,MATCH(E35598,'HvF table'!D$3:D$319,1)-1,0,2)),0)</f>
        <v>0</v>
      </c>
      <c r="H35598" t="str">
        <f t="shared" ca="1" si="1681"/>
        <v>G</v>
      </c>
      <c r="I35598">
        <f t="shared" ca="1" si="1682"/>
        <v>0</v>
      </c>
      <c r="J35598" t="s">
        <v>75</v>
      </c>
    </row>
    <row r="35599" spans="1:10" x14ac:dyDescent="0.25">
      <c r="A35599" s="65">
        <v>44013</v>
      </c>
      <c r="B35599" s="66">
        <v>0.62847222222222221</v>
      </c>
      <c r="C35599" s="64">
        <f t="shared" si="1683"/>
        <v>44013.628472222219</v>
      </c>
      <c r="D35599">
        <f ca="1">_xlfn.IFNA(FORECAST(E35599,OFFSET('HvF table'!B$3:B$318,MATCH(E35599,'HvF table'!A$3:A$318,1)-1,0,2),OFFSET('HvF table'!A$3:A$318,MATCH(E35599,'HvF table'!A$3:A$318,1)-1,0,2)),0)</f>
        <v>0</v>
      </c>
      <c r="E35599">
        <v>-0.15</v>
      </c>
      <c r="G35599">
        <f ca="1">_xlfn.IFNA(FORECAST(E35599,OFFSET('HvF table'!E$3:E$319,MATCH(E35599,'HvF table'!D$3:D$319,1)-1,0,2),OFFSET('HvF table'!D$3:D$319,MATCH(E35599,'HvF table'!D$3:D$319,1)-1,0,2)),0)</f>
        <v>0</v>
      </c>
      <c r="H35599" t="str">
        <f t="shared" ca="1" si="1681"/>
        <v>G</v>
      </c>
      <c r="I35599">
        <f t="shared" ca="1" si="1682"/>
        <v>0</v>
      </c>
      <c r="J35599" t="s">
        <v>75</v>
      </c>
    </row>
    <row r="35600" spans="1:10" x14ac:dyDescent="0.25">
      <c r="A35600" s="65">
        <v>44013</v>
      </c>
      <c r="B35600" s="66">
        <v>0.63194444444444442</v>
      </c>
      <c r="C35600" s="64">
        <f t="shared" si="1683"/>
        <v>44013.631944444445</v>
      </c>
      <c r="D35600">
        <f ca="1">_xlfn.IFNA(FORECAST(E35600,OFFSET('HvF table'!B$3:B$318,MATCH(E35600,'HvF table'!A$3:A$318,1)-1,0,2),OFFSET('HvF table'!A$3:A$318,MATCH(E35600,'HvF table'!A$3:A$318,1)-1,0,2)),0)</f>
        <v>0</v>
      </c>
      <c r="E35600">
        <v>-0.17</v>
      </c>
      <c r="G35600">
        <f ca="1">_xlfn.IFNA(FORECAST(E35600,OFFSET('HvF table'!E$3:E$319,MATCH(E35600,'HvF table'!D$3:D$319,1)-1,0,2),OFFSET('HvF table'!D$3:D$319,MATCH(E35600,'HvF table'!D$3:D$319,1)-1,0,2)),0)</f>
        <v>0</v>
      </c>
      <c r="H35600" t="str">
        <f t="shared" ca="1" si="1681"/>
        <v>G</v>
      </c>
      <c r="I35600">
        <f t="shared" ca="1" si="1682"/>
        <v>0</v>
      </c>
      <c r="J35600" t="s">
        <v>75</v>
      </c>
    </row>
    <row r="35601" spans="1:10" x14ac:dyDescent="0.25">
      <c r="A35601" s="65">
        <v>44013</v>
      </c>
      <c r="B35601" s="66">
        <v>0.63541666666666663</v>
      </c>
      <c r="C35601" s="64">
        <f t="shared" si="1683"/>
        <v>44013.635416666664</v>
      </c>
      <c r="D35601">
        <f ca="1">_xlfn.IFNA(FORECAST(E35601,OFFSET('HvF table'!B$3:B$318,MATCH(E35601,'HvF table'!A$3:A$318,1)-1,0,2),OFFSET('HvF table'!A$3:A$318,MATCH(E35601,'HvF table'!A$3:A$318,1)-1,0,2)),0)</f>
        <v>0</v>
      </c>
      <c r="E35601">
        <v>-0.15</v>
      </c>
      <c r="G35601">
        <f ca="1">_xlfn.IFNA(FORECAST(E35601,OFFSET('HvF table'!E$3:E$319,MATCH(E35601,'HvF table'!D$3:D$319,1)-1,0,2),OFFSET('HvF table'!D$3:D$319,MATCH(E35601,'HvF table'!D$3:D$319,1)-1,0,2)),0)</f>
        <v>0</v>
      </c>
      <c r="H35601" t="str">
        <f t="shared" ca="1" si="1681"/>
        <v>G</v>
      </c>
      <c r="I35601">
        <f t="shared" ca="1" si="1682"/>
        <v>0</v>
      </c>
      <c r="J35601" t="s">
        <v>75</v>
      </c>
    </row>
    <row r="35602" spans="1:10" x14ac:dyDescent="0.25">
      <c r="A35602" s="65">
        <v>44013</v>
      </c>
      <c r="B35602" s="66">
        <v>0.63888888888888895</v>
      </c>
      <c r="C35602" s="64">
        <f t="shared" si="1683"/>
        <v>44013.638888888891</v>
      </c>
      <c r="D35602">
        <f ca="1">_xlfn.IFNA(FORECAST(E35602,OFFSET('HvF table'!B$3:B$318,MATCH(E35602,'HvF table'!A$3:A$318,1)-1,0,2),OFFSET('HvF table'!A$3:A$318,MATCH(E35602,'HvF table'!A$3:A$318,1)-1,0,2)),0)</f>
        <v>0</v>
      </c>
      <c r="E35602">
        <v>-0.14000000000000001</v>
      </c>
      <c r="G35602">
        <f ca="1">_xlfn.IFNA(FORECAST(E35602,OFFSET('HvF table'!E$3:E$319,MATCH(E35602,'HvF table'!D$3:D$319,1)-1,0,2),OFFSET('HvF table'!D$3:D$319,MATCH(E35602,'HvF table'!D$3:D$319,1)-1,0,2)),0)</f>
        <v>0</v>
      </c>
      <c r="H35602" t="str">
        <f t="shared" ca="1" si="1681"/>
        <v>G</v>
      </c>
      <c r="I35602">
        <f t="shared" ca="1" si="1682"/>
        <v>0</v>
      </c>
      <c r="J35602" t="s">
        <v>75</v>
      </c>
    </row>
    <row r="35603" spans="1:10" x14ac:dyDescent="0.25">
      <c r="A35603" s="65">
        <v>44013</v>
      </c>
      <c r="B35603" s="66">
        <v>0.64236111111111105</v>
      </c>
      <c r="C35603" s="64">
        <f t="shared" si="1683"/>
        <v>44013.642361111109</v>
      </c>
      <c r="D35603">
        <f ca="1">_xlfn.IFNA(FORECAST(E35603,OFFSET('HvF table'!B$3:B$318,MATCH(E35603,'HvF table'!A$3:A$318,1)-1,0,2),OFFSET('HvF table'!A$3:A$318,MATCH(E35603,'HvF table'!A$3:A$318,1)-1,0,2)),0)</f>
        <v>0</v>
      </c>
      <c r="E35603">
        <v>-0.15</v>
      </c>
      <c r="G35603">
        <f ca="1">_xlfn.IFNA(FORECAST(E35603,OFFSET('HvF table'!E$3:E$319,MATCH(E35603,'HvF table'!D$3:D$319,1)-1,0,2),OFFSET('HvF table'!D$3:D$319,MATCH(E35603,'HvF table'!D$3:D$319,1)-1,0,2)),0)</f>
        <v>0</v>
      </c>
      <c r="H35603" t="str">
        <f t="shared" ca="1" si="1681"/>
        <v>G</v>
      </c>
      <c r="I35603">
        <f t="shared" ca="1" si="1682"/>
        <v>0</v>
      </c>
      <c r="J35603" t="s">
        <v>75</v>
      </c>
    </row>
    <row r="35604" spans="1:10" x14ac:dyDescent="0.25">
      <c r="A35604" s="65">
        <v>44013</v>
      </c>
      <c r="B35604" s="66">
        <v>0.64583333333333337</v>
      </c>
      <c r="C35604" s="64">
        <f t="shared" si="1683"/>
        <v>44013.645833333336</v>
      </c>
      <c r="D35604">
        <f ca="1">_xlfn.IFNA(FORECAST(E35604,OFFSET('HvF table'!B$3:B$318,MATCH(E35604,'HvF table'!A$3:A$318,1)-1,0,2),OFFSET('HvF table'!A$3:A$318,MATCH(E35604,'HvF table'!A$3:A$318,1)-1,0,2)),0)</f>
        <v>0</v>
      </c>
      <c r="E35604">
        <v>-0.17</v>
      </c>
      <c r="G35604">
        <f ca="1">_xlfn.IFNA(FORECAST(E35604,OFFSET('HvF table'!E$3:E$319,MATCH(E35604,'HvF table'!D$3:D$319,1)-1,0,2),OFFSET('HvF table'!D$3:D$319,MATCH(E35604,'HvF table'!D$3:D$319,1)-1,0,2)),0)</f>
        <v>0</v>
      </c>
      <c r="H35604" t="str">
        <f t="shared" ca="1" si="1681"/>
        <v>G</v>
      </c>
      <c r="I35604">
        <f t="shared" ca="1" si="1682"/>
        <v>0</v>
      </c>
      <c r="J35604" t="s">
        <v>75</v>
      </c>
    </row>
    <row r="35605" spans="1:10" x14ac:dyDescent="0.25">
      <c r="A35605" s="65">
        <v>44013</v>
      </c>
      <c r="B35605" s="66">
        <v>0.64930555555555558</v>
      </c>
      <c r="C35605" s="64">
        <f t="shared" si="1683"/>
        <v>44013.649305555555</v>
      </c>
      <c r="D35605">
        <f ca="1">_xlfn.IFNA(FORECAST(E35605,OFFSET('HvF table'!B$3:B$318,MATCH(E35605,'HvF table'!A$3:A$318,1)-1,0,2),OFFSET('HvF table'!A$3:A$318,MATCH(E35605,'HvF table'!A$3:A$318,1)-1,0,2)),0)</f>
        <v>0</v>
      </c>
      <c r="E35605">
        <v>-0.17</v>
      </c>
      <c r="G35605">
        <f ca="1">_xlfn.IFNA(FORECAST(E35605,OFFSET('HvF table'!E$3:E$319,MATCH(E35605,'HvF table'!D$3:D$319,1)-1,0,2),OFFSET('HvF table'!D$3:D$319,MATCH(E35605,'HvF table'!D$3:D$319,1)-1,0,2)),0)</f>
        <v>0</v>
      </c>
      <c r="H35605" t="str">
        <f t="shared" ca="1" si="1681"/>
        <v>G</v>
      </c>
      <c r="I35605">
        <f t="shared" ca="1" si="1682"/>
        <v>0</v>
      </c>
      <c r="J35605" t="s">
        <v>75</v>
      </c>
    </row>
    <row r="35606" spans="1:10" x14ac:dyDescent="0.25">
      <c r="A35606" s="65">
        <v>44013</v>
      </c>
      <c r="B35606" s="66">
        <v>0.65277777777777779</v>
      </c>
      <c r="C35606" s="64">
        <f t="shared" si="1683"/>
        <v>44013.652777777781</v>
      </c>
      <c r="D35606">
        <f ca="1">_xlfn.IFNA(FORECAST(E35606,OFFSET('HvF table'!B$3:B$318,MATCH(E35606,'HvF table'!A$3:A$318,1)-1,0,2),OFFSET('HvF table'!A$3:A$318,MATCH(E35606,'HvF table'!A$3:A$318,1)-1,0,2)),0)</f>
        <v>0</v>
      </c>
      <c r="E35606">
        <v>-0.17</v>
      </c>
      <c r="G35606">
        <f ca="1">_xlfn.IFNA(FORECAST(E35606,OFFSET('HvF table'!E$3:E$319,MATCH(E35606,'HvF table'!D$3:D$319,1)-1,0,2),OFFSET('HvF table'!D$3:D$319,MATCH(E35606,'HvF table'!D$3:D$319,1)-1,0,2)),0)</f>
        <v>0</v>
      </c>
      <c r="H35606" t="str">
        <f t="shared" ca="1" si="1681"/>
        <v>G</v>
      </c>
      <c r="I35606">
        <f t="shared" ca="1" si="1682"/>
        <v>0</v>
      </c>
      <c r="J35606" t="s">
        <v>75</v>
      </c>
    </row>
    <row r="35607" spans="1:10" x14ac:dyDescent="0.25">
      <c r="A35607" s="65">
        <v>44013</v>
      </c>
      <c r="B35607" s="66">
        <v>0.65625</v>
      </c>
      <c r="C35607" s="64">
        <f t="shared" si="1683"/>
        <v>44013.65625</v>
      </c>
      <c r="D35607">
        <f ca="1">_xlfn.IFNA(FORECAST(E35607,OFFSET('HvF table'!B$3:B$318,MATCH(E35607,'HvF table'!A$3:A$318,1)-1,0,2),OFFSET('HvF table'!A$3:A$318,MATCH(E35607,'HvF table'!A$3:A$318,1)-1,0,2)),0)</f>
        <v>0</v>
      </c>
      <c r="E35607">
        <v>-0.18</v>
      </c>
      <c r="G35607">
        <f ca="1">_xlfn.IFNA(FORECAST(E35607,OFFSET('HvF table'!E$3:E$319,MATCH(E35607,'HvF table'!D$3:D$319,1)-1,0,2),OFFSET('HvF table'!D$3:D$319,MATCH(E35607,'HvF table'!D$3:D$319,1)-1,0,2)),0)</f>
        <v>0</v>
      </c>
      <c r="H35607" t="str">
        <f t="shared" ca="1" si="1681"/>
        <v>G</v>
      </c>
      <c r="I35607">
        <f t="shared" ca="1" si="1682"/>
        <v>0</v>
      </c>
      <c r="J35607" t="s">
        <v>75</v>
      </c>
    </row>
    <row r="35608" spans="1:10" x14ac:dyDescent="0.25">
      <c r="A35608" s="65">
        <v>44013</v>
      </c>
      <c r="B35608" s="66">
        <v>0.65972222222222221</v>
      </c>
      <c r="C35608" s="64">
        <f t="shared" si="1683"/>
        <v>44013.659722222219</v>
      </c>
      <c r="D35608">
        <f ca="1">_xlfn.IFNA(FORECAST(E35608,OFFSET('HvF table'!B$3:B$318,MATCH(E35608,'HvF table'!A$3:A$318,1)-1,0,2),OFFSET('HvF table'!A$3:A$318,MATCH(E35608,'HvF table'!A$3:A$318,1)-1,0,2)),0)</f>
        <v>0</v>
      </c>
      <c r="E35608">
        <v>-0.18</v>
      </c>
      <c r="G35608">
        <f ca="1">_xlfn.IFNA(FORECAST(E35608,OFFSET('HvF table'!E$3:E$319,MATCH(E35608,'HvF table'!D$3:D$319,1)-1,0,2),OFFSET('HvF table'!D$3:D$319,MATCH(E35608,'HvF table'!D$3:D$319,1)-1,0,2)),0)</f>
        <v>0</v>
      </c>
      <c r="H35608" t="str">
        <f t="shared" ca="1" si="1681"/>
        <v>G</v>
      </c>
      <c r="I35608">
        <f t="shared" ca="1" si="1682"/>
        <v>0</v>
      </c>
      <c r="J35608" t="s">
        <v>75</v>
      </c>
    </row>
    <row r="35609" spans="1:10" x14ac:dyDescent="0.25">
      <c r="A35609" s="65">
        <v>44013</v>
      </c>
      <c r="B35609" s="66">
        <v>0.66319444444444442</v>
      </c>
      <c r="C35609" s="64">
        <f t="shared" si="1683"/>
        <v>44013.663194444445</v>
      </c>
      <c r="D35609">
        <f ca="1">_xlfn.IFNA(FORECAST(E35609,OFFSET('HvF table'!B$3:B$318,MATCH(E35609,'HvF table'!A$3:A$318,1)-1,0,2),OFFSET('HvF table'!A$3:A$318,MATCH(E35609,'HvF table'!A$3:A$318,1)-1,0,2)),0)</f>
        <v>0</v>
      </c>
      <c r="E35609">
        <v>-0.16</v>
      </c>
      <c r="G35609">
        <f ca="1">_xlfn.IFNA(FORECAST(E35609,OFFSET('HvF table'!E$3:E$319,MATCH(E35609,'HvF table'!D$3:D$319,1)-1,0,2),OFFSET('HvF table'!D$3:D$319,MATCH(E35609,'HvF table'!D$3:D$319,1)-1,0,2)),0)</f>
        <v>0</v>
      </c>
      <c r="H35609" t="str">
        <f t="shared" ca="1" si="1681"/>
        <v>G</v>
      </c>
      <c r="I35609">
        <f t="shared" ca="1" si="1682"/>
        <v>0</v>
      </c>
      <c r="J35609" t="s">
        <v>75</v>
      </c>
    </row>
    <row r="35610" spans="1:10" x14ac:dyDescent="0.25">
      <c r="A35610" s="65">
        <v>44013</v>
      </c>
      <c r="B35610" s="66">
        <v>0.66666666666666663</v>
      </c>
      <c r="C35610" s="64">
        <f t="shared" si="1683"/>
        <v>44013.666666666664</v>
      </c>
      <c r="D35610">
        <f ca="1">_xlfn.IFNA(FORECAST(E35610,OFFSET('HvF table'!B$3:B$318,MATCH(E35610,'HvF table'!A$3:A$318,1)-1,0,2),OFFSET('HvF table'!A$3:A$318,MATCH(E35610,'HvF table'!A$3:A$318,1)-1,0,2)),0)</f>
        <v>0</v>
      </c>
      <c r="E35610">
        <v>-0.17</v>
      </c>
      <c r="G35610">
        <f ca="1">_xlfn.IFNA(FORECAST(E35610,OFFSET('HvF table'!E$3:E$319,MATCH(E35610,'HvF table'!D$3:D$319,1)-1,0,2),OFFSET('HvF table'!D$3:D$319,MATCH(E35610,'HvF table'!D$3:D$319,1)-1,0,2)),0)</f>
        <v>0</v>
      </c>
      <c r="H35610" t="str">
        <f t="shared" ca="1" si="1681"/>
        <v>G</v>
      </c>
      <c r="I35610">
        <f t="shared" ca="1" si="1682"/>
        <v>0</v>
      </c>
      <c r="J35610" t="s">
        <v>75</v>
      </c>
    </row>
    <row r="35611" spans="1:10" x14ac:dyDescent="0.25">
      <c r="A35611" s="65">
        <v>44013</v>
      </c>
      <c r="B35611" s="66">
        <v>0.67013888888888884</v>
      </c>
      <c r="C35611" s="64">
        <f t="shared" si="1683"/>
        <v>44013.670138888891</v>
      </c>
      <c r="D35611">
        <f ca="1">_xlfn.IFNA(FORECAST(E35611,OFFSET('HvF table'!B$3:B$318,MATCH(E35611,'HvF table'!A$3:A$318,1)-1,0,2),OFFSET('HvF table'!A$3:A$318,MATCH(E35611,'HvF table'!A$3:A$318,1)-1,0,2)),0)</f>
        <v>0</v>
      </c>
      <c r="E35611">
        <v>-0.17</v>
      </c>
      <c r="G35611">
        <f ca="1">_xlfn.IFNA(FORECAST(E35611,OFFSET('HvF table'!E$3:E$319,MATCH(E35611,'HvF table'!D$3:D$319,1)-1,0,2),OFFSET('HvF table'!D$3:D$319,MATCH(E35611,'HvF table'!D$3:D$319,1)-1,0,2)),0)</f>
        <v>0</v>
      </c>
      <c r="H35611" t="str">
        <f t="shared" ca="1" si="1681"/>
        <v>G</v>
      </c>
      <c r="I35611">
        <f t="shared" ca="1" si="1682"/>
        <v>0</v>
      </c>
      <c r="J35611" t="s">
        <v>75</v>
      </c>
    </row>
    <row r="35612" spans="1:10" x14ac:dyDescent="0.25">
      <c r="A35612" s="65">
        <v>44013</v>
      </c>
      <c r="B35612" s="66">
        <v>0.67361111111111116</v>
      </c>
      <c r="C35612" s="64">
        <f t="shared" si="1683"/>
        <v>44013.673611111109</v>
      </c>
      <c r="D35612">
        <f ca="1">_xlfn.IFNA(FORECAST(E35612,OFFSET('HvF table'!B$3:B$318,MATCH(E35612,'HvF table'!A$3:A$318,1)-1,0,2),OFFSET('HvF table'!A$3:A$318,MATCH(E35612,'HvF table'!A$3:A$318,1)-1,0,2)),0)</f>
        <v>0</v>
      </c>
      <c r="E35612">
        <v>-0.15</v>
      </c>
      <c r="G35612">
        <f ca="1">_xlfn.IFNA(FORECAST(E35612,OFFSET('HvF table'!E$3:E$319,MATCH(E35612,'HvF table'!D$3:D$319,1)-1,0,2),OFFSET('HvF table'!D$3:D$319,MATCH(E35612,'HvF table'!D$3:D$319,1)-1,0,2)),0)</f>
        <v>0</v>
      </c>
      <c r="H35612" t="str">
        <f t="shared" ca="1" si="1681"/>
        <v>G</v>
      </c>
      <c r="I35612">
        <f t="shared" ca="1" si="1682"/>
        <v>0</v>
      </c>
      <c r="J35612" t="s">
        <v>75</v>
      </c>
    </row>
    <row r="35613" spans="1:10" x14ac:dyDescent="0.25">
      <c r="A35613" s="65">
        <v>44013</v>
      </c>
      <c r="B35613" s="66">
        <v>0.67708333333333337</v>
      </c>
      <c r="C35613" s="64">
        <f t="shared" si="1683"/>
        <v>44013.677083333336</v>
      </c>
      <c r="D35613">
        <f ca="1">_xlfn.IFNA(FORECAST(E35613,OFFSET('HvF table'!B$3:B$318,MATCH(E35613,'HvF table'!A$3:A$318,1)-1,0,2),OFFSET('HvF table'!A$3:A$318,MATCH(E35613,'HvF table'!A$3:A$318,1)-1,0,2)),0)</f>
        <v>0</v>
      </c>
      <c r="E35613">
        <v>-0.15</v>
      </c>
      <c r="G35613">
        <f ca="1">_xlfn.IFNA(FORECAST(E35613,OFFSET('HvF table'!E$3:E$319,MATCH(E35613,'HvF table'!D$3:D$319,1)-1,0,2),OFFSET('HvF table'!D$3:D$319,MATCH(E35613,'HvF table'!D$3:D$319,1)-1,0,2)),0)</f>
        <v>0</v>
      </c>
      <c r="H35613" t="str">
        <f t="shared" ca="1" si="1681"/>
        <v>G</v>
      </c>
      <c r="I35613">
        <f t="shared" ca="1" si="1682"/>
        <v>0</v>
      </c>
      <c r="J35613" t="s">
        <v>75</v>
      </c>
    </row>
    <row r="35614" spans="1:10" x14ac:dyDescent="0.25">
      <c r="A35614" s="65">
        <v>44013</v>
      </c>
      <c r="B35614" s="66">
        <v>0.68055555555555547</v>
      </c>
      <c r="C35614" s="64">
        <f t="shared" si="1683"/>
        <v>44013.680555555555</v>
      </c>
      <c r="D35614">
        <f ca="1">_xlfn.IFNA(FORECAST(E35614,OFFSET('HvF table'!B$3:B$318,MATCH(E35614,'HvF table'!A$3:A$318,1)-1,0,2),OFFSET('HvF table'!A$3:A$318,MATCH(E35614,'HvF table'!A$3:A$318,1)-1,0,2)),0)</f>
        <v>0</v>
      </c>
      <c r="E35614">
        <v>-0.18</v>
      </c>
      <c r="G35614">
        <f ca="1">_xlfn.IFNA(FORECAST(E35614,OFFSET('HvF table'!E$3:E$319,MATCH(E35614,'HvF table'!D$3:D$319,1)-1,0,2),OFFSET('HvF table'!D$3:D$319,MATCH(E35614,'HvF table'!D$3:D$319,1)-1,0,2)),0)</f>
        <v>0</v>
      </c>
      <c r="H35614" t="str">
        <f t="shared" ca="1" si="1681"/>
        <v>G</v>
      </c>
      <c r="I35614">
        <f t="shared" ca="1" si="1682"/>
        <v>0</v>
      </c>
      <c r="J35614" t="s">
        <v>75</v>
      </c>
    </row>
    <row r="35615" spans="1:10" x14ac:dyDescent="0.25">
      <c r="A35615" s="65">
        <v>44013</v>
      </c>
      <c r="B35615" s="66">
        <v>0.68402777777777779</v>
      </c>
      <c r="C35615" s="64">
        <f t="shared" si="1683"/>
        <v>44013.684027777781</v>
      </c>
      <c r="D35615">
        <f ca="1">_xlfn.IFNA(FORECAST(E35615,OFFSET('HvF table'!B$3:B$318,MATCH(E35615,'HvF table'!A$3:A$318,1)-1,0,2),OFFSET('HvF table'!A$3:A$318,MATCH(E35615,'HvF table'!A$3:A$318,1)-1,0,2)),0)</f>
        <v>0</v>
      </c>
      <c r="E35615">
        <v>-0.17</v>
      </c>
      <c r="G35615">
        <f ca="1">_xlfn.IFNA(FORECAST(E35615,OFFSET('HvF table'!E$3:E$319,MATCH(E35615,'HvF table'!D$3:D$319,1)-1,0,2),OFFSET('HvF table'!D$3:D$319,MATCH(E35615,'HvF table'!D$3:D$319,1)-1,0,2)),0)</f>
        <v>0</v>
      </c>
      <c r="H35615" t="str">
        <f t="shared" ca="1" si="1681"/>
        <v>G</v>
      </c>
      <c r="I35615">
        <f t="shared" ca="1" si="1682"/>
        <v>0</v>
      </c>
      <c r="J35615" t="s">
        <v>75</v>
      </c>
    </row>
    <row r="35616" spans="1:10" x14ac:dyDescent="0.25">
      <c r="A35616" s="65">
        <v>44013</v>
      </c>
      <c r="B35616" s="66">
        <v>0.6875</v>
      </c>
      <c r="C35616" s="64">
        <f t="shared" si="1683"/>
        <v>44013.6875</v>
      </c>
      <c r="D35616">
        <f ca="1">_xlfn.IFNA(FORECAST(E35616,OFFSET('HvF table'!B$3:B$318,MATCH(E35616,'HvF table'!A$3:A$318,1)-1,0,2),OFFSET('HvF table'!A$3:A$318,MATCH(E35616,'HvF table'!A$3:A$318,1)-1,0,2)),0)</f>
        <v>0</v>
      </c>
      <c r="E35616">
        <v>-0.18</v>
      </c>
      <c r="G35616">
        <f ca="1">_xlfn.IFNA(FORECAST(E35616,OFFSET('HvF table'!E$3:E$319,MATCH(E35616,'HvF table'!D$3:D$319,1)-1,0,2),OFFSET('HvF table'!D$3:D$319,MATCH(E35616,'HvF table'!D$3:D$319,1)-1,0,2)),0)</f>
        <v>0</v>
      </c>
      <c r="H35616" t="str">
        <f t="shared" ca="1" si="1681"/>
        <v>G</v>
      </c>
      <c r="I35616">
        <f t="shared" ca="1" si="1682"/>
        <v>0</v>
      </c>
      <c r="J35616" t="s">
        <v>75</v>
      </c>
    </row>
    <row r="35617" spans="1:10" x14ac:dyDescent="0.25">
      <c r="A35617" s="65">
        <v>44013</v>
      </c>
      <c r="B35617" s="66">
        <v>0.69097222222222221</v>
      </c>
      <c r="C35617" s="64">
        <f t="shared" si="1683"/>
        <v>44013.690972222219</v>
      </c>
      <c r="D35617">
        <f ca="1">_xlfn.IFNA(FORECAST(E35617,OFFSET('HvF table'!B$3:B$318,MATCH(E35617,'HvF table'!A$3:A$318,1)-1,0,2),OFFSET('HvF table'!A$3:A$318,MATCH(E35617,'HvF table'!A$3:A$318,1)-1,0,2)),0)</f>
        <v>0</v>
      </c>
      <c r="E35617">
        <v>-0.18</v>
      </c>
      <c r="G35617">
        <f ca="1">_xlfn.IFNA(FORECAST(E35617,OFFSET('HvF table'!E$3:E$319,MATCH(E35617,'HvF table'!D$3:D$319,1)-1,0,2),OFFSET('HvF table'!D$3:D$319,MATCH(E35617,'HvF table'!D$3:D$319,1)-1,0,2)),0)</f>
        <v>0</v>
      </c>
      <c r="H35617" t="str">
        <f t="shared" ca="1" si="1681"/>
        <v>G</v>
      </c>
      <c r="I35617">
        <f t="shared" ca="1" si="1682"/>
        <v>0</v>
      </c>
      <c r="J35617" t="s">
        <v>75</v>
      </c>
    </row>
    <row r="35618" spans="1:10" x14ac:dyDescent="0.25">
      <c r="A35618" s="65">
        <v>44013</v>
      </c>
      <c r="B35618" s="66">
        <v>0.69444444444444453</v>
      </c>
      <c r="C35618" s="64">
        <f t="shared" si="1683"/>
        <v>44013.694444444445</v>
      </c>
      <c r="D35618">
        <f ca="1">_xlfn.IFNA(FORECAST(E35618,OFFSET('HvF table'!B$3:B$318,MATCH(E35618,'HvF table'!A$3:A$318,1)-1,0,2),OFFSET('HvF table'!A$3:A$318,MATCH(E35618,'HvF table'!A$3:A$318,1)-1,0,2)),0)</f>
        <v>0</v>
      </c>
      <c r="E35618">
        <v>-0.18</v>
      </c>
      <c r="G35618">
        <f ca="1">_xlfn.IFNA(FORECAST(E35618,OFFSET('HvF table'!E$3:E$319,MATCH(E35618,'HvF table'!D$3:D$319,1)-1,0,2),OFFSET('HvF table'!D$3:D$319,MATCH(E35618,'HvF table'!D$3:D$319,1)-1,0,2)),0)</f>
        <v>0</v>
      </c>
      <c r="H35618" t="str">
        <f t="shared" ca="1" si="1681"/>
        <v>G</v>
      </c>
      <c r="I35618">
        <f t="shared" ca="1" si="1682"/>
        <v>0</v>
      </c>
      <c r="J35618" t="s">
        <v>75</v>
      </c>
    </row>
    <row r="35619" spans="1:10" x14ac:dyDescent="0.25">
      <c r="A35619" s="65">
        <v>44013</v>
      </c>
      <c r="B35619" s="66">
        <v>0.69791666666666663</v>
      </c>
      <c r="C35619" s="64">
        <f t="shared" si="1683"/>
        <v>44013.697916666664</v>
      </c>
      <c r="D35619">
        <f ca="1">_xlfn.IFNA(FORECAST(E35619,OFFSET('HvF table'!B$3:B$318,MATCH(E35619,'HvF table'!A$3:A$318,1)-1,0,2),OFFSET('HvF table'!A$3:A$318,MATCH(E35619,'HvF table'!A$3:A$318,1)-1,0,2)),0)</f>
        <v>0</v>
      </c>
      <c r="E35619">
        <v>-0.17</v>
      </c>
      <c r="G35619">
        <f ca="1">_xlfn.IFNA(FORECAST(E35619,OFFSET('HvF table'!E$3:E$319,MATCH(E35619,'HvF table'!D$3:D$319,1)-1,0,2),OFFSET('HvF table'!D$3:D$319,MATCH(E35619,'HvF table'!D$3:D$319,1)-1,0,2)),0)</f>
        <v>0</v>
      </c>
      <c r="H35619" t="str">
        <f t="shared" ca="1" si="1681"/>
        <v>G</v>
      </c>
      <c r="I35619">
        <f t="shared" ca="1" si="1682"/>
        <v>0</v>
      </c>
      <c r="J35619" t="s">
        <v>75</v>
      </c>
    </row>
    <row r="35620" spans="1:10" x14ac:dyDescent="0.25">
      <c r="A35620" s="65">
        <v>44013</v>
      </c>
      <c r="B35620" s="66">
        <v>0.70138888888888884</v>
      </c>
      <c r="C35620" s="64">
        <f t="shared" si="1683"/>
        <v>44013.701388888891</v>
      </c>
      <c r="D35620">
        <f ca="1">_xlfn.IFNA(FORECAST(E35620,OFFSET('HvF table'!B$3:B$318,MATCH(E35620,'HvF table'!A$3:A$318,1)-1,0,2),OFFSET('HvF table'!A$3:A$318,MATCH(E35620,'HvF table'!A$3:A$318,1)-1,0,2)),0)</f>
        <v>0</v>
      </c>
      <c r="E35620">
        <v>-0.2</v>
      </c>
      <c r="G35620">
        <f ca="1">_xlfn.IFNA(FORECAST(E35620,OFFSET('HvF table'!E$3:E$319,MATCH(E35620,'HvF table'!D$3:D$319,1)-1,0,2),OFFSET('HvF table'!D$3:D$319,MATCH(E35620,'HvF table'!D$3:D$319,1)-1,0,2)),0)</f>
        <v>0</v>
      </c>
      <c r="H35620" t="str">
        <f t="shared" ca="1" si="1681"/>
        <v>G</v>
      </c>
      <c r="I35620">
        <f t="shared" ca="1" si="1682"/>
        <v>0</v>
      </c>
      <c r="J35620" t="s">
        <v>75</v>
      </c>
    </row>
    <row r="35621" spans="1:10" x14ac:dyDescent="0.25">
      <c r="A35621" s="65">
        <v>44013</v>
      </c>
      <c r="B35621" s="66">
        <v>0.70486111111111116</v>
      </c>
      <c r="C35621" s="64">
        <f t="shared" si="1683"/>
        <v>44013.704861111109</v>
      </c>
      <c r="D35621">
        <f ca="1">_xlfn.IFNA(FORECAST(E35621,OFFSET('HvF table'!B$3:B$318,MATCH(E35621,'HvF table'!A$3:A$318,1)-1,0,2),OFFSET('HvF table'!A$3:A$318,MATCH(E35621,'HvF table'!A$3:A$318,1)-1,0,2)),0)</f>
        <v>0</v>
      </c>
      <c r="E35621">
        <v>-0.18</v>
      </c>
      <c r="G35621">
        <f ca="1">_xlfn.IFNA(FORECAST(E35621,OFFSET('HvF table'!E$3:E$319,MATCH(E35621,'HvF table'!D$3:D$319,1)-1,0,2),OFFSET('HvF table'!D$3:D$319,MATCH(E35621,'HvF table'!D$3:D$319,1)-1,0,2)),0)</f>
        <v>0</v>
      </c>
      <c r="H35621" t="str">
        <f t="shared" ca="1" si="1681"/>
        <v>G</v>
      </c>
      <c r="I35621">
        <f t="shared" ca="1" si="1682"/>
        <v>0</v>
      </c>
      <c r="J35621" t="s">
        <v>75</v>
      </c>
    </row>
    <row r="35622" spans="1:10" x14ac:dyDescent="0.25">
      <c r="A35622" s="65">
        <v>44013</v>
      </c>
      <c r="B35622" s="66">
        <v>0.70833333333333337</v>
      </c>
      <c r="C35622" s="64">
        <f t="shared" si="1683"/>
        <v>44013.708333333336</v>
      </c>
      <c r="D35622">
        <f ca="1">_xlfn.IFNA(FORECAST(E35622,OFFSET('HvF table'!B$3:B$318,MATCH(E35622,'HvF table'!A$3:A$318,1)-1,0,2),OFFSET('HvF table'!A$3:A$318,MATCH(E35622,'HvF table'!A$3:A$318,1)-1,0,2)),0)</f>
        <v>0</v>
      </c>
      <c r="E35622">
        <v>-0.18</v>
      </c>
      <c r="G35622">
        <f ca="1">_xlfn.IFNA(FORECAST(E35622,OFFSET('HvF table'!E$3:E$319,MATCH(E35622,'HvF table'!D$3:D$319,1)-1,0,2),OFFSET('HvF table'!D$3:D$319,MATCH(E35622,'HvF table'!D$3:D$319,1)-1,0,2)),0)</f>
        <v>0</v>
      </c>
      <c r="H35622" t="str">
        <f t="shared" ca="1" si="1681"/>
        <v>G</v>
      </c>
      <c r="I35622">
        <f t="shared" ca="1" si="1682"/>
        <v>0</v>
      </c>
      <c r="J35622" t="s">
        <v>75</v>
      </c>
    </row>
    <row r="35623" spans="1:10" x14ac:dyDescent="0.25">
      <c r="A35623" s="65">
        <v>44013</v>
      </c>
      <c r="B35623" s="66">
        <v>0.71180555555555547</v>
      </c>
      <c r="C35623" s="64">
        <f t="shared" si="1683"/>
        <v>44013.711805555555</v>
      </c>
      <c r="D35623">
        <f ca="1">_xlfn.IFNA(FORECAST(E35623,OFFSET('HvF table'!B$3:B$318,MATCH(E35623,'HvF table'!A$3:A$318,1)-1,0,2),OFFSET('HvF table'!A$3:A$318,MATCH(E35623,'HvF table'!A$3:A$318,1)-1,0,2)),0)</f>
        <v>0</v>
      </c>
      <c r="E35623">
        <v>-0.18</v>
      </c>
      <c r="G35623">
        <f ca="1">_xlfn.IFNA(FORECAST(E35623,OFFSET('HvF table'!E$3:E$319,MATCH(E35623,'HvF table'!D$3:D$319,1)-1,0,2),OFFSET('HvF table'!D$3:D$319,MATCH(E35623,'HvF table'!D$3:D$319,1)-1,0,2)),0)</f>
        <v>0</v>
      </c>
      <c r="H35623" t="str">
        <f t="shared" ref="H35623:H35686" ca="1" si="1684">_xlfn.IFNA(_xlfn.IFS(D35623&gt;0,"B",E35623&gt;0,"B"),"G")</f>
        <v>G</v>
      </c>
      <c r="I35623">
        <f t="shared" ca="1" si="1682"/>
        <v>0</v>
      </c>
      <c r="J35623" t="s">
        <v>75</v>
      </c>
    </row>
    <row r="35624" spans="1:10" x14ac:dyDescent="0.25">
      <c r="A35624" s="65">
        <v>44013</v>
      </c>
      <c r="B35624" s="66">
        <v>0.71527777777777779</v>
      </c>
      <c r="C35624" s="64">
        <f t="shared" si="1683"/>
        <v>44013.715277777781</v>
      </c>
      <c r="D35624">
        <f ca="1">_xlfn.IFNA(FORECAST(E35624,OFFSET('HvF table'!B$3:B$318,MATCH(E35624,'HvF table'!A$3:A$318,1)-1,0,2),OFFSET('HvF table'!A$3:A$318,MATCH(E35624,'HvF table'!A$3:A$318,1)-1,0,2)),0)</f>
        <v>0</v>
      </c>
      <c r="E35624">
        <v>-0.2</v>
      </c>
      <c r="G35624">
        <f ca="1">_xlfn.IFNA(FORECAST(E35624,OFFSET('HvF table'!E$3:E$319,MATCH(E35624,'HvF table'!D$3:D$319,1)-1,0,2),OFFSET('HvF table'!D$3:D$319,MATCH(E35624,'HvF table'!D$3:D$319,1)-1,0,2)),0)</f>
        <v>0</v>
      </c>
      <c r="H35624" t="str">
        <f t="shared" ca="1" si="1684"/>
        <v>G</v>
      </c>
      <c r="I35624">
        <f t="shared" ca="1" si="1682"/>
        <v>0</v>
      </c>
      <c r="J35624" t="s">
        <v>75</v>
      </c>
    </row>
    <row r="35625" spans="1:10" x14ac:dyDescent="0.25">
      <c r="A35625" s="65">
        <v>44013</v>
      </c>
      <c r="B35625" s="66">
        <v>0.71875</v>
      </c>
      <c r="C35625" s="64">
        <f t="shared" si="1683"/>
        <v>44013.71875</v>
      </c>
      <c r="D35625">
        <f ca="1">_xlfn.IFNA(FORECAST(E35625,OFFSET('HvF table'!B$3:B$318,MATCH(E35625,'HvF table'!A$3:A$318,1)-1,0,2),OFFSET('HvF table'!A$3:A$318,MATCH(E35625,'HvF table'!A$3:A$318,1)-1,0,2)),0)</f>
        <v>0</v>
      </c>
      <c r="E35625">
        <v>-0.2</v>
      </c>
      <c r="G35625">
        <f ca="1">_xlfn.IFNA(FORECAST(E35625,OFFSET('HvF table'!E$3:E$319,MATCH(E35625,'HvF table'!D$3:D$319,1)-1,0,2),OFFSET('HvF table'!D$3:D$319,MATCH(E35625,'HvF table'!D$3:D$319,1)-1,0,2)),0)</f>
        <v>0</v>
      </c>
      <c r="H35625" t="str">
        <f t="shared" ca="1" si="1684"/>
        <v>G</v>
      </c>
      <c r="I35625">
        <f t="shared" ca="1" si="1682"/>
        <v>0</v>
      </c>
      <c r="J35625" t="s">
        <v>75</v>
      </c>
    </row>
    <row r="35626" spans="1:10" x14ac:dyDescent="0.25">
      <c r="A35626" s="65">
        <v>44013</v>
      </c>
      <c r="B35626" s="66">
        <v>0.72222222222222221</v>
      </c>
      <c r="C35626" s="64">
        <f t="shared" si="1683"/>
        <v>44013.722222222219</v>
      </c>
      <c r="D35626">
        <f ca="1">_xlfn.IFNA(FORECAST(E35626,OFFSET('HvF table'!B$3:B$318,MATCH(E35626,'HvF table'!A$3:A$318,1)-1,0,2),OFFSET('HvF table'!A$3:A$318,MATCH(E35626,'HvF table'!A$3:A$318,1)-1,0,2)),0)</f>
        <v>0</v>
      </c>
      <c r="E35626">
        <v>-0.2</v>
      </c>
      <c r="G35626">
        <f ca="1">_xlfn.IFNA(FORECAST(E35626,OFFSET('HvF table'!E$3:E$319,MATCH(E35626,'HvF table'!D$3:D$319,1)-1,0,2),OFFSET('HvF table'!D$3:D$319,MATCH(E35626,'HvF table'!D$3:D$319,1)-1,0,2)),0)</f>
        <v>0</v>
      </c>
      <c r="H35626" t="str">
        <f t="shared" ca="1" si="1684"/>
        <v>G</v>
      </c>
      <c r="I35626">
        <f t="shared" ca="1" si="1682"/>
        <v>0</v>
      </c>
      <c r="J35626" t="s">
        <v>75</v>
      </c>
    </row>
    <row r="35627" spans="1:10" x14ac:dyDescent="0.25">
      <c r="A35627" s="65">
        <v>44013</v>
      </c>
      <c r="B35627" s="66">
        <v>0.72569444444444453</v>
      </c>
      <c r="C35627" s="64">
        <f t="shared" si="1683"/>
        <v>44013.725694444445</v>
      </c>
      <c r="D35627">
        <f ca="1">_xlfn.IFNA(FORECAST(E35627,OFFSET('HvF table'!B$3:B$318,MATCH(E35627,'HvF table'!A$3:A$318,1)-1,0,2),OFFSET('HvF table'!A$3:A$318,MATCH(E35627,'HvF table'!A$3:A$318,1)-1,0,2)),0)</f>
        <v>0</v>
      </c>
      <c r="E35627">
        <v>-0.17</v>
      </c>
      <c r="G35627">
        <f ca="1">_xlfn.IFNA(FORECAST(E35627,OFFSET('HvF table'!E$3:E$319,MATCH(E35627,'HvF table'!D$3:D$319,1)-1,0,2),OFFSET('HvF table'!D$3:D$319,MATCH(E35627,'HvF table'!D$3:D$319,1)-1,0,2)),0)</f>
        <v>0</v>
      </c>
      <c r="H35627" t="str">
        <f t="shared" ca="1" si="1684"/>
        <v>G</v>
      </c>
      <c r="I35627">
        <f t="shared" ca="1" si="1682"/>
        <v>0</v>
      </c>
      <c r="J35627" t="s">
        <v>75</v>
      </c>
    </row>
    <row r="35628" spans="1:10" x14ac:dyDescent="0.25">
      <c r="A35628" s="65">
        <v>44013</v>
      </c>
      <c r="B35628" s="66">
        <v>0.72916666666666663</v>
      </c>
      <c r="C35628" s="64">
        <f t="shared" si="1683"/>
        <v>44013.729166666664</v>
      </c>
      <c r="D35628">
        <f ca="1">_xlfn.IFNA(FORECAST(E35628,OFFSET('HvF table'!B$3:B$318,MATCH(E35628,'HvF table'!A$3:A$318,1)-1,0,2),OFFSET('HvF table'!A$3:A$318,MATCH(E35628,'HvF table'!A$3:A$318,1)-1,0,2)),0)</f>
        <v>0</v>
      </c>
      <c r="E35628">
        <v>-0.19</v>
      </c>
      <c r="G35628">
        <f ca="1">_xlfn.IFNA(FORECAST(E35628,OFFSET('HvF table'!E$3:E$319,MATCH(E35628,'HvF table'!D$3:D$319,1)-1,0,2),OFFSET('HvF table'!D$3:D$319,MATCH(E35628,'HvF table'!D$3:D$319,1)-1,0,2)),0)</f>
        <v>0</v>
      </c>
      <c r="H35628" t="str">
        <f t="shared" ca="1" si="1684"/>
        <v>G</v>
      </c>
      <c r="I35628">
        <f t="shared" ca="1" si="1682"/>
        <v>0</v>
      </c>
      <c r="J35628" t="s">
        <v>75</v>
      </c>
    </row>
    <row r="35629" spans="1:10" x14ac:dyDescent="0.25">
      <c r="A35629" s="65">
        <v>44013</v>
      </c>
      <c r="B35629" s="66">
        <v>0.73263888888888884</v>
      </c>
      <c r="C35629" s="64">
        <f t="shared" si="1683"/>
        <v>44013.732638888891</v>
      </c>
      <c r="D35629">
        <f ca="1">_xlfn.IFNA(FORECAST(E35629,OFFSET('HvF table'!B$3:B$318,MATCH(E35629,'HvF table'!A$3:A$318,1)-1,0,2),OFFSET('HvF table'!A$3:A$318,MATCH(E35629,'HvF table'!A$3:A$318,1)-1,0,2)),0)</f>
        <v>0</v>
      </c>
      <c r="E35629">
        <v>-0.19</v>
      </c>
      <c r="G35629">
        <f ca="1">_xlfn.IFNA(FORECAST(E35629,OFFSET('HvF table'!E$3:E$319,MATCH(E35629,'HvF table'!D$3:D$319,1)-1,0,2),OFFSET('HvF table'!D$3:D$319,MATCH(E35629,'HvF table'!D$3:D$319,1)-1,0,2)),0)</f>
        <v>0</v>
      </c>
      <c r="H35629" t="str">
        <f t="shared" ca="1" si="1684"/>
        <v>G</v>
      </c>
      <c r="I35629">
        <f t="shared" ca="1" si="1682"/>
        <v>0</v>
      </c>
      <c r="J35629" t="s">
        <v>75</v>
      </c>
    </row>
    <row r="35630" spans="1:10" x14ac:dyDescent="0.25">
      <c r="A35630" s="65">
        <v>44013</v>
      </c>
      <c r="B35630" s="66">
        <v>0.73611111111111116</v>
      </c>
      <c r="C35630" s="64">
        <f t="shared" si="1683"/>
        <v>44013.736111111109</v>
      </c>
      <c r="D35630">
        <f ca="1">_xlfn.IFNA(FORECAST(E35630,OFFSET('HvF table'!B$3:B$318,MATCH(E35630,'HvF table'!A$3:A$318,1)-1,0,2),OFFSET('HvF table'!A$3:A$318,MATCH(E35630,'HvF table'!A$3:A$318,1)-1,0,2)),0)</f>
        <v>0</v>
      </c>
      <c r="E35630">
        <v>-0.19</v>
      </c>
      <c r="G35630">
        <f ca="1">_xlfn.IFNA(FORECAST(E35630,OFFSET('HvF table'!E$3:E$319,MATCH(E35630,'HvF table'!D$3:D$319,1)-1,0,2),OFFSET('HvF table'!D$3:D$319,MATCH(E35630,'HvF table'!D$3:D$319,1)-1,0,2)),0)</f>
        <v>0</v>
      </c>
      <c r="H35630" t="str">
        <f t="shared" ca="1" si="1684"/>
        <v>G</v>
      </c>
      <c r="I35630">
        <f t="shared" ca="1" si="1682"/>
        <v>0</v>
      </c>
      <c r="J35630" t="s">
        <v>75</v>
      </c>
    </row>
    <row r="35631" spans="1:10" x14ac:dyDescent="0.25">
      <c r="A35631" s="65">
        <v>44013</v>
      </c>
      <c r="B35631" s="66">
        <v>0.73958333333333337</v>
      </c>
      <c r="C35631" s="64">
        <f t="shared" si="1683"/>
        <v>44013.739583333336</v>
      </c>
      <c r="D35631">
        <f ca="1">_xlfn.IFNA(FORECAST(E35631,OFFSET('HvF table'!B$3:B$318,MATCH(E35631,'HvF table'!A$3:A$318,1)-1,0,2),OFFSET('HvF table'!A$3:A$318,MATCH(E35631,'HvF table'!A$3:A$318,1)-1,0,2)),0)</f>
        <v>0</v>
      </c>
      <c r="E35631">
        <v>-0.19</v>
      </c>
      <c r="G35631">
        <f ca="1">_xlfn.IFNA(FORECAST(E35631,OFFSET('HvF table'!E$3:E$319,MATCH(E35631,'HvF table'!D$3:D$319,1)-1,0,2),OFFSET('HvF table'!D$3:D$319,MATCH(E35631,'HvF table'!D$3:D$319,1)-1,0,2)),0)</f>
        <v>0</v>
      </c>
      <c r="H35631" t="str">
        <f t="shared" ca="1" si="1684"/>
        <v>G</v>
      </c>
      <c r="I35631">
        <f t="shared" ca="1" si="1682"/>
        <v>0</v>
      </c>
      <c r="J35631" t="s">
        <v>75</v>
      </c>
    </row>
    <row r="35632" spans="1:10" x14ac:dyDescent="0.25">
      <c r="A35632" s="65">
        <v>44013</v>
      </c>
      <c r="B35632" s="66">
        <v>0.74305555555555547</v>
      </c>
      <c r="C35632" s="64">
        <f t="shared" si="1683"/>
        <v>44013.743055555555</v>
      </c>
      <c r="D35632">
        <f ca="1">_xlfn.IFNA(FORECAST(E35632,OFFSET('HvF table'!B$3:B$318,MATCH(E35632,'HvF table'!A$3:A$318,1)-1,0,2),OFFSET('HvF table'!A$3:A$318,MATCH(E35632,'HvF table'!A$3:A$318,1)-1,0,2)),0)</f>
        <v>0</v>
      </c>
      <c r="E35632">
        <v>-0.19</v>
      </c>
      <c r="G35632">
        <f ca="1">_xlfn.IFNA(FORECAST(E35632,OFFSET('HvF table'!E$3:E$319,MATCH(E35632,'HvF table'!D$3:D$319,1)-1,0,2),OFFSET('HvF table'!D$3:D$319,MATCH(E35632,'HvF table'!D$3:D$319,1)-1,0,2)),0)</f>
        <v>0</v>
      </c>
      <c r="H35632" t="str">
        <f t="shared" ca="1" si="1684"/>
        <v>G</v>
      </c>
      <c r="I35632">
        <f t="shared" ca="1" si="1682"/>
        <v>0</v>
      </c>
      <c r="J35632" t="s">
        <v>75</v>
      </c>
    </row>
    <row r="35633" spans="1:10" x14ac:dyDescent="0.25">
      <c r="A35633" s="65">
        <v>44013</v>
      </c>
      <c r="B35633" s="66">
        <v>0.74652777777777779</v>
      </c>
      <c r="C35633" s="64">
        <f t="shared" si="1683"/>
        <v>44013.746527777781</v>
      </c>
      <c r="D35633">
        <f ca="1">_xlfn.IFNA(FORECAST(E35633,OFFSET('HvF table'!B$3:B$318,MATCH(E35633,'HvF table'!A$3:A$318,1)-1,0,2),OFFSET('HvF table'!A$3:A$318,MATCH(E35633,'HvF table'!A$3:A$318,1)-1,0,2)),0)</f>
        <v>0</v>
      </c>
      <c r="E35633">
        <v>-0.19</v>
      </c>
      <c r="G35633">
        <f ca="1">_xlfn.IFNA(FORECAST(E35633,OFFSET('HvF table'!E$3:E$319,MATCH(E35633,'HvF table'!D$3:D$319,1)-1,0,2),OFFSET('HvF table'!D$3:D$319,MATCH(E35633,'HvF table'!D$3:D$319,1)-1,0,2)),0)</f>
        <v>0</v>
      </c>
      <c r="H35633" t="str">
        <f t="shared" ca="1" si="1684"/>
        <v>G</v>
      </c>
      <c r="I35633">
        <f t="shared" ca="1" si="1682"/>
        <v>0</v>
      </c>
      <c r="J35633" t="s">
        <v>75</v>
      </c>
    </row>
    <row r="35634" spans="1:10" x14ac:dyDescent="0.25">
      <c r="A35634" s="65">
        <v>44013</v>
      </c>
      <c r="B35634" s="66">
        <v>0.75</v>
      </c>
      <c r="C35634" s="64">
        <f t="shared" si="1683"/>
        <v>44013.75</v>
      </c>
      <c r="D35634">
        <f ca="1">_xlfn.IFNA(FORECAST(E35634,OFFSET('HvF table'!B$3:B$318,MATCH(E35634,'HvF table'!A$3:A$318,1)-1,0,2),OFFSET('HvF table'!A$3:A$318,MATCH(E35634,'HvF table'!A$3:A$318,1)-1,0,2)),0)</f>
        <v>0</v>
      </c>
      <c r="E35634">
        <v>-0.19</v>
      </c>
      <c r="G35634">
        <f ca="1">_xlfn.IFNA(FORECAST(E35634,OFFSET('HvF table'!E$3:E$319,MATCH(E35634,'HvF table'!D$3:D$319,1)-1,0,2),OFFSET('HvF table'!D$3:D$319,MATCH(E35634,'HvF table'!D$3:D$319,1)-1,0,2)),0)</f>
        <v>0</v>
      </c>
      <c r="H35634" t="str">
        <f t="shared" ca="1" si="1684"/>
        <v>G</v>
      </c>
      <c r="I35634">
        <f t="shared" ca="1" si="1682"/>
        <v>0</v>
      </c>
      <c r="J35634" t="s">
        <v>75</v>
      </c>
    </row>
    <row r="35635" spans="1:10" x14ac:dyDescent="0.25">
      <c r="A35635" s="65">
        <v>44013</v>
      </c>
      <c r="B35635" s="66">
        <v>0.75347222222222221</v>
      </c>
      <c r="C35635" s="64">
        <f t="shared" si="1683"/>
        <v>44013.753472222219</v>
      </c>
      <c r="D35635">
        <f ca="1">_xlfn.IFNA(FORECAST(E35635,OFFSET('HvF table'!B$3:B$318,MATCH(E35635,'HvF table'!A$3:A$318,1)-1,0,2),OFFSET('HvF table'!A$3:A$318,MATCH(E35635,'HvF table'!A$3:A$318,1)-1,0,2)),0)</f>
        <v>0</v>
      </c>
      <c r="E35635">
        <v>-0.2</v>
      </c>
      <c r="G35635">
        <f ca="1">_xlfn.IFNA(FORECAST(E35635,OFFSET('HvF table'!E$3:E$319,MATCH(E35635,'HvF table'!D$3:D$319,1)-1,0,2),OFFSET('HvF table'!D$3:D$319,MATCH(E35635,'HvF table'!D$3:D$319,1)-1,0,2)),0)</f>
        <v>0</v>
      </c>
      <c r="H35635" t="str">
        <f t="shared" ca="1" si="1684"/>
        <v>G</v>
      </c>
      <c r="I35635">
        <f t="shared" ca="1" si="1682"/>
        <v>0</v>
      </c>
      <c r="J35635" t="s">
        <v>75</v>
      </c>
    </row>
    <row r="35636" spans="1:10" x14ac:dyDescent="0.25">
      <c r="A35636" s="65">
        <v>44013</v>
      </c>
      <c r="B35636" s="66">
        <v>0.75694444444444453</v>
      </c>
      <c r="C35636" s="64">
        <f t="shared" si="1683"/>
        <v>44013.756944444445</v>
      </c>
      <c r="D35636">
        <f ca="1">_xlfn.IFNA(FORECAST(E35636,OFFSET('HvF table'!B$3:B$318,MATCH(E35636,'HvF table'!A$3:A$318,1)-1,0,2),OFFSET('HvF table'!A$3:A$318,MATCH(E35636,'HvF table'!A$3:A$318,1)-1,0,2)),0)</f>
        <v>0</v>
      </c>
      <c r="E35636">
        <v>-0.18</v>
      </c>
      <c r="G35636">
        <f ca="1">_xlfn.IFNA(FORECAST(E35636,OFFSET('HvF table'!E$3:E$319,MATCH(E35636,'HvF table'!D$3:D$319,1)-1,0,2),OFFSET('HvF table'!D$3:D$319,MATCH(E35636,'HvF table'!D$3:D$319,1)-1,0,2)),0)</f>
        <v>0</v>
      </c>
      <c r="H35636" t="str">
        <f t="shared" ca="1" si="1684"/>
        <v>G</v>
      </c>
      <c r="I35636">
        <f t="shared" ca="1" si="1682"/>
        <v>0</v>
      </c>
      <c r="J35636" t="s">
        <v>75</v>
      </c>
    </row>
    <row r="35637" spans="1:10" x14ac:dyDescent="0.25">
      <c r="A35637" s="65">
        <v>44013</v>
      </c>
      <c r="B35637" s="66">
        <v>0.76041666666666663</v>
      </c>
      <c r="C35637" s="64">
        <f t="shared" si="1683"/>
        <v>44013.760416666664</v>
      </c>
      <c r="D35637">
        <f ca="1">_xlfn.IFNA(FORECAST(E35637,OFFSET('HvF table'!B$3:B$318,MATCH(E35637,'HvF table'!A$3:A$318,1)-1,0,2),OFFSET('HvF table'!A$3:A$318,MATCH(E35637,'HvF table'!A$3:A$318,1)-1,0,2)),0)</f>
        <v>0</v>
      </c>
      <c r="E35637">
        <v>-0.2</v>
      </c>
      <c r="G35637">
        <f ca="1">_xlfn.IFNA(FORECAST(E35637,OFFSET('HvF table'!E$3:E$319,MATCH(E35637,'HvF table'!D$3:D$319,1)-1,0,2),OFFSET('HvF table'!D$3:D$319,MATCH(E35637,'HvF table'!D$3:D$319,1)-1,0,2)),0)</f>
        <v>0</v>
      </c>
      <c r="H35637" t="str">
        <f t="shared" ca="1" si="1684"/>
        <v>G</v>
      </c>
      <c r="I35637">
        <f t="shared" ca="1" si="1682"/>
        <v>0</v>
      </c>
      <c r="J35637" t="s">
        <v>75</v>
      </c>
    </row>
    <row r="35638" spans="1:10" x14ac:dyDescent="0.25">
      <c r="A35638" s="65">
        <v>44013</v>
      </c>
      <c r="B35638" s="66">
        <v>0.76388888888888884</v>
      </c>
      <c r="C35638" s="64">
        <f t="shared" si="1683"/>
        <v>44013.763888888891</v>
      </c>
      <c r="D35638">
        <f ca="1">_xlfn.IFNA(FORECAST(E35638,OFFSET('HvF table'!B$3:B$318,MATCH(E35638,'HvF table'!A$3:A$318,1)-1,0,2),OFFSET('HvF table'!A$3:A$318,MATCH(E35638,'HvF table'!A$3:A$318,1)-1,0,2)),0)</f>
        <v>0</v>
      </c>
      <c r="E35638">
        <v>-0.21</v>
      </c>
      <c r="G35638">
        <f ca="1">_xlfn.IFNA(FORECAST(E35638,OFFSET('HvF table'!E$3:E$319,MATCH(E35638,'HvF table'!D$3:D$319,1)-1,0,2),OFFSET('HvF table'!D$3:D$319,MATCH(E35638,'HvF table'!D$3:D$319,1)-1,0,2)),0)</f>
        <v>0</v>
      </c>
      <c r="H35638" t="str">
        <f t="shared" ca="1" si="1684"/>
        <v>G</v>
      </c>
      <c r="I35638">
        <f t="shared" ca="1" si="1682"/>
        <v>0</v>
      </c>
      <c r="J35638" t="s">
        <v>75</v>
      </c>
    </row>
    <row r="35639" spans="1:10" x14ac:dyDescent="0.25">
      <c r="A35639" s="65">
        <v>44013</v>
      </c>
      <c r="B35639" s="66">
        <v>0.76736111111111116</v>
      </c>
      <c r="C35639" s="64">
        <f t="shared" si="1683"/>
        <v>44013.767361111109</v>
      </c>
      <c r="D35639">
        <f ca="1">_xlfn.IFNA(FORECAST(E35639,OFFSET('HvF table'!B$3:B$318,MATCH(E35639,'HvF table'!A$3:A$318,1)-1,0,2),OFFSET('HvF table'!A$3:A$318,MATCH(E35639,'HvF table'!A$3:A$318,1)-1,0,2)),0)</f>
        <v>0</v>
      </c>
      <c r="E35639">
        <v>-0.19</v>
      </c>
      <c r="G35639">
        <f ca="1">_xlfn.IFNA(FORECAST(E35639,OFFSET('HvF table'!E$3:E$319,MATCH(E35639,'HvF table'!D$3:D$319,1)-1,0,2),OFFSET('HvF table'!D$3:D$319,MATCH(E35639,'HvF table'!D$3:D$319,1)-1,0,2)),0)</f>
        <v>0</v>
      </c>
      <c r="H35639" t="str">
        <f t="shared" ca="1" si="1684"/>
        <v>G</v>
      </c>
      <c r="I35639">
        <f t="shared" ca="1" si="1682"/>
        <v>0</v>
      </c>
      <c r="J35639" t="s">
        <v>75</v>
      </c>
    </row>
    <row r="35640" spans="1:10" x14ac:dyDescent="0.25">
      <c r="A35640" s="65">
        <v>44013</v>
      </c>
      <c r="B35640" s="66">
        <v>0.77083333333333337</v>
      </c>
      <c r="C35640" s="64">
        <f t="shared" si="1683"/>
        <v>44013.770833333336</v>
      </c>
      <c r="D35640">
        <f ca="1">_xlfn.IFNA(FORECAST(E35640,OFFSET('HvF table'!B$3:B$318,MATCH(E35640,'HvF table'!A$3:A$318,1)-1,0,2),OFFSET('HvF table'!A$3:A$318,MATCH(E35640,'HvF table'!A$3:A$318,1)-1,0,2)),0)</f>
        <v>0</v>
      </c>
      <c r="E35640">
        <v>-0.2</v>
      </c>
      <c r="G35640">
        <f ca="1">_xlfn.IFNA(FORECAST(E35640,OFFSET('HvF table'!E$3:E$319,MATCH(E35640,'HvF table'!D$3:D$319,1)-1,0,2),OFFSET('HvF table'!D$3:D$319,MATCH(E35640,'HvF table'!D$3:D$319,1)-1,0,2)),0)</f>
        <v>0</v>
      </c>
      <c r="H35640" t="str">
        <f t="shared" ca="1" si="1684"/>
        <v>G</v>
      </c>
      <c r="I35640">
        <f t="shared" ca="1" si="1682"/>
        <v>0</v>
      </c>
      <c r="J35640" t="s">
        <v>75</v>
      </c>
    </row>
    <row r="35641" spans="1:10" x14ac:dyDescent="0.25">
      <c r="A35641" s="65">
        <v>44013</v>
      </c>
      <c r="B35641" s="66">
        <v>0.77430555555555547</v>
      </c>
      <c r="C35641" s="64">
        <f t="shared" si="1683"/>
        <v>44013.774305555555</v>
      </c>
      <c r="D35641">
        <f ca="1">_xlfn.IFNA(FORECAST(E35641,OFFSET('HvF table'!B$3:B$318,MATCH(E35641,'HvF table'!A$3:A$318,1)-1,0,2),OFFSET('HvF table'!A$3:A$318,MATCH(E35641,'HvF table'!A$3:A$318,1)-1,0,2)),0)</f>
        <v>0</v>
      </c>
      <c r="E35641">
        <v>-0.19</v>
      </c>
      <c r="G35641">
        <f ca="1">_xlfn.IFNA(FORECAST(E35641,OFFSET('HvF table'!E$3:E$319,MATCH(E35641,'HvF table'!D$3:D$319,1)-1,0,2),OFFSET('HvF table'!D$3:D$319,MATCH(E35641,'HvF table'!D$3:D$319,1)-1,0,2)),0)</f>
        <v>0</v>
      </c>
      <c r="H35641" t="str">
        <f t="shared" ca="1" si="1684"/>
        <v>G</v>
      </c>
      <c r="I35641">
        <f t="shared" ca="1" si="1682"/>
        <v>0</v>
      </c>
      <c r="J35641" t="s">
        <v>75</v>
      </c>
    </row>
    <row r="35642" spans="1:10" x14ac:dyDescent="0.25">
      <c r="A35642" s="65">
        <v>44013</v>
      </c>
      <c r="B35642" s="66">
        <v>0.77777777777777779</v>
      </c>
      <c r="C35642" s="64">
        <f t="shared" si="1683"/>
        <v>44013.777777777781</v>
      </c>
      <c r="D35642">
        <f ca="1">_xlfn.IFNA(FORECAST(E35642,OFFSET('HvF table'!B$3:B$318,MATCH(E35642,'HvF table'!A$3:A$318,1)-1,0,2),OFFSET('HvF table'!A$3:A$318,MATCH(E35642,'HvF table'!A$3:A$318,1)-1,0,2)),0)</f>
        <v>0</v>
      </c>
      <c r="E35642">
        <v>-0.19</v>
      </c>
      <c r="G35642">
        <f ca="1">_xlfn.IFNA(FORECAST(E35642,OFFSET('HvF table'!E$3:E$319,MATCH(E35642,'HvF table'!D$3:D$319,1)-1,0,2),OFFSET('HvF table'!D$3:D$319,MATCH(E35642,'HvF table'!D$3:D$319,1)-1,0,2)),0)</f>
        <v>0</v>
      </c>
      <c r="H35642" t="str">
        <f t="shared" ca="1" si="1684"/>
        <v>G</v>
      </c>
      <c r="I35642">
        <f t="shared" ca="1" si="1682"/>
        <v>0</v>
      </c>
      <c r="J35642" t="s">
        <v>75</v>
      </c>
    </row>
    <row r="35643" spans="1:10" x14ac:dyDescent="0.25">
      <c r="A35643" s="65">
        <v>44013</v>
      </c>
      <c r="B35643" s="66">
        <v>0.78125</v>
      </c>
      <c r="C35643" s="64">
        <f t="shared" si="1683"/>
        <v>44013.78125</v>
      </c>
      <c r="D35643">
        <f ca="1">_xlfn.IFNA(FORECAST(E35643,OFFSET('HvF table'!B$3:B$318,MATCH(E35643,'HvF table'!A$3:A$318,1)-1,0,2),OFFSET('HvF table'!A$3:A$318,MATCH(E35643,'HvF table'!A$3:A$318,1)-1,0,2)),0)</f>
        <v>0</v>
      </c>
      <c r="E35643">
        <v>-0.2</v>
      </c>
      <c r="G35643">
        <f ca="1">_xlfn.IFNA(FORECAST(E35643,OFFSET('HvF table'!E$3:E$319,MATCH(E35643,'HvF table'!D$3:D$319,1)-1,0,2),OFFSET('HvF table'!D$3:D$319,MATCH(E35643,'HvF table'!D$3:D$319,1)-1,0,2)),0)</f>
        <v>0</v>
      </c>
      <c r="H35643" t="str">
        <f t="shared" ca="1" si="1684"/>
        <v>G</v>
      </c>
      <c r="I35643">
        <f t="shared" ca="1" si="1682"/>
        <v>0</v>
      </c>
      <c r="J35643" t="s">
        <v>75</v>
      </c>
    </row>
    <row r="35644" spans="1:10" x14ac:dyDescent="0.25">
      <c r="A35644" s="65">
        <v>44013</v>
      </c>
      <c r="B35644" s="66">
        <v>0.78472222222222221</v>
      </c>
      <c r="C35644" s="64">
        <f t="shared" si="1683"/>
        <v>44013.784722222219</v>
      </c>
      <c r="D35644">
        <f ca="1">_xlfn.IFNA(FORECAST(E35644,OFFSET('HvF table'!B$3:B$318,MATCH(E35644,'HvF table'!A$3:A$318,1)-1,0,2),OFFSET('HvF table'!A$3:A$318,MATCH(E35644,'HvF table'!A$3:A$318,1)-1,0,2)),0)</f>
        <v>0</v>
      </c>
      <c r="E35644">
        <v>-0.18</v>
      </c>
      <c r="G35644">
        <f ca="1">_xlfn.IFNA(FORECAST(E35644,OFFSET('HvF table'!E$3:E$319,MATCH(E35644,'HvF table'!D$3:D$319,1)-1,0,2),OFFSET('HvF table'!D$3:D$319,MATCH(E35644,'HvF table'!D$3:D$319,1)-1,0,2)),0)</f>
        <v>0</v>
      </c>
      <c r="H35644" t="str">
        <f t="shared" ca="1" si="1684"/>
        <v>G</v>
      </c>
      <c r="I35644">
        <f t="shared" ca="1" si="1682"/>
        <v>0</v>
      </c>
      <c r="J35644" t="s">
        <v>75</v>
      </c>
    </row>
    <row r="35645" spans="1:10" x14ac:dyDescent="0.25">
      <c r="A35645" s="65">
        <v>44013</v>
      </c>
      <c r="B35645" s="66">
        <v>0.78819444444444453</v>
      </c>
      <c r="C35645" s="64">
        <f t="shared" si="1683"/>
        <v>44013.788194444445</v>
      </c>
      <c r="D35645">
        <f ca="1">_xlfn.IFNA(FORECAST(E35645,OFFSET('HvF table'!B$3:B$318,MATCH(E35645,'HvF table'!A$3:A$318,1)-1,0,2),OFFSET('HvF table'!A$3:A$318,MATCH(E35645,'HvF table'!A$3:A$318,1)-1,0,2)),0)</f>
        <v>0</v>
      </c>
      <c r="E35645">
        <v>-0.19</v>
      </c>
      <c r="G35645">
        <f ca="1">_xlfn.IFNA(FORECAST(E35645,OFFSET('HvF table'!E$3:E$319,MATCH(E35645,'HvF table'!D$3:D$319,1)-1,0,2),OFFSET('HvF table'!D$3:D$319,MATCH(E35645,'HvF table'!D$3:D$319,1)-1,0,2)),0)</f>
        <v>0</v>
      </c>
      <c r="H35645" t="str">
        <f t="shared" ca="1" si="1684"/>
        <v>G</v>
      </c>
      <c r="I35645">
        <f t="shared" ca="1" si="1682"/>
        <v>0</v>
      </c>
      <c r="J35645" t="s">
        <v>75</v>
      </c>
    </row>
    <row r="35646" spans="1:10" x14ac:dyDescent="0.25">
      <c r="A35646" s="65">
        <v>44013</v>
      </c>
      <c r="B35646" s="66">
        <v>0.79166666666666663</v>
      </c>
      <c r="C35646" s="64">
        <f t="shared" si="1683"/>
        <v>44013.791666666664</v>
      </c>
      <c r="D35646">
        <f ca="1">_xlfn.IFNA(FORECAST(E35646,OFFSET('HvF table'!B$3:B$318,MATCH(E35646,'HvF table'!A$3:A$318,1)-1,0,2),OFFSET('HvF table'!A$3:A$318,MATCH(E35646,'HvF table'!A$3:A$318,1)-1,0,2)),0)</f>
        <v>0</v>
      </c>
      <c r="E35646">
        <v>-0.21</v>
      </c>
      <c r="G35646">
        <f ca="1">_xlfn.IFNA(FORECAST(E35646,OFFSET('HvF table'!E$3:E$319,MATCH(E35646,'HvF table'!D$3:D$319,1)-1,0,2),OFFSET('HvF table'!D$3:D$319,MATCH(E35646,'HvF table'!D$3:D$319,1)-1,0,2)),0)</f>
        <v>0</v>
      </c>
      <c r="H35646" t="str">
        <f t="shared" ca="1" si="1684"/>
        <v>G</v>
      </c>
      <c r="I35646">
        <f t="shared" ca="1" si="1682"/>
        <v>0</v>
      </c>
      <c r="J35646" t="s">
        <v>75</v>
      </c>
    </row>
    <row r="35647" spans="1:10" x14ac:dyDescent="0.25">
      <c r="A35647" s="65">
        <v>44013</v>
      </c>
      <c r="B35647" s="66">
        <v>0.79513888888888884</v>
      </c>
      <c r="C35647" s="64">
        <f t="shared" si="1683"/>
        <v>44013.795138888891</v>
      </c>
      <c r="D35647">
        <f ca="1">_xlfn.IFNA(FORECAST(E35647,OFFSET('HvF table'!B$3:B$318,MATCH(E35647,'HvF table'!A$3:A$318,1)-1,0,2),OFFSET('HvF table'!A$3:A$318,MATCH(E35647,'HvF table'!A$3:A$318,1)-1,0,2)),0)</f>
        <v>0</v>
      </c>
      <c r="E35647">
        <v>-0.19</v>
      </c>
      <c r="G35647">
        <f ca="1">_xlfn.IFNA(FORECAST(E35647,OFFSET('HvF table'!E$3:E$319,MATCH(E35647,'HvF table'!D$3:D$319,1)-1,0,2),OFFSET('HvF table'!D$3:D$319,MATCH(E35647,'HvF table'!D$3:D$319,1)-1,0,2)),0)</f>
        <v>0</v>
      </c>
      <c r="H35647" t="str">
        <f t="shared" ca="1" si="1684"/>
        <v>G</v>
      </c>
      <c r="I35647">
        <f t="shared" ca="1" si="1682"/>
        <v>0</v>
      </c>
      <c r="J35647" t="s">
        <v>75</v>
      </c>
    </row>
    <row r="35648" spans="1:10" x14ac:dyDescent="0.25">
      <c r="A35648" s="65">
        <v>44013</v>
      </c>
      <c r="B35648" s="66">
        <v>0.79861111111111116</v>
      </c>
      <c r="C35648" s="64">
        <f t="shared" si="1683"/>
        <v>44013.798611111109</v>
      </c>
      <c r="D35648">
        <f ca="1">_xlfn.IFNA(FORECAST(E35648,OFFSET('HvF table'!B$3:B$318,MATCH(E35648,'HvF table'!A$3:A$318,1)-1,0,2),OFFSET('HvF table'!A$3:A$318,MATCH(E35648,'HvF table'!A$3:A$318,1)-1,0,2)),0)</f>
        <v>0</v>
      </c>
      <c r="E35648">
        <v>-0.2</v>
      </c>
      <c r="G35648">
        <f ca="1">_xlfn.IFNA(FORECAST(E35648,OFFSET('HvF table'!E$3:E$319,MATCH(E35648,'HvF table'!D$3:D$319,1)-1,0,2),OFFSET('HvF table'!D$3:D$319,MATCH(E35648,'HvF table'!D$3:D$319,1)-1,0,2)),0)</f>
        <v>0</v>
      </c>
      <c r="H35648" t="str">
        <f t="shared" ca="1" si="1684"/>
        <v>G</v>
      </c>
      <c r="I35648">
        <f t="shared" ca="1" si="1682"/>
        <v>0</v>
      </c>
      <c r="J35648" t="s">
        <v>75</v>
      </c>
    </row>
    <row r="35649" spans="1:10" x14ac:dyDescent="0.25">
      <c r="A35649" s="65">
        <v>44013</v>
      </c>
      <c r="B35649" s="66">
        <v>0.80208333333333337</v>
      </c>
      <c r="C35649" s="64">
        <f t="shared" si="1683"/>
        <v>44013.802083333336</v>
      </c>
      <c r="D35649">
        <f ca="1">_xlfn.IFNA(FORECAST(E35649,OFFSET('HvF table'!B$3:B$318,MATCH(E35649,'HvF table'!A$3:A$318,1)-1,0,2),OFFSET('HvF table'!A$3:A$318,MATCH(E35649,'HvF table'!A$3:A$318,1)-1,0,2)),0)</f>
        <v>0</v>
      </c>
      <c r="E35649">
        <v>-0.19</v>
      </c>
      <c r="G35649">
        <f ca="1">_xlfn.IFNA(FORECAST(E35649,OFFSET('HvF table'!E$3:E$319,MATCH(E35649,'HvF table'!D$3:D$319,1)-1,0,2),OFFSET('HvF table'!D$3:D$319,MATCH(E35649,'HvF table'!D$3:D$319,1)-1,0,2)),0)</f>
        <v>0</v>
      </c>
      <c r="H35649" t="str">
        <f t="shared" ca="1" si="1684"/>
        <v>G</v>
      </c>
      <c r="I35649">
        <f t="shared" ca="1" si="1682"/>
        <v>0</v>
      </c>
      <c r="J35649" t="s">
        <v>75</v>
      </c>
    </row>
    <row r="35650" spans="1:10" x14ac:dyDescent="0.25">
      <c r="A35650" s="65">
        <v>44013</v>
      </c>
      <c r="B35650" s="66">
        <v>0.80555555555555547</v>
      </c>
      <c r="C35650" s="64">
        <f t="shared" si="1683"/>
        <v>44013.805555555555</v>
      </c>
      <c r="D35650">
        <f ca="1">_xlfn.IFNA(FORECAST(E35650,OFFSET('HvF table'!B$3:B$318,MATCH(E35650,'HvF table'!A$3:A$318,1)-1,0,2),OFFSET('HvF table'!A$3:A$318,MATCH(E35650,'HvF table'!A$3:A$318,1)-1,0,2)),0)</f>
        <v>0</v>
      </c>
      <c r="E35650">
        <v>-0.19</v>
      </c>
      <c r="G35650">
        <f ca="1">_xlfn.IFNA(FORECAST(E35650,OFFSET('HvF table'!E$3:E$319,MATCH(E35650,'HvF table'!D$3:D$319,1)-1,0,2),OFFSET('HvF table'!D$3:D$319,MATCH(E35650,'HvF table'!D$3:D$319,1)-1,0,2)),0)</f>
        <v>0</v>
      </c>
      <c r="H35650" t="str">
        <f t="shared" ca="1" si="1684"/>
        <v>G</v>
      </c>
      <c r="I35650">
        <f t="shared" ref="I35650:I35713" ca="1" si="1685">IF(H35650="G",G35650,IF(H35650="B",0))</f>
        <v>0</v>
      </c>
      <c r="J35650" t="s">
        <v>75</v>
      </c>
    </row>
    <row r="35651" spans="1:10" x14ac:dyDescent="0.25">
      <c r="A35651" s="65">
        <v>44013</v>
      </c>
      <c r="B35651" s="66">
        <v>0.80902777777777779</v>
      </c>
      <c r="C35651" s="64">
        <f t="shared" ref="C35651:C35714" si="1686">A35651+B35651</f>
        <v>44013.809027777781</v>
      </c>
      <c r="D35651">
        <f ca="1">_xlfn.IFNA(FORECAST(E35651,OFFSET('HvF table'!B$3:B$318,MATCH(E35651,'HvF table'!A$3:A$318,1)-1,0,2),OFFSET('HvF table'!A$3:A$318,MATCH(E35651,'HvF table'!A$3:A$318,1)-1,0,2)),0)</f>
        <v>0</v>
      </c>
      <c r="E35651">
        <v>-0.19</v>
      </c>
      <c r="G35651">
        <f ca="1">_xlfn.IFNA(FORECAST(E35651,OFFSET('HvF table'!E$3:E$319,MATCH(E35651,'HvF table'!D$3:D$319,1)-1,0,2),OFFSET('HvF table'!D$3:D$319,MATCH(E35651,'HvF table'!D$3:D$319,1)-1,0,2)),0)</f>
        <v>0</v>
      </c>
      <c r="H35651" t="str">
        <f t="shared" ca="1" si="1684"/>
        <v>G</v>
      </c>
      <c r="I35651">
        <f t="shared" ca="1" si="1685"/>
        <v>0</v>
      </c>
      <c r="J35651" t="s">
        <v>75</v>
      </c>
    </row>
    <row r="35652" spans="1:10" x14ac:dyDescent="0.25">
      <c r="A35652" s="65">
        <v>44013</v>
      </c>
      <c r="B35652" s="66">
        <v>0.8125</v>
      </c>
      <c r="C35652" s="64">
        <f t="shared" si="1686"/>
        <v>44013.8125</v>
      </c>
      <c r="D35652">
        <f ca="1">_xlfn.IFNA(FORECAST(E35652,OFFSET('HvF table'!B$3:B$318,MATCH(E35652,'HvF table'!A$3:A$318,1)-1,0,2),OFFSET('HvF table'!A$3:A$318,MATCH(E35652,'HvF table'!A$3:A$318,1)-1,0,2)),0)</f>
        <v>0</v>
      </c>
      <c r="E35652">
        <v>-0.2</v>
      </c>
      <c r="G35652">
        <f ca="1">_xlfn.IFNA(FORECAST(E35652,OFFSET('HvF table'!E$3:E$319,MATCH(E35652,'HvF table'!D$3:D$319,1)-1,0,2),OFFSET('HvF table'!D$3:D$319,MATCH(E35652,'HvF table'!D$3:D$319,1)-1,0,2)),0)</f>
        <v>0</v>
      </c>
      <c r="H35652" t="str">
        <f t="shared" ca="1" si="1684"/>
        <v>G</v>
      </c>
      <c r="I35652">
        <f t="shared" ca="1" si="1685"/>
        <v>0</v>
      </c>
      <c r="J35652" t="s">
        <v>75</v>
      </c>
    </row>
    <row r="35653" spans="1:10" x14ac:dyDescent="0.25">
      <c r="A35653" s="65">
        <v>44013</v>
      </c>
      <c r="B35653" s="66">
        <v>0.81597222222222221</v>
      </c>
      <c r="C35653" s="64">
        <f t="shared" si="1686"/>
        <v>44013.815972222219</v>
      </c>
      <c r="D35653">
        <f ca="1">_xlfn.IFNA(FORECAST(E35653,OFFSET('HvF table'!B$3:B$318,MATCH(E35653,'HvF table'!A$3:A$318,1)-1,0,2),OFFSET('HvF table'!A$3:A$318,MATCH(E35653,'HvF table'!A$3:A$318,1)-1,0,2)),0)</f>
        <v>0</v>
      </c>
      <c r="E35653">
        <v>-0.2</v>
      </c>
      <c r="G35653">
        <f ca="1">_xlfn.IFNA(FORECAST(E35653,OFFSET('HvF table'!E$3:E$319,MATCH(E35653,'HvF table'!D$3:D$319,1)-1,0,2),OFFSET('HvF table'!D$3:D$319,MATCH(E35653,'HvF table'!D$3:D$319,1)-1,0,2)),0)</f>
        <v>0</v>
      </c>
      <c r="H35653" t="str">
        <f t="shared" ca="1" si="1684"/>
        <v>G</v>
      </c>
      <c r="I35653">
        <f t="shared" ca="1" si="1685"/>
        <v>0</v>
      </c>
      <c r="J35653" t="s">
        <v>75</v>
      </c>
    </row>
    <row r="35654" spans="1:10" x14ac:dyDescent="0.25">
      <c r="A35654" s="65">
        <v>44013</v>
      </c>
      <c r="B35654" s="66">
        <v>0.81944444444444453</v>
      </c>
      <c r="C35654" s="64">
        <f t="shared" si="1686"/>
        <v>44013.819444444445</v>
      </c>
      <c r="D35654">
        <f ca="1">_xlfn.IFNA(FORECAST(E35654,OFFSET('HvF table'!B$3:B$318,MATCH(E35654,'HvF table'!A$3:A$318,1)-1,0,2),OFFSET('HvF table'!A$3:A$318,MATCH(E35654,'HvF table'!A$3:A$318,1)-1,0,2)),0)</f>
        <v>0</v>
      </c>
      <c r="E35654">
        <v>-0.19</v>
      </c>
      <c r="G35654">
        <f ca="1">_xlfn.IFNA(FORECAST(E35654,OFFSET('HvF table'!E$3:E$319,MATCH(E35654,'HvF table'!D$3:D$319,1)-1,0,2),OFFSET('HvF table'!D$3:D$319,MATCH(E35654,'HvF table'!D$3:D$319,1)-1,0,2)),0)</f>
        <v>0</v>
      </c>
      <c r="H35654" t="str">
        <f t="shared" ca="1" si="1684"/>
        <v>G</v>
      </c>
      <c r="I35654">
        <f t="shared" ca="1" si="1685"/>
        <v>0</v>
      </c>
      <c r="J35654" t="s">
        <v>75</v>
      </c>
    </row>
    <row r="35655" spans="1:10" x14ac:dyDescent="0.25">
      <c r="A35655" s="65">
        <v>44013</v>
      </c>
      <c r="B35655" s="66">
        <v>0.82291666666666663</v>
      </c>
      <c r="C35655" s="64">
        <f t="shared" si="1686"/>
        <v>44013.822916666664</v>
      </c>
      <c r="D35655">
        <f ca="1">_xlfn.IFNA(FORECAST(E35655,OFFSET('HvF table'!B$3:B$318,MATCH(E35655,'HvF table'!A$3:A$318,1)-1,0,2),OFFSET('HvF table'!A$3:A$318,MATCH(E35655,'HvF table'!A$3:A$318,1)-1,0,2)),0)</f>
        <v>0</v>
      </c>
      <c r="E35655">
        <v>-0.2</v>
      </c>
      <c r="G35655">
        <f ca="1">_xlfn.IFNA(FORECAST(E35655,OFFSET('HvF table'!E$3:E$319,MATCH(E35655,'HvF table'!D$3:D$319,1)-1,0,2),OFFSET('HvF table'!D$3:D$319,MATCH(E35655,'HvF table'!D$3:D$319,1)-1,0,2)),0)</f>
        <v>0</v>
      </c>
      <c r="H35655" t="str">
        <f t="shared" ca="1" si="1684"/>
        <v>G</v>
      </c>
      <c r="I35655">
        <f t="shared" ca="1" si="1685"/>
        <v>0</v>
      </c>
      <c r="J35655" t="s">
        <v>75</v>
      </c>
    </row>
    <row r="35656" spans="1:10" x14ac:dyDescent="0.25">
      <c r="A35656" s="65">
        <v>44013</v>
      </c>
      <c r="B35656" s="66">
        <v>0.82638888888888884</v>
      </c>
      <c r="C35656" s="64">
        <f t="shared" si="1686"/>
        <v>44013.826388888891</v>
      </c>
      <c r="D35656">
        <f ca="1">_xlfn.IFNA(FORECAST(E35656,OFFSET('HvF table'!B$3:B$318,MATCH(E35656,'HvF table'!A$3:A$318,1)-1,0,2),OFFSET('HvF table'!A$3:A$318,MATCH(E35656,'HvF table'!A$3:A$318,1)-1,0,2)),0)</f>
        <v>0</v>
      </c>
      <c r="E35656">
        <v>-0.2</v>
      </c>
      <c r="G35656">
        <f ca="1">_xlfn.IFNA(FORECAST(E35656,OFFSET('HvF table'!E$3:E$319,MATCH(E35656,'HvF table'!D$3:D$319,1)-1,0,2),OFFSET('HvF table'!D$3:D$319,MATCH(E35656,'HvF table'!D$3:D$319,1)-1,0,2)),0)</f>
        <v>0</v>
      </c>
      <c r="H35656" t="str">
        <f t="shared" ca="1" si="1684"/>
        <v>G</v>
      </c>
      <c r="I35656">
        <f t="shared" ca="1" si="1685"/>
        <v>0</v>
      </c>
      <c r="J35656" t="s">
        <v>75</v>
      </c>
    </row>
    <row r="35657" spans="1:10" x14ac:dyDescent="0.25">
      <c r="A35657" s="65">
        <v>44013</v>
      </c>
      <c r="B35657" s="66">
        <v>0.82986111111111116</v>
      </c>
      <c r="C35657" s="64">
        <f t="shared" si="1686"/>
        <v>44013.829861111109</v>
      </c>
      <c r="D35657">
        <f ca="1">_xlfn.IFNA(FORECAST(E35657,OFFSET('HvF table'!B$3:B$318,MATCH(E35657,'HvF table'!A$3:A$318,1)-1,0,2),OFFSET('HvF table'!A$3:A$318,MATCH(E35657,'HvF table'!A$3:A$318,1)-1,0,2)),0)</f>
        <v>0</v>
      </c>
      <c r="E35657">
        <v>-0.21</v>
      </c>
      <c r="G35657">
        <f ca="1">_xlfn.IFNA(FORECAST(E35657,OFFSET('HvF table'!E$3:E$319,MATCH(E35657,'HvF table'!D$3:D$319,1)-1,0,2),OFFSET('HvF table'!D$3:D$319,MATCH(E35657,'HvF table'!D$3:D$319,1)-1,0,2)),0)</f>
        <v>0</v>
      </c>
      <c r="H35657" t="str">
        <f t="shared" ca="1" si="1684"/>
        <v>G</v>
      </c>
      <c r="I35657">
        <f t="shared" ca="1" si="1685"/>
        <v>0</v>
      </c>
      <c r="J35657" t="s">
        <v>75</v>
      </c>
    </row>
    <row r="35658" spans="1:10" x14ac:dyDescent="0.25">
      <c r="A35658" s="65">
        <v>44013</v>
      </c>
      <c r="B35658" s="66">
        <v>0.83333333333333337</v>
      </c>
      <c r="C35658" s="64">
        <f t="shared" si="1686"/>
        <v>44013.833333333336</v>
      </c>
      <c r="D35658">
        <f ca="1">_xlfn.IFNA(FORECAST(E35658,OFFSET('HvF table'!B$3:B$318,MATCH(E35658,'HvF table'!A$3:A$318,1)-1,0,2),OFFSET('HvF table'!A$3:A$318,MATCH(E35658,'HvF table'!A$3:A$318,1)-1,0,2)),0)</f>
        <v>0</v>
      </c>
      <c r="E35658">
        <v>-0.2</v>
      </c>
      <c r="G35658">
        <f ca="1">_xlfn.IFNA(FORECAST(E35658,OFFSET('HvF table'!E$3:E$319,MATCH(E35658,'HvF table'!D$3:D$319,1)-1,0,2),OFFSET('HvF table'!D$3:D$319,MATCH(E35658,'HvF table'!D$3:D$319,1)-1,0,2)),0)</f>
        <v>0</v>
      </c>
      <c r="H35658" t="str">
        <f t="shared" ca="1" si="1684"/>
        <v>G</v>
      </c>
      <c r="I35658">
        <f t="shared" ca="1" si="1685"/>
        <v>0</v>
      </c>
      <c r="J35658" t="s">
        <v>75</v>
      </c>
    </row>
    <row r="35659" spans="1:10" x14ac:dyDescent="0.25">
      <c r="A35659" s="65">
        <v>44013</v>
      </c>
      <c r="B35659" s="66">
        <v>0.83680555555555547</v>
      </c>
      <c r="C35659" s="64">
        <f t="shared" si="1686"/>
        <v>44013.836805555555</v>
      </c>
      <c r="D35659">
        <f ca="1">_xlfn.IFNA(FORECAST(E35659,OFFSET('HvF table'!B$3:B$318,MATCH(E35659,'HvF table'!A$3:A$318,1)-1,0,2),OFFSET('HvF table'!A$3:A$318,MATCH(E35659,'HvF table'!A$3:A$318,1)-1,0,2)),0)</f>
        <v>0</v>
      </c>
      <c r="E35659">
        <v>-0.21</v>
      </c>
      <c r="G35659">
        <f ca="1">_xlfn.IFNA(FORECAST(E35659,OFFSET('HvF table'!E$3:E$319,MATCH(E35659,'HvF table'!D$3:D$319,1)-1,0,2),OFFSET('HvF table'!D$3:D$319,MATCH(E35659,'HvF table'!D$3:D$319,1)-1,0,2)),0)</f>
        <v>0</v>
      </c>
      <c r="H35659" t="str">
        <f t="shared" ca="1" si="1684"/>
        <v>G</v>
      </c>
      <c r="I35659">
        <f t="shared" ca="1" si="1685"/>
        <v>0</v>
      </c>
      <c r="J35659" t="s">
        <v>75</v>
      </c>
    </row>
    <row r="35660" spans="1:10" x14ac:dyDescent="0.25">
      <c r="A35660" s="65">
        <v>44013</v>
      </c>
      <c r="B35660" s="66">
        <v>0.84027777777777779</v>
      </c>
      <c r="C35660" s="64">
        <f t="shared" si="1686"/>
        <v>44013.840277777781</v>
      </c>
      <c r="D35660">
        <f ca="1">_xlfn.IFNA(FORECAST(E35660,OFFSET('HvF table'!B$3:B$318,MATCH(E35660,'HvF table'!A$3:A$318,1)-1,0,2),OFFSET('HvF table'!A$3:A$318,MATCH(E35660,'HvF table'!A$3:A$318,1)-1,0,2)),0)</f>
        <v>0</v>
      </c>
      <c r="E35660">
        <v>-0.2</v>
      </c>
      <c r="G35660">
        <f ca="1">_xlfn.IFNA(FORECAST(E35660,OFFSET('HvF table'!E$3:E$319,MATCH(E35660,'HvF table'!D$3:D$319,1)-1,0,2),OFFSET('HvF table'!D$3:D$319,MATCH(E35660,'HvF table'!D$3:D$319,1)-1,0,2)),0)</f>
        <v>0</v>
      </c>
      <c r="H35660" t="str">
        <f t="shared" ca="1" si="1684"/>
        <v>G</v>
      </c>
      <c r="I35660">
        <f t="shared" ca="1" si="1685"/>
        <v>0</v>
      </c>
      <c r="J35660" t="s">
        <v>75</v>
      </c>
    </row>
    <row r="35661" spans="1:10" x14ac:dyDescent="0.25">
      <c r="A35661" s="65">
        <v>44013</v>
      </c>
      <c r="B35661" s="66">
        <v>0.84375</v>
      </c>
      <c r="C35661" s="64">
        <f t="shared" si="1686"/>
        <v>44013.84375</v>
      </c>
      <c r="D35661">
        <f ca="1">_xlfn.IFNA(FORECAST(E35661,OFFSET('HvF table'!B$3:B$318,MATCH(E35661,'HvF table'!A$3:A$318,1)-1,0,2),OFFSET('HvF table'!A$3:A$318,MATCH(E35661,'HvF table'!A$3:A$318,1)-1,0,2)),0)</f>
        <v>0</v>
      </c>
      <c r="E35661">
        <v>-0.2</v>
      </c>
      <c r="G35661">
        <f ca="1">_xlfn.IFNA(FORECAST(E35661,OFFSET('HvF table'!E$3:E$319,MATCH(E35661,'HvF table'!D$3:D$319,1)-1,0,2),OFFSET('HvF table'!D$3:D$319,MATCH(E35661,'HvF table'!D$3:D$319,1)-1,0,2)),0)</f>
        <v>0</v>
      </c>
      <c r="H35661" t="str">
        <f t="shared" ca="1" si="1684"/>
        <v>G</v>
      </c>
      <c r="I35661">
        <f t="shared" ca="1" si="1685"/>
        <v>0</v>
      </c>
      <c r="J35661" t="s">
        <v>75</v>
      </c>
    </row>
    <row r="35662" spans="1:10" x14ac:dyDescent="0.25">
      <c r="A35662" s="65">
        <v>44013</v>
      </c>
      <c r="B35662" s="66">
        <v>0.84722222222222221</v>
      </c>
      <c r="C35662" s="64">
        <f t="shared" si="1686"/>
        <v>44013.847222222219</v>
      </c>
      <c r="D35662">
        <f ca="1">_xlfn.IFNA(FORECAST(E35662,OFFSET('HvF table'!B$3:B$318,MATCH(E35662,'HvF table'!A$3:A$318,1)-1,0,2),OFFSET('HvF table'!A$3:A$318,MATCH(E35662,'HvF table'!A$3:A$318,1)-1,0,2)),0)</f>
        <v>0</v>
      </c>
      <c r="E35662">
        <v>-0.18</v>
      </c>
      <c r="G35662">
        <f ca="1">_xlfn.IFNA(FORECAST(E35662,OFFSET('HvF table'!E$3:E$319,MATCH(E35662,'HvF table'!D$3:D$319,1)-1,0,2),OFFSET('HvF table'!D$3:D$319,MATCH(E35662,'HvF table'!D$3:D$319,1)-1,0,2)),0)</f>
        <v>0</v>
      </c>
      <c r="H35662" t="str">
        <f t="shared" ca="1" si="1684"/>
        <v>G</v>
      </c>
      <c r="I35662">
        <f t="shared" ca="1" si="1685"/>
        <v>0</v>
      </c>
      <c r="J35662" t="s">
        <v>75</v>
      </c>
    </row>
    <row r="35663" spans="1:10" x14ac:dyDescent="0.25">
      <c r="A35663" s="65">
        <v>44013</v>
      </c>
      <c r="B35663" s="66">
        <v>0.85069444444444453</v>
      </c>
      <c r="C35663" s="64">
        <f t="shared" si="1686"/>
        <v>44013.850694444445</v>
      </c>
      <c r="D35663">
        <f ca="1">_xlfn.IFNA(FORECAST(E35663,OFFSET('HvF table'!B$3:B$318,MATCH(E35663,'HvF table'!A$3:A$318,1)-1,0,2),OFFSET('HvF table'!A$3:A$318,MATCH(E35663,'HvF table'!A$3:A$318,1)-1,0,2)),0)</f>
        <v>0</v>
      </c>
      <c r="E35663">
        <v>-0.19</v>
      </c>
      <c r="G35663">
        <f ca="1">_xlfn.IFNA(FORECAST(E35663,OFFSET('HvF table'!E$3:E$319,MATCH(E35663,'HvF table'!D$3:D$319,1)-1,0,2),OFFSET('HvF table'!D$3:D$319,MATCH(E35663,'HvF table'!D$3:D$319,1)-1,0,2)),0)</f>
        <v>0</v>
      </c>
      <c r="H35663" t="str">
        <f t="shared" ca="1" si="1684"/>
        <v>G</v>
      </c>
      <c r="I35663">
        <f t="shared" ca="1" si="1685"/>
        <v>0</v>
      </c>
      <c r="J35663" t="s">
        <v>75</v>
      </c>
    </row>
    <row r="35664" spans="1:10" x14ac:dyDescent="0.25">
      <c r="A35664" s="65">
        <v>44013</v>
      </c>
      <c r="B35664" s="66">
        <v>0.85416666666666663</v>
      </c>
      <c r="C35664" s="64">
        <f t="shared" si="1686"/>
        <v>44013.854166666664</v>
      </c>
      <c r="D35664">
        <f ca="1">_xlfn.IFNA(FORECAST(E35664,OFFSET('HvF table'!B$3:B$318,MATCH(E35664,'HvF table'!A$3:A$318,1)-1,0,2),OFFSET('HvF table'!A$3:A$318,MATCH(E35664,'HvF table'!A$3:A$318,1)-1,0,2)),0)</f>
        <v>0</v>
      </c>
      <c r="E35664">
        <v>-0.2</v>
      </c>
      <c r="G35664">
        <f ca="1">_xlfn.IFNA(FORECAST(E35664,OFFSET('HvF table'!E$3:E$319,MATCH(E35664,'HvF table'!D$3:D$319,1)-1,0,2),OFFSET('HvF table'!D$3:D$319,MATCH(E35664,'HvF table'!D$3:D$319,1)-1,0,2)),0)</f>
        <v>0</v>
      </c>
      <c r="H35664" t="str">
        <f t="shared" ca="1" si="1684"/>
        <v>G</v>
      </c>
      <c r="I35664">
        <f t="shared" ca="1" si="1685"/>
        <v>0</v>
      </c>
      <c r="J35664" t="s">
        <v>75</v>
      </c>
    </row>
    <row r="35665" spans="1:10" x14ac:dyDescent="0.25">
      <c r="A35665" s="65">
        <v>44013</v>
      </c>
      <c r="B35665" s="66">
        <v>0.85763888888888884</v>
      </c>
      <c r="C35665" s="64">
        <f t="shared" si="1686"/>
        <v>44013.857638888891</v>
      </c>
      <c r="D35665">
        <f ca="1">_xlfn.IFNA(FORECAST(E35665,OFFSET('HvF table'!B$3:B$318,MATCH(E35665,'HvF table'!A$3:A$318,1)-1,0,2),OFFSET('HvF table'!A$3:A$318,MATCH(E35665,'HvF table'!A$3:A$318,1)-1,0,2)),0)</f>
        <v>0</v>
      </c>
      <c r="E35665">
        <v>-0.2</v>
      </c>
      <c r="G35665">
        <f ca="1">_xlfn.IFNA(FORECAST(E35665,OFFSET('HvF table'!E$3:E$319,MATCH(E35665,'HvF table'!D$3:D$319,1)-1,0,2),OFFSET('HvF table'!D$3:D$319,MATCH(E35665,'HvF table'!D$3:D$319,1)-1,0,2)),0)</f>
        <v>0</v>
      </c>
      <c r="H35665" t="str">
        <f t="shared" ca="1" si="1684"/>
        <v>G</v>
      </c>
      <c r="I35665">
        <f t="shared" ca="1" si="1685"/>
        <v>0</v>
      </c>
      <c r="J35665" t="s">
        <v>75</v>
      </c>
    </row>
    <row r="35666" spans="1:10" x14ac:dyDescent="0.25">
      <c r="A35666" s="65">
        <v>44013</v>
      </c>
      <c r="B35666" s="66">
        <v>0.86111111111111116</v>
      </c>
      <c r="C35666" s="64">
        <f t="shared" si="1686"/>
        <v>44013.861111111109</v>
      </c>
      <c r="D35666">
        <f ca="1">_xlfn.IFNA(FORECAST(E35666,OFFSET('HvF table'!B$3:B$318,MATCH(E35666,'HvF table'!A$3:A$318,1)-1,0,2),OFFSET('HvF table'!A$3:A$318,MATCH(E35666,'HvF table'!A$3:A$318,1)-1,0,2)),0)</f>
        <v>0</v>
      </c>
      <c r="E35666">
        <v>-0.2</v>
      </c>
      <c r="G35666">
        <f ca="1">_xlfn.IFNA(FORECAST(E35666,OFFSET('HvF table'!E$3:E$319,MATCH(E35666,'HvF table'!D$3:D$319,1)-1,0,2),OFFSET('HvF table'!D$3:D$319,MATCH(E35666,'HvF table'!D$3:D$319,1)-1,0,2)),0)</f>
        <v>0</v>
      </c>
      <c r="H35666" t="str">
        <f t="shared" ca="1" si="1684"/>
        <v>G</v>
      </c>
      <c r="I35666">
        <f t="shared" ca="1" si="1685"/>
        <v>0</v>
      </c>
      <c r="J35666" t="s">
        <v>75</v>
      </c>
    </row>
    <row r="35667" spans="1:10" x14ac:dyDescent="0.25">
      <c r="A35667" s="65">
        <v>44013</v>
      </c>
      <c r="B35667" s="66">
        <v>0.86458333333333337</v>
      </c>
      <c r="C35667" s="64">
        <f t="shared" si="1686"/>
        <v>44013.864583333336</v>
      </c>
      <c r="D35667">
        <f ca="1">_xlfn.IFNA(FORECAST(E35667,OFFSET('HvF table'!B$3:B$318,MATCH(E35667,'HvF table'!A$3:A$318,1)-1,0,2),OFFSET('HvF table'!A$3:A$318,MATCH(E35667,'HvF table'!A$3:A$318,1)-1,0,2)),0)</f>
        <v>0</v>
      </c>
      <c r="E35667">
        <v>-0.2</v>
      </c>
      <c r="G35667">
        <f ca="1">_xlfn.IFNA(FORECAST(E35667,OFFSET('HvF table'!E$3:E$319,MATCH(E35667,'HvF table'!D$3:D$319,1)-1,0,2),OFFSET('HvF table'!D$3:D$319,MATCH(E35667,'HvF table'!D$3:D$319,1)-1,0,2)),0)</f>
        <v>0</v>
      </c>
      <c r="H35667" t="str">
        <f t="shared" ca="1" si="1684"/>
        <v>G</v>
      </c>
      <c r="I35667">
        <f t="shared" ca="1" si="1685"/>
        <v>0</v>
      </c>
      <c r="J35667" t="s">
        <v>75</v>
      </c>
    </row>
    <row r="35668" spans="1:10" x14ac:dyDescent="0.25">
      <c r="A35668" s="65">
        <v>44013</v>
      </c>
      <c r="B35668" s="66">
        <v>0.86805555555555547</v>
      </c>
      <c r="C35668" s="64">
        <f t="shared" si="1686"/>
        <v>44013.868055555555</v>
      </c>
      <c r="D35668">
        <f ca="1">_xlfn.IFNA(FORECAST(E35668,OFFSET('HvF table'!B$3:B$318,MATCH(E35668,'HvF table'!A$3:A$318,1)-1,0,2),OFFSET('HvF table'!A$3:A$318,MATCH(E35668,'HvF table'!A$3:A$318,1)-1,0,2)),0)</f>
        <v>0</v>
      </c>
      <c r="E35668">
        <v>-0.2</v>
      </c>
      <c r="G35668">
        <f ca="1">_xlfn.IFNA(FORECAST(E35668,OFFSET('HvF table'!E$3:E$319,MATCH(E35668,'HvF table'!D$3:D$319,1)-1,0,2),OFFSET('HvF table'!D$3:D$319,MATCH(E35668,'HvF table'!D$3:D$319,1)-1,0,2)),0)</f>
        <v>0</v>
      </c>
      <c r="H35668" t="str">
        <f t="shared" ca="1" si="1684"/>
        <v>G</v>
      </c>
      <c r="I35668">
        <f t="shared" ca="1" si="1685"/>
        <v>0</v>
      </c>
      <c r="J35668" t="s">
        <v>75</v>
      </c>
    </row>
    <row r="35669" spans="1:10" x14ac:dyDescent="0.25">
      <c r="A35669" s="65">
        <v>44013</v>
      </c>
      <c r="B35669" s="66">
        <v>0.87152777777777779</v>
      </c>
      <c r="C35669" s="64">
        <f t="shared" si="1686"/>
        <v>44013.871527777781</v>
      </c>
      <c r="D35669">
        <f ca="1">_xlfn.IFNA(FORECAST(E35669,OFFSET('HvF table'!B$3:B$318,MATCH(E35669,'HvF table'!A$3:A$318,1)-1,0,2),OFFSET('HvF table'!A$3:A$318,MATCH(E35669,'HvF table'!A$3:A$318,1)-1,0,2)),0)</f>
        <v>0</v>
      </c>
      <c r="E35669">
        <v>-0.2</v>
      </c>
      <c r="G35669">
        <f ca="1">_xlfn.IFNA(FORECAST(E35669,OFFSET('HvF table'!E$3:E$319,MATCH(E35669,'HvF table'!D$3:D$319,1)-1,0,2),OFFSET('HvF table'!D$3:D$319,MATCH(E35669,'HvF table'!D$3:D$319,1)-1,0,2)),0)</f>
        <v>0</v>
      </c>
      <c r="H35669" t="str">
        <f t="shared" ca="1" si="1684"/>
        <v>G</v>
      </c>
      <c r="I35669">
        <f t="shared" ca="1" si="1685"/>
        <v>0</v>
      </c>
      <c r="J35669" t="s">
        <v>75</v>
      </c>
    </row>
    <row r="35670" spans="1:10" x14ac:dyDescent="0.25">
      <c r="A35670" s="65">
        <v>44013</v>
      </c>
      <c r="B35670" s="66">
        <v>0.875</v>
      </c>
      <c r="C35670" s="64">
        <f t="shared" si="1686"/>
        <v>44013.875</v>
      </c>
      <c r="D35670">
        <f ca="1">_xlfn.IFNA(FORECAST(E35670,OFFSET('HvF table'!B$3:B$318,MATCH(E35670,'HvF table'!A$3:A$318,1)-1,0,2),OFFSET('HvF table'!A$3:A$318,MATCH(E35670,'HvF table'!A$3:A$318,1)-1,0,2)),0)</f>
        <v>0</v>
      </c>
      <c r="E35670">
        <v>-0.2</v>
      </c>
      <c r="G35670">
        <f ca="1">_xlfn.IFNA(FORECAST(E35670,OFFSET('HvF table'!E$3:E$319,MATCH(E35670,'HvF table'!D$3:D$319,1)-1,0,2),OFFSET('HvF table'!D$3:D$319,MATCH(E35670,'HvF table'!D$3:D$319,1)-1,0,2)),0)</f>
        <v>0</v>
      </c>
      <c r="H35670" t="str">
        <f t="shared" ca="1" si="1684"/>
        <v>G</v>
      </c>
      <c r="I35670">
        <f t="shared" ca="1" si="1685"/>
        <v>0</v>
      </c>
      <c r="J35670" t="s">
        <v>75</v>
      </c>
    </row>
    <row r="35671" spans="1:10" x14ac:dyDescent="0.25">
      <c r="A35671" s="65">
        <v>44013</v>
      </c>
      <c r="B35671" s="66">
        <v>0.87847222222222221</v>
      </c>
      <c r="C35671" s="64">
        <f t="shared" si="1686"/>
        <v>44013.878472222219</v>
      </c>
      <c r="D35671">
        <f ca="1">_xlfn.IFNA(FORECAST(E35671,OFFSET('HvF table'!B$3:B$318,MATCH(E35671,'HvF table'!A$3:A$318,1)-1,0,2),OFFSET('HvF table'!A$3:A$318,MATCH(E35671,'HvF table'!A$3:A$318,1)-1,0,2)),0)</f>
        <v>0</v>
      </c>
      <c r="E35671">
        <v>-0.19</v>
      </c>
      <c r="G35671">
        <f ca="1">_xlfn.IFNA(FORECAST(E35671,OFFSET('HvF table'!E$3:E$319,MATCH(E35671,'HvF table'!D$3:D$319,1)-1,0,2),OFFSET('HvF table'!D$3:D$319,MATCH(E35671,'HvF table'!D$3:D$319,1)-1,0,2)),0)</f>
        <v>0</v>
      </c>
      <c r="H35671" t="str">
        <f t="shared" ca="1" si="1684"/>
        <v>G</v>
      </c>
      <c r="I35671">
        <f t="shared" ca="1" si="1685"/>
        <v>0</v>
      </c>
      <c r="J35671" t="s">
        <v>75</v>
      </c>
    </row>
    <row r="35672" spans="1:10" x14ac:dyDescent="0.25">
      <c r="A35672" s="65">
        <v>44013</v>
      </c>
      <c r="B35672" s="66">
        <v>0.88194444444444453</v>
      </c>
      <c r="C35672" s="64">
        <f t="shared" si="1686"/>
        <v>44013.881944444445</v>
      </c>
      <c r="D35672">
        <f ca="1">_xlfn.IFNA(FORECAST(E35672,OFFSET('HvF table'!B$3:B$318,MATCH(E35672,'HvF table'!A$3:A$318,1)-1,0,2),OFFSET('HvF table'!A$3:A$318,MATCH(E35672,'HvF table'!A$3:A$318,1)-1,0,2)),0)</f>
        <v>0</v>
      </c>
      <c r="E35672">
        <v>-0.2</v>
      </c>
      <c r="G35672">
        <f ca="1">_xlfn.IFNA(FORECAST(E35672,OFFSET('HvF table'!E$3:E$319,MATCH(E35672,'HvF table'!D$3:D$319,1)-1,0,2),OFFSET('HvF table'!D$3:D$319,MATCH(E35672,'HvF table'!D$3:D$319,1)-1,0,2)),0)</f>
        <v>0</v>
      </c>
      <c r="H35672" t="str">
        <f t="shared" ca="1" si="1684"/>
        <v>G</v>
      </c>
      <c r="I35672">
        <f t="shared" ca="1" si="1685"/>
        <v>0</v>
      </c>
      <c r="J35672" t="s">
        <v>75</v>
      </c>
    </row>
    <row r="35673" spans="1:10" x14ac:dyDescent="0.25">
      <c r="A35673" s="65">
        <v>44013</v>
      </c>
      <c r="B35673" s="66">
        <v>0.88541666666666663</v>
      </c>
      <c r="C35673" s="64">
        <f t="shared" si="1686"/>
        <v>44013.885416666664</v>
      </c>
      <c r="D35673">
        <f ca="1">_xlfn.IFNA(FORECAST(E35673,OFFSET('HvF table'!B$3:B$318,MATCH(E35673,'HvF table'!A$3:A$318,1)-1,0,2),OFFSET('HvF table'!A$3:A$318,MATCH(E35673,'HvF table'!A$3:A$318,1)-1,0,2)),0)</f>
        <v>0</v>
      </c>
      <c r="E35673">
        <v>-0.19</v>
      </c>
      <c r="G35673">
        <f ca="1">_xlfn.IFNA(FORECAST(E35673,OFFSET('HvF table'!E$3:E$319,MATCH(E35673,'HvF table'!D$3:D$319,1)-1,0,2),OFFSET('HvF table'!D$3:D$319,MATCH(E35673,'HvF table'!D$3:D$319,1)-1,0,2)),0)</f>
        <v>0</v>
      </c>
      <c r="H35673" t="str">
        <f t="shared" ca="1" si="1684"/>
        <v>G</v>
      </c>
      <c r="I35673">
        <f t="shared" ca="1" si="1685"/>
        <v>0</v>
      </c>
      <c r="J35673" t="s">
        <v>75</v>
      </c>
    </row>
    <row r="35674" spans="1:10" x14ac:dyDescent="0.25">
      <c r="A35674" s="65">
        <v>44013</v>
      </c>
      <c r="B35674" s="66">
        <v>0.88888888888888884</v>
      </c>
      <c r="C35674" s="64">
        <f t="shared" si="1686"/>
        <v>44013.888888888891</v>
      </c>
      <c r="D35674">
        <f ca="1">_xlfn.IFNA(FORECAST(E35674,OFFSET('HvF table'!B$3:B$318,MATCH(E35674,'HvF table'!A$3:A$318,1)-1,0,2),OFFSET('HvF table'!A$3:A$318,MATCH(E35674,'HvF table'!A$3:A$318,1)-1,0,2)),0)</f>
        <v>0</v>
      </c>
      <c r="E35674">
        <v>-0.19</v>
      </c>
      <c r="G35674">
        <f ca="1">_xlfn.IFNA(FORECAST(E35674,OFFSET('HvF table'!E$3:E$319,MATCH(E35674,'HvF table'!D$3:D$319,1)-1,0,2),OFFSET('HvF table'!D$3:D$319,MATCH(E35674,'HvF table'!D$3:D$319,1)-1,0,2)),0)</f>
        <v>0</v>
      </c>
      <c r="H35674" t="str">
        <f t="shared" ca="1" si="1684"/>
        <v>G</v>
      </c>
      <c r="I35674">
        <f t="shared" ca="1" si="1685"/>
        <v>0</v>
      </c>
      <c r="J35674" t="s">
        <v>75</v>
      </c>
    </row>
    <row r="35675" spans="1:10" x14ac:dyDescent="0.25">
      <c r="A35675" s="65">
        <v>44013</v>
      </c>
      <c r="B35675" s="66">
        <v>0.89236111111111116</v>
      </c>
      <c r="C35675" s="64">
        <f t="shared" si="1686"/>
        <v>44013.892361111109</v>
      </c>
      <c r="D35675">
        <f ca="1">_xlfn.IFNA(FORECAST(E35675,OFFSET('HvF table'!B$3:B$318,MATCH(E35675,'HvF table'!A$3:A$318,1)-1,0,2),OFFSET('HvF table'!A$3:A$318,MATCH(E35675,'HvF table'!A$3:A$318,1)-1,0,2)),0)</f>
        <v>0</v>
      </c>
      <c r="E35675">
        <v>-0.2</v>
      </c>
      <c r="G35675">
        <f ca="1">_xlfn.IFNA(FORECAST(E35675,OFFSET('HvF table'!E$3:E$319,MATCH(E35675,'HvF table'!D$3:D$319,1)-1,0,2),OFFSET('HvF table'!D$3:D$319,MATCH(E35675,'HvF table'!D$3:D$319,1)-1,0,2)),0)</f>
        <v>0</v>
      </c>
      <c r="H35675" t="str">
        <f t="shared" ca="1" si="1684"/>
        <v>G</v>
      </c>
      <c r="I35675">
        <f t="shared" ca="1" si="1685"/>
        <v>0</v>
      </c>
      <c r="J35675" t="s">
        <v>75</v>
      </c>
    </row>
    <row r="35676" spans="1:10" x14ac:dyDescent="0.25">
      <c r="A35676" s="65">
        <v>44013</v>
      </c>
      <c r="B35676" s="66">
        <v>0.89583333333333337</v>
      </c>
      <c r="C35676" s="64">
        <f t="shared" si="1686"/>
        <v>44013.895833333336</v>
      </c>
      <c r="D35676">
        <f ca="1">_xlfn.IFNA(FORECAST(E35676,OFFSET('HvF table'!B$3:B$318,MATCH(E35676,'HvF table'!A$3:A$318,1)-1,0,2),OFFSET('HvF table'!A$3:A$318,MATCH(E35676,'HvF table'!A$3:A$318,1)-1,0,2)),0)</f>
        <v>0</v>
      </c>
      <c r="E35676">
        <v>-0.19</v>
      </c>
      <c r="G35676">
        <f ca="1">_xlfn.IFNA(FORECAST(E35676,OFFSET('HvF table'!E$3:E$319,MATCH(E35676,'HvF table'!D$3:D$319,1)-1,0,2),OFFSET('HvF table'!D$3:D$319,MATCH(E35676,'HvF table'!D$3:D$319,1)-1,0,2)),0)</f>
        <v>0</v>
      </c>
      <c r="H35676" t="str">
        <f t="shared" ca="1" si="1684"/>
        <v>G</v>
      </c>
      <c r="I35676">
        <f t="shared" ca="1" si="1685"/>
        <v>0</v>
      </c>
      <c r="J35676" t="s">
        <v>75</v>
      </c>
    </row>
    <row r="35677" spans="1:10" x14ac:dyDescent="0.25">
      <c r="A35677" s="65">
        <v>44013</v>
      </c>
      <c r="B35677" s="66">
        <v>0.89930555555555547</v>
      </c>
      <c r="C35677" s="64">
        <f t="shared" si="1686"/>
        <v>44013.899305555555</v>
      </c>
      <c r="D35677">
        <f ca="1">_xlfn.IFNA(FORECAST(E35677,OFFSET('HvF table'!B$3:B$318,MATCH(E35677,'HvF table'!A$3:A$318,1)-1,0,2),OFFSET('HvF table'!A$3:A$318,MATCH(E35677,'HvF table'!A$3:A$318,1)-1,0,2)),0)</f>
        <v>0</v>
      </c>
      <c r="E35677">
        <v>-0.19</v>
      </c>
      <c r="G35677">
        <f ca="1">_xlfn.IFNA(FORECAST(E35677,OFFSET('HvF table'!E$3:E$319,MATCH(E35677,'HvF table'!D$3:D$319,1)-1,0,2),OFFSET('HvF table'!D$3:D$319,MATCH(E35677,'HvF table'!D$3:D$319,1)-1,0,2)),0)</f>
        <v>0</v>
      </c>
      <c r="H35677" t="str">
        <f t="shared" ca="1" si="1684"/>
        <v>G</v>
      </c>
      <c r="I35677">
        <f t="shared" ca="1" si="1685"/>
        <v>0</v>
      </c>
      <c r="J35677" t="s">
        <v>75</v>
      </c>
    </row>
    <row r="35678" spans="1:10" x14ac:dyDescent="0.25">
      <c r="A35678" s="65">
        <v>44013</v>
      </c>
      <c r="B35678" s="66">
        <v>0.90277777777777779</v>
      </c>
      <c r="C35678" s="64">
        <f t="shared" si="1686"/>
        <v>44013.902777777781</v>
      </c>
      <c r="D35678">
        <f ca="1">_xlfn.IFNA(FORECAST(E35678,OFFSET('HvF table'!B$3:B$318,MATCH(E35678,'HvF table'!A$3:A$318,1)-1,0,2),OFFSET('HvF table'!A$3:A$318,MATCH(E35678,'HvF table'!A$3:A$318,1)-1,0,2)),0)</f>
        <v>0</v>
      </c>
      <c r="E35678">
        <v>-0.2</v>
      </c>
      <c r="G35678">
        <f ca="1">_xlfn.IFNA(FORECAST(E35678,OFFSET('HvF table'!E$3:E$319,MATCH(E35678,'HvF table'!D$3:D$319,1)-1,0,2),OFFSET('HvF table'!D$3:D$319,MATCH(E35678,'HvF table'!D$3:D$319,1)-1,0,2)),0)</f>
        <v>0</v>
      </c>
      <c r="H35678" t="str">
        <f t="shared" ca="1" si="1684"/>
        <v>G</v>
      </c>
      <c r="I35678">
        <f t="shared" ca="1" si="1685"/>
        <v>0</v>
      </c>
      <c r="J35678" t="s">
        <v>75</v>
      </c>
    </row>
    <row r="35679" spans="1:10" x14ac:dyDescent="0.25">
      <c r="A35679" s="65">
        <v>44013</v>
      </c>
      <c r="B35679" s="66">
        <v>0.90625</v>
      </c>
      <c r="C35679" s="64">
        <f t="shared" si="1686"/>
        <v>44013.90625</v>
      </c>
      <c r="D35679">
        <f ca="1">_xlfn.IFNA(FORECAST(E35679,OFFSET('HvF table'!B$3:B$318,MATCH(E35679,'HvF table'!A$3:A$318,1)-1,0,2),OFFSET('HvF table'!A$3:A$318,MATCH(E35679,'HvF table'!A$3:A$318,1)-1,0,2)),0)</f>
        <v>0</v>
      </c>
      <c r="E35679">
        <v>-0.19</v>
      </c>
      <c r="G35679">
        <f ca="1">_xlfn.IFNA(FORECAST(E35679,OFFSET('HvF table'!E$3:E$319,MATCH(E35679,'HvF table'!D$3:D$319,1)-1,0,2),OFFSET('HvF table'!D$3:D$319,MATCH(E35679,'HvF table'!D$3:D$319,1)-1,0,2)),0)</f>
        <v>0</v>
      </c>
      <c r="H35679" t="str">
        <f t="shared" ca="1" si="1684"/>
        <v>G</v>
      </c>
      <c r="I35679">
        <f t="shared" ca="1" si="1685"/>
        <v>0</v>
      </c>
      <c r="J35679" t="s">
        <v>75</v>
      </c>
    </row>
    <row r="35680" spans="1:10" x14ac:dyDescent="0.25">
      <c r="A35680" s="65">
        <v>44013</v>
      </c>
      <c r="B35680" s="66">
        <v>0.90972222222222221</v>
      </c>
      <c r="C35680" s="64">
        <f t="shared" si="1686"/>
        <v>44013.909722222219</v>
      </c>
      <c r="D35680">
        <f ca="1">_xlfn.IFNA(FORECAST(E35680,OFFSET('HvF table'!B$3:B$318,MATCH(E35680,'HvF table'!A$3:A$318,1)-1,0,2),OFFSET('HvF table'!A$3:A$318,MATCH(E35680,'HvF table'!A$3:A$318,1)-1,0,2)),0)</f>
        <v>0</v>
      </c>
      <c r="E35680">
        <v>-0.2</v>
      </c>
      <c r="G35680">
        <f ca="1">_xlfn.IFNA(FORECAST(E35680,OFFSET('HvF table'!E$3:E$319,MATCH(E35680,'HvF table'!D$3:D$319,1)-1,0,2),OFFSET('HvF table'!D$3:D$319,MATCH(E35680,'HvF table'!D$3:D$319,1)-1,0,2)),0)</f>
        <v>0</v>
      </c>
      <c r="H35680" t="str">
        <f t="shared" ca="1" si="1684"/>
        <v>G</v>
      </c>
      <c r="I35680">
        <f t="shared" ca="1" si="1685"/>
        <v>0</v>
      </c>
      <c r="J35680" t="s">
        <v>75</v>
      </c>
    </row>
    <row r="35681" spans="1:10" x14ac:dyDescent="0.25">
      <c r="A35681" s="65">
        <v>44013</v>
      </c>
      <c r="B35681" s="66">
        <v>0.91319444444444453</v>
      </c>
      <c r="C35681" s="64">
        <f t="shared" si="1686"/>
        <v>44013.913194444445</v>
      </c>
      <c r="D35681">
        <f ca="1">_xlfn.IFNA(FORECAST(E35681,OFFSET('HvF table'!B$3:B$318,MATCH(E35681,'HvF table'!A$3:A$318,1)-1,0,2),OFFSET('HvF table'!A$3:A$318,MATCH(E35681,'HvF table'!A$3:A$318,1)-1,0,2)),0)</f>
        <v>0</v>
      </c>
      <c r="E35681">
        <v>-0.21</v>
      </c>
      <c r="G35681">
        <f ca="1">_xlfn.IFNA(FORECAST(E35681,OFFSET('HvF table'!E$3:E$319,MATCH(E35681,'HvF table'!D$3:D$319,1)-1,0,2),OFFSET('HvF table'!D$3:D$319,MATCH(E35681,'HvF table'!D$3:D$319,1)-1,0,2)),0)</f>
        <v>0</v>
      </c>
      <c r="H35681" t="str">
        <f t="shared" ca="1" si="1684"/>
        <v>G</v>
      </c>
      <c r="I35681">
        <f t="shared" ca="1" si="1685"/>
        <v>0</v>
      </c>
      <c r="J35681" t="s">
        <v>75</v>
      </c>
    </row>
    <row r="35682" spans="1:10" x14ac:dyDescent="0.25">
      <c r="A35682" s="65">
        <v>44013</v>
      </c>
      <c r="B35682" s="66">
        <v>0.91666666666666663</v>
      </c>
      <c r="C35682" s="64">
        <f t="shared" si="1686"/>
        <v>44013.916666666664</v>
      </c>
      <c r="D35682">
        <f ca="1">_xlfn.IFNA(FORECAST(E35682,OFFSET('HvF table'!B$3:B$318,MATCH(E35682,'HvF table'!A$3:A$318,1)-1,0,2),OFFSET('HvF table'!A$3:A$318,MATCH(E35682,'HvF table'!A$3:A$318,1)-1,0,2)),0)</f>
        <v>0</v>
      </c>
      <c r="E35682">
        <v>-0.2</v>
      </c>
      <c r="G35682">
        <f ca="1">_xlfn.IFNA(FORECAST(E35682,OFFSET('HvF table'!E$3:E$319,MATCH(E35682,'HvF table'!D$3:D$319,1)-1,0,2),OFFSET('HvF table'!D$3:D$319,MATCH(E35682,'HvF table'!D$3:D$319,1)-1,0,2)),0)</f>
        <v>0</v>
      </c>
      <c r="H35682" t="str">
        <f t="shared" ca="1" si="1684"/>
        <v>G</v>
      </c>
      <c r="I35682">
        <f t="shared" ca="1" si="1685"/>
        <v>0</v>
      </c>
      <c r="J35682" t="s">
        <v>75</v>
      </c>
    </row>
    <row r="35683" spans="1:10" x14ac:dyDescent="0.25">
      <c r="A35683" s="65">
        <v>44013</v>
      </c>
      <c r="B35683" s="66">
        <v>0.92013888888888884</v>
      </c>
      <c r="C35683" s="64">
        <f t="shared" si="1686"/>
        <v>44013.920138888891</v>
      </c>
      <c r="D35683">
        <f ca="1">_xlfn.IFNA(FORECAST(E35683,OFFSET('HvF table'!B$3:B$318,MATCH(E35683,'HvF table'!A$3:A$318,1)-1,0,2),OFFSET('HvF table'!A$3:A$318,MATCH(E35683,'HvF table'!A$3:A$318,1)-1,0,2)),0)</f>
        <v>0</v>
      </c>
      <c r="E35683">
        <v>-0.2</v>
      </c>
      <c r="G35683">
        <f ca="1">_xlfn.IFNA(FORECAST(E35683,OFFSET('HvF table'!E$3:E$319,MATCH(E35683,'HvF table'!D$3:D$319,1)-1,0,2),OFFSET('HvF table'!D$3:D$319,MATCH(E35683,'HvF table'!D$3:D$319,1)-1,0,2)),0)</f>
        <v>0</v>
      </c>
      <c r="H35683" t="str">
        <f t="shared" ca="1" si="1684"/>
        <v>G</v>
      </c>
      <c r="I35683">
        <f t="shared" ca="1" si="1685"/>
        <v>0</v>
      </c>
      <c r="J35683" t="s">
        <v>75</v>
      </c>
    </row>
    <row r="35684" spans="1:10" x14ac:dyDescent="0.25">
      <c r="A35684" s="65">
        <v>44013</v>
      </c>
      <c r="B35684" s="66">
        <v>0.92361111111111116</v>
      </c>
      <c r="C35684" s="64">
        <f t="shared" si="1686"/>
        <v>44013.923611111109</v>
      </c>
      <c r="D35684">
        <f ca="1">_xlfn.IFNA(FORECAST(E35684,OFFSET('HvF table'!B$3:B$318,MATCH(E35684,'HvF table'!A$3:A$318,1)-1,0,2),OFFSET('HvF table'!A$3:A$318,MATCH(E35684,'HvF table'!A$3:A$318,1)-1,0,2)),0)</f>
        <v>0</v>
      </c>
      <c r="E35684">
        <v>-0.2</v>
      </c>
      <c r="G35684">
        <f ca="1">_xlfn.IFNA(FORECAST(E35684,OFFSET('HvF table'!E$3:E$319,MATCH(E35684,'HvF table'!D$3:D$319,1)-1,0,2),OFFSET('HvF table'!D$3:D$319,MATCH(E35684,'HvF table'!D$3:D$319,1)-1,0,2)),0)</f>
        <v>0</v>
      </c>
      <c r="H35684" t="str">
        <f t="shared" ca="1" si="1684"/>
        <v>G</v>
      </c>
      <c r="I35684">
        <f t="shared" ca="1" si="1685"/>
        <v>0</v>
      </c>
      <c r="J35684" t="s">
        <v>75</v>
      </c>
    </row>
    <row r="35685" spans="1:10" x14ac:dyDescent="0.25">
      <c r="A35685" s="65">
        <v>44013</v>
      </c>
      <c r="B35685" s="66">
        <v>0.92708333333333337</v>
      </c>
      <c r="C35685" s="64">
        <f t="shared" si="1686"/>
        <v>44013.927083333336</v>
      </c>
      <c r="D35685">
        <f ca="1">_xlfn.IFNA(FORECAST(E35685,OFFSET('HvF table'!B$3:B$318,MATCH(E35685,'HvF table'!A$3:A$318,1)-1,0,2),OFFSET('HvF table'!A$3:A$318,MATCH(E35685,'HvF table'!A$3:A$318,1)-1,0,2)),0)</f>
        <v>0</v>
      </c>
      <c r="E35685">
        <v>-0.19</v>
      </c>
      <c r="G35685">
        <f ca="1">_xlfn.IFNA(FORECAST(E35685,OFFSET('HvF table'!E$3:E$319,MATCH(E35685,'HvF table'!D$3:D$319,1)-1,0,2),OFFSET('HvF table'!D$3:D$319,MATCH(E35685,'HvF table'!D$3:D$319,1)-1,0,2)),0)</f>
        <v>0</v>
      </c>
      <c r="H35685" t="str">
        <f t="shared" ca="1" si="1684"/>
        <v>G</v>
      </c>
      <c r="I35685">
        <f t="shared" ca="1" si="1685"/>
        <v>0</v>
      </c>
      <c r="J35685" t="s">
        <v>75</v>
      </c>
    </row>
    <row r="35686" spans="1:10" x14ac:dyDescent="0.25">
      <c r="A35686" s="65">
        <v>44013</v>
      </c>
      <c r="B35686" s="66">
        <v>0.93055555555555547</v>
      </c>
      <c r="C35686" s="64">
        <f t="shared" si="1686"/>
        <v>44013.930555555555</v>
      </c>
      <c r="D35686">
        <f ca="1">_xlfn.IFNA(FORECAST(E35686,OFFSET('HvF table'!B$3:B$318,MATCH(E35686,'HvF table'!A$3:A$318,1)-1,0,2),OFFSET('HvF table'!A$3:A$318,MATCH(E35686,'HvF table'!A$3:A$318,1)-1,0,2)),0)</f>
        <v>0</v>
      </c>
      <c r="E35686">
        <v>-0.2</v>
      </c>
      <c r="G35686">
        <f ca="1">_xlfn.IFNA(FORECAST(E35686,OFFSET('HvF table'!E$3:E$319,MATCH(E35686,'HvF table'!D$3:D$319,1)-1,0,2),OFFSET('HvF table'!D$3:D$319,MATCH(E35686,'HvF table'!D$3:D$319,1)-1,0,2)),0)</f>
        <v>0</v>
      </c>
      <c r="H35686" t="str">
        <f t="shared" ca="1" si="1684"/>
        <v>G</v>
      </c>
      <c r="I35686">
        <f t="shared" ca="1" si="1685"/>
        <v>0</v>
      </c>
      <c r="J35686" t="s">
        <v>75</v>
      </c>
    </row>
    <row r="35687" spans="1:10" x14ac:dyDescent="0.25">
      <c r="A35687" s="65">
        <v>44013</v>
      </c>
      <c r="B35687" s="66">
        <v>0.93402777777777779</v>
      </c>
      <c r="C35687" s="64">
        <f t="shared" si="1686"/>
        <v>44013.934027777781</v>
      </c>
      <c r="D35687">
        <f ca="1">_xlfn.IFNA(FORECAST(E35687,OFFSET('HvF table'!B$3:B$318,MATCH(E35687,'HvF table'!A$3:A$318,1)-1,0,2),OFFSET('HvF table'!A$3:A$318,MATCH(E35687,'HvF table'!A$3:A$318,1)-1,0,2)),0)</f>
        <v>0</v>
      </c>
      <c r="E35687">
        <v>-0.21</v>
      </c>
      <c r="G35687">
        <f ca="1">_xlfn.IFNA(FORECAST(E35687,OFFSET('HvF table'!E$3:E$319,MATCH(E35687,'HvF table'!D$3:D$319,1)-1,0,2),OFFSET('HvF table'!D$3:D$319,MATCH(E35687,'HvF table'!D$3:D$319,1)-1,0,2)),0)</f>
        <v>0</v>
      </c>
      <c r="H35687" t="str">
        <f t="shared" ref="H35687:H35750" ca="1" si="1687">_xlfn.IFNA(_xlfn.IFS(D35687&gt;0,"B",E35687&gt;0,"B"),"G")</f>
        <v>G</v>
      </c>
      <c r="I35687">
        <f t="shared" ca="1" si="1685"/>
        <v>0</v>
      </c>
      <c r="J35687" t="s">
        <v>75</v>
      </c>
    </row>
    <row r="35688" spans="1:10" x14ac:dyDescent="0.25">
      <c r="A35688" s="65">
        <v>44013</v>
      </c>
      <c r="B35688" s="66">
        <v>0.9375</v>
      </c>
      <c r="C35688" s="64">
        <f t="shared" si="1686"/>
        <v>44013.9375</v>
      </c>
      <c r="D35688">
        <f ca="1">_xlfn.IFNA(FORECAST(E35688,OFFSET('HvF table'!B$3:B$318,MATCH(E35688,'HvF table'!A$3:A$318,1)-1,0,2),OFFSET('HvF table'!A$3:A$318,MATCH(E35688,'HvF table'!A$3:A$318,1)-1,0,2)),0)</f>
        <v>0</v>
      </c>
      <c r="E35688">
        <v>-0.18</v>
      </c>
      <c r="G35688">
        <f ca="1">_xlfn.IFNA(FORECAST(E35688,OFFSET('HvF table'!E$3:E$319,MATCH(E35688,'HvF table'!D$3:D$319,1)-1,0,2),OFFSET('HvF table'!D$3:D$319,MATCH(E35688,'HvF table'!D$3:D$319,1)-1,0,2)),0)</f>
        <v>0</v>
      </c>
      <c r="H35688" t="str">
        <f t="shared" ca="1" si="1687"/>
        <v>G</v>
      </c>
      <c r="I35688">
        <f t="shared" ca="1" si="1685"/>
        <v>0</v>
      </c>
      <c r="J35688" t="s">
        <v>75</v>
      </c>
    </row>
    <row r="35689" spans="1:10" x14ac:dyDescent="0.25">
      <c r="A35689" s="65">
        <v>44013</v>
      </c>
      <c r="B35689" s="66">
        <v>0.94097222222222221</v>
      </c>
      <c r="C35689" s="64">
        <f t="shared" si="1686"/>
        <v>44013.940972222219</v>
      </c>
      <c r="D35689">
        <f ca="1">_xlfn.IFNA(FORECAST(E35689,OFFSET('HvF table'!B$3:B$318,MATCH(E35689,'HvF table'!A$3:A$318,1)-1,0,2),OFFSET('HvF table'!A$3:A$318,MATCH(E35689,'HvF table'!A$3:A$318,1)-1,0,2)),0)</f>
        <v>0</v>
      </c>
      <c r="E35689">
        <v>-0.19</v>
      </c>
      <c r="G35689">
        <f ca="1">_xlfn.IFNA(FORECAST(E35689,OFFSET('HvF table'!E$3:E$319,MATCH(E35689,'HvF table'!D$3:D$319,1)-1,0,2),OFFSET('HvF table'!D$3:D$319,MATCH(E35689,'HvF table'!D$3:D$319,1)-1,0,2)),0)</f>
        <v>0</v>
      </c>
      <c r="H35689" t="str">
        <f t="shared" ca="1" si="1687"/>
        <v>G</v>
      </c>
      <c r="I35689">
        <f t="shared" ca="1" si="1685"/>
        <v>0</v>
      </c>
      <c r="J35689" t="s">
        <v>75</v>
      </c>
    </row>
    <row r="35690" spans="1:10" x14ac:dyDescent="0.25">
      <c r="A35690" s="65">
        <v>44013</v>
      </c>
      <c r="B35690" s="66">
        <v>0.94444444444444453</v>
      </c>
      <c r="C35690" s="64">
        <f t="shared" si="1686"/>
        <v>44013.944444444445</v>
      </c>
      <c r="D35690">
        <f ca="1">_xlfn.IFNA(FORECAST(E35690,OFFSET('HvF table'!B$3:B$318,MATCH(E35690,'HvF table'!A$3:A$318,1)-1,0,2),OFFSET('HvF table'!A$3:A$318,MATCH(E35690,'HvF table'!A$3:A$318,1)-1,0,2)),0)</f>
        <v>0</v>
      </c>
      <c r="E35690">
        <v>-0.19</v>
      </c>
      <c r="G35690">
        <f ca="1">_xlfn.IFNA(FORECAST(E35690,OFFSET('HvF table'!E$3:E$319,MATCH(E35690,'HvF table'!D$3:D$319,1)-1,0,2),OFFSET('HvF table'!D$3:D$319,MATCH(E35690,'HvF table'!D$3:D$319,1)-1,0,2)),0)</f>
        <v>0</v>
      </c>
      <c r="H35690" t="str">
        <f t="shared" ca="1" si="1687"/>
        <v>G</v>
      </c>
      <c r="I35690">
        <f t="shared" ca="1" si="1685"/>
        <v>0</v>
      </c>
      <c r="J35690" t="s">
        <v>75</v>
      </c>
    </row>
    <row r="35691" spans="1:10" x14ac:dyDescent="0.25">
      <c r="A35691" s="65">
        <v>44013</v>
      </c>
      <c r="B35691" s="66">
        <v>0.94791666666666663</v>
      </c>
      <c r="C35691" s="64">
        <f t="shared" si="1686"/>
        <v>44013.947916666664</v>
      </c>
      <c r="D35691">
        <f ca="1">_xlfn.IFNA(FORECAST(E35691,OFFSET('HvF table'!B$3:B$318,MATCH(E35691,'HvF table'!A$3:A$318,1)-1,0,2),OFFSET('HvF table'!A$3:A$318,MATCH(E35691,'HvF table'!A$3:A$318,1)-1,0,2)),0)</f>
        <v>0</v>
      </c>
      <c r="E35691">
        <v>-0.19</v>
      </c>
      <c r="G35691">
        <f ca="1">_xlfn.IFNA(FORECAST(E35691,OFFSET('HvF table'!E$3:E$319,MATCH(E35691,'HvF table'!D$3:D$319,1)-1,0,2),OFFSET('HvF table'!D$3:D$319,MATCH(E35691,'HvF table'!D$3:D$319,1)-1,0,2)),0)</f>
        <v>0</v>
      </c>
      <c r="H35691" t="str">
        <f t="shared" ca="1" si="1687"/>
        <v>G</v>
      </c>
      <c r="I35691">
        <f t="shared" ca="1" si="1685"/>
        <v>0</v>
      </c>
      <c r="J35691" t="s">
        <v>75</v>
      </c>
    </row>
    <row r="35692" spans="1:10" x14ac:dyDescent="0.25">
      <c r="A35692" s="65">
        <v>44013</v>
      </c>
      <c r="B35692" s="66">
        <v>0.95138888888888884</v>
      </c>
      <c r="C35692" s="64">
        <f t="shared" si="1686"/>
        <v>44013.951388888891</v>
      </c>
      <c r="D35692">
        <f ca="1">_xlfn.IFNA(FORECAST(E35692,OFFSET('HvF table'!B$3:B$318,MATCH(E35692,'HvF table'!A$3:A$318,1)-1,0,2),OFFSET('HvF table'!A$3:A$318,MATCH(E35692,'HvF table'!A$3:A$318,1)-1,0,2)),0)</f>
        <v>0</v>
      </c>
      <c r="E35692">
        <v>-0.2</v>
      </c>
      <c r="G35692">
        <f ca="1">_xlfn.IFNA(FORECAST(E35692,OFFSET('HvF table'!E$3:E$319,MATCH(E35692,'HvF table'!D$3:D$319,1)-1,0,2),OFFSET('HvF table'!D$3:D$319,MATCH(E35692,'HvF table'!D$3:D$319,1)-1,0,2)),0)</f>
        <v>0</v>
      </c>
      <c r="H35692" t="str">
        <f t="shared" ca="1" si="1687"/>
        <v>G</v>
      </c>
      <c r="I35692">
        <f t="shared" ca="1" si="1685"/>
        <v>0</v>
      </c>
      <c r="J35692" t="s">
        <v>75</v>
      </c>
    </row>
    <row r="35693" spans="1:10" x14ac:dyDescent="0.25">
      <c r="A35693" s="65">
        <v>44013</v>
      </c>
      <c r="B35693" s="66">
        <v>0.95486111111111116</v>
      </c>
      <c r="C35693" s="64">
        <f t="shared" si="1686"/>
        <v>44013.954861111109</v>
      </c>
      <c r="D35693">
        <f ca="1">_xlfn.IFNA(FORECAST(E35693,OFFSET('HvF table'!B$3:B$318,MATCH(E35693,'HvF table'!A$3:A$318,1)-1,0,2),OFFSET('HvF table'!A$3:A$318,MATCH(E35693,'HvF table'!A$3:A$318,1)-1,0,2)),0)</f>
        <v>0</v>
      </c>
      <c r="E35693">
        <v>-0.21</v>
      </c>
      <c r="G35693">
        <f ca="1">_xlfn.IFNA(FORECAST(E35693,OFFSET('HvF table'!E$3:E$319,MATCH(E35693,'HvF table'!D$3:D$319,1)-1,0,2),OFFSET('HvF table'!D$3:D$319,MATCH(E35693,'HvF table'!D$3:D$319,1)-1,0,2)),0)</f>
        <v>0</v>
      </c>
      <c r="H35693" t="str">
        <f t="shared" ca="1" si="1687"/>
        <v>G</v>
      </c>
      <c r="I35693">
        <f t="shared" ca="1" si="1685"/>
        <v>0</v>
      </c>
      <c r="J35693" t="s">
        <v>75</v>
      </c>
    </row>
    <row r="35694" spans="1:10" x14ac:dyDescent="0.25">
      <c r="A35694" s="65">
        <v>44013</v>
      </c>
      <c r="B35694" s="66">
        <v>0.95833333333333337</v>
      </c>
      <c r="C35694" s="64">
        <f t="shared" si="1686"/>
        <v>44013.958333333336</v>
      </c>
      <c r="D35694">
        <f ca="1">_xlfn.IFNA(FORECAST(E35694,OFFSET('HvF table'!B$3:B$318,MATCH(E35694,'HvF table'!A$3:A$318,1)-1,0,2),OFFSET('HvF table'!A$3:A$318,MATCH(E35694,'HvF table'!A$3:A$318,1)-1,0,2)),0)</f>
        <v>0</v>
      </c>
      <c r="E35694">
        <v>-0.2</v>
      </c>
      <c r="G35694">
        <f ca="1">_xlfn.IFNA(FORECAST(E35694,OFFSET('HvF table'!E$3:E$319,MATCH(E35694,'HvF table'!D$3:D$319,1)-1,0,2),OFFSET('HvF table'!D$3:D$319,MATCH(E35694,'HvF table'!D$3:D$319,1)-1,0,2)),0)</f>
        <v>0</v>
      </c>
      <c r="H35694" t="str">
        <f t="shared" ca="1" si="1687"/>
        <v>G</v>
      </c>
      <c r="I35694">
        <f t="shared" ca="1" si="1685"/>
        <v>0</v>
      </c>
      <c r="J35694" t="s">
        <v>75</v>
      </c>
    </row>
    <row r="35695" spans="1:10" x14ac:dyDescent="0.25">
      <c r="A35695" s="65">
        <v>44013</v>
      </c>
      <c r="B35695" s="66">
        <v>0.96180555555555547</v>
      </c>
      <c r="C35695" s="64">
        <f t="shared" si="1686"/>
        <v>44013.961805555555</v>
      </c>
      <c r="D35695">
        <f ca="1">_xlfn.IFNA(FORECAST(E35695,OFFSET('HvF table'!B$3:B$318,MATCH(E35695,'HvF table'!A$3:A$318,1)-1,0,2),OFFSET('HvF table'!A$3:A$318,MATCH(E35695,'HvF table'!A$3:A$318,1)-1,0,2)),0)</f>
        <v>0</v>
      </c>
      <c r="E35695">
        <v>-0.2</v>
      </c>
      <c r="G35695">
        <f ca="1">_xlfn.IFNA(FORECAST(E35695,OFFSET('HvF table'!E$3:E$319,MATCH(E35695,'HvF table'!D$3:D$319,1)-1,0,2),OFFSET('HvF table'!D$3:D$319,MATCH(E35695,'HvF table'!D$3:D$319,1)-1,0,2)),0)</f>
        <v>0</v>
      </c>
      <c r="H35695" t="str">
        <f t="shared" ca="1" si="1687"/>
        <v>G</v>
      </c>
      <c r="I35695">
        <f t="shared" ca="1" si="1685"/>
        <v>0</v>
      </c>
      <c r="J35695" t="s">
        <v>75</v>
      </c>
    </row>
    <row r="35696" spans="1:10" x14ac:dyDescent="0.25">
      <c r="A35696" s="65">
        <v>44013</v>
      </c>
      <c r="B35696" s="66">
        <v>0.96527777777777779</v>
      </c>
      <c r="C35696" s="64">
        <f t="shared" si="1686"/>
        <v>44013.965277777781</v>
      </c>
      <c r="D35696">
        <f ca="1">_xlfn.IFNA(FORECAST(E35696,OFFSET('HvF table'!B$3:B$318,MATCH(E35696,'HvF table'!A$3:A$318,1)-1,0,2),OFFSET('HvF table'!A$3:A$318,MATCH(E35696,'HvF table'!A$3:A$318,1)-1,0,2)),0)</f>
        <v>0</v>
      </c>
      <c r="E35696">
        <v>-0.19</v>
      </c>
      <c r="G35696">
        <f ca="1">_xlfn.IFNA(FORECAST(E35696,OFFSET('HvF table'!E$3:E$319,MATCH(E35696,'HvF table'!D$3:D$319,1)-1,0,2),OFFSET('HvF table'!D$3:D$319,MATCH(E35696,'HvF table'!D$3:D$319,1)-1,0,2)),0)</f>
        <v>0</v>
      </c>
      <c r="H35696" t="str">
        <f t="shared" ca="1" si="1687"/>
        <v>G</v>
      </c>
      <c r="I35696">
        <f t="shared" ca="1" si="1685"/>
        <v>0</v>
      </c>
      <c r="J35696" t="s">
        <v>75</v>
      </c>
    </row>
    <row r="35697" spans="1:10" x14ac:dyDescent="0.25">
      <c r="A35697" s="65">
        <v>44013</v>
      </c>
      <c r="B35697" s="66">
        <v>0.96875</v>
      </c>
      <c r="C35697" s="64">
        <f t="shared" si="1686"/>
        <v>44013.96875</v>
      </c>
      <c r="D35697">
        <f ca="1">_xlfn.IFNA(FORECAST(E35697,OFFSET('HvF table'!B$3:B$318,MATCH(E35697,'HvF table'!A$3:A$318,1)-1,0,2),OFFSET('HvF table'!A$3:A$318,MATCH(E35697,'HvF table'!A$3:A$318,1)-1,0,2)),0)</f>
        <v>0</v>
      </c>
      <c r="E35697">
        <v>-0.2</v>
      </c>
      <c r="G35697">
        <f ca="1">_xlfn.IFNA(FORECAST(E35697,OFFSET('HvF table'!E$3:E$319,MATCH(E35697,'HvF table'!D$3:D$319,1)-1,0,2),OFFSET('HvF table'!D$3:D$319,MATCH(E35697,'HvF table'!D$3:D$319,1)-1,0,2)),0)</f>
        <v>0</v>
      </c>
      <c r="H35697" t="str">
        <f t="shared" ca="1" si="1687"/>
        <v>G</v>
      </c>
      <c r="I35697">
        <f t="shared" ca="1" si="1685"/>
        <v>0</v>
      </c>
      <c r="J35697" t="s">
        <v>75</v>
      </c>
    </row>
    <row r="35698" spans="1:10" x14ac:dyDescent="0.25">
      <c r="A35698" s="65">
        <v>44013</v>
      </c>
      <c r="B35698" s="66">
        <v>0.97222222222222221</v>
      </c>
      <c r="C35698" s="64">
        <f t="shared" si="1686"/>
        <v>44013.972222222219</v>
      </c>
      <c r="D35698">
        <f ca="1">_xlfn.IFNA(FORECAST(E35698,OFFSET('HvF table'!B$3:B$318,MATCH(E35698,'HvF table'!A$3:A$318,1)-1,0,2),OFFSET('HvF table'!A$3:A$318,MATCH(E35698,'HvF table'!A$3:A$318,1)-1,0,2)),0)</f>
        <v>0</v>
      </c>
      <c r="E35698">
        <v>-0.2</v>
      </c>
      <c r="G35698">
        <f ca="1">_xlfn.IFNA(FORECAST(E35698,OFFSET('HvF table'!E$3:E$319,MATCH(E35698,'HvF table'!D$3:D$319,1)-1,0,2),OFFSET('HvF table'!D$3:D$319,MATCH(E35698,'HvF table'!D$3:D$319,1)-1,0,2)),0)</f>
        <v>0</v>
      </c>
      <c r="H35698" t="str">
        <f t="shared" ca="1" si="1687"/>
        <v>G</v>
      </c>
      <c r="I35698">
        <f t="shared" ca="1" si="1685"/>
        <v>0</v>
      </c>
      <c r="J35698" t="s">
        <v>75</v>
      </c>
    </row>
    <row r="35699" spans="1:10" x14ac:dyDescent="0.25">
      <c r="A35699" s="65">
        <v>44013</v>
      </c>
      <c r="B35699" s="66">
        <v>0.97569444444444453</v>
      </c>
      <c r="C35699" s="64">
        <f t="shared" si="1686"/>
        <v>44013.975694444445</v>
      </c>
      <c r="D35699">
        <f ca="1">_xlfn.IFNA(FORECAST(E35699,OFFSET('HvF table'!B$3:B$318,MATCH(E35699,'HvF table'!A$3:A$318,1)-1,0,2),OFFSET('HvF table'!A$3:A$318,MATCH(E35699,'HvF table'!A$3:A$318,1)-1,0,2)),0)</f>
        <v>0</v>
      </c>
      <c r="E35699">
        <v>-0.2</v>
      </c>
      <c r="G35699">
        <f ca="1">_xlfn.IFNA(FORECAST(E35699,OFFSET('HvF table'!E$3:E$319,MATCH(E35699,'HvF table'!D$3:D$319,1)-1,0,2),OFFSET('HvF table'!D$3:D$319,MATCH(E35699,'HvF table'!D$3:D$319,1)-1,0,2)),0)</f>
        <v>0</v>
      </c>
      <c r="H35699" t="str">
        <f t="shared" ca="1" si="1687"/>
        <v>G</v>
      </c>
      <c r="I35699">
        <f t="shared" ca="1" si="1685"/>
        <v>0</v>
      </c>
      <c r="J35699" t="s">
        <v>75</v>
      </c>
    </row>
    <row r="35700" spans="1:10" x14ac:dyDescent="0.25">
      <c r="A35700" s="65">
        <v>44013</v>
      </c>
      <c r="B35700" s="66">
        <v>0.97916666666666663</v>
      </c>
      <c r="C35700" s="64">
        <f t="shared" si="1686"/>
        <v>44013.979166666664</v>
      </c>
      <c r="D35700">
        <f ca="1">_xlfn.IFNA(FORECAST(E35700,OFFSET('HvF table'!B$3:B$318,MATCH(E35700,'HvF table'!A$3:A$318,1)-1,0,2),OFFSET('HvF table'!A$3:A$318,MATCH(E35700,'HvF table'!A$3:A$318,1)-1,0,2)),0)</f>
        <v>0</v>
      </c>
      <c r="E35700">
        <v>-0.2</v>
      </c>
      <c r="G35700">
        <f ca="1">_xlfn.IFNA(FORECAST(E35700,OFFSET('HvF table'!E$3:E$319,MATCH(E35700,'HvF table'!D$3:D$319,1)-1,0,2),OFFSET('HvF table'!D$3:D$319,MATCH(E35700,'HvF table'!D$3:D$319,1)-1,0,2)),0)</f>
        <v>0</v>
      </c>
      <c r="H35700" t="str">
        <f t="shared" ca="1" si="1687"/>
        <v>G</v>
      </c>
      <c r="I35700">
        <f t="shared" ca="1" si="1685"/>
        <v>0</v>
      </c>
      <c r="J35700" t="s">
        <v>75</v>
      </c>
    </row>
    <row r="35701" spans="1:10" x14ac:dyDescent="0.25">
      <c r="A35701" s="65">
        <v>44013</v>
      </c>
      <c r="B35701" s="66">
        <v>0.98263888888888884</v>
      </c>
      <c r="C35701" s="64">
        <f t="shared" si="1686"/>
        <v>44013.982638888891</v>
      </c>
      <c r="D35701">
        <f ca="1">_xlfn.IFNA(FORECAST(E35701,OFFSET('HvF table'!B$3:B$318,MATCH(E35701,'HvF table'!A$3:A$318,1)-1,0,2),OFFSET('HvF table'!A$3:A$318,MATCH(E35701,'HvF table'!A$3:A$318,1)-1,0,2)),0)</f>
        <v>0</v>
      </c>
      <c r="E35701">
        <v>-0.19</v>
      </c>
      <c r="G35701">
        <f ca="1">_xlfn.IFNA(FORECAST(E35701,OFFSET('HvF table'!E$3:E$319,MATCH(E35701,'HvF table'!D$3:D$319,1)-1,0,2),OFFSET('HvF table'!D$3:D$319,MATCH(E35701,'HvF table'!D$3:D$319,1)-1,0,2)),0)</f>
        <v>0</v>
      </c>
      <c r="H35701" t="str">
        <f t="shared" ca="1" si="1687"/>
        <v>G</v>
      </c>
      <c r="I35701">
        <f t="shared" ca="1" si="1685"/>
        <v>0</v>
      </c>
      <c r="J35701" t="s">
        <v>75</v>
      </c>
    </row>
    <row r="35702" spans="1:10" x14ac:dyDescent="0.25">
      <c r="A35702" s="65">
        <v>44013</v>
      </c>
      <c r="B35702" s="66">
        <v>0.98611111111111116</v>
      </c>
      <c r="C35702" s="64">
        <f t="shared" si="1686"/>
        <v>44013.986111111109</v>
      </c>
      <c r="D35702">
        <f ca="1">_xlfn.IFNA(FORECAST(E35702,OFFSET('HvF table'!B$3:B$318,MATCH(E35702,'HvF table'!A$3:A$318,1)-1,0,2),OFFSET('HvF table'!A$3:A$318,MATCH(E35702,'HvF table'!A$3:A$318,1)-1,0,2)),0)</f>
        <v>0</v>
      </c>
      <c r="E35702">
        <v>-0.19</v>
      </c>
      <c r="G35702">
        <f ca="1">_xlfn.IFNA(FORECAST(E35702,OFFSET('HvF table'!E$3:E$319,MATCH(E35702,'HvF table'!D$3:D$319,1)-1,0,2),OFFSET('HvF table'!D$3:D$319,MATCH(E35702,'HvF table'!D$3:D$319,1)-1,0,2)),0)</f>
        <v>0</v>
      </c>
      <c r="H35702" t="str">
        <f t="shared" ca="1" si="1687"/>
        <v>G</v>
      </c>
      <c r="I35702">
        <f t="shared" ca="1" si="1685"/>
        <v>0</v>
      </c>
      <c r="J35702" t="s">
        <v>75</v>
      </c>
    </row>
    <row r="35703" spans="1:10" x14ac:dyDescent="0.25">
      <c r="A35703" s="65">
        <v>44013</v>
      </c>
      <c r="B35703" s="66">
        <v>0.98958333333333337</v>
      </c>
      <c r="C35703" s="64">
        <f t="shared" si="1686"/>
        <v>44013.989583333336</v>
      </c>
      <c r="D35703">
        <f ca="1">_xlfn.IFNA(FORECAST(E35703,OFFSET('HvF table'!B$3:B$318,MATCH(E35703,'HvF table'!A$3:A$318,1)-1,0,2),OFFSET('HvF table'!A$3:A$318,MATCH(E35703,'HvF table'!A$3:A$318,1)-1,0,2)),0)</f>
        <v>0</v>
      </c>
      <c r="E35703">
        <v>-0.2</v>
      </c>
      <c r="G35703">
        <f ca="1">_xlfn.IFNA(FORECAST(E35703,OFFSET('HvF table'!E$3:E$319,MATCH(E35703,'HvF table'!D$3:D$319,1)-1,0,2),OFFSET('HvF table'!D$3:D$319,MATCH(E35703,'HvF table'!D$3:D$319,1)-1,0,2)),0)</f>
        <v>0</v>
      </c>
      <c r="H35703" t="str">
        <f t="shared" ca="1" si="1687"/>
        <v>G</v>
      </c>
      <c r="I35703">
        <f t="shared" ca="1" si="1685"/>
        <v>0</v>
      </c>
      <c r="J35703" t="s">
        <v>75</v>
      </c>
    </row>
    <row r="35704" spans="1:10" x14ac:dyDescent="0.25">
      <c r="A35704" s="65">
        <v>44013</v>
      </c>
      <c r="B35704" s="66">
        <v>0.99305555555555547</v>
      </c>
      <c r="C35704" s="64">
        <f t="shared" si="1686"/>
        <v>44013.993055555555</v>
      </c>
      <c r="D35704">
        <f ca="1">_xlfn.IFNA(FORECAST(E35704,OFFSET('HvF table'!B$3:B$318,MATCH(E35704,'HvF table'!A$3:A$318,1)-1,0,2),OFFSET('HvF table'!A$3:A$318,MATCH(E35704,'HvF table'!A$3:A$318,1)-1,0,2)),0)</f>
        <v>0</v>
      </c>
      <c r="E35704">
        <v>-0.2</v>
      </c>
      <c r="G35704">
        <f ca="1">_xlfn.IFNA(FORECAST(E35704,OFFSET('HvF table'!E$3:E$319,MATCH(E35704,'HvF table'!D$3:D$319,1)-1,0,2),OFFSET('HvF table'!D$3:D$319,MATCH(E35704,'HvF table'!D$3:D$319,1)-1,0,2)),0)</f>
        <v>0</v>
      </c>
      <c r="H35704" t="str">
        <f t="shared" ca="1" si="1687"/>
        <v>G</v>
      </c>
      <c r="I35704">
        <f t="shared" ca="1" si="1685"/>
        <v>0</v>
      </c>
      <c r="J35704" t="s">
        <v>75</v>
      </c>
    </row>
    <row r="35705" spans="1:10" x14ac:dyDescent="0.25">
      <c r="A35705" s="65">
        <v>44013</v>
      </c>
      <c r="B35705" s="66">
        <v>0.99652777777777779</v>
      </c>
      <c r="C35705" s="64">
        <f t="shared" si="1686"/>
        <v>44013.996527777781</v>
      </c>
      <c r="D35705">
        <f ca="1">_xlfn.IFNA(FORECAST(E35705,OFFSET('HvF table'!B$3:B$318,MATCH(E35705,'HvF table'!A$3:A$318,1)-1,0,2),OFFSET('HvF table'!A$3:A$318,MATCH(E35705,'HvF table'!A$3:A$318,1)-1,0,2)),0)</f>
        <v>0</v>
      </c>
      <c r="E35705">
        <v>-0.2</v>
      </c>
      <c r="G35705">
        <f ca="1">_xlfn.IFNA(FORECAST(E35705,OFFSET('HvF table'!E$3:E$319,MATCH(E35705,'HvF table'!D$3:D$319,1)-1,0,2),OFFSET('HvF table'!D$3:D$319,MATCH(E35705,'HvF table'!D$3:D$319,1)-1,0,2)),0)</f>
        <v>0</v>
      </c>
      <c r="H35705" t="str">
        <f t="shared" ca="1" si="1687"/>
        <v>G</v>
      </c>
      <c r="I35705">
        <f t="shared" ca="1" si="1685"/>
        <v>0</v>
      </c>
      <c r="J35705" t="s">
        <v>75</v>
      </c>
    </row>
    <row r="35706" spans="1:10" x14ac:dyDescent="0.25">
      <c r="A35706" s="65">
        <v>44014</v>
      </c>
      <c r="B35706" s="66">
        <v>0</v>
      </c>
      <c r="C35706" s="64">
        <f t="shared" si="1686"/>
        <v>44014</v>
      </c>
      <c r="D35706">
        <f ca="1">_xlfn.IFNA(FORECAST(E35706,OFFSET('HvF table'!B$3:B$318,MATCH(E35706,'HvF table'!A$3:A$318,1)-1,0,2),OFFSET('HvF table'!A$3:A$318,MATCH(E35706,'HvF table'!A$3:A$318,1)-1,0,2)),0)</f>
        <v>0</v>
      </c>
      <c r="E35706">
        <v>-0.18</v>
      </c>
      <c r="G35706">
        <f ca="1">_xlfn.IFNA(FORECAST(E35706,OFFSET('HvF table'!E$3:E$319,MATCH(E35706,'HvF table'!D$3:D$319,1)-1,0,2),OFFSET('HvF table'!D$3:D$319,MATCH(E35706,'HvF table'!D$3:D$319,1)-1,0,2)),0)</f>
        <v>0</v>
      </c>
      <c r="H35706" t="str">
        <f t="shared" ca="1" si="1687"/>
        <v>G</v>
      </c>
      <c r="I35706">
        <f t="shared" ca="1" si="1685"/>
        <v>0</v>
      </c>
      <c r="J35706" t="s">
        <v>75</v>
      </c>
    </row>
    <row r="35707" spans="1:10" x14ac:dyDescent="0.25">
      <c r="A35707" s="65">
        <v>44014</v>
      </c>
      <c r="B35707" s="66">
        <v>3.472222222222222E-3</v>
      </c>
      <c r="C35707" s="64">
        <f t="shared" si="1686"/>
        <v>44014.003472222219</v>
      </c>
      <c r="D35707">
        <f ca="1">_xlfn.IFNA(FORECAST(E35707,OFFSET('HvF table'!B$3:B$318,MATCH(E35707,'HvF table'!A$3:A$318,1)-1,0,2),OFFSET('HvF table'!A$3:A$318,MATCH(E35707,'HvF table'!A$3:A$318,1)-1,0,2)),0)</f>
        <v>0</v>
      </c>
      <c r="E35707">
        <v>-0.18</v>
      </c>
      <c r="G35707">
        <f ca="1">_xlfn.IFNA(FORECAST(E35707,OFFSET('HvF table'!E$3:E$319,MATCH(E35707,'HvF table'!D$3:D$319,1)-1,0,2),OFFSET('HvF table'!D$3:D$319,MATCH(E35707,'HvF table'!D$3:D$319,1)-1,0,2)),0)</f>
        <v>0</v>
      </c>
      <c r="H35707" t="str">
        <f t="shared" ca="1" si="1687"/>
        <v>G</v>
      </c>
      <c r="I35707">
        <f t="shared" ca="1" si="1685"/>
        <v>0</v>
      </c>
      <c r="J35707" t="s">
        <v>75</v>
      </c>
    </row>
    <row r="35708" spans="1:10" x14ac:dyDescent="0.25">
      <c r="A35708" s="65">
        <v>44014</v>
      </c>
      <c r="B35708" s="66">
        <v>6.9444444444444441E-3</v>
      </c>
      <c r="C35708" s="64">
        <f t="shared" si="1686"/>
        <v>44014.006944444445</v>
      </c>
      <c r="D35708">
        <f ca="1">_xlfn.IFNA(FORECAST(E35708,OFFSET('HvF table'!B$3:B$318,MATCH(E35708,'HvF table'!A$3:A$318,1)-1,0,2),OFFSET('HvF table'!A$3:A$318,MATCH(E35708,'HvF table'!A$3:A$318,1)-1,0,2)),0)</f>
        <v>0</v>
      </c>
      <c r="E35708">
        <v>-0.2</v>
      </c>
      <c r="G35708">
        <f ca="1">_xlfn.IFNA(FORECAST(E35708,OFFSET('HvF table'!E$3:E$319,MATCH(E35708,'HvF table'!D$3:D$319,1)-1,0,2),OFFSET('HvF table'!D$3:D$319,MATCH(E35708,'HvF table'!D$3:D$319,1)-1,0,2)),0)</f>
        <v>0</v>
      </c>
      <c r="H35708" t="str">
        <f t="shared" ca="1" si="1687"/>
        <v>G</v>
      </c>
      <c r="I35708">
        <f t="shared" ca="1" si="1685"/>
        <v>0</v>
      </c>
      <c r="J35708" t="s">
        <v>75</v>
      </c>
    </row>
    <row r="35709" spans="1:10" x14ac:dyDescent="0.25">
      <c r="A35709" s="65">
        <v>44014</v>
      </c>
      <c r="B35709" s="66">
        <v>1.0416666666666666E-2</v>
      </c>
      <c r="C35709" s="64">
        <f t="shared" si="1686"/>
        <v>44014.010416666664</v>
      </c>
      <c r="D35709">
        <f ca="1">_xlfn.IFNA(FORECAST(E35709,OFFSET('HvF table'!B$3:B$318,MATCH(E35709,'HvF table'!A$3:A$318,1)-1,0,2),OFFSET('HvF table'!A$3:A$318,MATCH(E35709,'HvF table'!A$3:A$318,1)-1,0,2)),0)</f>
        <v>0</v>
      </c>
      <c r="E35709">
        <v>-0.19</v>
      </c>
      <c r="G35709">
        <f ca="1">_xlfn.IFNA(FORECAST(E35709,OFFSET('HvF table'!E$3:E$319,MATCH(E35709,'HvF table'!D$3:D$319,1)-1,0,2),OFFSET('HvF table'!D$3:D$319,MATCH(E35709,'HvF table'!D$3:D$319,1)-1,0,2)),0)</f>
        <v>0</v>
      </c>
      <c r="H35709" t="str">
        <f t="shared" ca="1" si="1687"/>
        <v>G</v>
      </c>
      <c r="I35709">
        <f t="shared" ca="1" si="1685"/>
        <v>0</v>
      </c>
      <c r="J35709" t="s">
        <v>75</v>
      </c>
    </row>
    <row r="35710" spans="1:10" x14ac:dyDescent="0.25">
      <c r="A35710" s="65">
        <v>44014</v>
      </c>
      <c r="B35710" s="66">
        <v>1.3888888888888888E-2</v>
      </c>
      <c r="C35710" s="64">
        <f t="shared" si="1686"/>
        <v>44014.013888888891</v>
      </c>
      <c r="D35710">
        <f ca="1">_xlfn.IFNA(FORECAST(E35710,OFFSET('HvF table'!B$3:B$318,MATCH(E35710,'HvF table'!A$3:A$318,1)-1,0,2),OFFSET('HvF table'!A$3:A$318,MATCH(E35710,'HvF table'!A$3:A$318,1)-1,0,2)),0)</f>
        <v>0</v>
      </c>
      <c r="E35710">
        <v>-0.18</v>
      </c>
      <c r="G35710">
        <f ca="1">_xlfn.IFNA(FORECAST(E35710,OFFSET('HvF table'!E$3:E$319,MATCH(E35710,'HvF table'!D$3:D$319,1)-1,0,2),OFFSET('HvF table'!D$3:D$319,MATCH(E35710,'HvF table'!D$3:D$319,1)-1,0,2)),0)</f>
        <v>0</v>
      </c>
      <c r="H35710" t="str">
        <f t="shared" ca="1" si="1687"/>
        <v>G</v>
      </c>
      <c r="I35710">
        <f t="shared" ca="1" si="1685"/>
        <v>0</v>
      </c>
      <c r="J35710" t="s">
        <v>75</v>
      </c>
    </row>
    <row r="35711" spans="1:10" x14ac:dyDescent="0.25">
      <c r="A35711" s="65">
        <v>44014</v>
      </c>
      <c r="B35711" s="66">
        <v>1.7361111111111112E-2</v>
      </c>
      <c r="C35711" s="64">
        <f t="shared" si="1686"/>
        <v>44014.017361111109</v>
      </c>
      <c r="D35711">
        <f ca="1">_xlfn.IFNA(FORECAST(E35711,OFFSET('HvF table'!B$3:B$318,MATCH(E35711,'HvF table'!A$3:A$318,1)-1,0,2),OFFSET('HvF table'!A$3:A$318,MATCH(E35711,'HvF table'!A$3:A$318,1)-1,0,2)),0)</f>
        <v>0</v>
      </c>
      <c r="E35711">
        <v>-0.2</v>
      </c>
      <c r="G35711">
        <f ca="1">_xlfn.IFNA(FORECAST(E35711,OFFSET('HvF table'!E$3:E$319,MATCH(E35711,'HvF table'!D$3:D$319,1)-1,0,2),OFFSET('HvF table'!D$3:D$319,MATCH(E35711,'HvF table'!D$3:D$319,1)-1,0,2)),0)</f>
        <v>0</v>
      </c>
      <c r="H35711" t="str">
        <f t="shared" ca="1" si="1687"/>
        <v>G</v>
      </c>
      <c r="I35711">
        <f t="shared" ca="1" si="1685"/>
        <v>0</v>
      </c>
      <c r="J35711" t="s">
        <v>75</v>
      </c>
    </row>
    <row r="35712" spans="1:10" x14ac:dyDescent="0.25">
      <c r="A35712" s="65">
        <v>44014</v>
      </c>
      <c r="B35712" s="66">
        <v>2.0833333333333332E-2</v>
      </c>
      <c r="C35712" s="64">
        <f t="shared" si="1686"/>
        <v>44014.020833333336</v>
      </c>
      <c r="D35712">
        <f ca="1">_xlfn.IFNA(FORECAST(E35712,OFFSET('HvF table'!B$3:B$318,MATCH(E35712,'HvF table'!A$3:A$318,1)-1,0,2),OFFSET('HvF table'!A$3:A$318,MATCH(E35712,'HvF table'!A$3:A$318,1)-1,0,2)),0)</f>
        <v>0</v>
      </c>
      <c r="E35712">
        <v>-0.2</v>
      </c>
      <c r="G35712">
        <f ca="1">_xlfn.IFNA(FORECAST(E35712,OFFSET('HvF table'!E$3:E$319,MATCH(E35712,'HvF table'!D$3:D$319,1)-1,0,2),OFFSET('HvF table'!D$3:D$319,MATCH(E35712,'HvF table'!D$3:D$319,1)-1,0,2)),0)</f>
        <v>0</v>
      </c>
      <c r="H35712" t="str">
        <f t="shared" ca="1" si="1687"/>
        <v>G</v>
      </c>
      <c r="I35712">
        <f t="shared" ca="1" si="1685"/>
        <v>0</v>
      </c>
      <c r="J35712" t="s">
        <v>75</v>
      </c>
    </row>
    <row r="35713" spans="1:10" x14ac:dyDescent="0.25">
      <c r="A35713" s="65">
        <v>44014</v>
      </c>
      <c r="B35713" s="66">
        <v>2.4305555555555556E-2</v>
      </c>
      <c r="C35713" s="64">
        <f t="shared" si="1686"/>
        <v>44014.024305555555</v>
      </c>
      <c r="D35713">
        <f ca="1">_xlfn.IFNA(FORECAST(E35713,OFFSET('HvF table'!B$3:B$318,MATCH(E35713,'HvF table'!A$3:A$318,1)-1,0,2),OFFSET('HvF table'!A$3:A$318,MATCH(E35713,'HvF table'!A$3:A$318,1)-1,0,2)),0)</f>
        <v>0</v>
      </c>
      <c r="E35713">
        <v>-0.21</v>
      </c>
      <c r="G35713">
        <f ca="1">_xlfn.IFNA(FORECAST(E35713,OFFSET('HvF table'!E$3:E$319,MATCH(E35713,'HvF table'!D$3:D$319,1)-1,0,2),OFFSET('HvF table'!D$3:D$319,MATCH(E35713,'HvF table'!D$3:D$319,1)-1,0,2)),0)</f>
        <v>0</v>
      </c>
      <c r="H35713" t="str">
        <f t="shared" ca="1" si="1687"/>
        <v>G</v>
      </c>
      <c r="I35713">
        <f t="shared" ca="1" si="1685"/>
        <v>0</v>
      </c>
      <c r="J35713" t="s">
        <v>75</v>
      </c>
    </row>
    <row r="35714" spans="1:10" x14ac:dyDescent="0.25">
      <c r="A35714" s="65">
        <v>44014</v>
      </c>
      <c r="B35714" s="66">
        <v>2.7777777777777776E-2</v>
      </c>
      <c r="C35714" s="64">
        <f t="shared" si="1686"/>
        <v>44014.027777777781</v>
      </c>
      <c r="D35714">
        <f ca="1">_xlfn.IFNA(FORECAST(E35714,OFFSET('HvF table'!B$3:B$318,MATCH(E35714,'HvF table'!A$3:A$318,1)-1,0,2),OFFSET('HvF table'!A$3:A$318,MATCH(E35714,'HvF table'!A$3:A$318,1)-1,0,2)),0)</f>
        <v>0</v>
      </c>
      <c r="E35714">
        <v>-0.19</v>
      </c>
      <c r="G35714">
        <f ca="1">_xlfn.IFNA(FORECAST(E35714,OFFSET('HvF table'!E$3:E$319,MATCH(E35714,'HvF table'!D$3:D$319,1)-1,0,2),OFFSET('HvF table'!D$3:D$319,MATCH(E35714,'HvF table'!D$3:D$319,1)-1,0,2)),0)</f>
        <v>0</v>
      </c>
      <c r="H35714" t="str">
        <f t="shared" ca="1" si="1687"/>
        <v>G</v>
      </c>
      <c r="I35714">
        <f t="shared" ref="I35714:I35777" ca="1" si="1688">IF(H35714="G",G35714,IF(H35714="B",0))</f>
        <v>0</v>
      </c>
      <c r="J35714" t="s">
        <v>75</v>
      </c>
    </row>
    <row r="35715" spans="1:10" x14ac:dyDescent="0.25">
      <c r="A35715" s="65">
        <v>44014</v>
      </c>
      <c r="B35715" s="66">
        <v>3.125E-2</v>
      </c>
      <c r="C35715" s="64">
        <f t="shared" ref="C35715:C35778" si="1689">A35715+B35715</f>
        <v>44014.03125</v>
      </c>
      <c r="D35715">
        <f ca="1">_xlfn.IFNA(FORECAST(E35715,OFFSET('HvF table'!B$3:B$318,MATCH(E35715,'HvF table'!A$3:A$318,1)-1,0,2),OFFSET('HvF table'!A$3:A$318,MATCH(E35715,'HvF table'!A$3:A$318,1)-1,0,2)),0)</f>
        <v>0</v>
      </c>
      <c r="E35715">
        <v>-0.18</v>
      </c>
      <c r="G35715">
        <f ca="1">_xlfn.IFNA(FORECAST(E35715,OFFSET('HvF table'!E$3:E$319,MATCH(E35715,'HvF table'!D$3:D$319,1)-1,0,2),OFFSET('HvF table'!D$3:D$319,MATCH(E35715,'HvF table'!D$3:D$319,1)-1,0,2)),0)</f>
        <v>0</v>
      </c>
      <c r="H35715" t="str">
        <f t="shared" ca="1" si="1687"/>
        <v>G</v>
      </c>
      <c r="I35715">
        <f t="shared" ca="1" si="1688"/>
        <v>0</v>
      </c>
      <c r="J35715" t="s">
        <v>75</v>
      </c>
    </row>
    <row r="35716" spans="1:10" x14ac:dyDescent="0.25">
      <c r="A35716" s="65">
        <v>44014</v>
      </c>
      <c r="B35716" s="66">
        <v>3.4722222222222224E-2</v>
      </c>
      <c r="C35716" s="64">
        <f t="shared" si="1689"/>
        <v>44014.034722222219</v>
      </c>
      <c r="D35716">
        <f ca="1">_xlfn.IFNA(FORECAST(E35716,OFFSET('HvF table'!B$3:B$318,MATCH(E35716,'HvF table'!A$3:A$318,1)-1,0,2),OFFSET('HvF table'!A$3:A$318,MATCH(E35716,'HvF table'!A$3:A$318,1)-1,0,2)),0)</f>
        <v>0</v>
      </c>
      <c r="E35716">
        <v>-0.18</v>
      </c>
      <c r="G35716">
        <f ca="1">_xlfn.IFNA(FORECAST(E35716,OFFSET('HvF table'!E$3:E$319,MATCH(E35716,'HvF table'!D$3:D$319,1)-1,0,2),OFFSET('HvF table'!D$3:D$319,MATCH(E35716,'HvF table'!D$3:D$319,1)-1,0,2)),0)</f>
        <v>0</v>
      </c>
      <c r="H35716" t="str">
        <f t="shared" ca="1" si="1687"/>
        <v>G</v>
      </c>
      <c r="I35716">
        <f t="shared" ca="1" si="1688"/>
        <v>0</v>
      </c>
      <c r="J35716" t="s">
        <v>75</v>
      </c>
    </row>
    <row r="35717" spans="1:10" x14ac:dyDescent="0.25">
      <c r="A35717" s="65">
        <v>44014</v>
      </c>
      <c r="B35717" s="66">
        <v>3.8194444444444441E-2</v>
      </c>
      <c r="C35717" s="64">
        <f t="shared" si="1689"/>
        <v>44014.038194444445</v>
      </c>
      <c r="D35717">
        <f ca="1">_xlfn.IFNA(FORECAST(E35717,OFFSET('HvF table'!B$3:B$318,MATCH(E35717,'HvF table'!A$3:A$318,1)-1,0,2),OFFSET('HvF table'!A$3:A$318,MATCH(E35717,'HvF table'!A$3:A$318,1)-1,0,2)),0)</f>
        <v>0</v>
      </c>
      <c r="E35717">
        <v>-0.2</v>
      </c>
      <c r="G35717">
        <f ca="1">_xlfn.IFNA(FORECAST(E35717,OFFSET('HvF table'!E$3:E$319,MATCH(E35717,'HvF table'!D$3:D$319,1)-1,0,2),OFFSET('HvF table'!D$3:D$319,MATCH(E35717,'HvF table'!D$3:D$319,1)-1,0,2)),0)</f>
        <v>0</v>
      </c>
      <c r="H35717" t="str">
        <f t="shared" ca="1" si="1687"/>
        <v>G</v>
      </c>
      <c r="I35717">
        <f t="shared" ca="1" si="1688"/>
        <v>0</v>
      </c>
      <c r="J35717" t="s">
        <v>75</v>
      </c>
    </row>
    <row r="35718" spans="1:10" x14ac:dyDescent="0.25">
      <c r="A35718" s="65">
        <v>44014</v>
      </c>
      <c r="B35718" s="66">
        <v>4.1666666666666664E-2</v>
      </c>
      <c r="C35718" s="64">
        <f t="shared" si="1689"/>
        <v>44014.041666666664</v>
      </c>
      <c r="D35718">
        <f ca="1">_xlfn.IFNA(FORECAST(E35718,OFFSET('HvF table'!B$3:B$318,MATCH(E35718,'HvF table'!A$3:A$318,1)-1,0,2),OFFSET('HvF table'!A$3:A$318,MATCH(E35718,'HvF table'!A$3:A$318,1)-1,0,2)),0)</f>
        <v>0</v>
      </c>
      <c r="E35718">
        <v>-0.19</v>
      </c>
      <c r="G35718">
        <f ca="1">_xlfn.IFNA(FORECAST(E35718,OFFSET('HvF table'!E$3:E$319,MATCH(E35718,'HvF table'!D$3:D$319,1)-1,0,2),OFFSET('HvF table'!D$3:D$319,MATCH(E35718,'HvF table'!D$3:D$319,1)-1,0,2)),0)</f>
        <v>0</v>
      </c>
      <c r="H35718" t="str">
        <f t="shared" ca="1" si="1687"/>
        <v>G</v>
      </c>
      <c r="I35718">
        <f t="shared" ca="1" si="1688"/>
        <v>0</v>
      </c>
      <c r="J35718" t="s">
        <v>75</v>
      </c>
    </row>
    <row r="35719" spans="1:10" x14ac:dyDescent="0.25">
      <c r="A35719" s="65">
        <v>44014</v>
      </c>
      <c r="B35719" s="66">
        <v>4.5138888888888888E-2</v>
      </c>
      <c r="C35719" s="64">
        <f t="shared" si="1689"/>
        <v>44014.045138888891</v>
      </c>
      <c r="D35719">
        <f ca="1">_xlfn.IFNA(FORECAST(E35719,OFFSET('HvF table'!B$3:B$318,MATCH(E35719,'HvF table'!A$3:A$318,1)-1,0,2),OFFSET('HvF table'!A$3:A$318,MATCH(E35719,'HvF table'!A$3:A$318,1)-1,0,2)),0)</f>
        <v>0</v>
      </c>
      <c r="E35719">
        <v>-0.18</v>
      </c>
      <c r="G35719">
        <f ca="1">_xlfn.IFNA(FORECAST(E35719,OFFSET('HvF table'!E$3:E$319,MATCH(E35719,'HvF table'!D$3:D$319,1)-1,0,2),OFFSET('HvF table'!D$3:D$319,MATCH(E35719,'HvF table'!D$3:D$319,1)-1,0,2)),0)</f>
        <v>0</v>
      </c>
      <c r="H35719" t="str">
        <f t="shared" ca="1" si="1687"/>
        <v>G</v>
      </c>
      <c r="I35719">
        <f t="shared" ca="1" si="1688"/>
        <v>0</v>
      </c>
      <c r="J35719" t="s">
        <v>75</v>
      </c>
    </row>
    <row r="35720" spans="1:10" x14ac:dyDescent="0.25">
      <c r="A35720" s="65">
        <v>44014</v>
      </c>
      <c r="B35720" s="66">
        <v>4.8611111111111112E-2</v>
      </c>
      <c r="C35720" s="64">
        <f t="shared" si="1689"/>
        <v>44014.048611111109</v>
      </c>
      <c r="D35720">
        <f ca="1">_xlfn.IFNA(FORECAST(E35720,OFFSET('HvF table'!B$3:B$318,MATCH(E35720,'HvF table'!A$3:A$318,1)-1,0,2),OFFSET('HvF table'!A$3:A$318,MATCH(E35720,'HvF table'!A$3:A$318,1)-1,0,2)),0)</f>
        <v>0</v>
      </c>
      <c r="E35720">
        <v>-0.19</v>
      </c>
      <c r="G35720">
        <f ca="1">_xlfn.IFNA(FORECAST(E35720,OFFSET('HvF table'!E$3:E$319,MATCH(E35720,'HvF table'!D$3:D$319,1)-1,0,2),OFFSET('HvF table'!D$3:D$319,MATCH(E35720,'HvF table'!D$3:D$319,1)-1,0,2)),0)</f>
        <v>0</v>
      </c>
      <c r="H35720" t="str">
        <f t="shared" ca="1" si="1687"/>
        <v>G</v>
      </c>
      <c r="I35720">
        <f t="shared" ca="1" si="1688"/>
        <v>0</v>
      </c>
      <c r="J35720" t="s">
        <v>75</v>
      </c>
    </row>
    <row r="35721" spans="1:10" x14ac:dyDescent="0.25">
      <c r="A35721" s="65">
        <v>44014</v>
      </c>
      <c r="B35721" s="66">
        <v>5.2083333333333336E-2</v>
      </c>
      <c r="C35721" s="64">
        <f t="shared" si="1689"/>
        <v>44014.052083333336</v>
      </c>
      <c r="D35721">
        <f ca="1">_xlfn.IFNA(FORECAST(E35721,OFFSET('HvF table'!B$3:B$318,MATCH(E35721,'HvF table'!A$3:A$318,1)-1,0,2),OFFSET('HvF table'!A$3:A$318,MATCH(E35721,'HvF table'!A$3:A$318,1)-1,0,2)),0)</f>
        <v>0</v>
      </c>
      <c r="E35721">
        <v>-0.19</v>
      </c>
      <c r="G35721">
        <f ca="1">_xlfn.IFNA(FORECAST(E35721,OFFSET('HvF table'!E$3:E$319,MATCH(E35721,'HvF table'!D$3:D$319,1)-1,0,2),OFFSET('HvF table'!D$3:D$319,MATCH(E35721,'HvF table'!D$3:D$319,1)-1,0,2)),0)</f>
        <v>0</v>
      </c>
      <c r="H35721" t="str">
        <f t="shared" ca="1" si="1687"/>
        <v>G</v>
      </c>
      <c r="I35721">
        <f t="shared" ca="1" si="1688"/>
        <v>0</v>
      </c>
      <c r="J35721" t="s">
        <v>75</v>
      </c>
    </row>
    <row r="35722" spans="1:10" x14ac:dyDescent="0.25">
      <c r="A35722" s="65">
        <v>44014</v>
      </c>
      <c r="B35722" s="66">
        <v>5.5555555555555552E-2</v>
      </c>
      <c r="C35722" s="64">
        <f t="shared" si="1689"/>
        <v>44014.055555555555</v>
      </c>
      <c r="D35722">
        <f ca="1">_xlfn.IFNA(FORECAST(E35722,OFFSET('HvF table'!B$3:B$318,MATCH(E35722,'HvF table'!A$3:A$318,1)-1,0,2),OFFSET('HvF table'!A$3:A$318,MATCH(E35722,'HvF table'!A$3:A$318,1)-1,0,2)),0)</f>
        <v>0</v>
      </c>
      <c r="E35722">
        <v>-0.21</v>
      </c>
      <c r="G35722">
        <f ca="1">_xlfn.IFNA(FORECAST(E35722,OFFSET('HvF table'!E$3:E$319,MATCH(E35722,'HvF table'!D$3:D$319,1)-1,0,2),OFFSET('HvF table'!D$3:D$319,MATCH(E35722,'HvF table'!D$3:D$319,1)-1,0,2)),0)</f>
        <v>0</v>
      </c>
      <c r="H35722" t="str">
        <f t="shared" ca="1" si="1687"/>
        <v>G</v>
      </c>
      <c r="I35722">
        <f t="shared" ca="1" si="1688"/>
        <v>0</v>
      </c>
      <c r="J35722" t="s">
        <v>75</v>
      </c>
    </row>
    <row r="35723" spans="1:10" x14ac:dyDescent="0.25">
      <c r="A35723" s="65">
        <v>44014</v>
      </c>
      <c r="B35723" s="66">
        <v>5.9027777777777783E-2</v>
      </c>
      <c r="C35723" s="64">
        <f t="shared" si="1689"/>
        <v>44014.059027777781</v>
      </c>
      <c r="D35723">
        <f ca="1">_xlfn.IFNA(FORECAST(E35723,OFFSET('HvF table'!B$3:B$318,MATCH(E35723,'HvF table'!A$3:A$318,1)-1,0,2),OFFSET('HvF table'!A$3:A$318,MATCH(E35723,'HvF table'!A$3:A$318,1)-1,0,2)),0)</f>
        <v>0</v>
      </c>
      <c r="E35723">
        <v>-0.2</v>
      </c>
      <c r="G35723">
        <f ca="1">_xlfn.IFNA(FORECAST(E35723,OFFSET('HvF table'!E$3:E$319,MATCH(E35723,'HvF table'!D$3:D$319,1)-1,0,2),OFFSET('HvF table'!D$3:D$319,MATCH(E35723,'HvF table'!D$3:D$319,1)-1,0,2)),0)</f>
        <v>0</v>
      </c>
      <c r="H35723" t="str">
        <f t="shared" ca="1" si="1687"/>
        <v>G</v>
      </c>
      <c r="I35723">
        <f t="shared" ca="1" si="1688"/>
        <v>0</v>
      </c>
      <c r="J35723" t="s">
        <v>75</v>
      </c>
    </row>
    <row r="35724" spans="1:10" x14ac:dyDescent="0.25">
      <c r="A35724" s="65">
        <v>44014</v>
      </c>
      <c r="B35724" s="66">
        <v>6.25E-2</v>
      </c>
      <c r="C35724" s="64">
        <f t="shared" si="1689"/>
        <v>44014.0625</v>
      </c>
      <c r="D35724">
        <f ca="1">_xlfn.IFNA(FORECAST(E35724,OFFSET('HvF table'!B$3:B$318,MATCH(E35724,'HvF table'!A$3:A$318,1)-1,0,2),OFFSET('HvF table'!A$3:A$318,MATCH(E35724,'HvF table'!A$3:A$318,1)-1,0,2)),0)</f>
        <v>0</v>
      </c>
      <c r="E35724">
        <v>-0.19</v>
      </c>
      <c r="G35724">
        <f ca="1">_xlfn.IFNA(FORECAST(E35724,OFFSET('HvF table'!E$3:E$319,MATCH(E35724,'HvF table'!D$3:D$319,1)-1,0,2),OFFSET('HvF table'!D$3:D$319,MATCH(E35724,'HvF table'!D$3:D$319,1)-1,0,2)),0)</f>
        <v>0</v>
      </c>
      <c r="H35724" t="str">
        <f t="shared" ca="1" si="1687"/>
        <v>G</v>
      </c>
      <c r="I35724">
        <f t="shared" ca="1" si="1688"/>
        <v>0</v>
      </c>
      <c r="J35724" t="s">
        <v>75</v>
      </c>
    </row>
    <row r="35725" spans="1:10" x14ac:dyDescent="0.25">
      <c r="A35725" s="65">
        <v>44014</v>
      </c>
      <c r="B35725" s="66">
        <v>6.5972222222222224E-2</v>
      </c>
      <c r="C35725" s="64">
        <f t="shared" si="1689"/>
        <v>44014.065972222219</v>
      </c>
      <c r="D35725">
        <f ca="1">_xlfn.IFNA(FORECAST(E35725,OFFSET('HvF table'!B$3:B$318,MATCH(E35725,'HvF table'!A$3:A$318,1)-1,0,2),OFFSET('HvF table'!A$3:A$318,MATCH(E35725,'HvF table'!A$3:A$318,1)-1,0,2)),0)</f>
        <v>0</v>
      </c>
      <c r="E35725">
        <v>-0.18</v>
      </c>
      <c r="G35725">
        <f ca="1">_xlfn.IFNA(FORECAST(E35725,OFFSET('HvF table'!E$3:E$319,MATCH(E35725,'HvF table'!D$3:D$319,1)-1,0,2),OFFSET('HvF table'!D$3:D$319,MATCH(E35725,'HvF table'!D$3:D$319,1)-1,0,2)),0)</f>
        <v>0</v>
      </c>
      <c r="H35725" t="str">
        <f t="shared" ca="1" si="1687"/>
        <v>G</v>
      </c>
      <c r="I35725">
        <f t="shared" ca="1" si="1688"/>
        <v>0</v>
      </c>
      <c r="J35725" t="s">
        <v>75</v>
      </c>
    </row>
    <row r="35726" spans="1:10" x14ac:dyDescent="0.25">
      <c r="A35726" s="65">
        <v>44014</v>
      </c>
      <c r="B35726" s="66">
        <v>6.9444444444444434E-2</v>
      </c>
      <c r="C35726" s="64">
        <f t="shared" si="1689"/>
        <v>44014.069444444445</v>
      </c>
      <c r="D35726">
        <f ca="1">_xlfn.IFNA(FORECAST(E35726,OFFSET('HvF table'!B$3:B$318,MATCH(E35726,'HvF table'!A$3:A$318,1)-1,0,2),OFFSET('HvF table'!A$3:A$318,MATCH(E35726,'HvF table'!A$3:A$318,1)-1,0,2)),0)</f>
        <v>0</v>
      </c>
      <c r="E35726">
        <v>-0.18</v>
      </c>
      <c r="G35726">
        <f ca="1">_xlfn.IFNA(FORECAST(E35726,OFFSET('HvF table'!E$3:E$319,MATCH(E35726,'HvF table'!D$3:D$319,1)-1,0,2),OFFSET('HvF table'!D$3:D$319,MATCH(E35726,'HvF table'!D$3:D$319,1)-1,0,2)),0)</f>
        <v>0</v>
      </c>
      <c r="H35726" t="str">
        <f t="shared" ca="1" si="1687"/>
        <v>G</v>
      </c>
      <c r="I35726">
        <f t="shared" ca="1" si="1688"/>
        <v>0</v>
      </c>
      <c r="J35726" t="s">
        <v>75</v>
      </c>
    </row>
    <row r="35727" spans="1:10" x14ac:dyDescent="0.25">
      <c r="A35727" s="65">
        <v>44014</v>
      </c>
      <c r="B35727" s="66">
        <v>7.2916666666666671E-2</v>
      </c>
      <c r="C35727" s="64">
        <f t="shared" si="1689"/>
        <v>44014.072916666664</v>
      </c>
      <c r="D35727">
        <f ca="1">_xlfn.IFNA(FORECAST(E35727,OFFSET('HvF table'!B$3:B$318,MATCH(E35727,'HvF table'!A$3:A$318,1)-1,0,2),OFFSET('HvF table'!A$3:A$318,MATCH(E35727,'HvF table'!A$3:A$318,1)-1,0,2)),0)</f>
        <v>0</v>
      </c>
      <c r="E35727">
        <v>-0.18</v>
      </c>
      <c r="G35727">
        <f ca="1">_xlfn.IFNA(FORECAST(E35727,OFFSET('HvF table'!E$3:E$319,MATCH(E35727,'HvF table'!D$3:D$319,1)-1,0,2),OFFSET('HvF table'!D$3:D$319,MATCH(E35727,'HvF table'!D$3:D$319,1)-1,0,2)),0)</f>
        <v>0</v>
      </c>
      <c r="H35727" t="str">
        <f t="shared" ca="1" si="1687"/>
        <v>G</v>
      </c>
      <c r="I35727">
        <f t="shared" ca="1" si="1688"/>
        <v>0</v>
      </c>
      <c r="J35727" t="s">
        <v>75</v>
      </c>
    </row>
    <row r="35728" spans="1:10" x14ac:dyDescent="0.25">
      <c r="A35728" s="65">
        <v>44014</v>
      </c>
      <c r="B35728" s="66">
        <v>7.6388888888888895E-2</v>
      </c>
      <c r="C35728" s="64">
        <f t="shared" si="1689"/>
        <v>44014.076388888891</v>
      </c>
      <c r="D35728">
        <f ca="1">_xlfn.IFNA(FORECAST(E35728,OFFSET('HvF table'!B$3:B$318,MATCH(E35728,'HvF table'!A$3:A$318,1)-1,0,2),OFFSET('HvF table'!A$3:A$318,MATCH(E35728,'HvF table'!A$3:A$318,1)-1,0,2)),0)</f>
        <v>0</v>
      </c>
      <c r="E35728">
        <v>-0.18</v>
      </c>
      <c r="G35728">
        <f ca="1">_xlfn.IFNA(FORECAST(E35728,OFFSET('HvF table'!E$3:E$319,MATCH(E35728,'HvF table'!D$3:D$319,1)-1,0,2),OFFSET('HvF table'!D$3:D$319,MATCH(E35728,'HvF table'!D$3:D$319,1)-1,0,2)),0)</f>
        <v>0</v>
      </c>
      <c r="H35728" t="str">
        <f t="shared" ca="1" si="1687"/>
        <v>G</v>
      </c>
      <c r="I35728">
        <f t="shared" ca="1" si="1688"/>
        <v>0</v>
      </c>
      <c r="J35728" t="s">
        <v>75</v>
      </c>
    </row>
    <row r="35729" spans="1:10" x14ac:dyDescent="0.25">
      <c r="A35729" s="65">
        <v>44014</v>
      </c>
      <c r="B35729" s="66">
        <v>7.9861111111111105E-2</v>
      </c>
      <c r="C35729" s="64">
        <f t="shared" si="1689"/>
        <v>44014.079861111109</v>
      </c>
      <c r="D35729">
        <f ca="1">_xlfn.IFNA(FORECAST(E35729,OFFSET('HvF table'!B$3:B$318,MATCH(E35729,'HvF table'!A$3:A$318,1)-1,0,2),OFFSET('HvF table'!A$3:A$318,MATCH(E35729,'HvF table'!A$3:A$318,1)-1,0,2)),0)</f>
        <v>0</v>
      </c>
      <c r="E35729">
        <v>-0.19</v>
      </c>
      <c r="G35729">
        <f ca="1">_xlfn.IFNA(FORECAST(E35729,OFFSET('HvF table'!E$3:E$319,MATCH(E35729,'HvF table'!D$3:D$319,1)-1,0,2),OFFSET('HvF table'!D$3:D$319,MATCH(E35729,'HvF table'!D$3:D$319,1)-1,0,2)),0)</f>
        <v>0</v>
      </c>
      <c r="H35729" t="str">
        <f t="shared" ca="1" si="1687"/>
        <v>G</v>
      </c>
      <c r="I35729">
        <f t="shared" ca="1" si="1688"/>
        <v>0</v>
      </c>
      <c r="J35729" t="s">
        <v>75</v>
      </c>
    </row>
    <row r="35730" spans="1:10" x14ac:dyDescent="0.25">
      <c r="A35730" s="65">
        <v>44014</v>
      </c>
      <c r="B35730" s="66">
        <v>8.3333333333333329E-2</v>
      </c>
      <c r="C35730" s="64">
        <f t="shared" si="1689"/>
        <v>44014.083333333336</v>
      </c>
      <c r="D35730">
        <f ca="1">_xlfn.IFNA(FORECAST(E35730,OFFSET('HvF table'!B$3:B$318,MATCH(E35730,'HvF table'!A$3:A$318,1)-1,0,2),OFFSET('HvF table'!A$3:A$318,MATCH(E35730,'HvF table'!A$3:A$318,1)-1,0,2)),0)</f>
        <v>0</v>
      </c>
      <c r="E35730">
        <v>-0.18</v>
      </c>
      <c r="G35730">
        <f ca="1">_xlfn.IFNA(FORECAST(E35730,OFFSET('HvF table'!E$3:E$319,MATCH(E35730,'HvF table'!D$3:D$319,1)-1,0,2),OFFSET('HvF table'!D$3:D$319,MATCH(E35730,'HvF table'!D$3:D$319,1)-1,0,2)),0)</f>
        <v>0</v>
      </c>
      <c r="H35730" t="str">
        <f t="shared" ca="1" si="1687"/>
        <v>G</v>
      </c>
      <c r="I35730">
        <f t="shared" ca="1" si="1688"/>
        <v>0</v>
      </c>
      <c r="J35730" t="s">
        <v>75</v>
      </c>
    </row>
    <row r="35731" spans="1:10" x14ac:dyDescent="0.25">
      <c r="A35731" s="65">
        <v>44014</v>
      </c>
      <c r="B35731" s="66">
        <v>8.6805555555555566E-2</v>
      </c>
      <c r="C35731" s="64">
        <f t="shared" si="1689"/>
        <v>44014.086805555555</v>
      </c>
      <c r="D35731">
        <f ca="1">_xlfn.IFNA(FORECAST(E35731,OFFSET('HvF table'!B$3:B$318,MATCH(E35731,'HvF table'!A$3:A$318,1)-1,0,2),OFFSET('HvF table'!A$3:A$318,MATCH(E35731,'HvF table'!A$3:A$318,1)-1,0,2)),0)</f>
        <v>0</v>
      </c>
      <c r="E35731">
        <v>-0.2</v>
      </c>
      <c r="G35731">
        <f ca="1">_xlfn.IFNA(FORECAST(E35731,OFFSET('HvF table'!E$3:E$319,MATCH(E35731,'HvF table'!D$3:D$319,1)-1,0,2),OFFSET('HvF table'!D$3:D$319,MATCH(E35731,'HvF table'!D$3:D$319,1)-1,0,2)),0)</f>
        <v>0</v>
      </c>
      <c r="H35731" t="str">
        <f t="shared" ca="1" si="1687"/>
        <v>G</v>
      </c>
      <c r="I35731">
        <f t="shared" ca="1" si="1688"/>
        <v>0</v>
      </c>
      <c r="J35731" t="s">
        <v>75</v>
      </c>
    </row>
    <row r="35732" spans="1:10" x14ac:dyDescent="0.25">
      <c r="A35732" s="65">
        <v>44014</v>
      </c>
      <c r="B35732" s="66">
        <v>9.0277777777777776E-2</v>
      </c>
      <c r="C35732" s="64">
        <f t="shared" si="1689"/>
        <v>44014.090277777781</v>
      </c>
      <c r="D35732">
        <f ca="1">_xlfn.IFNA(FORECAST(E35732,OFFSET('HvF table'!B$3:B$318,MATCH(E35732,'HvF table'!A$3:A$318,1)-1,0,2),OFFSET('HvF table'!A$3:A$318,MATCH(E35732,'HvF table'!A$3:A$318,1)-1,0,2)),0)</f>
        <v>0</v>
      </c>
      <c r="E35732">
        <v>-0.18</v>
      </c>
      <c r="G35732">
        <f ca="1">_xlfn.IFNA(FORECAST(E35732,OFFSET('HvF table'!E$3:E$319,MATCH(E35732,'HvF table'!D$3:D$319,1)-1,0,2),OFFSET('HvF table'!D$3:D$319,MATCH(E35732,'HvF table'!D$3:D$319,1)-1,0,2)),0)</f>
        <v>0</v>
      </c>
      <c r="H35732" t="str">
        <f t="shared" ca="1" si="1687"/>
        <v>G</v>
      </c>
      <c r="I35732">
        <f t="shared" ca="1" si="1688"/>
        <v>0</v>
      </c>
      <c r="J35732" t="s">
        <v>75</v>
      </c>
    </row>
    <row r="35733" spans="1:10" x14ac:dyDescent="0.25">
      <c r="A35733" s="65">
        <v>44014</v>
      </c>
      <c r="B35733" s="66">
        <v>9.375E-2</v>
      </c>
      <c r="C35733" s="64">
        <f t="shared" si="1689"/>
        <v>44014.09375</v>
      </c>
      <c r="D35733">
        <f ca="1">_xlfn.IFNA(FORECAST(E35733,OFFSET('HvF table'!B$3:B$318,MATCH(E35733,'HvF table'!A$3:A$318,1)-1,0,2),OFFSET('HvF table'!A$3:A$318,MATCH(E35733,'HvF table'!A$3:A$318,1)-1,0,2)),0)</f>
        <v>0</v>
      </c>
      <c r="E35733">
        <v>-0.18</v>
      </c>
      <c r="G35733">
        <f ca="1">_xlfn.IFNA(FORECAST(E35733,OFFSET('HvF table'!E$3:E$319,MATCH(E35733,'HvF table'!D$3:D$319,1)-1,0,2),OFFSET('HvF table'!D$3:D$319,MATCH(E35733,'HvF table'!D$3:D$319,1)-1,0,2)),0)</f>
        <v>0</v>
      </c>
      <c r="H35733" t="str">
        <f t="shared" ca="1" si="1687"/>
        <v>G</v>
      </c>
      <c r="I35733">
        <f t="shared" ca="1" si="1688"/>
        <v>0</v>
      </c>
      <c r="J35733" t="s">
        <v>75</v>
      </c>
    </row>
    <row r="35734" spans="1:10" x14ac:dyDescent="0.25">
      <c r="A35734" s="65">
        <v>44014</v>
      </c>
      <c r="B35734" s="66">
        <v>9.7222222222222224E-2</v>
      </c>
      <c r="C35734" s="64">
        <f t="shared" si="1689"/>
        <v>44014.097222222219</v>
      </c>
      <c r="D35734">
        <f ca="1">_xlfn.IFNA(FORECAST(E35734,OFFSET('HvF table'!B$3:B$318,MATCH(E35734,'HvF table'!A$3:A$318,1)-1,0,2),OFFSET('HvF table'!A$3:A$318,MATCH(E35734,'HvF table'!A$3:A$318,1)-1,0,2)),0)</f>
        <v>0</v>
      </c>
      <c r="E35734">
        <v>-0.18</v>
      </c>
      <c r="G35734">
        <f ca="1">_xlfn.IFNA(FORECAST(E35734,OFFSET('HvF table'!E$3:E$319,MATCH(E35734,'HvF table'!D$3:D$319,1)-1,0,2),OFFSET('HvF table'!D$3:D$319,MATCH(E35734,'HvF table'!D$3:D$319,1)-1,0,2)),0)</f>
        <v>0</v>
      </c>
      <c r="H35734" t="str">
        <f t="shared" ca="1" si="1687"/>
        <v>G</v>
      </c>
      <c r="I35734">
        <f t="shared" ca="1" si="1688"/>
        <v>0</v>
      </c>
      <c r="J35734" t="s">
        <v>75</v>
      </c>
    </row>
    <row r="35735" spans="1:10" x14ac:dyDescent="0.25">
      <c r="A35735" s="65">
        <v>44014</v>
      </c>
      <c r="B35735" s="66">
        <v>0.10069444444444443</v>
      </c>
      <c r="C35735" s="64">
        <f t="shared" si="1689"/>
        <v>44014.100694444445</v>
      </c>
      <c r="D35735">
        <f ca="1">_xlfn.IFNA(FORECAST(E35735,OFFSET('HvF table'!B$3:B$318,MATCH(E35735,'HvF table'!A$3:A$318,1)-1,0,2),OFFSET('HvF table'!A$3:A$318,MATCH(E35735,'HvF table'!A$3:A$318,1)-1,0,2)),0)</f>
        <v>0</v>
      </c>
      <c r="E35735">
        <v>-0.19</v>
      </c>
      <c r="G35735">
        <f ca="1">_xlfn.IFNA(FORECAST(E35735,OFFSET('HvF table'!E$3:E$319,MATCH(E35735,'HvF table'!D$3:D$319,1)-1,0,2),OFFSET('HvF table'!D$3:D$319,MATCH(E35735,'HvF table'!D$3:D$319,1)-1,0,2)),0)</f>
        <v>0</v>
      </c>
      <c r="H35735" t="str">
        <f t="shared" ca="1" si="1687"/>
        <v>G</v>
      </c>
      <c r="I35735">
        <f t="shared" ca="1" si="1688"/>
        <v>0</v>
      </c>
      <c r="J35735" t="s">
        <v>75</v>
      </c>
    </row>
    <row r="35736" spans="1:10" x14ac:dyDescent="0.25">
      <c r="A35736" s="65">
        <v>44014</v>
      </c>
      <c r="B35736" s="66">
        <v>0.10416666666666667</v>
      </c>
      <c r="C35736" s="64">
        <f t="shared" si="1689"/>
        <v>44014.104166666664</v>
      </c>
      <c r="D35736">
        <f ca="1">_xlfn.IFNA(FORECAST(E35736,OFFSET('HvF table'!B$3:B$318,MATCH(E35736,'HvF table'!A$3:A$318,1)-1,0,2),OFFSET('HvF table'!A$3:A$318,MATCH(E35736,'HvF table'!A$3:A$318,1)-1,0,2)),0)</f>
        <v>0</v>
      </c>
      <c r="E35736">
        <v>-0.18</v>
      </c>
      <c r="G35736">
        <f ca="1">_xlfn.IFNA(FORECAST(E35736,OFFSET('HvF table'!E$3:E$319,MATCH(E35736,'HvF table'!D$3:D$319,1)-1,0,2),OFFSET('HvF table'!D$3:D$319,MATCH(E35736,'HvF table'!D$3:D$319,1)-1,0,2)),0)</f>
        <v>0</v>
      </c>
      <c r="H35736" t="str">
        <f t="shared" ca="1" si="1687"/>
        <v>G</v>
      </c>
      <c r="I35736">
        <f t="shared" ca="1" si="1688"/>
        <v>0</v>
      </c>
      <c r="J35736" t="s">
        <v>75</v>
      </c>
    </row>
    <row r="35737" spans="1:10" x14ac:dyDescent="0.25">
      <c r="A35737" s="65">
        <v>44014</v>
      </c>
      <c r="B35737" s="66">
        <v>0.1076388888888889</v>
      </c>
      <c r="C35737" s="64">
        <f t="shared" si="1689"/>
        <v>44014.107638888891</v>
      </c>
      <c r="D35737">
        <f ca="1">_xlfn.IFNA(FORECAST(E35737,OFFSET('HvF table'!B$3:B$318,MATCH(E35737,'HvF table'!A$3:A$318,1)-1,0,2),OFFSET('HvF table'!A$3:A$318,MATCH(E35737,'HvF table'!A$3:A$318,1)-1,0,2)),0)</f>
        <v>0</v>
      </c>
      <c r="E35737">
        <v>-0.18</v>
      </c>
      <c r="G35737">
        <f ca="1">_xlfn.IFNA(FORECAST(E35737,OFFSET('HvF table'!E$3:E$319,MATCH(E35737,'HvF table'!D$3:D$319,1)-1,0,2),OFFSET('HvF table'!D$3:D$319,MATCH(E35737,'HvF table'!D$3:D$319,1)-1,0,2)),0)</f>
        <v>0</v>
      </c>
      <c r="H35737" t="str">
        <f t="shared" ca="1" si="1687"/>
        <v>G</v>
      </c>
      <c r="I35737">
        <f t="shared" ca="1" si="1688"/>
        <v>0</v>
      </c>
      <c r="J35737" t="s">
        <v>75</v>
      </c>
    </row>
    <row r="35738" spans="1:10" x14ac:dyDescent="0.25">
      <c r="A35738" s="65">
        <v>44014</v>
      </c>
      <c r="B35738" s="66">
        <v>0.1111111111111111</v>
      </c>
      <c r="C35738" s="64">
        <f t="shared" si="1689"/>
        <v>44014.111111111109</v>
      </c>
      <c r="D35738">
        <f ca="1">_xlfn.IFNA(FORECAST(E35738,OFFSET('HvF table'!B$3:B$318,MATCH(E35738,'HvF table'!A$3:A$318,1)-1,0,2),OFFSET('HvF table'!A$3:A$318,MATCH(E35738,'HvF table'!A$3:A$318,1)-1,0,2)),0)</f>
        <v>0</v>
      </c>
      <c r="E35738">
        <v>-0.19</v>
      </c>
      <c r="G35738">
        <f ca="1">_xlfn.IFNA(FORECAST(E35738,OFFSET('HvF table'!E$3:E$319,MATCH(E35738,'HvF table'!D$3:D$319,1)-1,0,2),OFFSET('HvF table'!D$3:D$319,MATCH(E35738,'HvF table'!D$3:D$319,1)-1,0,2)),0)</f>
        <v>0</v>
      </c>
      <c r="H35738" t="str">
        <f t="shared" ca="1" si="1687"/>
        <v>G</v>
      </c>
      <c r="I35738">
        <f t="shared" ca="1" si="1688"/>
        <v>0</v>
      </c>
      <c r="J35738" t="s">
        <v>75</v>
      </c>
    </row>
    <row r="35739" spans="1:10" x14ac:dyDescent="0.25">
      <c r="A35739" s="65">
        <v>44014</v>
      </c>
      <c r="B35739" s="66">
        <v>0.11458333333333333</v>
      </c>
      <c r="C35739" s="64">
        <f t="shared" si="1689"/>
        <v>44014.114583333336</v>
      </c>
      <c r="D35739">
        <f ca="1">_xlfn.IFNA(FORECAST(E35739,OFFSET('HvF table'!B$3:B$318,MATCH(E35739,'HvF table'!A$3:A$318,1)-1,0,2),OFFSET('HvF table'!A$3:A$318,MATCH(E35739,'HvF table'!A$3:A$318,1)-1,0,2)),0)</f>
        <v>0</v>
      </c>
      <c r="E35739">
        <v>-0.19</v>
      </c>
      <c r="G35739">
        <f ca="1">_xlfn.IFNA(FORECAST(E35739,OFFSET('HvF table'!E$3:E$319,MATCH(E35739,'HvF table'!D$3:D$319,1)-1,0,2),OFFSET('HvF table'!D$3:D$319,MATCH(E35739,'HvF table'!D$3:D$319,1)-1,0,2)),0)</f>
        <v>0</v>
      </c>
      <c r="H35739" t="str">
        <f t="shared" ca="1" si="1687"/>
        <v>G</v>
      </c>
      <c r="I35739">
        <f t="shared" ca="1" si="1688"/>
        <v>0</v>
      </c>
      <c r="J35739" t="s">
        <v>75</v>
      </c>
    </row>
    <row r="35740" spans="1:10" x14ac:dyDescent="0.25">
      <c r="A35740" s="65">
        <v>44014</v>
      </c>
      <c r="B35740" s="66">
        <v>0.11805555555555557</v>
      </c>
      <c r="C35740" s="64">
        <f t="shared" si="1689"/>
        <v>44014.118055555555</v>
      </c>
      <c r="D35740">
        <f ca="1">_xlfn.IFNA(FORECAST(E35740,OFFSET('HvF table'!B$3:B$318,MATCH(E35740,'HvF table'!A$3:A$318,1)-1,0,2),OFFSET('HvF table'!A$3:A$318,MATCH(E35740,'HvF table'!A$3:A$318,1)-1,0,2)),0)</f>
        <v>0</v>
      </c>
      <c r="E35740">
        <v>-0.2</v>
      </c>
      <c r="G35740">
        <f ca="1">_xlfn.IFNA(FORECAST(E35740,OFFSET('HvF table'!E$3:E$319,MATCH(E35740,'HvF table'!D$3:D$319,1)-1,0,2),OFFSET('HvF table'!D$3:D$319,MATCH(E35740,'HvF table'!D$3:D$319,1)-1,0,2)),0)</f>
        <v>0</v>
      </c>
      <c r="H35740" t="str">
        <f t="shared" ca="1" si="1687"/>
        <v>G</v>
      </c>
      <c r="I35740">
        <f t="shared" ca="1" si="1688"/>
        <v>0</v>
      </c>
      <c r="J35740" t="s">
        <v>75</v>
      </c>
    </row>
    <row r="35741" spans="1:10" x14ac:dyDescent="0.25">
      <c r="A35741" s="65">
        <v>44014</v>
      </c>
      <c r="B35741" s="66">
        <v>0.12152777777777778</v>
      </c>
      <c r="C35741" s="64">
        <f t="shared" si="1689"/>
        <v>44014.121527777781</v>
      </c>
      <c r="D35741">
        <f ca="1">_xlfn.IFNA(FORECAST(E35741,OFFSET('HvF table'!B$3:B$318,MATCH(E35741,'HvF table'!A$3:A$318,1)-1,0,2),OFFSET('HvF table'!A$3:A$318,MATCH(E35741,'HvF table'!A$3:A$318,1)-1,0,2)),0)</f>
        <v>0</v>
      </c>
      <c r="E35741">
        <v>-0.2</v>
      </c>
      <c r="G35741">
        <f ca="1">_xlfn.IFNA(FORECAST(E35741,OFFSET('HvF table'!E$3:E$319,MATCH(E35741,'HvF table'!D$3:D$319,1)-1,0,2),OFFSET('HvF table'!D$3:D$319,MATCH(E35741,'HvF table'!D$3:D$319,1)-1,0,2)),0)</f>
        <v>0</v>
      </c>
      <c r="H35741" t="str">
        <f t="shared" ca="1" si="1687"/>
        <v>G</v>
      </c>
      <c r="I35741">
        <f t="shared" ca="1" si="1688"/>
        <v>0</v>
      </c>
      <c r="J35741" t="s">
        <v>75</v>
      </c>
    </row>
    <row r="35742" spans="1:10" x14ac:dyDescent="0.25">
      <c r="A35742" s="65">
        <v>44014</v>
      </c>
      <c r="B35742" s="66">
        <v>0.125</v>
      </c>
      <c r="C35742" s="64">
        <f t="shared" si="1689"/>
        <v>44014.125</v>
      </c>
      <c r="D35742">
        <f ca="1">_xlfn.IFNA(FORECAST(E35742,OFFSET('HvF table'!B$3:B$318,MATCH(E35742,'HvF table'!A$3:A$318,1)-1,0,2),OFFSET('HvF table'!A$3:A$318,MATCH(E35742,'HvF table'!A$3:A$318,1)-1,0,2)),0)</f>
        <v>0</v>
      </c>
      <c r="E35742">
        <v>-0.2</v>
      </c>
      <c r="G35742">
        <f ca="1">_xlfn.IFNA(FORECAST(E35742,OFFSET('HvF table'!E$3:E$319,MATCH(E35742,'HvF table'!D$3:D$319,1)-1,0,2),OFFSET('HvF table'!D$3:D$319,MATCH(E35742,'HvF table'!D$3:D$319,1)-1,0,2)),0)</f>
        <v>0</v>
      </c>
      <c r="H35742" t="str">
        <f t="shared" ca="1" si="1687"/>
        <v>G</v>
      </c>
      <c r="I35742">
        <f t="shared" ca="1" si="1688"/>
        <v>0</v>
      </c>
      <c r="J35742" t="s">
        <v>75</v>
      </c>
    </row>
    <row r="35743" spans="1:10" x14ac:dyDescent="0.25">
      <c r="A35743" s="65">
        <v>44014</v>
      </c>
      <c r="B35743" s="66">
        <v>0.12847222222222224</v>
      </c>
      <c r="C35743" s="64">
        <f t="shared" si="1689"/>
        <v>44014.128472222219</v>
      </c>
      <c r="D35743">
        <f ca="1">_xlfn.IFNA(FORECAST(E35743,OFFSET('HvF table'!B$3:B$318,MATCH(E35743,'HvF table'!A$3:A$318,1)-1,0,2),OFFSET('HvF table'!A$3:A$318,MATCH(E35743,'HvF table'!A$3:A$318,1)-1,0,2)),0)</f>
        <v>0</v>
      </c>
      <c r="E35743">
        <v>-0.17</v>
      </c>
      <c r="G35743">
        <f ca="1">_xlfn.IFNA(FORECAST(E35743,OFFSET('HvF table'!E$3:E$319,MATCH(E35743,'HvF table'!D$3:D$319,1)-1,0,2),OFFSET('HvF table'!D$3:D$319,MATCH(E35743,'HvF table'!D$3:D$319,1)-1,0,2)),0)</f>
        <v>0</v>
      </c>
      <c r="H35743" t="str">
        <f t="shared" ca="1" si="1687"/>
        <v>G</v>
      </c>
      <c r="I35743">
        <f t="shared" ca="1" si="1688"/>
        <v>0</v>
      </c>
      <c r="J35743" t="s">
        <v>75</v>
      </c>
    </row>
    <row r="35744" spans="1:10" x14ac:dyDescent="0.25">
      <c r="A35744" s="65">
        <v>44014</v>
      </c>
      <c r="B35744" s="66">
        <v>0.13194444444444445</v>
      </c>
      <c r="C35744" s="64">
        <f t="shared" si="1689"/>
        <v>44014.131944444445</v>
      </c>
      <c r="D35744">
        <f ca="1">_xlfn.IFNA(FORECAST(E35744,OFFSET('HvF table'!B$3:B$318,MATCH(E35744,'HvF table'!A$3:A$318,1)-1,0,2),OFFSET('HvF table'!A$3:A$318,MATCH(E35744,'HvF table'!A$3:A$318,1)-1,0,2)),0)</f>
        <v>0</v>
      </c>
      <c r="E35744">
        <v>-0.17</v>
      </c>
      <c r="G35744">
        <f ca="1">_xlfn.IFNA(FORECAST(E35744,OFFSET('HvF table'!E$3:E$319,MATCH(E35744,'HvF table'!D$3:D$319,1)-1,0,2),OFFSET('HvF table'!D$3:D$319,MATCH(E35744,'HvF table'!D$3:D$319,1)-1,0,2)),0)</f>
        <v>0</v>
      </c>
      <c r="H35744" t="str">
        <f t="shared" ca="1" si="1687"/>
        <v>G</v>
      </c>
      <c r="I35744">
        <f t="shared" ca="1" si="1688"/>
        <v>0</v>
      </c>
      <c r="J35744" t="s">
        <v>75</v>
      </c>
    </row>
    <row r="35745" spans="1:10" x14ac:dyDescent="0.25">
      <c r="A35745" s="65">
        <v>44014</v>
      </c>
      <c r="B35745" s="66">
        <v>0.13541666666666666</v>
      </c>
      <c r="C35745" s="64">
        <f t="shared" si="1689"/>
        <v>44014.135416666664</v>
      </c>
      <c r="D35745">
        <f ca="1">_xlfn.IFNA(FORECAST(E35745,OFFSET('HvF table'!B$3:B$318,MATCH(E35745,'HvF table'!A$3:A$318,1)-1,0,2),OFFSET('HvF table'!A$3:A$318,MATCH(E35745,'HvF table'!A$3:A$318,1)-1,0,2)),0)</f>
        <v>0</v>
      </c>
      <c r="E35745">
        <v>-0.2</v>
      </c>
      <c r="G35745">
        <f ca="1">_xlfn.IFNA(FORECAST(E35745,OFFSET('HvF table'!E$3:E$319,MATCH(E35745,'HvF table'!D$3:D$319,1)-1,0,2),OFFSET('HvF table'!D$3:D$319,MATCH(E35745,'HvF table'!D$3:D$319,1)-1,0,2)),0)</f>
        <v>0</v>
      </c>
      <c r="H35745" t="str">
        <f t="shared" ca="1" si="1687"/>
        <v>G</v>
      </c>
      <c r="I35745">
        <f t="shared" ca="1" si="1688"/>
        <v>0</v>
      </c>
      <c r="J35745" t="s">
        <v>75</v>
      </c>
    </row>
    <row r="35746" spans="1:10" x14ac:dyDescent="0.25">
      <c r="A35746" s="65">
        <v>44014</v>
      </c>
      <c r="B35746" s="66">
        <v>0.1388888888888889</v>
      </c>
      <c r="C35746" s="64">
        <f t="shared" si="1689"/>
        <v>44014.138888888891</v>
      </c>
      <c r="D35746">
        <f ca="1">_xlfn.IFNA(FORECAST(E35746,OFFSET('HvF table'!B$3:B$318,MATCH(E35746,'HvF table'!A$3:A$318,1)-1,0,2),OFFSET('HvF table'!A$3:A$318,MATCH(E35746,'HvF table'!A$3:A$318,1)-1,0,2)),0)</f>
        <v>0</v>
      </c>
      <c r="E35746">
        <v>-0.19</v>
      </c>
      <c r="G35746">
        <f ca="1">_xlfn.IFNA(FORECAST(E35746,OFFSET('HvF table'!E$3:E$319,MATCH(E35746,'HvF table'!D$3:D$319,1)-1,0,2),OFFSET('HvF table'!D$3:D$319,MATCH(E35746,'HvF table'!D$3:D$319,1)-1,0,2)),0)</f>
        <v>0</v>
      </c>
      <c r="H35746" t="str">
        <f t="shared" ca="1" si="1687"/>
        <v>G</v>
      </c>
      <c r="I35746">
        <f t="shared" ca="1" si="1688"/>
        <v>0</v>
      </c>
      <c r="J35746" t="s">
        <v>75</v>
      </c>
    </row>
    <row r="35747" spans="1:10" x14ac:dyDescent="0.25">
      <c r="A35747" s="65">
        <v>44014</v>
      </c>
      <c r="B35747" s="66">
        <v>0.1423611111111111</v>
      </c>
      <c r="C35747" s="64">
        <f t="shared" si="1689"/>
        <v>44014.142361111109</v>
      </c>
      <c r="D35747">
        <f ca="1">_xlfn.IFNA(FORECAST(E35747,OFFSET('HvF table'!B$3:B$318,MATCH(E35747,'HvF table'!A$3:A$318,1)-1,0,2),OFFSET('HvF table'!A$3:A$318,MATCH(E35747,'HvF table'!A$3:A$318,1)-1,0,2)),0)</f>
        <v>0</v>
      </c>
      <c r="E35747">
        <v>-0.2</v>
      </c>
      <c r="G35747">
        <f ca="1">_xlfn.IFNA(FORECAST(E35747,OFFSET('HvF table'!E$3:E$319,MATCH(E35747,'HvF table'!D$3:D$319,1)-1,0,2),OFFSET('HvF table'!D$3:D$319,MATCH(E35747,'HvF table'!D$3:D$319,1)-1,0,2)),0)</f>
        <v>0</v>
      </c>
      <c r="H35747" t="str">
        <f t="shared" ca="1" si="1687"/>
        <v>G</v>
      </c>
      <c r="I35747">
        <f t="shared" ca="1" si="1688"/>
        <v>0</v>
      </c>
      <c r="J35747" t="s">
        <v>75</v>
      </c>
    </row>
    <row r="35748" spans="1:10" x14ac:dyDescent="0.25">
      <c r="A35748" s="65">
        <v>44014</v>
      </c>
      <c r="B35748" s="66">
        <v>0.14583333333333334</v>
      </c>
      <c r="C35748" s="64">
        <f t="shared" si="1689"/>
        <v>44014.145833333336</v>
      </c>
      <c r="D35748">
        <f ca="1">_xlfn.IFNA(FORECAST(E35748,OFFSET('HvF table'!B$3:B$318,MATCH(E35748,'HvF table'!A$3:A$318,1)-1,0,2),OFFSET('HvF table'!A$3:A$318,MATCH(E35748,'HvF table'!A$3:A$318,1)-1,0,2)),0)</f>
        <v>0</v>
      </c>
      <c r="E35748">
        <v>-0.2</v>
      </c>
      <c r="G35748">
        <f ca="1">_xlfn.IFNA(FORECAST(E35748,OFFSET('HvF table'!E$3:E$319,MATCH(E35748,'HvF table'!D$3:D$319,1)-1,0,2),OFFSET('HvF table'!D$3:D$319,MATCH(E35748,'HvF table'!D$3:D$319,1)-1,0,2)),0)</f>
        <v>0</v>
      </c>
      <c r="H35748" t="str">
        <f t="shared" ca="1" si="1687"/>
        <v>G</v>
      </c>
      <c r="I35748">
        <f t="shared" ca="1" si="1688"/>
        <v>0</v>
      </c>
      <c r="J35748" t="s">
        <v>75</v>
      </c>
    </row>
    <row r="35749" spans="1:10" x14ac:dyDescent="0.25">
      <c r="A35749" s="65">
        <v>44014</v>
      </c>
      <c r="B35749" s="66">
        <v>0.14930555555555555</v>
      </c>
      <c r="C35749" s="64">
        <f t="shared" si="1689"/>
        <v>44014.149305555555</v>
      </c>
      <c r="D35749">
        <f ca="1">_xlfn.IFNA(FORECAST(E35749,OFFSET('HvF table'!B$3:B$318,MATCH(E35749,'HvF table'!A$3:A$318,1)-1,0,2),OFFSET('HvF table'!A$3:A$318,MATCH(E35749,'HvF table'!A$3:A$318,1)-1,0,2)),0)</f>
        <v>0</v>
      </c>
      <c r="E35749">
        <v>-0.21</v>
      </c>
      <c r="G35749">
        <f ca="1">_xlfn.IFNA(FORECAST(E35749,OFFSET('HvF table'!E$3:E$319,MATCH(E35749,'HvF table'!D$3:D$319,1)-1,0,2),OFFSET('HvF table'!D$3:D$319,MATCH(E35749,'HvF table'!D$3:D$319,1)-1,0,2)),0)</f>
        <v>0</v>
      </c>
      <c r="H35749" t="str">
        <f t="shared" ca="1" si="1687"/>
        <v>G</v>
      </c>
      <c r="I35749">
        <f t="shared" ca="1" si="1688"/>
        <v>0</v>
      </c>
      <c r="J35749" t="s">
        <v>75</v>
      </c>
    </row>
    <row r="35750" spans="1:10" x14ac:dyDescent="0.25">
      <c r="A35750" s="65">
        <v>44014</v>
      </c>
      <c r="B35750" s="66">
        <v>0.15277777777777776</v>
      </c>
      <c r="C35750" s="64">
        <f t="shared" si="1689"/>
        <v>44014.152777777781</v>
      </c>
      <c r="D35750">
        <f ca="1">_xlfn.IFNA(FORECAST(E35750,OFFSET('HvF table'!B$3:B$318,MATCH(E35750,'HvF table'!A$3:A$318,1)-1,0,2),OFFSET('HvF table'!A$3:A$318,MATCH(E35750,'HvF table'!A$3:A$318,1)-1,0,2)),0)</f>
        <v>0</v>
      </c>
      <c r="E35750">
        <v>-0.19</v>
      </c>
      <c r="G35750">
        <f ca="1">_xlfn.IFNA(FORECAST(E35750,OFFSET('HvF table'!E$3:E$319,MATCH(E35750,'HvF table'!D$3:D$319,1)-1,0,2),OFFSET('HvF table'!D$3:D$319,MATCH(E35750,'HvF table'!D$3:D$319,1)-1,0,2)),0)</f>
        <v>0</v>
      </c>
      <c r="H35750" t="str">
        <f t="shared" ca="1" si="1687"/>
        <v>G</v>
      </c>
      <c r="I35750">
        <f t="shared" ca="1" si="1688"/>
        <v>0</v>
      </c>
      <c r="J35750" t="s">
        <v>75</v>
      </c>
    </row>
    <row r="35751" spans="1:10" x14ac:dyDescent="0.25">
      <c r="A35751" s="65">
        <v>44014</v>
      </c>
      <c r="B35751" s="66">
        <v>0.15625</v>
      </c>
      <c r="C35751" s="64">
        <f t="shared" si="1689"/>
        <v>44014.15625</v>
      </c>
      <c r="D35751">
        <f ca="1">_xlfn.IFNA(FORECAST(E35751,OFFSET('HvF table'!B$3:B$318,MATCH(E35751,'HvF table'!A$3:A$318,1)-1,0,2),OFFSET('HvF table'!A$3:A$318,MATCH(E35751,'HvF table'!A$3:A$318,1)-1,0,2)),0)</f>
        <v>0</v>
      </c>
      <c r="E35751">
        <v>-0.2</v>
      </c>
      <c r="G35751">
        <f ca="1">_xlfn.IFNA(FORECAST(E35751,OFFSET('HvF table'!E$3:E$319,MATCH(E35751,'HvF table'!D$3:D$319,1)-1,0,2),OFFSET('HvF table'!D$3:D$319,MATCH(E35751,'HvF table'!D$3:D$319,1)-1,0,2)),0)</f>
        <v>0</v>
      </c>
      <c r="H35751" t="str">
        <f t="shared" ref="H35751:H35814" ca="1" si="1690">_xlfn.IFNA(_xlfn.IFS(D35751&gt;0,"B",E35751&gt;0,"B"),"G")</f>
        <v>G</v>
      </c>
      <c r="I35751">
        <f t="shared" ca="1" si="1688"/>
        <v>0</v>
      </c>
      <c r="J35751" t="s">
        <v>75</v>
      </c>
    </row>
    <row r="35752" spans="1:10" x14ac:dyDescent="0.25">
      <c r="A35752" s="65">
        <v>44014</v>
      </c>
      <c r="B35752" s="66">
        <v>0.15972222222222224</v>
      </c>
      <c r="C35752" s="64">
        <f t="shared" si="1689"/>
        <v>44014.159722222219</v>
      </c>
      <c r="D35752">
        <f ca="1">_xlfn.IFNA(FORECAST(E35752,OFFSET('HvF table'!B$3:B$318,MATCH(E35752,'HvF table'!A$3:A$318,1)-1,0,2),OFFSET('HvF table'!A$3:A$318,MATCH(E35752,'HvF table'!A$3:A$318,1)-1,0,2)),0)</f>
        <v>0</v>
      </c>
      <c r="E35752">
        <v>-0.2</v>
      </c>
      <c r="G35752">
        <f ca="1">_xlfn.IFNA(FORECAST(E35752,OFFSET('HvF table'!E$3:E$319,MATCH(E35752,'HvF table'!D$3:D$319,1)-1,0,2),OFFSET('HvF table'!D$3:D$319,MATCH(E35752,'HvF table'!D$3:D$319,1)-1,0,2)),0)</f>
        <v>0</v>
      </c>
      <c r="H35752" t="str">
        <f t="shared" ca="1" si="1690"/>
        <v>G</v>
      </c>
      <c r="I35752">
        <f t="shared" ca="1" si="1688"/>
        <v>0</v>
      </c>
      <c r="J35752" t="s">
        <v>75</v>
      </c>
    </row>
    <row r="35753" spans="1:10" x14ac:dyDescent="0.25">
      <c r="A35753" s="65">
        <v>44014</v>
      </c>
      <c r="B35753" s="66">
        <v>0.16319444444444445</v>
      </c>
      <c r="C35753" s="64">
        <f t="shared" si="1689"/>
        <v>44014.163194444445</v>
      </c>
      <c r="D35753">
        <f ca="1">_xlfn.IFNA(FORECAST(E35753,OFFSET('HvF table'!B$3:B$318,MATCH(E35753,'HvF table'!A$3:A$318,1)-1,0,2),OFFSET('HvF table'!A$3:A$318,MATCH(E35753,'HvF table'!A$3:A$318,1)-1,0,2)),0)</f>
        <v>0</v>
      </c>
      <c r="E35753">
        <v>-0.19</v>
      </c>
      <c r="G35753">
        <f ca="1">_xlfn.IFNA(FORECAST(E35753,OFFSET('HvF table'!E$3:E$319,MATCH(E35753,'HvF table'!D$3:D$319,1)-1,0,2),OFFSET('HvF table'!D$3:D$319,MATCH(E35753,'HvF table'!D$3:D$319,1)-1,0,2)),0)</f>
        <v>0</v>
      </c>
      <c r="H35753" t="str">
        <f t="shared" ca="1" si="1690"/>
        <v>G</v>
      </c>
      <c r="I35753">
        <f t="shared" ca="1" si="1688"/>
        <v>0</v>
      </c>
      <c r="J35753" t="s">
        <v>75</v>
      </c>
    </row>
    <row r="35754" spans="1:10" x14ac:dyDescent="0.25">
      <c r="A35754" s="65">
        <v>44014</v>
      </c>
      <c r="B35754" s="66">
        <v>0.16666666666666666</v>
      </c>
      <c r="C35754" s="64">
        <f t="shared" si="1689"/>
        <v>44014.166666666664</v>
      </c>
      <c r="D35754">
        <f ca="1">_xlfn.IFNA(FORECAST(E35754,OFFSET('HvF table'!B$3:B$318,MATCH(E35754,'HvF table'!A$3:A$318,1)-1,0,2),OFFSET('HvF table'!A$3:A$318,MATCH(E35754,'HvF table'!A$3:A$318,1)-1,0,2)),0)</f>
        <v>0</v>
      </c>
      <c r="E35754">
        <v>-0.19</v>
      </c>
      <c r="G35754">
        <f ca="1">_xlfn.IFNA(FORECAST(E35754,OFFSET('HvF table'!E$3:E$319,MATCH(E35754,'HvF table'!D$3:D$319,1)-1,0,2),OFFSET('HvF table'!D$3:D$319,MATCH(E35754,'HvF table'!D$3:D$319,1)-1,0,2)),0)</f>
        <v>0</v>
      </c>
      <c r="H35754" t="str">
        <f t="shared" ca="1" si="1690"/>
        <v>G</v>
      </c>
      <c r="I35754">
        <f t="shared" ca="1" si="1688"/>
        <v>0</v>
      </c>
      <c r="J35754" t="s">
        <v>75</v>
      </c>
    </row>
    <row r="35755" spans="1:10" x14ac:dyDescent="0.25">
      <c r="A35755" s="65">
        <v>44014</v>
      </c>
      <c r="B35755" s="66">
        <v>0.17013888888888887</v>
      </c>
      <c r="C35755" s="64">
        <f t="shared" si="1689"/>
        <v>44014.170138888891</v>
      </c>
      <c r="D35755">
        <f ca="1">_xlfn.IFNA(FORECAST(E35755,OFFSET('HvF table'!B$3:B$318,MATCH(E35755,'HvF table'!A$3:A$318,1)-1,0,2),OFFSET('HvF table'!A$3:A$318,MATCH(E35755,'HvF table'!A$3:A$318,1)-1,0,2)),0)</f>
        <v>0</v>
      </c>
      <c r="E35755">
        <v>-0.18</v>
      </c>
      <c r="G35755">
        <f ca="1">_xlfn.IFNA(FORECAST(E35755,OFFSET('HvF table'!E$3:E$319,MATCH(E35755,'HvF table'!D$3:D$319,1)-1,0,2),OFFSET('HvF table'!D$3:D$319,MATCH(E35755,'HvF table'!D$3:D$319,1)-1,0,2)),0)</f>
        <v>0</v>
      </c>
      <c r="H35755" t="str">
        <f t="shared" ca="1" si="1690"/>
        <v>G</v>
      </c>
      <c r="I35755">
        <f t="shared" ca="1" si="1688"/>
        <v>0</v>
      </c>
      <c r="J35755" t="s">
        <v>75</v>
      </c>
    </row>
    <row r="35756" spans="1:10" x14ac:dyDescent="0.25">
      <c r="A35756" s="65">
        <v>44014</v>
      </c>
      <c r="B35756" s="66">
        <v>0.17361111111111113</v>
      </c>
      <c r="C35756" s="64">
        <f t="shared" si="1689"/>
        <v>44014.173611111109</v>
      </c>
      <c r="D35756">
        <f ca="1">_xlfn.IFNA(FORECAST(E35756,OFFSET('HvF table'!B$3:B$318,MATCH(E35756,'HvF table'!A$3:A$318,1)-1,0,2),OFFSET('HvF table'!A$3:A$318,MATCH(E35756,'HvF table'!A$3:A$318,1)-1,0,2)),0)</f>
        <v>0</v>
      </c>
      <c r="E35756">
        <v>-0.18</v>
      </c>
      <c r="G35756">
        <f ca="1">_xlfn.IFNA(FORECAST(E35756,OFFSET('HvF table'!E$3:E$319,MATCH(E35756,'HvF table'!D$3:D$319,1)-1,0,2),OFFSET('HvF table'!D$3:D$319,MATCH(E35756,'HvF table'!D$3:D$319,1)-1,0,2)),0)</f>
        <v>0</v>
      </c>
      <c r="H35756" t="str">
        <f t="shared" ca="1" si="1690"/>
        <v>G</v>
      </c>
      <c r="I35756">
        <f t="shared" ca="1" si="1688"/>
        <v>0</v>
      </c>
      <c r="J35756" t="s">
        <v>75</v>
      </c>
    </row>
    <row r="35757" spans="1:10" x14ac:dyDescent="0.25">
      <c r="A35757" s="65">
        <v>44014</v>
      </c>
      <c r="B35757" s="66">
        <v>0.17708333333333334</v>
      </c>
      <c r="C35757" s="64">
        <f t="shared" si="1689"/>
        <v>44014.177083333336</v>
      </c>
      <c r="D35757">
        <f ca="1">_xlfn.IFNA(FORECAST(E35757,OFFSET('HvF table'!B$3:B$318,MATCH(E35757,'HvF table'!A$3:A$318,1)-1,0,2),OFFSET('HvF table'!A$3:A$318,MATCH(E35757,'HvF table'!A$3:A$318,1)-1,0,2)),0)</f>
        <v>0</v>
      </c>
      <c r="E35757">
        <v>-0.18</v>
      </c>
      <c r="G35757">
        <f ca="1">_xlfn.IFNA(FORECAST(E35757,OFFSET('HvF table'!E$3:E$319,MATCH(E35757,'HvF table'!D$3:D$319,1)-1,0,2),OFFSET('HvF table'!D$3:D$319,MATCH(E35757,'HvF table'!D$3:D$319,1)-1,0,2)),0)</f>
        <v>0</v>
      </c>
      <c r="H35757" t="str">
        <f t="shared" ca="1" si="1690"/>
        <v>G</v>
      </c>
      <c r="I35757">
        <f t="shared" ca="1" si="1688"/>
        <v>0</v>
      </c>
      <c r="J35757" t="s">
        <v>75</v>
      </c>
    </row>
    <row r="35758" spans="1:10" x14ac:dyDescent="0.25">
      <c r="A35758" s="65">
        <v>44014</v>
      </c>
      <c r="B35758" s="66">
        <v>0.18055555555555555</v>
      </c>
      <c r="C35758" s="64">
        <f t="shared" si="1689"/>
        <v>44014.180555555555</v>
      </c>
      <c r="D35758">
        <f ca="1">_xlfn.IFNA(FORECAST(E35758,OFFSET('HvF table'!B$3:B$318,MATCH(E35758,'HvF table'!A$3:A$318,1)-1,0,2),OFFSET('HvF table'!A$3:A$318,MATCH(E35758,'HvF table'!A$3:A$318,1)-1,0,2)),0)</f>
        <v>0</v>
      </c>
      <c r="E35758">
        <v>-0.19</v>
      </c>
      <c r="G35758">
        <f ca="1">_xlfn.IFNA(FORECAST(E35758,OFFSET('HvF table'!E$3:E$319,MATCH(E35758,'HvF table'!D$3:D$319,1)-1,0,2),OFFSET('HvF table'!D$3:D$319,MATCH(E35758,'HvF table'!D$3:D$319,1)-1,0,2)),0)</f>
        <v>0</v>
      </c>
      <c r="H35758" t="str">
        <f t="shared" ca="1" si="1690"/>
        <v>G</v>
      </c>
      <c r="I35758">
        <f t="shared" ca="1" si="1688"/>
        <v>0</v>
      </c>
      <c r="J35758" t="s">
        <v>75</v>
      </c>
    </row>
    <row r="35759" spans="1:10" x14ac:dyDescent="0.25">
      <c r="A35759" s="65">
        <v>44014</v>
      </c>
      <c r="B35759" s="66">
        <v>0.18402777777777779</v>
      </c>
      <c r="C35759" s="64">
        <f t="shared" si="1689"/>
        <v>44014.184027777781</v>
      </c>
      <c r="D35759">
        <f ca="1">_xlfn.IFNA(FORECAST(E35759,OFFSET('HvF table'!B$3:B$318,MATCH(E35759,'HvF table'!A$3:A$318,1)-1,0,2),OFFSET('HvF table'!A$3:A$318,MATCH(E35759,'HvF table'!A$3:A$318,1)-1,0,2)),0)</f>
        <v>0</v>
      </c>
      <c r="E35759">
        <v>-0.19</v>
      </c>
      <c r="G35759">
        <f ca="1">_xlfn.IFNA(FORECAST(E35759,OFFSET('HvF table'!E$3:E$319,MATCH(E35759,'HvF table'!D$3:D$319,1)-1,0,2),OFFSET('HvF table'!D$3:D$319,MATCH(E35759,'HvF table'!D$3:D$319,1)-1,0,2)),0)</f>
        <v>0</v>
      </c>
      <c r="H35759" t="str">
        <f t="shared" ca="1" si="1690"/>
        <v>G</v>
      </c>
      <c r="I35759">
        <f t="shared" ca="1" si="1688"/>
        <v>0</v>
      </c>
      <c r="J35759" t="s">
        <v>75</v>
      </c>
    </row>
    <row r="35760" spans="1:10" x14ac:dyDescent="0.25">
      <c r="A35760" s="65">
        <v>44014</v>
      </c>
      <c r="B35760" s="66">
        <v>0.1875</v>
      </c>
      <c r="C35760" s="64">
        <f t="shared" si="1689"/>
        <v>44014.1875</v>
      </c>
      <c r="D35760">
        <f ca="1">_xlfn.IFNA(FORECAST(E35760,OFFSET('HvF table'!B$3:B$318,MATCH(E35760,'HvF table'!A$3:A$318,1)-1,0,2),OFFSET('HvF table'!A$3:A$318,MATCH(E35760,'HvF table'!A$3:A$318,1)-1,0,2)),0)</f>
        <v>0</v>
      </c>
      <c r="E35760">
        <v>-0.18</v>
      </c>
      <c r="G35760">
        <f ca="1">_xlfn.IFNA(FORECAST(E35760,OFFSET('HvF table'!E$3:E$319,MATCH(E35760,'HvF table'!D$3:D$319,1)-1,0,2),OFFSET('HvF table'!D$3:D$319,MATCH(E35760,'HvF table'!D$3:D$319,1)-1,0,2)),0)</f>
        <v>0</v>
      </c>
      <c r="H35760" t="str">
        <f t="shared" ca="1" si="1690"/>
        <v>G</v>
      </c>
      <c r="I35760">
        <f t="shared" ca="1" si="1688"/>
        <v>0</v>
      </c>
      <c r="J35760" t="s">
        <v>75</v>
      </c>
    </row>
    <row r="35761" spans="1:10" x14ac:dyDescent="0.25">
      <c r="A35761" s="65">
        <v>44014</v>
      </c>
      <c r="B35761" s="66">
        <v>0.19097222222222221</v>
      </c>
      <c r="C35761" s="64">
        <f t="shared" si="1689"/>
        <v>44014.190972222219</v>
      </c>
      <c r="D35761">
        <f ca="1">_xlfn.IFNA(FORECAST(E35761,OFFSET('HvF table'!B$3:B$318,MATCH(E35761,'HvF table'!A$3:A$318,1)-1,0,2),OFFSET('HvF table'!A$3:A$318,MATCH(E35761,'HvF table'!A$3:A$318,1)-1,0,2)),0)</f>
        <v>0</v>
      </c>
      <c r="E35761">
        <v>-0.19</v>
      </c>
      <c r="G35761">
        <f ca="1">_xlfn.IFNA(FORECAST(E35761,OFFSET('HvF table'!E$3:E$319,MATCH(E35761,'HvF table'!D$3:D$319,1)-1,0,2),OFFSET('HvF table'!D$3:D$319,MATCH(E35761,'HvF table'!D$3:D$319,1)-1,0,2)),0)</f>
        <v>0</v>
      </c>
      <c r="H35761" t="str">
        <f t="shared" ca="1" si="1690"/>
        <v>G</v>
      </c>
      <c r="I35761">
        <f t="shared" ca="1" si="1688"/>
        <v>0</v>
      </c>
      <c r="J35761" t="s">
        <v>75</v>
      </c>
    </row>
    <row r="35762" spans="1:10" x14ac:dyDescent="0.25">
      <c r="A35762" s="65">
        <v>44014</v>
      </c>
      <c r="B35762" s="66">
        <v>0.19444444444444445</v>
      </c>
      <c r="C35762" s="64">
        <f t="shared" si="1689"/>
        <v>44014.194444444445</v>
      </c>
      <c r="D35762">
        <f ca="1">_xlfn.IFNA(FORECAST(E35762,OFFSET('HvF table'!B$3:B$318,MATCH(E35762,'HvF table'!A$3:A$318,1)-1,0,2),OFFSET('HvF table'!A$3:A$318,MATCH(E35762,'HvF table'!A$3:A$318,1)-1,0,2)),0)</f>
        <v>0</v>
      </c>
      <c r="E35762">
        <v>-0.2</v>
      </c>
      <c r="G35762">
        <f ca="1">_xlfn.IFNA(FORECAST(E35762,OFFSET('HvF table'!E$3:E$319,MATCH(E35762,'HvF table'!D$3:D$319,1)-1,0,2),OFFSET('HvF table'!D$3:D$319,MATCH(E35762,'HvF table'!D$3:D$319,1)-1,0,2)),0)</f>
        <v>0</v>
      </c>
      <c r="H35762" t="str">
        <f t="shared" ca="1" si="1690"/>
        <v>G</v>
      </c>
      <c r="I35762">
        <f t="shared" ca="1" si="1688"/>
        <v>0</v>
      </c>
      <c r="J35762" t="s">
        <v>75</v>
      </c>
    </row>
    <row r="35763" spans="1:10" x14ac:dyDescent="0.25">
      <c r="A35763" s="65">
        <v>44014</v>
      </c>
      <c r="B35763" s="66">
        <v>0.19791666666666666</v>
      </c>
      <c r="C35763" s="64">
        <f t="shared" si="1689"/>
        <v>44014.197916666664</v>
      </c>
      <c r="D35763">
        <f ca="1">_xlfn.IFNA(FORECAST(E35763,OFFSET('HvF table'!B$3:B$318,MATCH(E35763,'HvF table'!A$3:A$318,1)-1,0,2),OFFSET('HvF table'!A$3:A$318,MATCH(E35763,'HvF table'!A$3:A$318,1)-1,0,2)),0)</f>
        <v>0</v>
      </c>
      <c r="E35763">
        <v>-0.18</v>
      </c>
      <c r="G35763">
        <f ca="1">_xlfn.IFNA(FORECAST(E35763,OFFSET('HvF table'!E$3:E$319,MATCH(E35763,'HvF table'!D$3:D$319,1)-1,0,2),OFFSET('HvF table'!D$3:D$319,MATCH(E35763,'HvF table'!D$3:D$319,1)-1,0,2)),0)</f>
        <v>0</v>
      </c>
      <c r="H35763" t="str">
        <f t="shared" ca="1" si="1690"/>
        <v>G</v>
      </c>
      <c r="I35763">
        <f t="shared" ca="1" si="1688"/>
        <v>0</v>
      </c>
      <c r="J35763" t="s">
        <v>75</v>
      </c>
    </row>
    <row r="35764" spans="1:10" x14ac:dyDescent="0.25">
      <c r="A35764" s="65">
        <v>44014</v>
      </c>
      <c r="B35764" s="66">
        <v>0.20138888888888887</v>
      </c>
      <c r="C35764" s="64">
        <f t="shared" si="1689"/>
        <v>44014.201388888891</v>
      </c>
      <c r="D35764">
        <f ca="1">_xlfn.IFNA(FORECAST(E35764,OFFSET('HvF table'!B$3:B$318,MATCH(E35764,'HvF table'!A$3:A$318,1)-1,0,2),OFFSET('HvF table'!A$3:A$318,MATCH(E35764,'HvF table'!A$3:A$318,1)-1,0,2)),0)</f>
        <v>0</v>
      </c>
      <c r="E35764">
        <v>-0.2</v>
      </c>
      <c r="G35764">
        <f ca="1">_xlfn.IFNA(FORECAST(E35764,OFFSET('HvF table'!E$3:E$319,MATCH(E35764,'HvF table'!D$3:D$319,1)-1,0,2),OFFSET('HvF table'!D$3:D$319,MATCH(E35764,'HvF table'!D$3:D$319,1)-1,0,2)),0)</f>
        <v>0</v>
      </c>
      <c r="H35764" t="str">
        <f t="shared" ca="1" si="1690"/>
        <v>G</v>
      </c>
      <c r="I35764">
        <f t="shared" ca="1" si="1688"/>
        <v>0</v>
      </c>
      <c r="J35764" t="s">
        <v>75</v>
      </c>
    </row>
    <row r="35765" spans="1:10" x14ac:dyDescent="0.25">
      <c r="A35765" s="65">
        <v>44014</v>
      </c>
      <c r="B35765" s="66">
        <v>0.20486111111111113</v>
      </c>
      <c r="C35765" s="64">
        <f t="shared" si="1689"/>
        <v>44014.204861111109</v>
      </c>
      <c r="D35765">
        <f ca="1">_xlfn.IFNA(FORECAST(E35765,OFFSET('HvF table'!B$3:B$318,MATCH(E35765,'HvF table'!A$3:A$318,1)-1,0,2),OFFSET('HvF table'!A$3:A$318,MATCH(E35765,'HvF table'!A$3:A$318,1)-1,0,2)),0)</f>
        <v>0</v>
      </c>
      <c r="E35765">
        <v>-0.18</v>
      </c>
      <c r="G35765">
        <f ca="1">_xlfn.IFNA(FORECAST(E35765,OFFSET('HvF table'!E$3:E$319,MATCH(E35765,'HvF table'!D$3:D$319,1)-1,0,2),OFFSET('HvF table'!D$3:D$319,MATCH(E35765,'HvF table'!D$3:D$319,1)-1,0,2)),0)</f>
        <v>0</v>
      </c>
      <c r="H35765" t="str">
        <f t="shared" ca="1" si="1690"/>
        <v>G</v>
      </c>
      <c r="I35765">
        <f t="shared" ca="1" si="1688"/>
        <v>0</v>
      </c>
      <c r="J35765" t="s">
        <v>75</v>
      </c>
    </row>
    <row r="35766" spans="1:10" x14ac:dyDescent="0.25">
      <c r="A35766" s="65">
        <v>44014</v>
      </c>
      <c r="B35766" s="66">
        <v>0.20833333333333334</v>
      </c>
      <c r="C35766" s="64">
        <f t="shared" si="1689"/>
        <v>44014.208333333336</v>
      </c>
      <c r="D35766">
        <f ca="1">_xlfn.IFNA(FORECAST(E35766,OFFSET('HvF table'!B$3:B$318,MATCH(E35766,'HvF table'!A$3:A$318,1)-1,0,2),OFFSET('HvF table'!A$3:A$318,MATCH(E35766,'HvF table'!A$3:A$318,1)-1,0,2)),0)</f>
        <v>0</v>
      </c>
      <c r="E35766">
        <v>-0.18</v>
      </c>
      <c r="G35766">
        <f ca="1">_xlfn.IFNA(FORECAST(E35766,OFFSET('HvF table'!E$3:E$319,MATCH(E35766,'HvF table'!D$3:D$319,1)-1,0,2),OFFSET('HvF table'!D$3:D$319,MATCH(E35766,'HvF table'!D$3:D$319,1)-1,0,2)),0)</f>
        <v>0</v>
      </c>
      <c r="H35766" t="str">
        <f t="shared" ca="1" si="1690"/>
        <v>G</v>
      </c>
      <c r="I35766">
        <f t="shared" ca="1" si="1688"/>
        <v>0</v>
      </c>
      <c r="J35766" t="s">
        <v>75</v>
      </c>
    </row>
    <row r="35767" spans="1:10" x14ac:dyDescent="0.25">
      <c r="A35767" s="65">
        <v>44014</v>
      </c>
      <c r="B35767" s="66">
        <v>0.21180555555555555</v>
      </c>
      <c r="C35767" s="64">
        <f t="shared" si="1689"/>
        <v>44014.211805555555</v>
      </c>
      <c r="D35767">
        <f ca="1">_xlfn.IFNA(FORECAST(E35767,OFFSET('HvF table'!B$3:B$318,MATCH(E35767,'HvF table'!A$3:A$318,1)-1,0,2),OFFSET('HvF table'!A$3:A$318,MATCH(E35767,'HvF table'!A$3:A$318,1)-1,0,2)),0)</f>
        <v>0</v>
      </c>
      <c r="E35767">
        <v>-0.19</v>
      </c>
      <c r="G35767">
        <f ca="1">_xlfn.IFNA(FORECAST(E35767,OFFSET('HvF table'!E$3:E$319,MATCH(E35767,'HvF table'!D$3:D$319,1)-1,0,2),OFFSET('HvF table'!D$3:D$319,MATCH(E35767,'HvF table'!D$3:D$319,1)-1,0,2)),0)</f>
        <v>0</v>
      </c>
      <c r="H35767" t="str">
        <f t="shared" ca="1" si="1690"/>
        <v>G</v>
      </c>
      <c r="I35767">
        <f t="shared" ca="1" si="1688"/>
        <v>0</v>
      </c>
      <c r="J35767" t="s">
        <v>75</v>
      </c>
    </row>
    <row r="35768" spans="1:10" x14ac:dyDescent="0.25">
      <c r="A35768" s="65">
        <v>44014</v>
      </c>
      <c r="B35768" s="66">
        <v>0.21527777777777779</v>
      </c>
      <c r="C35768" s="64">
        <f t="shared" si="1689"/>
        <v>44014.215277777781</v>
      </c>
      <c r="D35768">
        <f ca="1">_xlfn.IFNA(FORECAST(E35768,OFFSET('HvF table'!B$3:B$318,MATCH(E35768,'HvF table'!A$3:A$318,1)-1,0,2),OFFSET('HvF table'!A$3:A$318,MATCH(E35768,'HvF table'!A$3:A$318,1)-1,0,2)),0)</f>
        <v>0</v>
      </c>
      <c r="E35768">
        <v>-0.19</v>
      </c>
      <c r="G35768">
        <f ca="1">_xlfn.IFNA(FORECAST(E35768,OFFSET('HvF table'!E$3:E$319,MATCH(E35768,'HvF table'!D$3:D$319,1)-1,0,2),OFFSET('HvF table'!D$3:D$319,MATCH(E35768,'HvF table'!D$3:D$319,1)-1,0,2)),0)</f>
        <v>0</v>
      </c>
      <c r="H35768" t="str">
        <f t="shared" ca="1" si="1690"/>
        <v>G</v>
      </c>
      <c r="I35768">
        <f t="shared" ca="1" si="1688"/>
        <v>0</v>
      </c>
      <c r="J35768" t="s">
        <v>75</v>
      </c>
    </row>
    <row r="35769" spans="1:10" x14ac:dyDescent="0.25">
      <c r="A35769" s="65">
        <v>44014</v>
      </c>
      <c r="B35769" s="66">
        <v>0.21875</v>
      </c>
      <c r="C35769" s="64">
        <f t="shared" si="1689"/>
        <v>44014.21875</v>
      </c>
      <c r="D35769">
        <f ca="1">_xlfn.IFNA(FORECAST(E35769,OFFSET('HvF table'!B$3:B$318,MATCH(E35769,'HvF table'!A$3:A$318,1)-1,0,2),OFFSET('HvF table'!A$3:A$318,MATCH(E35769,'HvF table'!A$3:A$318,1)-1,0,2)),0)</f>
        <v>0</v>
      </c>
      <c r="E35769">
        <v>-0.2</v>
      </c>
      <c r="G35769">
        <f ca="1">_xlfn.IFNA(FORECAST(E35769,OFFSET('HvF table'!E$3:E$319,MATCH(E35769,'HvF table'!D$3:D$319,1)-1,0,2),OFFSET('HvF table'!D$3:D$319,MATCH(E35769,'HvF table'!D$3:D$319,1)-1,0,2)),0)</f>
        <v>0</v>
      </c>
      <c r="H35769" t="str">
        <f t="shared" ca="1" si="1690"/>
        <v>G</v>
      </c>
      <c r="I35769">
        <f t="shared" ca="1" si="1688"/>
        <v>0</v>
      </c>
      <c r="J35769" t="s">
        <v>75</v>
      </c>
    </row>
    <row r="35770" spans="1:10" x14ac:dyDescent="0.25">
      <c r="A35770" s="65">
        <v>44014</v>
      </c>
      <c r="B35770" s="66">
        <v>0.22222222222222221</v>
      </c>
      <c r="C35770" s="64">
        <f t="shared" si="1689"/>
        <v>44014.222222222219</v>
      </c>
      <c r="D35770">
        <f ca="1">_xlfn.IFNA(FORECAST(E35770,OFFSET('HvF table'!B$3:B$318,MATCH(E35770,'HvF table'!A$3:A$318,1)-1,0,2),OFFSET('HvF table'!A$3:A$318,MATCH(E35770,'HvF table'!A$3:A$318,1)-1,0,2)),0)</f>
        <v>0</v>
      </c>
      <c r="E35770">
        <v>-0.19</v>
      </c>
      <c r="G35770">
        <f ca="1">_xlfn.IFNA(FORECAST(E35770,OFFSET('HvF table'!E$3:E$319,MATCH(E35770,'HvF table'!D$3:D$319,1)-1,0,2),OFFSET('HvF table'!D$3:D$319,MATCH(E35770,'HvF table'!D$3:D$319,1)-1,0,2)),0)</f>
        <v>0</v>
      </c>
      <c r="H35770" t="str">
        <f t="shared" ca="1" si="1690"/>
        <v>G</v>
      </c>
      <c r="I35770">
        <f t="shared" ca="1" si="1688"/>
        <v>0</v>
      </c>
      <c r="J35770" t="s">
        <v>75</v>
      </c>
    </row>
    <row r="35771" spans="1:10" x14ac:dyDescent="0.25">
      <c r="A35771" s="65">
        <v>44014</v>
      </c>
      <c r="B35771" s="66">
        <v>0.22569444444444445</v>
      </c>
      <c r="C35771" s="64">
        <f t="shared" si="1689"/>
        <v>44014.225694444445</v>
      </c>
      <c r="D35771">
        <f ca="1">_xlfn.IFNA(FORECAST(E35771,OFFSET('HvF table'!B$3:B$318,MATCH(E35771,'HvF table'!A$3:A$318,1)-1,0,2),OFFSET('HvF table'!A$3:A$318,MATCH(E35771,'HvF table'!A$3:A$318,1)-1,0,2)),0)</f>
        <v>0</v>
      </c>
      <c r="E35771">
        <v>-0.18</v>
      </c>
      <c r="G35771">
        <f ca="1">_xlfn.IFNA(FORECAST(E35771,OFFSET('HvF table'!E$3:E$319,MATCH(E35771,'HvF table'!D$3:D$319,1)-1,0,2),OFFSET('HvF table'!D$3:D$319,MATCH(E35771,'HvF table'!D$3:D$319,1)-1,0,2)),0)</f>
        <v>0</v>
      </c>
      <c r="H35771" t="str">
        <f t="shared" ca="1" si="1690"/>
        <v>G</v>
      </c>
      <c r="I35771">
        <f t="shared" ca="1" si="1688"/>
        <v>0</v>
      </c>
      <c r="J35771" t="s">
        <v>75</v>
      </c>
    </row>
    <row r="35772" spans="1:10" x14ac:dyDescent="0.25">
      <c r="A35772" s="65">
        <v>44014</v>
      </c>
      <c r="B35772" s="66">
        <v>0.22916666666666666</v>
      </c>
      <c r="C35772" s="64">
        <f t="shared" si="1689"/>
        <v>44014.229166666664</v>
      </c>
      <c r="D35772">
        <f ca="1">_xlfn.IFNA(FORECAST(E35772,OFFSET('HvF table'!B$3:B$318,MATCH(E35772,'HvF table'!A$3:A$318,1)-1,0,2),OFFSET('HvF table'!A$3:A$318,MATCH(E35772,'HvF table'!A$3:A$318,1)-1,0,2)),0)</f>
        <v>0</v>
      </c>
      <c r="E35772">
        <v>-0.17</v>
      </c>
      <c r="G35772">
        <f ca="1">_xlfn.IFNA(FORECAST(E35772,OFFSET('HvF table'!E$3:E$319,MATCH(E35772,'HvF table'!D$3:D$319,1)-1,0,2),OFFSET('HvF table'!D$3:D$319,MATCH(E35772,'HvF table'!D$3:D$319,1)-1,0,2)),0)</f>
        <v>0</v>
      </c>
      <c r="H35772" t="str">
        <f t="shared" ca="1" si="1690"/>
        <v>G</v>
      </c>
      <c r="I35772">
        <f t="shared" ca="1" si="1688"/>
        <v>0</v>
      </c>
      <c r="J35772" t="s">
        <v>75</v>
      </c>
    </row>
    <row r="35773" spans="1:10" x14ac:dyDescent="0.25">
      <c r="A35773" s="65">
        <v>44014</v>
      </c>
      <c r="B35773" s="66">
        <v>0.23263888888888887</v>
      </c>
      <c r="C35773" s="64">
        <f t="shared" si="1689"/>
        <v>44014.232638888891</v>
      </c>
      <c r="D35773">
        <f ca="1">_xlfn.IFNA(FORECAST(E35773,OFFSET('HvF table'!B$3:B$318,MATCH(E35773,'HvF table'!A$3:A$318,1)-1,0,2),OFFSET('HvF table'!A$3:A$318,MATCH(E35773,'HvF table'!A$3:A$318,1)-1,0,2)),0)</f>
        <v>0</v>
      </c>
      <c r="E35773">
        <v>-0.18</v>
      </c>
      <c r="G35773">
        <f ca="1">_xlfn.IFNA(FORECAST(E35773,OFFSET('HvF table'!E$3:E$319,MATCH(E35773,'HvF table'!D$3:D$319,1)-1,0,2),OFFSET('HvF table'!D$3:D$319,MATCH(E35773,'HvF table'!D$3:D$319,1)-1,0,2)),0)</f>
        <v>0</v>
      </c>
      <c r="H35773" t="str">
        <f t="shared" ca="1" si="1690"/>
        <v>G</v>
      </c>
      <c r="I35773">
        <f t="shared" ca="1" si="1688"/>
        <v>0</v>
      </c>
      <c r="J35773" t="s">
        <v>75</v>
      </c>
    </row>
    <row r="35774" spans="1:10" x14ac:dyDescent="0.25">
      <c r="A35774" s="65">
        <v>44014</v>
      </c>
      <c r="B35774" s="66">
        <v>0.23611111111111113</v>
      </c>
      <c r="C35774" s="64">
        <f t="shared" si="1689"/>
        <v>44014.236111111109</v>
      </c>
      <c r="D35774">
        <f ca="1">_xlfn.IFNA(FORECAST(E35774,OFFSET('HvF table'!B$3:B$318,MATCH(E35774,'HvF table'!A$3:A$318,1)-1,0,2),OFFSET('HvF table'!A$3:A$318,MATCH(E35774,'HvF table'!A$3:A$318,1)-1,0,2)),0)</f>
        <v>0</v>
      </c>
      <c r="E35774">
        <v>-0.19</v>
      </c>
      <c r="G35774">
        <f ca="1">_xlfn.IFNA(FORECAST(E35774,OFFSET('HvF table'!E$3:E$319,MATCH(E35774,'HvF table'!D$3:D$319,1)-1,0,2),OFFSET('HvF table'!D$3:D$319,MATCH(E35774,'HvF table'!D$3:D$319,1)-1,0,2)),0)</f>
        <v>0</v>
      </c>
      <c r="H35774" t="str">
        <f t="shared" ca="1" si="1690"/>
        <v>G</v>
      </c>
      <c r="I35774">
        <f t="shared" ca="1" si="1688"/>
        <v>0</v>
      </c>
      <c r="J35774" t="s">
        <v>75</v>
      </c>
    </row>
    <row r="35775" spans="1:10" x14ac:dyDescent="0.25">
      <c r="A35775" s="65">
        <v>44014</v>
      </c>
      <c r="B35775" s="66">
        <v>0.23958333333333334</v>
      </c>
      <c r="C35775" s="64">
        <f t="shared" si="1689"/>
        <v>44014.239583333336</v>
      </c>
      <c r="D35775">
        <f ca="1">_xlfn.IFNA(FORECAST(E35775,OFFSET('HvF table'!B$3:B$318,MATCH(E35775,'HvF table'!A$3:A$318,1)-1,0,2),OFFSET('HvF table'!A$3:A$318,MATCH(E35775,'HvF table'!A$3:A$318,1)-1,0,2)),0)</f>
        <v>0</v>
      </c>
      <c r="E35775">
        <v>-0.2</v>
      </c>
      <c r="G35775">
        <f ca="1">_xlfn.IFNA(FORECAST(E35775,OFFSET('HvF table'!E$3:E$319,MATCH(E35775,'HvF table'!D$3:D$319,1)-1,0,2),OFFSET('HvF table'!D$3:D$319,MATCH(E35775,'HvF table'!D$3:D$319,1)-1,0,2)),0)</f>
        <v>0</v>
      </c>
      <c r="H35775" t="str">
        <f t="shared" ca="1" si="1690"/>
        <v>G</v>
      </c>
      <c r="I35775">
        <f t="shared" ca="1" si="1688"/>
        <v>0</v>
      </c>
      <c r="J35775" t="s">
        <v>75</v>
      </c>
    </row>
    <row r="35776" spans="1:10" x14ac:dyDescent="0.25">
      <c r="A35776" s="65">
        <v>44014</v>
      </c>
      <c r="B35776" s="66">
        <v>0.24305555555555555</v>
      </c>
      <c r="C35776" s="64">
        <f t="shared" si="1689"/>
        <v>44014.243055555555</v>
      </c>
      <c r="D35776">
        <f ca="1">_xlfn.IFNA(FORECAST(E35776,OFFSET('HvF table'!B$3:B$318,MATCH(E35776,'HvF table'!A$3:A$318,1)-1,0,2),OFFSET('HvF table'!A$3:A$318,MATCH(E35776,'HvF table'!A$3:A$318,1)-1,0,2)),0)</f>
        <v>0</v>
      </c>
      <c r="E35776">
        <v>-0.2</v>
      </c>
      <c r="G35776">
        <f ca="1">_xlfn.IFNA(FORECAST(E35776,OFFSET('HvF table'!E$3:E$319,MATCH(E35776,'HvF table'!D$3:D$319,1)-1,0,2),OFFSET('HvF table'!D$3:D$319,MATCH(E35776,'HvF table'!D$3:D$319,1)-1,0,2)),0)</f>
        <v>0</v>
      </c>
      <c r="H35776" t="str">
        <f t="shared" ca="1" si="1690"/>
        <v>G</v>
      </c>
      <c r="I35776">
        <f t="shared" ca="1" si="1688"/>
        <v>0</v>
      </c>
      <c r="J35776" t="s">
        <v>75</v>
      </c>
    </row>
    <row r="35777" spans="1:10" x14ac:dyDescent="0.25">
      <c r="A35777" s="65">
        <v>44014</v>
      </c>
      <c r="B35777" s="66">
        <v>0.24652777777777779</v>
      </c>
      <c r="C35777" s="64">
        <f t="shared" si="1689"/>
        <v>44014.246527777781</v>
      </c>
      <c r="D35777">
        <f ca="1">_xlfn.IFNA(FORECAST(E35777,OFFSET('HvF table'!B$3:B$318,MATCH(E35777,'HvF table'!A$3:A$318,1)-1,0,2),OFFSET('HvF table'!A$3:A$318,MATCH(E35777,'HvF table'!A$3:A$318,1)-1,0,2)),0)</f>
        <v>0</v>
      </c>
      <c r="E35777">
        <v>-0.19</v>
      </c>
      <c r="G35777">
        <f ca="1">_xlfn.IFNA(FORECAST(E35777,OFFSET('HvF table'!E$3:E$319,MATCH(E35777,'HvF table'!D$3:D$319,1)-1,0,2),OFFSET('HvF table'!D$3:D$319,MATCH(E35777,'HvF table'!D$3:D$319,1)-1,0,2)),0)</f>
        <v>0</v>
      </c>
      <c r="H35777" t="str">
        <f t="shared" ca="1" si="1690"/>
        <v>G</v>
      </c>
      <c r="I35777">
        <f t="shared" ca="1" si="1688"/>
        <v>0</v>
      </c>
      <c r="J35777" t="s">
        <v>75</v>
      </c>
    </row>
    <row r="35778" spans="1:10" x14ac:dyDescent="0.25">
      <c r="A35778" s="65">
        <v>44014</v>
      </c>
      <c r="B35778" s="66">
        <v>0.25</v>
      </c>
      <c r="C35778" s="64">
        <f t="shared" si="1689"/>
        <v>44014.25</v>
      </c>
      <c r="D35778">
        <f ca="1">_xlfn.IFNA(FORECAST(E35778,OFFSET('HvF table'!B$3:B$318,MATCH(E35778,'HvF table'!A$3:A$318,1)-1,0,2),OFFSET('HvF table'!A$3:A$318,MATCH(E35778,'HvF table'!A$3:A$318,1)-1,0,2)),0)</f>
        <v>0</v>
      </c>
      <c r="E35778">
        <v>-0.19</v>
      </c>
      <c r="G35778">
        <f ca="1">_xlfn.IFNA(FORECAST(E35778,OFFSET('HvF table'!E$3:E$319,MATCH(E35778,'HvF table'!D$3:D$319,1)-1,0,2),OFFSET('HvF table'!D$3:D$319,MATCH(E35778,'HvF table'!D$3:D$319,1)-1,0,2)),0)</f>
        <v>0</v>
      </c>
      <c r="H35778" t="str">
        <f t="shared" ca="1" si="1690"/>
        <v>G</v>
      </c>
      <c r="I35778">
        <f t="shared" ref="I35778:I35841" ca="1" si="1691">IF(H35778="G",G35778,IF(H35778="B",0))</f>
        <v>0</v>
      </c>
      <c r="J35778" t="s">
        <v>75</v>
      </c>
    </row>
    <row r="35779" spans="1:10" x14ac:dyDescent="0.25">
      <c r="A35779" s="65">
        <v>44014</v>
      </c>
      <c r="B35779" s="66">
        <v>0.25347222222222221</v>
      </c>
      <c r="C35779" s="64">
        <f t="shared" ref="C35779:C35842" si="1692">A35779+B35779</f>
        <v>44014.253472222219</v>
      </c>
      <c r="D35779">
        <f ca="1">_xlfn.IFNA(FORECAST(E35779,OFFSET('HvF table'!B$3:B$318,MATCH(E35779,'HvF table'!A$3:A$318,1)-1,0,2),OFFSET('HvF table'!A$3:A$318,MATCH(E35779,'HvF table'!A$3:A$318,1)-1,0,2)),0)</f>
        <v>0</v>
      </c>
      <c r="E35779">
        <v>-0.19</v>
      </c>
      <c r="G35779">
        <f ca="1">_xlfn.IFNA(FORECAST(E35779,OFFSET('HvF table'!E$3:E$319,MATCH(E35779,'HvF table'!D$3:D$319,1)-1,0,2),OFFSET('HvF table'!D$3:D$319,MATCH(E35779,'HvF table'!D$3:D$319,1)-1,0,2)),0)</f>
        <v>0</v>
      </c>
      <c r="H35779" t="str">
        <f t="shared" ca="1" si="1690"/>
        <v>G</v>
      </c>
      <c r="I35779">
        <f t="shared" ca="1" si="1691"/>
        <v>0</v>
      </c>
      <c r="J35779" t="s">
        <v>75</v>
      </c>
    </row>
    <row r="35780" spans="1:10" x14ac:dyDescent="0.25">
      <c r="A35780" s="65">
        <v>44014</v>
      </c>
      <c r="B35780" s="66">
        <v>0.25694444444444448</v>
      </c>
      <c r="C35780" s="64">
        <f t="shared" si="1692"/>
        <v>44014.256944444445</v>
      </c>
      <c r="D35780">
        <f ca="1">_xlfn.IFNA(FORECAST(E35780,OFFSET('HvF table'!B$3:B$318,MATCH(E35780,'HvF table'!A$3:A$318,1)-1,0,2),OFFSET('HvF table'!A$3:A$318,MATCH(E35780,'HvF table'!A$3:A$318,1)-1,0,2)),0)</f>
        <v>0</v>
      </c>
      <c r="E35780">
        <v>-0.18</v>
      </c>
      <c r="G35780">
        <f ca="1">_xlfn.IFNA(FORECAST(E35780,OFFSET('HvF table'!E$3:E$319,MATCH(E35780,'HvF table'!D$3:D$319,1)-1,0,2),OFFSET('HvF table'!D$3:D$319,MATCH(E35780,'HvF table'!D$3:D$319,1)-1,0,2)),0)</f>
        <v>0</v>
      </c>
      <c r="H35780" t="str">
        <f t="shared" ca="1" si="1690"/>
        <v>G</v>
      </c>
      <c r="I35780">
        <f t="shared" ca="1" si="1691"/>
        <v>0</v>
      </c>
      <c r="J35780" t="s">
        <v>75</v>
      </c>
    </row>
    <row r="35781" spans="1:10" x14ac:dyDescent="0.25">
      <c r="A35781" s="65">
        <v>44014</v>
      </c>
      <c r="B35781" s="66">
        <v>0.26041666666666669</v>
      </c>
      <c r="C35781" s="64">
        <f t="shared" si="1692"/>
        <v>44014.260416666664</v>
      </c>
      <c r="D35781">
        <f ca="1">_xlfn.IFNA(FORECAST(E35781,OFFSET('HvF table'!B$3:B$318,MATCH(E35781,'HvF table'!A$3:A$318,1)-1,0,2),OFFSET('HvF table'!A$3:A$318,MATCH(E35781,'HvF table'!A$3:A$318,1)-1,0,2)),0)</f>
        <v>0</v>
      </c>
      <c r="E35781">
        <v>-0.19</v>
      </c>
      <c r="G35781">
        <f ca="1">_xlfn.IFNA(FORECAST(E35781,OFFSET('HvF table'!E$3:E$319,MATCH(E35781,'HvF table'!D$3:D$319,1)-1,0,2),OFFSET('HvF table'!D$3:D$319,MATCH(E35781,'HvF table'!D$3:D$319,1)-1,0,2)),0)</f>
        <v>0</v>
      </c>
      <c r="H35781" t="str">
        <f t="shared" ca="1" si="1690"/>
        <v>G</v>
      </c>
      <c r="I35781">
        <f t="shared" ca="1" si="1691"/>
        <v>0</v>
      </c>
      <c r="J35781" t="s">
        <v>75</v>
      </c>
    </row>
    <row r="35782" spans="1:10" x14ac:dyDescent="0.25">
      <c r="A35782" s="65">
        <v>44014</v>
      </c>
      <c r="B35782" s="66">
        <v>0.2638888888888889</v>
      </c>
      <c r="C35782" s="64">
        <f t="shared" si="1692"/>
        <v>44014.263888888891</v>
      </c>
      <c r="D35782">
        <f ca="1">_xlfn.IFNA(FORECAST(E35782,OFFSET('HvF table'!B$3:B$318,MATCH(E35782,'HvF table'!A$3:A$318,1)-1,0,2),OFFSET('HvF table'!A$3:A$318,MATCH(E35782,'HvF table'!A$3:A$318,1)-1,0,2)),0)</f>
        <v>0</v>
      </c>
      <c r="E35782">
        <v>-0.19</v>
      </c>
      <c r="G35782">
        <f ca="1">_xlfn.IFNA(FORECAST(E35782,OFFSET('HvF table'!E$3:E$319,MATCH(E35782,'HvF table'!D$3:D$319,1)-1,0,2),OFFSET('HvF table'!D$3:D$319,MATCH(E35782,'HvF table'!D$3:D$319,1)-1,0,2)),0)</f>
        <v>0</v>
      </c>
      <c r="H35782" t="str">
        <f t="shared" ca="1" si="1690"/>
        <v>G</v>
      </c>
      <c r="I35782">
        <f t="shared" ca="1" si="1691"/>
        <v>0</v>
      </c>
      <c r="J35782" t="s">
        <v>75</v>
      </c>
    </row>
    <row r="35783" spans="1:10" x14ac:dyDescent="0.25">
      <c r="A35783" s="65">
        <v>44014</v>
      </c>
      <c r="B35783" s="66">
        <v>0.2673611111111111</v>
      </c>
      <c r="C35783" s="64">
        <f t="shared" si="1692"/>
        <v>44014.267361111109</v>
      </c>
      <c r="D35783">
        <f ca="1">_xlfn.IFNA(FORECAST(E35783,OFFSET('HvF table'!B$3:B$318,MATCH(E35783,'HvF table'!A$3:A$318,1)-1,0,2),OFFSET('HvF table'!A$3:A$318,MATCH(E35783,'HvF table'!A$3:A$318,1)-1,0,2)),0)</f>
        <v>0</v>
      </c>
      <c r="E35783">
        <v>-0.17</v>
      </c>
      <c r="G35783">
        <f ca="1">_xlfn.IFNA(FORECAST(E35783,OFFSET('HvF table'!E$3:E$319,MATCH(E35783,'HvF table'!D$3:D$319,1)-1,0,2),OFFSET('HvF table'!D$3:D$319,MATCH(E35783,'HvF table'!D$3:D$319,1)-1,0,2)),0)</f>
        <v>0</v>
      </c>
      <c r="H35783" t="str">
        <f t="shared" ca="1" si="1690"/>
        <v>G</v>
      </c>
      <c r="I35783">
        <f t="shared" ca="1" si="1691"/>
        <v>0</v>
      </c>
      <c r="J35783" t="s">
        <v>75</v>
      </c>
    </row>
    <row r="35784" spans="1:10" x14ac:dyDescent="0.25">
      <c r="A35784" s="65">
        <v>44014</v>
      </c>
      <c r="B35784" s="66">
        <v>0.27083333333333331</v>
      </c>
      <c r="C35784" s="64">
        <f t="shared" si="1692"/>
        <v>44014.270833333336</v>
      </c>
      <c r="D35784">
        <f ca="1">_xlfn.IFNA(FORECAST(E35784,OFFSET('HvF table'!B$3:B$318,MATCH(E35784,'HvF table'!A$3:A$318,1)-1,0,2),OFFSET('HvF table'!A$3:A$318,MATCH(E35784,'HvF table'!A$3:A$318,1)-1,0,2)),0)</f>
        <v>0</v>
      </c>
      <c r="E35784">
        <v>-0.18</v>
      </c>
      <c r="G35784">
        <f ca="1">_xlfn.IFNA(FORECAST(E35784,OFFSET('HvF table'!E$3:E$319,MATCH(E35784,'HvF table'!D$3:D$319,1)-1,0,2),OFFSET('HvF table'!D$3:D$319,MATCH(E35784,'HvF table'!D$3:D$319,1)-1,0,2)),0)</f>
        <v>0</v>
      </c>
      <c r="H35784" t="str">
        <f t="shared" ca="1" si="1690"/>
        <v>G</v>
      </c>
      <c r="I35784">
        <f t="shared" ca="1" si="1691"/>
        <v>0</v>
      </c>
      <c r="J35784" t="s">
        <v>75</v>
      </c>
    </row>
    <row r="35785" spans="1:10" x14ac:dyDescent="0.25">
      <c r="A35785" s="65">
        <v>44014</v>
      </c>
      <c r="B35785" s="66">
        <v>0.27430555555555552</v>
      </c>
      <c r="C35785" s="64">
        <f t="shared" si="1692"/>
        <v>44014.274305555555</v>
      </c>
      <c r="D35785">
        <f ca="1">_xlfn.IFNA(FORECAST(E35785,OFFSET('HvF table'!B$3:B$318,MATCH(E35785,'HvF table'!A$3:A$318,1)-1,0,2),OFFSET('HvF table'!A$3:A$318,MATCH(E35785,'HvF table'!A$3:A$318,1)-1,0,2)),0)</f>
        <v>0</v>
      </c>
      <c r="E35785">
        <v>-0.18</v>
      </c>
      <c r="G35785">
        <f ca="1">_xlfn.IFNA(FORECAST(E35785,OFFSET('HvF table'!E$3:E$319,MATCH(E35785,'HvF table'!D$3:D$319,1)-1,0,2),OFFSET('HvF table'!D$3:D$319,MATCH(E35785,'HvF table'!D$3:D$319,1)-1,0,2)),0)</f>
        <v>0</v>
      </c>
      <c r="H35785" t="str">
        <f t="shared" ca="1" si="1690"/>
        <v>G</v>
      </c>
      <c r="I35785">
        <f t="shared" ca="1" si="1691"/>
        <v>0</v>
      </c>
      <c r="J35785" t="s">
        <v>75</v>
      </c>
    </row>
    <row r="35786" spans="1:10" x14ac:dyDescent="0.25">
      <c r="A35786" s="65">
        <v>44014</v>
      </c>
      <c r="B35786" s="66">
        <v>0.27777777777777779</v>
      </c>
      <c r="C35786" s="64">
        <f t="shared" si="1692"/>
        <v>44014.277777777781</v>
      </c>
      <c r="D35786">
        <f ca="1">_xlfn.IFNA(FORECAST(E35786,OFFSET('HvF table'!B$3:B$318,MATCH(E35786,'HvF table'!A$3:A$318,1)-1,0,2),OFFSET('HvF table'!A$3:A$318,MATCH(E35786,'HvF table'!A$3:A$318,1)-1,0,2)),0)</f>
        <v>0</v>
      </c>
      <c r="E35786">
        <v>-0.19</v>
      </c>
      <c r="G35786">
        <f ca="1">_xlfn.IFNA(FORECAST(E35786,OFFSET('HvF table'!E$3:E$319,MATCH(E35786,'HvF table'!D$3:D$319,1)-1,0,2),OFFSET('HvF table'!D$3:D$319,MATCH(E35786,'HvF table'!D$3:D$319,1)-1,0,2)),0)</f>
        <v>0</v>
      </c>
      <c r="H35786" t="str">
        <f t="shared" ca="1" si="1690"/>
        <v>G</v>
      </c>
      <c r="I35786">
        <f t="shared" ca="1" si="1691"/>
        <v>0</v>
      </c>
      <c r="J35786" t="s">
        <v>75</v>
      </c>
    </row>
    <row r="35787" spans="1:10" x14ac:dyDescent="0.25">
      <c r="A35787" s="65">
        <v>44014</v>
      </c>
      <c r="B35787" s="66">
        <v>0.28125</v>
      </c>
      <c r="C35787" s="64">
        <f t="shared" si="1692"/>
        <v>44014.28125</v>
      </c>
      <c r="D35787">
        <f ca="1">_xlfn.IFNA(FORECAST(E35787,OFFSET('HvF table'!B$3:B$318,MATCH(E35787,'HvF table'!A$3:A$318,1)-1,0,2),OFFSET('HvF table'!A$3:A$318,MATCH(E35787,'HvF table'!A$3:A$318,1)-1,0,2)),0)</f>
        <v>0</v>
      </c>
      <c r="E35787">
        <v>-0.2</v>
      </c>
      <c r="G35787">
        <f ca="1">_xlfn.IFNA(FORECAST(E35787,OFFSET('HvF table'!E$3:E$319,MATCH(E35787,'HvF table'!D$3:D$319,1)-1,0,2),OFFSET('HvF table'!D$3:D$319,MATCH(E35787,'HvF table'!D$3:D$319,1)-1,0,2)),0)</f>
        <v>0</v>
      </c>
      <c r="H35787" t="str">
        <f t="shared" ca="1" si="1690"/>
        <v>G</v>
      </c>
      <c r="I35787">
        <f t="shared" ca="1" si="1691"/>
        <v>0</v>
      </c>
      <c r="J35787" t="s">
        <v>75</v>
      </c>
    </row>
    <row r="35788" spans="1:10" x14ac:dyDescent="0.25">
      <c r="A35788" s="65">
        <v>44014</v>
      </c>
      <c r="B35788" s="66">
        <v>0.28472222222222221</v>
      </c>
      <c r="C35788" s="64">
        <f t="shared" si="1692"/>
        <v>44014.284722222219</v>
      </c>
      <c r="D35788">
        <f ca="1">_xlfn.IFNA(FORECAST(E35788,OFFSET('HvF table'!B$3:B$318,MATCH(E35788,'HvF table'!A$3:A$318,1)-1,0,2),OFFSET('HvF table'!A$3:A$318,MATCH(E35788,'HvF table'!A$3:A$318,1)-1,0,2)),0)</f>
        <v>0</v>
      </c>
      <c r="E35788">
        <v>-0.17</v>
      </c>
      <c r="G35788">
        <f ca="1">_xlfn.IFNA(FORECAST(E35788,OFFSET('HvF table'!E$3:E$319,MATCH(E35788,'HvF table'!D$3:D$319,1)-1,0,2),OFFSET('HvF table'!D$3:D$319,MATCH(E35788,'HvF table'!D$3:D$319,1)-1,0,2)),0)</f>
        <v>0</v>
      </c>
      <c r="H35788" t="str">
        <f t="shared" ca="1" si="1690"/>
        <v>G</v>
      </c>
      <c r="I35788">
        <f t="shared" ca="1" si="1691"/>
        <v>0</v>
      </c>
      <c r="J35788" t="s">
        <v>75</v>
      </c>
    </row>
    <row r="35789" spans="1:10" x14ac:dyDescent="0.25">
      <c r="A35789" s="65">
        <v>44014</v>
      </c>
      <c r="B35789" s="66">
        <v>0.28819444444444448</v>
      </c>
      <c r="C35789" s="64">
        <f t="shared" si="1692"/>
        <v>44014.288194444445</v>
      </c>
      <c r="D35789">
        <f ca="1">_xlfn.IFNA(FORECAST(E35789,OFFSET('HvF table'!B$3:B$318,MATCH(E35789,'HvF table'!A$3:A$318,1)-1,0,2),OFFSET('HvF table'!A$3:A$318,MATCH(E35789,'HvF table'!A$3:A$318,1)-1,0,2)),0)</f>
        <v>0</v>
      </c>
      <c r="E35789">
        <v>-0.18</v>
      </c>
      <c r="G35789">
        <f ca="1">_xlfn.IFNA(FORECAST(E35789,OFFSET('HvF table'!E$3:E$319,MATCH(E35789,'HvF table'!D$3:D$319,1)-1,0,2),OFFSET('HvF table'!D$3:D$319,MATCH(E35789,'HvF table'!D$3:D$319,1)-1,0,2)),0)</f>
        <v>0</v>
      </c>
      <c r="H35789" t="str">
        <f t="shared" ca="1" si="1690"/>
        <v>G</v>
      </c>
      <c r="I35789">
        <f t="shared" ca="1" si="1691"/>
        <v>0</v>
      </c>
      <c r="J35789" t="s">
        <v>75</v>
      </c>
    </row>
    <row r="35790" spans="1:10" x14ac:dyDescent="0.25">
      <c r="A35790" s="65">
        <v>44014</v>
      </c>
      <c r="B35790" s="66">
        <v>0.29166666666666669</v>
      </c>
      <c r="C35790" s="64">
        <f t="shared" si="1692"/>
        <v>44014.291666666664</v>
      </c>
      <c r="D35790">
        <f ca="1">_xlfn.IFNA(FORECAST(E35790,OFFSET('HvF table'!B$3:B$318,MATCH(E35790,'HvF table'!A$3:A$318,1)-1,0,2),OFFSET('HvF table'!A$3:A$318,MATCH(E35790,'HvF table'!A$3:A$318,1)-1,0,2)),0)</f>
        <v>0</v>
      </c>
      <c r="E35790">
        <v>-0.18</v>
      </c>
      <c r="G35790">
        <f ca="1">_xlfn.IFNA(FORECAST(E35790,OFFSET('HvF table'!E$3:E$319,MATCH(E35790,'HvF table'!D$3:D$319,1)-1,0,2),OFFSET('HvF table'!D$3:D$319,MATCH(E35790,'HvF table'!D$3:D$319,1)-1,0,2)),0)</f>
        <v>0</v>
      </c>
      <c r="H35790" t="str">
        <f t="shared" ca="1" si="1690"/>
        <v>G</v>
      </c>
      <c r="I35790">
        <f t="shared" ca="1" si="1691"/>
        <v>0</v>
      </c>
      <c r="J35790" t="s">
        <v>75</v>
      </c>
    </row>
    <row r="35791" spans="1:10" x14ac:dyDescent="0.25">
      <c r="A35791" s="65">
        <v>44014</v>
      </c>
      <c r="B35791" s="66">
        <v>0.2951388888888889</v>
      </c>
      <c r="C35791" s="64">
        <f t="shared" si="1692"/>
        <v>44014.295138888891</v>
      </c>
      <c r="D35791">
        <f ca="1">_xlfn.IFNA(FORECAST(E35791,OFFSET('HvF table'!B$3:B$318,MATCH(E35791,'HvF table'!A$3:A$318,1)-1,0,2),OFFSET('HvF table'!A$3:A$318,MATCH(E35791,'HvF table'!A$3:A$318,1)-1,0,2)),0)</f>
        <v>0</v>
      </c>
      <c r="E35791">
        <v>-0.17</v>
      </c>
      <c r="G35791">
        <f ca="1">_xlfn.IFNA(FORECAST(E35791,OFFSET('HvF table'!E$3:E$319,MATCH(E35791,'HvF table'!D$3:D$319,1)-1,0,2),OFFSET('HvF table'!D$3:D$319,MATCH(E35791,'HvF table'!D$3:D$319,1)-1,0,2)),0)</f>
        <v>0</v>
      </c>
      <c r="H35791" t="str">
        <f t="shared" ca="1" si="1690"/>
        <v>G</v>
      </c>
      <c r="I35791">
        <f t="shared" ca="1" si="1691"/>
        <v>0</v>
      </c>
      <c r="J35791" t="s">
        <v>75</v>
      </c>
    </row>
    <row r="35792" spans="1:10" x14ac:dyDescent="0.25">
      <c r="A35792" s="65">
        <v>44014</v>
      </c>
      <c r="B35792" s="66">
        <v>0.2986111111111111</v>
      </c>
      <c r="C35792" s="64">
        <f t="shared" si="1692"/>
        <v>44014.298611111109</v>
      </c>
      <c r="D35792">
        <f ca="1">_xlfn.IFNA(FORECAST(E35792,OFFSET('HvF table'!B$3:B$318,MATCH(E35792,'HvF table'!A$3:A$318,1)-1,0,2),OFFSET('HvF table'!A$3:A$318,MATCH(E35792,'HvF table'!A$3:A$318,1)-1,0,2)),0)</f>
        <v>0</v>
      </c>
      <c r="E35792">
        <v>-0.18</v>
      </c>
      <c r="G35792">
        <f ca="1">_xlfn.IFNA(FORECAST(E35792,OFFSET('HvF table'!E$3:E$319,MATCH(E35792,'HvF table'!D$3:D$319,1)-1,0,2),OFFSET('HvF table'!D$3:D$319,MATCH(E35792,'HvF table'!D$3:D$319,1)-1,0,2)),0)</f>
        <v>0</v>
      </c>
      <c r="H35792" t="str">
        <f t="shared" ca="1" si="1690"/>
        <v>G</v>
      </c>
      <c r="I35792">
        <f t="shared" ca="1" si="1691"/>
        <v>0</v>
      </c>
      <c r="J35792" t="s">
        <v>75</v>
      </c>
    </row>
    <row r="35793" spans="1:10" x14ac:dyDescent="0.25">
      <c r="A35793" s="65">
        <v>44014</v>
      </c>
      <c r="B35793" s="66">
        <v>0.30208333333333331</v>
      </c>
      <c r="C35793" s="64">
        <f t="shared" si="1692"/>
        <v>44014.302083333336</v>
      </c>
      <c r="D35793">
        <f ca="1">_xlfn.IFNA(FORECAST(E35793,OFFSET('HvF table'!B$3:B$318,MATCH(E35793,'HvF table'!A$3:A$318,1)-1,0,2),OFFSET('HvF table'!A$3:A$318,MATCH(E35793,'HvF table'!A$3:A$318,1)-1,0,2)),0)</f>
        <v>0</v>
      </c>
      <c r="E35793">
        <v>-0.2</v>
      </c>
      <c r="G35793">
        <f ca="1">_xlfn.IFNA(FORECAST(E35793,OFFSET('HvF table'!E$3:E$319,MATCH(E35793,'HvF table'!D$3:D$319,1)-1,0,2),OFFSET('HvF table'!D$3:D$319,MATCH(E35793,'HvF table'!D$3:D$319,1)-1,0,2)),0)</f>
        <v>0</v>
      </c>
      <c r="H35793" t="str">
        <f t="shared" ca="1" si="1690"/>
        <v>G</v>
      </c>
      <c r="I35793">
        <f t="shared" ca="1" si="1691"/>
        <v>0</v>
      </c>
      <c r="J35793" t="s">
        <v>75</v>
      </c>
    </row>
    <row r="35794" spans="1:10" x14ac:dyDescent="0.25">
      <c r="A35794" s="65">
        <v>44014</v>
      </c>
      <c r="B35794" s="66">
        <v>0.30555555555555552</v>
      </c>
      <c r="C35794" s="64">
        <f t="shared" si="1692"/>
        <v>44014.305555555555</v>
      </c>
      <c r="D35794">
        <f ca="1">_xlfn.IFNA(FORECAST(E35794,OFFSET('HvF table'!B$3:B$318,MATCH(E35794,'HvF table'!A$3:A$318,1)-1,0,2),OFFSET('HvF table'!A$3:A$318,MATCH(E35794,'HvF table'!A$3:A$318,1)-1,0,2)),0)</f>
        <v>0</v>
      </c>
      <c r="E35794">
        <v>-0.19</v>
      </c>
      <c r="G35794">
        <f ca="1">_xlfn.IFNA(FORECAST(E35794,OFFSET('HvF table'!E$3:E$319,MATCH(E35794,'HvF table'!D$3:D$319,1)-1,0,2),OFFSET('HvF table'!D$3:D$319,MATCH(E35794,'HvF table'!D$3:D$319,1)-1,0,2)),0)</f>
        <v>0</v>
      </c>
      <c r="H35794" t="str">
        <f t="shared" ca="1" si="1690"/>
        <v>G</v>
      </c>
      <c r="I35794">
        <f t="shared" ca="1" si="1691"/>
        <v>0</v>
      </c>
      <c r="J35794" t="s">
        <v>75</v>
      </c>
    </row>
    <row r="35795" spans="1:10" x14ac:dyDescent="0.25">
      <c r="A35795" s="65">
        <v>44014</v>
      </c>
      <c r="B35795" s="66">
        <v>0.30902777777777779</v>
      </c>
      <c r="C35795" s="64">
        <f t="shared" si="1692"/>
        <v>44014.309027777781</v>
      </c>
      <c r="D35795">
        <f ca="1">_xlfn.IFNA(FORECAST(E35795,OFFSET('HvF table'!B$3:B$318,MATCH(E35795,'HvF table'!A$3:A$318,1)-1,0,2),OFFSET('HvF table'!A$3:A$318,MATCH(E35795,'HvF table'!A$3:A$318,1)-1,0,2)),0)</f>
        <v>0</v>
      </c>
      <c r="E35795">
        <v>-0.18</v>
      </c>
      <c r="G35795">
        <f ca="1">_xlfn.IFNA(FORECAST(E35795,OFFSET('HvF table'!E$3:E$319,MATCH(E35795,'HvF table'!D$3:D$319,1)-1,0,2),OFFSET('HvF table'!D$3:D$319,MATCH(E35795,'HvF table'!D$3:D$319,1)-1,0,2)),0)</f>
        <v>0</v>
      </c>
      <c r="H35795" t="str">
        <f t="shared" ca="1" si="1690"/>
        <v>G</v>
      </c>
      <c r="I35795">
        <f t="shared" ca="1" si="1691"/>
        <v>0</v>
      </c>
      <c r="J35795" t="s">
        <v>75</v>
      </c>
    </row>
    <row r="35796" spans="1:10" x14ac:dyDescent="0.25">
      <c r="A35796" s="65">
        <v>44014</v>
      </c>
      <c r="B35796" s="66">
        <v>0.3125</v>
      </c>
      <c r="C35796" s="64">
        <f t="shared" si="1692"/>
        <v>44014.3125</v>
      </c>
      <c r="D35796">
        <f ca="1">_xlfn.IFNA(FORECAST(E35796,OFFSET('HvF table'!B$3:B$318,MATCH(E35796,'HvF table'!A$3:A$318,1)-1,0,2),OFFSET('HvF table'!A$3:A$318,MATCH(E35796,'HvF table'!A$3:A$318,1)-1,0,2)),0)</f>
        <v>0</v>
      </c>
      <c r="E35796">
        <v>-0.18</v>
      </c>
      <c r="G35796">
        <f ca="1">_xlfn.IFNA(FORECAST(E35796,OFFSET('HvF table'!E$3:E$319,MATCH(E35796,'HvF table'!D$3:D$319,1)-1,0,2),OFFSET('HvF table'!D$3:D$319,MATCH(E35796,'HvF table'!D$3:D$319,1)-1,0,2)),0)</f>
        <v>0</v>
      </c>
      <c r="H35796" t="str">
        <f t="shared" ca="1" si="1690"/>
        <v>G</v>
      </c>
      <c r="I35796">
        <f t="shared" ca="1" si="1691"/>
        <v>0</v>
      </c>
      <c r="J35796" t="s">
        <v>75</v>
      </c>
    </row>
    <row r="35797" spans="1:10" x14ac:dyDescent="0.25">
      <c r="A35797" s="65">
        <v>44014</v>
      </c>
      <c r="B35797" s="66">
        <v>0.31597222222222221</v>
      </c>
      <c r="C35797" s="64">
        <f t="shared" si="1692"/>
        <v>44014.315972222219</v>
      </c>
      <c r="D35797">
        <f ca="1">_xlfn.IFNA(FORECAST(E35797,OFFSET('HvF table'!B$3:B$318,MATCH(E35797,'HvF table'!A$3:A$318,1)-1,0,2),OFFSET('HvF table'!A$3:A$318,MATCH(E35797,'HvF table'!A$3:A$318,1)-1,0,2)),0)</f>
        <v>0</v>
      </c>
      <c r="E35797">
        <v>-0.18</v>
      </c>
      <c r="G35797">
        <f ca="1">_xlfn.IFNA(FORECAST(E35797,OFFSET('HvF table'!E$3:E$319,MATCH(E35797,'HvF table'!D$3:D$319,1)-1,0,2),OFFSET('HvF table'!D$3:D$319,MATCH(E35797,'HvF table'!D$3:D$319,1)-1,0,2)),0)</f>
        <v>0</v>
      </c>
      <c r="H35797" t="str">
        <f t="shared" ca="1" si="1690"/>
        <v>G</v>
      </c>
      <c r="I35797">
        <f t="shared" ca="1" si="1691"/>
        <v>0</v>
      </c>
      <c r="J35797" t="s">
        <v>75</v>
      </c>
    </row>
    <row r="35798" spans="1:10" x14ac:dyDescent="0.25">
      <c r="A35798" s="65">
        <v>44014</v>
      </c>
      <c r="B35798" s="66">
        <v>0.31944444444444448</v>
      </c>
      <c r="C35798" s="64">
        <f t="shared" si="1692"/>
        <v>44014.319444444445</v>
      </c>
      <c r="D35798">
        <f ca="1">_xlfn.IFNA(FORECAST(E35798,OFFSET('HvF table'!B$3:B$318,MATCH(E35798,'HvF table'!A$3:A$318,1)-1,0,2),OFFSET('HvF table'!A$3:A$318,MATCH(E35798,'HvF table'!A$3:A$318,1)-1,0,2)),0)</f>
        <v>0</v>
      </c>
      <c r="E35798">
        <v>-0.18</v>
      </c>
      <c r="G35798">
        <f ca="1">_xlfn.IFNA(FORECAST(E35798,OFFSET('HvF table'!E$3:E$319,MATCH(E35798,'HvF table'!D$3:D$319,1)-1,0,2),OFFSET('HvF table'!D$3:D$319,MATCH(E35798,'HvF table'!D$3:D$319,1)-1,0,2)),0)</f>
        <v>0</v>
      </c>
      <c r="H35798" t="str">
        <f t="shared" ca="1" si="1690"/>
        <v>G</v>
      </c>
      <c r="I35798">
        <f t="shared" ca="1" si="1691"/>
        <v>0</v>
      </c>
      <c r="J35798" t="s">
        <v>75</v>
      </c>
    </row>
    <row r="35799" spans="1:10" x14ac:dyDescent="0.25">
      <c r="A35799" s="65">
        <v>44014</v>
      </c>
      <c r="B35799" s="66">
        <v>0.32291666666666669</v>
      </c>
      <c r="C35799" s="64">
        <f t="shared" si="1692"/>
        <v>44014.322916666664</v>
      </c>
      <c r="D35799">
        <f ca="1">_xlfn.IFNA(FORECAST(E35799,OFFSET('HvF table'!B$3:B$318,MATCH(E35799,'HvF table'!A$3:A$318,1)-1,0,2),OFFSET('HvF table'!A$3:A$318,MATCH(E35799,'HvF table'!A$3:A$318,1)-1,0,2)),0)</f>
        <v>0</v>
      </c>
      <c r="E35799">
        <v>-0.17</v>
      </c>
      <c r="G35799">
        <f ca="1">_xlfn.IFNA(FORECAST(E35799,OFFSET('HvF table'!E$3:E$319,MATCH(E35799,'HvF table'!D$3:D$319,1)-1,0,2),OFFSET('HvF table'!D$3:D$319,MATCH(E35799,'HvF table'!D$3:D$319,1)-1,0,2)),0)</f>
        <v>0</v>
      </c>
      <c r="H35799" t="str">
        <f t="shared" ca="1" si="1690"/>
        <v>G</v>
      </c>
      <c r="I35799">
        <f t="shared" ca="1" si="1691"/>
        <v>0</v>
      </c>
      <c r="J35799" t="s">
        <v>75</v>
      </c>
    </row>
    <row r="35800" spans="1:10" x14ac:dyDescent="0.25">
      <c r="A35800" s="65">
        <v>44014</v>
      </c>
      <c r="B35800" s="66">
        <v>0.3263888888888889</v>
      </c>
      <c r="C35800" s="64">
        <f t="shared" si="1692"/>
        <v>44014.326388888891</v>
      </c>
      <c r="D35800">
        <f ca="1">_xlfn.IFNA(FORECAST(E35800,OFFSET('HvF table'!B$3:B$318,MATCH(E35800,'HvF table'!A$3:A$318,1)-1,0,2),OFFSET('HvF table'!A$3:A$318,MATCH(E35800,'HvF table'!A$3:A$318,1)-1,0,2)),0)</f>
        <v>0</v>
      </c>
      <c r="E35800">
        <v>-0.19</v>
      </c>
      <c r="G35800">
        <f ca="1">_xlfn.IFNA(FORECAST(E35800,OFFSET('HvF table'!E$3:E$319,MATCH(E35800,'HvF table'!D$3:D$319,1)-1,0,2),OFFSET('HvF table'!D$3:D$319,MATCH(E35800,'HvF table'!D$3:D$319,1)-1,0,2)),0)</f>
        <v>0</v>
      </c>
      <c r="H35800" t="str">
        <f t="shared" ca="1" si="1690"/>
        <v>G</v>
      </c>
      <c r="I35800">
        <f t="shared" ca="1" si="1691"/>
        <v>0</v>
      </c>
      <c r="J35800" t="s">
        <v>75</v>
      </c>
    </row>
    <row r="35801" spans="1:10" x14ac:dyDescent="0.25">
      <c r="A35801" s="65">
        <v>44014</v>
      </c>
      <c r="B35801" s="66">
        <v>0.3298611111111111</v>
      </c>
      <c r="C35801" s="64">
        <f t="shared" si="1692"/>
        <v>44014.329861111109</v>
      </c>
      <c r="D35801">
        <f ca="1">_xlfn.IFNA(FORECAST(E35801,OFFSET('HvF table'!B$3:B$318,MATCH(E35801,'HvF table'!A$3:A$318,1)-1,0,2),OFFSET('HvF table'!A$3:A$318,MATCH(E35801,'HvF table'!A$3:A$318,1)-1,0,2)),0)</f>
        <v>0</v>
      </c>
      <c r="E35801">
        <v>-0.19</v>
      </c>
      <c r="G35801">
        <f ca="1">_xlfn.IFNA(FORECAST(E35801,OFFSET('HvF table'!E$3:E$319,MATCH(E35801,'HvF table'!D$3:D$319,1)-1,0,2),OFFSET('HvF table'!D$3:D$319,MATCH(E35801,'HvF table'!D$3:D$319,1)-1,0,2)),0)</f>
        <v>0</v>
      </c>
      <c r="H35801" t="str">
        <f t="shared" ca="1" si="1690"/>
        <v>G</v>
      </c>
      <c r="I35801">
        <f t="shared" ca="1" si="1691"/>
        <v>0</v>
      </c>
      <c r="J35801" t="s">
        <v>75</v>
      </c>
    </row>
    <row r="35802" spans="1:10" x14ac:dyDescent="0.25">
      <c r="A35802" s="65">
        <v>44014</v>
      </c>
      <c r="B35802" s="66">
        <v>0.33333333333333331</v>
      </c>
      <c r="C35802" s="64">
        <f t="shared" si="1692"/>
        <v>44014.333333333336</v>
      </c>
      <c r="D35802">
        <f ca="1">_xlfn.IFNA(FORECAST(E35802,OFFSET('HvF table'!B$3:B$318,MATCH(E35802,'HvF table'!A$3:A$318,1)-1,0,2),OFFSET('HvF table'!A$3:A$318,MATCH(E35802,'HvF table'!A$3:A$318,1)-1,0,2)),0)</f>
        <v>0</v>
      </c>
      <c r="E35802">
        <v>-0.18</v>
      </c>
      <c r="G35802">
        <f ca="1">_xlfn.IFNA(FORECAST(E35802,OFFSET('HvF table'!E$3:E$319,MATCH(E35802,'HvF table'!D$3:D$319,1)-1,0,2),OFFSET('HvF table'!D$3:D$319,MATCH(E35802,'HvF table'!D$3:D$319,1)-1,0,2)),0)</f>
        <v>0</v>
      </c>
      <c r="H35802" t="str">
        <f t="shared" ca="1" si="1690"/>
        <v>G</v>
      </c>
      <c r="I35802">
        <f t="shared" ca="1" si="1691"/>
        <v>0</v>
      </c>
      <c r="J35802" t="s">
        <v>75</v>
      </c>
    </row>
    <row r="35803" spans="1:10" x14ac:dyDescent="0.25">
      <c r="A35803" s="65">
        <v>44014</v>
      </c>
      <c r="B35803" s="66">
        <v>0.33680555555555558</v>
      </c>
      <c r="C35803" s="64">
        <f t="shared" si="1692"/>
        <v>44014.336805555555</v>
      </c>
      <c r="D35803">
        <f ca="1">_xlfn.IFNA(FORECAST(E35803,OFFSET('HvF table'!B$3:B$318,MATCH(E35803,'HvF table'!A$3:A$318,1)-1,0,2),OFFSET('HvF table'!A$3:A$318,MATCH(E35803,'HvF table'!A$3:A$318,1)-1,0,2)),0)</f>
        <v>0</v>
      </c>
      <c r="E35803">
        <v>-0.18</v>
      </c>
      <c r="G35803">
        <f ca="1">_xlfn.IFNA(FORECAST(E35803,OFFSET('HvF table'!E$3:E$319,MATCH(E35803,'HvF table'!D$3:D$319,1)-1,0,2),OFFSET('HvF table'!D$3:D$319,MATCH(E35803,'HvF table'!D$3:D$319,1)-1,0,2)),0)</f>
        <v>0</v>
      </c>
      <c r="H35803" t="str">
        <f t="shared" ca="1" si="1690"/>
        <v>G</v>
      </c>
      <c r="I35803">
        <f t="shared" ca="1" si="1691"/>
        <v>0</v>
      </c>
      <c r="J35803" t="s">
        <v>75</v>
      </c>
    </row>
    <row r="35804" spans="1:10" x14ac:dyDescent="0.25">
      <c r="A35804" s="65">
        <v>44014</v>
      </c>
      <c r="B35804" s="66">
        <v>0.34027777777777773</v>
      </c>
      <c r="C35804" s="64">
        <f t="shared" si="1692"/>
        <v>44014.340277777781</v>
      </c>
      <c r="D35804">
        <f ca="1">_xlfn.IFNA(FORECAST(E35804,OFFSET('HvF table'!B$3:B$318,MATCH(E35804,'HvF table'!A$3:A$318,1)-1,0,2),OFFSET('HvF table'!A$3:A$318,MATCH(E35804,'HvF table'!A$3:A$318,1)-1,0,2)),0)</f>
        <v>0</v>
      </c>
      <c r="E35804">
        <v>-0.18</v>
      </c>
      <c r="G35804">
        <f ca="1">_xlfn.IFNA(FORECAST(E35804,OFFSET('HvF table'!E$3:E$319,MATCH(E35804,'HvF table'!D$3:D$319,1)-1,0,2),OFFSET('HvF table'!D$3:D$319,MATCH(E35804,'HvF table'!D$3:D$319,1)-1,0,2)),0)</f>
        <v>0</v>
      </c>
      <c r="H35804" t="str">
        <f t="shared" ca="1" si="1690"/>
        <v>G</v>
      </c>
      <c r="I35804">
        <f t="shared" ca="1" si="1691"/>
        <v>0</v>
      </c>
      <c r="J35804" t="s">
        <v>75</v>
      </c>
    </row>
    <row r="35805" spans="1:10" x14ac:dyDescent="0.25">
      <c r="A35805" s="65">
        <v>44014</v>
      </c>
      <c r="B35805" s="66">
        <v>0.34375</v>
      </c>
      <c r="C35805" s="64">
        <f t="shared" si="1692"/>
        <v>44014.34375</v>
      </c>
      <c r="D35805">
        <f ca="1">_xlfn.IFNA(FORECAST(E35805,OFFSET('HvF table'!B$3:B$318,MATCH(E35805,'HvF table'!A$3:A$318,1)-1,0,2),OFFSET('HvF table'!A$3:A$318,MATCH(E35805,'HvF table'!A$3:A$318,1)-1,0,2)),0)</f>
        <v>0</v>
      </c>
      <c r="E35805">
        <v>-0.19</v>
      </c>
      <c r="G35805">
        <f ca="1">_xlfn.IFNA(FORECAST(E35805,OFFSET('HvF table'!E$3:E$319,MATCH(E35805,'HvF table'!D$3:D$319,1)-1,0,2),OFFSET('HvF table'!D$3:D$319,MATCH(E35805,'HvF table'!D$3:D$319,1)-1,0,2)),0)</f>
        <v>0</v>
      </c>
      <c r="H35805" t="str">
        <f t="shared" ca="1" si="1690"/>
        <v>G</v>
      </c>
      <c r="I35805">
        <f t="shared" ca="1" si="1691"/>
        <v>0</v>
      </c>
      <c r="J35805" t="s">
        <v>75</v>
      </c>
    </row>
    <row r="35806" spans="1:10" x14ac:dyDescent="0.25">
      <c r="A35806" s="65">
        <v>44014</v>
      </c>
      <c r="B35806" s="66">
        <v>0.34722222222222227</v>
      </c>
      <c r="C35806" s="64">
        <f t="shared" si="1692"/>
        <v>44014.347222222219</v>
      </c>
      <c r="D35806">
        <f ca="1">_xlfn.IFNA(FORECAST(E35806,OFFSET('HvF table'!B$3:B$318,MATCH(E35806,'HvF table'!A$3:A$318,1)-1,0,2),OFFSET('HvF table'!A$3:A$318,MATCH(E35806,'HvF table'!A$3:A$318,1)-1,0,2)),0)</f>
        <v>0</v>
      </c>
      <c r="E35806">
        <v>-0.2</v>
      </c>
      <c r="G35806">
        <f ca="1">_xlfn.IFNA(FORECAST(E35806,OFFSET('HvF table'!E$3:E$319,MATCH(E35806,'HvF table'!D$3:D$319,1)-1,0,2),OFFSET('HvF table'!D$3:D$319,MATCH(E35806,'HvF table'!D$3:D$319,1)-1,0,2)),0)</f>
        <v>0</v>
      </c>
      <c r="H35806" t="str">
        <f t="shared" ca="1" si="1690"/>
        <v>G</v>
      </c>
      <c r="I35806">
        <f t="shared" ca="1" si="1691"/>
        <v>0</v>
      </c>
      <c r="J35806" t="s">
        <v>75</v>
      </c>
    </row>
    <row r="35807" spans="1:10" x14ac:dyDescent="0.25">
      <c r="A35807" s="65">
        <v>44014</v>
      </c>
      <c r="B35807" s="66">
        <v>0.35069444444444442</v>
      </c>
      <c r="C35807" s="64">
        <f t="shared" si="1692"/>
        <v>44014.350694444445</v>
      </c>
      <c r="D35807">
        <f ca="1">_xlfn.IFNA(FORECAST(E35807,OFFSET('HvF table'!B$3:B$318,MATCH(E35807,'HvF table'!A$3:A$318,1)-1,0,2),OFFSET('HvF table'!A$3:A$318,MATCH(E35807,'HvF table'!A$3:A$318,1)-1,0,2)),0)</f>
        <v>0</v>
      </c>
      <c r="E35807">
        <v>-0.2</v>
      </c>
      <c r="G35807">
        <f ca="1">_xlfn.IFNA(FORECAST(E35807,OFFSET('HvF table'!E$3:E$319,MATCH(E35807,'HvF table'!D$3:D$319,1)-1,0,2),OFFSET('HvF table'!D$3:D$319,MATCH(E35807,'HvF table'!D$3:D$319,1)-1,0,2)),0)</f>
        <v>0</v>
      </c>
      <c r="H35807" t="str">
        <f t="shared" ca="1" si="1690"/>
        <v>G</v>
      </c>
      <c r="I35807">
        <f t="shared" ca="1" si="1691"/>
        <v>0</v>
      </c>
      <c r="J35807" t="s">
        <v>75</v>
      </c>
    </row>
    <row r="35808" spans="1:10" x14ac:dyDescent="0.25">
      <c r="A35808" s="65">
        <v>44014</v>
      </c>
      <c r="B35808" s="66">
        <v>0.35416666666666669</v>
      </c>
      <c r="C35808" s="64">
        <f t="shared" si="1692"/>
        <v>44014.354166666664</v>
      </c>
      <c r="D35808">
        <f ca="1">_xlfn.IFNA(FORECAST(E35808,OFFSET('HvF table'!B$3:B$318,MATCH(E35808,'HvF table'!A$3:A$318,1)-1,0,2),OFFSET('HvF table'!A$3:A$318,MATCH(E35808,'HvF table'!A$3:A$318,1)-1,0,2)),0)</f>
        <v>0</v>
      </c>
      <c r="E35808">
        <v>-0.18</v>
      </c>
      <c r="G35808">
        <f ca="1">_xlfn.IFNA(FORECAST(E35808,OFFSET('HvF table'!E$3:E$319,MATCH(E35808,'HvF table'!D$3:D$319,1)-1,0,2),OFFSET('HvF table'!D$3:D$319,MATCH(E35808,'HvF table'!D$3:D$319,1)-1,0,2)),0)</f>
        <v>0</v>
      </c>
      <c r="H35808" t="str">
        <f t="shared" ca="1" si="1690"/>
        <v>G</v>
      </c>
      <c r="I35808">
        <f t="shared" ca="1" si="1691"/>
        <v>0</v>
      </c>
      <c r="J35808" t="s">
        <v>75</v>
      </c>
    </row>
    <row r="35809" spans="1:10" x14ac:dyDescent="0.25">
      <c r="A35809" s="65">
        <v>44014</v>
      </c>
      <c r="B35809" s="66">
        <v>0.3576388888888889</v>
      </c>
      <c r="C35809" s="64">
        <f t="shared" si="1692"/>
        <v>44014.357638888891</v>
      </c>
      <c r="D35809">
        <f ca="1">_xlfn.IFNA(FORECAST(E35809,OFFSET('HvF table'!B$3:B$318,MATCH(E35809,'HvF table'!A$3:A$318,1)-1,0,2),OFFSET('HvF table'!A$3:A$318,MATCH(E35809,'HvF table'!A$3:A$318,1)-1,0,2)),0)</f>
        <v>0</v>
      </c>
      <c r="E35809">
        <v>-0.18</v>
      </c>
      <c r="G35809">
        <f ca="1">_xlfn.IFNA(FORECAST(E35809,OFFSET('HvF table'!E$3:E$319,MATCH(E35809,'HvF table'!D$3:D$319,1)-1,0,2),OFFSET('HvF table'!D$3:D$319,MATCH(E35809,'HvF table'!D$3:D$319,1)-1,0,2)),0)</f>
        <v>0</v>
      </c>
      <c r="H35809" t="str">
        <f t="shared" ca="1" si="1690"/>
        <v>G</v>
      </c>
      <c r="I35809">
        <f t="shared" ca="1" si="1691"/>
        <v>0</v>
      </c>
      <c r="J35809" t="s">
        <v>75</v>
      </c>
    </row>
    <row r="35810" spans="1:10" x14ac:dyDescent="0.25">
      <c r="A35810" s="65">
        <v>44014</v>
      </c>
      <c r="B35810" s="66">
        <v>0.3611111111111111</v>
      </c>
      <c r="C35810" s="64">
        <f t="shared" si="1692"/>
        <v>44014.361111111109</v>
      </c>
      <c r="D35810">
        <f ca="1">_xlfn.IFNA(FORECAST(E35810,OFFSET('HvF table'!B$3:B$318,MATCH(E35810,'HvF table'!A$3:A$318,1)-1,0,2),OFFSET('HvF table'!A$3:A$318,MATCH(E35810,'HvF table'!A$3:A$318,1)-1,0,2)),0)</f>
        <v>0</v>
      </c>
      <c r="E35810">
        <v>-0.18</v>
      </c>
      <c r="G35810">
        <f ca="1">_xlfn.IFNA(FORECAST(E35810,OFFSET('HvF table'!E$3:E$319,MATCH(E35810,'HvF table'!D$3:D$319,1)-1,0,2),OFFSET('HvF table'!D$3:D$319,MATCH(E35810,'HvF table'!D$3:D$319,1)-1,0,2)),0)</f>
        <v>0</v>
      </c>
      <c r="H35810" t="str">
        <f t="shared" ca="1" si="1690"/>
        <v>G</v>
      </c>
      <c r="I35810">
        <f t="shared" ca="1" si="1691"/>
        <v>0</v>
      </c>
      <c r="J35810" t="s">
        <v>75</v>
      </c>
    </row>
    <row r="35811" spans="1:10" x14ac:dyDescent="0.25">
      <c r="A35811" s="65">
        <v>44014</v>
      </c>
      <c r="B35811" s="66">
        <v>0.36458333333333331</v>
      </c>
      <c r="C35811" s="64">
        <f t="shared" si="1692"/>
        <v>44014.364583333336</v>
      </c>
      <c r="D35811">
        <f ca="1">_xlfn.IFNA(FORECAST(E35811,OFFSET('HvF table'!B$3:B$318,MATCH(E35811,'HvF table'!A$3:A$318,1)-1,0,2),OFFSET('HvF table'!A$3:A$318,MATCH(E35811,'HvF table'!A$3:A$318,1)-1,0,2)),0)</f>
        <v>0</v>
      </c>
      <c r="E35811">
        <v>-0.19</v>
      </c>
      <c r="G35811">
        <f ca="1">_xlfn.IFNA(FORECAST(E35811,OFFSET('HvF table'!E$3:E$319,MATCH(E35811,'HvF table'!D$3:D$319,1)-1,0,2),OFFSET('HvF table'!D$3:D$319,MATCH(E35811,'HvF table'!D$3:D$319,1)-1,0,2)),0)</f>
        <v>0</v>
      </c>
      <c r="H35811" t="str">
        <f t="shared" ca="1" si="1690"/>
        <v>G</v>
      </c>
      <c r="I35811">
        <f t="shared" ca="1" si="1691"/>
        <v>0</v>
      </c>
      <c r="J35811" t="s">
        <v>75</v>
      </c>
    </row>
    <row r="35812" spans="1:10" x14ac:dyDescent="0.25">
      <c r="A35812" s="65">
        <v>44014</v>
      </c>
      <c r="B35812" s="66">
        <v>0.36805555555555558</v>
      </c>
      <c r="C35812" s="64">
        <f t="shared" si="1692"/>
        <v>44014.368055555555</v>
      </c>
      <c r="D35812">
        <f ca="1">_xlfn.IFNA(FORECAST(E35812,OFFSET('HvF table'!B$3:B$318,MATCH(E35812,'HvF table'!A$3:A$318,1)-1,0,2),OFFSET('HvF table'!A$3:A$318,MATCH(E35812,'HvF table'!A$3:A$318,1)-1,0,2)),0)</f>
        <v>0</v>
      </c>
      <c r="E35812">
        <v>-0.2</v>
      </c>
      <c r="G35812">
        <f ca="1">_xlfn.IFNA(FORECAST(E35812,OFFSET('HvF table'!E$3:E$319,MATCH(E35812,'HvF table'!D$3:D$319,1)-1,0,2),OFFSET('HvF table'!D$3:D$319,MATCH(E35812,'HvF table'!D$3:D$319,1)-1,0,2)),0)</f>
        <v>0</v>
      </c>
      <c r="H35812" t="str">
        <f t="shared" ca="1" si="1690"/>
        <v>G</v>
      </c>
      <c r="I35812">
        <f t="shared" ca="1" si="1691"/>
        <v>0</v>
      </c>
      <c r="J35812" t="s">
        <v>75</v>
      </c>
    </row>
    <row r="35813" spans="1:10" x14ac:dyDescent="0.25">
      <c r="A35813" s="65">
        <v>44014</v>
      </c>
      <c r="B35813" s="66">
        <v>0.37152777777777773</v>
      </c>
      <c r="C35813" s="64">
        <f t="shared" si="1692"/>
        <v>44014.371527777781</v>
      </c>
      <c r="D35813">
        <f ca="1">_xlfn.IFNA(FORECAST(E35813,OFFSET('HvF table'!B$3:B$318,MATCH(E35813,'HvF table'!A$3:A$318,1)-1,0,2),OFFSET('HvF table'!A$3:A$318,MATCH(E35813,'HvF table'!A$3:A$318,1)-1,0,2)),0)</f>
        <v>0</v>
      </c>
      <c r="E35813">
        <v>-0.18</v>
      </c>
      <c r="G35813">
        <f ca="1">_xlfn.IFNA(FORECAST(E35813,OFFSET('HvF table'!E$3:E$319,MATCH(E35813,'HvF table'!D$3:D$319,1)-1,0,2),OFFSET('HvF table'!D$3:D$319,MATCH(E35813,'HvF table'!D$3:D$319,1)-1,0,2)),0)</f>
        <v>0</v>
      </c>
      <c r="H35813" t="str">
        <f t="shared" ca="1" si="1690"/>
        <v>G</v>
      </c>
      <c r="I35813">
        <f t="shared" ca="1" si="1691"/>
        <v>0</v>
      </c>
      <c r="J35813" t="s">
        <v>75</v>
      </c>
    </row>
    <row r="35814" spans="1:10" x14ac:dyDescent="0.25">
      <c r="A35814" s="65">
        <v>44014</v>
      </c>
      <c r="B35814" s="66">
        <v>0.375</v>
      </c>
      <c r="C35814" s="64">
        <f t="shared" si="1692"/>
        <v>44014.375</v>
      </c>
      <c r="D35814">
        <f ca="1">_xlfn.IFNA(FORECAST(E35814,OFFSET('HvF table'!B$3:B$318,MATCH(E35814,'HvF table'!A$3:A$318,1)-1,0,2),OFFSET('HvF table'!A$3:A$318,MATCH(E35814,'HvF table'!A$3:A$318,1)-1,0,2)),0)</f>
        <v>0</v>
      </c>
      <c r="E35814">
        <v>-0.2</v>
      </c>
      <c r="G35814">
        <f ca="1">_xlfn.IFNA(FORECAST(E35814,OFFSET('HvF table'!E$3:E$319,MATCH(E35814,'HvF table'!D$3:D$319,1)-1,0,2),OFFSET('HvF table'!D$3:D$319,MATCH(E35814,'HvF table'!D$3:D$319,1)-1,0,2)),0)</f>
        <v>0</v>
      </c>
      <c r="H35814" t="str">
        <f t="shared" ca="1" si="1690"/>
        <v>G</v>
      </c>
      <c r="I35814">
        <f t="shared" ca="1" si="1691"/>
        <v>0</v>
      </c>
      <c r="J35814" t="s">
        <v>75</v>
      </c>
    </row>
    <row r="35815" spans="1:10" x14ac:dyDescent="0.25">
      <c r="A35815" s="65">
        <v>44014</v>
      </c>
      <c r="B35815" s="66">
        <v>0.37847222222222227</v>
      </c>
      <c r="C35815" s="64">
        <f t="shared" si="1692"/>
        <v>44014.378472222219</v>
      </c>
      <c r="D35815">
        <f ca="1">_xlfn.IFNA(FORECAST(E35815,OFFSET('HvF table'!B$3:B$318,MATCH(E35815,'HvF table'!A$3:A$318,1)-1,0,2),OFFSET('HvF table'!A$3:A$318,MATCH(E35815,'HvF table'!A$3:A$318,1)-1,0,2)),0)</f>
        <v>0</v>
      </c>
      <c r="E35815">
        <v>-0.18</v>
      </c>
      <c r="G35815">
        <f ca="1">_xlfn.IFNA(FORECAST(E35815,OFFSET('HvF table'!E$3:E$319,MATCH(E35815,'HvF table'!D$3:D$319,1)-1,0,2),OFFSET('HvF table'!D$3:D$319,MATCH(E35815,'HvF table'!D$3:D$319,1)-1,0,2)),0)</f>
        <v>0</v>
      </c>
      <c r="H35815" t="str">
        <f t="shared" ref="H35815:H35878" ca="1" si="1693">_xlfn.IFNA(_xlfn.IFS(D35815&gt;0,"B",E35815&gt;0,"B"),"G")</f>
        <v>G</v>
      </c>
      <c r="I35815">
        <f t="shared" ca="1" si="1691"/>
        <v>0</v>
      </c>
      <c r="J35815" t="s">
        <v>75</v>
      </c>
    </row>
    <row r="35816" spans="1:10" x14ac:dyDescent="0.25">
      <c r="A35816" s="65">
        <v>44014</v>
      </c>
      <c r="B35816" s="66">
        <v>0.38194444444444442</v>
      </c>
      <c r="C35816" s="64">
        <f t="shared" si="1692"/>
        <v>44014.381944444445</v>
      </c>
      <c r="D35816">
        <f ca="1">_xlfn.IFNA(FORECAST(E35816,OFFSET('HvF table'!B$3:B$318,MATCH(E35816,'HvF table'!A$3:A$318,1)-1,0,2),OFFSET('HvF table'!A$3:A$318,MATCH(E35816,'HvF table'!A$3:A$318,1)-1,0,2)),0)</f>
        <v>0</v>
      </c>
      <c r="E35816">
        <v>-0.2</v>
      </c>
      <c r="G35816">
        <f ca="1">_xlfn.IFNA(FORECAST(E35816,OFFSET('HvF table'!E$3:E$319,MATCH(E35816,'HvF table'!D$3:D$319,1)-1,0,2),OFFSET('HvF table'!D$3:D$319,MATCH(E35816,'HvF table'!D$3:D$319,1)-1,0,2)),0)</f>
        <v>0</v>
      </c>
      <c r="H35816" t="str">
        <f t="shared" ca="1" si="1693"/>
        <v>G</v>
      </c>
      <c r="I35816">
        <f t="shared" ca="1" si="1691"/>
        <v>0</v>
      </c>
      <c r="J35816" t="s">
        <v>75</v>
      </c>
    </row>
    <row r="35817" spans="1:10" x14ac:dyDescent="0.25">
      <c r="A35817" s="65">
        <v>44014</v>
      </c>
      <c r="B35817" s="66">
        <v>0.38541666666666669</v>
      </c>
      <c r="C35817" s="64">
        <f t="shared" si="1692"/>
        <v>44014.385416666664</v>
      </c>
      <c r="D35817">
        <f ca="1">_xlfn.IFNA(FORECAST(E35817,OFFSET('HvF table'!B$3:B$318,MATCH(E35817,'HvF table'!A$3:A$318,1)-1,0,2),OFFSET('HvF table'!A$3:A$318,MATCH(E35817,'HvF table'!A$3:A$318,1)-1,0,2)),0)</f>
        <v>0</v>
      </c>
      <c r="E35817">
        <v>-0.2</v>
      </c>
      <c r="G35817">
        <f ca="1">_xlfn.IFNA(FORECAST(E35817,OFFSET('HvF table'!E$3:E$319,MATCH(E35817,'HvF table'!D$3:D$319,1)-1,0,2),OFFSET('HvF table'!D$3:D$319,MATCH(E35817,'HvF table'!D$3:D$319,1)-1,0,2)),0)</f>
        <v>0</v>
      </c>
      <c r="H35817" t="str">
        <f t="shared" ca="1" si="1693"/>
        <v>G</v>
      </c>
      <c r="I35817">
        <f t="shared" ca="1" si="1691"/>
        <v>0</v>
      </c>
      <c r="J35817" t="s">
        <v>75</v>
      </c>
    </row>
    <row r="35818" spans="1:10" x14ac:dyDescent="0.25">
      <c r="A35818" s="65">
        <v>44014</v>
      </c>
      <c r="B35818" s="66">
        <v>0.3888888888888889</v>
      </c>
      <c r="C35818" s="64">
        <f t="shared" si="1692"/>
        <v>44014.388888888891</v>
      </c>
      <c r="D35818">
        <f ca="1">_xlfn.IFNA(FORECAST(E35818,OFFSET('HvF table'!B$3:B$318,MATCH(E35818,'HvF table'!A$3:A$318,1)-1,0,2),OFFSET('HvF table'!A$3:A$318,MATCH(E35818,'HvF table'!A$3:A$318,1)-1,0,2)),0)</f>
        <v>0</v>
      </c>
      <c r="E35818">
        <v>-0.19</v>
      </c>
      <c r="G35818">
        <f ca="1">_xlfn.IFNA(FORECAST(E35818,OFFSET('HvF table'!E$3:E$319,MATCH(E35818,'HvF table'!D$3:D$319,1)-1,0,2),OFFSET('HvF table'!D$3:D$319,MATCH(E35818,'HvF table'!D$3:D$319,1)-1,0,2)),0)</f>
        <v>0</v>
      </c>
      <c r="H35818" t="str">
        <f t="shared" ca="1" si="1693"/>
        <v>G</v>
      </c>
      <c r="I35818">
        <f t="shared" ca="1" si="1691"/>
        <v>0</v>
      </c>
      <c r="J35818" t="s">
        <v>75</v>
      </c>
    </row>
    <row r="35819" spans="1:10" x14ac:dyDescent="0.25">
      <c r="A35819" s="65">
        <v>44014</v>
      </c>
      <c r="B35819" s="66">
        <v>0.3923611111111111</v>
      </c>
      <c r="C35819" s="64">
        <f t="shared" si="1692"/>
        <v>44014.392361111109</v>
      </c>
      <c r="D35819">
        <f ca="1">_xlfn.IFNA(FORECAST(E35819,OFFSET('HvF table'!B$3:B$318,MATCH(E35819,'HvF table'!A$3:A$318,1)-1,0,2),OFFSET('HvF table'!A$3:A$318,MATCH(E35819,'HvF table'!A$3:A$318,1)-1,0,2)),0)</f>
        <v>0</v>
      </c>
      <c r="E35819">
        <v>-0.19</v>
      </c>
      <c r="G35819">
        <f ca="1">_xlfn.IFNA(FORECAST(E35819,OFFSET('HvF table'!E$3:E$319,MATCH(E35819,'HvF table'!D$3:D$319,1)-1,0,2),OFFSET('HvF table'!D$3:D$319,MATCH(E35819,'HvF table'!D$3:D$319,1)-1,0,2)),0)</f>
        <v>0</v>
      </c>
      <c r="H35819" t="str">
        <f t="shared" ca="1" si="1693"/>
        <v>G</v>
      </c>
      <c r="I35819">
        <f t="shared" ca="1" si="1691"/>
        <v>0</v>
      </c>
      <c r="J35819" t="s">
        <v>75</v>
      </c>
    </row>
    <row r="35820" spans="1:10" x14ac:dyDescent="0.25">
      <c r="A35820" s="65">
        <v>44014</v>
      </c>
      <c r="B35820" s="66">
        <v>0.39583333333333331</v>
      </c>
      <c r="C35820" s="64">
        <f t="shared" si="1692"/>
        <v>44014.395833333336</v>
      </c>
      <c r="D35820">
        <f ca="1">_xlfn.IFNA(FORECAST(E35820,OFFSET('HvF table'!B$3:B$318,MATCH(E35820,'HvF table'!A$3:A$318,1)-1,0,2),OFFSET('HvF table'!A$3:A$318,MATCH(E35820,'HvF table'!A$3:A$318,1)-1,0,2)),0)</f>
        <v>0</v>
      </c>
      <c r="E35820">
        <v>-0.19</v>
      </c>
      <c r="G35820">
        <f ca="1">_xlfn.IFNA(FORECAST(E35820,OFFSET('HvF table'!E$3:E$319,MATCH(E35820,'HvF table'!D$3:D$319,1)-1,0,2),OFFSET('HvF table'!D$3:D$319,MATCH(E35820,'HvF table'!D$3:D$319,1)-1,0,2)),0)</f>
        <v>0</v>
      </c>
      <c r="H35820" t="str">
        <f t="shared" ca="1" si="1693"/>
        <v>G</v>
      </c>
      <c r="I35820">
        <f t="shared" ca="1" si="1691"/>
        <v>0</v>
      </c>
      <c r="J35820" t="s">
        <v>75</v>
      </c>
    </row>
    <row r="35821" spans="1:10" x14ac:dyDescent="0.25">
      <c r="A35821" s="65">
        <v>44014</v>
      </c>
      <c r="B35821" s="66">
        <v>0.39930555555555558</v>
      </c>
      <c r="C35821" s="64">
        <f t="shared" si="1692"/>
        <v>44014.399305555555</v>
      </c>
      <c r="D35821">
        <f ca="1">_xlfn.IFNA(FORECAST(E35821,OFFSET('HvF table'!B$3:B$318,MATCH(E35821,'HvF table'!A$3:A$318,1)-1,0,2),OFFSET('HvF table'!A$3:A$318,MATCH(E35821,'HvF table'!A$3:A$318,1)-1,0,2)),0)</f>
        <v>0</v>
      </c>
      <c r="E35821">
        <v>-0.19</v>
      </c>
      <c r="G35821">
        <f ca="1">_xlfn.IFNA(FORECAST(E35821,OFFSET('HvF table'!E$3:E$319,MATCH(E35821,'HvF table'!D$3:D$319,1)-1,0,2),OFFSET('HvF table'!D$3:D$319,MATCH(E35821,'HvF table'!D$3:D$319,1)-1,0,2)),0)</f>
        <v>0</v>
      </c>
      <c r="H35821" t="str">
        <f t="shared" ca="1" si="1693"/>
        <v>G</v>
      </c>
      <c r="I35821">
        <f t="shared" ca="1" si="1691"/>
        <v>0</v>
      </c>
      <c r="J35821" t="s">
        <v>75</v>
      </c>
    </row>
    <row r="35822" spans="1:10" x14ac:dyDescent="0.25">
      <c r="A35822" s="65">
        <v>44014</v>
      </c>
      <c r="B35822" s="66">
        <v>0.40277777777777773</v>
      </c>
      <c r="C35822" s="64">
        <f t="shared" si="1692"/>
        <v>44014.402777777781</v>
      </c>
      <c r="D35822">
        <f ca="1">_xlfn.IFNA(FORECAST(E35822,OFFSET('HvF table'!B$3:B$318,MATCH(E35822,'HvF table'!A$3:A$318,1)-1,0,2),OFFSET('HvF table'!A$3:A$318,MATCH(E35822,'HvF table'!A$3:A$318,1)-1,0,2)),0)</f>
        <v>0</v>
      </c>
      <c r="E35822">
        <v>-0.2</v>
      </c>
      <c r="G35822">
        <f ca="1">_xlfn.IFNA(FORECAST(E35822,OFFSET('HvF table'!E$3:E$319,MATCH(E35822,'HvF table'!D$3:D$319,1)-1,0,2),OFFSET('HvF table'!D$3:D$319,MATCH(E35822,'HvF table'!D$3:D$319,1)-1,0,2)),0)</f>
        <v>0</v>
      </c>
      <c r="H35822" t="str">
        <f t="shared" ca="1" si="1693"/>
        <v>G</v>
      </c>
      <c r="I35822">
        <f t="shared" ca="1" si="1691"/>
        <v>0</v>
      </c>
      <c r="J35822" t="s">
        <v>75</v>
      </c>
    </row>
    <row r="35823" spans="1:10" x14ac:dyDescent="0.25">
      <c r="A35823" s="65">
        <v>44014</v>
      </c>
      <c r="B35823" s="66">
        <v>0.40625</v>
      </c>
      <c r="C35823" s="64">
        <f t="shared" si="1692"/>
        <v>44014.40625</v>
      </c>
      <c r="D35823">
        <f ca="1">_xlfn.IFNA(FORECAST(E35823,OFFSET('HvF table'!B$3:B$318,MATCH(E35823,'HvF table'!A$3:A$318,1)-1,0,2),OFFSET('HvF table'!A$3:A$318,MATCH(E35823,'HvF table'!A$3:A$318,1)-1,0,2)),0)</f>
        <v>0</v>
      </c>
      <c r="E35823">
        <v>-0.2</v>
      </c>
      <c r="G35823">
        <f ca="1">_xlfn.IFNA(FORECAST(E35823,OFFSET('HvF table'!E$3:E$319,MATCH(E35823,'HvF table'!D$3:D$319,1)-1,0,2),OFFSET('HvF table'!D$3:D$319,MATCH(E35823,'HvF table'!D$3:D$319,1)-1,0,2)),0)</f>
        <v>0</v>
      </c>
      <c r="H35823" t="str">
        <f t="shared" ca="1" si="1693"/>
        <v>G</v>
      </c>
      <c r="I35823">
        <f t="shared" ca="1" si="1691"/>
        <v>0</v>
      </c>
      <c r="J35823" t="s">
        <v>75</v>
      </c>
    </row>
    <row r="35824" spans="1:10" x14ac:dyDescent="0.25">
      <c r="A35824" s="65">
        <v>44014</v>
      </c>
      <c r="B35824" s="66">
        <v>0.40972222222222227</v>
      </c>
      <c r="C35824" s="64">
        <f t="shared" si="1692"/>
        <v>44014.409722222219</v>
      </c>
      <c r="D35824">
        <f ca="1">_xlfn.IFNA(FORECAST(E35824,OFFSET('HvF table'!B$3:B$318,MATCH(E35824,'HvF table'!A$3:A$318,1)-1,0,2),OFFSET('HvF table'!A$3:A$318,MATCH(E35824,'HvF table'!A$3:A$318,1)-1,0,2)),0)</f>
        <v>0</v>
      </c>
      <c r="E35824">
        <v>-0.2</v>
      </c>
      <c r="G35824">
        <f ca="1">_xlfn.IFNA(FORECAST(E35824,OFFSET('HvF table'!E$3:E$319,MATCH(E35824,'HvF table'!D$3:D$319,1)-1,0,2),OFFSET('HvF table'!D$3:D$319,MATCH(E35824,'HvF table'!D$3:D$319,1)-1,0,2)),0)</f>
        <v>0</v>
      </c>
      <c r="H35824" t="str">
        <f t="shared" ca="1" si="1693"/>
        <v>G</v>
      </c>
      <c r="I35824">
        <f t="shared" ca="1" si="1691"/>
        <v>0</v>
      </c>
      <c r="J35824" t="s">
        <v>75</v>
      </c>
    </row>
    <row r="35825" spans="1:10" x14ac:dyDescent="0.25">
      <c r="A35825" s="65">
        <v>44014</v>
      </c>
      <c r="B35825" s="66">
        <v>0.41319444444444442</v>
      </c>
      <c r="C35825" s="64">
        <f t="shared" si="1692"/>
        <v>44014.413194444445</v>
      </c>
      <c r="D35825">
        <f ca="1">_xlfn.IFNA(FORECAST(E35825,OFFSET('HvF table'!B$3:B$318,MATCH(E35825,'HvF table'!A$3:A$318,1)-1,0,2),OFFSET('HvF table'!A$3:A$318,MATCH(E35825,'HvF table'!A$3:A$318,1)-1,0,2)),0)</f>
        <v>0</v>
      </c>
      <c r="E35825">
        <v>-0.18</v>
      </c>
      <c r="G35825">
        <f ca="1">_xlfn.IFNA(FORECAST(E35825,OFFSET('HvF table'!E$3:E$319,MATCH(E35825,'HvF table'!D$3:D$319,1)-1,0,2),OFFSET('HvF table'!D$3:D$319,MATCH(E35825,'HvF table'!D$3:D$319,1)-1,0,2)),0)</f>
        <v>0</v>
      </c>
      <c r="H35825" t="str">
        <f t="shared" ca="1" si="1693"/>
        <v>G</v>
      </c>
      <c r="I35825">
        <f t="shared" ca="1" si="1691"/>
        <v>0</v>
      </c>
      <c r="J35825" t="s">
        <v>75</v>
      </c>
    </row>
    <row r="35826" spans="1:10" x14ac:dyDescent="0.25">
      <c r="A35826" s="65">
        <v>44014</v>
      </c>
      <c r="B35826" s="66">
        <v>0.41666666666666669</v>
      </c>
      <c r="C35826" s="64">
        <f t="shared" si="1692"/>
        <v>44014.416666666664</v>
      </c>
      <c r="D35826">
        <f ca="1">_xlfn.IFNA(FORECAST(E35826,OFFSET('HvF table'!B$3:B$318,MATCH(E35826,'HvF table'!A$3:A$318,1)-1,0,2),OFFSET('HvF table'!A$3:A$318,MATCH(E35826,'HvF table'!A$3:A$318,1)-1,0,2)),0)</f>
        <v>0</v>
      </c>
      <c r="E35826">
        <v>-0.18</v>
      </c>
      <c r="G35826">
        <f ca="1">_xlfn.IFNA(FORECAST(E35826,OFFSET('HvF table'!E$3:E$319,MATCH(E35826,'HvF table'!D$3:D$319,1)-1,0,2),OFFSET('HvF table'!D$3:D$319,MATCH(E35826,'HvF table'!D$3:D$319,1)-1,0,2)),0)</f>
        <v>0</v>
      </c>
      <c r="H35826" t="str">
        <f t="shared" ca="1" si="1693"/>
        <v>G</v>
      </c>
      <c r="I35826">
        <f t="shared" ca="1" si="1691"/>
        <v>0</v>
      </c>
      <c r="J35826" t="s">
        <v>75</v>
      </c>
    </row>
    <row r="35827" spans="1:10" x14ac:dyDescent="0.25">
      <c r="A35827" s="65">
        <v>44014</v>
      </c>
      <c r="B35827" s="66">
        <v>0.4201388888888889</v>
      </c>
      <c r="C35827" s="64">
        <f t="shared" si="1692"/>
        <v>44014.420138888891</v>
      </c>
      <c r="D35827">
        <f ca="1">_xlfn.IFNA(FORECAST(E35827,OFFSET('HvF table'!B$3:B$318,MATCH(E35827,'HvF table'!A$3:A$318,1)-1,0,2),OFFSET('HvF table'!A$3:A$318,MATCH(E35827,'HvF table'!A$3:A$318,1)-1,0,2)),0)</f>
        <v>0</v>
      </c>
      <c r="E35827">
        <v>-0.18</v>
      </c>
      <c r="G35827">
        <f ca="1">_xlfn.IFNA(FORECAST(E35827,OFFSET('HvF table'!E$3:E$319,MATCH(E35827,'HvF table'!D$3:D$319,1)-1,0,2),OFFSET('HvF table'!D$3:D$319,MATCH(E35827,'HvF table'!D$3:D$319,1)-1,0,2)),0)</f>
        <v>0</v>
      </c>
      <c r="H35827" t="str">
        <f t="shared" ca="1" si="1693"/>
        <v>G</v>
      </c>
      <c r="I35827">
        <f t="shared" ca="1" si="1691"/>
        <v>0</v>
      </c>
      <c r="J35827" t="s">
        <v>75</v>
      </c>
    </row>
    <row r="35828" spans="1:10" x14ac:dyDescent="0.25">
      <c r="A35828" s="65">
        <v>44014</v>
      </c>
      <c r="B35828" s="66">
        <v>0.4236111111111111</v>
      </c>
      <c r="C35828" s="64">
        <f t="shared" si="1692"/>
        <v>44014.423611111109</v>
      </c>
      <c r="D35828">
        <f ca="1">_xlfn.IFNA(FORECAST(E35828,OFFSET('HvF table'!B$3:B$318,MATCH(E35828,'HvF table'!A$3:A$318,1)-1,0,2),OFFSET('HvF table'!A$3:A$318,MATCH(E35828,'HvF table'!A$3:A$318,1)-1,0,2)),0)</f>
        <v>0</v>
      </c>
      <c r="E35828">
        <v>-0.18</v>
      </c>
      <c r="G35828">
        <f ca="1">_xlfn.IFNA(FORECAST(E35828,OFFSET('HvF table'!E$3:E$319,MATCH(E35828,'HvF table'!D$3:D$319,1)-1,0,2),OFFSET('HvF table'!D$3:D$319,MATCH(E35828,'HvF table'!D$3:D$319,1)-1,0,2)),0)</f>
        <v>0</v>
      </c>
      <c r="H35828" t="str">
        <f t="shared" ca="1" si="1693"/>
        <v>G</v>
      </c>
      <c r="I35828">
        <f t="shared" ca="1" si="1691"/>
        <v>0</v>
      </c>
      <c r="J35828" t="s">
        <v>75</v>
      </c>
    </row>
    <row r="35829" spans="1:10" x14ac:dyDescent="0.25">
      <c r="A35829" s="65">
        <v>44014</v>
      </c>
      <c r="B35829" s="66">
        <v>0.42708333333333331</v>
      </c>
      <c r="C35829" s="64">
        <f t="shared" si="1692"/>
        <v>44014.427083333336</v>
      </c>
      <c r="D35829">
        <f ca="1">_xlfn.IFNA(FORECAST(E35829,OFFSET('HvF table'!B$3:B$318,MATCH(E35829,'HvF table'!A$3:A$318,1)-1,0,2),OFFSET('HvF table'!A$3:A$318,MATCH(E35829,'HvF table'!A$3:A$318,1)-1,0,2)),0)</f>
        <v>0</v>
      </c>
      <c r="E35829">
        <v>-0.18</v>
      </c>
      <c r="G35829">
        <f ca="1">_xlfn.IFNA(FORECAST(E35829,OFFSET('HvF table'!E$3:E$319,MATCH(E35829,'HvF table'!D$3:D$319,1)-1,0,2),OFFSET('HvF table'!D$3:D$319,MATCH(E35829,'HvF table'!D$3:D$319,1)-1,0,2)),0)</f>
        <v>0</v>
      </c>
      <c r="H35829" t="str">
        <f t="shared" ca="1" si="1693"/>
        <v>G</v>
      </c>
      <c r="I35829">
        <f t="shared" ca="1" si="1691"/>
        <v>0</v>
      </c>
      <c r="J35829" t="s">
        <v>75</v>
      </c>
    </row>
    <row r="35830" spans="1:10" x14ac:dyDescent="0.25">
      <c r="A35830" s="65">
        <v>44014</v>
      </c>
      <c r="B35830" s="66">
        <v>0.43055555555555558</v>
      </c>
      <c r="C35830" s="64">
        <f t="shared" si="1692"/>
        <v>44014.430555555555</v>
      </c>
      <c r="D35830">
        <f ca="1">_xlfn.IFNA(FORECAST(E35830,OFFSET('HvF table'!B$3:B$318,MATCH(E35830,'HvF table'!A$3:A$318,1)-1,0,2),OFFSET('HvF table'!A$3:A$318,MATCH(E35830,'HvF table'!A$3:A$318,1)-1,0,2)),0)</f>
        <v>0</v>
      </c>
      <c r="E35830">
        <v>-0.18</v>
      </c>
      <c r="G35830">
        <f ca="1">_xlfn.IFNA(FORECAST(E35830,OFFSET('HvF table'!E$3:E$319,MATCH(E35830,'HvF table'!D$3:D$319,1)-1,0,2),OFFSET('HvF table'!D$3:D$319,MATCH(E35830,'HvF table'!D$3:D$319,1)-1,0,2)),0)</f>
        <v>0</v>
      </c>
      <c r="H35830" t="str">
        <f t="shared" ca="1" si="1693"/>
        <v>G</v>
      </c>
      <c r="I35830">
        <f t="shared" ca="1" si="1691"/>
        <v>0</v>
      </c>
      <c r="J35830" t="s">
        <v>75</v>
      </c>
    </row>
    <row r="35831" spans="1:10" x14ac:dyDescent="0.25">
      <c r="A35831" s="65">
        <v>44014</v>
      </c>
      <c r="B35831" s="66">
        <v>0.43402777777777773</v>
      </c>
      <c r="C35831" s="64">
        <f t="shared" si="1692"/>
        <v>44014.434027777781</v>
      </c>
      <c r="D35831">
        <f ca="1">_xlfn.IFNA(FORECAST(E35831,OFFSET('HvF table'!B$3:B$318,MATCH(E35831,'HvF table'!A$3:A$318,1)-1,0,2),OFFSET('HvF table'!A$3:A$318,MATCH(E35831,'HvF table'!A$3:A$318,1)-1,0,2)),0)</f>
        <v>0</v>
      </c>
      <c r="E35831">
        <v>-0.2</v>
      </c>
      <c r="G35831">
        <f ca="1">_xlfn.IFNA(FORECAST(E35831,OFFSET('HvF table'!E$3:E$319,MATCH(E35831,'HvF table'!D$3:D$319,1)-1,0,2),OFFSET('HvF table'!D$3:D$319,MATCH(E35831,'HvF table'!D$3:D$319,1)-1,0,2)),0)</f>
        <v>0</v>
      </c>
      <c r="H35831" t="str">
        <f t="shared" ca="1" si="1693"/>
        <v>G</v>
      </c>
      <c r="I35831">
        <f t="shared" ca="1" si="1691"/>
        <v>0</v>
      </c>
      <c r="J35831" t="s">
        <v>75</v>
      </c>
    </row>
    <row r="35832" spans="1:10" x14ac:dyDescent="0.25">
      <c r="A35832" s="65">
        <v>44014</v>
      </c>
      <c r="B35832" s="66">
        <v>0.4375</v>
      </c>
      <c r="C35832" s="64">
        <f t="shared" si="1692"/>
        <v>44014.4375</v>
      </c>
      <c r="D35832">
        <f ca="1">_xlfn.IFNA(FORECAST(E35832,OFFSET('HvF table'!B$3:B$318,MATCH(E35832,'HvF table'!A$3:A$318,1)-1,0,2),OFFSET('HvF table'!A$3:A$318,MATCH(E35832,'HvF table'!A$3:A$318,1)-1,0,2)),0)</f>
        <v>0</v>
      </c>
      <c r="E35832">
        <v>-0.18</v>
      </c>
      <c r="G35832">
        <f ca="1">_xlfn.IFNA(FORECAST(E35832,OFFSET('HvF table'!E$3:E$319,MATCH(E35832,'HvF table'!D$3:D$319,1)-1,0,2),OFFSET('HvF table'!D$3:D$319,MATCH(E35832,'HvF table'!D$3:D$319,1)-1,0,2)),0)</f>
        <v>0</v>
      </c>
      <c r="H35832" t="str">
        <f t="shared" ca="1" si="1693"/>
        <v>G</v>
      </c>
      <c r="I35832">
        <f t="shared" ca="1" si="1691"/>
        <v>0</v>
      </c>
      <c r="J35832" t="s">
        <v>75</v>
      </c>
    </row>
    <row r="35833" spans="1:10" x14ac:dyDescent="0.25">
      <c r="A35833" s="65">
        <v>44014</v>
      </c>
      <c r="B35833" s="66">
        <v>0.44097222222222227</v>
      </c>
      <c r="C35833" s="64">
        <f t="shared" si="1692"/>
        <v>44014.440972222219</v>
      </c>
      <c r="D35833">
        <f ca="1">_xlfn.IFNA(FORECAST(E35833,OFFSET('HvF table'!B$3:B$318,MATCH(E35833,'HvF table'!A$3:A$318,1)-1,0,2),OFFSET('HvF table'!A$3:A$318,MATCH(E35833,'HvF table'!A$3:A$318,1)-1,0,2)),0)</f>
        <v>0</v>
      </c>
      <c r="E35833">
        <v>-0.18</v>
      </c>
      <c r="G35833">
        <f ca="1">_xlfn.IFNA(FORECAST(E35833,OFFSET('HvF table'!E$3:E$319,MATCH(E35833,'HvF table'!D$3:D$319,1)-1,0,2),OFFSET('HvF table'!D$3:D$319,MATCH(E35833,'HvF table'!D$3:D$319,1)-1,0,2)),0)</f>
        <v>0</v>
      </c>
      <c r="H35833" t="str">
        <f t="shared" ca="1" si="1693"/>
        <v>G</v>
      </c>
      <c r="I35833">
        <f t="shared" ca="1" si="1691"/>
        <v>0</v>
      </c>
      <c r="J35833" t="s">
        <v>75</v>
      </c>
    </row>
    <row r="35834" spans="1:10" x14ac:dyDescent="0.25">
      <c r="A35834" s="65">
        <v>44014</v>
      </c>
      <c r="B35834" s="66">
        <v>0.44444444444444442</v>
      </c>
      <c r="C35834" s="64">
        <f t="shared" si="1692"/>
        <v>44014.444444444445</v>
      </c>
      <c r="D35834">
        <f ca="1">_xlfn.IFNA(FORECAST(E35834,OFFSET('HvF table'!B$3:B$318,MATCH(E35834,'HvF table'!A$3:A$318,1)-1,0,2),OFFSET('HvF table'!A$3:A$318,MATCH(E35834,'HvF table'!A$3:A$318,1)-1,0,2)),0)</f>
        <v>0</v>
      </c>
      <c r="E35834">
        <v>-0.2</v>
      </c>
      <c r="G35834">
        <f ca="1">_xlfn.IFNA(FORECAST(E35834,OFFSET('HvF table'!E$3:E$319,MATCH(E35834,'HvF table'!D$3:D$319,1)-1,0,2),OFFSET('HvF table'!D$3:D$319,MATCH(E35834,'HvF table'!D$3:D$319,1)-1,0,2)),0)</f>
        <v>0</v>
      </c>
      <c r="H35834" t="str">
        <f t="shared" ca="1" si="1693"/>
        <v>G</v>
      </c>
      <c r="I35834">
        <f t="shared" ca="1" si="1691"/>
        <v>0</v>
      </c>
      <c r="J35834" t="s">
        <v>75</v>
      </c>
    </row>
    <row r="35835" spans="1:10" x14ac:dyDescent="0.25">
      <c r="A35835" s="65">
        <v>44014</v>
      </c>
      <c r="B35835" s="66">
        <v>0.44791666666666669</v>
      </c>
      <c r="C35835" s="64">
        <f t="shared" si="1692"/>
        <v>44014.447916666664</v>
      </c>
      <c r="D35835">
        <f ca="1">_xlfn.IFNA(FORECAST(E35835,OFFSET('HvF table'!B$3:B$318,MATCH(E35835,'HvF table'!A$3:A$318,1)-1,0,2),OFFSET('HvF table'!A$3:A$318,MATCH(E35835,'HvF table'!A$3:A$318,1)-1,0,2)),0)</f>
        <v>0</v>
      </c>
      <c r="E35835">
        <v>-0.18</v>
      </c>
      <c r="G35835">
        <f ca="1">_xlfn.IFNA(FORECAST(E35835,OFFSET('HvF table'!E$3:E$319,MATCH(E35835,'HvF table'!D$3:D$319,1)-1,0,2),OFFSET('HvF table'!D$3:D$319,MATCH(E35835,'HvF table'!D$3:D$319,1)-1,0,2)),0)</f>
        <v>0</v>
      </c>
      <c r="H35835" t="str">
        <f t="shared" ca="1" si="1693"/>
        <v>G</v>
      </c>
      <c r="I35835">
        <f t="shared" ca="1" si="1691"/>
        <v>0</v>
      </c>
      <c r="J35835" t="s">
        <v>75</v>
      </c>
    </row>
    <row r="35836" spans="1:10" x14ac:dyDescent="0.25">
      <c r="A35836" s="65">
        <v>44014</v>
      </c>
      <c r="B35836" s="66">
        <v>0.4513888888888889</v>
      </c>
      <c r="C35836" s="64">
        <f t="shared" si="1692"/>
        <v>44014.451388888891</v>
      </c>
      <c r="D35836">
        <f ca="1">_xlfn.IFNA(FORECAST(E35836,OFFSET('HvF table'!B$3:B$318,MATCH(E35836,'HvF table'!A$3:A$318,1)-1,0,2),OFFSET('HvF table'!A$3:A$318,MATCH(E35836,'HvF table'!A$3:A$318,1)-1,0,2)),0)</f>
        <v>0</v>
      </c>
      <c r="E35836">
        <v>-0.18</v>
      </c>
      <c r="G35836">
        <f ca="1">_xlfn.IFNA(FORECAST(E35836,OFFSET('HvF table'!E$3:E$319,MATCH(E35836,'HvF table'!D$3:D$319,1)-1,0,2),OFFSET('HvF table'!D$3:D$319,MATCH(E35836,'HvF table'!D$3:D$319,1)-1,0,2)),0)</f>
        <v>0</v>
      </c>
      <c r="H35836" t="str">
        <f t="shared" ca="1" si="1693"/>
        <v>G</v>
      </c>
      <c r="I35836">
        <f t="shared" ca="1" si="1691"/>
        <v>0</v>
      </c>
      <c r="J35836" t="s">
        <v>75</v>
      </c>
    </row>
    <row r="35837" spans="1:10" x14ac:dyDescent="0.25">
      <c r="A35837" s="65">
        <v>44014</v>
      </c>
      <c r="B35837" s="66">
        <v>0.4548611111111111</v>
      </c>
      <c r="C35837" s="64">
        <f t="shared" si="1692"/>
        <v>44014.454861111109</v>
      </c>
      <c r="D35837">
        <f ca="1">_xlfn.IFNA(FORECAST(E35837,OFFSET('HvF table'!B$3:B$318,MATCH(E35837,'HvF table'!A$3:A$318,1)-1,0,2),OFFSET('HvF table'!A$3:A$318,MATCH(E35837,'HvF table'!A$3:A$318,1)-1,0,2)),0)</f>
        <v>0</v>
      </c>
      <c r="E35837">
        <v>-0.18</v>
      </c>
      <c r="G35837">
        <f ca="1">_xlfn.IFNA(FORECAST(E35837,OFFSET('HvF table'!E$3:E$319,MATCH(E35837,'HvF table'!D$3:D$319,1)-1,0,2),OFFSET('HvF table'!D$3:D$319,MATCH(E35837,'HvF table'!D$3:D$319,1)-1,0,2)),0)</f>
        <v>0</v>
      </c>
      <c r="H35837" t="str">
        <f t="shared" ca="1" si="1693"/>
        <v>G</v>
      </c>
      <c r="I35837">
        <f t="shared" ca="1" si="1691"/>
        <v>0</v>
      </c>
      <c r="J35837" t="s">
        <v>75</v>
      </c>
    </row>
    <row r="35838" spans="1:10" x14ac:dyDescent="0.25">
      <c r="A35838" s="65">
        <v>44014</v>
      </c>
      <c r="B35838" s="66">
        <v>0.45833333333333331</v>
      </c>
      <c r="C35838" s="64">
        <f t="shared" si="1692"/>
        <v>44014.458333333336</v>
      </c>
      <c r="D35838">
        <f ca="1">_xlfn.IFNA(FORECAST(E35838,OFFSET('HvF table'!B$3:B$318,MATCH(E35838,'HvF table'!A$3:A$318,1)-1,0,2),OFFSET('HvF table'!A$3:A$318,MATCH(E35838,'HvF table'!A$3:A$318,1)-1,0,2)),0)</f>
        <v>0</v>
      </c>
      <c r="E35838">
        <v>-0.17</v>
      </c>
      <c r="G35838">
        <f ca="1">_xlfn.IFNA(FORECAST(E35838,OFFSET('HvF table'!E$3:E$319,MATCH(E35838,'HvF table'!D$3:D$319,1)-1,0,2),OFFSET('HvF table'!D$3:D$319,MATCH(E35838,'HvF table'!D$3:D$319,1)-1,0,2)),0)</f>
        <v>0</v>
      </c>
      <c r="H35838" t="str">
        <f t="shared" ca="1" si="1693"/>
        <v>G</v>
      </c>
      <c r="I35838">
        <f t="shared" ca="1" si="1691"/>
        <v>0</v>
      </c>
      <c r="J35838" t="s">
        <v>75</v>
      </c>
    </row>
    <row r="35839" spans="1:10" x14ac:dyDescent="0.25">
      <c r="A35839" s="65">
        <v>44014</v>
      </c>
      <c r="B35839" s="66">
        <v>0.46180555555555558</v>
      </c>
      <c r="C35839" s="64">
        <f t="shared" si="1692"/>
        <v>44014.461805555555</v>
      </c>
      <c r="D35839">
        <f ca="1">_xlfn.IFNA(FORECAST(E35839,OFFSET('HvF table'!B$3:B$318,MATCH(E35839,'HvF table'!A$3:A$318,1)-1,0,2),OFFSET('HvF table'!A$3:A$318,MATCH(E35839,'HvF table'!A$3:A$318,1)-1,0,2)),0)</f>
        <v>0</v>
      </c>
      <c r="E35839">
        <v>-0.18</v>
      </c>
      <c r="G35839">
        <f ca="1">_xlfn.IFNA(FORECAST(E35839,OFFSET('HvF table'!E$3:E$319,MATCH(E35839,'HvF table'!D$3:D$319,1)-1,0,2),OFFSET('HvF table'!D$3:D$319,MATCH(E35839,'HvF table'!D$3:D$319,1)-1,0,2)),0)</f>
        <v>0</v>
      </c>
      <c r="H35839" t="str">
        <f t="shared" ca="1" si="1693"/>
        <v>G</v>
      </c>
      <c r="I35839">
        <f t="shared" ca="1" si="1691"/>
        <v>0</v>
      </c>
      <c r="J35839" t="s">
        <v>75</v>
      </c>
    </row>
    <row r="35840" spans="1:10" x14ac:dyDescent="0.25">
      <c r="A35840" s="65">
        <v>44014</v>
      </c>
      <c r="B35840" s="66">
        <v>0.46527777777777773</v>
      </c>
      <c r="C35840" s="64">
        <f t="shared" si="1692"/>
        <v>44014.465277777781</v>
      </c>
      <c r="D35840">
        <f ca="1">_xlfn.IFNA(FORECAST(E35840,OFFSET('HvF table'!B$3:B$318,MATCH(E35840,'HvF table'!A$3:A$318,1)-1,0,2),OFFSET('HvF table'!A$3:A$318,MATCH(E35840,'HvF table'!A$3:A$318,1)-1,0,2)),0)</f>
        <v>0</v>
      </c>
      <c r="E35840">
        <v>-0.18</v>
      </c>
      <c r="G35840">
        <f ca="1">_xlfn.IFNA(FORECAST(E35840,OFFSET('HvF table'!E$3:E$319,MATCH(E35840,'HvF table'!D$3:D$319,1)-1,0,2),OFFSET('HvF table'!D$3:D$319,MATCH(E35840,'HvF table'!D$3:D$319,1)-1,0,2)),0)</f>
        <v>0</v>
      </c>
      <c r="H35840" t="str">
        <f t="shared" ca="1" si="1693"/>
        <v>G</v>
      </c>
      <c r="I35840">
        <f t="shared" ca="1" si="1691"/>
        <v>0</v>
      </c>
      <c r="J35840" t="s">
        <v>75</v>
      </c>
    </row>
    <row r="35841" spans="1:10" x14ac:dyDescent="0.25">
      <c r="A35841" s="65">
        <v>44014</v>
      </c>
      <c r="B35841" s="66">
        <v>0.46875</v>
      </c>
      <c r="C35841" s="64">
        <f t="shared" si="1692"/>
        <v>44014.46875</v>
      </c>
      <c r="D35841">
        <f ca="1">_xlfn.IFNA(FORECAST(E35841,OFFSET('HvF table'!B$3:B$318,MATCH(E35841,'HvF table'!A$3:A$318,1)-1,0,2),OFFSET('HvF table'!A$3:A$318,MATCH(E35841,'HvF table'!A$3:A$318,1)-1,0,2)),0)</f>
        <v>0</v>
      </c>
      <c r="E35841">
        <v>-0.16</v>
      </c>
      <c r="G35841">
        <f ca="1">_xlfn.IFNA(FORECAST(E35841,OFFSET('HvF table'!E$3:E$319,MATCH(E35841,'HvF table'!D$3:D$319,1)-1,0,2),OFFSET('HvF table'!D$3:D$319,MATCH(E35841,'HvF table'!D$3:D$319,1)-1,0,2)),0)</f>
        <v>0</v>
      </c>
      <c r="H35841" t="str">
        <f t="shared" ca="1" si="1693"/>
        <v>G</v>
      </c>
      <c r="I35841">
        <f t="shared" ca="1" si="1691"/>
        <v>0</v>
      </c>
      <c r="J35841" t="s">
        <v>75</v>
      </c>
    </row>
    <row r="35842" spans="1:10" x14ac:dyDescent="0.25">
      <c r="A35842" s="65">
        <v>44014</v>
      </c>
      <c r="B35842" s="66">
        <v>0.47222222222222227</v>
      </c>
      <c r="C35842" s="64">
        <f t="shared" si="1692"/>
        <v>44014.472222222219</v>
      </c>
      <c r="D35842">
        <f ca="1">_xlfn.IFNA(FORECAST(E35842,OFFSET('HvF table'!B$3:B$318,MATCH(E35842,'HvF table'!A$3:A$318,1)-1,0,2),OFFSET('HvF table'!A$3:A$318,MATCH(E35842,'HvF table'!A$3:A$318,1)-1,0,2)),0)</f>
        <v>0</v>
      </c>
      <c r="E35842">
        <v>-0.15</v>
      </c>
      <c r="G35842">
        <f ca="1">_xlfn.IFNA(FORECAST(E35842,OFFSET('HvF table'!E$3:E$319,MATCH(E35842,'HvF table'!D$3:D$319,1)-1,0,2),OFFSET('HvF table'!D$3:D$319,MATCH(E35842,'HvF table'!D$3:D$319,1)-1,0,2)),0)</f>
        <v>0</v>
      </c>
      <c r="H35842" t="str">
        <f t="shared" ca="1" si="1693"/>
        <v>G</v>
      </c>
      <c r="I35842">
        <f t="shared" ref="I35842:I35905" ca="1" si="1694">IF(H35842="G",G35842,IF(H35842="B",0))</f>
        <v>0</v>
      </c>
      <c r="J35842" t="s">
        <v>75</v>
      </c>
    </row>
    <row r="35843" spans="1:10" x14ac:dyDescent="0.25">
      <c r="A35843" s="65">
        <v>44014</v>
      </c>
      <c r="B35843" s="66">
        <v>0.47569444444444442</v>
      </c>
      <c r="C35843" s="64">
        <f t="shared" ref="C35843:C35906" si="1695">A35843+B35843</f>
        <v>44014.475694444445</v>
      </c>
      <c r="D35843">
        <f ca="1">_xlfn.IFNA(FORECAST(E35843,OFFSET('HvF table'!B$3:B$318,MATCH(E35843,'HvF table'!A$3:A$318,1)-1,0,2),OFFSET('HvF table'!A$3:A$318,MATCH(E35843,'HvF table'!A$3:A$318,1)-1,0,2)),0)</f>
        <v>0</v>
      </c>
      <c r="E35843">
        <v>-0.15</v>
      </c>
      <c r="G35843">
        <f ca="1">_xlfn.IFNA(FORECAST(E35843,OFFSET('HvF table'!E$3:E$319,MATCH(E35843,'HvF table'!D$3:D$319,1)-1,0,2),OFFSET('HvF table'!D$3:D$319,MATCH(E35843,'HvF table'!D$3:D$319,1)-1,0,2)),0)</f>
        <v>0</v>
      </c>
      <c r="H35843" t="str">
        <f t="shared" ca="1" si="1693"/>
        <v>G</v>
      </c>
      <c r="I35843">
        <f t="shared" ca="1" si="1694"/>
        <v>0</v>
      </c>
      <c r="J35843" t="s">
        <v>75</v>
      </c>
    </row>
    <row r="35844" spans="1:10" x14ac:dyDescent="0.25">
      <c r="A35844" s="65">
        <v>44014</v>
      </c>
      <c r="B35844" s="66">
        <v>0.47916666666666669</v>
      </c>
      <c r="C35844" s="64">
        <f t="shared" si="1695"/>
        <v>44014.479166666664</v>
      </c>
      <c r="D35844">
        <f ca="1">_xlfn.IFNA(FORECAST(E35844,OFFSET('HvF table'!B$3:B$318,MATCH(E35844,'HvF table'!A$3:A$318,1)-1,0,2),OFFSET('HvF table'!A$3:A$318,MATCH(E35844,'HvF table'!A$3:A$318,1)-1,0,2)),0)</f>
        <v>0</v>
      </c>
      <c r="E35844">
        <v>-0.15</v>
      </c>
      <c r="G35844">
        <f ca="1">_xlfn.IFNA(FORECAST(E35844,OFFSET('HvF table'!E$3:E$319,MATCH(E35844,'HvF table'!D$3:D$319,1)-1,0,2),OFFSET('HvF table'!D$3:D$319,MATCH(E35844,'HvF table'!D$3:D$319,1)-1,0,2)),0)</f>
        <v>0</v>
      </c>
      <c r="H35844" t="str">
        <f t="shared" ca="1" si="1693"/>
        <v>G</v>
      </c>
      <c r="I35844">
        <f t="shared" ca="1" si="1694"/>
        <v>0</v>
      </c>
      <c r="J35844" t="s">
        <v>75</v>
      </c>
    </row>
    <row r="35845" spans="1:10" x14ac:dyDescent="0.25">
      <c r="A35845" s="65">
        <v>44014</v>
      </c>
      <c r="B35845" s="66">
        <v>0.4826388888888889</v>
      </c>
      <c r="C35845" s="64">
        <f t="shared" si="1695"/>
        <v>44014.482638888891</v>
      </c>
      <c r="D35845">
        <f ca="1">_xlfn.IFNA(FORECAST(E35845,OFFSET('HvF table'!B$3:B$318,MATCH(E35845,'HvF table'!A$3:A$318,1)-1,0,2),OFFSET('HvF table'!A$3:A$318,MATCH(E35845,'HvF table'!A$3:A$318,1)-1,0,2)),0)</f>
        <v>0</v>
      </c>
      <c r="E35845">
        <v>-0.15</v>
      </c>
      <c r="G35845">
        <f ca="1">_xlfn.IFNA(FORECAST(E35845,OFFSET('HvF table'!E$3:E$319,MATCH(E35845,'HvF table'!D$3:D$319,1)-1,0,2),OFFSET('HvF table'!D$3:D$319,MATCH(E35845,'HvF table'!D$3:D$319,1)-1,0,2)),0)</f>
        <v>0</v>
      </c>
      <c r="H35845" t="str">
        <f t="shared" ca="1" si="1693"/>
        <v>G</v>
      </c>
      <c r="I35845">
        <f t="shared" ca="1" si="1694"/>
        <v>0</v>
      </c>
      <c r="J35845" t="s">
        <v>75</v>
      </c>
    </row>
    <row r="35846" spans="1:10" x14ac:dyDescent="0.25">
      <c r="A35846" s="65">
        <v>44014</v>
      </c>
      <c r="B35846" s="66">
        <v>0.4861111111111111</v>
      </c>
      <c r="C35846" s="64">
        <f t="shared" si="1695"/>
        <v>44014.486111111109</v>
      </c>
      <c r="D35846">
        <f ca="1">_xlfn.IFNA(FORECAST(E35846,OFFSET('HvF table'!B$3:B$318,MATCH(E35846,'HvF table'!A$3:A$318,1)-1,0,2),OFFSET('HvF table'!A$3:A$318,MATCH(E35846,'HvF table'!A$3:A$318,1)-1,0,2)),0)</f>
        <v>0</v>
      </c>
      <c r="E35846">
        <v>-0.14000000000000001</v>
      </c>
      <c r="G35846">
        <f ca="1">_xlfn.IFNA(FORECAST(E35846,OFFSET('HvF table'!E$3:E$319,MATCH(E35846,'HvF table'!D$3:D$319,1)-1,0,2),OFFSET('HvF table'!D$3:D$319,MATCH(E35846,'HvF table'!D$3:D$319,1)-1,0,2)),0)</f>
        <v>0</v>
      </c>
      <c r="H35846" t="str">
        <f t="shared" ca="1" si="1693"/>
        <v>G</v>
      </c>
      <c r="I35846">
        <f t="shared" ca="1" si="1694"/>
        <v>0</v>
      </c>
      <c r="J35846" t="s">
        <v>75</v>
      </c>
    </row>
    <row r="35847" spans="1:10" x14ac:dyDescent="0.25">
      <c r="A35847" s="65">
        <v>44014</v>
      </c>
      <c r="B35847" s="66">
        <v>0.48958333333333331</v>
      </c>
      <c r="C35847" s="64">
        <f t="shared" si="1695"/>
        <v>44014.489583333336</v>
      </c>
      <c r="D35847">
        <f ca="1">_xlfn.IFNA(FORECAST(E35847,OFFSET('HvF table'!B$3:B$318,MATCH(E35847,'HvF table'!A$3:A$318,1)-1,0,2),OFFSET('HvF table'!A$3:A$318,MATCH(E35847,'HvF table'!A$3:A$318,1)-1,0,2)),0)</f>
        <v>0</v>
      </c>
      <c r="E35847">
        <v>-0.12</v>
      </c>
      <c r="G35847">
        <f ca="1">_xlfn.IFNA(FORECAST(E35847,OFFSET('HvF table'!E$3:E$319,MATCH(E35847,'HvF table'!D$3:D$319,1)-1,0,2),OFFSET('HvF table'!D$3:D$319,MATCH(E35847,'HvF table'!D$3:D$319,1)-1,0,2)),0)</f>
        <v>0</v>
      </c>
      <c r="H35847" t="str">
        <f t="shared" ca="1" si="1693"/>
        <v>G</v>
      </c>
      <c r="I35847">
        <f t="shared" ca="1" si="1694"/>
        <v>0</v>
      </c>
      <c r="J35847" t="s">
        <v>75</v>
      </c>
    </row>
    <row r="35848" spans="1:10" x14ac:dyDescent="0.25">
      <c r="A35848" s="65">
        <v>44014</v>
      </c>
      <c r="B35848" s="66">
        <v>0.49305555555555558</v>
      </c>
      <c r="C35848" s="64">
        <f t="shared" si="1695"/>
        <v>44014.493055555555</v>
      </c>
      <c r="D35848">
        <f ca="1">_xlfn.IFNA(FORECAST(E35848,OFFSET('HvF table'!B$3:B$318,MATCH(E35848,'HvF table'!A$3:A$318,1)-1,0,2),OFFSET('HvF table'!A$3:A$318,MATCH(E35848,'HvF table'!A$3:A$318,1)-1,0,2)),0)</f>
        <v>0</v>
      </c>
      <c r="E35848">
        <v>-0.11</v>
      </c>
      <c r="G35848">
        <f ca="1">_xlfn.IFNA(FORECAST(E35848,OFFSET('HvF table'!E$3:E$319,MATCH(E35848,'HvF table'!D$3:D$319,1)-1,0,2),OFFSET('HvF table'!D$3:D$319,MATCH(E35848,'HvF table'!D$3:D$319,1)-1,0,2)),0)</f>
        <v>0</v>
      </c>
      <c r="H35848" t="str">
        <f t="shared" ca="1" si="1693"/>
        <v>G</v>
      </c>
      <c r="I35848">
        <f t="shared" ca="1" si="1694"/>
        <v>0</v>
      </c>
      <c r="J35848" t="s">
        <v>75</v>
      </c>
    </row>
    <row r="35849" spans="1:10" x14ac:dyDescent="0.25">
      <c r="A35849" s="65">
        <v>44014</v>
      </c>
      <c r="B35849" s="66">
        <v>0.49652777777777773</v>
      </c>
      <c r="C35849" s="64">
        <f t="shared" si="1695"/>
        <v>44014.496527777781</v>
      </c>
      <c r="D35849">
        <f ca="1">_xlfn.IFNA(FORECAST(E35849,OFFSET('HvF table'!B$3:B$318,MATCH(E35849,'HvF table'!A$3:A$318,1)-1,0,2),OFFSET('HvF table'!A$3:A$318,MATCH(E35849,'HvF table'!A$3:A$318,1)-1,0,2)),0)</f>
        <v>0</v>
      </c>
      <c r="E35849">
        <v>-0.08</v>
      </c>
      <c r="G35849">
        <f ca="1">_xlfn.IFNA(FORECAST(E35849,OFFSET('HvF table'!E$3:E$319,MATCH(E35849,'HvF table'!D$3:D$319,1)-1,0,2),OFFSET('HvF table'!D$3:D$319,MATCH(E35849,'HvF table'!D$3:D$319,1)-1,0,2)),0)</f>
        <v>0</v>
      </c>
      <c r="H35849" t="str">
        <f t="shared" ca="1" si="1693"/>
        <v>G</v>
      </c>
      <c r="I35849">
        <f t="shared" ca="1" si="1694"/>
        <v>0</v>
      </c>
      <c r="J35849" t="s">
        <v>75</v>
      </c>
    </row>
    <row r="35850" spans="1:10" x14ac:dyDescent="0.25">
      <c r="A35850" s="65">
        <v>44014</v>
      </c>
      <c r="B35850" s="66">
        <v>0.5</v>
      </c>
      <c r="C35850" s="64">
        <f t="shared" si="1695"/>
        <v>44014.5</v>
      </c>
      <c r="D35850">
        <f ca="1">_xlfn.IFNA(FORECAST(E35850,OFFSET('HvF table'!B$3:B$318,MATCH(E35850,'HvF table'!A$3:A$318,1)-1,0,2),OFFSET('HvF table'!A$3:A$318,MATCH(E35850,'HvF table'!A$3:A$318,1)-1,0,2)),0)</f>
        <v>0</v>
      </c>
      <c r="E35850">
        <v>-7.0000000000000007E-2</v>
      </c>
      <c r="G35850">
        <f ca="1">_xlfn.IFNA(FORECAST(E35850,OFFSET('HvF table'!E$3:E$319,MATCH(E35850,'HvF table'!D$3:D$319,1)-1,0,2),OFFSET('HvF table'!D$3:D$319,MATCH(E35850,'HvF table'!D$3:D$319,1)-1,0,2)),0)</f>
        <v>0</v>
      </c>
      <c r="H35850" t="str">
        <f t="shared" ca="1" si="1693"/>
        <v>G</v>
      </c>
      <c r="I35850">
        <f t="shared" ca="1" si="1694"/>
        <v>0</v>
      </c>
      <c r="J35850" t="s">
        <v>75</v>
      </c>
    </row>
    <row r="35851" spans="1:10" x14ac:dyDescent="0.25">
      <c r="A35851" s="65">
        <v>44014</v>
      </c>
      <c r="B35851" s="66">
        <v>0.50347222222222221</v>
      </c>
      <c r="C35851" s="64">
        <f t="shared" si="1695"/>
        <v>44014.503472222219</v>
      </c>
      <c r="D35851">
        <f ca="1">_xlfn.IFNA(FORECAST(E35851,OFFSET('HvF table'!B$3:B$318,MATCH(E35851,'HvF table'!A$3:A$318,1)-1,0,2),OFFSET('HvF table'!A$3:A$318,MATCH(E35851,'HvF table'!A$3:A$318,1)-1,0,2)),0)</f>
        <v>0</v>
      </c>
      <c r="E35851">
        <v>-0.03</v>
      </c>
      <c r="G35851">
        <f ca="1">_xlfn.IFNA(FORECAST(E35851,OFFSET('HvF table'!E$3:E$319,MATCH(E35851,'HvF table'!D$3:D$319,1)-1,0,2),OFFSET('HvF table'!D$3:D$319,MATCH(E35851,'HvF table'!D$3:D$319,1)-1,0,2)),0)</f>
        <v>0</v>
      </c>
      <c r="H35851" t="str">
        <f t="shared" ca="1" si="1693"/>
        <v>G</v>
      </c>
      <c r="I35851">
        <f t="shared" ca="1" si="1694"/>
        <v>0</v>
      </c>
      <c r="J35851" t="s">
        <v>75</v>
      </c>
    </row>
    <row r="35852" spans="1:10" x14ac:dyDescent="0.25">
      <c r="A35852" s="65">
        <v>44014</v>
      </c>
      <c r="B35852" s="66">
        <v>0.50694444444444442</v>
      </c>
      <c r="C35852" s="64">
        <f t="shared" si="1695"/>
        <v>44014.506944444445</v>
      </c>
      <c r="D35852">
        <f ca="1">_xlfn.IFNA(FORECAST(E35852,OFFSET('HvF table'!B$3:B$318,MATCH(E35852,'HvF table'!A$3:A$318,1)-1,0,2),OFFSET('HvF table'!A$3:A$318,MATCH(E35852,'HvF table'!A$3:A$318,1)-1,0,2)),0)</f>
        <v>0</v>
      </c>
      <c r="E35852">
        <v>-0.02</v>
      </c>
      <c r="G35852">
        <f ca="1">_xlfn.IFNA(FORECAST(E35852,OFFSET('HvF table'!E$3:E$319,MATCH(E35852,'HvF table'!D$3:D$319,1)-1,0,2),OFFSET('HvF table'!D$3:D$319,MATCH(E35852,'HvF table'!D$3:D$319,1)-1,0,2)),0)</f>
        <v>0</v>
      </c>
      <c r="H35852" t="str">
        <f t="shared" ca="1" si="1693"/>
        <v>G</v>
      </c>
      <c r="I35852">
        <f t="shared" ca="1" si="1694"/>
        <v>0</v>
      </c>
      <c r="J35852" t="s">
        <v>75</v>
      </c>
    </row>
    <row r="35853" spans="1:10" x14ac:dyDescent="0.25">
      <c r="A35853" s="65">
        <v>44014</v>
      </c>
      <c r="B35853" s="66">
        <v>0.51041666666666663</v>
      </c>
      <c r="C35853" s="64">
        <f t="shared" si="1695"/>
        <v>44014.510416666664</v>
      </c>
      <c r="D35853">
        <f ca="1">_xlfn.IFNA(FORECAST(E35853,OFFSET('HvF table'!B$3:B$318,MATCH(E35853,'HvF table'!A$3:A$318,1)-1,0,2),OFFSET('HvF table'!A$3:A$318,MATCH(E35853,'HvF table'!A$3:A$318,1)-1,0,2)),0)</f>
        <v>0</v>
      </c>
      <c r="E35853">
        <v>0</v>
      </c>
      <c r="G35853">
        <f ca="1">_xlfn.IFNA(FORECAST(E35853,OFFSET('HvF table'!E$3:E$319,MATCH(E35853,'HvF table'!D$3:D$319,1)-1,0,2),OFFSET('HvF table'!D$3:D$319,MATCH(E35853,'HvF table'!D$3:D$319,1)-1,0,2)),0)</f>
        <v>-1.1102230246251565E-16</v>
      </c>
      <c r="H35853" t="str">
        <f t="shared" ca="1" si="1693"/>
        <v>G</v>
      </c>
      <c r="I35853">
        <f t="shared" ca="1" si="1694"/>
        <v>-1.1102230246251565E-16</v>
      </c>
      <c r="J35853" t="s">
        <v>75</v>
      </c>
    </row>
    <row r="35854" spans="1:10" x14ac:dyDescent="0.25">
      <c r="A35854" s="65">
        <v>44014</v>
      </c>
      <c r="B35854" s="66">
        <v>0.51388888888888895</v>
      </c>
      <c r="C35854" s="64">
        <f t="shared" si="1695"/>
        <v>44014.513888888891</v>
      </c>
      <c r="D35854">
        <f ca="1">_xlfn.IFNA(FORECAST(E35854,OFFSET('HvF table'!B$3:B$318,MATCH(E35854,'HvF table'!A$3:A$318,1)-1,0,2),OFFSET('HvF table'!A$3:A$318,MATCH(E35854,'HvF table'!A$3:A$318,1)-1,0,2)),0)</f>
        <v>0</v>
      </c>
      <c r="E35854">
        <v>-0.03</v>
      </c>
      <c r="G35854">
        <f ca="1">_xlfn.IFNA(FORECAST(E35854,OFFSET('HvF table'!E$3:E$319,MATCH(E35854,'HvF table'!D$3:D$319,1)-1,0,2),OFFSET('HvF table'!D$3:D$319,MATCH(E35854,'HvF table'!D$3:D$319,1)-1,0,2)),0)</f>
        <v>0</v>
      </c>
      <c r="H35854" t="str">
        <f t="shared" ca="1" si="1693"/>
        <v>G</v>
      </c>
      <c r="I35854">
        <f t="shared" ca="1" si="1694"/>
        <v>0</v>
      </c>
      <c r="J35854" t="s">
        <v>75</v>
      </c>
    </row>
    <row r="35855" spans="1:10" x14ac:dyDescent="0.25">
      <c r="A35855" s="65">
        <v>44014</v>
      </c>
      <c r="B35855" s="66">
        <v>0.51736111111111105</v>
      </c>
      <c r="C35855" s="64">
        <f t="shared" si="1695"/>
        <v>44014.517361111109</v>
      </c>
      <c r="D35855">
        <f ca="1">_xlfn.IFNA(FORECAST(E35855,OFFSET('HvF table'!B$3:B$318,MATCH(E35855,'HvF table'!A$3:A$318,1)-1,0,2),OFFSET('HvF table'!A$3:A$318,MATCH(E35855,'HvF table'!A$3:A$318,1)-1,0,2)),0)</f>
        <v>0</v>
      </c>
      <c r="E35855">
        <v>-0.04</v>
      </c>
      <c r="G35855">
        <f ca="1">_xlfn.IFNA(FORECAST(E35855,OFFSET('HvF table'!E$3:E$319,MATCH(E35855,'HvF table'!D$3:D$319,1)-1,0,2),OFFSET('HvF table'!D$3:D$319,MATCH(E35855,'HvF table'!D$3:D$319,1)-1,0,2)),0)</f>
        <v>0</v>
      </c>
      <c r="H35855" t="str">
        <f t="shared" ca="1" si="1693"/>
        <v>G</v>
      </c>
      <c r="I35855">
        <f t="shared" ca="1" si="1694"/>
        <v>0</v>
      </c>
      <c r="J35855" t="s">
        <v>75</v>
      </c>
    </row>
    <row r="35856" spans="1:10" x14ac:dyDescent="0.25">
      <c r="A35856" s="65">
        <v>44014</v>
      </c>
      <c r="B35856" s="66">
        <v>0.52083333333333337</v>
      </c>
      <c r="C35856" s="64">
        <f t="shared" si="1695"/>
        <v>44014.520833333336</v>
      </c>
      <c r="D35856">
        <f ca="1">_xlfn.IFNA(FORECAST(E35856,OFFSET('HvF table'!B$3:B$318,MATCH(E35856,'HvF table'!A$3:A$318,1)-1,0,2),OFFSET('HvF table'!A$3:A$318,MATCH(E35856,'HvF table'!A$3:A$318,1)-1,0,2)),0)</f>
        <v>0</v>
      </c>
      <c r="E35856">
        <v>-0.05</v>
      </c>
      <c r="G35856">
        <f ca="1">_xlfn.IFNA(FORECAST(E35856,OFFSET('HvF table'!E$3:E$319,MATCH(E35856,'HvF table'!D$3:D$319,1)-1,0,2),OFFSET('HvF table'!D$3:D$319,MATCH(E35856,'HvF table'!D$3:D$319,1)-1,0,2)),0)</f>
        <v>0</v>
      </c>
      <c r="H35856" t="str">
        <f t="shared" ca="1" si="1693"/>
        <v>G</v>
      </c>
      <c r="I35856">
        <f t="shared" ca="1" si="1694"/>
        <v>0</v>
      </c>
      <c r="J35856" t="s">
        <v>75</v>
      </c>
    </row>
    <row r="35857" spans="1:10" x14ac:dyDescent="0.25">
      <c r="A35857" s="65">
        <v>44014</v>
      </c>
      <c r="B35857" s="66">
        <v>0.52430555555555558</v>
      </c>
      <c r="C35857" s="64">
        <f t="shared" si="1695"/>
        <v>44014.524305555555</v>
      </c>
      <c r="D35857">
        <f ca="1">_xlfn.IFNA(FORECAST(E35857,OFFSET('HvF table'!B$3:B$318,MATCH(E35857,'HvF table'!A$3:A$318,1)-1,0,2),OFFSET('HvF table'!A$3:A$318,MATCH(E35857,'HvF table'!A$3:A$318,1)-1,0,2)),0)</f>
        <v>0</v>
      </c>
      <c r="E35857">
        <v>-7.0000000000000007E-2</v>
      </c>
      <c r="G35857">
        <f ca="1">_xlfn.IFNA(FORECAST(E35857,OFFSET('HvF table'!E$3:E$319,MATCH(E35857,'HvF table'!D$3:D$319,1)-1,0,2),OFFSET('HvF table'!D$3:D$319,MATCH(E35857,'HvF table'!D$3:D$319,1)-1,0,2)),0)</f>
        <v>0</v>
      </c>
      <c r="H35857" t="str">
        <f t="shared" ca="1" si="1693"/>
        <v>G</v>
      </c>
      <c r="I35857">
        <f t="shared" ca="1" si="1694"/>
        <v>0</v>
      </c>
      <c r="J35857" t="s">
        <v>75</v>
      </c>
    </row>
    <row r="35858" spans="1:10" x14ac:dyDescent="0.25">
      <c r="A35858" s="65">
        <v>44014</v>
      </c>
      <c r="B35858" s="66">
        <v>0.52777777777777779</v>
      </c>
      <c r="C35858" s="64">
        <f t="shared" si="1695"/>
        <v>44014.527777777781</v>
      </c>
      <c r="D35858">
        <f ca="1">_xlfn.IFNA(FORECAST(E35858,OFFSET('HvF table'!B$3:B$318,MATCH(E35858,'HvF table'!A$3:A$318,1)-1,0,2),OFFSET('HvF table'!A$3:A$318,MATCH(E35858,'HvF table'!A$3:A$318,1)-1,0,2)),0)</f>
        <v>0</v>
      </c>
      <c r="E35858">
        <v>-0.08</v>
      </c>
      <c r="G35858">
        <f ca="1">_xlfn.IFNA(FORECAST(E35858,OFFSET('HvF table'!E$3:E$319,MATCH(E35858,'HvF table'!D$3:D$319,1)-1,0,2),OFFSET('HvF table'!D$3:D$319,MATCH(E35858,'HvF table'!D$3:D$319,1)-1,0,2)),0)</f>
        <v>0</v>
      </c>
      <c r="H35858" t="str">
        <f t="shared" ca="1" si="1693"/>
        <v>G</v>
      </c>
      <c r="I35858">
        <f t="shared" ca="1" si="1694"/>
        <v>0</v>
      </c>
      <c r="J35858" t="s">
        <v>75</v>
      </c>
    </row>
    <row r="35859" spans="1:10" x14ac:dyDescent="0.25">
      <c r="A35859" s="65">
        <v>44014</v>
      </c>
      <c r="B35859" s="66">
        <v>0.53125</v>
      </c>
      <c r="C35859" s="64">
        <f t="shared" si="1695"/>
        <v>44014.53125</v>
      </c>
      <c r="D35859">
        <f ca="1">_xlfn.IFNA(FORECAST(E35859,OFFSET('HvF table'!B$3:B$318,MATCH(E35859,'HvF table'!A$3:A$318,1)-1,0,2),OFFSET('HvF table'!A$3:A$318,MATCH(E35859,'HvF table'!A$3:A$318,1)-1,0,2)),0)</f>
        <v>0</v>
      </c>
      <c r="E35859">
        <v>-0.09</v>
      </c>
      <c r="G35859">
        <f ca="1">_xlfn.IFNA(FORECAST(E35859,OFFSET('HvF table'!E$3:E$319,MATCH(E35859,'HvF table'!D$3:D$319,1)-1,0,2),OFFSET('HvF table'!D$3:D$319,MATCH(E35859,'HvF table'!D$3:D$319,1)-1,0,2)),0)</f>
        <v>0</v>
      </c>
      <c r="H35859" t="str">
        <f t="shared" ca="1" si="1693"/>
        <v>G</v>
      </c>
      <c r="I35859">
        <f t="shared" ca="1" si="1694"/>
        <v>0</v>
      </c>
      <c r="J35859" t="s">
        <v>75</v>
      </c>
    </row>
    <row r="35860" spans="1:10" x14ac:dyDescent="0.25">
      <c r="A35860" s="65">
        <v>44014</v>
      </c>
      <c r="B35860" s="66">
        <v>0.53472222222222221</v>
      </c>
      <c r="C35860" s="64">
        <f t="shared" si="1695"/>
        <v>44014.534722222219</v>
      </c>
      <c r="D35860">
        <f ca="1">_xlfn.IFNA(FORECAST(E35860,OFFSET('HvF table'!B$3:B$318,MATCH(E35860,'HvF table'!A$3:A$318,1)-1,0,2),OFFSET('HvF table'!A$3:A$318,MATCH(E35860,'HvF table'!A$3:A$318,1)-1,0,2)),0)</f>
        <v>0</v>
      </c>
      <c r="E35860">
        <v>-0.11</v>
      </c>
      <c r="G35860">
        <f ca="1">_xlfn.IFNA(FORECAST(E35860,OFFSET('HvF table'!E$3:E$319,MATCH(E35860,'HvF table'!D$3:D$319,1)-1,0,2),OFFSET('HvF table'!D$3:D$319,MATCH(E35860,'HvF table'!D$3:D$319,1)-1,0,2)),0)</f>
        <v>0</v>
      </c>
      <c r="H35860" t="str">
        <f t="shared" ca="1" si="1693"/>
        <v>G</v>
      </c>
      <c r="I35860">
        <f t="shared" ca="1" si="1694"/>
        <v>0</v>
      </c>
      <c r="J35860" t="s">
        <v>75</v>
      </c>
    </row>
    <row r="35861" spans="1:10" x14ac:dyDescent="0.25">
      <c r="A35861" s="65">
        <v>44014</v>
      </c>
      <c r="B35861" s="66">
        <v>0.53819444444444442</v>
      </c>
      <c r="C35861" s="64">
        <f t="shared" si="1695"/>
        <v>44014.538194444445</v>
      </c>
      <c r="D35861">
        <f ca="1">_xlfn.IFNA(FORECAST(E35861,OFFSET('HvF table'!B$3:B$318,MATCH(E35861,'HvF table'!A$3:A$318,1)-1,0,2),OFFSET('HvF table'!A$3:A$318,MATCH(E35861,'HvF table'!A$3:A$318,1)-1,0,2)),0)</f>
        <v>0</v>
      </c>
      <c r="E35861">
        <v>-0.1</v>
      </c>
      <c r="G35861">
        <f ca="1">_xlfn.IFNA(FORECAST(E35861,OFFSET('HvF table'!E$3:E$319,MATCH(E35861,'HvF table'!D$3:D$319,1)-1,0,2),OFFSET('HvF table'!D$3:D$319,MATCH(E35861,'HvF table'!D$3:D$319,1)-1,0,2)),0)</f>
        <v>0</v>
      </c>
      <c r="H35861" t="str">
        <f t="shared" ca="1" si="1693"/>
        <v>G</v>
      </c>
      <c r="I35861">
        <f t="shared" ca="1" si="1694"/>
        <v>0</v>
      </c>
      <c r="J35861" t="s">
        <v>75</v>
      </c>
    </row>
    <row r="35862" spans="1:10" x14ac:dyDescent="0.25">
      <c r="A35862" s="65">
        <v>44014</v>
      </c>
      <c r="B35862" s="66">
        <v>0.54166666666666663</v>
      </c>
      <c r="C35862" s="64">
        <f t="shared" si="1695"/>
        <v>44014.541666666664</v>
      </c>
      <c r="D35862">
        <f ca="1">_xlfn.IFNA(FORECAST(E35862,OFFSET('HvF table'!B$3:B$318,MATCH(E35862,'HvF table'!A$3:A$318,1)-1,0,2),OFFSET('HvF table'!A$3:A$318,MATCH(E35862,'HvF table'!A$3:A$318,1)-1,0,2)),0)</f>
        <v>0</v>
      </c>
      <c r="E35862">
        <v>-0.11</v>
      </c>
      <c r="G35862">
        <f ca="1">_xlfn.IFNA(FORECAST(E35862,OFFSET('HvF table'!E$3:E$319,MATCH(E35862,'HvF table'!D$3:D$319,1)-1,0,2),OFFSET('HvF table'!D$3:D$319,MATCH(E35862,'HvF table'!D$3:D$319,1)-1,0,2)),0)</f>
        <v>0</v>
      </c>
      <c r="H35862" t="str">
        <f t="shared" ca="1" si="1693"/>
        <v>G</v>
      </c>
      <c r="I35862">
        <f t="shared" ca="1" si="1694"/>
        <v>0</v>
      </c>
      <c r="J35862" t="s">
        <v>75</v>
      </c>
    </row>
    <row r="35863" spans="1:10" x14ac:dyDescent="0.25">
      <c r="A35863" s="65">
        <v>44014</v>
      </c>
      <c r="B35863" s="66">
        <v>0.54513888888888895</v>
      </c>
      <c r="C35863" s="64">
        <f t="shared" si="1695"/>
        <v>44014.545138888891</v>
      </c>
      <c r="D35863">
        <f ca="1">_xlfn.IFNA(FORECAST(E35863,OFFSET('HvF table'!B$3:B$318,MATCH(E35863,'HvF table'!A$3:A$318,1)-1,0,2),OFFSET('HvF table'!A$3:A$318,MATCH(E35863,'HvF table'!A$3:A$318,1)-1,0,2)),0)</f>
        <v>0</v>
      </c>
      <c r="E35863">
        <v>-0.13</v>
      </c>
      <c r="G35863">
        <f ca="1">_xlfn.IFNA(FORECAST(E35863,OFFSET('HvF table'!E$3:E$319,MATCH(E35863,'HvF table'!D$3:D$319,1)-1,0,2),OFFSET('HvF table'!D$3:D$319,MATCH(E35863,'HvF table'!D$3:D$319,1)-1,0,2)),0)</f>
        <v>0</v>
      </c>
      <c r="H35863" t="str">
        <f t="shared" ca="1" si="1693"/>
        <v>G</v>
      </c>
      <c r="I35863">
        <f t="shared" ca="1" si="1694"/>
        <v>0</v>
      </c>
      <c r="J35863" t="s">
        <v>75</v>
      </c>
    </row>
    <row r="35864" spans="1:10" x14ac:dyDescent="0.25">
      <c r="A35864" s="65">
        <v>44014</v>
      </c>
      <c r="B35864" s="66">
        <v>0.54861111111111105</v>
      </c>
      <c r="C35864" s="64">
        <f t="shared" si="1695"/>
        <v>44014.548611111109</v>
      </c>
      <c r="D35864">
        <f ca="1">_xlfn.IFNA(FORECAST(E35864,OFFSET('HvF table'!B$3:B$318,MATCH(E35864,'HvF table'!A$3:A$318,1)-1,0,2),OFFSET('HvF table'!A$3:A$318,MATCH(E35864,'HvF table'!A$3:A$318,1)-1,0,2)),0)</f>
        <v>0</v>
      </c>
      <c r="E35864">
        <v>-0.11</v>
      </c>
      <c r="G35864">
        <f ca="1">_xlfn.IFNA(FORECAST(E35864,OFFSET('HvF table'!E$3:E$319,MATCH(E35864,'HvF table'!D$3:D$319,1)-1,0,2),OFFSET('HvF table'!D$3:D$319,MATCH(E35864,'HvF table'!D$3:D$319,1)-1,0,2)),0)</f>
        <v>0</v>
      </c>
      <c r="H35864" t="str">
        <f t="shared" ca="1" si="1693"/>
        <v>G</v>
      </c>
      <c r="I35864">
        <f t="shared" ca="1" si="1694"/>
        <v>0</v>
      </c>
      <c r="J35864" t="s">
        <v>75</v>
      </c>
    </row>
    <row r="35865" spans="1:10" x14ac:dyDescent="0.25">
      <c r="A35865" s="65">
        <v>44014</v>
      </c>
      <c r="B35865" s="66">
        <v>0.55208333333333337</v>
      </c>
      <c r="C35865" s="64">
        <f t="shared" si="1695"/>
        <v>44014.552083333336</v>
      </c>
      <c r="D35865">
        <f ca="1">_xlfn.IFNA(FORECAST(E35865,OFFSET('HvF table'!B$3:B$318,MATCH(E35865,'HvF table'!A$3:A$318,1)-1,0,2),OFFSET('HvF table'!A$3:A$318,MATCH(E35865,'HvF table'!A$3:A$318,1)-1,0,2)),0)</f>
        <v>0</v>
      </c>
      <c r="E35865">
        <v>-0.12</v>
      </c>
      <c r="G35865">
        <f ca="1">_xlfn.IFNA(FORECAST(E35865,OFFSET('HvF table'!E$3:E$319,MATCH(E35865,'HvF table'!D$3:D$319,1)-1,0,2),OFFSET('HvF table'!D$3:D$319,MATCH(E35865,'HvF table'!D$3:D$319,1)-1,0,2)),0)</f>
        <v>0</v>
      </c>
      <c r="H35865" t="str">
        <f t="shared" ca="1" si="1693"/>
        <v>G</v>
      </c>
      <c r="I35865">
        <f t="shared" ca="1" si="1694"/>
        <v>0</v>
      </c>
      <c r="J35865" t="s">
        <v>75</v>
      </c>
    </row>
    <row r="35866" spans="1:10" x14ac:dyDescent="0.25">
      <c r="A35866" s="65">
        <v>44014</v>
      </c>
      <c r="B35866" s="66">
        <v>0.55555555555555558</v>
      </c>
      <c r="C35866" s="64">
        <f t="shared" si="1695"/>
        <v>44014.555555555555</v>
      </c>
      <c r="D35866">
        <f ca="1">_xlfn.IFNA(FORECAST(E35866,OFFSET('HvF table'!B$3:B$318,MATCH(E35866,'HvF table'!A$3:A$318,1)-1,0,2),OFFSET('HvF table'!A$3:A$318,MATCH(E35866,'HvF table'!A$3:A$318,1)-1,0,2)),0)</f>
        <v>0</v>
      </c>
      <c r="E35866">
        <v>-0.12</v>
      </c>
      <c r="G35866">
        <f ca="1">_xlfn.IFNA(FORECAST(E35866,OFFSET('HvF table'!E$3:E$319,MATCH(E35866,'HvF table'!D$3:D$319,1)-1,0,2),OFFSET('HvF table'!D$3:D$319,MATCH(E35866,'HvF table'!D$3:D$319,1)-1,0,2)),0)</f>
        <v>0</v>
      </c>
      <c r="H35866" t="str">
        <f t="shared" ca="1" si="1693"/>
        <v>G</v>
      </c>
      <c r="I35866">
        <f t="shared" ca="1" si="1694"/>
        <v>0</v>
      </c>
      <c r="J35866" t="s">
        <v>75</v>
      </c>
    </row>
    <row r="35867" spans="1:10" x14ac:dyDescent="0.25">
      <c r="A35867" s="65">
        <v>44014</v>
      </c>
      <c r="B35867" s="66">
        <v>0.55902777777777779</v>
      </c>
      <c r="C35867" s="64">
        <f t="shared" si="1695"/>
        <v>44014.559027777781</v>
      </c>
      <c r="D35867">
        <f ca="1">_xlfn.IFNA(FORECAST(E35867,OFFSET('HvF table'!B$3:B$318,MATCH(E35867,'HvF table'!A$3:A$318,1)-1,0,2),OFFSET('HvF table'!A$3:A$318,MATCH(E35867,'HvF table'!A$3:A$318,1)-1,0,2)),0)</f>
        <v>0</v>
      </c>
      <c r="E35867">
        <v>-0.14000000000000001</v>
      </c>
      <c r="G35867">
        <f ca="1">_xlfn.IFNA(FORECAST(E35867,OFFSET('HvF table'!E$3:E$319,MATCH(E35867,'HvF table'!D$3:D$319,1)-1,0,2),OFFSET('HvF table'!D$3:D$319,MATCH(E35867,'HvF table'!D$3:D$319,1)-1,0,2)),0)</f>
        <v>0</v>
      </c>
      <c r="H35867" t="str">
        <f t="shared" ca="1" si="1693"/>
        <v>G</v>
      </c>
      <c r="I35867">
        <f t="shared" ca="1" si="1694"/>
        <v>0</v>
      </c>
      <c r="J35867" t="s">
        <v>75</v>
      </c>
    </row>
    <row r="35868" spans="1:10" x14ac:dyDescent="0.25">
      <c r="A35868" s="65">
        <v>44014</v>
      </c>
      <c r="B35868" s="66">
        <v>0.5625</v>
      </c>
      <c r="C35868" s="64">
        <f t="shared" si="1695"/>
        <v>44014.5625</v>
      </c>
      <c r="D35868">
        <f ca="1">_xlfn.IFNA(FORECAST(E35868,OFFSET('HvF table'!B$3:B$318,MATCH(E35868,'HvF table'!A$3:A$318,1)-1,0,2),OFFSET('HvF table'!A$3:A$318,MATCH(E35868,'HvF table'!A$3:A$318,1)-1,0,2)),0)</f>
        <v>0</v>
      </c>
      <c r="E35868">
        <v>-0.12</v>
      </c>
      <c r="G35868">
        <f ca="1">_xlfn.IFNA(FORECAST(E35868,OFFSET('HvF table'!E$3:E$319,MATCH(E35868,'HvF table'!D$3:D$319,1)-1,0,2),OFFSET('HvF table'!D$3:D$319,MATCH(E35868,'HvF table'!D$3:D$319,1)-1,0,2)),0)</f>
        <v>0</v>
      </c>
      <c r="H35868" t="str">
        <f t="shared" ca="1" si="1693"/>
        <v>G</v>
      </c>
      <c r="I35868">
        <f t="shared" ca="1" si="1694"/>
        <v>0</v>
      </c>
      <c r="J35868" t="s">
        <v>75</v>
      </c>
    </row>
    <row r="35869" spans="1:10" x14ac:dyDescent="0.25">
      <c r="A35869" s="65">
        <v>44014</v>
      </c>
      <c r="B35869" s="66">
        <v>0.56597222222222221</v>
      </c>
      <c r="C35869" s="64">
        <f t="shared" si="1695"/>
        <v>44014.565972222219</v>
      </c>
      <c r="D35869">
        <f ca="1">_xlfn.IFNA(FORECAST(E35869,OFFSET('HvF table'!B$3:B$318,MATCH(E35869,'HvF table'!A$3:A$318,1)-1,0,2),OFFSET('HvF table'!A$3:A$318,MATCH(E35869,'HvF table'!A$3:A$318,1)-1,0,2)),0)</f>
        <v>0</v>
      </c>
      <c r="E35869">
        <v>-0.14000000000000001</v>
      </c>
      <c r="G35869">
        <f ca="1">_xlfn.IFNA(FORECAST(E35869,OFFSET('HvF table'!E$3:E$319,MATCH(E35869,'HvF table'!D$3:D$319,1)-1,0,2),OFFSET('HvF table'!D$3:D$319,MATCH(E35869,'HvF table'!D$3:D$319,1)-1,0,2)),0)</f>
        <v>0</v>
      </c>
      <c r="H35869" t="str">
        <f t="shared" ca="1" si="1693"/>
        <v>G</v>
      </c>
      <c r="I35869">
        <f t="shared" ca="1" si="1694"/>
        <v>0</v>
      </c>
      <c r="J35869" t="s">
        <v>75</v>
      </c>
    </row>
    <row r="35870" spans="1:10" x14ac:dyDescent="0.25">
      <c r="A35870" s="65">
        <v>44014</v>
      </c>
      <c r="B35870" s="66">
        <v>0.56944444444444442</v>
      </c>
      <c r="C35870" s="64">
        <f t="shared" si="1695"/>
        <v>44014.569444444445</v>
      </c>
      <c r="D35870">
        <f ca="1">_xlfn.IFNA(FORECAST(E35870,OFFSET('HvF table'!B$3:B$318,MATCH(E35870,'HvF table'!A$3:A$318,1)-1,0,2),OFFSET('HvF table'!A$3:A$318,MATCH(E35870,'HvF table'!A$3:A$318,1)-1,0,2)),0)</f>
        <v>0</v>
      </c>
      <c r="E35870">
        <v>-0.14000000000000001</v>
      </c>
      <c r="G35870">
        <f ca="1">_xlfn.IFNA(FORECAST(E35870,OFFSET('HvF table'!E$3:E$319,MATCH(E35870,'HvF table'!D$3:D$319,1)-1,0,2),OFFSET('HvF table'!D$3:D$319,MATCH(E35870,'HvF table'!D$3:D$319,1)-1,0,2)),0)</f>
        <v>0</v>
      </c>
      <c r="H35870" t="str">
        <f t="shared" ca="1" si="1693"/>
        <v>G</v>
      </c>
      <c r="I35870">
        <f t="shared" ca="1" si="1694"/>
        <v>0</v>
      </c>
      <c r="J35870" t="s">
        <v>75</v>
      </c>
    </row>
    <row r="35871" spans="1:10" x14ac:dyDescent="0.25">
      <c r="A35871" s="65">
        <v>44014</v>
      </c>
      <c r="B35871" s="66">
        <v>0.57291666666666663</v>
      </c>
      <c r="C35871" s="64">
        <f t="shared" si="1695"/>
        <v>44014.572916666664</v>
      </c>
      <c r="D35871">
        <f ca="1">_xlfn.IFNA(FORECAST(E35871,OFFSET('HvF table'!B$3:B$318,MATCH(E35871,'HvF table'!A$3:A$318,1)-1,0,2),OFFSET('HvF table'!A$3:A$318,MATCH(E35871,'HvF table'!A$3:A$318,1)-1,0,2)),0)</f>
        <v>0</v>
      </c>
      <c r="E35871">
        <v>-0.13</v>
      </c>
      <c r="G35871">
        <f ca="1">_xlfn.IFNA(FORECAST(E35871,OFFSET('HvF table'!E$3:E$319,MATCH(E35871,'HvF table'!D$3:D$319,1)-1,0,2),OFFSET('HvF table'!D$3:D$319,MATCH(E35871,'HvF table'!D$3:D$319,1)-1,0,2)),0)</f>
        <v>0</v>
      </c>
      <c r="H35871" t="str">
        <f t="shared" ca="1" si="1693"/>
        <v>G</v>
      </c>
      <c r="I35871">
        <f t="shared" ca="1" si="1694"/>
        <v>0</v>
      </c>
      <c r="J35871" t="s">
        <v>75</v>
      </c>
    </row>
    <row r="35872" spans="1:10" x14ac:dyDescent="0.25">
      <c r="A35872" s="65">
        <v>44014</v>
      </c>
      <c r="B35872" s="66">
        <v>0.57638888888888895</v>
      </c>
      <c r="C35872" s="64">
        <f t="shared" si="1695"/>
        <v>44014.576388888891</v>
      </c>
      <c r="D35872">
        <f ca="1">_xlfn.IFNA(FORECAST(E35872,OFFSET('HvF table'!B$3:B$318,MATCH(E35872,'HvF table'!A$3:A$318,1)-1,0,2),OFFSET('HvF table'!A$3:A$318,MATCH(E35872,'HvF table'!A$3:A$318,1)-1,0,2)),0)</f>
        <v>0</v>
      </c>
      <c r="E35872">
        <v>-0.14000000000000001</v>
      </c>
      <c r="G35872">
        <f ca="1">_xlfn.IFNA(FORECAST(E35872,OFFSET('HvF table'!E$3:E$319,MATCH(E35872,'HvF table'!D$3:D$319,1)-1,0,2),OFFSET('HvF table'!D$3:D$319,MATCH(E35872,'HvF table'!D$3:D$319,1)-1,0,2)),0)</f>
        <v>0</v>
      </c>
      <c r="H35872" t="str">
        <f t="shared" ca="1" si="1693"/>
        <v>G</v>
      </c>
      <c r="I35872">
        <f t="shared" ca="1" si="1694"/>
        <v>0</v>
      </c>
      <c r="J35872" t="s">
        <v>75</v>
      </c>
    </row>
    <row r="35873" spans="1:10" x14ac:dyDescent="0.25">
      <c r="A35873" s="65">
        <v>44014</v>
      </c>
      <c r="B35873" s="66">
        <v>0.57986111111111105</v>
      </c>
      <c r="C35873" s="64">
        <f t="shared" si="1695"/>
        <v>44014.579861111109</v>
      </c>
      <c r="D35873">
        <f ca="1">_xlfn.IFNA(FORECAST(E35873,OFFSET('HvF table'!B$3:B$318,MATCH(E35873,'HvF table'!A$3:A$318,1)-1,0,2),OFFSET('HvF table'!A$3:A$318,MATCH(E35873,'HvF table'!A$3:A$318,1)-1,0,2)),0)</f>
        <v>0</v>
      </c>
      <c r="E35873">
        <v>-0.13</v>
      </c>
      <c r="G35873">
        <f ca="1">_xlfn.IFNA(FORECAST(E35873,OFFSET('HvF table'!E$3:E$319,MATCH(E35873,'HvF table'!D$3:D$319,1)-1,0,2),OFFSET('HvF table'!D$3:D$319,MATCH(E35873,'HvF table'!D$3:D$319,1)-1,0,2)),0)</f>
        <v>0</v>
      </c>
      <c r="H35873" t="str">
        <f t="shared" ca="1" si="1693"/>
        <v>G</v>
      </c>
      <c r="I35873">
        <f t="shared" ca="1" si="1694"/>
        <v>0</v>
      </c>
      <c r="J35873" t="s">
        <v>75</v>
      </c>
    </row>
    <row r="35874" spans="1:10" x14ac:dyDescent="0.25">
      <c r="A35874" s="65">
        <v>44014</v>
      </c>
      <c r="B35874" s="66">
        <v>0.58333333333333337</v>
      </c>
      <c r="C35874" s="64">
        <f t="shared" si="1695"/>
        <v>44014.583333333336</v>
      </c>
      <c r="D35874">
        <f ca="1">_xlfn.IFNA(FORECAST(E35874,OFFSET('HvF table'!B$3:B$318,MATCH(E35874,'HvF table'!A$3:A$318,1)-1,0,2),OFFSET('HvF table'!A$3:A$318,MATCH(E35874,'HvF table'!A$3:A$318,1)-1,0,2)),0)</f>
        <v>0</v>
      </c>
      <c r="E35874">
        <v>-0.14000000000000001</v>
      </c>
      <c r="G35874">
        <f ca="1">_xlfn.IFNA(FORECAST(E35874,OFFSET('HvF table'!E$3:E$319,MATCH(E35874,'HvF table'!D$3:D$319,1)-1,0,2),OFFSET('HvF table'!D$3:D$319,MATCH(E35874,'HvF table'!D$3:D$319,1)-1,0,2)),0)</f>
        <v>0</v>
      </c>
      <c r="H35874" t="str">
        <f t="shared" ca="1" si="1693"/>
        <v>G</v>
      </c>
      <c r="I35874">
        <f t="shared" ca="1" si="1694"/>
        <v>0</v>
      </c>
      <c r="J35874" t="s">
        <v>75</v>
      </c>
    </row>
    <row r="35875" spans="1:10" x14ac:dyDescent="0.25">
      <c r="A35875" s="65">
        <v>44014</v>
      </c>
      <c r="B35875" s="66">
        <v>0.58680555555555558</v>
      </c>
      <c r="C35875" s="64">
        <f t="shared" si="1695"/>
        <v>44014.586805555555</v>
      </c>
      <c r="D35875">
        <f ca="1">_xlfn.IFNA(FORECAST(E35875,OFFSET('HvF table'!B$3:B$318,MATCH(E35875,'HvF table'!A$3:A$318,1)-1,0,2),OFFSET('HvF table'!A$3:A$318,MATCH(E35875,'HvF table'!A$3:A$318,1)-1,0,2)),0)</f>
        <v>0</v>
      </c>
      <c r="E35875">
        <v>-0.15</v>
      </c>
      <c r="G35875">
        <f ca="1">_xlfn.IFNA(FORECAST(E35875,OFFSET('HvF table'!E$3:E$319,MATCH(E35875,'HvF table'!D$3:D$319,1)-1,0,2),OFFSET('HvF table'!D$3:D$319,MATCH(E35875,'HvF table'!D$3:D$319,1)-1,0,2)),0)</f>
        <v>0</v>
      </c>
      <c r="H35875" t="str">
        <f t="shared" ca="1" si="1693"/>
        <v>G</v>
      </c>
      <c r="I35875">
        <f t="shared" ca="1" si="1694"/>
        <v>0</v>
      </c>
      <c r="J35875" t="s">
        <v>75</v>
      </c>
    </row>
    <row r="35876" spans="1:10" x14ac:dyDescent="0.25">
      <c r="A35876" s="65">
        <v>44014</v>
      </c>
      <c r="B35876" s="66">
        <v>0.59027777777777779</v>
      </c>
      <c r="C35876" s="64">
        <f t="shared" si="1695"/>
        <v>44014.590277777781</v>
      </c>
      <c r="D35876">
        <f ca="1">_xlfn.IFNA(FORECAST(E35876,OFFSET('HvF table'!B$3:B$318,MATCH(E35876,'HvF table'!A$3:A$318,1)-1,0,2),OFFSET('HvF table'!A$3:A$318,MATCH(E35876,'HvF table'!A$3:A$318,1)-1,0,2)),0)</f>
        <v>0</v>
      </c>
      <c r="E35876">
        <v>-0.14000000000000001</v>
      </c>
      <c r="G35876">
        <f ca="1">_xlfn.IFNA(FORECAST(E35876,OFFSET('HvF table'!E$3:E$319,MATCH(E35876,'HvF table'!D$3:D$319,1)-1,0,2),OFFSET('HvF table'!D$3:D$319,MATCH(E35876,'HvF table'!D$3:D$319,1)-1,0,2)),0)</f>
        <v>0</v>
      </c>
      <c r="H35876" t="str">
        <f t="shared" ca="1" si="1693"/>
        <v>G</v>
      </c>
      <c r="I35876">
        <f t="shared" ca="1" si="1694"/>
        <v>0</v>
      </c>
      <c r="J35876" t="s">
        <v>75</v>
      </c>
    </row>
    <row r="35877" spans="1:10" x14ac:dyDescent="0.25">
      <c r="A35877" s="65">
        <v>44014</v>
      </c>
      <c r="B35877" s="66">
        <v>0.59375</v>
      </c>
      <c r="C35877" s="64">
        <f t="shared" si="1695"/>
        <v>44014.59375</v>
      </c>
      <c r="D35877">
        <f ca="1">_xlfn.IFNA(FORECAST(E35877,OFFSET('HvF table'!B$3:B$318,MATCH(E35877,'HvF table'!A$3:A$318,1)-1,0,2),OFFSET('HvF table'!A$3:A$318,MATCH(E35877,'HvF table'!A$3:A$318,1)-1,0,2)),0)</f>
        <v>0</v>
      </c>
      <c r="E35877">
        <v>-0.14000000000000001</v>
      </c>
      <c r="G35877">
        <f ca="1">_xlfn.IFNA(FORECAST(E35877,OFFSET('HvF table'!E$3:E$319,MATCH(E35877,'HvF table'!D$3:D$319,1)-1,0,2),OFFSET('HvF table'!D$3:D$319,MATCH(E35877,'HvF table'!D$3:D$319,1)-1,0,2)),0)</f>
        <v>0</v>
      </c>
      <c r="H35877" t="str">
        <f t="shared" ca="1" si="1693"/>
        <v>G</v>
      </c>
      <c r="I35877">
        <f t="shared" ca="1" si="1694"/>
        <v>0</v>
      </c>
      <c r="J35877" t="s">
        <v>75</v>
      </c>
    </row>
    <row r="35878" spans="1:10" x14ac:dyDescent="0.25">
      <c r="A35878" s="65">
        <v>44014</v>
      </c>
      <c r="B35878" s="66">
        <v>0.59722222222222221</v>
      </c>
      <c r="C35878" s="64">
        <f t="shared" si="1695"/>
        <v>44014.597222222219</v>
      </c>
      <c r="D35878">
        <f ca="1">_xlfn.IFNA(FORECAST(E35878,OFFSET('HvF table'!B$3:B$318,MATCH(E35878,'HvF table'!A$3:A$318,1)-1,0,2),OFFSET('HvF table'!A$3:A$318,MATCH(E35878,'HvF table'!A$3:A$318,1)-1,0,2)),0)</f>
        <v>0</v>
      </c>
      <c r="E35878">
        <v>-0.15</v>
      </c>
      <c r="G35878">
        <f ca="1">_xlfn.IFNA(FORECAST(E35878,OFFSET('HvF table'!E$3:E$319,MATCH(E35878,'HvF table'!D$3:D$319,1)-1,0,2),OFFSET('HvF table'!D$3:D$319,MATCH(E35878,'HvF table'!D$3:D$319,1)-1,0,2)),0)</f>
        <v>0</v>
      </c>
      <c r="H35878" t="str">
        <f t="shared" ca="1" si="1693"/>
        <v>G</v>
      </c>
      <c r="I35878">
        <f t="shared" ca="1" si="1694"/>
        <v>0</v>
      </c>
      <c r="J35878" t="s">
        <v>75</v>
      </c>
    </row>
    <row r="35879" spans="1:10" x14ac:dyDescent="0.25">
      <c r="A35879" s="65">
        <v>44014</v>
      </c>
      <c r="B35879" s="66">
        <v>0.60069444444444442</v>
      </c>
      <c r="C35879" s="64">
        <f t="shared" si="1695"/>
        <v>44014.600694444445</v>
      </c>
      <c r="D35879">
        <f ca="1">_xlfn.IFNA(FORECAST(E35879,OFFSET('HvF table'!B$3:B$318,MATCH(E35879,'HvF table'!A$3:A$318,1)-1,0,2),OFFSET('HvF table'!A$3:A$318,MATCH(E35879,'HvF table'!A$3:A$318,1)-1,0,2)),0)</f>
        <v>0</v>
      </c>
      <c r="E35879">
        <v>-0.14000000000000001</v>
      </c>
      <c r="G35879">
        <f ca="1">_xlfn.IFNA(FORECAST(E35879,OFFSET('HvF table'!E$3:E$319,MATCH(E35879,'HvF table'!D$3:D$319,1)-1,0,2),OFFSET('HvF table'!D$3:D$319,MATCH(E35879,'HvF table'!D$3:D$319,1)-1,0,2)),0)</f>
        <v>0</v>
      </c>
      <c r="H35879" t="str">
        <f t="shared" ref="H35879:H35942" ca="1" si="1696">_xlfn.IFNA(_xlfn.IFS(D35879&gt;0,"B",E35879&gt;0,"B"),"G")</f>
        <v>G</v>
      </c>
      <c r="I35879">
        <f t="shared" ca="1" si="1694"/>
        <v>0</v>
      </c>
      <c r="J35879" t="s">
        <v>75</v>
      </c>
    </row>
    <row r="35880" spans="1:10" x14ac:dyDescent="0.25">
      <c r="A35880" s="65">
        <v>44014</v>
      </c>
      <c r="B35880" s="66">
        <v>0.60416666666666663</v>
      </c>
      <c r="C35880" s="64">
        <f t="shared" si="1695"/>
        <v>44014.604166666664</v>
      </c>
      <c r="D35880">
        <f ca="1">_xlfn.IFNA(FORECAST(E35880,OFFSET('HvF table'!B$3:B$318,MATCH(E35880,'HvF table'!A$3:A$318,1)-1,0,2),OFFSET('HvF table'!A$3:A$318,MATCH(E35880,'HvF table'!A$3:A$318,1)-1,0,2)),0)</f>
        <v>0</v>
      </c>
      <c r="E35880">
        <v>-0.15</v>
      </c>
      <c r="G35880">
        <f ca="1">_xlfn.IFNA(FORECAST(E35880,OFFSET('HvF table'!E$3:E$319,MATCH(E35880,'HvF table'!D$3:D$319,1)-1,0,2),OFFSET('HvF table'!D$3:D$319,MATCH(E35880,'HvF table'!D$3:D$319,1)-1,0,2)),0)</f>
        <v>0</v>
      </c>
      <c r="H35880" t="str">
        <f t="shared" ca="1" si="1696"/>
        <v>G</v>
      </c>
      <c r="I35880">
        <f t="shared" ca="1" si="1694"/>
        <v>0</v>
      </c>
      <c r="J35880" t="s">
        <v>75</v>
      </c>
    </row>
    <row r="35881" spans="1:10" x14ac:dyDescent="0.25">
      <c r="A35881" s="65">
        <v>44014</v>
      </c>
      <c r="B35881" s="66">
        <v>0.60763888888888895</v>
      </c>
      <c r="C35881" s="64">
        <f t="shared" si="1695"/>
        <v>44014.607638888891</v>
      </c>
      <c r="D35881">
        <f ca="1">_xlfn.IFNA(FORECAST(E35881,OFFSET('HvF table'!B$3:B$318,MATCH(E35881,'HvF table'!A$3:A$318,1)-1,0,2),OFFSET('HvF table'!A$3:A$318,MATCH(E35881,'HvF table'!A$3:A$318,1)-1,0,2)),0)</f>
        <v>0</v>
      </c>
      <c r="E35881">
        <v>-0.15</v>
      </c>
      <c r="G35881">
        <f ca="1">_xlfn.IFNA(FORECAST(E35881,OFFSET('HvF table'!E$3:E$319,MATCH(E35881,'HvF table'!D$3:D$319,1)-1,0,2),OFFSET('HvF table'!D$3:D$319,MATCH(E35881,'HvF table'!D$3:D$319,1)-1,0,2)),0)</f>
        <v>0</v>
      </c>
      <c r="H35881" t="str">
        <f t="shared" ca="1" si="1696"/>
        <v>G</v>
      </c>
      <c r="I35881">
        <f t="shared" ca="1" si="1694"/>
        <v>0</v>
      </c>
      <c r="J35881" t="s">
        <v>75</v>
      </c>
    </row>
    <row r="35882" spans="1:10" x14ac:dyDescent="0.25">
      <c r="A35882" s="65">
        <v>44014</v>
      </c>
      <c r="B35882" s="66">
        <v>0.61111111111111105</v>
      </c>
      <c r="C35882" s="64">
        <f t="shared" si="1695"/>
        <v>44014.611111111109</v>
      </c>
      <c r="D35882">
        <f ca="1">_xlfn.IFNA(FORECAST(E35882,OFFSET('HvF table'!B$3:B$318,MATCH(E35882,'HvF table'!A$3:A$318,1)-1,0,2),OFFSET('HvF table'!A$3:A$318,MATCH(E35882,'HvF table'!A$3:A$318,1)-1,0,2)),0)</f>
        <v>0</v>
      </c>
      <c r="E35882">
        <v>-0.15</v>
      </c>
      <c r="G35882">
        <f ca="1">_xlfn.IFNA(FORECAST(E35882,OFFSET('HvF table'!E$3:E$319,MATCH(E35882,'HvF table'!D$3:D$319,1)-1,0,2),OFFSET('HvF table'!D$3:D$319,MATCH(E35882,'HvF table'!D$3:D$319,1)-1,0,2)),0)</f>
        <v>0</v>
      </c>
      <c r="H35882" t="str">
        <f t="shared" ca="1" si="1696"/>
        <v>G</v>
      </c>
      <c r="I35882">
        <f t="shared" ca="1" si="1694"/>
        <v>0</v>
      </c>
      <c r="J35882" t="s">
        <v>75</v>
      </c>
    </row>
    <row r="35883" spans="1:10" x14ac:dyDescent="0.25">
      <c r="A35883" s="65">
        <v>44014</v>
      </c>
      <c r="B35883" s="66">
        <v>0.61458333333333337</v>
      </c>
      <c r="C35883" s="64">
        <f t="shared" si="1695"/>
        <v>44014.614583333336</v>
      </c>
      <c r="D35883">
        <f ca="1">_xlfn.IFNA(FORECAST(E35883,OFFSET('HvF table'!B$3:B$318,MATCH(E35883,'HvF table'!A$3:A$318,1)-1,0,2),OFFSET('HvF table'!A$3:A$318,MATCH(E35883,'HvF table'!A$3:A$318,1)-1,0,2)),0)</f>
        <v>0</v>
      </c>
      <c r="E35883">
        <v>-0.15</v>
      </c>
      <c r="G35883">
        <f ca="1">_xlfn.IFNA(FORECAST(E35883,OFFSET('HvF table'!E$3:E$319,MATCH(E35883,'HvF table'!D$3:D$319,1)-1,0,2),OFFSET('HvF table'!D$3:D$319,MATCH(E35883,'HvF table'!D$3:D$319,1)-1,0,2)),0)</f>
        <v>0</v>
      </c>
      <c r="H35883" t="str">
        <f t="shared" ca="1" si="1696"/>
        <v>G</v>
      </c>
      <c r="I35883">
        <f t="shared" ca="1" si="1694"/>
        <v>0</v>
      </c>
      <c r="J35883" t="s">
        <v>75</v>
      </c>
    </row>
    <row r="35884" spans="1:10" x14ac:dyDescent="0.25">
      <c r="A35884" s="65">
        <v>44014</v>
      </c>
      <c r="B35884" s="66">
        <v>0.61805555555555558</v>
      </c>
      <c r="C35884" s="64">
        <f t="shared" si="1695"/>
        <v>44014.618055555555</v>
      </c>
      <c r="D35884">
        <f ca="1">_xlfn.IFNA(FORECAST(E35884,OFFSET('HvF table'!B$3:B$318,MATCH(E35884,'HvF table'!A$3:A$318,1)-1,0,2),OFFSET('HvF table'!A$3:A$318,MATCH(E35884,'HvF table'!A$3:A$318,1)-1,0,2)),0)</f>
        <v>0</v>
      </c>
      <c r="E35884">
        <v>-0.15</v>
      </c>
      <c r="G35884">
        <f ca="1">_xlfn.IFNA(FORECAST(E35884,OFFSET('HvF table'!E$3:E$319,MATCH(E35884,'HvF table'!D$3:D$319,1)-1,0,2),OFFSET('HvF table'!D$3:D$319,MATCH(E35884,'HvF table'!D$3:D$319,1)-1,0,2)),0)</f>
        <v>0</v>
      </c>
      <c r="H35884" t="str">
        <f t="shared" ca="1" si="1696"/>
        <v>G</v>
      </c>
      <c r="I35884">
        <f t="shared" ca="1" si="1694"/>
        <v>0</v>
      </c>
      <c r="J35884" t="s">
        <v>75</v>
      </c>
    </row>
    <row r="35885" spans="1:10" x14ac:dyDescent="0.25">
      <c r="A35885" s="65">
        <v>44014</v>
      </c>
      <c r="B35885" s="66">
        <v>0.62152777777777779</v>
      </c>
      <c r="C35885" s="64">
        <f t="shared" si="1695"/>
        <v>44014.621527777781</v>
      </c>
      <c r="D35885">
        <f ca="1">_xlfn.IFNA(FORECAST(E35885,OFFSET('HvF table'!B$3:B$318,MATCH(E35885,'HvF table'!A$3:A$318,1)-1,0,2),OFFSET('HvF table'!A$3:A$318,MATCH(E35885,'HvF table'!A$3:A$318,1)-1,0,2)),0)</f>
        <v>0</v>
      </c>
      <c r="E35885">
        <v>-0.15</v>
      </c>
      <c r="G35885">
        <f ca="1">_xlfn.IFNA(FORECAST(E35885,OFFSET('HvF table'!E$3:E$319,MATCH(E35885,'HvF table'!D$3:D$319,1)-1,0,2),OFFSET('HvF table'!D$3:D$319,MATCH(E35885,'HvF table'!D$3:D$319,1)-1,0,2)),0)</f>
        <v>0</v>
      </c>
      <c r="H35885" t="str">
        <f t="shared" ca="1" si="1696"/>
        <v>G</v>
      </c>
      <c r="I35885">
        <f t="shared" ca="1" si="1694"/>
        <v>0</v>
      </c>
      <c r="J35885" t="s">
        <v>75</v>
      </c>
    </row>
    <row r="35886" spans="1:10" x14ac:dyDescent="0.25">
      <c r="A35886" s="65">
        <v>44014</v>
      </c>
      <c r="B35886" s="66">
        <v>0.625</v>
      </c>
      <c r="C35886" s="64">
        <f t="shared" si="1695"/>
        <v>44014.625</v>
      </c>
      <c r="D35886">
        <f ca="1">_xlfn.IFNA(FORECAST(E35886,OFFSET('HvF table'!B$3:B$318,MATCH(E35886,'HvF table'!A$3:A$318,1)-1,0,2),OFFSET('HvF table'!A$3:A$318,MATCH(E35886,'HvF table'!A$3:A$318,1)-1,0,2)),0)</f>
        <v>0</v>
      </c>
      <c r="E35886">
        <v>-0.14000000000000001</v>
      </c>
      <c r="G35886">
        <f ca="1">_xlfn.IFNA(FORECAST(E35886,OFFSET('HvF table'!E$3:E$319,MATCH(E35886,'HvF table'!D$3:D$319,1)-1,0,2),OFFSET('HvF table'!D$3:D$319,MATCH(E35886,'HvF table'!D$3:D$319,1)-1,0,2)),0)</f>
        <v>0</v>
      </c>
      <c r="H35886" t="str">
        <f t="shared" ca="1" si="1696"/>
        <v>G</v>
      </c>
      <c r="I35886">
        <f t="shared" ca="1" si="1694"/>
        <v>0</v>
      </c>
      <c r="J35886" t="s">
        <v>75</v>
      </c>
    </row>
    <row r="35887" spans="1:10" x14ac:dyDescent="0.25">
      <c r="A35887" s="65">
        <v>44014</v>
      </c>
      <c r="B35887" s="66">
        <v>0.62847222222222221</v>
      </c>
      <c r="C35887" s="64">
        <f t="shared" si="1695"/>
        <v>44014.628472222219</v>
      </c>
      <c r="D35887">
        <f ca="1">_xlfn.IFNA(FORECAST(E35887,OFFSET('HvF table'!B$3:B$318,MATCH(E35887,'HvF table'!A$3:A$318,1)-1,0,2),OFFSET('HvF table'!A$3:A$318,MATCH(E35887,'HvF table'!A$3:A$318,1)-1,0,2)),0)</f>
        <v>0</v>
      </c>
      <c r="E35887">
        <v>-0.14000000000000001</v>
      </c>
      <c r="G35887">
        <f ca="1">_xlfn.IFNA(FORECAST(E35887,OFFSET('HvF table'!E$3:E$319,MATCH(E35887,'HvF table'!D$3:D$319,1)-1,0,2),OFFSET('HvF table'!D$3:D$319,MATCH(E35887,'HvF table'!D$3:D$319,1)-1,0,2)),0)</f>
        <v>0</v>
      </c>
      <c r="H35887" t="str">
        <f t="shared" ca="1" si="1696"/>
        <v>G</v>
      </c>
      <c r="I35887">
        <f t="shared" ca="1" si="1694"/>
        <v>0</v>
      </c>
      <c r="J35887" t="s">
        <v>75</v>
      </c>
    </row>
    <row r="35888" spans="1:10" x14ac:dyDescent="0.25">
      <c r="A35888" s="65">
        <v>44014</v>
      </c>
      <c r="B35888" s="66">
        <v>0.63194444444444442</v>
      </c>
      <c r="C35888" s="64">
        <f t="shared" si="1695"/>
        <v>44014.631944444445</v>
      </c>
      <c r="D35888">
        <f ca="1">_xlfn.IFNA(FORECAST(E35888,OFFSET('HvF table'!B$3:B$318,MATCH(E35888,'HvF table'!A$3:A$318,1)-1,0,2),OFFSET('HvF table'!A$3:A$318,MATCH(E35888,'HvF table'!A$3:A$318,1)-1,0,2)),0)</f>
        <v>0</v>
      </c>
      <c r="E35888">
        <v>-0.15</v>
      </c>
      <c r="G35888">
        <f ca="1">_xlfn.IFNA(FORECAST(E35888,OFFSET('HvF table'!E$3:E$319,MATCH(E35888,'HvF table'!D$3:D$319,1)-1,0,2),OFFSET('HvF table'!D$3:D$319,MATCH(E35888,'HvF table'!D$3:D$319,1)-1,0,2)),0)</f>
        <v>0</v>
      </c>
      <c r="H35888" t="str">
        <f t="shared" ca="1" si="1696"/>
        <v>G</v>
      </c>
      <c r="I35888">
        <f t="shared" ca="1" si="1694"/>
        <v>0</v>
      </c>
      <c r="J35888" t="s">
        <v>75</v>
      </c>
    </row>
    <row r="35889" spans="1:10" x14ac:dyDescent="0.25">
      <c r="A35889" s="65">
        <v>44014</v>
      </c>
      <c r="B35889" s="66">
        <v>0.63541666666666663</v>
      </c>
      <c r="C35889" s="64">
        <f t="shared" si="1695"/>
        <v>44014.635416666664</v>
      </c>
      <c r="D35889">
        <f ca="1">_xlfn.IFNA(FORECAST(E35889,OFFSET('HvF table'!B$3:B$318,MATCH(E35889,'HvF table'!A$3:A$318,1)-1,0,2),OFFSET('HvF table'!A$3:A$318,MATCH(E35889,'HvF table'!A$3:A$318,1)-1,0,2)),0)</f>
        <v>0</v>
      </c>
      <c r="E35889">
        <v>-0.16</v>
      </c>
      <c r="G35889">
        <f ca="1">_xlfn.IFNA(FORECAST(E35889,OFFSET('HvF table'!E$3:E$319,MATCH(E35889,'HvF table'!D$3:D$319,1)-1,0,2),OFFSET('HvF table'!D$3:D$319,MATCH(E35889,'HvF table'!D$3:D$319,1)-1,0,2)),0)</f>
        <v>0</v>
      </c>
      <c r="H35889" t="str">
        <f t="shared" ca="1" si="1696"/>
        <v>G</v>
      </c>
      <c r="I35889">
        <f t="shared" ca="1" si="1694"/>
        <v>0</v>
      </c>
      <c r="J35889" t="s">
        <v>75</v>
      </c>
    </row>
    <row r="35890" spans="1:10" x14ac:dyDescent="0.25">
      <c r="A35890" s="65">
        <v>44014</v>
      </c>
      <c r="B35890" s="66">
        <v>0.63888888888888895</v>
      </c>
      <c r="C35890" s="64">
        <f t="shared" si="1695"/>
        <v>44014.638888888891</v>
      </c>
      <c r="D35890">
        <f ca="1">_xlfn.IFNA(FORECAST(E35890,OFFSET('HvF table'!B$3:B$318,MATCH(E35890,'HvF table'!A$3:A$318,1)-1,0,2),OFFSET('HvF table'!A$3:A$318,MATCH(E35890,'HvF table'!A$3:A$318,1)-1,0,2)),0)</f>
        <v>0</v>
      </c>
      <c r="E35890">
        <v>-0.15</v>
      </c>
      <c r="G35890">
        <f ca="1">_xlfn.IFNA(FORECAST(E35890,OFFSET('HvF table'!E$3:E$319,MATCH(E35890,'HvF table'!D$3:D$319,1)-1,0,2),OFFSET('HvF table'!D$3:D$319,MATCH(E35890,'HvF table'!D$3:D$319,1)-1,0,2)),0)</f>
        <v>0</v>
      </c>
      <c r="H35890" t="str">
        <f t="shared" ca="1" si="1696"/>
        <v>G</v>
      </c>
      <c r="I35890">
        <f t="shared" ca="1" si="1694"/>
        <v>0</v>
      </c>
      <c r="J35890" t="s">
        <v>75</v>
      </c>
    </row>
    <row r="35891" spans="1:10" x14ac:dyDescent="0.25">
      <c r="A35891" s="65">
        <v>44014</v>
      </c>
      <c r="B35891" s="66">
        <v>0.64236111111111105</v>
      </c>
      <c r="C35891" s="64">
        <f t="shared" si="1695"/>
        <v>44014.642361111109</v>
      </c>
      <c r="D35891">
        <f ca="1">_xlfn.IFNA(FORECAST(E35891,OFFSET('HvF table'!B$3:B$318,MATCH(E35891,'HvF table'!A$3:A$318,1)-1,0,2),OFFSET('HvF table'!A$3:A$318,MATCH(E35891,'HvF table'!A$3:A$318,1)-1,0,2)),0)</f>
        <v>0</v>
      </c>
      <c r="E35891">
        <v>-0.15</v>
      </c>
      <c r="G35891">
        <f ca="1">_xlfn.IFNA(FORECAST(E35891,OFFSET('HvF table'!E$3:E$319,MATCH(E35891,'HvF table'!D$3:D$319,1)-1,0,2),OFFSET('HvF table'!D$3:D$319,MATCH(E35891,'HvF table'!D$3:D$319,1)-1,0,2)),0)</f>
        <v>0</v>
      </c>
      <c r="H35891" t="str">
        <f t="shared" ca="1" si="1696"/>
        <v>G</v>
      </c>
      <c r="I35891">
        <f t="shared" ca="1" si="1694"/>
        <v>0</v>
      </c>
      <c r="J35891" t="s">
        <v>75</v>
      </c>
    </row>
    <row r="35892" spans="1:10" x14ac:dyDescent="0.25">
      <c r="A35892" s="65">
        <v>44014</v>
      </c>
      <c r="B35892" s="66">
        <v>0.64583333333333337</v>
      </c>
      <c r="C35892" s="64">
        <f t="shared" si="1695"/>
        <v>44014.645833333336</v>
      </c>
      <c r="D35892">
        <f ca="1">_xlfn.IFNA(FORECAST(E35892,OFFSET('HvF table'!B$3:B$318,MATCH(E35892,'HvF table'!A$3:A$318,1)-1,0,2),OFFSET('HvF table'!A$3:A$318,MATCH(E35892,'HvF table'!A$3:A$318,1)-1,0,2)),0)</f>
        <v>0</v>
      </c>
      <c r="E35892">
        <v>-0.15</v>
      </c>
      <c r="G35892">
        <f ca="1">_xlfn.IFNA(FORECAST(E35892,OFFSET('HvF table'!E$3:E$319,MATCH(E35892,'HvF table'!D$3:D$319,1)-1,0,2),OFFSET('HvF table'!D$3:D$319,MATCH(E35892,'HvF table'!D$3:D$319,1)-1,0,2)),0)</f>
        <v>0</v>
      </c>
      <c r="H35892" t="str">
        <f t="shared" ca="1" si="1696"/>
        <v>G</v>
      </c>
      <c r="I35892">
        <f t="shared" ca="1" si="1694"/>
        <v>0</v>
      </c>
      <c r="J35892" t="s">
        <v>75</v>
      </c>
    </row>
    <row r="35893" spans="1:10" x14ac:dyDescent="0.25">
      <c r="A35893" s="65">
        <v>44014</v>
      </c>
      <c r="B35893" s="66">
        <v>0.64930555555555558</v>
      </c>
      <c r="C35893" s="64">
        <f t="shared" si="1695"/>
        <v>44014.649305555555</v>
      </c>
      <c r="D35893">
        <f ca="1">_xlfn.IFNA(FORECAST(E35893,OFFSET('HvF table'!B$3:B$318,MATCH(E35893,'HvF table'!A$3:A$318,1)-1,0,2),OFFSET('HvF table'!A$3:A$318,MATCH(E35893,'HvF table'!A$3:A$318,1)-1,0,2)),0)</f>
        <v>0</v>
      </c>
      <c r="E35893">
        <v>-0.14000000000000001</v>
      </c>
      <c r="G35893">
        <f ca="1">_xlfn.IFNA(FORECAST(E35893,OFFSET('HvF table'!E$3:E$319,MATCH(E35893,'HvF table'!D$3:D$319,1)-1,0,2),OFFSET('HvF table'!D$3:D$319,MATCH(E35893,'HvF table'!D$3:D$319,1)-1,0,2)),0)</f>
        <v>0</v>
      </c>
      <c r="H35893" t="str">
        <f t="shared" ca="1" si="1696"/>
        <v>G</v>
      </c>
      <c r="I35893">
        <f t="shared" ca="1" si="1694"/>
        <v>0</v>
      </c>
      <c r="J35893" t="s">
        <v>75</v>
      </c>
    </row>
    <row r="35894" spans="1:10" x14ac:dyDescent="0.25">
      <c r="A35894" s="65">
        <v>44014</v>
      </c>
      <c r="B35894" s="66">
        <v>0.65277777777777779</v>
      </c>
      <c r="C35894" s="64">
        <f t="shared" si="1695"/>
        <v>44014.652777777781</v>
      </c>
      <c r="D35894">
        <f ca="1">_xlfn.IFNA(FORECAST(E35894,OFFSET('HvF table'!B$3:B$318,MATCH(E35894,'HvF table'!A$3:A$318,1)-1,0,2),OFFSET('HvF table'!A$3:A$318,MATCH(E35894,'HvF table'!A$3:A$318,1)-1,0,2)),0)</f>
        <v>0</v>
      </c>
      <c r="E35894">
        <v>-0.17</v>
      </c>
      <c r="G35894">
        <f ca="1">_xlfn.IFNA(FORECAST(E35894,OFFSET('HvF table'!E$3:E$319,MATCH(E35894,'HvF table'!D$3:D$319,1)-1,0,2),OFFSET('HvF table'!D$3:D$319,MATCH(E35894,'HvF table'!D$3:D$319,1)-1,0,2)),0)</f>
        <v>0</v>
      </c>
      <c r="H35894" t="str">
        <f t="shared" ca="1" si="1696"/>
        <v>G</v>
      </c>
      <c r="I35894">
        <f t="shared" ca="1" si="1694"/>
        <v>0</v>
      </c>
      <c r="J35894" t="s">
        <v>75</v>
      </c>
    </row>
    <row r="35895" spans="1:10" x14ac:dyDescent="0.25">
      <c r="A35895" s="65">
        <v>44014</v>
      </c>
      <c r="B35895" s="66">
        <v>0.65625</v>
      </c>
      <c r="C35895" s="64">
        <f t="shared" si="1695"/>
        <v>44014.65625</v>
      </c>
      <c r="D35895">
        <f ca="1">_xlfn.IFNA(FORECAST(E35895,OFFSET('HvF table'!B$3:B$318,MATCH(E35895,'HvF table'!A$3:A$318,1)-1,0,2),OFFSET('HvF table'!A$3:A$318,MATCH(E35895,'HvF table'!A$3:A$318,1)-1,0,2)),0)</f>
        <v>0</v>
      </c>
      <c r="E35895">
        <v>-0.15</v>
      </c>
      <c r="G35895">
        <f ca="1">_xlfn.IFNA(FORECAST(E35895,OFFSET('HvF table'!E$3:E$319,MATCH(E35895,'HvF table'!D$3:D$319,1)-1,0,2),OFFSET('HvF table'!D$3:D$319,MATCH(E35895,'HvF table'!D$3:D$319,1)-1,0,2)),0)</f>
        <v>0</v>
      </c>
      <c r="H35895" t="str">
        <f t="shared" ca="1" si="1696"/>
        <v>G</v>
      </c>
      <c r="I35895">
        <f t="shared" ca="1" si="1694"/>
        <v>0</v>
      </c>
      <c r="J35895" t="s">
        <v>75</v>
      </c>
    </row>
    <row r="35896" spans="1:10" x14ac:dyDescent="0.25">
      <c r="A35896" s="65">
        <v>44014</v>
      </c>
      <c r="B35896" s="66">
        <v>0.65972222222222221</v>
      </c>
      <c r="C35896" s="64">
        <f t="shared" si="1695"/>
        <v>44014.659722222219</v>
      </c>
      <c r="D35896">
        <f ca="1">_xlfn.IFNA(FORECAST(E35896,OFFSET('HvF table'!B$3:B$318,MATCH(E35896,'HvF table'!A$3:A$318,1)-1,0,2),OFFSET('HvF table'!A$3:A$318,MATCH(E35896,'HvF table'!A$3:A$318,1)-1,0,2)),0)</f>
        <v>0</v>
      </c>
      <c r="E35896">
        <v>-0.15</v>
      </c>
      <c r="G35896">
        <f ca="1">_xlfn.IFNA(FORECAST(E35896,OFFSET('HvF table'!E$3:E$319,MATCH(E35896,'HvF table'!D$3:D$319,1)-1,0,2),OFFSET('HvF table'!D$3:D$319,MATCH(E35896,'HvF table'!D$3:D$319,1)-1,0,2)),0)</f>
        <v>0</v>
      </c>
      <c r="H35896" t="str">
        <f t="shared" ca="1" si="1696"/>
        <v>G</v>
      </c>
      <c r="I35896">
        <f t="shared" ca="1" si="1694"/>
        <v>0</v>
      </c>
      <c r="J35896" t="s">
        <v>75</v>
      </c>
    </row>
    <row r="35897" spans="1:10" x14ac:dyDescent="0.25">
      <c r="A35897" s="65">
        <v>44014</v>
      </c>
      <c r="B35897" s="66">
        <v>0.66319444444444442</v>
      </c>
      <c r="C35897" s="64">
        <f t="shared" si="1695"/>
        <v>44014.663194444445</v>
      </c>
      <c r="D35897">
        <f ca="1">_xlfn.IFNA(FORECAST(E35897,OFFSET('HvF table'!B$3:B$318,MATCH(E35897,'HvF table'!A$3:A$318,1)-1,0,2),OFFSET('HvF table'!A$3:A$318,MATCH(E35897,'HvF table'!A$3:A$318,1)-1,0,2)),0)</f>
        <v>0</v>
      </c>
      <c r="E35897">
        <v>-0.17</v>
      </c>
      <c r="G35897">
        <f ca="1">_xlfn.IFNA(FORECAST(E35897,OFFSET('HvF table'!E$3:E$319,MATCH(E35897,'HvF table'!D$3:D$319,1)-1,0,2),OFFSET('HvF table'!D$3:D$319,MATCH(E35897,'HvF table'!D$3:D$319,1)-1,0,2)),0)</f>
        <v>0</v>
      </c>
      <c r="H35897" t="str">
        <f t="shared" ca="1" si="1696"/>
        <v>G</v>
      </c>
      <c r="I35897">
        <f t="shared" ca="1" si="1694"/>
        <v>0</v>
      </c>
      <c r="J35897" t="s">
        <v>75</v>
      </c>
    </row>
    <row r="35898" spans="1:10" x14ac:dyDescent="0.25">
      <c r="A35898" s="65">
        <v>44014</v>
      </c>
      <c r="B35898" s="66">
        <v>0.66666666666666663</v>
      </c>
      <c r="C35898" s="64">
        <f t="shared" si="1695"/>
        <v>44014.666666666664</v>
      </c>
      <c r="D35898">
        <f ca="1">_xlfn.IFNA(FORECAST(E35898,OFFSET('HvF table'!B$3:B$318,MATCH(E35898,'HvF table'!A$3:A$318,1)-1,0,2),OFFSET('HvF table'!A$3:A$318,MATCH(E35898,'HvF table'!A$3:A$318,1)-1,0,2)),0)</f>
        <v>0</v>
      </c>
      <c r="E35898">
        <v>-0.17</v>
      </c>
      <c r="G35898">
        <f ca="1">_xlfn.IFNA(FORECAST(E35898,OFFSET('HvF table'!E$3:E$319,MATCH(E35898,'HvF table'!D$3:D$319,1)-1,0,2),OFFSET('HvF table'!D$3:D$319,MATCH(E35898,'HvF table'!D$3:D$319,1)-1,0,2)),0)</f>
        <v>0</v>
      </c>
      <c r="H35898" t="str">
        <f t="shared" ca="1" si="1696"/>
        <v>G</v>
      </c>
      <c r="I35898">
        <f t="shared" ca="1" si="1694"/>
        <v>0</v>
      </c>
      <c r="J35898" t="s">
        <v>75</v>
      </c>
    </row>
    <row r="35899" spans="1:10" x14ac:dyDescent="0.25">
      <c r="A35899" s="65">
        <v>44014</v>
      </c>
      <c r="B35899" s="66">
        <v>0.67013888888888884</v>
      </c>
      <c r="C35899" s="64">
        <f t="shared" si="1695"/>
        <v>44014.670138888891</v>
      </c>
      <c r="D35899">
        <f ca="1">_xlfn.IFNA(FORECAST(E35899,OFFSET('HvF table'!B$3:B$318,MATCH(E35899,'HvF table'!A$3:A$318,1)-1,0,2),OFFSET('HvF table'!A$3:A$318,MATCH(E35899,'HvF table'!A$3:A$318,1)-1,0,2)),0)</f>
        <v>0</v>
      </c>
      <c r="E35899">
        <v>-0.17</v>
      </c>
      <c r="G35899">
        <f ca="1">_xlfn.IFNA(FORECAST(E35899,OFFSET('HvF table'!E$3:E$319,MATCH(E35899,'HvF table'!D$3:D$319,1)-1,0,2),OFFSET('HvF table'!D$3:D$319,MATCH(E35899,'HvF table'!D$3:D$319,1)-1,0,2)),0)</f>
        <v>0</v>
      </c>
      <c r="H35899" t="str">
        <f t="shared" ca="1" si="1696"/>
        <v>G</v>
      </c>
      <c r="I35899">
        <f t="shared" ca="1" si="1694"/>
        <v>0</v>
      </c>
      <c r="J35899" t="s">
        <v>75</v>
      </c>
    </row>
    <row r="35900" spans="1:10" x14ac:dyDescent="0.25">
      <c r="A35900" s="65">
        <v>44014</v>
      </c>
      <c r="B35900" s="66">
        <v>0.67361111111111116</v>
      </c>
      <c r="C35900" s="64">
        <f t="shared" si="1695"/>
        <v>44014.673611111109</v>
      </c>
      <c r="D35900">
        <f ca="1">_xlfn.IFNA(FORECAST(E35900,OFFSET('HvF table'!B$3:B$318,MATCH(E35900,'HvF table'!A$3:A$318,1)-1,0,2),OFFSET('HvF table'!A$3:A$318,MATCH(E35900,'HvF table'!A$3:A$318,1)-1,0,2)),0)</f>
        <v>0</v>
      </c>
      <c r="E35900">
        <v>-0.17</v>
      </c>
      <c r="G35900">
        <f ca="1">_xlfn.IFNA(FORECAST(E35900,OFFSET('HvF table'!E$3:E$319,MATCH(E35900,'HvF table'!D$3:D$319,1)-1,0,2),OFFSET('HvF table'!D$3:D$319,MATCH(E35900,'HvF table'!D$3:D$319,1)-1,0,2)),0)</f>
        <v>0</v>
      </c>
      <c r="H35900" t="str">
        <f t="shared" ca="1" si="1696"/>
        <v>G</v>
      </c>
      <c r="I35900">
        <f t="shared" ca="1" si="1694"/>
        <v>0</v>
      </c>
      <c r="J35900" t="s">
        <v>75</v>
      </c>
    </row>
    <row r="35901" spans="1:10" x14ac:dyDescent="0.25">
      <c r="A35901" s="65">
        <v>44014</v>
      </c>
      <c r="B35901" s="66">
        <v>0.67708333333333337</v>
      </c>
      <c r="C35901" s="64">
        <f t="shared" si="1695"/>
        <v>44014.677083333336</v>
      </c>
      <c r="D35901">
        <f ca="1">_xlfn.IFNA(FORECAST(E35901,OFFSET('HvF table'!B$3:B$318,MATCH(E35901,'HvF table'!A$3:A$318,1)-1,0,2),OFFSET('HvF table'!A$3:A$318,MATCH(E35901,'HvF table'!A$3:A$318,1)-1,0,2)),0)</f>
        <v>0</v>
      </c>
      <c r="E35901">
        <v>-0.15</v>
      </c>
      <c r="G35901">
        <f ca="1">_xlfn.IFNA(FORECAST(E35901,OFFSET('HvF table'!E$3:E$319,MATCH(E35901,'HvF table'!D$3:D$319,1)-1,0,2),OFFSET('HvF table'!D$3:D$319,MATCH(E35901,'HvF table'!D$3:D$319,1)-1,0,2)),0)</f>
        <v>0</v>
      </c>
      <c r="H35901" t="str">
        <f t="shared" ca="1" si="1696"/>
        <v>G</v>
      </c>
      <c r="I35901">
        <f t="shared" ca="1" si="1694"/>
        <v>0</v>
      </c>
      <c r="J35901" t="s">
        <v>75</v>
      </c>
    </row>
    <row r="35902" spans="1:10" x14ac:dyDescent="0.25">
      <c r="A35902" s="65">
        <v>44014</v>
      </c>
      <c r="B35902" s="66">
        <v>0.68055555555555547</v>
      </c>
      <c r="C35902" s="64">
        <f t="shared" si="1695"/>
        <v>44014.680555555555</v>
      </c>
      <c r="D35902">
        <f ca="1">_xlfn.IFNA(FORECAST(E35902,OFFSET('HvF table'!B$3:B$318,MATCH(E35902,'HvF table'!A$3:A$318,1)-1,0,2),OFFSET('HvF table'!A$3:A$318,MATCH(E35902,'HvF table'!A$3:A$318,1)-1,0,2)),0)</f>
        <v>0</v>
      </c>
      <c r="E35902">
        <v>-0.17</v>
      </c>
      <c r="G35902">
        <f ca="1">_xlfn.IFNA(FORECAST(E35902,OFFSET('HvF table'!E$3:E$319,MATCH(E35902,'HvF table'!D$3:D$319,1)-1,0,2),OFFSET('HvF table'!D$3:D$319,MATCH(E35902,'HvF table'!D$3:D$319,1)-1,0,2)),0)</f>
        <v>0</v>
      </c>
      <c r="H35902" t="str">
        <f t="shared" ca="1" si="1696"/>
        <v>G</v>
      </c>
      <c r="I35902">
        <f t="shared" ca="1" si="1694"/>
        <v>0</v>
      </c>
      <c r="J35902" t="s">
        <v>75</v>
      </c>
    </row>
    <row r="35903" spans="1:10" x14ac:dyDescent="0.25">
      <c r="A35903" s="65">
        <v>44014</v>
      </c>
      <c r="B35903" s="66">
        <v>0.68402777777777779</v>
      </c>
      <c r="C35903" s="64">
        <f t="shared" si="1695"/>
        <v>44014.684027777781</v>
      </c>
      <c r="D35903">
        <f ca="1">_xlfn.IFNA(FORECAST(E35903,OFFSET('HvF table'!B$3:B$318,MATCH(E35903,'HvF table'!A$3:A$318,1)-1,0,2),OFFSET('HvF table'!A$3:A$318,MATCH(E35903,'HvF table'!A$3:A$318,1)-1,0,2)),0)</f>
        <v>0</v>
      </c>
      <c r="E35903">
        <v>-0.17</v>
      </c>
      <c r="G35903">
        <f ca="1">_xlfn.IFNA(FORECAST(E35903,OFFSET('HvF table'!E$3:E$319,MATCH(E35903,'HvF table'!D$3:D$319,1)-1,0,2),OFFSET('HvF table'!D$3:D$319,MATCH(E35903,'HvF table'!D$3:D$319,1)-1,0,2)),0)</f>
        <v>0</v>
      </c>
      <c r="H35903" t="str">
        <f t="shared" ca="1" si="1696"/>
        <v>G</v>
      </c>
      <c r="I35903">
        <f t="shared" ca="1" si="1694"/>
        <v>0</v>
      </c>
      <c r="J35903" t="s">
        <v>75</v>
      </c>
    </row>
    <row r="35904" spans="1:10" x14ac:dyDescent="0.25">
      <c r="A35904" s="65">
        <v>44014</v>
      </c>
      <c r="B35904" s="66">
        <v>0.6875</v>
      </c>
      <c r="C35904" s="64">
        <f t="shared" si="1695"/>
        <v>44014.6875</v>
      </c>
      <c r="D35904">
        <f ca="1">_xlfn.IFNA(FORECAST(E35904,OFFSET('HvF table'!B$3:B$318,MATCH(E35904,'HvF table'!A$3:A$318,1)-1,0,2),OFFSET('HvF table'!A$3:A$318,MATCH(E35904,'HvF table'!A$3:A$318,1)-1,0,2)),0)</f>
        <v>0</v>
      </c>
      <c r="E35904">
        <v>-0.15</v>
      </c>
      <c r="G35904">
        <f ca="1">_xlfn.IFNA(FORECAST(E35904,OFFSET('HvF table'!E$3:E$319,MATCH(E35904,'HvF table'!D$3:D$319,1)-1,0,2),OFFSET('HvF table'!D$3:D$319,MATCH(E35904,'HvF table'!D$3:D$319,1)-1,0,2)),0)</f>
        <v>0</v>
      </c>
      <c r="H35904" t="str">
        <f t="shared" ca="1" si="1696"/>
        <v>G</v>
      </c>
      <c r="I35904">
        <f t="shared" ca="1" si="1694"/>
        <v>0</v>
      </c>
      <c r="J35904" t="s">
        <v>75</v>
      </c>
    </row>
    <row r="35905" spans="1:10" x14ac:dyDescent="0.25">
      <c r="A35905" s="65">
        <v>44014</v>
      </c>
      <c r="B35905" s="66">
        <v>0.69097222222222221</v>
      </c>
      <c r="C35905" s="64">
        <f t="shared" si="1695"/>
        <v>44014.690972222219</v>
      </c>
      <c r="D35905">
        <f ca="1">_xlfn.IFNA(FORECAST(E35905,OFFSET('HvF table'!B$3:B$318,MATCH(E35905,'HvF table'!A$3:A$318,1)-1,0,2),OFFSET('HvF table'!A$3:A$318,MATCH(E35905,'HvF table'!A$3:A$318,1)-1,0,2)),0)</f>
        <v>0</v>
      </c>
      <c r="E35905">
        <v>-0.15</v>
      </c>
      <c r="G35905">
        <f ca="1">_xlfn.IFNA(FORECAST(E35905,OFFSET('HvF table'!E$3:E$319,MATCH(E35905,'HvF table'!D$3:D$319,1)-1,0,2),OFFSET('HvF table'!D$3:D$319,MATCH(E35905,'HvF table'!D$3:D$319,1)-1,0,2)),0)</f>
        <v>0</v>
      </c>
      <c r="H35905" t="str">
        <f t="shared" ca="1" si="1696"/>
        <v>G</v>
      </c>
      <c r="I35905">
        <f t="shared" ca="1" si="1694"/>
        <v>0</v>
      </c>
      <c r="J35905" t="s">
        <v>75</v>
      </c>
    </row>
    <row r="35906" spans="1:10" x14ac:dyDescent="0.25">
      <c r="A35906" s="65">
        <v>44014</v>
      </c>
      <c r="B35906" s="66">
        <v>0.69444444444444453</v>
      </c>
      <c r="C35906" s="64">
        <f t="shared" si="1695"/>
        <v>44014.694444444445</v>
      </c>
      <c r="D35906">
        <f ca="1">_xlfn.IFNA(FORECAST(E35906,OFFSET('HvF table'!B$3:B$318,MATCH(E35906,'HvF table'!A$3:A$318,1)-1,0,2),OFFSET('HvF table'!A$3:A$318,MATCH(E35906,'HvF table'!A$3:A$318,1)-1,0,2)),0)</f>
        <v>0</v>
      </c>
      <c r="E35906">
        <v>-0.15</v>
      </c>
      <c r="G35906">
        <f ca="1">_xlfn.IFNA(FORECAST(E35906,OFFSET('HvF table'!E$3:E$319,MATCH(E35906,'HvF table'!D$3:D$319,1)-1,0,2),OFFSET('HvF table'!D$3:D$319,MATCH(E35906,'HvF table'!D$3:D$319,1)-1,0,2)),0)</f>
        <v>0</v>
      </c>
      <c r="H35906" t="str">
        <f t="shared" ca="1" si="1696"/>
        <v>G</v>
      </c>
      <c r="I35906">
        <f t="shared" ref="I35906:I35969" ca="1" si="1697">IF(H35906="G",G35906,IF(H35906="B",0))</f>
        <v>0</v>
      </c>
      <c r="J35906" t="s">
        <v>75</v>
      </c>
    </row>
    <row r="35907" spans="1:10" x14ac:dyDescent="0.25">
      <c r="A35907" s="65">
        <v>44014</v>
      </c>
      <c r="B35907" s="66">
        <v>0.69791666666666663</v>
      </c>
      <c r="C35907" s="64">
        <f t="shared" ref="C35907:C35970" si="1698">A35907+B35907</f>
        <v>44014.697916666664</v>
      </c>
      <c r="D35907">
        <f ca="1">_xlfn.IFNA(FORECAST(E35907,OFFSET('HvF table'!B$3:B$318,MATCH(E35907,'HvF table'!A$3:A$318,1)-1,0,2),OFFSET('HvF table'!A$3:A$318,MATCH(E35907,'HvF table'!A$3:A$318,1)-1,0,2)),0)</f>
        <v>0</v>
      </c>
      <c r="E35907">
        <v>-0.16</v>
      </c>
      <c r="G35907">
        <f ca="1">_xlfn.IFNA(FORECAST(E35907,OFFSET('HvF table'!E$3:E$319,MATCH(E35907,'HvF table'!D$3:D$319,1)-1,0,2),OFFSET('HvF table'!D$3:D$319,MATCH(E35907,'HvF table'!D$3:D$319,1)-1,0,2)),0)</f>
        <v>0</v>
      </c>
      <c r="H35907" t="str">
        <f t="shared" ca="1" si="1696"/>
        <v>G</v>
      </c>
      <c r="I35907">
        <f t="shared" ca="1" si="1697"/>
        <v>0</v>
      </c>
      <c r="J35907" t="s">
        <v>75</v>
      </c>
    </row>
    <row r="35908" spans="1:10" x14ac:dyDescent="0.25">
      <c r="A35908" s="65">
        <v>44014</v>
      </c>
      <c r="B35908" s="66">
        <v>0.70138888888888884</v>
      </c>
      <c r="C35908" s="64">
        <f t="shared" si="1698"/>
        <v>44014.701388888891</v>
      </c>
      <c r="D35908">
        <f ca="1">_xlfn.IFNA(FORECAST(E35908,OFFSET('HvF table'!B$3:B$318,MATCH(E35908,'HvF table'!A$3:A$318,1)-1,0,2),OFFSET('HvF table'!A$3:A$318,MATCH(E35908,'HvF table'!A$3:A$318,1)-1,0,2)),0)</f>
        <v>0</v>
      </c>
      <c r="E35908">
        <v>-0.17</v>
      </c>
      <c r="G35908">
        <f ca="1">_xlfn.IFNA(FORECAST(E35908,OFFSET('HvF table'!E$3:E$319,MATCH(E35908,'HvF table'!D$3:D$319,1)-1,0,2),OFFSET('HvF table'!D$3:D$319,MATCH(E35908,'HvF table'!D$3:D$319,1)-1,0,2)),0)</f>
        <v>0</v>
      </c>
      <c r="H35908" t="str">
        <f t="shared" ca="1" si="1696"/>
        <v>G</v>
      </c>
      <c r="I35908">
        <f t="shared" ca="1" si="1697"/>
        <v>0</v>
      </c>
      <c r="J35908" t="s">
        <v>75</v>
      </c>
    </row>
    <row r="35909" spans="1:10" x14ac:dyDescent="0.25">
      <c r="A35909" s="65">
        <v>44014</v>
      </c>
      <c r="B35909" s="66">
        <v>0.70486111111111116</v>
      </c>
      <c r="C35909" s="64">
        <f t="shared" si="1698"/>
        <v>44014.704861111109</v>
      </c>
      <c r="D35909">
        <f ca="1">_xlfn.IFNA(FORECAST(E35909,OFFSET('HvF table'!B$3:B$318,MATCH(E35909,'HvF table'!A$3:A$318,1)-1,0,2),OFFSET('HvF table'!A$3:A$318,MATCH(E35909,'HvF table'!A$3:A$318,1)-1,0,2)),0)</f>
        <v>0</v>
      </c>
      <c r="E35909">
        <v>-0.17</v>
      </c>
      <c r="G35909">
        <f ca="1">_xlfn.IFNA(FORECAST(E35909,OFFSET('HvF table'!E$3:E$319,MATCH(E35909,'HvF table'!D$3:D$319,1)-1,0,2),OFFSET('HvF table'!D$3:D$319,MATCH(E35909,'HvF table'!D$3:D$319,1)-1,0,2)),0)</f>
        <v>0</v>
      </c>
      <c r="H35909" t="str">
        <f t="shared" ca="1" si="1696"/>
        <v>G</v>
      </c>
      <c r="I35909">
        <f t="shared" ca="1" si="1697"/>
        <v>0</v>
      </c>
      <c r="J35909" t="s">
        <v>75</v>
      </c>
    </row>
    <row r="35910" spans="1:10" x14ac:dyDescent="0.25">
      <c r="A35910" s="65">
        <v>44014</v>
      </c>
      <c r="B35910" s="66">
        <v>0.70833333333333337</v>
      </c>
      <c r="C35910" s="64">
        <f t="shared" si="1698"/>
        <v>44014.708333333336</v>
      </c>
      <c r="D35910">
        <f ca="1">_xlfn.IFNA(FORECAST(E35910,OFFSET('HvF table'!B$3:B$318,MATCH(E35910,'HvF table'!A$3:A$318,1)-1,0,2),OFFSET('HvF table'!A$3:A$318,MATCH(E35910,'HvF table'!A$3:A$318,1)-1,0,2)),0)</f>
        <v>0</v>
      </c>
      <c r="E35910">
        <v>-0.17</v>
      </c>
      <c r="G35910">
        <f ca="1">_xlfn.IFNA(FORECAST(E35910,OFFSET('HvF table'!E$3:E$319,MATCH(E35910,'HvF table'!D$3:D$319,1)-1,0,2),OFFSET('HvF table'!D$3:D$319,MATCH(E35910,'HvF table'!D$3:D$319,1)-1,0,2)),0)</f>
        <v>0</v>
      </c>
      <c r="H35910" t="str">
        <f t="shared" ca="1" si="1696"/>
        <v>G</v>
      </c>
      <c r="I35910">
        <f t="shared" ca="1" si="1697"/>
        <v>0</v>
      </c>
      <c r="J35910" t="s">
        <v>75</v>
      </c>
    </row>
    <row r="35911" spans="1:10" x14ac:dyDescent="0.25">
      <c r="A35911" s="65">
        <v>44014</v>
      </c>
      <c r="B35911" s="66">
        <v>0.71180555555555547</v>
      </c>
      <c r="C35911" s="64">
        <f t="shared" si="1698"/>
        <v>44014.711805555555</v>
      </c>
      <c r="D35911">
        <f ca="1">_xlfn.IFNA(FORECAST(E35911,OFFSET('HvF table'!B$3:B$318,MATCH(E35911,'HvF table'!A$3:A$318,1)-1,0,2),OFFSET('HvF table'!A$3:A$318,MATCH(E35911,'HvF table'!A$3:A$318,1)-1,0,2)),0)</f>
        <v>0</v>
      </c>
      <c r="E35911">
        <v>-0.17</v>
      </c>
      <c r="G35911">
        <f ca="1">_xlfn.IFNA(FORECAST(E35911,OFFSET('HvF table'!E$3:E$319,MATCH(E35911,'HvF table'!D$3:D$319,1)-1,0,2),OFFSET('HvF table'!D$3:D$319,MATCH(E35911,'HvF table'!D$3:D$319,1)-1,0,2)),0)</f>
        <v>0</v>
      </c>
      <c r="H35911" t="str">
        <f t="shared" ca="1" si="1696"/>
        <v>G</v>
      </c>
      <c r="I35911">
        <f t="shared" ca="1" si="1697"/>
        <v>0</v>
      </c>
      <c r="J35911" t="s">
        <v>75</v>
      </c>
    </row>
    <row r="35912" spans="1:10" x14ac:dyDescent="0.25">
      <c r="A35912" s="65">
        <v>44014</v>
      </c>
      <c r="B35912" s="66">
        <v>0.71527777777777779</v>
      </c>
      <c r="C35912" s="64">
        <f t="shared" si="1698"/>
        <v>44014.715277777781</v>
      </c>
      <c r="D35912">
        <f ca="1">_xlfn.IFNA(FORECAST(E35912,OFFSET('HvF table'!B$3:B$318,MATCH(E35912,'HvF table'!A$3:A$318,1)-1,0,2),OFFSET('HvF table'!A$3:A$318,MATCH(E35912,'HvF table'!A$3:A$318,1)-1,0,2)),0)</f>
        <v>0</v>
      </c>
      <c r="E35912">
        <v>-0.18</v>
      </c>
      <c r="G35912">
        <f ca="1">_xlfn.IFNA(FORECAST(E35912,OFFSET('HvF table'!E$3:E$319,MATCH(E35912,'HvF table'!D$3:D$319,1)-1,0,2),OFFSET('HvF table'!D$3:D$319,MATCH(E35912,'HvF table'!D$3:D$319,1)-1,0,2)),0)</f>
        <v>0</v>
      </c>
      <c r="H35912" t="str">
        <f t="shared" ca="1" si="1696"/>
        <v>G</v>
      </c>
      <c r="I35912">
        <f t="shared" ca="1" si="1697"/>
        <v>0</v>
      </c>
      <c r="J35912" t="s">
        <v>75</v>
      </c>
    </row>
    <row r="35913" spans="1:10" x14ac:dyDescent="0.25">
      <c r="A35913" s="65">
        <v>44014</v>
      </c>
      <c r="B35913" s="66">
        <v>0.71875</v>
      </c>
      <c r="C35913" s="64">
        <f t="shared" si="1698"/>
        <v>44014.71875</v>
      </c>
      <c r="D35913">
        <f ca="1">_xlfn.IFNA(FORECAST(E35913,OFFSET('HvF table'!B$3:B$318,MATCH(E35913,'HvF table'!A$3:A$318,1)-1,0,2),OFFSET('HvF table'!A$3:A$318,MATCH(E35913,'HvF table'!A$3:A$318,1)-1,0,2)),0)</f>
        <v>0</v>
      </c>
      <c r="E35913">
        <v>-0.17</v>
      </c>
      <c r="G35913">
        <f ca="1">_xlfn.IFNA(FORECAST(E35913,OFFSET('HvF table'!E$3:E$319,MATCH(E35913,'HvF table'!D$3:D$319,1)-1,0,2),OFFSET('HvF table'!D$3:D$319,MATCH(E35913,'HvF table'!D$3:D$319,1)-1,0,2)),0)</f>
        <v>0</v>
      </c>
      <c r="H35913" t="str">
        <f t="shared" ca="1" si="1696"/>
        <v>G</v>
      </c>
      <c r="I35913">
        <f t="shared" ca="1" si="1697"/>
        <v>0</v>
      </c>
      <c r="J35913" t="s">
        <v>75</v>
      </c>
    </row>
    <row r="35914" spans="1:10" x14ac:dyDescent="0.25">
      <c r="A35914" s="65">
        <v>44014</v>
      </c>
      <c r="B35914" s="66">
        <v>0.72222222222222221</v>
      </c>
      <c r="C35914" s="64">
        <f t="shared" si="1698"/>
        <v>44014.722222222219</v>
      </c>
      <c r="D35914">
        <f ca="1">_xlfn.IFNA(FORECAST(E35914,OFFSET('HvF table'!B$3:B$318,MATCH(E35914,'HvF table'!A$3:A$318,1)-1,0,2),OFFSET('HvF table'!A$3:A$318,MATCH(E35914,'HvF table'!A$3:A$318,1)-1,0,2)),0)</f>
        <v>0</v>
      </c>
      <c r="E35914">
        <v>-0.18</v>
      </c>
      <c r="G35914">
        <f ca="1">_xlfn.IFNA(FORECAST(E35914,OFFSET('HvF table'!E$3:E$319,MATCH(E35914,'HvF table'!D$3:D$319,1)-1,0,2),OFFSET('HvF table'!D$3:D$319,MATCH(E35914,'HvF table'!D$3:D$319,1)-1,0,2)),0)</f>
        <v>0</v>
      </c>
      <c r="H35914" t="str">
        <f t="shared" ca="1" si="1696"/>
        <v>G</v>
      </c>
      <c r="I35914">
        <f t="shared" ca="1" si="1697"/>
        <v>0</v>
      </c>
      <c r="J35914" t="s">
        <v>75</v>
      </c>
    </row>
    <row r="35915" spans="1:10" x14ac:dyDescent="0.25">
      <c r="A35915" s="65">
        <v>44014</v>
      </c>
      <c r="B35915" s="66">
        <v>0.72569444444444453</v>
      </c>
      <c r="C35915" s="64">
        <f t="shared" si="1698"/>
        <v>44014.725694444445</v>
      </c>
      <c r="D35915">
        <f ca="1">_xlfn.IFNA(FORECAST(E35915,OFFSET('HvF table'!B$3:B$318,MATCH(E35915,'HvF table'!A$3:A$318,1)-1,0,2),OFFSET('HvF table'!A$3:A$318,MATCH(E35915,'HvF table'!A$3:A$318,1)-1,0,2)),0)</f>
        <v>0</v>
      </c>
      <c r="E35915">
        <v>-0.17</v>
      </c>
      <c r="G35915">
        <f ca="1">_xlfn.IFNA(FORECAST(E35915,OFFSET('HvF table'!E$3:E$319,MATCH(E35915,'HvF table'!D$3:D$319,1)-1,0,2),OFFSET('HvF table'!D$3:D$319,MATCH(E35915,'HvF table'!D$3:D$319,1)-1,0,2)),0)</f>
        <v>0</v>
      </c>
      <c r="H35915" t="str">
        <f t="shared" ca="1" si="1696"/>
        <v>G</v>
      </c>
      <c r="I35915">
        <f t="shared" ca="1" si="1697"/>
        <v>0</v>
      </c>
      <c r="J35915" t="s">
        <v>75</v>
      </c>
    </row>
    <row r="35916" spans="1:10" x14ac:dyDescent="0.25">
      <c r="A35916" s="65">
        <v>44014</v>
      </c>
      <c r="B35916" s="66">
        <v>0.72916666666666663</v>
      </c>
      <c r="C35916" s="64">
        <f t="shared" si="1698"/>
        <v>44014.729166666664</v>
      </c>
      <c r="D35916">
        <f ca="1">_xlfn.IFNA(FORECAST(E35916,OFFSET('HvF table'!B$3:B$318,MATCH(E35916,'HvF table'!A$3:A$318,1)-1,0,2),OFFSET('HvF table'!A$3:A$318,MATCH(E35916,'HvF table'!A$3:A$318,1)-1,0,2)),0)</f>
        <v>0</v>
      </c>
      <c r="E35916">
        <v>-0.17</v>
      </c>
      <c r="G35916">
        <f ca="1">_xlfn.IFNA(FORECAST(E35916,OFFSET('HvF table'!E$3:E$319,MATCH(E35916,'HvF table'!D$3:D$319,1)-1,0,2),OFFSET('HvF table'!D$3:D$319,MATCH(E35916,'HvF table'!D$3:D$319,1)-1,0,2)),0)</f>
        <v>0</v>
      </c>
      <c r="H35916" t="str">
        <f t="shared" ca="1" si="1696"/>
        <v>G</v>
      </c>
      <c r="I35916">
        <f t="shared" ca="1" si="1697"/>
        <v>0</v>
      </c>
      <c r="J35916" t="s">
        <v>75</v>
      </c>
    </row>
    <row r="35917" spans="1:10" x14ac:dyDescent="0.25">
      <c r="A35917" s="65">
        <v>44014</v>
      </c>
      <c r="B35917" s="66">
        <v>0.73263888888888884</v>
      </c>
      <c r="C35917" s="64">
        <f t="shared" si="1698"/>
        <v>44014.732638888891</v>
      </c>
      <c r="D35917">
        <f ca="1">_xlfn.IFNA(FORECAST(E35917,OFFSET('HvF table'!B$3:B$318,MATCH(E35917,'HvF table'!A$3:A$318,1)-1,0,2),OFFSET('HvF table'!A$3:A$318,MATCH(E35917,'HvF table'!A$3:A$318,1)-1,0,2)),0)</f>
        <v>0</v>
      </c>
      <c r="E35917">
        <v>-0.17</v>
      </c>
      <c r="G35917">
        <f ca="1">_xlfn.IFNA(FORECAST(E35917,OFFSET('HvF table'!E$3:E$319,MATCH(E35917,'HvF table'!D$3:D$319,1)-1,0,2),OFFSET('HvF table'!D$3:D$319,MATCH(E35917,'HvF table'!D$3:D$319,1)-1,0,2)),0)</f>
        <v>0</v>
      </c>
      <c r="H35917" t="str">
        <f t="shared" ca="1" si="1696"/>
        <v>G</v>
      </c>
      <c r="I35917">
        <f t="shared" ca="1" si="1697"/>
        <v>0</v>
      </c>
      <c r="J35917" t="s">
        <v>75</v>
      </c>
    </row>
    <row r="35918" spans="1:10" x14ac:dyDescent="0.25">
      <c r="A35918" s="65">
        <v>44014</v>
      </c>
      <c r="B35918" s="66">
        <v>0.73611111111111116</v>
      </c>
      <c r="C35918" s="64">
        <f t="shared" si="1698"/>
        <v>44014.736111111109</v>
      </c>
      <c r="D35918">
        <f ca="1">_xlfn.IFNA(FORECAST(E35918,OFFSET('HvF table'!B$3:B$318,MATCH(E35918,'HvF table'!A$3:A$318,1)-1,0,2),OFFSET('HvF table'!A$3:A$318,MATCH(E35918,'HvF table'!A$3:A$318,1)-1,0,2)),0)</f>
        <v>0</v>
      </c>
      <c r="E35918">
        <v>-0.17</v>
      </c>
      <c r="G35918">
        <f ca="1">_xlfn.IFNA(FORECAST(E35918,OFFSET('HvF table'!E$3:E$319,MATCH(E35918,'HvF table'!D$3:D$319,1)-1,0,2),OFFSET('HvF table'!D$3:D$319,MATCH(E35918,'HvF table'!D$3:D$319,1)-1,0,2)),0)</f>
        <v>0</v>
      </c>
      <c r="H35918" t="str">
        <f t="shared" ca="1" si="1696"/>
        <v>G</v>
      </c>
      <c r="I35918">
        <f t="shared" ca="1" si="1697"/>
        <v>0</v>
      </c>
      <c r="J35918" t="s">
        <v>75</v>
      </c>
    </row>
    <row r="35919" spans="1:10" x14ac:dyDescent="0.25">
      <c r="A35919" s="65">
        <v>44014</v>
      </c>
      <c r="B35919" s="66">
        <v>0.73958333333333337</v>
      </c>
      <c r="C35919" s="64">
        <f t="shared" si="1698"/>
        <v>44014.739583333336</v>
      </c>
      <c r="D35919">
        <f ca="1">_xlfn.IFNA(FORECAST(E35919,OFFSET('HvF table'!B$3:B$318,MATCH(E35919,'HvF table'!A$3:A$318,1)-1,0,2),OFFSET('HvF table'!A$3:A$318,MATCH(E35919,'HvF table'!A$3:A$318,1)-1,0,2)),0)</f>
        <v>0</v>
      </c>
      <c r="E35919">
        <v>-0.17</v>
      </c>
      <c r="G35919">
        <f ca="1">_xlfn.IFNA(FORECAST(E35919,OFFSET('HvF table'!E$3:E$319,MATCH(E35919,'HvF table'!D$3:D$319,1)-1,0,2),OFFSET('HvF table'!D$3:D$319,MATCH(E35919,'HvF table'!D$3:D$319,1)-1,0,2)),0)</f>
        <v>0</v>
      </c>
      <c r="H35919" t="str">
        <f t="shared" ca="1" si="1696"/>
        <v>G</v>
      </c>
      <c r="I35919">
        <f t="shared" ca="1" si="1697"/>
        <v>0</v>
      </c>
      <c r="J35919" t="s">
        <v>75</v>
      </c>
    </row>
    <row r="35920" spans="1:10" x14ac:dyDescent="0.25">
      <c r="A35920" s="65">
        <v>44014</v>
      </c>
      <c r="B35920" s="66">
        <v>0.74305555555555547</v>
      </c>
      <c r="C35920" s="64">
        <f t="shared" si="1698"/>
        <v>44014.743055555555</v>
      </c>
      <c r="D35920">
        <f ca="1">_xlfn.IFNA(FORECAST(E35920,OFFSET('HvF table'!B$3:B$318,MATCH(E35920,'HvF table'!A$3:A$318,1)-1,0,2),OFFSET('HvF table'!A$3:A$318,MATCH(E35920,'HvF table'!A$3:A$318,1)-1,0,2)),0)</f>
        <v>0</v>
      </c>
      <c r="E35920">
        <v>-0.19</v>
      </c>
      <c r="G35920">
        <f ca="1">_xlfn.IFNA(FORECAST(E35920,OFFSET('HvF table'!E$3:E$319,MATCH(E35920,'HvF table'!D$3:D$319,1)-1,0,2),OFFSET('HvF table'!D$3:D$319,MATCH(E35920,'HvF table'!D$3:D$319,1)-1,0,2)),0)</f>
        <v>0</v>
      </c>
      <c r="H35920" t="str">
        <f t="shared" ca="1" si="1696"/>
        <v>G</v>
      </c>
      <c r="I35920">
        <f t="shared" ca="1" si="1697"/>
        <v>0</v>
      </c>
      <c r="J35920" t="s">
        <v>75</v>
      </c>
    </row>
    <row r="35921" spans="1:10" x14ac:dyDescent="0.25">
      <c r="A35921" s="65">
        <v>44014</v>
      </c>
      <c r="B35921" s="66">
        <v>0.74652777777777779</v>
      </c>
      <c r="C35921" s="64">
        <f t="shared" si="1698"/>
        <v>44014.746527777781</v>
      </c>
      <c r="D35921">
        <f ca="1">_xlfn.IFNA(FORECAST(E35921,OFFSET('HvF table'!B$3:B$318,MATCH(E35921,'HvF table'!A$3:A$318,1)-1,0,2),OFFSET('HvF table'!A$3:A$318,MATCH(E35921,'HvF table'!A$3:A$318,1)-1,0,2)),0)</f>
        <v>0</v>
      </c>
      <c r="E35921">
        <v>-0.19</v>
      </c>
      <c r="G35921">
        <f ca="1">_xlfn.IFNA(FORECAST(E35921,OFFSET('HvF table'!E$3:E$319,MATCH(E35921,'HvF table'!D$3:D$319,1)-1,0,2),OFFSET('HvF table'!D$3:D$319,MATCH(E35921,'HvF table'!D$3:D$319,1)-1,0,2)),0)</f>
        <v>0</v>
      </c>
      <c r="H35921" t="str">
        <f t="shared" ca="1" si="1696"/>
        <v>G</v>
      </c>
      <c r="I35921">
        <f t="shared" ca="1" si="1697"/>
        <v>0</v>
      </c>
      <c r="J35921" t="s">
        <v>75</v>
      </c>
    </row>
    <row r="35922" spans="1:10" x14ac:dyDescent="0.25">
      <c r="A35922" s="65">
        <v>44014</v>
      </c>
      <c r="B35922" s="66">
        <v>0.75</v>
      </c>
      <c r="C35922" s="64">
        <f t="shared" si="1698"/>
        <v>44014.75</v>
      </c>
      <c r="D35922">
        <f ca="1">_xlfn.IFNA(FORECAST(E35922,OFFSET('HvF table'!B$3:B$318,MATCH(E35922,'HvF table'!A$3:A$318,1)-1,0,2),OFFSET('HvF table'!A$3:A$318,MATCH(E35922,'HvF table'!A$3:A$318,1)-1,0,2)),0)</f>
        <v>0</v>
      </c>
      <c r="E35922">
        <v>-0.19</v>
      </c>
      <c r="G35922">
        <f ca="1">_xlfn.IFNA(FORECAST(E35922,OFFSET('HvF table'!E$3:E$319,MATCH(E35922,'HvF table'!D$3:D$319,1)-1,0,2),OFFSET('HvF table'!D$3:D$319,MATCH(E35922,'HvF table'!D$3:D$319,1)-1,0,2)),0)</f>
        <v>0</v>
      </c>
      <c r="H35922" t="str">
        <f t="shared" ca="1" si="1696"/>
        <v>G</v>
      </c>
      <c r="I35922">
        <f t="shared" ca="1" si="1697"/>
        <v>0</v>
      </c>
      <c r="J35922" t="s">
        <v>75</v>
      </c>
    </row>
    <row r="35923" spans="1:10" x14ac:dyDescent="0.25">
      <c r="A35923" s="65">
        <v>44014</v>
      </c>
      <c r="B35923" s="66">
        <v>0.75347222222222221</v>
      </c>
      <c r="C35923" s="64">
        <f t="shared" si="1698"/>
        <v>44014.753472222219</v>
      </c>
      <c r="D35923">
        <f ca="1">_xlfn.IFNA(FORECAST(E35923,OFFSET('HvF table'!B$3:B$318,MATCH(E35923,'HvF table'!A$3:A$318,1)-1,0,2),OFFSET('HvF table'!A$3:A$318,MATCH(E35923,'HvF table'!A$3:A$318,1)-1,0,2)),0)</f>
        <v>0</v>
      </c>
      <c r="E35923">
        <v>-0.19</v>
      </c>
      <c r="G35923">
        <f ca="1">_xlfn.IFNA(FORECAST(E35923,OFFSET('HvF table'!E$3:E$319,MATCH(E35923,'HvF table'!D$3:D$319,1)-1,0,2),OFFSET('HvF table'!D$3:D$319,MATCH(E35923,'HvF table'!D$3:D$319,1)-1,0,2)),0)</f>
        <v>0</v>
      </c>
      <c r="H35923" t="str">
        <f t="shared" ca="1" si="1696"/>
        <v>G</v>
      </c>
      <c r="I35923">
        <f t="shared" ca="1" si="1697"/>
        <v>0</v>
      </c>
      <c r="J35923" t="s">
        <v>75</v>
      </c>
    </row>
    <row r="35924" spans="1:10" x14ac:dyDescent="0.25">
      <c r="A35924" s="65">
        <v>44014</v>
      </c>
      <c r="B35924" s="66">
        <v>0.75694444444444453</v>
      </c>
      <c r="C35924" s="64">
        <f t="shared" si="1698"/>
        <v>44014.756944444445</v>
      </c>
      <c r="D35924">
        <f ca="1">_xlfn.IFNA(FORECAST(E35924,OFFSET('HvF table'!B$3:B$318,MATCH(E35924,'HvF table'!A$3:A$318,1)-1,0,2),OFFSET('HvF table'!A$3:A$318,MATCH(E35924,'HvF table'!A$3:A$318,1)-1,0,2)),0)</f>
        <v>0</v>
      </c>
      <c r="E35924">
        <v>-0.18</v>
      </c>
      <c r="G35924">
        <f ca="1">_xlfn.IFNA(FORECAST(E35924,OFFSET('HvF table'!E$3:E$319,MATCH(E35924,'HvF table'!D$3:D$319,1)-1,0,2),OFFSET('HvF table'!D$3:D$319,MATCH(E35924,'HvF table'!D$3:D$319,1)-1,0,2)),0)</f>
        <v>0</v>
      </c>
      <c r="H35924" t="str">
        <f t="shared" ca="1" si="1696"/>
        <v>G</v>
      </c>
      <c r="I35924">
        <f t="shared" ca="1" si="1697"/>
        <v>0</v>
      </c>
      <c r="J35924" t="s">
        <v>75</v>
      </c>
    </row>
    <row r="35925" spans="1:10" x14ac:dyDescent="0.25">
      <c r="A35925" s="65">
        <v>44014</v>
      </c>
      <c r="B35925" s="66">
        <v>0.76041666666666663</v>
      </c>
      <c r="C35925" s="64">
        <f t="shared" si="1698"/>
        <v>44014.760416666664</v>
      </c>
      <c r="D35925">
        <f ca="1">_xlfn.IFNA(FORECAST(E35925,OFFSET('HvF table'!B$3:B$318,MATCH(E35925,'HvF table'!A$3:A$318,1)-1,0,2),OFFSET('HvF table'!A$3:A$318,MATCH(E35925,'HvF table'!A$3:A$318,1)-1,0,2)),0)</f>
        <v>0</v>
      </c>
      <c r="E35925">
        <v>-0.18</v>
      </c>
      <c r="G35925">
        <f ca="1">_xlfn.IFNA(FORECAST(E35925,OFFSET('HvF table'!E$3:E$319,MATCH(E35925,'HvF table'!D$3:D$319,1)-1,0,2),OFFSET('HvF table'!D$3:D$319,MATCH(E35925,'HvF table'!D$3:D$319,1)-1,0,2)),0)</f>
        <v>0</v>
      </c>
      <c r="H35925" t="str">
        <f t="shared" ca="1" si="1696"/>
        <v>G</v>
      </c>
      <c r="I35925">
        <f t="shared" ca="1" si="1697"/>
        <v>0</v>
      </c>
      <c r="J35925" t="s">
        <v>75</v>
      </c>
    </row>
    <row r="35926" spans="1:10" x14ac:dyDescent="0.25">
      <c r="A35926" s="65">
        <v>44014</v>
      </c>
      <c r="B35926" s="66">
        <v>0.76388888888888884</v>
      </c>
      <c r="C35926" s="64">
        <f t="shared" si="1698"/>
        <v>44014.763888888891</v>
      </c>
      <c r="D35926">
        <f ca="1">_xlfn.IFNA(FORECAST(E35926,OFFSET('HvF table'!B$3:B$318,MATCH(E35926,'HvF table'!A$3:A$318,1)-1,0,2),OFFSET('HvF table'!A$3:A$318,MATCH(E35926,'HvF table'!A$3:A$318,1)-1,0,2)),0)</f>
        <v>0</v>
      </c>
      <c r="E35926">
        <v>-0.17</v>
      </c>
      <c r="G35926">
        <f ca="1">_xlfn.IFNA(FORECAST(E35926,OFFSET('HvF table'!E$3:E$319,MATCH(E35926,'HvF table'!D$3:D$319,1)-1,0,2),OFFSET('HvF table'!D$3:D$319,MATCH(E35926,'HvF table'!D$3:D$319,1)-1,0,2)),0)</f>
        <v>0</v>
      </c>
      <c r="H35926" t="str">
        <f t="shared" ca="1" si="1696"/>
        <v>G</v>
      </c>
      <c r="I35926">
        <f t="shared" ca="1" si="1697"/>
        <v>0</v>
      </c>
      <c r="J35926" t="s">
        <v>75</v>
      </c>
    </row>
    <row r="35927" spans="1:10" x14ac:dyDescent="0.25">
      <c r="A35927" s="65">
        <v>44014</v>
      </c>
      <c r="B35927" s="66">
        <v>0.76736111111111116</v>
      </c>
      <c r="C35927" s="64">
        <f t="shared" si="1698"/>
        <v>44014.767361111109</v>
      </c>
      <c r="D35927">
        <f ca="1">_xlfn.IFNA(FORECAST(E35927,OFFSET('HvF table'!B$3:B$318,MATCH(E35927,'HvF table'!A$3:A$318,1)-1,0,2),OFFSET('HvF table'!A$3:A$318,MATCH(E35927,'HvF table'!A$3:A$318,1)-1,0,2)),0)</f>
        <v>0</v>
      </c>
      <c r="E35927">
        <v>-0.18</v>
      </c>
      <c r="G35927">
        <f ca="1">_xlfn.IFNA(FORECAST(E35927,OFFSET('HvF table'!E$3:E$319,MATCH(E35927,'HvF table'!D$3:D$319,1)-1,0,2),OFFSET('HvF table'!D$3:D$319,MATCH(E35927,'HvF table'!D$3:D$319,1)-1,0,2)),0)</f>
        <v>0</v>
      </c>
      <c r="H35927" t="str">
        <f t="shared" ca="1" si="1696"/>
        <v>G</v>
      </c>
      <c r="I35927">
        <f t="shared" ca="1" si="1697"/>
        <v>0</v>
      </c>
      <c r="J35927" t="s">
        <v>75</v>
      </c>
    </row>
    <row r="35928" spans="1:10" x14ac:dyDescent="0.25">
      <c r="A35928" s="65">
        <v>44014</v>
      </c>
      <c r="B35928" s="66">
        <v>0.77083333333333337</v>
      </c>
      <c r="C35928" s="64">
        <f t="shared" si="1698"/>
        <v>44014.770833333336</v>
      </c>
      <c r="D35928">
        <f ca="1">_xlfn.IFNA(FORECAST(E35928,OFFSET('HvF table'!B$3:B$318,MATCH(E35928,'HvF table'!A$3:A$318,1)-1,0,2),OFFSET('HvF table'!A$3:A$318,MATCH(E35928,'HvF table'!A$3:A$318,1)-1,0,2)),0)</f>
        <v>0</v>
      </c>
      <c r="E35928">
        <v>-0.18</v>
      </c>
      <c r="G35928">
        <f ca="1">_xlfn.IFNA(FORECAST(E35928,OFFSET('HvF table'!E$3:E$319,MATCH(E35928,'HvF table'!D$3:D$319,1)-1,0,2),OFFSET('HvF table'!D$3:D$319,MATCH(E35928,'HvF table'!D$3:D$319,1)-1,0,2)),0)</f>
        <v>0</v>
      </c>
      <c r="H35928" t="str">
        <f t="shared" ca="1" si="1696"/>
        <v>G</v>
      </c>
      <c r="I35928">
        <f t="shared" ca="1" si="1697"/>
        <v>0</v>
      </c>
      <c r="J35928" t="s">
        <v>75</v>
      </c>
    </row>
    <row r="35929" spans="1:10" x14ac:dyDescent="0.25">
      <c r="A35929" s="65">
        <v>44014</v>
      </c>
      <c r="B35929" s="66">
        <v>0.77430555555555547</v>
      </c>
      <c r="C35929" s="64">
        <f t="shared" si="1698"/>
        <v>44014.774305555555</v>
      </c>
      <c r="D35929">
        <f ca="1">_xlfn.IFNA(FORECAST(E35929,OFFSET('HvF table'!B$3:B$318,MATCH(E35929,'HvF table'!A$3:A$318,1)-1,0,2),OFFSET('HvF table'!A$3:A$318,MATCH(E35929,'HvF table'!A$3:A$318,1)-1,0,2)),0)</f>
        <v>0</v>
      </c>
      <c r="E35929">
        <v>-0.18</v>
      </c>
      <c r="G35929">
        <f ca="1">_xlfn.IFNA(FORECAST(E35929,OFFSET('HvF table'!E$3:E$319,MATCH(E35929,'HvF table'!D$3:D$319,1)-1,0,2),OFFSET('HvF table'!D$3:D$319,MATCH(E35929,'HvF table'!D$3:D$319,1)-1,0,2)),0)</f>
        <v>0</v>
      </c>
      <c r="H35929" t="str">
        <f t="shared" ca="1" si="1696"/>
        <v>G</v>
      </c>
      <c r="I35929">
        <f t="shared" ca="1" si="1697"/>
        <v>0</v>
      </c>
      <c r="J35929" t="s">
        <v>75</v>
      </c>
    </row>
    <row r="35930" spans="1:10" x14ac:dyDescent="0.25">
      <c r="A35930" s="65">
        <v>44014</v>
      </c>
      <c r="B35930" s="66">
        <v>0.77777777777777779</v>
      </c>
      <c r="C35930" s="64">
        <f t="shared" si="1698"/>
        <v>44014.777777777781</v>
      </c>
      <c r="D35930">
        <f ca="1">_xlfn.IFNA(FORECAST(E35930,OFFSET('HvF table'!B$3:B$318,MATCH(E35930,'HvF table'!A$3:A$318,1)-1,0,2),OFFSET('HvF table'!A$3:A$318,MATCH(E35930,'HvF table'!A$3:A$318,1)-1,0,2)),0)</f>
        <v>0</v>
      </c>
      <c r="E35930">
        <v>-0.18</v>
      </c>
      <c r="G35930">
        <f ca="1">_xlfn.IFNA(FORECAST(E35930,OFFSET('HvF table'!E$3:E$319,MATCH(E35930,'HvF table'!D$3:D$319,1)-1,0,2),OFFSET('HvF table'!D$3:D$319,MATCH(E35930,'HvF table'!D$3:D$319,1)-1,0,2)),0)</f>
        <v>0</v>
      </c>
      <c r="H35930" t="str">
        <f t="shared" ca="1" si="1696"/>
        <v>G</v>
      </c>
      <c r="I35930">
        <f t="shared" ca="1" si="1697"/>
        <v>0</v>
      </c>
      <c r="J35930" t="s">
        <v>75</v>
      </c>
    </row>
    <row r="35931" spans="1:10" x14ac:dyDescent="0.25">
      <c r="A35931" s="65">
        <v>44014</v>
      </c>
      <c r="B35931" s="66">
        <v>0.78125</v>
      </c>
      <c r="C35931" s="64">
        <f t="shared" si="1698"/>
        <v>44014.78125</v>
      </c>
      <c r="D35931">
        <f ca="1">_xlfn.IFNA(FORECAST(E35931,OFFSET('HvF table'!B$3:B$318,MATCH(E35931,'HvF table'!A$3:A$318,1)-1,0,2),OFFSET('HvF table'!A$3:A$318,MATCH(E35931,'HvF table'!A$3:A$318,1)-1,0,2)),0)</f>
        <v>0</v>
      </c>
      <c r="E35931">
        <v>-0.18</v>
      </c>
      <c r="G35931">
        <f ca="1">_xlfn.IFNA(FORECAST(E35931,OFFSET('HvF table'!E$3:E$319,MATCH(E35931,'HvF table'!D$3:D$319,1)-1,0,2),OFFSET('HvF table'!D$3:D$319,MATCH(E35931,'HvF table'!D$3:D$319,1)-1,0,2)),0)</f>
        <v>0</v>
      </c>
      <c r="H35931" t="str">
        <f t="shared" ca="1" si="1696"/>
        <v>G</v>
      </c>
      <c r="I35931">
        <f t="shared" ca="1" si="1697"/>
        <v>0</v>
      </c>
      <c r="J35931" t="s">
        <v>75</v>
      </c>
    </row>
    <row r="35932" spans="1:10" x14ac:dyDescent="0.25">
      <c r="A35932" s="65">
        <v>44014</v>
      </c>
      <c r="B35932" s="66">
        <v>0.78472222222222221</v>
      </c>
      <c r="C35932" s="64">
        <f t="shared" si="1698"/>
        <v>44014.784722222219</v>
      </c>
      <c r="D35932">
        <f ca="1">_xlfn.IFNA(FORECAST(E35932,OFFSET('HvF table'!B$3:B$318,MATCH(E35932,'HvF table'!A$3:A$318,1)-1,0,2),OFFSET('HvF table'!A$3:A$318,MATCH(E35932,'HvF table'!A$3:A$318,1)-1,0,2)),0)</f>
        <v>0</v>
      </c>
      <c r="E35932">
        <v>-0.18</v>
      </c>
      <c r="G35932">
        <f ca="1">_xlfn.IFNA(FORECAST(E35932,OFFSET('HvF table'!E$3:E$319,MATCH(E35932,'HvF table'!D$3:D$319,1)-1,0,2),OFFSET('HvF table'!D$3:D$319,MATCH(E35932,'HvF table'!D$3:D$319,1)-1,0,2)),0)</f>
        <v>0</v>
      </c>
      <c r="H35932" t="str">
        <f t="shared" ca="1" si="1696"/>
        <v>G</v>
      </c>
      <c r="I35932">
        <f t="shared" ca="1" si="1697"/>
        <v>0</v>
      </c>
      <c r="J35932" t="s">
        <v>75</v>
      </c>
    </row>
    <row r="35933" spans="1:10" x14ac:dyDescent="0.25">
      <c r="A35933" s="65">
        <v>44014</v>
      </c>
      <c r="B35933" s="66">
        <v>0.78819444444444453</v>
      </c>
      <c r="C35933" s="64">
        <f t="shared" si="1698"/>
        <v>44014.788194444445</v>
      </c>
      <c r="D35933">
        <f ca="1">_xlfn.IFNA(FORECAST(E35933,OFFSET('HvF table'!B$3:B$318,MATCH(E35933,'HvF table'!A$3:A$318,1)-1,0,2),OFFSET('HvF table'!A$3:A$318,MATCH(E35933,'HvF table'!A$3:A$318,1)-1,0,2)),0)</f>
        <v>0</v>
      </c>
      <c r="E35933">
        <v>-0.18</v>
      </c>
      <c r="G35933">
        <f ca="1">_xlfn.IFNA(FORECAST(E35933,OFFSET('HvF table'!E$3:E$319,MATCH(E35933,'HvF table'!D$3:D$319,1)-1,0,2),OFFSET('HvF table'!D$3:D$319,MATCH(E35933,'HvF table'!D$3:D$319,1)-1,0,2)),0)</f>
        <v>0</v>
      </c>
      <c r="H35933" t="str">
        <f t="shared" ca="1" si="1696"/>
        <v>G</v>
      </c>
      <c r="I35933">
        <f t="shared" ca="1" si="1697"/>
        <v>0</v>
      </c>
      <c r="J35933" t="s">
        <v>75</v>
      </c>
    </row>
    <row r="35934" spans="1:10" x14ac:dyDescent="0.25">
      <c r="A35934" s="65">
        <v>44014</v>
      </c>
      <c r="B35934" s="66">
        <v>0.79166666666666663</v>
      </c>
      <c r="C35934" s="64">
        <f t="shared" si="1698"/>
        <v>44014.791666666664</v>
      </c>
      <c r="D35934">
        <f ca="1">_xlfn.IFNA(FORECAST(E35934,OFFSET('HvF table'!B$3:B$318,MATCH(E35934,'HvF table'!A$3:A$318,1)-1,0,2),OFFSET('HvF table'!A$3:A$318,MATCH(E35934,'HvF table'!A$3:A$318,1)-1,0,2)),0)</f>
        <v>0</v>
      </c>
      <c r="E35934">
        <v>-0.19</v>
      </c>
      <c r="G35934">
        <f ca="1">_xlfn.IFNA(FORECAST(E35934,OFFSET('HvF table'!E$3:E$319,MATCH(E35934,'HvF table'!D$3:D$319,1)-1,0,2),OFFSET('HvF table'!D$3:D$319,MATCH(E35934,'HvF table'!D$3:D$319,1)-1,0,2)),0)</f>
        <v>0</v>
      </c>
      <c r="H35934" t="str">
        <f t="shared" ca="1" si="1696"/>
        <v>G</v>
      </c>
      <c r="I35934">
        <f t="shared" ca="1" si="1697"/>
        <v>0</v>
      </c>
      <c r="J35934" t="s">
        <v>75</v>
      </c>
    </row>
    <row r="35935" spans="1:10" x14ac:dyDescent="0.25">
      <c r="A35935" s="65">
        <v>44014</v>
      </c>
      <c r="B35935" s="66">
        <v>0.79513888888888884</v>
      </c>
      <c r="C35935" s="64">
        <f t="shared" si="1698"/>
        <v>44014.795138888891</v>
      </c>
      <c r="D35935">
        <f ca="1">_xlfn.IFNA(FORECAST(E35935,OFFSET('HvF table'!B$3:B$318,MATCH(E35935,'HvF table'!A$3:A$318,1)-1,0,2),OFFSET('HvF table'!A$3:A$318,MATCH(E35935,'HvF table'!A$3:A$318,1)-1,0,2)),0)</f>
        <v>0</v>
      </c>
      <c r="E35935">
        <v>-0.19</v>
      </c>
      <c r="G35935">
        <f ca="1">_xlfn.IFNA(FORECAST(E35935,OFFSET('HvF table'!E$3:E$319,MATCH(E35935,'HvF table'!D$3:D$319,1)-1,0,2),OFFSET('HvF table'!D$3:D$319,MATCH(E35935,'HvF table'!D$3:D$319,1)-1,0,2)),0)</f>
        <v>0</v>
      </c>
      <c r="H35935" t="str">
        <f t="shared" ca="1" si="1696"/>
        <v>G</v>
      </c>
      <c r="I35935">
        <f t="shared" ca="1" si="1697"/>
        <v>0</v>
      </c>
      <c r="J35935" t="s">
        <v>75</v>
      </c>
    </row>
    <row r="35936" spans="1:10" x14ac:dyDescent="0.25">
      <c r="A35936" s="65">
        <v>44014</v>
      </c>
      <c r="B35936" s="66">
        <v>0.79861111111111116</v>
      </c>
      <c r="C35936" s="64">
        <f t="shared" si="1698"/>
        <v>44014.798611111109</v>
      </c>
      <c r="D35936">
        <f ca="1">_xlfn.IFNA(FORECAST(E35936,OFFSET('HvF table'!B$3:B$318,MATCH(E35936,'HvF table'!A$3:A$318,1)-1,0,2),OFFSET('HvF table'!A$3:A$318,MATCH(E35936,'HvF table'!A$3:A$318,1)-1,0,2)),0)</f>
        <v>0</v>
      </c>
      <c r="E35936">
        <v>-0.19</v>
      </c>
      <c r="G35936">
        <f ca="1">_xlfn.IFNA(FORECAST(E35936,OFFSET('HvF table'!E$3:E$319,MATCH(E35936,'HvF table'!D$3:D$319,1)-1,0,2),OFFSET('HvF table'!D$3:D$319,MATCH(E35936,'HvF table'!D$3:D$319,1)-1,0,2)),0)</f>
        <v>0</v>
      </c>
      <c r="H35936" t="str">
        <f t="shared" ca="1" si="1696"/>
        <v>G</v>
      </c>
      <c r="I35936">
        <f t="shared" ca="1" si="1697"/>
        <v>0</v>
      </c>
      <c r="J35936" t="s">
        <v>75</v>
      </c>
    </row>
    <row r="35937" spans="1:10" x14ac:dyDescent="0.25">
      <c r="A35937" s="65">
        <v>44014</v>
      </c>
      <c r="B35937" s="66">
        <v>0.80208333333333337</v>
      </c>
      <c r="C35937" s="64">
        <f t="shared" si="1698"/>
        <v>44014.802083333336</v>
      </c>
      <c r="D35937">
        <f ca="1">_xlfn.IFNA(FORECAST(E35937,OFFSET('HvF table'!B$3:B$318,MATCH(E35937,'HvF table'!A$3:A$318,1)-1,0,2),OFFSET('HvF table'!A$3:A$318,MATCH(E35937,'HvF table'!A$3:A$318,1)-1,0,2)),0)</f>
        <v>0</v>
      </c>
      <c r="E35937">
        <v>-0.18</v>
      </c>
      <c r="G35937">
        <f ca="1">_xlfn.IFNA(FORECAST(E35937,OFFSET('HvF table'!E$3:E$319,MATCH(E35937,'HvF table'!D$3:D$319,1)-1,0,2),OFFSET('HvF table'!D$3:D$319,MATCH(E35937,'HvF table'!D$3:D$319,1)-1,0,2)),0)</f>
        <v>0</v>
      </c>
      <c r="H35937" t="str">
        <f t="shared" ca="1" si="1696"/>
        <v>G</v>
      </c>
      <c r="I35937">
        <f t="shared" ca="1" si="1697"/>
        <v>0</v>
      </c>
      <c r="J35937" t="s">
        <v>75</v>
      </c>
    </row>
    <row r="35938" spans="1:10" x14ac:dyDescent="0.25">
      <c r="A35938" s="65">
        <v>44014</v>
      </c>
      <c r="B35938" s="66">
        <v>0.80555555555555547</v>
      </c>
      <c r="C35938" s="64">
        <f t="shared" si="1698"/>
        <v>44014.805555555555</v>
      </c>
      <c r="D35938">
        <f ca="1">_xlfn.IFNA(FORECAST(E35938,OFFSET('HvF table'!B$3:B$318,MATCH(E35938,'HvF table'!A$3:A$318,1)-1,0,2),OFFSET('HvF table'!A$3:A$318,MATCH(E35938,'HvF table'!A$3:A$318,1)-1,0,2)),0)</f>
        <v>0</v>
      </c>
      <c r="E35938">
        <v>-0.18</v>
      </c>
      <c r="G35938">
        <f ca="1">_xlfn.IFNA(FORECAST(E35938,OFFSET('HvF table'!E$3:E$319,MATCH(E35938,'HvF table'!D$3:D$319,1)-1,0,2),OFFSET('HvF table'!D$3:D$319,MATCH(E35938,'HvF table'!D$3:D$319,1)-1,0,2)),0)</f>
        <v>0</v>
      </c>
      <c r="H35938" t="str">
        <f t="shared" ca="1" si="1696"/>
        <v>G</v>
      </c>
      <c r="I35938">
        <f t="shared" ca="1" si="1697"/>
        <v>0</v>
      </c>
      <c r="J35938" t="s">
        <v>75</v>
      </c>
    </row>
    <row r="35939" spans="1:10" x14ac:dyDescent="0.25">
      <c r="A35939" s="65">
        <v>44014</v>
      </c>
      <c r="B35939" s="66">
        <v>0.80902777777777779</v>
      </c>
      <c r="C35939" s="64">
        <f t="shared" si="1698"/>
        <v>44014.809027777781</v>
      </c>
      <c r="D35939">
        <f ca="1">_xlfn.IFNA(FORECAST(E35939,OFFSET('HvF table'!B$3:B$318,MATCH(E35939,'HvF table'!A$3:A$318,1)-1,0,2),OFFSET('HvF table'!A$3:A$318,MATCH(E35939,'HvF table'!A$3:A$318,1)-1,0,2)),0)</f>
        <v>0</v>
      </c>
      <c r="E35939">
        <v>-0.18</v>
      </c>
      <c r="G35939">
        <f ca="1">_xlfn.IFNA(FORECAST(E35939,OFFSET('HvF table'!E$3:E$319,MATCH(E35939,'HvF table'!D$3:D$319,1)-1,0,2),OFFSET('HvF table'!D$3:D$319,MATCH(E35939,'HvF table'!D$3:D$319,1)-1,0,2)),0)</f>
        <v>0</v>
      </c>
      <c r="H35939" t="str">
        <f t="shared" ca="1" si="1696"/>
        <v>G</v>
      </c>
      <c r="I35939">
        <f t="shared" ca="1" si="1697"/>
        <v>0</v>
      </c>
      <c r="J35939" t="s">
        <v>75</v>
      </c>
    </row>
    <row r="35940" spans="1:10" x14ac:dyDescent="0.25">
      <c r="A35940" s="65">
        <v>44014</v>
      </c>
      <c r="B35940" s="66">
        <v>0.8125</v>
      </c>
      <c r="C35940" s="64">
        <f t="shared" si="1698"/>
        <v>44014.8125</v>
      </c>
      <c r="D35940">
        <f ca="1">_xlfn.IFNA(FORECAST(E35940,OFFSET('HvF table'!B$3:B$318,MATCH(E35940,'HvF table'!A$3:A$318,1)-1,0,2),OFFSET('HvF table'!A$3:A$318,MATCH(E35940,'HvF table'!A$3:A$318,1)-1,0,2)),0)</f>
        <v>0</v>
      </c>
      <c r="E35940">
        <v>-0.2</v>
      </c>
      <c r="G35940">
        <f ca="1">_xlfn.IFNA(FORECAST(E35940,OFFSET('HvF table'!E$3:E$319,MATCH(E35940,'HvF table'!D$3:D$319,1)-1,0,2),OFFSET('HvF table'!D$3:D$319,MATCH(E35940,'HvF table'!D$3:D$319,1)-1,0,2)),0)</f>
        <v>0</v>
      </c>
      <c r="H35940" t="str">
        <f t="shared" ca="1" si="1696"/>
        <v>G</v>
      </c>
      <c r="I35940">
        <f t="shared" ca="1" si="1697"/>
        <v>0</v>
      </c>
      <c r="J35940" t="s">
        <v>75</v>
      </c>
    </row>
    <row r="35941" spans="1:10" x14ac:dyDescent="0.25">
      <c r="A35941" s="65">
        <v>44014</v>
      </c>
      <c r="B35941" s="66">
        <v>0.81597222222222221</v>
      </c>
      <c r="C35941" s="64">
        <f t="shared" si="1698"/>
        <v>44014.815972222219</v>
      </c>
      <c r="D35941">
        <f ca="1">_xlfn.IFNA(FORECAST(E35941,OFFSET('HvF table'!B$3:B$318,MATCH(E35941,'HvF table'!A$3:A$318,1)-1,0,2),OFFSET('HvF table'!A$3:A$318,MATCH(E35941,'HvF table'!A$3:A$318,1)-1,0,2)),0)</f>
        <v>0</v>
      </c>
      <c r="E35941">
        <v>-0.19</v>
      </c>
      <c r="G35941">
        <f ca="1">_xlfn.IFNA(FORECAST(E35941,OFFSET('HvF table'!E$3:E$319,MATCH(E35941,'HvF table'!D$3:D$319,1)-1,0,2),OFFSET('HvF table'!D$3:D$319,MATCH(E35941,'HvF table'!D$3:D$319,1)-1,0,2)),0)</f>
        <v>0</v>
      </c>
      <c r="H35941" t="str">
        <f t="shared" ca="1" si="1696"/>
        <v>G</v>
      </c>
      <c r="I35941">
        <f t="shared" ca="1" si="1697"/>
        <v>0</v>
      </c>
      <c r="J35941" t="s">
        <v>75</v>
      </c>
    </row>
    <row r="35942" spans="1:10" x14ac:dyDescent="0.25">
      <c r="A35942" s="65">
        <v>44014</v>
      </c>
      <c r="B35942" s="66">
        <v>0.81944444444444453</v>
      </c>
      <c r="C35942" s="64">
        <f t="shared" si="1698"/>
        <v>44014.819444444445</v>
      </c>
      <c r="D35942">
        <f ca="1">_xlfn.IFNA(FORECAST(E35942,OFFSET('HvF table'!B$3:B$318,MATCH(E35942,'HvF table'!A$3:A$318,1)-1,0,2),OFFSET('HvF table'!A$3:A$318,MATCH(E35942,'HvF table'!A$3:A$318,1)-1,0,2)),0)</f>
        <v>0</v>
      </c>
      <c r="E35942">
        <v>-0.2</v>
      </c>
      <c r="G35942">
        <f ca="1">_xlfn.IFNA(FORECAST(E35942,OFFSET('HvF table'!E$3:E$319,MATCH(E35942,'HvF table'!D$3:D$319,1)-1,0,2),OFFSET('HvF table'!D$3:D$319,MATCH(E35942,'HvF table'!D$3:D$319,1)-1,0,2)),0)</f>
        <v>0</v>
      </c>
      <c r="H35942" t="str">
        <f t="shared" ca="1" si="1696"/>
        <v>G</v>
      </c>
      <c r="I35942">
        <f t="shared" ca="1" si="1697"/>
        <v>0</v>
      </c>
      <c r="J35942" t="s">
        <v>75</v>
      </c>
    </row>
    <row r="35943" spans="1:10" x14ac:dyDescent="0.25">
      <c r="A35943" s="65">
        <v>44014</v>
      </c>
      <c r="B35943" s="66">
        <v>0.82291666666666663</v>
      </c>
      <c r="C35943" s="64">
        <f t="shared" si="1698"/>
        <v>44014.822916666664</v>
      </c>
      <c r="D35943">
        <f ca="1">_xlfn.IFNA(FORECAST(E35943,OFFSET('HvF table'!B$3:B$318,MATCH(E35943,'HvF table'!A$3:A$318,1)-1,0,2),OFFSET('HvF table'!A$3:A$318,MATCH(E35943,'HvF table'!A$3:A$318,1)-1,0,2)),0)</f>
        <v>0</v>
      </c>
      <c r="E35943">
        <v>-0.2</v>
      </c>
      <c r="G35943">
        <f ca="1">_xlfn.IFNA(FORECAST(E35943,OFFSET('HvF table'!E$3:E$319,MATCH(E35943,'HvF table'!D$3:D$319,1)-1,0,2),OFFSET('HvF table'!D$3:D$319,MATCH(E35943,'HvF table'!D$3:D$319,1)-1,0,2)),0)</f>
        <v>0</v>
      </c>
      <c r="H35943" t="str">
        <f t="shared" ref="H35943:H36006" ca="1" si="1699">_xlfn.IFNA(_xlfn.IFS(D35943&gt;0,"B",E35943&gt;0,"B"),"G")</f>
        <v>G</v>
      </c>
      <c r="I35943">
        <f t="shared" ca="1" si="1697"/>
        <v>0</v>
      </c>
      <c r="J35943" t="s">
        <v>75</v>
      </c>
    </row>
    <row r="35944" spans="1:10" x14ac:dyDescent="0.25">
      <c r="A35944" s="65">
        <v>44014</v>
      </c>
      <c r="B35944" s="66">
        <v>0.82638888888888884</v>
      </c>
      <c r="C35944" s="64">
        <f t="shared" si="1698"/>
        <v>44014.826388888891</v>
      </c>
      <c r="D35944">
        <f ca="1">_xlfn.IFNA(FORECAST(E35944,OFFSET('HvF table'!B$3:B$318,MATCH(E35944,'HvF table'!A$3:A$318,1)-1,0,2),OFFSET('HvF table'!A$3:A$318,MATCH(E35944,'HvF table'!A$3:A$318,1)-1,0,2)),0)</f>
        <v>0</v>
      </c>
      <c r="E35944">
        <v>-0.19</v>
      </c>
      <c r="G35944">
        <f ca="1">_xlfn.IFNA(FORECAST(E35944,OFFSET('HvF table'!E$3:E$319,MATCH(E35944,'HvF table'!D$3:D$319,1)-1,0,2),OFFSET('HvF table'!D$3:D$319,MATCH(E35944,'HvF table'!D$3:D$319,1)-1,0,2)),0)</f>
        <v>0</v>
      </c>
      <c r="H35944" t="str">
        <f t="shared" ca="1" si="1699"/>
        <v>G</v>
      </c>
      <c r="I35944">
        <f t="shared" ca="1" si="1697"/>
        <v>0</v>
      </c>
      <c r="J35944" t="s">
        <v>75</v>
      </c>
    </row>
    <row r="35945" spans="1:10" x14ac:dyDescent="0.25">
      <c r="A35945" s="65">
        <v>44014</v>
      </c>
      <c r="B35945" s="66">
        <v>0.82986111111111116</v>
      </c>
      <c r="C35945" s="64">
        <f t="shared" si="1698"/>
        <v>44014.829861111109</v>
      </c>
      <c r="D35945">
        <f ca="1">_xlfn.IFNA(FORECAST(E35945,OFFSET('HvF table'!B$3:B$318,MATCH(E35945,'HvF table'!A$3:A$318,1)-1,0,2),OFFSET('HvF table'!A$3:A$318,MATCH(E35945,'HvF table'!A$3:A$318,1)-1,0,2)),0)</f>
        <v>0</v>
      </c>
      <c r="E35945">
        <v>-0.22</v>
      </c>
      <c r="G35945">
        <f ca="1">_xlfn.IFNA(FORECAST(E35945,OFFSET('HvF table'!E$3:E$319,MATCH(E35945,'HvF table'!D$3:D$319,1)-1,0,2),OFFSET('HvF table'!D$3:D$319,MATCH(E35945,'HvF table'!D$3:D$319,1)-1,0,2)),0)</f>
        <v>0</v>
      </c>
      <c r="H35945" t="str">
        <f t="shared" ca="1" si="1699"/>
        <v>G</v>
      </c>
      <c r="I35945">
        <f t="shared" ca="1" si="1697"/>
        <v>0</v>
      </c>
      <c r="J35945" t="s">
        <v>75</v>
      </c>
    </row>
    <row r="35946" spans="1:10" x14ac:dyDescent="0.25">
      <c r="A35946" s="65">
        <v>44014</v>
      </c>
      <c r="B35946" s="66">
        <v>0.83333333333333337</v>
      </c>
      <c r="C35946" s="64">
        <f t="shared" si="1698"/>
        <v>44014.833333333336</v>
      </c>
      <c r="D35946">
        <f ca="1">_xlfn.IFNA(FORECAST(E35946,OFFSET('HvF table'!B$3:B$318,MATCH(E35946,'HvF table'!A$3:A$318,1)-1,0,2),OFFSET('HvF table'!A$3:A$318,MATCH(E35946,'HvF table'!A$3:A$318,1)-1,0,2)),0)</f>
        <v>0</v>
      </c>
      <c r="E35946">
        <v>-0.2</v>
      </c>
      <c r="G35946">
        <f ca="1">_xlfn.IFNA(FORECAST(E35946,OFFSET('HvF table'!E$3:E$319,MATCH(E35946,'HvF table'!D$3:D$319,1)-1,0,2),OFFSET('HvF table'!D$3:D$319,MATCH(E35946,'HvF table'!D$3:D$319,1)-1,0,2)),0)</f>
        <v>0</v>
      </c>
      <c r="H35946" t="str">
        <f t="shared" ca="1" si="1699"/>
        <v>G</v>
      </c>
      <c r="I35946">
        <f t="shared" ca="1" si="1697"/>
        <v>0</v>
      </c>
      <c r="J35946" t="s">
        <v>75</v>
      </c>
    </row>
    <row r="35947" spans="1:10" x14ac:dyDescent="0.25">
      <c r="A35947" s="65">
        <v>44014</v>
      </c>
      <c r="B35947" s="66">
        <v>0.83680555555555547</v>
      </c>
      <c r="C35947" s="64">
        <f t="shared" si="1698"/>
        <v>44014.836805555555</v>
      </c>
      <c r="D35947">
        <f ca="1">_xlfn.IFNA(FORECAST(E35947,OFFSET('HvF table'!B$3:B$318,MATCH(E35947,'HvF table'!A$3:A$318,1)-1,0,2),OFFSET('HvF table'!A$3:A$318,MATCH(E35947,'HvF table'!A$3:A$318,1)-1,0,2)),0)</f>
        <v>0</v>
      </c>
      <c r="E35947">
        <v>-0.19</v>
      </c>
      <c r="G35947">
        <f ca="1">_xlfn.IFNA(FORECAST(E35947,OFFSET('HvF table'!E$3:E$319,MATCH(E35947,'HvF table'!D$3:D$319,1)-1,0,2),OFFSET('HvF table'!D$3:D$319,MATCH(E35947,'HvF table'!D$3:D$319,1)-1,0,2)),0)</f>
        <v>0</v>
      </c>
      <c r="H35947" t="str">
        <f t="shared" ca="1" si="1699"/>
        <v>G</v>
      </c>
      <c r="I35947">
        <f t="shared" ca="1" si="1697"/>
        <v>0</v>
      </c>
      <c r="J35947" t="s">
        <v>75</v>
      </c>
    </row>
    <row r="35948" spans="1:10" x14ac:dyDescent="0.25">
      <c r="A35948" s="65">
        <v>44014</v>
      </c>
      <c r="B35948" s="66">
        <v>0.84027777777777779</v>
      </c>
      <c r="C35948" s="64">
        <f t="shared" si="1698"/>
        <v>44014.840277777781</v>
      </c>
      <c r="D35948">
        <f ca="1">_xlfn.IFNA(FORECAST(E35948,OFFSET('HvF table'!B$3:B$318,MATCH(E35948,'HvF table'!A$3:A$318,1)-1,0,2),OFFSET('HvF table'!A$3:A$318,MATCH(E35948,'HvF table'!A$3:A$318,1)-1,0,2)),0)</f>
        <v>0</v>
      </c>
      <c r="E35948">
        <v>-0.18</v>
      </c>
      <c r="G35948">
        <f ca="1">_xlfn.IFNA(FORECAST(E35948,OFFSET('HvF table'!E$3:E$319,MATCH(E35948,'HvF table'!D$3:D$319,1)-1,0,2),OFFSET('HvF table'!D$3:D$319,MATCH(E35948,'HvF table'!D$3:D$319,1)-1,0,2)),0)</f>
        <v>0</v>
      </c>
      <c r="H35948" t="str">
        <f t="shared" ca="1" si="1699"/>
        <v>G</v>
      </c>
      <c r="I35948">
        <f t="shared" ca="1" si="1697"/>
        <v>0</v>
      </c>
      <c r="J35948" t="s">
        <v>75</v>
      </c>
    </row>
    <row r="35949" spans="1:10" x14ac:dyDescent="0.25">
      <c r="A35949" s="65">
        <v>44014</v>
      </c>
      <c r="B35949" s="66">
        <v>0.84375</v>
      </c>
      <c r="C35949" s="64">
        <f t="shared" si="1698"/>
        <v>44014.84375</v>
      </c>
      <c r="D35949">
        <f ca="1">_xlfn.IFNA(FORECAST(E35949,OFFSET('HvF table'!B$3:B$318,MATCH(E35949,'HvF table'!A$3:A$318,1)-1,0,2),OFFSET('HvF table'!A$3:A$318,MATCH(E35949,'HvF table'!A$3:A$318,1)-1,0,2)),0)</f>
        <v>0</v>
      </c>
      <c r="E35949">
        <v>-0.19</v>
      </c>
      <c r="G35949">
        <f ca="1">_xlfn.IFNA(FORECAST(E35949,OFFSET('HvF table'!E$3:E$319,MATCH(E35949,'HvF table'!D$3:D$319,1)-1,0,2),OFFSET('HvF table'!D$3:D$319,MATCH(E35949,'HvF table'!D$3:D$319,1)-1,0,2)),0)</f>
        <v>0</v>
      </c>
      <c r="H35949" t="str">
        <f t="shared" ca="1" si="1699"/>
        <v>G</v>
      </c>
      <c r="I35949">
        <f t="shared" ca="1" si="1697"/>
        <v>0</v>
      </c>
      <c r="J35949" t="s">
        <v>75</v>
      </c>
    </row>
    <row r="35950" spans="1:10" x14ac:dyDescent="0.25">
      <c r="A35950" s="65">
        <v>44014</v>
      </c>
      <c r="B35950" s="66">
        <v>0.84722222222222221</v>
      </c>
      <c r="C35950" s="64">
        <f t="shared" si="1698"/>
        <v>44014.847222222219</v>
      </c>
      <c r="D35950">
        <f ca="1">_xlfn.IFNA(FORECAST(E35950,OFFSET('HvF table'!B$3:B$318,MATCH(E35950,'HvF table'!A$3:A$318,1)-1,0,2),OFFSET('HvF table'!A$3:A$318,MATCH(E35950,'HvF table'!A$3:A$318,1)-1,0,2)),0)</f>
        <v>0</v>
      </c>
      <c r="E35950">
        <v>-0.21</v>
      </c>
      <c r="G35950">
        <f ca="1">_xlfn.IFNA(FORECAST(E35950,OFFSET('HvF table'!E$3:E$319,MATCH(E35950,'HvF table'!D$3:D$319,1)-1,0,2),OFFSET('HvF table'!D$3:D$319,MATCH(E35950,'HvF table'!D$3:D$319,1)-1,0,2)),0)</f>
        <v>0</v>
      </c>
      <c r="H35950" t="str">
        <f t="shared" ca="1" si="1699"/>
        <v>G</v>
      </c>
      <c r="I35950">
        <f t="shared" ca="1" si="1697"/>
        <v>0</v>
      </c>
      <c r="J35950" t="s">
        <v>75</v>
      </c>
    </row>
    <row r="35951" spans="1:10" x14ac:dyDescent="0.25">
      <c r="A35951" s="65">
        <v>44014</v>
      </c>
      <c r="B35951" s="66">
        <v>0.85069444444444453</v>
      </c>
      <c r="C35951" s="64">
        <f t="shared" si="1698"/>
        <v>44014.850694444445</v>
      </c>
      <c r="D35951">
        <f ca="1">_xlfn.IFNA(FORECAST(E35951,OFFSET('HvF table'!B$3:B$318,MATCH(E35951,'HvF table'!A$3:A$318,1)-1,0,2),OFFSET('HvF table'!A$3:A$318,MATCH(E35951,'HvF table'!A$3:A$318,1)-1,0,2)),0)</f>
        <v>0</v>
      </c>
      <c r="E35951">
        <v>-0.21</v>
      </c>
      <c r="G35951">
        <f ca="1">_xlfn.IFNA(FORECAST(E35951,OFFSET('HvF table'!E$3:E$319,MATCH(E35951,'HvF table'!D$3:D$319,1)-1,0,2),OFFSET('HvF table'!D$3:D$319,MATCH(E35951,'HvF table'!D$3:D$319,1)-1,0,2)),0)</f>
        <v>0</v>
      </c>
      <c r="H35951" t="str">
        <f t="shared" ca="1" si="1699"/>
        <v>G</v>
      </c>
      <c r="I35951">
        <f t="shared" ca="1" si="1697"/>
        <v>0</v>
      </c>
      <c r="J35951" t="s">
        <v>75</v>
      </c>
    </row>
    <row r="35952" spans="1:10" x14ac:dyDescent="0.25">
      <c r="A35952" s="65">
        <v>44014</v>
      </c>
      <c r="B35952" s="66">
        <v>0.85416666666666663</v>
      </c>
      <c r="C35952" s="64">
        <f t="shared" si="1698"/>
        <v>44014.854166666664</v>
      </c>
      <c r="D35952">
        <f ca="1">_xlfn.IFNA(FORECAST(E35952,OFFSET('HvF table'!B$3:B$318,MATCH(E35952,'HvF table'!A$3:A$318,1)-1,0,2),OFFSET('HvF table'!A$3:A$318,MATCH(E35952,'HvF table'!A$3:A$318,1)-1,0,2)),0)</f>
        <v>0</v>
      </c>
      <c r="E35952">
        <v>-0.18</v>
      </c>
      <c r="G35952">
        <f ca="1">_xlfn.IFNA(FORECAST(E35952,OFFSET('HvF table'!E$3:E$319,MATCH(E35952,'HvF table'!D$3:D$319,1)-1,0,2),OFFSET('HvF table'!D$3:D$319,MATCH(E35952,'HvF table'!D$3:D$319,1)-1,0,2)),0)</f>
        <v>0</v>
      </c>
      <c r="H35952" t="str">
        <f t="shared" ca="1" si="1699"/>
        <v>G</v>
      </c>
      <c r="I35952">
        <f t="shared" ca="1" si="1697"/>
        <v>0</v>
      </c>
      <c r="J35952" t="s">
        <v>75</v>
      </c>
    </row>
    <row r="35953" spans="1:10" x14ac:dyDescent="0.25">
      <c r="A35953" s="65">
        <v>44014</v>
      </c>
      <c r="B35953" s="66">
        <v>0.85763888888888884</v>
      </c>
      <c r="C35953" s="64">
        <f t="shared" si="1698"/>
        <v>44014.857638888891</v>
      </c>
      <c r="D35953">
        <f ca="1">_xlfn.IFNA(FORECAST(E35953,OFFSET('HvF table'!B$3:B$318,MATCH(E35953,'HvF table'!A$3:A$318,1)-1,0,2),OFFSET('HvF table'!A$3:A$318,MATCH(E35953,'HvF table'!A$3:A$318,1)-1,0,2)),0)</f>
        <v>0</v>
      </c>
      <c r="E35953">
        <v>-0.2</v>
      </c>
      <c r="G35953">
        <f ca="1">_xlfn.IFNA(FORECAST(E35953,OFFSET('HvF table'!E$3:E$319,MATCH(E35953,'HvF table'!D$3:D$319,1)-1,0,2),OFFSET('HvF table'!D$3:D$319,MATCH(E35953,'HvF table'!D$3:D$319,1)-1,0,2)),0)</f>
        <v>0</v>
      </c>
      <c r="H35953" t="str">
        <f t="shared" ca="1" si="1699"/>
        <v>G</v>
      </c>
      <c r="I35953">
        <f t="shared" ca="1" si="1697"/>
        <v>0</v>
      </c>
      <c r="J35953" t="s">
        <v>75</v>
      </c>
    </row>
    <row r="35954" spans="1:10" x14ac:dyDescent="0.25">
      <c r="A35954" s="65">
        <v>44014</v>
      </c>
      <c r="B35954" s="66">
        <v>0.86111111111111116</v>
      </c>
      <c r="C35954" s="64">
        <f t="shared" si="1698"/>
        <v>44014.861111111109</v>
      </c>
      <c r="D35954">
        <f ca="1">_xlfn.IFNA(FORECAST(E35954,OFFSET('HvF table'!B$3:B$318,MATCH(E35954,'HvF table'!A$3:A$318,1)-1,0,2),OFFSET('HvF table'!A$3:A$318,MATCH(E35954,'HvF table'!A$3:A$318,1)-1,0,2)),0)</f>
        <v>0</v>
      </c>
      <c r="E35954">
        <v>-0.2</v>
      </c>
      <c r="G35954">
        <f ca="1">_xlfn.IFNA(FORECAST(E35954,OFFSET('HvF table'!E$3:E$319,MATCH(E35954,'HvF table'!D$3:D$319,1)-1,0,2),OFFSET('HvF table'!D$3:D$319,MATCH(E35954,'HvF table'!D$3:D$319,1)-1,0,2)),0)</f>
        <v>0</v>
      </c>
      <c r="H35954" t="str">
        <f t="shared" ca="1" si="1699"/>
        <v>G</v>
      </c>
      <c r="I35954">
        <f t="shared" ca="1" si="1697"/>
        <v>0</v>
      </c>
      <c r="J35954" t="s">
        <v>75</v>
      </c>
    </row>
    <row r="35955" spans="1:10" x14ac:dyDescent="0.25">
      <c r="A35955" s="65">
        <v>44014</v>
      </c>
      <c r="B35955" s="66">
        <v>0.86458333333333337</v>
      </c>
      <c r="C35955" s="64">
        <f t="shared" si="1698"/>
        <v>44014.864583333336</v>
      </c>
      <c r="D35955">
        <f ca="1">_xlfn.IFNA(FORECAST(E35955,OFFSET('HvF table'!B$3:B$318,MATCH(E35955,'HvF table'!A$3:A$318,1)-1,0,2),OFFSET('HvF table'!A$3:A$318,MATCH(E35955,'HvF table'!A$3:A$318,1)-1,0,2)),0)</f>
        <v>0</v>
      </c>
      <c r="E35955">
        <v>-0.2</v>
      </c>
      <c r="G35955">
        <f ca="1">_xlfn.IFNA(FORECAST(E35955,OFFSET('HvF table'!E$3:E$319,MATCH(E35955,'HvF table'!D$3:D$319,1)-1,0,2),OFFSET('HvF table'!D$3:D$319,MATCH(E35955,'HvF table'!D$3:D$319,1)-1,0,2)),0)</f>
        <v>0</v>
      </c>
      <c r="H35955" t="str">
        <f t="shared" ca="1" si="1699"/>
        <v>G</v>
      </c>
      <c r="I35955">
        <f t="shared" ca="1" si="1697"/>
        <v>0</v>
      </c>
      <c r="J35955" t="s">
        <v>75</v>
      </c>
    </row>
    <row r="35956" spans="1:10" x14ac:dyDescent="0.25">
      <c r="A35956" s="65">
        <v>44014</v>
      </c>
      <c r="B35956" s="66">
        <v>0.86805555555555547</v>
      </c>
      <c r="C35956" s="64">
        <f t="shared" si="1698"/>
        <v>44014.868055555555</v>
      </c>
      <c r="D35956">
        <f ca="1">_xlfn.IFNA(FORECAST(E35956,OFFSET('HvF table'!B$3:B$318,MATCH(E35956,'HvF table'!A$3:A$318,1)-1,0,2),OFFSET('HvF table'!A$3:A$318,MATCH(E35956,'HvF table'!A$3:A$318,1)-1,0,2)),0)</f>
        <v>0</v>
      </c>
      <c r="E35956">
        <v>-0.21</v>
      </c>
      <c r="G35956">
        <f ca="1">_xlfn.IFNA(FORECAST(E35956,OFFSET('HvF table'!E$3:E$319,MATCH(E35956,'HvF table'!D$3:D$319,1)-1,0,2),OFFSET('HvF table'!D$3:D$319,MATCH(E35956,'HvF table'!D$3:D$319,1)-1,0,2)),0)</f>
        <v>0</v>
      </c>
      <c r="H35956" t="str">
        <f t="shared" ca="1" si="1699"/>
        <v>G</v>
      </c>
      <c r="I35956">
        <f t="shared" ca="1" si="1697"/>
        <v>0</v>
      </c>
      <c r="J35956" t="s">
        <v>75</v>
      </c>
    </row>
    <row r="35957" spans="1:10" x14ac:dyDescent="0.25">
      <c r="A35957" s="65">
        <v>44014</v>
      </c>
      <c r="B35957" s="66">
        <v>0.87152777777777779</v>
      </c>
      <c r="C35957" s="64">
        <f t="shared" si="1698"/>
        <v>44014.871527777781</v>
      </c>
      <c r="D35957">
        <f ca="1">_xlfn.IFNA(FORECAST(E35957,OFFSET('HvF table'!B$3:B$318,MATCH(E35957,'HvF table'!A$3:A$318,1)-1,0,2),OFFSET('HvF table'!A$3:A$318,MATCH(E35957,'HvF table'!A$3:A$318,1)-1,0,2)),0)</f>
        <v>0</v>
      </c>
      <c r="E35957">
        <v>-0.18</v>
      </c>
      <c r="G35957">
        <f ca="1">_xlfn.IFNA(FORECAST(E35957,OFFSET('HvF table'!E$3:E$319,MATCH(E35957,'HvF table'!D$3:D$319,1)-1,0,2),OFFSET('HvF table'!D$3:D$319,MATCH(E35957,'HvF table'!D$3:D$319,1)-1,0,2)),0)</f>
        <v>0</v>
      </c>
      <c r="H35957" t="str">
        <f t="shared" ca="1" si="1699"/>
        <v>G</v>
      </c>
      <c r="I35957">
        <f t="shared" ca="1" si="1697"/>
        <v>0</v>
      </c>
      <c r="J35957" t="s">
        <v>75</v>
      </c>
    </row>
    <row r="35958" spans="1:10" x14ac:dyDescent="0.25">
      <c r="A35958" s="65">
        <v>44014</v>
      </c>
      <c r="B35958" s="66">
        <v>0.875</v>
      </c>
      <c r="C35958" s="64">
        <f t="shared" si="1698"/>
        <v>44014.875</v>
      </c>
      <c r="D35958">
        <f ca="1">_xlfn.IFNA(FORECAST(E35958,OFFSET('HvF table'!B$3:B$318,MATCH(E35958,'HvF table'!A$3:A$318,1)-1,0,2),OFFSET('HvF table'!A$3:A$318,MATCH(E35958,'HvF table'!A$3:A$318,1)-1,0,2)),0)</f>
        <v>0</v>
      </c>
      <c r="E35958">
        <v>-0.18</v>
      </c>
      <c r="G35958">
        <f ca="1">_xlfn.IFNA(FORECAST(E35958,OFFSET('HvF table'!E$3:E$319,MATCH(E35958,'HvF table'!D$3:D$319,1)-1,0,2),OFFSET('HvF table'!D$3:D$319,MATCH(E35958,'HvF table'!D$3:D$319,1)-1,0,2)),0)</f>
        <v>0</v>
      </c>
      <c r="H35958" t="str">
        <f t="shared" ca="1" si="1699"/>
        <v>G</v>
      </c>
      <c r="I35958">
        <f t="shared" ca="1" si="1697"/>
        <v>0</v>
      </c>
      <c r="J35958" t="s">
        <v>75</v>
      </c>
    </row>
    <row r="35959" spans="1:10" x14ac:dyDescent="0.25">
      <c r="A35959" s="65">
        <v>44014</v>
      </c>
      <c r="B35959" s="66">
        <v>0.87847222222222221</v>
      </c>
      <c r="C35959" s="64">
        <f t="shared" si="1698"/>
        <v>44014.878472222219</v>
      </c>
      <c r="D35959">
        <f ca="1">_xlfn.IFNA(FORECAST(E35959,OFFSET('HvF table'!B$3:B$318,MATCH(E35959,'HvF table'!A$3:A$318,1)-1,0,2),OFFSET('HvF table'!A$3:A$318,MATCH(E35959,'HvF table'!A$3:A$318,1)-1,0,2)),0)</f>
        <v>0</v>
      </c>
      <c r="E35959">
        <v>-0.2</v>
      </c>
      <c r="G35959">
        <f ca="1">_xlfn.IFNA(FORECAST(E35959,OFFSET('HvF table'!E$3:E$319,MATCH(E35959,'HvF table'!D$3:D$319,1)-1,0,2),OFFSET('HvF table'!D$3:D$319,MATCH(E35959,'HvF table'!D$3:D$319,1)-1,0,2)),0)</f>
        <v>0</v>
      </c>
      <c r="H35959" t="str">
        <f t="shared" ca="1" si="1699"/>
        <v>G</v>
      </c>
      <c r="I35959">
        <f t="shared" ca="1" si="1697"/>
        <v>0</v>
      </c>
      <c r="J35959" t="s">
        <v>75</v>
      </c>
    </row>
    <row r="35960" spans="1:10" x14ac:dyDescent="0.25">
      <c r="A35960" s="65">
        <v>44014</v>
      </c>
      <c r="B35960" s="66">
        <v>0.88194444444444453</v>
      </c>
      <c r="C35960" s="64">
        <f t="shared" si="1698"/>
        <v>44014.881944444445</v>
      </c>
      <c r="D35960">
        <f ca="1">_xlfn.IFNA(FORECAST(E35960,OFFSET('HvF table'!B$3:B$318,MATCH(E35960,'HvF table'!A$3:A$318,1)-1,0,2),OFFSET('HvF table'!A$3:A$318,MATCH(E35960,'HvF table'!A$3:A$318,1)-1,0,2)),0)</f>
        <v>0</v>
      </c>
      <c r="E35960">
        <v>-0.19</v>
      </c>
      <c r="G35960">
        <f ca="1">_xlfn.IFNA(FORECAST(E35960,OFFSET('HvF table'!E$3:E$319,MATCH(E35960,'HvF table'!D$3:D$319,1)-1,0,2),OFFSET('HvF table'!D$3:D$319,MATCH(E35960,'HvF table'!D$3:D$319,1)-1,0,2)),0)</f>
        <v>0</v>
      </c>
      <c r="H35960" t="str">
        <f t="shared" ca="1" si="1699"/>
        <v>G</v>
      </c>
      <c r="I35960">
        <f t="shared" ca="1" si="1697"/>
        <v>0</v>
      </c>
      <c r="J35960" t="s">
        <v>75</v>
      </c>
    </row>
    <row r="35961" spans="1:10" x14ac:dyDescent="0.25">
      <c r="A35961" s="65">
        <v>44014</v>
      </c>
      <c r="B35961" s="66">
        <v>0.88541666666666663</v>
      </c>
      <c r="C35961" s="64">
        <f t="shared" si="1698"/>
        <v>44014.885416666664</v>
      </c>
      <c r="D35961">
        <f ca="1">_xlfn.IFNA(FORECAST(E35961,OFFSET('HvF table'!B$3:B$318,MATCH(E35961,'HvF table'!A$3:A$318,1)-1,0,2),OFFSET('HvF table'!A$3:A$318,MATCH(E35961,'HvF table'!A$3:A$318,1)-1,0,2)),0)</f>
        <v>0</v>
      </c>
      <c r="E35961">
        <v>-0.21</v>
      </c>
      <c r="G35961">
        <f ca="1">_xlfn.IFNA(FORECAST(E35961,OFFSET('HvF table'!E$3:E$319,MATCH(E35961,'HvF table'!D$3:D$319,1)-1,0,2),OFFSET('HvF table'!D$3:D$319,MATCH(E35961,'HvF table'!D$3:D$319,1)-1,0,2)),0)</f>
        <v>0</v>
      </c>
      <c r="H35961" t="str">
        <f t="shared" ca="1" si="1699"/>
        <v>G</v>
      </c>
      <c r="I35961">
        <f t="shared" ca="1" si="1697"/>
        <v>0</v>
      </c>
      <c r="J35961" t="s">
        <v>75</v>
      </c>
    </row>
    <row r="35962" spans="1:10" x14ac:dyDescent="0.25">
      <c r="A35962" s="65">
        <v>44014</v>
      </c>
      <c r="B35962" s="66">
        <v>0.88888888888888884</v>
      </c>
      <c r="C35962" s="64">
        <f t="shared" si="1698"/>
        <v>44014.888888888891</v>
      </c>
      <c r="D35962">
        <f ca="1">_xlfn.IFNA(FORECAST(E35962,OFFSET('HvF table'!B$3:B$318,MATCH(E35962,'HvF table'!A$3:A$318,1)-1,0,2),OFFSET('HvF table'!A$3:A$318,MATCH(E35962,'HvF table'!A$3:A$318,1)-1,0,2)),0)</f>
        <v>0</v>
      </c>
      <c r="E35962">
        <v>-0.21</v>
      </c>
      <c r="G35962">
        <f ca="1">_xlfn.IFNA(FORECAST(E35962,OFFSET('HvF table'!E$3:E$319,MATCH(E35962,'HvF table'!D$3:D$319,1)-1,0,2),OFFSET('HvF table'!D$3:D$319,MATCH(E35962,'HvF table'!D$3:D$319,1)-1,0,2)),0)</f>
        <v>0</v>
      </c>
      <c r="H35962" t="str">
        <f t="shared" ca="1" si="1699"/>
        <v>G</v>
      </c>
      <c r="I35962">
        <f t="shared" ca="1" si="1697"/>
        <v>0</v>
      </c>
      <c r="J35962" t="s">
        <v>75</v>
      </c>
    </row>
    <row r="35963" spans="1:10" x14ac:dyDescent="0.25">
      <c r="A35963" s="65">
        <v>44014</v>
      </c>
      <c r="B35963" s="66">
        <v>0.89236111111111116</v>
      </c>
      <c r="C35963" s="64">
        <f t="shared" si="1698"/>
        <v>44014.892361111109</v>
      </c>
      <c r="D35963">
        <f ca="1">_xlfn.IFNA(FORECAST(E35963,OFFSET('HvF table'!B$3:B$318,MATCH(E35963,'HvF table'!A$3:A$318,1)-1,0,2),OFFSET('HvF table'!A$3:A$318,MATCH(E35963,'HvF table'!A$3:A$318,1)-1,0,2)),0)</f>
        <v>0</v>
      </c>
      <c r="E35963">
        <v>-0.2</v>
      </c>
      <c r="G35963">
        <f ca="1">_xlfn.IFNA(FORECAST(E35963,OFFSET('HvF table'!E$3:E$319,MATCH(E35963,'HvF table'!D$3:D$319,1)-1,0,2),OFFSET('HvF table'!D$3:D$319,MATCH(E35963,'HvF table'!D$3:D$319,1)-1,0,2)),0)</f>
        <v>0</v>
      </c>
      <c r="H35963" t="str">
        <f t="shared" ca="1" si="1699"/>
        <v>G</v>
      </c>
      <c r="I35963">
        <f t="shared" ca="1" si="1697"/>
        <v>0</v>
      </c>
      <c r="J35963" t="s">
        <v>75</v>
      </c>
    </row>
    <row r="35964" spans="1:10" x14ac:dyDescent="0.25">
      <c r="A35964" s="65">
        <v>44014</v>
      </c>
      <c r="B35964" s="66">
        <v>0.89583333333333337</v>
      </c>
      <c r="C35964" s="64">
        <f t="shared" si="1698"/>
        <v>44014.895833333336</v>
      </c>
      <c r="D35964">
        <f ca="1">_xlfn.IFNA(FORECAST(E35964,OFFSET('HvF table'!B$3:B$318,MATCH(E35964,'HvF table'!A$3:A$318,1)-1,0,2),OFFSET('HvF table'!A$3:A$318,MATCH(E35964,'HvF table'!A$3:A$318,1)-1,0,2)),0)</f>
        <v>0</v>
      </c>
      <c r="E35964">
        <v>-0.18</v>
      </c>
      <c r="G35964">
        <f ca="1">_xlfn.IFNA(FORECAST(E35964,OFFSET('HvF table'!E$3:E$319,MATCH(E35964,'HvF table'!D$3:D$319,1)-1,0,2),OFFSET('HvF table'!D$3:D$319,MATCH(E35964,'HvF table'!D$3:D$319,1)-1,0,2)),0)</f>
        <v>0</v>
      </c>
      <c r="H35964" t="str">
        <f t="shared" ca="1" si="1699"/>
        <v>G</v>
      </c>
      <c r="I35964">
        <f t="shared" ca="1" si="1697"/>
        <v>0</v>
      </c>
      <c r="J35964" t="s">
        <v>75</v>
      </c>
    </row>
    <row r="35965" spans="1:10" x14ac:dyDescent="0.25">
      <c r="A35965" s="65">
        <v>44014</v>
      </c>
      <c r="B35965" s="66">
        <v>0.89930555555555547</v>
      </c>
      <c r="C35965" s="64">
        <f t="shared" si="1698"/>
        <v>44014.899305555555</v>
      </c>
      <c r="D35965">
        <f ca="1">_xlfn.IFNA(FORECAST(E35965,OFFSET('HvF table'!B$3:B$318,MATCH(E35965,'HvF table'!A$3:A$318,1)-1,0,2),OFFSET('HvF table'!A$3:A$318,MATCH(E35965,'HvF table'!A$3:A$318,1)-1,0,2)),0)</f>
        <v>0</v>
      </c>
      <c r="E35965">
        <v>-0.21</v>
      </c>
      <c r="G35965">
        <f ca="1">_xlfn.IFNA(FORECAST(E35965,OFFSET('HvF table'!E$3:E$319,MATCH(E35965,'HvF table'!D$3:D$319,1)-1,0,2),OFFSET('HvF table'!D$3:D$319,MATCH(E35965,'HvF table'!D$3:D$319,1)-1,0,2)),0)</f>
        <v>0</v>
      </c>
      <c r="H35965" t="str">
        <f t="shared" ca="1" si="1699"/>
        <v>G</v>
      </c>
      <c r="I35965">
        <f t="shared" ca="1" si="1697"/>
        <v>0</v>
      </c>
      <c r="J35965" t="s">
        <v>75</v>
      </c>
    </row>
    <row r="35966" spans="1:10" x14ac:dyDescent="0.25">
      <c r="A35966" s="65">
        <v>44014</v>
      </c>
      <c r="B35966" s="66">
        <v>0.90277777777777779</v>
      </c>
      <c r="C35966" s="64">
        <f t="shared" si="1698"/>
        <v>44014.902777777781</v>
      </c>
      <c r="D35966">
        <f ca="1">_xlfn.IFNA(FORECAST(E35966,OFFSET('HvF table'!B$3:B$318,MATCH(E35966,'HvF table'!A$3:A$318,1)-1,0,2),OFFSET('HvF table'!A$3:A$318,MATCH(E35966,'HvF table'!A$3:A$318,1)-1,0,2)),0)</f>
        <v>0</v>
      </c>
      <c r="E35966">
        <v>-0.2</v>
      </c>
      <c r="G35966">
        <f ca="1">_xlfn.IFNA(FORECAST(E35966,OFFSET('HvF table'!E$3:E$319,MATCH(E35966,'HvF table'!D$3:D$319,1)-1,0,2),OFFSET('HvF table'!D$3:D$319,MATCH(E35966,'HvF table'!D$3:D$319,1)-1,0,2)),0)</f>
        <v>0</v>
      </c>
      <c r="H35966" t="str">
        <f t="shared" ca="1" si="1699"/>
        <v>G</v>
      </c>
      <c r="I35966">
        <f t="shared" ca="1" si="1697"/>
        <v>0</v>
      </c>
      <c r="J35966" t="s">
        <v>75</v>
      </c>
    </row>
    <row r="35967" spans="1:10" x14ac:dyDescent="0.25">
      <c r="A35967" s="65">
        <v>44014</v>
      </c>
      <c r="B35967" s="66">
        <v>0.90625</v>
      </c>
      <c r="C35967" s="64">
        <f t="shared" si="1698"/>
        <v>44014.90625</v>
      </c>
      <c r="D35967">
        <f ca="1">_xlfn.IFNA(FORECAST(E35967,OFFSET('HvF table'!B$3:B$318,MATCH(E35967,'HvF table'!A$3:A$318,1)-1,0,2),OFFSET('HvF table'!A$3:A$318,MATCH(E35967,'HvF table'!A$3:A$318,1)-1,0,2)),0)</f>
        <v>0</v>
      </c>
      <c r="E35967">
        <v>-0.21</v>
      </c>
      <c r="G35967">
        <f ca="1">_xlfn.IFNA(FORECAST(E35967,OFFSET('HvF table'!E$3:E$319,MATCH(E35967,'HvF table'!D$3:D$319,1)-1,0,2),OFFSET('HvF table'!D$3:D$319,MATCH(E35967,'HvF table'!D$3:D$319,1)-1,0,2)),0)</f>
        <v>0</v>
      </c>
      <c r="H35967" t="str">
        <f t="shared" ca="1" si="1699"/>
        <v>G</v>
      </c>
      <c r="I35967">
        <f t="shared" ca="1" si="1697"/>
        <v>0</v>
      </c>
      <c r="J35967" t="s">
        <v>75</v>
      </c>
    </row>
    <row r="35968" spans="1:10" x14ac:dyDescent="0.25">
      <c r="A35968" s="65">
        <v>44014</v>
      </c>
      <c r="B35968" s="66">
        <v>0.90972222222222221</v>
      </c>
      <c r="C35968" s="64">
        <f t="shared" si="1698"/>
        <v>44014.909722222219</v>
      </c>
      <c r="D35968">
        <f ca="1">_xlfn.IFNA(FORECAST(E35968,OFFSET('HvF table'!B$3:B$318,MATCH(E35968,'HvF table'!A$3:A$318,1)-1,0,2),OFFSET('HvF table'!A$3:A$318,MATCH(E35968,'HvF table'!A$3:A$318,1)-1,0,2)),0)</f>
        <v>0</v>
      </c>
      <c r="E35968">
        <v>-0.19</v>
      </c>
      <c r="G35968">
        <f ca="1">_xlfn.IFNA(FORECAST(E35968,OFFSET('HvF table'!E$3:E$319,MATCH(E35968,'HvF table'!D$3:D$319,1)-1,0,2),OFFSET('HvF table'!D$3:D$319,MATCH(E35968,'HvF table'!D$3:D$319,1)-1,0,2)),0)</f>
        <v>0</v>
      </c>
      <c r="H35968" t="str">
        <f t="shared" ca="1" si="1699"/>
        <v>G</v>
      </c>
      <c r="I35968">
        <f t="shared" ca="1" si="1697"/>
        <v>0</v>
      </c>
      <c r="J35968" t="s">
        <v>75</v>
      </c>
    </row>
    <row r="35969" spans="1:10" x14ac:dyDescent="0.25">
      <c r="A35969" s="65">
        <v>44014</v>
      </c>
      <c r="B35969" s="66">
        <v>0.91319444444444453</v>
      </c>
      <c r="C35969" s="64">
        <f t="shared" si="1698"/>
        <v>44014.913194444445</v>
      </c>
      <c r="D35969">
        <f ca="1">_xlfn.IFNA(FORECAST(E35969,OFFSET('HvF table'!B$3:B$318,MATCH(E35969,'HvF table'!A$3:A$318,1)-1,0,2),OFFSET('HvF table'!A$3:A$318,MATCH(E35969,'HvF table'!A$3:A$318,1)-1,0,2)),0)</f>
        <v>0</v>
      </c>
      <c r="E35969">
        <v>-0.21</v>
      </c>
      <c r="G35969">
        <f ca="1">_xlfn.IFNA(FORECAST(E35969,OFFSET('HvF table'!E$3:E$319,MATCH(E35969,'HvF table'!D$3:D$319,1)-1,0,2),OFFSET('HvF table'!D$3:D$319,MATCH(E35969,'HvF table'!D$3:D$319,1)-1,0,2)),0)</f>
        <v>0</v>
      </c>
      <c r="H35969" t="str">
        <f t="shared" ca="1" si="1699"/>
        <v>G</v>
      </c>
      <c r="I35969">
        <f t="shared" ca="1" si="1697"/>
        <v>0</v>
      </c>
      <c r="J35969" t="s">
        <v>75</v>
      </c>
    </row>
    <row r="35970" spans="1:10" x14ac:dyDescent="0.25">
      <c r="A35970" s="65">
        <v>44014</v>
      </c>
      <c r="B35970" s="66">
        <v>0.91666666666666663</v>
      </c>
      <c r="C35970" s="64">
        <f t="shared" si="1698"/>
        <v>44014.916666666664</v>
      </c>
      <c r="D35970">
        <f ca="1">_xlfn.IFNA(FORECAST(E35970,OFFSET('HvF table'!B$3:B$318,MATCH(E35970,'HvF table'!A$3:A$318,1)-1,0,2),OFFSET('HvF table'!A$3:A$318,MATCH(E35970,'HvF table'!A$3:A$318,1)-1,0,2)),0)</f>
        <v>0</v>
      </c>
      <c r="E35970">
        <v>-0.21</v>
      </c>
      <c r="G35970">
        <f ca="1">_xlfn.IFNA(FORECAST(E35970,OFFSET('HvF table'!E$3:E$319,MATCH(E35970,'HvF table'!D$3:D$319,1)-1,0,2),OFFSET('HvF table'!D$3:D$319,MATCH(E35970,'HvF table'!D$3:D$319,1)-1,0,2)),0)</f>
        <v>0</v>
      </c>
      <c r="H35970" t="str">
        <f t="shared" ca="1" si="1699"/>
        <v>G</v>
      </c>
      <c r="I35970">
        <f t="shared" ref="I35970:I36033" ca="1" si="1700">IF(H35970="G",G35970,IF(H35970="B",0))</f>
        <v>0</v>
      </c>
      <c r="J35970" t="s">
        <v>75</v>
      </c>
    </row>
    <row r="35971" spans="1:10" x14ac:dyDescent="0.25">
      <c r="A35971" s="65">
        <v>44014</v>
      </c>
      <c r="B35971" s="66">
        <v>0.92013888888888884</v>
      </c>
      <c r="C35971" s="64">
        <f t="shared" ref="C35971:C36034" si="1701">A35971+B35971</f>
        <v>44014.920138888891</v>
      </c>
      <c r="D35971">
        <f ca="1">_xlfn.IFNA(FORECAST(E35971,OFFSET('HvF table'!B$3:B$318,MATCH(E35971,'HvF table'!A$3:A$318,1)-1,0,2),OFFSET('HvF table'!A$3:A$318,MATCH(E35971,'HvF table'!A$3:A$318,1)-1,0,2)),0)</f>
        <v>0</v>
      </c>
      <c r="E35971">
        <v>-0.2</v>
      </c>
      <c r="G35971">
        <f ca="1">_xlfn.IFNA(FORECAST(E35971,OFFSET('HvF table'!E$3:E$319,MATCH(E35971,'HvF table'!D$3:D$319,1)-1,0,2),OFFSET('HvF table'!D$3:D$319,MATCH(E35971,'HvF table'!D$3:D$319,1)-1,0,2)),0)</f>
        <v>0</v>
      </c>
      <c r="H35971" t="str">
        <f t="shared" ca="1" si="1699"/>
        <v>G</v>
      </c>
      <c r="I35971">
        <f t="shared" ca="1" si="1700"/>
        <v>0</v>
      </c>
      <c r="J35971" t="s">
        <v>75</v>
      </c>
    </row>
    <row r="35972" spans="1:10" x14ac:dyDescent="0.25">
      <c r="A35972" s="65">
        <v>44014</v>
      </c>
      <c r="B35972" s="66">
        <v>0.92361111111111116</v>
      </c>
      <c r="C35972" s="64">
        <f t="shared" si="1701"/>
        <v>44014.923611111109</v>
      </c>
      <c r="D35972">
        <f ca="1">_xlfn.IFNA(FORECAST(E35972,OFFSET('HvF table'!B$3:B$318,MATCH(E35972,'HvF table'!A$3:A$318,1)-1,0,2),OFFSET('HvF table'!A$3:A$318,MATCH(E35972,'HvF table'!A$3:A$318,1)-1,0,2)),0)</f>
        <v>0</v>
      </c>
      <c r="E35972">
        <v>-0.21</v>
      </c>
      <c r="G35972">
        <f ca="1">_xlfn.IFNA(FORECAST(E35972,OFFSET('HvF table'!E$3:E$319,MATCH(E35972,'HvF table'!D$3:D$319,1)-1,0,2),OFFSET('HvF table'!D$3:D$319,MATCH(E35972,'HvF table'!D$3:D$319,1)-1,0,2)),0)</f>
        <v>0</v>
      </c>
      <c r="H35972" t="str">
        <f t="shared" ca="1" si="1699"/>
        <v>G</v>
      </c>
      <c r="I35972">
        <f t="shared" ca="1" si="1700"/>
        <v>0</v>
      </c>
      <c r="J35972" t="s">
        <v>75</v>
      </c>
    </row>
    <row r="35973" spans="1:10" x14ac:dyDescent="0.25">
      <c r="A35973" s="65">
        <v>44014</v>
      </c>
      <c r="B35973" s="66">
        <v>0.92708333333333337</v>
      </c>
      <c r="C35973" s="64">
        <f t="shared" si="1701"/>
        <v>44014.927083333336</v>
      </c>
      <c r="D35973">
        <f ca="1">_xlfn.IFNA(FORECAST(E35973,OFFSET('HvF table'!B$3:B$318,MATCH(E35973,'HvF table'!A$3:A$318,1)-1,0,2),OFFSET('HvF table'!A$3:A$318,MATCH(E35973,'HvF table'!A$3:A$318,1)-1,0,2)),0)</f>
        <v>0</v>
      </c>
      <c r="E35973">
        <v>-0.21</v>
      </c>
      <c r="G35973">
        <f ca="1">_xlfn.IFNA(FORECAST(E35973,OFFSET('HvF table'!E$3:E$319,MATCH(E35973,'HvF table'!D$3:D$319,1)-1,0,2),OFFSET('HvF table'!D$3:D$319,MATCH(E35973,'HvF table'!D$3:D$319,1)-1,0,2)),0)</f>
        <v>0</v>
      </c>
      <c r="H35973" t="str">
        <f t="shared" ca="1" si="1699"/>
        <v>G</v>
      </c>
      <c r="I35973">
        <f t="shared" ca="1" si="1700"/>
        <v>0</v>
      </c>
      <c r="J35973" t="s">
        <v>75</v>
      </c>
    </row>
    <row r="35974" spans="1:10" x14ac:dyDescent="0.25">
      <c r="A35974" s="65">
        <v>44014</v>
      </c>
      <c r="B35974" s="66">
        <v>0.93055555555555547</v>
      </c>
      <c r="C35974" s="64">
        <f t="shared" si="1701"/>
        <v>44014.930555555555</v>
      </c>
      <c r="D35974">
        <f ca="1">_xlfn.IFNA(FORECAST(E35974,OFFSET('HvF table'!B$3:B$318,MATCH(E35974,'HvF table'!A$3:A$318,1)-1,0,2),OFFSET('HvF table'!A$3:A$318,MATCH(E35974,'HvF table'!A$3:A$318,1)-1,0,2)),0)</f>
        <v>0</v>
      </c>
      <c r="E35974">
        <v>-0.2</v>
      </c>
      <c r="G35974">
        <f ca="1">_xlfn.IFNA(FORECAST(E35974,OFFSET('HvF table'!E$3:E$319,MATCH(E35974,'HvF table'!D$3:D$319,1)-1,0,2),OFFSET('HvF table'!D$3:D$319,MATCH(E35974,'HvF table'!D$3:D$319,1)-1,0,2)),0)</f>
        <v>0</v>
      </c>
      <c r="H35974" t="str">
        <f t="shared" ca="1" si="1699"/>
        <v>G</v>
      </c>
      <c r="I35974">
        <f t="shared" ca="1" si="1700"/>
        <v>0</v>
      </c>
      <c r="J35974" t="s">
        <v>75</v>
      </c>
    </row>
    <row r="35975" spans="1:10" x14ac:dyDescent="0.25">
      <c r="A35975" s="65">
        <v>44014</v>
      </c>
      <c r="B35975" s="66">
        <v>0.93402777777777779</v>
      </c>
      <c r="C35975" s="64">
        <f t="shared" si="1701"/>
        <v>44014.934027777781</v>
      </c>
      <c r="D35975">
        <f ca="1">_xlfn.IFNA(FORECAST(E35975,OFFSET('HvF table'!B$3:B$318,MATCH(E35975,'HvF table'!A$3:A$318,1)-1,0,2),OFFSET('HvF table'!A$3:A$318,MATCH(E35975,'HvF table'!A$3:A$318,1)-1,0,2)),0)</f>
        <v>0</v>
      </c>
      <c r="E35975">
        <v>-0.18</v>
      </c>
      <c r="G35975">
        <f ca="1">_xlfn.IFNA(FORECAST(E35975,OFFSET('HvF table'!E$3:E$319,MATCH(E35975,'HvF table'!D$3:D$319,1)-1,0,2),OFFSET('HvF table'!D$3:D$319,MATCH(E35975,'HvF table'!D$3:D$319,1)-1,0,2)),0)</f>
        <v>0</v>
      </c>
      <c r="H35975" t="str">
        <f t="shared" ca="1" si="1699"/>
        <v>G</v>
      </c>
      <c r="I35975">
        <f t="shared" ca="1" si="1700"/>
        <v>0</v>
      </c>
      <c r="J35975" t="s">
        <v>75</v>
      </c>
    </row>
    <row r="35976" spans="1:10" x14ac:dyDescent="0.25">
      <c r="A35976" s="65">
        <v>44014</v>
      </c>
      <c r="B35976" s="66">
        <v>0.9375</v>
      </c>
      <c r="C35976" s="64">
        <f t="shared" si="1701"/>
        <v>44014.9375</v>
      </c>
      <c r="D35976">
        <f ca="1">_xlfn.IFNA(FORECAST(E35976,OFFSET('HvF table'!B$3:B$318,MATCH(E35976,'HvF table'!A$3:A$318,1)-1,0,2),OFFSET('HvF table'!A$3:A$318,MATCH(E35976,'HvF table'!A$3:A$318,1)-1,0,2)),0)</f>
        <v>0</v>
      </c>
      <c r="E35976">
        <v>-0.2</v>
      </c>
      <c r="G35976">
        <f ca="1">_xlfn.IFNA(FORECAST(E35976,OFFSET('HvF table'!E$3:E$319,MATCH(E35976,'HvF table'!D$3:D$319,1)-1,0,2),OFFSET('HvF table'!D$3:D$319,MATCH(E35976,'HvF table'!D$3:D$319,1)-1,0,2)),0)</f>
        <v>0</v>
      </c>
      <c r="H35976" t="str">
        <f t="shared" ca="1" si="1699"/>
        <v>G</v>
      </c>
      <c r="I35976">
        <f t="shared" ca="1" si="1700"/>
        <v>0</v>
      </c>
      <c r="J35976" t="s">
        <v>75</v>
      </c>
    </row>
    <row r="35977" spans="1:10" x14ac:dyDescent="0.25">
      <c r="A35977" s="65">
        <v>44014</v>
      </c>
      <c r="B35977" s="66">
        <v>0.94097222222222221</v>
      </c>
      <c r="C35977" s="64">
        <f t="shared" si="1701"/>
        <v>44014.940972222219</v>
      </c>
      <c r="D35977">
        <f ca="1">_xlfn.IFNA(FORECAST(E35977,OFFSET('HvF table'!B$3:B$318,MATCH(E35977,'HvF table'!A$3:A$318,1)-1,0,2),OFFSET('HvF table'!A$3:A$318,MATCH(E35977,'HvF table'!A$3:A$318,1)-1,0,2)),0)</f>
        <v>0</v>
      </c>
      <c r="E35977">
        <v>-0.19</v>
      </c>
      <c r="G35977">
        <f ca="1">_xlfn.IFNA(FORECAST(E35977,OFFSET('HvF table'!E$3:E$319,MATCH(E35977,'HvF table'!D$3:D$319,1)-1,0,2),OFFSET('HvF table'!D$3:D$319,MATCH(E35977,'HvF table'!D$3:D$319,1)-1,0,2)),0)</f>
        <v>0</v>
      </c>
      <c r="H35977" t="str">
        <f t="shared" ca="1" si="1699"/>
        <v>G</v>
      </c>
      <c r="I35977">
        <f t="shared" ca="1" si="1700"/>
        <v>0</v>
      </c>
      <c r="J35977" t="s">
        <v>75</v>
      </c>
    </row>
    <row r="35978" spans="1:10" x14ac:dyDescent="0.25">
      <c r="A35978" s="65">
        <v>44014</v>
      </c>
      <c r="B35978" s="66">
        <v>0.94444444444444453</v>
      </c>
      <c r="C35978" s="64">
        <f t="shared" si="1701"/>
        <v>44014.944444444445</v>
      </c>
      <c r="D35978">
        <f ca="1">_xlfn.IFNA(FORECAST(E35978,OFFSET('HvF table'!B$3:B$318,MATCH(E35978,'HvF table'!A$3:A$318,1)-1,0,2),OFFSET('HvF table'!A$3:A$318,MATCH(E35978,'HvF table'!A$3:A$318,1)-1,0,2)),0)</f>
        <v>0</v>
      </c>
      <c r="E35978">
        <v>-0.19</v>
      </c>
      <c r="G35978">
        <f ca="1">_xlfn.IFNA(FORECAST(E35978,OFFSET('HvF table'!E$3:E$319,MATCH(E35978,'HvF table'!D$3:D$319,1)-1,0,2),OFFSET('HvF table'!D$3:D$319,MATCH(E35978,'HvF table'!D$3:D$319,1)-1,0,2)),0)</f>
        <v>0</v>
      </c>
      <c r="H35978" t="str">
        <f t="shared" ca="1" si="1699"/>
        <v>G</v>
      </c>
      <c r="I35978">
        <f t="shared" ca="1" si="1700"/>
        <v>0</v>
      </c>
      <c r="J35978" t="s">
        <v>75</v>
      </c>
    </row>
    <row r="35979" spans="1:10" x14ac:dyDescent="0.25">
      <c r="A35979" s="65">
        <v>44014</v>
      </c>
      <c r="B35979" s="66">
        <v>0.94791666666666663</v>
      </c>
      <c r="C35979" s="64">
        <f t="shared" si="1701"/>
        <v>44014.947916666664</v>
      </c>
      <c r="D35979">
        <f ca="1">_xlfn.IFNA(FORECAST(E35979,OFFSET('HvF table'!B$3:B$318,MATCH(E35979,'HvF table'!A$3:A$318,1)-1,0,2),OFFSET('HvF table'!A$3:A$318,MATCH(E35979,'HvF table'!A$3:A$318,1)-1,0,2)),0)</f>
        <v>0</v>
      </c>
      <c r="E35979">
        <v>-0.2</v>
      </c>
      <c r="G35979">
        <f ca="1">_xlfn.IFNA(FORECAST(E35979,OFFSET('HvF table'!E$3:E$319,MATCH(E35979,'HvF table'!D$3:D$319,1)-1,0,2),OFFSET('HvF table'!D$3:D$319,MATCH(E35979,'HvF table'!D$3:D$319,1)-1,0,2)),0)</f>
        <v>0</v>
      </c>
      <c r="H35979" t="str">
        <f t="shared" ca="1" si="1699"/>
        <v>G</v>
      </c>
      <c r="I35979">
        <f t="shared" ca="1" si="1700"/>
        <v>0</v>
      </c>
      <c r="J35979" t="s">
        <v>75</v>
      </c>
    </row>
    <row r="35980" spans="1:10" x14ac:dyDescent="0.25">
      <c r="A35980" s="65">
        <v>44014</v>
      </c>
      <c r="B35980" s="66">
        <v>0.95138888888888884</v>
      </c>
      <c r="C35980" s="64">
        <f t="shared" si="1701"/>
        <v>44014.951388888891</v>
      </c>
      <c r="D35980">
        <f ca="1">_xlfn.IFNA(FORECAST(E35980,OFFSET('HvF table'!B$3:B$318,MATCH(E35980,'HvF table'!A$3:A$318,1)-1,0,2),OFFSET('HvF table'!A$3:A$318,MATCH(E35980,'HvF table'!A$3:A$318,1)-1,0,2)),0)</f>
        <v>0</v>
      </c>
      <c r="E35980">
        <v>-0.2</v>
      </c>
      <c r="G35980">
        <f ca="1">_xlfn.IFNA(FORECAST(E35980,OFFSET('HvF table'!E$3:E$319,MATCH(E35980,'HvF table'!D$3:D$319,1)-1,0,2),OFFSET('HvF table'!D$3:D$319,MATCH(E35980,'HvF table'!D$3:D$319,1)-1,0,2)),0)</f>
        <v>0</v>
      </c>
      <c r="H35980" t="str">
        <f t="shared" ca="1" si="1699"/>
        <v>G</v>
      </c>
      <c r="I35980">
        <f t="shared" ca="1" si="1700"/>
        <v>0</v>
      </c>
      <c r="J35980" t="s">
        <v>75</v>
      </c>
    </row>
    <row r="35981" spans="1:10" x14ac:dyDescent="0.25">
      <c r="A35981" s="65">
        <v>44014</v>
      </c>
      <c r="B35981" s="66">
        <v>0.95486111111111116</v>
      </c>
      <c r="C35981" s="64">
        <f t="shared" si="1701"/>
        <v>44014.954861111109</v>
      </c>
      <c r="D35981">
        <f ca="1">_xlfn.IFNA(FORECAST(E35981,OFFSET('HvF table'!B$3:B$318,MATCH(E35981,'HvF table'!A$3:A$318,1)-1,0,2),OFFSET('HvF table'!A$3:A$318,MATCH(E35981,'HvF table'!A$3:A$318,1)-1,0,2)),0)</f>
        <v>0</v>
      </c>
      <c r="E35981">
        <v>-0.19</v>
      </c>
      <c r="G35981">
        <f ca="1">_xlfn.IFNA(FORECAST(E35981,OFFSET('HvF table'!E$3:E$319,MATCH(E35981,'HvF table'!D$3:D$319,1)-1,0,2),OFFSET('HvF table'!D$3:D$319,MATCH(E35981,'HvF table'!D$3:D$319,1)-1,0,2)),0)</f>
        <v>0</v>
      </c>
      <c r="H35981" t="str">
        <f t="shared" ca="1" si="1699"/>
        <v>G</v>
      </c>
      <c r="I35981">
        <f t="shared" ca="1" si="1700"/>
        <v>0</v>
      </c>
      <c r="J35981" t="s">
        <v>75</v>
      </c>
    </row>
    <row r="35982" spans="1:10" x14ac:dyDescent="0.25">
      <c r="A35982" s="65">
        <v>44014</v>
      </c>
      <c r="B35982" s="66">
        <v>0.95833333333333337</v>
      </c>
      <c r="C35982" s="64">
        <f t="shared" si="1701"/>
        <v>44014.958333333336</v>
      </c>
      <c r="D35982">
        <f ca="1">_xlfn.IFNA(FORECAST(E35982,OFFSET('HvF table'!B$3:B$318,MATCH(E35982,'HvF table'!A$3:A$318,1)-1,0,2),OFFSET('HvF table'!A$3:A$318,MATCH(E35982,'HvF table'!A$3:A$318,1)-1,0,2)),0)</f>
        <v>0</v>
      </c>
      <c r="E35982">
        <v>-0.2</v>
      </c>
      <c r="G35982">
        <f ca="1">_xlfn.IFNA(FORECAST(E35982,OFFSET('HvF table'!E$3:E$319,MATCH(E35982,'HvF table'!D$3:D$319,1)-1,0,2),OFFSET('HvF table'!D$3:D$319,MATCH(E35982,'HvF table'!D$3:D$319,1)-1,0,2)),0)</f>
        <v>0</v>
      </c>
      <c r="H35982" t="str">
        <f t="shared" ca="1" si="1699"/>
        <v>G</v>
      </c>
      <c r="I35982">
        <f t="shared" ca="1" si="1700"/>
        <v>0</v>
      </c>
      <c r="J35982" t="s">
        <v>75</v>
      </c>
    </row>
    <row r="35983" spans="1:10" x14ac:dyDescent="0.25">
      <c r="A35983" s="65">
        <v>44014</v>
      </c>
      <c r="B35983" s="66">
        <v>0.96180555555555547</v>
      </c>
      <c r="C35983" s="64">
        <f t="shared" si="1701"/>
        <v>44014.961805555555</v>
      </c>
      <c r="D35983">
        <f ca="1">_xlfn.IFNA(FORECAST(E35983,OFFSET('HvF table'!B$3:B$318,MATCH(E35983,'HvF table'!A$3:A$318,1)-1,0,2),OFFSET('HvF table'!A$3:A$318,MATCH(E35983,'HvF table'!A$3:A$318,1)-1,0,2)),0)</f>
        <v>0</v>
      </c>
      <c r="E35983">
        <v>-0.17</v>
      </c>
      <c r="G35983">
        <f ca="1">_xlfn.IFNA(FORECAST(E35983,OFFSET('HvF table'!E$3:E$319,MATCH(E35983,'HvF table'!D$3:D$319,1)-1,0,2),OFFSET('HvF table'!D$3:D$319,MATCH(E35983,'HvF table'!D$3:D$319,1)-1,0,2)),0)</f>
        <v>0</v>
      </c>
      <c r="H35983" t="str">
        <f t="shared" ca="1" si="1699"/>
        <v>G</v>
      </c>
      <c r="I35983">
        <f t="shared" ca="1" si="1700"/>
        <v>0</v>
      </c>
      <c r="J35983" t="s">
        <v>75</v>
      </c>
    </row>
    <row r="35984" spans="1:10" x14ac:dyDescent="0.25">
      <c r="A35984" s="65">
        <v>44014</v>
      </c>
      <c r="B35984" s="66">
        <v>0.96527777777777779</v>
      </c>
      <c r="C35984" s="64">
        <f t="shared" si="1701"/>
        <v>44014.965277777781</v>
      </c>
      <c r="D35984">
        <f ca="1">_xlfn.IFNA(FORECAST(E35984,OFFSET('HvF table'!B$3:B$318,MATCH(E35984,'HvF table'!A$3:A$318,1)-1,0,2),OFFSET('HvF table'!A$3:A$318,MATCH(E35984,'HvF table'!A$3:A$318,1)-1,0,2)),0)</f>
        <v>0</v>
      </c>
      <c r="E35984">
        <v>-0.18</v>
      </c>
      <c r="G35984">
        <f ca="1">_xlfn.IFNA(FORECAST(E35984,OFFSET('HvF table'!E$3:E$319,MATCH(E35984,'HvF table'!D$3:D$319,1)-1,0,2),OFFSET('HvF table'!D$3:D$319,MATCH(E35984,'HvF table'!D$3:D$319,1)-1,0,2)),0)</f>
        <v>0</v>
      </c>
      <c r="H35984" t="str">
        <f t="shared" ca="1" si="1699"/>
        <v>G</v>
      </c>
      <c r="I35984">
        <f t="shared" ca="1" si="1700"/>
        <v>0</v>
      </c>
      <c r="J35984" t="s">
        <v>75</v>
      </c>
    </row>
    <row r="35985" spans="1:10" x14ac:dyDescent="0.25">
      <c r="A35985" s="65">
        <v>44014</v>
      </c>
      <c r="B35985" s="66">
        <v>0.96875</v>
      </c>
      <c r="C35985" s="64">
        <f t="shared" si="1701"/>
        <v>44014.96875</v>
      </c>
      <c r="D35985">
        <f ca="1">_xlfn.IFNA(FORECAST(E35985,OFFSET('HvF table'!B$3:B$318,MATCH(E35985,'HvF table'!A$3:A$318,1)-1,0,2),OFFSET('HvF table'!A$3:A$318,MATCH(E35985,'HvF table'!A$3:A$318,1)-1,0,2)),0)</f>
        <v>0</v>
      </c>
      <c r="E35985">
        <v>-0.18</v>
      </c>
      <c r="G35985">
        <f ca="1">_xlfn.IFNA(FORECAST(E35985,OFFSET('HvF table'!E$3:E$319,MATCH(E35985,'HvF table'!D$3:D$319,1)-1,0,2),OFFSET('HvF table'!D$3:D$319,MATCH(E35985,'HvF table'!D$3:D$319,1)-1,0,2)),0)</f>
        <v>0</v>
      </c>
      <c r="H35985" t="str">
        <f t="shared" ca="1" si="1699"/>
        <v>G</v>
      </c>
      <c r="I35985">
        <f t="shared" ca="1" si="1700"/>
        <v>0</v>
      </c>
      <c r="J35985" t="s">
        <v>75</v>
      </c>
    </row>
    <row r="35986" spans="1:10" x14ac:dyDescent="0.25">
      <c r="A35986" s="65">
        <v>44014</v>
      </c>
      <c r="B35986" s="66">
        <v>0.97222222222222221</v>
      </c>
      <c r="C35986" s="64">
        <f t="shared" si="1701"/>
        <v>44014.972222222219</v>
      </c>
      <c r="D35986">
        <f ca="1">_xlfn.IFNA(FORECAST(E35986,OFFSET('HvF table'!B$3:B$318,MATCH(E35986,'HvF table'!A$3:A$318,1)-1,0,2),OFFSET('HvF table'!A$3:A$318,MATCH(E35986,'HvF table'!A$3:A$318,1)-1,0,2)),0)</f>
        <v>0</v>
      </c>
      <c r="E35986">
        <v>-0.19</v>
      </c>
      <c r="G35986">
        <f ca="1">_xlfn.IFNA(FORECAST(E35986,OFFSET('HvF table'!E$3:E$319,MATCH(E35986,'HvF table'!D$3:D$319,1)-1,0,2),OFFSET('HvF table'!D$3:D$319,MATCH(E35986,'HvF table'!D$3:D$319,1)-1,0,2)),0)</f>
        <v>0</v>
      </c>
      <c r="H35986" t="str">
        <f t="shared" ca="1" si="1699"/>
        <v>G</v>
      </c>
      <c r="I35986">
        <f t="shared" ca="1" si="1700"/>
        <v>0</v>
      </c>
      <c r="J35986" t="s">
        <v>75</v>
      </c>
    </row>
    <row r="35987" spans="1:10" x14ac:dyDescent="0.25">
      <c r="A35987" s="65">
        <v>44014</v>
      </c>
      <c r="B35987" s="66">
        <v>0.97569444444444453</v>
      </c>
      <c r="C35987" s="64">
        <f t="shared" si="1701"/>
        <v>44014.975694444445</v>
      </c>
      <c r="D35987">
        <f ca="1">_xlfn.IFNA(FORECAST(E35987,OFFSET('HvF table'!B$3:B$318,MATCH(E35987,'HvF table'!A$3:A$318,1)-1,0,2),OFFSET('HvF table'!A$3:A$318,MATCH(E35987,'HvF table'!A$3:A$318,1)-1,0,2)),0)</f>
        <v>0</v>
      </c>
      <c r="E35987">
        <v>-0.18</v>
      </c>
      <c r="G35987">
        <f ca="1">_xlfn.IFNA(FORECAST(E35987,OFFSET('HvF table'!E$3:E$319,MATCH(E35987,'HvF table'!D$3:D$319,1)-1,0,2),OFFSET('HvF table'!D$3:D$319,MATCH(E35987,'HvF table'!D$3:D$319,1)-1,0,2)),0)</f>
        <v>0</v>
      </c>
      <c r="H35987" t="str">
        <f t="shared" ca="1" si="1699"/>
        <v>G</v>
      </c>
      <c r="I35987">
        <f t="shared" ca="1" si="1700"/>
        <v>0</v>
      </c>
      <c r="J35987" t="s">
        <v>75</v>
      </c>
    </row>
    <row r="35988" spans="1:10" x14ac:dyDescent="0.25">
      <c r="A35988" s="65">
        <v>44014</v>
      </c>
      <c r="B35988" s="66">
        <v>0.97916666666666663</v>
      </c>
      <c r="C35988" s="64">
        <f t="shared" si="1701"/>
        <v>44014.979166666664</v>
      </c>
      <c r="D35988">
        <f ca="1">_xlfn.IFNA(FORECAST(E35988,OFFSET('HvF table'!B$3:B$318,MATCH(E35988,'HvF table'!A$3:A$318,1)-1,0,2),OFFSET('HvF table'!A$3:A$318,MATCH(E35988,'HvF table'!A$3:A$318,1)-1,0,2)),0)</f>
        <v>0</v>
      </c>
      <c r="E35988">
        <v>-0.2</v>
      </c>
      <c r="G35988">
        <f ca="1">_xlfn.IFNA(FORECAST(E35988,OFFSET('HvF table'!E$3:E$319,MATCH(E35988,'HvF table'!D$3:D$319,1)-1,0,2),OFFSET('HvF table'!D$3:D$319,MATCH(E35988,'HvF table'!D$3:D$319,1)-1,0,2)),0)</f>
        <v>0</v>
      </c>
      <c r="H35988" t="str">
        <f t="shared" ca="1" si="1699"/>
        <v>G</v>
      </c>
      <c r="I35988">
        <f t="shared" ca="1" si="1700"/>
        <v>0</v>
      </c>
      <c r="J35988" t="s">
        <v>75</v>
      </c>
    </row>
    <row r="35989" spans="1:10" x14ac:dyDescent="0.25">
      <c r="A35989" s="65">
        <v>44014</v>
      </c>
      <c r="B35989" s="66">
        <v>0.98263888888888884</v>
      </c>
      <c r="C35989" s="64">
        <f t="shared" si="1701"/>
        <v>44014.982638888891</v>
      </c>
      <c r="D35989">
        <f ca="1">_xlfn.IFNA(FORECAST(E35989,OFFSET('HvF table'!B$3:B$318,MATCH(E35989,'HvF table'!A$3:A$318,1)-1,0,2),OFFSET('HvF table'!A$3:A$318,MATCH(E35989,'HvF table'!A$3:A$318,1)-1,0,2)),0)</f>
        <v>0</v>
      </c>
      <c r="E35989">
        <v>-0.2</v>
      </c>
      <c r="G35989">
        <f ca="1">_xlfn.IFNA(FORECAST(E35989,OFFSET('HvF table'!E$3:E$319,MATCH(E35989,'HvF table'!D$3:D$319,1)-1,0,2),OFFSET('HvF table'!D$3:D$319,MATCH(E35989,'HvF table'!D$3:D$319,1)-1,0,2)),0)</f>
        <v>0</v>
      </c>
      <c r="H35989" t="str">
        <f t="shared" ca="1" si="1699"/>
        <v>G</v>
      </c>
      <c r="I35989">
        <f t="shared" ca="1" si="1700"/>
        <v>0</v>
      </c>
      <c r="J35989" t="s">
        <v>75</v>
      </c>
    </row>
    <row r="35990" spans="1:10" x14ac:dyDescent="0.25">
      <c r="A35990" s="65">
        <v>44014</v>
      </c>
      <c r="B35990" s="66">
        <v>0.98611111111111116</v>
      </c>
      <c r="C35990" s="64">
        <f t="shared" si="1701"/>
        <v>44014.986111111109</v>
      </c>
      <c r="D35990">
        <f ca="1">_xlfn.IFNA(FORECAST(E35990,OFFSET('HvF table'!B$3:B$318,MATCH(E35990,'HvF table'!A$3:A$318,1)-1,0,2),OFFSET('HvF table'!A$3:A$318,MATCH(E35990,'HvF table'!A$3:A$318,1)-1,0,2)),0)</f>
        <v>0</v>
      </c>
      <c r="E35990">
        <v>-0.2</v>
      </c>
      <c r="G35990">
        <f ca="1">_xlfn.IFNA(FORECAST(E35990,OFFSET('HvF table'!E$3:E$319,MATCH(E35990,'HvF table'!D$3:D$319,1)-1,0,2),OFFSET('HvF table'!D$3:D$319,MATCH(E35990,'HvF table'!D$3:D$319,1)-1,0,2)),0)</f>
        <v>0</v>
      </c>
      <c r="H35990" t="str">
        <f t="shared" ca="1" si="1699"/>
        <v>G</v>
      </c>
      <c r="I35990">
        <f t="shared" ca="1" si="1700"/>
        <v>0</v>
      </c>
      <c r="J35990" t="s">
        <v>75</v>
      </c>
    </row>
    <row r="35991" spans="1:10" x14ac:dyDescent="0.25">
      <c r="A35991" s="65">
        <v>44014</v>
      </c>
      <c r="B35991" s="66">
        <v>0.98958333333333337</v>
      </c>
      <c r="C35991" s="64">
        <f t="shared" si="1701"/>
        <v>44014.989583333336</v>
      </c>
      <c r="D35991">
        <f ca="1">_xlfn.IFNA(FORECAST(E35991,OFFSET('HvF table'!B$3:B$318,MATCH(E35991,'HvF table'!A$3:A$318,1)-1,0,2),OFFSET('HvF table'!A$3:A$318,MATCH(E35991,'HvF table'!A$3:A$318,1)-1,0,2)),0)</f>
        <v>0</v>
      </c>
      <c r="E35991">
        <v>-0.18</v>
      </c>
      <c r="G35991">
        <f ca="1">_xlfn.IFNA(FORECAST(E35991,OFFSET('HvF table'!E$3:E$319,MATCH(E35991,'HvF table'!D$3:D$319,1)-1,0,2),OFFSET('HvF table'!D$3:D$319,MATCH(E35991,'HvF table'!D$3:D$319,1)-1,0,2)),0)</f>
        <v>0</v>
      </c>
      <c r="H35991" t="str">
        <f t="shared" ca="1" si="1699"/>
        <v>G</v>
      </c>
      <c r="I35991">
        <f t="shared" ca="1" si="1700"/>
        <v>0</v>
      </c>
      <c r="J35991" t="s">
        <v>75</v>
      </c>
    </row>
    <row r="35992" spans="1:10" x14ac:dyDescent="0.25">
      <c r="A35992" s="65">
        <v>44014</v>
      </c>
      <c r="B35992" s="66">
        <v>0.99305555555555547</v>
      </c>
      <c r="C35992" s="64">
        <f t="shared" si="1701"/>
        <v>44014.993055555555</v>
      </c>
      <c r="D35992">
        <f ca="1">_xlfn.IFNA(FORECAST(E35992,OFFSET('HvF table'!B$3:B$318,MATCH(E35992,'HvF table'!A$3:A$318,1)-1,0,2),OFFSET('HvF table'!A$3:A$318,MATCH(E35992,'HvF table'!A$3:A$318,1)-1,0,2)),0)</f>
        <v>0</v>
      </c>
      <c r="E35992">
        <v>-0.2</v>
      </c>
      <c r="G35992">
        <f ca="1">_xlfn.IFNA(FORECAST(E35992,OFFSET('HvF table'!E$3:E$319,MATCH(E35992,'HvF table'!D$3:D$319,1)-1,0,2),OFFSET('HvF table'!D$3:D$319,MATCH(E35992,'HvF table'!D$3:D$319,1)-1,0,2)),0)</f>
        <v>0</v>
      </c>
      <c r="H35992" t="str">
        <f t="shared" ca="1" si="1699"/>
        <v>G</v>
      </c>
      <c r="I35992">
        <f t="shared" ca="1" si="1700"/>
        <v>0</v>
      </c>
      <c r="J35992" t="s">
        <v>75</v>
      </c>
    </row>
    <row r="35993" spans="1:10" x14ac:dyDescent="0.25">
      <c r="A35993" s="65">
        <v>44014</v>
      </c>
      <c r="B35993" s="66">
        <v>0.99652777777777779</v>
      </c>
      <c r="C35993" s="64">
        <f t="shared" si="1701"/>
        <v>44014.996527777781</v>
      </c>
      <c r="D35993">
        <f ca="1">_xlfn.IFNA(FORECAST(E35993,OFFSET('HvF table'!B$3:B$318,MATCH(E35993,'HvF table'!A$3:A$318,1)-1,0,2),OFFSET('HvF table'!A$3:A$318,MATCH(E35993,'HvF table'!A$3:A$318,1)-1,0,2)),0)</f>
        <v>0</v>
      </c>
      <c r="E35993">
        <v>-0.18</v>
      </c>
      <c r="G35993">
        <f ca="1">_xlfn.IFNA(FORECAST(E35993,OFFSET('HvF table'!E$3:E$319,MATCH(E35993,'HvF table'!D$3:D$319,1)-1,0,2),OFFSET('HvF table'!D$3:D$319,MATCH(E35993,'HvF table'!D$3:D$319,1)-1,0,2)),0)</f>
        <v>0</v>
      </c>
      <c r="H35993" t="str">
        <f t="shared" ca="1" si="1699"/>
        <v>G</v>
      </c>
      <c r="I35993">
        <f t="shared" ca="1" si="1700"/>
        <v>0</v>
      </c>
      <c r="J35993" t="s">
        <v>75</v>
      </c>
    </row>
    <row r="35994" spans="1:10" x14ac:dyDescent="0.25">
      <c r="A35994" s="65">
        <v>44015</v>
      </c>
      <c r="B35994" s="66">
        <v>0</v>
      </c>
      <c r="C35994" s="64">
        <f t="shared" si="1701"/>
        <v>44015</v>
      </c>
      <c r="D35994">
        <f ca="1">_xlfn.IFNA(FORECAST(E35994,OFFSET('HvF table'!B$3:B$318,MATCH(E35994,'HvF table'!A$3:A$318,1)-1,0,2),OFFSET('HvF table'!A$3:A$318,MATCH(E35994,'HvF table'!A$3:A$318,1)-1,0,2)),0)</f>
        <v>0</v>
      </c>
      <c r="E35994">
        <v>-0.19</v>
      </c>
      <c r="G35994">
        <f ca="1">_xlfn.IFNA(FORECAST(E35994,OFFSET('HvF table'!E$3:E$319,MATCH(E35994,'HvF table'!D$3:D$319,1)-1,0,2),OFFSET('HvF table'!D$3:D$319,MATCH(E35994,'HvF table'!D$3:D$319,1)-1,0,2)),0)</f>
        <v>0</v>
      </c>
      <c r="H35994" t="str">
        <f t="shared" ca="1" si="1699"/>
        <v>G</v>
      </c>
      <c r="I35994">
        <f t="shared" ca="1" si="1700"/>
        <v>0</v>
      </c>
      <c r="J35994" t="s">
        <v>75</v>
      </c>
    </row>
    <row r="35995" spans="1:10" x14ac:dyDescent="0.25">
      <c r="A35995" s="65">
        <v>44015</v>
      </c>
      <c r="B35995" s="66">
        <v>3.472222222222222E-3</v>
      </c>
      <c r="C35995" s="64">
        <f t="shared" si="1701"/>
        <v>44015.003472222219</v>
      </c>
      <c r="D35995">
        <f ca="1">_xlfn.IFNA(FORECAST(E35995,OFFSET('HvF table'!B$3:B$318,MATCH(E35995,'HvF table'!A$3:A$318,1)-1,0,2),OFFSET('HvF table'!A$3:A$318,MATCH(E35995,'HvF table'!A$3:A$318,1)-1,0,2)),0)</f>
        <v>0</v>
      </c>
      <c r="E35995">
        <v>-0.19</v>
      </c>
      <c r="G35995">
        <f ca="1">_xlfn.IFNA(FORECAST(E35995,OFFSET('HvF table'!E$3:E$319,MATCH(E35995,'HvF table'!D$3:D$319,1)-1,0,2),OFFSET('HvF table'!D$3:D$319,MATCH(E35995,'HvF table'!D$3:D$319,1)-1,0,2)),0)</f>
        <v>0</v>
      </c>
      <c r="H35995" t="str">
        <f t="shared" ca="1" si="1699"/>
        <v>G</v>
      </c>
      <c r="I35995">
        <f t="shared" ca="1" si="1700"/>
        <v>0</v>
      </c>
      <c r="J35995" t="s">
        <v>75</v>
      </c>
    </row>
    <row r="35996" spans="1:10" x14ac:dyDescent="0.25">
      <c r="A35996" s="65">
        <v>44015</v>
      </c>
      <c r="B35996" s="66">
        <v>6.9444444444444441E-3</v>
      </c>
      <c r="C35996" s="64">
        <f t="shared" si="1701"/>
        <v>44015.006944444445</v>
      </c>
      <c r="D35996">
        <f ca="1">_xlfn.IFNA(FORECAST(E35996,OFFSET('HvF table'!B$3:B$318,MATCH(E35996,'HvF table'!A$3:A$318,1)-1,0,2),OFFSET('HvF table'!A$3:A$318,MATCH(E35996,'HvF table'!A$3:A$318,1)-1,0,2)),0)</f>
        <v>0</v>
      </c>
      <c r="E35996">
        <v>-0.2</v>
      </c>
      <c r="G35996">
        <f ca="1">_xlfn.IFNA(FORECAST(E35996,OFFSET('HvF table'!E$3:E$319,MATCH(E35996,'HvF table'!D$3:D$319,1)-1,0,2),OFFSET('HvF table'!D$3:D$319,MATCH(E35996,'HvF table'!D$3:D$319,1)-1,0,2)),0)</f>
        <v>0</v>
      </c>
      <c r="H35996" t="str">
        <f t="shared" ca="1" si="1699"/>
        <v>G</v>
      </c>
      <c r="I35996">
        <f t="shared" ca="1" si="1700"/>
        <v>0</v>
      </c>
      <c r="J35996" t="s">
        <v>75</v>
      </c>
    </row>
    <row r="35997" spans="1:10" x14ac:dyDescent="0.25">
      <c r="A35997" s="65">
        <v>44015</v>
      </c>
      <c r="B35997" s="66">
        <v>1.0416666666666666E-2</v>
      </c>
      <c r="C35997" s="64">
        <f t="shared" si="1701"/>
        <v>44015.010416666664</v>
      </c>
      <c r="D35997">
        <f ca="1">_xlfn.IFNA(FORECAST(E35997,OFFSET('HvF table'!B$3:B$318,MATCH(E35997,'HvF table'!A$3:A$318,1)-1,0,2),OFFSET('HvF table'!A$3:A$318,MATCH(E35997,'HvF table'!A$3:A$318,1)-1,0,2)),0)</f>
        <v>0</v>
      </c>
      <c r="E35997">
        <v>-0.18</v>
      </c>
      <c r="G35997">
        <f ca="1">_xlfn.IFNA(FORECAST(E35997,OFFSET('HvF table'!E$3:E$319,MATCH(E35997,'HvF table'!D$3:D$319,1)-1,0,2),OFFSET('HvF table'!D$3:D$319,MATCH(E35997,'HvF table'!D$3:D$319,1)-1,0,2)),0)</f>
        <v>0</v>
      </c>
      <c r="H35997" t="str">
        <f t="shared" ca="1" si="1699"/>
        <v>G</v>
      </c>
      <c r="I35997">
        <f t="shared" ca="1" si="1700"/>
        <v>0</v>
      </c>
      <c r="J35997" t="s">
        <v>75</v>
      </c>
    </row>
    <row r="35998" spans="1:10" x14ac:dyDescent="0.25">
      <c r="A35998" s="65">
        <v>44015</v>
      </c>
      <c r="B35998" s="66">
        <v>1.3888888888888888E-2</v>
      </c>
      <c r="C35998" s="64">
        <f t="shared" si="1701"/>
        <v>44015.013888888891</v>
      </c>
      <c r="D35998">
        <f ca="1">_xlfn.IFNA(FORECAST(E35998,OFFSET('HvF table'!B$3:B$318,MATCH(E35998,'HvF table'!A$3:A$318,1)-1,0,2),OFFSET('HvF table'!A$3:A$318,MATCH(E35998,'HvF table'!A$3:A$318,1)-1,0,2)),0)</f>
        <v>0</v>
      </c>
      <c r="E35998">
        <v>-0.18</v>
      </c>
      <c r="G35998">
        <f ca="1">_xlfn.IFNA(FORECAST(E35998,OFFSET('HvF table'!E$3:E$319,MATCH(E35998,'HvF table'!D$3:D$319,1)-1,0,2),OFFSET('HvF table'!D$3:D$319,MATCH(E35998,'HvF table'!D$3:D$319,1)-1,0,2)),0)</f>
        <v>0</v>
      </c>
      <c r="H35998" t="str">
        <f t="shared" ca="1" si="1699"/>
        <v>G</v>
      </c>
      <c r="I35998">
        <f t="shared" ca="1" si="1700"/>
        <v>0</v>
      </c>
      <c r="J35998" t="s">
        <v>75</v>
      </c>
    </row>
    <row r="35999" spans="1:10" x14ac:dyDescent="0.25">
      <c r="A35999" s="65">
        <v>44015</v>
      </c>
      <c r="B35999" s="66">
        <v>1.7361111111111112E-2</v>
      </c>
      <c r="C35999" s="64">
        <f t="shared" si="1701"/>
        <v>44015.017361111109</v>
      </c>
      <c r="D35999">
        <f ca="1">_xlfn.IFNA(FORECAST(E35999,OFFSET('HvF table'!B$3:B$318,MATCH(E35999,'HvF table'!A$3:A$318,1)-1,0,2),OFFSET('HvF table'!A$3:A$318,MATCH(E35999,'HvF table'!A$3:A$318,1)-1,0,2)),0)</f>
        <v>0</v>
      </c>
      <c r="E35999">
        <v>-0.17</v>
      </c>
      <c r="G35999">
        <f ca="1">_xlfn.IFNA(FORECAST(E35999,OFFSET('HvF table'!E$3:E$319,MATCH(E35999,'HvF table'!D$3:D$319,1)-1,0,2),OFFSET('HvF table'!D$3:D$319,MATCH(E35999,'HvF table'!D$3:D$319,1)-1,0,2)),0)</f>
        <v>0</v>
      </c>
      <c r="H35999" t="str">
        <f t="shared" ca="1" si="1699"/>
        <v>G</v>
      </c>
      <c r="I35999">
        <f t="shared" ca="1" si="1700"/>
        <v>0</v>
      </c>
      <c r="J35999" t="s">
        <v>75</v>
      </c>
    </row>
    <row r="36000" spans="1:10" x14ac:dyDescent="0.25">
      <c r="A36000" s="65">
        <v>44015</v>
      </c>
      <c r="B36000" s="66">
        <v>2.0833333333333332E-2</v>
      </c>
      <c r="C36000" s="64">
        <f t="shared" si="1701"/>
        <v>44015.020833333336</v>
      </c>
      <c r="D36000">
        <f ca="1">_xlfn.IFNA(FORECAST(E36000,OFFSET('HvF table'!B$3:B$318,MATCH(E36000,'HvF table'!A$3:A$318,1)-1,0,2),OFFSET('HvF table'!A$3:A$318,MATCH(E36000,'HvF table'!A$3:A$318,1)-1,0,2)),0)</f>
        <v>0</v>
      </c>
      <c r="E36000">
        <v>-0.18</v>
      </c>
      <c r="G36000">
        <f ca="1">_xlfn.IFNA(FORECAST(E36000,OFFSET('HvF table'!E$3:E$319,MATCH(E36000,'HvF table'!D$3:D$319,1)-1,0,2),OFFSET('HvF table'!D$3:D$319,MATCH(E36000,'HvF table'!D$3:D$319,1)-1,0,2)),0)</f>
        <v>0</v>
      </c>
      <c r="H36000" t="str">
        <f t="shared" ca="1" si="1699"/>
        <v>G</v>
      </c>
      <c r="I36000">
        <f t="shared" ca="1" si="1700"/>
        <v>0</v>
      </c>
      <c r="J36000" t="s">
        <v>75</v>
      </c>
    </row>
    <row r="36001" spans="1:10" x14ac:dyDescent="0.25">
      <c r="A36001" s="65">
        <v>44015</v>
      </c>
      <c r="B36001" s="66">
        <v>2.4305555555555556E-2</v>
      </c>
      <c r="C36001" s="64">
        <f t="shared" si="1701"/>
        <v>44015.024305555555</v>
      </c>
      <c r="D36001">
        <f ca="1">_xlfn.IFNA(FORECAST(E36001,OFFSET('HvF table'!B$3:B$318,MATCH(E36001,'HvF table'!A$3:A$318,1)-1,0,2),OFFSET('HvF table'!A$3:A$318,MATCH(E36001,'HvF table'!A$3:A$318,1)-1,0,2)),0)</f>
        <v>0</v>
      </c>
      <c r="E36001">
        <v>-0.18</v>
      </c>
      <c r="G36001">
        <f ca="1">_xlfn.IFNA(FORECAST(E36001,OFFSET('HvF table'!E$3:E$319,MATCH(E36001,'HvF table'!D$3:D$319,1)-1,0,2),OFFSET('HvF table'!D$3:D$319,MATCH(E36001,'HvF table'!D$3:D$319,1)-1,0,2)),0)</f>
        <v>0</v>
      </c>
      <c r="H36001" t="str">
        <f t="shared" ca="1" si="1699"/>
        <v>G</v>
      </c>
      <c r="I36001">
        <f t="shared" ca="1" si="1700"/>
        <v>0</v>
      </c>
      <c r="J36001" t="s">
        <v>75</v>
      </c>
    </row>
    <row r="36002" spans="1:10" x14ac:dyDescent="0.25">
      <c r="A36002" s="65">
        <v>44015</v>
      </c>
      <c r="B36002" s="66">
        <v>2.7777777777777776E-2</v>
      </c>
      <c r="C36002" s="64">
        <f t="shared" si="1701"/>
        <v>44015.027777777781</v>
      </c>
      <c r="D36002">
        <f ca="1">_xlfn.IFNA(FORECAST(E36002,OFFSET('HvF table'!B$3:B$318,MATCH(E36002,'HvF table'!A$3:A$318,1)-1,0,2),OFFSET('HvF table'!A$3:A$318,MATCH(E36002,'HvF table'!A$3:A$318,1)-1,0,2)),0)</f>
        <v>0</v>
      </c>
      <c r="E36002">
        <v>-0.18</v>
      </c>
      <c r="G36002">
        <f ca="1">_xlfn.IFNA(FORECAST(E36002,OFFSET('HvF table'!E$3:E$319,MATCH(E36002,'HvF table'!D$3:D$319,1)-1,0,2),OFFSET('HvF table'!D$3:D$319,MATCH(E36002,'HvF table'!D$3:D$319,1)-1,0,2)),0)</f>
        <v>0</v>
      </c>
      <c r="H36002" t="str">
        <f t="shared" ca="1" si="1699"/>
        <v>G</v>
      </c>
      <c r="I36002">
        <f t="shared" ca="1" si="1700"/>
        <v>0</v>
      </c>
      <c r="J36002" t="s">
        <v>75</v>
      </c>
    </row>
    <row r="36003" spans="1:10" x14ac:dyDescent="0.25">
      <c r="A36003" s="65">
        <v>44015</v>
      </c>
      <c r="B36003" s="66">
        <v>3.125E-2</v>
      </c>
      <c r="C36003" s="64">
        <f t="shared" si="1701"/>
        <v>44015.03125</v>
      </c>
      <c r="D36003">
        <f ca="1">_xlfn.IFNA(FORECAST(E36003,OFFSET('HvF table'!B$3:B$318,MATCH(E36003,'HvF table'!A$3:A$318,1)-1,0,2),OFFSET('HvF table'!A$3:A$318,MATCH(E36003,'HvF table'!A$3:A$318,1)-1,0,2)),0)</f>
        <v>0</v>
      </c>
      <c r="E36003">
        <v>-0.18</v>
      </c>
      <c r="G36003">
        <f ca="1">_xlfn.IFNA(FORECAST(E36003,OFFSET('HvF table'!E$3:E$319,MATCH(E36003,'HvF table'!D$3:D$319,1)-1,0,2),OFFSET('HvF table'!D$3:D$319,MATCH(E36003,'HvF table'!D$3:D$319,1)-1,0,2)),0)</f>
        <v>0</v>
      </c>
      <c r="H36003" t="str">
        <f t="shared" ca="1" si="1699"/>
        <v>G</v>
      </c>
      <c r="I36003">
        <f t="shared" ca="1" si="1700"/>
        <v>0</v>
      </c>
      <c r="J36003" t="s">
        <v>75</v>
      </c>
    </row>
    <row r="36004" spans="1:10" x14ac:dyDescent="0.25">
      <c r="A36004" s="65">
        <v>44015</v>
      </c>
      <c r="B36004" s="66">
        <v>3.4722222222222224E-2</v>
      </c>
      <c r="C36004" s="64">
        <f t="shared" si="1701"/>
        <v>44015.034722222219</v>
      </c>
      <c r="D36004">
        <f ca="1">_xlfn.IFNA(FORECAST(E36004,OFFSET('HvF table'!B$3:B$318,MATCH(E36004,'HvF table'!A$3:A$318,1)-1,0,2),OFFSET('HvF table'!A$3:A$318,MATCH(E36004,'HvF table'!A$3:A$318,1)-1,0,2)),0)</f>
        <v>0</v>
      </c>
      <c r="E36004">
        <v>-0.17</v>
      </c>
      <c r="G36004">
        <f ca="1">_xlfn.IFNA(FORECAST(E36004,OFFSET('HvF table'!E$3:E$319,MATCH(E36004,'HvF table'!D$3:D$319,1)-1,0,2),OFFSET('HvF table'!D$3:D$319,MATCH(E36004,'HvF table'!D$3:D$319,1)-1,0,2)),0)</f>
        <v>0</v>
      </c>
      <c r="H36004" t="str">
        <f t="shared" ca="1" si="1699"/>
        <v>G</v>
      </c>
      <c r="I36004">
        <f t="shared" ca="1" si="1700"/>
        <v>0</v>
      </c>
      <c r="J36004" t="s">
        <v>75</v>
      </c>
    </row>
    <row r="36005" spans="1:10" x14ac:dyDescent="0.25">
      <c r="A36005" s="65">
        <v>44015</v>
      </c>
      <c r="B36005" s="66">
        <v>3.8194444444444441E-2</v>
      </c>
      <c r="C36005" s="64">
        <f t="shared" si="1701"/>
        <v>44015.038194444445</v>
      </c>
      <c r="D36005">
        <f ca="1">_xlfn.IFNA(FORECAST(E36005,OFFSET('HvF table'!B$3:B$318,MATCH(E36005,'HvF table'!A$3:A$318,1)-1,0,2),OFFSET('HvF table'!A$3:A$318,MATCH(E36005,'HvF table'!A$3:A$318,1)-1,0,2)),0)</f>
        <v>0</v>
      </c>
      <c r="E36005">
        <v>-0.18</v>
      </c>
      <c r="G36005">
        <f ca="1">_xlfn.IFNA(FORECAST(E36005,OFFSET('HvF table'!E$3:E$319,MATCH(E36005,'HvF table'!D$3:D$319,1)-1,0,2),OFFSET('HvF table'!D$3:D$319,MATCH(E36005,'HvF table'!D$3:D$319,1)-1,0,2)),0)</f>
        <v>0</v>
      </c>
      <c r="H36005" t="str">
        <f t="shared" ca="1" si="1699"/>
        <v>G</v>
      </c>
      <c r="I36005">
        <f t="shared" ca="1" si="1700"/>
        <v>0</v>
      </c>
      <c r="J36005" t="s">
        <v>75</v>
      </c>
    </row>
    <row r="36006" spans="1:10" x14ac:dyDescent="0.25">
      <c r="A36006" s="65">
        <v>44015</v>
      </c>
      <c r="B36006" s="66">
        <v>4.1666666666666664E-2</v>
      </c>
      <c r="C36006" s="64">
        <f t="shared" si="1701"/>
        <v>44015.041666666664</v>
      </c>
      <c r="D36006">
        <f ca="1">_xlfn.IFNA(FORECAST(E36006,OFFSET('HvF table'!B$3:B$318,MATCH(E36006,'HvF table'!A$3:A$318,1)-1,0,2),OFFSET('HvF table'!A$3:A$318,MATCH(E36006,'HvF table'!A$3:A$318,1)-1,0,2)),0)</f>
        <v>0</v>
      </c>
      <c r="E36006">
        <v>-0.17</v>
      </c>
      <c r="G36006">
        <f ca="1">_xlfn.IFNA(FORECAST(E36006,OFFSET('HvF table'!E$3:E$319,MATCH(E36006,'HvF table'!D$3:D$319,1)-1,0,2),OFFSET('HvF table'!D$3:D$319,MATCH(E36006,'HvF table'!D$3:D$319,1)-1,0,2)),0)</f>
        <v>0</v>
      </c>
      <c r="H36006" t="str">
        <f t="shared" ca="1" si="1699"/>
        <v>G</v>
      </c>
      <c r="I36006">
        <f t="shared" ca="1" si="1700"/>
        <v>0</v>
      </c>
      <c r="J36006" t="s">
        <v>75</v>
      </c>
    </row>
    <row r="36007" spans="1:10" x14ac:dyDescent="0.25">
      <c r="A36007" s="65">
        <v>44015</v>
      </c>
      <c r="B36007" s="66">
        <v>4.5138888888888888E-2</v>
      </c>
      <c r="C36007" s="64">
        <f t="shared" si="1701"/>
        <v>44015.045138888891</v>
      </c>
      <c r="D36007">
        <f ca="1">_xlfn.IFNA(FORECAST(E36007,OFFSET('HvF table'!B$3:B$318,MATCH(E36007,'HvF table'!A$3:A$318,1)-1,0,2),OFFSET('HvF table'!A$3:A$318,MATCH(E36007,'HvF table'!A$3:A$318,1)-1,0,2)),0)</f>
        <v>0</v>
      </c>
      <c r="E36007">
        <v>-0.2</v>
      </c>
      <c r="G36007">
        <f ca="1">_xlfn.IFNA(FORECAST(E36007,OFFSET('HvF table'!E$3:E$319,MATCH(E36007,'HvF table'!D$3:D$319,1)-1,0,2),OFFSET('HvF table'!D$3:D$319,MATCH(E36007,'HvF table'!D$3:D$319,1)-1,0,2)),0)</f>
        <v>0</v>
      </c>
      <c r="H36007" t="str">
        <f t="shared" ref="H36007:H36070" ca="1" si="1702">_xlfn.IFNA(_xlfn.IFS(D36007&gt;0,"B",E36007&gt;0,"B"),"G")</f>
        <v>G</v>
      </c>
      <c r="I36007">
        <f t="shared" ca="1" si="1700"/>
        <v>0</v>
      </c>
      <c r="J36007" t="s">
        <v>75</v>
      </c>
    </row>
    <row r="36008" spans="1:10" x14ac:dyDescent="0.25">
      <c r="A36008" s="65">
        <v>44015</v>
      </c>
      <c r="B36008" s="66">
        <v>4.8611111111111112E-2</v>
      </c>
      <c r="C36008" s="64">
        <f t="shared" si="1701"/>
        <v>44015.048611111109</v>
      </c>
      <c r="D36008">
        <f ca="1">_xlfn.IFNA(FORECAST(E36008,OFFSET('HvF table'!B$3:B$318,MATCH(E36008,'HvF table'!A$3:A$318,1)-1,0,2),OFFSET('HvF table'!A$3:A$318,MATCH(E36008,'HvF table'!A$3:A$318,1)-1,0,2)),0)</f>
        <v>0</v>
      </c>
      <c r="E36008">
        <v>-0.17</v>
      </c>
      <c r="G36008">
        <f ca="1">_xlfn.IFNA(FORECAST(E36008,OFFSET('HvF table'!E$3:E$319,MATCH(E36008,'HvF table'!D$3:D$319,1)-1,0,2),OFFSET('HvF table'!D$3:D$319,MATCH(E36008,'HvF table'!D$3:D$319,1)-1,0,2)),0)</f>
        <v>0</v>
      </c>
      <c r="H36008" t="str">
        <f t="shared" ca="1" si="1702"/>
        <v>G</v>
      </c>
      <c r="I36008">
        <f t="shared" ca="1" si="1700"/>
        <v>0</v>
      </c>
      <c r="J36008" t="s">
        <v>75</v>
      </c>
    </row>
    <row r="36009" spans="1:10" x14ac:dyDescent="0.25">
      <c r="A36009" s="65">
        <v>44015</v>
      </c>
      <c r="B36009" s="66">
        <v>5.2083333333333336E-2</v>
      </c>
      <c r="C36009" s="64">
        <f t="shared" si="1701"/>
        <v>44015.052083333336</v>
      </c>
      <c r="D36009">
        <f ca="1">_xlfn.IFNA(FORECAST(E36009,OFFSET('HvF table'!B$3:B$318,MATCH(E36009,'HvF table'!A$3:A$318,1)-1,0,2),OFFSET('HvF table'!A$3:A$318,MATCH(E36009,'HvF table'!A$3:A$318,1)-1,0,2)),0)</f>
        <v>0</v>
      </c>
      <c r="E36009">
        <v>-0.18</v>
      </c>
      <c r="G36009">
        <f ca="1">_xlfn.IFNA(FORECAST(E36009,OFFSET('HvF table'!E$3:E$319,MATCH(E36009,'HvF table'!D$3:D$319,1)-1,0,2),OFFSET('HvF table'!D$3:D$319,MATCH(E36009,'HvF table'!D$3:D$319,1)-1,0,2)),0)</f>
        <v>0</v>
      </c>
      <c r="H36009" t="str">
        <f t="shared" ca="1" si="1702"/>
        <v>G</v>
      </c>
      <c r="I36009">
        <f t="shared" ca="1" si="1700"/>
        <v>0</v>
      </c>
      <c r="J36009" t="s">
        <v>75</v>
      </c>
    </row>
    <row r="36010" spans="1:10" x14ac:dyDescent="0.25">
      <c r="A36010" s="65">
        <v>44015</v>
      </c>
      <c r="B36010" s="66">
        <v>5.5555555555555552E-2</v>
      </c>
      <c r="C36010" s="64">
        <f t="shared" si="1701"/>
        <v>44015.055555555555</v>
      </c>
      <c r="D36010">
        <f ca="1">_xlfn.IFNA(FORECAST(E36010,OFFSET('HvF table'!B$3:B$318,MATCH(E36010,'HvF table'!A$3:A$318,1)-1,0,2),OFFSET('HvF table'!A$3:A$318,MATCH(E36010,'HvF table'!A$3:A$318,1)-1,0,2)),0)</f>
        <v>0</v>
      </c>
      <c r="E36010">
        <v>-0.18</v>
      </c>
      <c r="G36010">
        <f ca="1">_xlfn.IFNA(FORECAST(E36010,OFFSET('HvF table'!E$3:E$319,MATCH(E36010,'HvF table'!D$3:D$319,1)-1,0,2),OFFSET('HvF table'!D$3:D$319,MATCH(E36010,'HvF table'!D$3:D$319,1)-1,0,2)),0)</f>
        <v>0</v>
      </c>
      <c r="H36010" t="str">
        <f t="shared" ca="1" si="1702"/>
        <v>G</v>
      </c>
      <c r="I36010">
        <f t="shared" ca="1" si="1700"/>
        <v>0</v>
      </c>
      <c r="J36010" t="s">
        <v>75</v>
      </c>
    </row>
    <row r="36011" spans="1:10" x14ac:dyDescent="0.25">
      <c r="A36011" s="65">
        <v>44015</v>
      </c>
      <c r="B36011" s="66">
        <v>5.9027777777777783E-2</v>
      </c>
      <c r="C36011" s="64">
        <f t="shared" si="1701"/>
        <v>44015.059027777781</v>
      </c>
      <c r="D36011">
        <f ca="1">_xlfn.IFNA(FORECAST(E36011,OFFSET('HvF table'!B$3:B$318,MATCH(E36011,'HvF table'!A$3:A$318,1)-1,0,2),OFFSET('HvF table'!A$3:A$318,MATCH(E36011,'HvF table'!A$3:A$318,1)-1,0,2)),0)</f>
        <v>0</v>
      </c>
      <c r="E36011">
        <v>-0.19</v>
      </c>
      <c r="G36011">
        <f ca="1">_xlfn.IFNA(FORECAST(E36011,OFFSET('HvF table'!E$3:E$319,MATCH(E36011,'HvF table'!D$3:D$319,1)-1,0,2),OFFSET('HvF table'!D$3:D$319,MATCH(E36011,'HvF table'!D$3:D$319,1)-1,0,2)),0)</f>
        <v>0</v>
      </c>
      <c r="H36011" t="str">
        <f t="shared" ca="1" si="1702"/>
        <v>G</v>
      </c>
      <c r="I36011">
        <f t="shared" ca="1" si="1700"/>
        <v>0</v>
      </c>
      <c r="J36011" t="s">
        <v>75</v>
      </c>
    </row>
    <row r="36012" spans="1:10" x14ac:dyDescent="0.25">
      <c r="A36012" s="65">
        <v>44015</v>
      </c>
      <c r="B36012" s="66">
        <v>6.25E-2</v>
      </c>
      <c r="C36012" s="64">
        <f t="shared" si="1701"/>
        <v>44015.0625</v>
      </c>
      <c r="D36012">
        <f ca="1">_xlfn.IFNA(FORECAST(E36012,OFFSET('HvF table'!B$3:B$318,MATCH(E36012,'HvF table'!A$3:A$318,1)-1,0,2),OFFSET('HvF table'!A$3:A$318,MATCH(E36012,'HvF table'!A$3:A$318,1)-1,0,2)),0)</f>
        <v>0</v>
      </c>
      <c r="E36012">
        <v>-0.18</v>
      </c>
      <c r="G36012">
        <f ca="1">_xlfn.IFNA(FORECAST(E36012,OFFSET('HvF table'!E$3:E$319,MATCH(E36012,'HvF table'!D$3:D$319,1)-1,0,2),OFFSET('HvF table'!D$3:D$319,MATCH(E36012,'HvF table'!D$3:D$319,1)-1,0,2)),0)</f>
        <v>0</v>
      </c>
      <c r="H36012" t="str">
        <f t="shared" ca="1" si="1702"/>
        <v>G</v>
      </c>
      <c r="I36012">
        <f t="shared" ca="1" si="1700"/>
        <v>0</v>
      </c>
      <c r="J36012" t="s">
        <v>75</v>
      </c>
    </row>
    <row r="36013" spans="1:10" x14ac:dyDescent="0.25">
      <c r="A36013" s="65">
        <v>44015</v>
      </c>
      <c r="B36013" s="66">
        <v>6.5972222222222224E-2</v>
      </c>
      <c r="C36013" s="64">
        <f t="shared" si="1701"/>
        <v>44015.065972222219</v>
      </c>
      <c r="D36013">
        <f ca="1">_xlfn.IFNA(FORECAST(E36013,OFFSET('HvF table'!B$3:B$318,MATCH(E36013,'HvF table'!A$3:A$318,1)-1,0,2),OFFSET('HvF table'!A$3:A$318,MATCH(E36013,'HvF table'!A$3:A$318,1)-1,0,2)),0)</f>
        <v>0</v>
      </c>
      <c r="E36013">
        <v>-0.18</v>
      </c>
      <c r="G36013">
        <f ca="1">_xlfn.IFNA(FORECAST(E36013,OFFSET('HvF table'!E$3:E$319,MATCH(E36013,'HvF table'!D$3:D$319,1)-1,0,2),OFFSET('HvF table'!D$3:D$319,MATCH(E36013,'HvF table'!D$3:D$319,1)-1,0,2)),0)</f>
        <v>0</v>
      </c>
      <c r="H36013" t="str">
        <f t="shared" ca="1" si="1702"/>
        <v>G</v>
      </c>
      <c r="I36013">
        <f t="shared" ca="1" si="1700"/>
        <v>0</v>
      </c>
      <c r="J36013" t="s">
        <v>75</v>
      </c>
    </row>
    <row r="36014" spans="1:10" x14ac:dyDescent="0.25">
      <c r="A36014" s="65">
        <v>44015</v>
      </c>
      <c r="B36014" s="66">
        <v>6.9444444444444434E-2</v>
      </c>
      <c r="C36014" s="64">
        <f t="shared" si="1701"/>
        <v>44015.069444444445</v>
      </c>
      <c r="D36014">
        <f ca="1">_xlfn.IFNA(FORECAST(E36014,OFFSET('HvF table'!B$3:B$318,MATCH(E36014,'HvF table'!A$3:A$318,1)-1,0,2),OFFSET('HvF table'!A$3:A$318,MATCH(E36014,'HvF table'!A$3:A$318,1)-1,0,2)),0)</f>
        <v>0</v>
      </c>
      <c r="E36014">
        <v>-0.17</v>
      </c>
      <c r="G36014">
        <f ca="1">_xlfn.IFNA(FORECAST(E36014,OFFSET('HvF table'!E$3:E$319,MATCH(E36014,'HvF table'!D$3:D$319,1)-1,0,2),OFFSET('HvF table'!D$3:D$319,MATCH(E36014,'HvF table'!D$3:D$319,1)-1,0,2)),0)</f>
        <v>0</v>
      </c>
      <c r="H36014" t="str">
        <f t="shared" ca="1" si="1702"/>
        <v>G</v>
      </c>
      <c r="I36014">
        <f t="shared" ca="1" si="1700"/>
        <v>0</v>
      </c>
      <c r="J36014" t="s">
        <v>75</v>
      </c>
    </row>
    <row r="36015" spans="1:10" x14ac:dyDescent="0.25">
      <c r="A36015" s="65">
        <v>44015</v>
      </c>
      <c r="B36015" s="66">
        <v>7.2916666666666671E-2</v>
      </c>
      <c r="C36015" s="64">
        <f t="shared" si="1701"/>
        <v>44015.072916666664</v>
      </c>
      <c r="D36015">
        <f ca="1">_xlfn.IFNA(FORECAST(E36015,OFFSET('HvF table'!B$3:B$318,MATCH(E36015,'HvF table'!A$3:A$318,1)-1,0,2),OFFSET('HvF table'!A$3:A$318,MATCH(E36015,'HvF table'!A$3:A$318,1)-1,0,2)),0)</f>
        <v>0</v>
      </c>
      <c r="E36015">
        <v>-0.17</v>
      </c>
      <c r="G36015">
        <f ca="1">_xlfn.IFNA(FORECAST(E36015,OFFSET('HvF table'!E$3:E$319,MATCH(E36015,'HvF table'!D$3:D$319,1)-1,0,2),OFFSET('HvF table'!D$3:D$319,MATCH(E36015,'HvF table'!D$3:D$319,1)-1,0,2)),0)</f>
        <v>0</v>
      </c>
      <c r="H36015" t="str">
        <f t="shared" ca="1" si="1702"/>
        <v>G</v>
      </c>
      <c r="I36015">
        <f t="shared" ca="1" si="1700"/>
        <v>0</v>
      </c>
      <c r="J36015" t="s">
        <v>75</v>
      </c>
    </row>
    <row r="36016" spans="1:10" x14ac:dyDescent="0.25">
      <c r="A36016" s="65">
        <v>44015</v>
      </c>
      <c r="B36016" s="66">
        <v>7.6388888888888895E-2</v>
      </c>
      <c r="C36016" s="64">
        <f t="shared" si="1701"/>
        <v>44015.076388888891</v>
      </c>
      <c r="D36016">
        <f ca="1">_xlfn.IFNA(FORECAST(E36016,OFFSET('HvF table'!B$3:B$318,MATCH(E36016,'HvF table'!A$3:A$318,1)-1,0,2),OFFSET('HvF table'!A$3:A$318,MATCH(E36016,'HvF table'!A$3:A$318,1)-1,0,2)),0)</f>
        <v>0</v>
      </c>
      <c r="E36016">
        <v>-0.18</v>
      </c>
      <c r="G36016">
        <f ca="1">_xlfn.IFNA(FORECAST(E36016,OFFSET('HvF table'!E$3:E$319,MATCH(E36016,'HvF table'!D$3:D$319,1)-1,0,2),OFFSET('HvF table'!D$3:D$319,MATCH(E36016,'HvF table'!D$3:D$319,1)-1,0,2)),0)</f>
        <v>0</v>
      </c>
      <c r="H36016" t="str">
        <f t="shared" ca="1" si="1702"/>
        <v>G</v>
      </c>
      <c r="I36016">
        <f t="shared" ca="1" si="1700"/>
        <v>0</v>
      </c>
      <c r="J36016" t="s">
        <v>75</v>
      </c>
    </row>
    <row r="36017" spans="1:10" x14ac:dyDescent="0.25">
      <c r="A36017" s="65">
        <v>44015</v>
      </c>
      <c r="B36017" s="66">
        <v>7.9861111111111105E-2</v>
      </c>
      <c r="C36017" s="64">
        <f t="shared" si="1701"/>
        <v>44015.079861111109</v>
      </c>
      <c r="D36017">
        <f ca="1">_xlfn.IFNA(FORECAST(E36017,OFFSET('HvF table'!B$3:B$318,MATCH(E36017,'HvF table'!A$3:A$318,1)-1,0,2),OFFSET('HvF table'!A$3:A$318,MATCH(E36017,'HvF table'!A$3:A$318,1)-1,0,2)),0)</f>
        <v>0</v>
      </c>
      <c r="E36017">
        <v>-0.18</v>
      </c>
      <c r="G36017">
        <f ca="1">_xlfn.IFNA(FORECAST(E36017,OFFSET('HvF table'!E$3:E$319,MATCH(E36017,'HvF table'!D$3:D$319,1)-1,0,2),OFFSET('HvF table'!D$3:D$319,MATCH(E36017,'HvF table'!D$3:D$319,1)-1,0,2)),0)</f>
        <v>0</v>
      </c>
      <c r="H36017" t="str">
        <f t="shared" ca="1" si="1702"/>
        <v>G</v>
      </c>
      <c r="I36017">
        <f t="shared" ca="1" si="1700"/>
        <v>0</v>
      </c>
      <c r="J36017" t="s">
        <v>75</v>
      </c>
    </row>
    <row r="36018" spans="1:10" x14ac:dyDescent="0.25">
      <c r="A36018" s="65">
        <v>44015</v>
      </c>
      <c r="B36018" s="66">
        <v>8.3333333333333329E-2</v>
      </c>
      <c r="C36018" s="64">
        <f t="shared" si="1701"/>
        <v>44015.083333333336</v>
      </c>
      <c r="D36018">
        <f ca="1">_xlfn.IFNA(FORECAST(E36018,OFFSET('HvF table'!B$3:B$318,MATCH(E36018,'HvF table'!A$3:A$318,1)-1,0,2),OFFSET('HvF table'!A$3:A$318,MATCH(E36018,'HvF table'!A$3:A$318,1)-1,0,2)),0)</f>
        <v>0</v>
      </c>
      <c r="E36018">
        <v>-0.18</v>
      </c>
      <c r="G36018">
        <f ca="1">_xlfn.IFNA(FORECAST(E36018,OFFSET('HvF table'!E$3:E$319,MATCH(E36018,'HvF table'!D$3:D$319,1)-1,0,2),OFFSET('HvF table'!D$3:D$319,MATCH(E36018,'HvF table'!D$3:D$319,1)-1,0,2)),0)</f>
        <v>0</v>
      </c>
      <c r="H36018" t="str">
        <f t="shared" ca="1" si="1702"/>
        <v>G</v>
      </c>
      <c r="I36018">
        <f t="shared" ca="1" si="1700"/>
        <v>0</v>
      </c>
      <c r="J36018" t="s">
        <v>75</v>
      </c>
    </row>
    <row r="36019" spans="1:10" x14ac:dyDescent="0.25">
      <c r="A36019" s="65">
        <v>44015</v>
      </c>
      <c r="B36019" s="66">
        <v>8.6805555555555566E-2</v>
      </c>
      <c r="C36019" s="64">
        <f t="shared" si="1701"/>
        <v>44015.086805555555</v>
      </c>
      <c r="D36019">
        <f ca="1">_xlfn.IFNA(FORECAST(E36019,OFFSET('HvF table'!B$3:B$318,MATCH(E36019,'HvF table'!A$3:A$318,1)-1,0,2),OFFSET('HvF table'!A$3:A$318,MATCH(E36019,'HvF table'!A$3:A$318,1)-1,0,2)),0)</f>
        <v>0</v>
      </c>
      <c r="E36019">
        <v>-0.18</v>
      </c>
      <c r="G36019">
        <f ca="1">_xlfn.IFNA(FORECAST(E36019,OFFSET('HvF table'!E$3:E$319,MATCH(E36019,'HvF table'!D$3:D$319,1)-1,0,2),OFFSET('HvF table'!D$3:D$319,MATCH(E36019,'HvF table'!D$3:D$319,1)-1,0,2)),0)</f>
        <v>0</v>
      </c>
      <c r="H36019" t="str">
        <f t="shared" ca="1" si="1702"/>
        <v>G</v>
      </c>
      <c r="I36019">
        <f t="shared" ca="1" si="1700"/>
        <v>0</v>
      </c>
      <c r="J36019" t="s">
        <v>75</v>
      </c>
    </row>
    <row r="36020" spans="1:10" x14ac:dyDescent="0.25">
      <c r="A36020" s="65">
        <v>44015</v>
      </c>
      <c r="B36020" s="66">
        <v>9.0277777777777776E-2</v>
      </c>
      <c r="C36020" s="64">
        <f t="shared" si="1701"/>
        <v>44015.090277777781</v>
      </c>
      <c r="D36020">
        <f ca="1">_xlfn.IFNA(FORECAST(E36020,OFFSET('HvF table'!B$3:B$318,MATCH(E36020,'HvF table'!A$3:A$318,1)-1,0,2),OFFSET('HvF table'!A$3:A$318,MATCH(E36020,'HvF table'!A$3:A$318,1)-1,0,2)),0)</f>
        <v>0</v>
      </c>
      <c r="E36020">
        <v>-0.18</v>
      </c>
      <c r="G36020">
        <f ca="1">_xlfn.IFNA(FORECAST(E36020,OFFSET('HvF table'!E$3:E$319,MATCH(E36020,'HvF table'!D$3:D$319,1)-1,0,2),OFFSET('HvF table'!D$3:D$319,MATCH(E36020,'HvF table'!D$3:D$319,1)-1,0,2)),0)</f>
        <v>0</v>
      </c>
      <c r="H36020" t="str">
        <f t="shared" ca="1" si="1702"/>
        <v>G</v>
      </c>
      <c r="I36020">
        <f t="shared" ca="1" si="1700"/>
        <v>0</v>
      </c>
      <c r="J36020" t="s">
        <v>75</v>
      </c>
    </row>
    <row r="36021" spans="1:10" x14ac:dyDescent="0.25">
      <c r="A36021" s="65">
        <v>44015</v>
      </c>
      <c r="B36021" s="66">
        <v>9.375E-2</v>
      </c>
      <c r="C36021" s="64">
        <f t="shared" si="1701"/>
        <v>44015.09375</v>
      </c>
      <c r="D36021">
        <f ca="1">_xlfn.IFNA(FORECAST(E36021,OFFSET('HvF table'!B$3:B$318,MATCH(E36021,'HvF table'!A$3:A$318,1)-1,0,2),OFFSET('HvF table'!A$3:A$318,MATCH(E36021,'HvF table'!A$3:A$318,1)-1,0,2)),0)</f>
        <v>0</v>
      </c>
      <c r="E36021">
        <v>-0.18</v>
      </c>
      <c r="G36021">
        <f ca="1">_xlfn.IFNA(FORECAST(E36021,OFFSET('HvF table'!E$3:E$319,MATCH(E36021,'HvF table'!D$3:D$319,1)-1,0,2),OFFSET('HvF table'!D$3:D$319,MATCH(E36021,'HvF table'!D$3:D$319,1)-1,0,2)),0)</f>
        <v>0</v>
      </c>
      <c r="H36021" t="str">
        <f t="shared" ca="1" si="1702"/>
        <v>G</v>
      </c>
      <c r="I36021">
        <f t="shared" ca="1" si="1700"/>
        <v>0</v>
      </c>
      <c r="J36021" t="s">
        <v>75</v>
      </c>
    </row>
    <row r="36022" spans="1:10" x14ac:dyDescent="0.25">
      <c r="A36022" s="65">
        <v>44015</v>
      </c>
      <c r="B36022" s="66">
        <v>9.7222222222222224E-2</v>
      </c>
      <c r="C36022" s="64">
        <f t="shared" si="1701"/>
        <v>44015.097222222219</v>
      </c>
      <c r="D36022">
        <f ca="1">_xlfn.IFNA(FORECAST(E36022,OFFSET('HvF table'!B$3:B$318,MATCH(E36022,'HvF table'!A$3:A$318,1)-1,0,2),OFFSET('HvF table'!A$3:A$318,MATCH(E36022,'HvF table'!A$3:A$318,1)-1,0,2)),0)</f>
        <v>0</v>
      </c>
      <c r="E36022">
        <v>-0.17</v>
      </c>
      <c r="G36022">
        <f ca="1">_xlfn.IFNA(FORECAST(E36022,OFFSET('HvF table'!E$3:E$319,MATCH(E36022,'HvF table'!D$3:D$319,1)-1,0,2),OFFSET('HvF table'!D$3:D$319,MATCH(E36022,'HvF table'!D$3:D$319,1)-1,0,2)),0)</f>
        <v>0</v>
      </c>
      <c r="H36022" t="str">
        <f t="shared" ca="1" si="1702"/>
        <v>G</v>
      </c>
      <c r="I36022">
        <f t="shared" ca="1" si="1700"/>
        <v>0</v>
      </c>
      <c r="J36022" t="s">
        <v>75</v>
      </c>
    </row>
    <row r="36023" spans="1:10" x14ac:dyDescent="0.25">
      <c r="A36023" s="65">
        <v>44015</v>
      </c>
      <c r="B36023" s="66">
        <v>0.10069444444444443</v>
      </c>
      <c r="C36023" s="64">
        <f t="shared" si="1701"/>
        <v>44015.100694444445</v>
      </c>
      <c r="D36023">
        <f ca="1">_xlfn.IFNA(FORECAST(E36023,OFFSET('HvF table'!B$3:B$318,MATCH(E36023,'HvF table'!A$3:A$318,1)-1,0,2),OFFSET('HvF table'!A$3:A$318,MATCH(E36023,'HvF table'!A$3:A$318,1)-1,0,2)),0)</f>
        <v>0</v>
      </c>
      <c r="E36023">
        <v>-0.17</v>
      </c>
      <c r="G36023">
        <f ca="1">_xlfn.IFNA(FORECAST(E36023,OFFSET('HvF table'!E$3:E$319,MATCH(E36023,'HvF table'!D$3:D$319,1)-1,0,2),OFFSET('HvF table'!D$3:D$319,MATCH(E36023,'HvF table'!D$3:D$319,1)-1,0,2)),0)</f>
        <v>0</v>
      </c>
      <c r="H36023" t="str">
        <f t="shared" ca="1" si="1702"/>
        <v>G</v>
      </c>
      <c r="I36023">
        <f t="shared" ca="1" si="1700"/>
        <v>0</v>
      </c>
      <c r="J36023" t="s">
        <v>75</v>
      </c>
    </row>
    <row r="36024" spans="1:10" x14ac:dyDescent="0.25">
      <c r="A36024" s="65">
        <v>44015</v>
      </c>
      <c r="B36024" s="66">
        <v>0.10416666666666667</v>
      </c>
      <c r="C36024" s="64">
        <f t="shared" si="1701"/>
        <v>44015.104166666664</v>
      </c>
      <c r="D36024">
        <f ca="1">_xlfn.IFNA(FORECAST(E36024,OFFSET('HvF table'!B$3:B$318,MATCH(E36024,'HvF table'!A$3:A$318,1)-1,0,2),OFFSET('HvF table'!A$3:A$318,MATCH(E36024,'HvF table'!A$3:A$318,1)-1,0,2)),0)</f>
        <v>0</v>
      </c>
      <c r="E36024">
        <v>-0.17</v>
      </c>
      <c r="G36024">
        <f ca="1">_xlfn.IFNA(FORECAST(E36024,OFFSET('HvF table'!E$3:E$319,MATCH(E36024,'HvF table'!D$3:D$319,1)-1,0,2),OFFSET('HvF table'!D$3:D$319,MATCH(E36024,'HvF table'!D$3:D$319,1)-1,0,2)),0)</f>
        <v>0</v>
      </c>
      <c r="H36024" t="str">
        <f t="shared" ca="1" si="1702"/>
        <v>G</v>
      </c>
      <c r="I36024">
        <f t="shared" ca="1" si="1700"/>
        <v>0</v>
      </c>
      <c r="J36024" t="s">
        <v>75</v>
      </c>
    </row>
    <row r="36025" spans="1:10" x14ac:dyDescent="0.25">
      <c r="A36025" s="65">
        <v>44015</v>
      </c>
      <c r="B36025" s="66">
        <v>0.1076388888888889</v>
      </c>
      <c r="C36025" s="64">
        <f t="shared" si="1701"/>
        <v>44015.107638888891</v>
      </c>
      <c r="D36025">
        <f ca="1">_xlfn.IFNA(FORECAST(E36025,OFFSET('HvF table'!B$3:B$318,MATCH(E36025,'HvF table'!A$3:A$318,1)-1,0,2),OFFSET('HvF table'!A$3:A$318,MATCH(E36025,'HvF table'!A$3:A$318,1)-1,0,2)),0)</f>
        <v>0</v>
      </c>
      <c r="E36025">
        <v>-0.17</v>
      </c>
      <c r="G36025">
        <f ca="1">_xlfn.IFNA(FORECAST(E36025,OFFSET('HvF table'!E$3:E$319,MATCH(E36025,'HvF table'!D$3:D$319,1)-1,0,2),OFFSET('HvF table'!D$3:D$319,MATCH(E36025,'HvF table'!D$3:D$319,1)-1,0,2)),0)</f>
        <v>0</v>
      </c>
      <c r="H36025" t="str">
        <f t="shared" ca="1" si="1702"/>
        <v>G</v>
      </c>
      <c r="I36025">
        <f t="shared" ca="1" si="1700"/>
        <v>0</v>
      </c>
      <c r="J36025" t="s">
        <v>75</v>
      </c>
    </row>
    <row r="36026" spans="1:10" x14ac:dyDescent="0.25">
      <c r="A36026" s="65">
        <v>44015</v>
      </c>
      <c r="B36026" s="66">
        <v>0.1111111111111111</v>
      </c>
      <c r="C36026" s="64">
        <f t="shared" si="1701"/>
        <v>44015.111111111109</v>
      </c>
      <c r="D36026">
        <f ca="1">_xlfn.IFNA(FORECAST(E36026,OFFSET('HvF table'!B$3:B$318,MATCH(E36026,'HvF table'!A$3:A$318,1)-1,0,2),OFFSET('HvF table'!A$3:A$318,MATCH(E36026,'HvF table'!A$3:A$318,1)-1,0,2)),0)</f>
        <v>0</v>
      </c>
      <c r="E36026">
        <v>-0.17</v>
      </c>
      <c r="G36026">
        <f ca="1">_xlfn.IFNA(FORECAST(E36026,OFFSET('HvF table'!E$3:E$319,MATCH(E36026,'HvF table'!D$3:D$319,1)-1,0,2),OFFSET('HvF table'!D$3:D$319,MATCH(E36026,'HvF table'!D$3:D$319,1)-1,0,2)),0)</f>
        <v>0</v>
      </c>
      <c r="H36026" t="str">
        <f t="shared" ca="1" si="1702"/>
        <v>G</v>
      </c>
      <c r="I36026">
        <f t="shared" ca="1" si="1700"/>
        <v>0</v>
      </c>
      <c r="J36026" t="s">
        <v>75</v>
      </c>
    </row>
    <row r="36027" spans="1:10" x14ac:dyDescent="0.25">
      <c r="A36027" s="65">
        <v>44015</v>
      </c>
      <c r="B36027" s="66">
        <v>0.11458333333333333</v>
      </c>
      <c r="C36027" s="64">
        <f t="shared" si="1701"/>
        <v>44015.114583333336</v>
      </c>
      <c r="D36027">
        <f ca="1">_xlfn.IFNA(FORECAST(E36027,OFFSET('HvF table'!B$3:B$318,MATCH(E36027,'HvF table'!A$3:A$318,1)-1,0,2),OFFSET('HvF table'!A$3:A$318,MATCH(E36027,'HvF table'!A$3:A$318,1)-1,0,2)),0)</f>
        <v>0</v>
      </c>
      <c r="E36027">
        <v>-0.16</v>
      </c>
      <c r="G36027">
        <f ca="1">_xlfn.IFNA(FORECAST(E36027,OFFSET('HvF table'!E$3:E$319,MATCH(E36027,'HvF table'!D$3:D$319,1)-1,0,2),OFFSET('HvF table'!D$3:D$319,MATCH(E36027,'HvF table'!D$3:D$319,1)-1,0,2)),0)</f>
        <v>0</v>
      </c>
      <c r="H36027" t="str">
        <f t="shared" ca="1" si="1702"/>
        <v>G</v>
      </c>
      <c r="I36027">
        <f t="shared" ca="1" si="1700"/>
        <v>0</v>
      </c>
      <c r="J36027" t="s">
        <v>75</v>
      </c>
    </row>
    <row r="36028" spans="1:10" x14ac:dyDescent="0.25">
      <c r="A36028" s="65">
        <v>44015</v>
      </c>
      <c r="B36028" s="66">
        <v>0.11805555555555557</v>
      </c>
      <c r="C36028" s="64">
        <f t="shared" si="1701"/>
        <v>44015.118055555555</v>
      </c>
      <c r="D36028">
        <f ca="1">_xlfn.IFNA(FORECAST(E36028,OFFSET('HvF table'!B$3:B$318,MATCH(E36028,'HvF table'!A$3:A$318,1)-1,0,2),OFFSET('HvF table'!A$3:A$318,MATCH(E36028,'HvF table'!A$3:A$318,1)-1,0,2)),0)</f>
        <v>0</v>
      </c>
      <c r="E36028">
        <v>-0.16</v>
      </c>
      <c r="G36028">
        <f ca="1">_xlfn.IFNA(FORECAST(E36028,OFFSET('HvF table'!E$3:E$319,MATCH(E36028,'HvF table'!D$3:D$319,1)-1,0,2),OFFSET('HvF table'!D$3:D$319,MATCH(E36028,'HvF table'!D$3:D$319,1)-1,0,2)),0)</f>
        <v>0</v>
      </c>
      <c r="H36028" t="str">
        <f t="shared" ca="1" si="1702"/>
        <v>G</v>
      </c>
      <c r="I36028">
        <f t="shared" ca="1" si="1700"/>
        <v>0</v>
      </c>
      <c r="J36028" t="s">
        <v>75</v>
      </c>
    </row>
    <row r="36029" spans="1:10" x14ac:dyDescent="0.25">
      <c r="A36029" s="65">
        <v>44015</v>
      </c>
      <c r="B36029" s="66">
        <v>0.12152777777777778</v>
      </c>
      <c r="C36029" s="64">
        <f t="shared" si="1701"/>
        <v>44015.121527777781</v>
      </c>
      <c r="D36029">
        <f ca="1">_xlfn.IFNA(FORECAST(E36029,OFFSET('HvF table'!B$3:B$318,MATCH(E36029,'HvF table'!A$3:A$318,1)-1,0,2),OFFSET('HvF table'!A$3:A$318,MATCH(E36029,'HvF table'!A$3:A$318,1)-1,0,2)),0)</f>
        <v>0</v>
      </c>
      <c r="E36029">
        <v>-0.15</v>
      </c>
      <c r="G36029">
        <f ca="1">_xlfn.IFNA(FORECAST(E36029,OFFSET('HvF table'!E$3:E$319,MATCH(E36029,'HvF table'!D$3:D$319,1)-1,0,2),OFFSET('HvF table'!D$3:D$319,MATCH(E36029,'HvF table'!D$3:D$319,1)-1,0,2)),0)</f>
        <v>0</v>
      </c>
      <c r="H36029" t="str">
        <f t="shared" ca="1" si="1702"/>
        <v>G</v>
      </c>
      <c r="I36029">
        <f t="shared" ca="1" si="1700"/>
        <v>0</v>
      </c>
      <c r="J36029" t="s">
        <v>75</v>
      </c>
    </row>
    <row r="36030" spans="1:10" x14ac:dyDescent="0.25">
      <c r="A36030" s="65">
        <v>44015</v>
      </c>
      <c r="B36030" s="66">
        <v>0.125</v>
      </c>
      <c r="C36030" s="64">
        <f t="shared" si="1701"/>
        <v>44015.125</v>
      </c>
      <c r="D36030">
        <f ca="1">_xlfn.IFNA(FORECAST(E36030,OFFSET('HvF table'!B$3:B$318,MATCH(E36030,'HvF table'!A$3:A$318,1)-1,0,2),OFFSET('HvF table'!A$3:A$318,MATCH(E36030,'HvF table'!A$3:A$318,1)-1,0,2)),0)</f>
        <v>0</v>
      </c>
      <c r="E36030">
        <v>-0.16</v>
      </c>
      <c r="G36030">
        <f ca="1">_xlfn.IFNA(FORECAST(E36030,OFFSET('HvF table'!E$3:E$319,MATCH(E36030,'HvF table'!D$3:D$319,1)-1,0,2),OFFSET('HvF table'!D$3:D$319,MATCH(E36030,'HvF table'!D$3:D$319,1)-1,0,2)),0)</f>
        <v>0</v>
      </c>
      <c r="H36030" t="str">
        <f t="shared" ca="1" si="1702"/>
        <v>G</v>
      </c>
      <c r="I36030">
        <f t="shared" ca="1" si="1700"/>
        <v>0</v>
      </c>
      <c r="J36030" t="s">
        <v>75</v>
      </c>
    </row>
    <row r="36031" spans="1:10" x14ac:dyDescent="0.25">
      <c r="A36031" s="65">
        <v>44015</v>
      </c>
      <c r="B36031" s="66">
        <v>0.12847222222222224</v>
      </c>
      <c r="C36031" s="64">
        <f t="shared" si="1701"/>
        <v>44015.128472222219</v>
      </c>
      <c r="D36031">
        <f ca="1">_xlfn.IFNA(FORECAST(E36031,OFFSET('HvF table'!B$3:B$318,MATCH(E36031,'HvF table'!A$3:A$318,1)-1,0,2),OFFSET('HvF table'!A$3:A$318,MATCH(E36031,'HvF table'!A$3:A$318,1)-1,0,2)),0)</f>
        <v>0</v>
      </c>
      <c r="E36031">
        <v>-0.17</v>
      </c>
      <c r="G36031">
        <f ca="1">_xlfn.IFNA(FORECAST(E36031,OFFSET('HvF table'!E$3:E$319,MATCH(E36031,'HvF table'!D$3:D$319,1)-1,0,2),OFFSET('HvF table'!D$3:D$319,MATCH(E36031,'HvF table'!D$3:D$319,1)-1,0,2)),0)</f>
        <v>0</v>
      </c>
      <c r="H36031" t="str">
        <f t="shared" ca="1" si="1702"/>
        <v>G</v>
      </c>
      <c r="I36031">
        <f t="shared" ca="1" si="1700"/>
        <v>0</v>
      </c>
      <c r="J36031" t="s">
        <v>75</v>
      </c>
    </row>
    <row r="36032" spans="1:10" x14ac:dyDescent="0.25">
      <c r="A36032" s="65">
        <v>44015</v>
      </c>
      <c r="B36032" s="66">
        <v>0.13194444444444445</v>
      </c>
      <c r="C36032" s="64">
        <f t="shared" si="1701"/>
        <v>44015.131944444445</v>
      </c>
      <c r="D36032">
        <f ca="1">_xlfn.IFNA(FORECAST(E36032,OFFSET('HvF table'!B$3:B$318,MATCH(E36032,'HvF table'!A$3:A$318,1)-1,0,2),OFFSET('HvF table'!A$3:A$318,MATCH(E36032,'HvF table'!A$3:A$318,1)-1,0,2)),0)</f>
        <v>0</v>
      </c>
      <c r="E36032">
        <v>-0.15</v>
      </c>
      <c r="G36032">
        <f ca="1">_xlfn.IFNA(FORECAST(E36032,OFFSET('HvF table'!E$3:E$319,MATCH(E36032,'HvF table'!D$3:D$319,1)-1,0,2),OFFSET('HvF table'!D$3:D$319,MATCH(E36032,'HvF table'!D$3:D$319,1)-1,0,2)),0)</f>
        <v>0</v>
      </c>
      <c r="H36032" t="str">
        <f t="shared" ca="1" si="1702"/>
        <v>G</v>
      </c>
      <c r="I36032">
        <f t="shared" ca="1" si="1700"/>
        <v>0</v>
      </c>
      <c r="J36032" t="s">
        <v>75</v>
      </c>
    </row>
    <row r="36033" spans="1:10" x14ac:dyDescent="0.25">
      <c r="A36033" s="65">
        <v>44015</v>
      </c>
      <c r="B36033" s="66">
        <v>0.13541666666666666</v>
      </c>
      <c r="C36033" s="64">
        <f t="shared" si="1701"/>
        <v>44015.135416666664</v>
      </c>
      <c r="D36033">
        <f ca="1">_xlfn.IFNA(FORECAST(E36033,OFFSET('HvF table'!B$3:B$318,MATCH(E36033,'HvF table'!A$3:A$318,1)-1,0,2),OFFSET('HvF table'!A$3:A$318,MATCH(E36033,'HvF table'!A$3:A$318,1)-1,0,2)),0)</f>
        <v>0</v>
      </c>
      <c r="E36033">
        <v>-0.16</v>
      </c>
      <c r="G36033">
        <f ca="1">_xlfn.IFNA(FORECAST(E36033,OFFSET('HvF table'!E$3:E$319,MATCH(E36033,'HvF table'!D$3:D$319,1)-1,0,2),OFFSET('HvF table'!D$3:D$319,MATCH(E36033,'HvF table'!D$3:D$319,1)-1,0,2)),0)</f>
        <v>0</v>
      </c>
      <c r="H36033" t="str">
        <f t="shared" ca="1" si="1702"/>
        <v>G</v>
      </c>
      <c r="I36033">
        <f t="shared" ca="1" si="1700"/>
        <v>0</v>
      </c>
      <c r="J36033" t="s">
        <v>75</v>
      </c>
    </row>
    <row r="36034" spans="1:10" x14ac:dyDescent="0.25">
      <c r="A36034" s="65">
        <v>44015</v>
      </c>
      <c r="B36034" s="66">
        <v>0.1388888888888889</v>
      </c>
      <c r="C36034" s="64">
        <f t="shared" si="1701"/>
        <v>44015.138888888891</v>
      </c>
      <c r="D36034">
        <f ca="1">_xlfn.IFNA(FORECAST(E36034,OFFSET('HvF table'!B$3:B$318,MATCH(E36034,'HvF table'!A$3:A$318,1)-1,0,2),OFFSET('HvF table'!A$3:A$318,MATCH(E36034,'HvF table'!A$3:A$318,1)-1,0,2)),0)</f>
        <v>0</v>
      </c>
      <c r="E36034">
        <v>-0.17</v>
      </c>
      <c r="G36034">
        <f ca="1">_xlfn.IFNA(FORECAST(E36034,OFFSET('HvF table'!E$3:E$319,MATCH(E36034,'HvF table'!D$3:D$319,1)-1,0,2),OFFSET('HvF table'!D$3:D$319,MATCH(E36034,'HvF table'!D$3:D$319,1)-1,0,2)),0)</f>
        <v>0</v>
      </c>
      <c r="H36034" t="str">
        <f t="shared" ca="1" si="1702"/>
        <v>G</v>
      </c>
      <c r="I36034">
        <f t="shared" ref="I36034:I36097" ca="1" si="1703">IF(H36034="G",G36034,IF(H36034="B",0))</f>
        <v>0</v>
      </c>
      <c r="J36034" t="s">
        <v>75</v>
      </c>
    </row>
    <row r="36035" spans="1:10" x14ac:dyDescent="0.25">
      <c r="A36035" s="65">
        <v>44015</v>
      </c>
      <c r="B36035" s="66">
        <v>0.1423611111111111</v>
      </c>
      <c r="C36035" s="64">
        <f t="shared" ref="C36035:C36098" si="1704">A36035+B36035</f>
        <v>44015.142361111109</v>
      </c>
      <c r="D36035">
        <f ca="1">_xlfn.IFNA(FORECAST(E36035,OFFSET('HvF table'!B$3:B$318,MATCH(E36035,'HvF table'!A$3:A$318,1)-1,0,2),OFFSET('HvF table'!A$3:A$318,MATCH(E36035,'HvF table'!A$3:A$318,1)-1,0,2)),0)</f>
        <v>0</v>
      </c>
      <c r="E36035">
        <v>-0.16</v>
      </c>
      <c r="G36035">
        <f ca="1">_xlfn.IFNA(FORECAST(E36035,OFFSET('HvF table'!E$3:E$319,MATCH(E36035,'HvF table'!D$3:D$319,1)-1,0,2),OFFSET('HvF table'!D$3:D$319,MATCH(E36035,'HvF table'!D$3:D$319,1)-1,0,2)),0)</f>
        <v>0</v>
      </c>
      <c r="H36035" t="str">
        <f t="shared" ca="1" si="1702"/>
        <v>G</v>
      </c>
      <c r="I36035">
        <f t="shared" ca="1" si="1703"/>
        <v>0</v>
      </c>
      <c r="J36035" t="s">
        <v>75</v>
      </c>
    </row>
    <row r="36036" spans="1:10" x14ac:dyDescent="0.25">
      <c r="A36036" s="65">
        <v>44015</v>
      </c>
      <c r="B36036" s="66">
        <v>0.14583333333333334</v>
      </c>
      <c r="C36036" s="64">
        <f t="shared" si="1704"/>
        <v>44015.145833333336</v>
      </c>
      <c r="D36036">
        <f ca="1">_xlfn.IFNA(FORECAST(E36036,OFFSET('HvF table'!B$3:B$318,MATCH(E36036,'HvF table'!A$3:A$318,1)-1,0,2),OFFSET('HvF table'!A$3:A$318,MATCH(E36036,'HvF table'!A$3:A$318,1)-1,0,2)),0)</f>
        <v>0</v>
      </c>
      <c r="E36036">
        <v>-0.17</v>
      </c>
      <c r="G36036">
        <f ca="1">_xlfn.IFNA(FORECAST(E36036,OFFSET('HvF table'!E$3:E$319,MATCH(E36036,'HvF table'!D$3:D$319,1)-1,0,2),OFFSET('HvF table'!D$3:D$319,MATCH(E36036,'HvF table'!D$3:D$319,1)-1,0,2)),0)</f>
        <v>0</v>
      </c>
      <c r="H36036" t="str">
        <f t="shared" ca="1" si="1702"/>
        <v>G</v>
      </c>
      <c r="I36036">
        <f t="shared" ca="1" si="1703"/>
        <v>0</v>
      </c>
      <c r="J36036" t="s">
        <v>75</v>
      </c>
    </row>
    <row r="36037" spans="1:10" x14ac:dyDescent="0.25">
      <c r="A36037" s="65">
        <v>44015</v>
      </c>
      <c r="B36037" s="66">
        <v>0.14930555555555555</v>
      </c>
      <c r="C36037" s="64">
        <f t="shared" si="1704"/>
        <v>44015.149305555555</v>
      </c>
      <c r="D36037">
        <f ca="1">_xlfn.IFNA(FORECAST(E36037,OFFSET('HvF table'!B$3:B$318,MATCH(E36037,'HvF table'!A$3:A$318,1)-1,0,2),OFFSET('HvF table'!A$3:A$318,MATCH(E36037,'HvF table'!A$3:A$318,1)-1,0,2)),0)</f>
        <v>0</v>
      </c>
      <c r="E36037">
        <v>-0.17</v>
      </c>
      <c r="G36037">
        <f ca="1">_xlfn.IFNA(FORECAST(E36037,OFFSET('HvF table'!E$3:E$319,MATCH(E36037,'HvF table'!D$3:D$319,1)-1,0,2),OFFSET('HvF table'!D$3:D$319,MATCH(E36037,'HvF table'!D$3:D$319,1)-1,0,2)),0)</f>
        <v>0</v>
      </c>
      <c r="H36037" t="str">
        <f t="shared" ca="1" si="1702"/>
        <v>G</v>
      </c>
      <c r="I36037">
        <f t="shared" ca="1" si="1703"/>
        <v>0</v>
      </c>
      <c r="J36037" t="s">
        <v>75</v>
      </c>
    </row>
    <row r="36038" spans="1:10" x14ac:dyDescent="0.25">
      <c r="A36038" s="65">
        <v>44015</v>
      </c>
      <c r="B36038" s="66">
        <v>0.15277777777777776</v>
      </c>
      <c r="C36038" s="64">
        <f t="shared" si="1704"/>
        <v>44015.152777777781</v>
      </c>
      <c r="D36038">
        <f ca="1">_xlfn.IFNA(FORECAST(E36038,OFFSET('HvF table'!B$3:B$318,MATCH(E36038,'HvF table'!A$3:A$318,1)-1,0,2),OFFSET('HvF table'!A$3:A$318,MATCH(E36038,'HvF table'!A$3:A$318,1)-1,0,2)),0)</f>
        <v>0</v>
      </c>
      <c r="E36038">
        <v>-0.17</v>
      </c>
      <c r="G36038">
        <f ca="1">_xlfn.IFNA(FORECAST(E36038,OFFSET('HvF table'!E$3:E$319,MATCH(E36038,'HvF table'!D$3:D$319,1)-1,0,2),OFFSET('HvF table'!D$3:D$319,MATCH(E36038,'HvF table'!D$3:D$319,1)-1,0,2)),0)</f>
        <v>0</v>
      </c>
      <c r="H36038" t="str">
        <f t="shared" ca="1" si="1702"/>
        <v>G</v>
      </c>
      <c r="I36038">
        <f t="shared" ca="1" si="1703"/>
        <v>0</v>
      </c>
      <c r="J36038" t="s">
        <v>75</v>
      </c>
    </row>
    <row r="36039" spans="1:10" x14ac:dyDescent="0.25">
      <c r="A36039" s="65">
        <v>44015</v>
      </c>
      <c r="B36039" s="66">
        <v>0.15625</v>
      </c>
      <c r="C36039" s="64">
        <f t="shared" si="1704"/>
        <v>44015.15625</v>
      </c>
      <c r="D36039">
        <f ca="1">_xlfn.IFNA(FORECAST(E36039,OFFSET('HvF table'!B$3:B$318,MATCH(E36039,'HvF table'!A$3:A$318,1)-1,0,2),OFFSET('HvF table'!A$3:A$318,MATCH(E36039,'HvF table'!A$3:A$318,1)-1,0,2)),0)</f>
        <v>0</v>
      </c>
      <c r="E36039">
        <v>-0.15</v>
      </c>
      <c r="G36039">
        <f ca="1">_xlfn.IFNA(FORECAST(E36039,OFFSET('HvF table'!E$3:E$319,MATCH(E36039,'HvF table'!D$3:D$319,1)-1,0,2),OFFSET('HvF table'!D$3:D$319,MATCH(E36039,'HvF table'!D$3:D$319,1)-1,0,2)),0)</f>
        <v>0</v>
      </c>
      <c r="H36039" t="str">
        <f t="shared" ca="1" si="1702"/>
        <v>G</v>
      </c>
      <c r="I36039">
        <f t="shared" ca="1" si="1703"/>
        <v>0</v>
      </c>
      <c r="J36039" t="s">
        <v>75</v>
      </c>
    </row>
    <row r="36040" spans="1:10" x14ac:dyDescent="0.25">
      <c r="A36040" s="65">
        <v>44015</v>
      </c>
      <c r="B36040" s="66">
        <v>0.15972222222222224</v>
      </c>
      <c r="C36040" s="64">
        <f t="shared" si="1704"/>
        <v>44015.159722222219</v>
      </c>
      <c r="D36040">
        <f ca="1">_xlfn.IFNA(FORECAST(E36040,OFFSET('HvF table'!B$3:B$318,MATCH(E36040,'HvF table'!A$3:A$318,1)-1,0,2),OFFSET('HvF table'!A$3:A$318,MATCH(E36040,'HvF table'!A$3:A$318,1)-1,0,2)),0)</f>
        <v>0</v>
      </c>
      <c r="E36040">
        <v>-0.17</v>
      </c>
      <c r="G36040">
        <f ca="1">_xlfn.IFNA(FORECAST(E36040,OFFSET('HvF table'!E$3:E$319,MATCH(E36040,'HvF table'!D$3:D$319,1)-1,0,2),OFFSET('HvF table'!D$3:D$319,MATCH(E36040,'HvF table'!D$3:D$319,1)-1,0,2)),0)</f>
        <v>0</v>
      </c>
      <c r="H36040" t="str">
        <f t="shared" ca="1" si="1702"/>
        <v>G</v>
      </c>
      <c r="I36040">
        <f t="shared" ca="1" si="1703"/>
        <v>0</v>
      </c>
      <c r="J36040" t="s">
        <v>75</v>
      </c>
    </row>
    <row r="36041" spans="1:10" x14ac:dyDescent="0.25">
      <c r="A36041" s="65">
        <v>44015</v>
      </c>
      <c r="B36041" s="66">
        <v>0.16319444444444445</v>
      </c>
      <c r="C36041" s="64">
        <f t="shared" si="1704"/>
        <v>44015.163194444445</v>
      </c>
      <c r="D36041">
        <f ca="1">_xlfn.IFNA(FORECAST(E36041,OFFSET('HvF table'!B$3:B$318,MATCH(E36041,'HvF table'!A$3:A$318,1)-1,0,2),OFFSET('HvF table'!A$3:A$318,MATCH(E36041,'HvF table'!A$3:A$318,1)-1,0,2)),0)</f>
        <v>0</v>
      </c>
      <c r="E36041">
        <v>-0.16</v>
      </c>
      <c r="G36041">
        <f ca="1">_xlfn.IFNA(FORECAST(E36041,OFFSET('HvF table'!E$3:E$319,MATCH(E36041,'HvF table'!D$3:D$319,1)-1,0,2),OFFSET('HvF table'!D$3:D$319,MATCH(E36041,'HvF table'!D$3:D$319,1)-1,0,2)),0)</f>
        <v>0</v>
      </c>
      <c r="H36041" t="str">
        <f t="shared" ca="1" si="1702"/>
        <v>G</v>
      </c>
      <c r="I36041">
        <f t="shared" ca="1" si="1703"/>
        <v>0</v>
      </c>
      <c r="J36041" t="s">
        <v>75</v>
      </c>
    </row>
    <row r="36042" spans="1:10" x14ac:dyDescent="0.25">
      <c r="A36042" s="65">
        <v>44015</v>
      </c>
      <c r="B36042" s="66">
        <v>0.16666666666666666</v>
      </c>
      <c r="C36042" s="64">
        <f t="shared" si="1704"/>
        <v>44015.166666666664</v>
      </c>
      <c r="D36042">
        <f ca="1">_xlfn.IFNA(FORECAST(E36042,OFFSET('HvF table'!B$3:B$318,MATCH(E36042,'HvF table'!A$3:A$318,1)-1,0,2),OFFSET('HvF table'!A$3:A$318,MATCH(E36042,'HvF table'!A$3:A$318,1)-1,0,2)),0)</f>
        <v>0</v>
      </c>
      <c r="E36042">
        <v>-0.15</v>
      </c>
      <c r="G36042">
        <f ca="1">_xlfn.IFNA(FORECAST(E36042,OFFSET('HvF table'!E$3:E$319,MATCH(E36042,'HvF table'!D$3:D$319,1)-1,0,2),OFFSET('HvF table'!D$3:D$319,MATCH(E36042,'HvF table'!D$3:D$319,1)-1,0,2)),0)</f>
        <v>0</v>
      </c>
      <c r="H36042" t="str">
        <f t="shared" ca="1" si="1702"/>
        <v>G</v>
      </c>
      <c r="I36042">
        <f t="shared" ca="1" si="1703"/>
        <v>0</v>
      </c>
      <c r="J36042" t="s">
        <v>75</v>
      </c>
    </row>
    <row r="36043" spans="1:10" x14ac:dyDescent="0.25">
      <c r="A36043" s="65">
        <v>44015</v>
      </c>
      <c r="B36043" s="66">
        <v>0.17013888888888887</v>
      </c>
      <c r="C36043" s="64">
        <f t="shared" si="1704"/>
        <v>44015.170138888891</v>
      </c>
      <c r="D36043">
        <f ca="1">_xlfn.IFNA(FORECAST(E36043,OFFSET('HvF table'!B$3:B$318,MATCH(E36043,'HvF table'!A$3:A$318,1)-1,0,2),OFFSET('HvF table'!A$3:A$318,MATCH(E36043,'HvF table'!A$3:A$318,1)-1,0,2)),0)</f>
        <v>0</v>
      </c>
      <c r="E36043">
        <v>-0.15</v>
      </c>
      <c r="G36043">
        <f ca="1">_xlfn.IFNA(FORECAST(E36043,OFFSET('HvF table'!E$3:E$319,MATCH(E36043,'HvF table'!D$3:D$319,1)-1,0,2),OFFSET('HvF table'!D$3:D$319,MATCH(E36043,'HvF table'!D$3:D$319,1)-1,0,2)),0)</f>
        <v>0</v>
      </c>
      <c r="H36043" t="str">
        <f t="shared" ca="1" si="1702"/>
        <v>G</v>
      </c>
      <c r="I36043">
        <f t="shared" ca="1" si="1703"/>
        <v>0</v>
      </c>
      <c r="J36043" t="s">
        <v>75</v>
      </c>
    </row>
    <row r="36044" spans="1:10" x14ac:dyDescent="0.25">
      <c r="A36044" s="65">
        <v>44015</v>
      </c>
      <c r="B36044" s="66">
        <v>0.17361111111111113</v>
      </c>
      <c r="C36044" s="64">
        <f t="shared" si="1704"/>
        <v>44015.173611111109</v>
      </c>
      <c r="D36044">
        <f ca="1">_xlfn.IFNA(FORECAST(E36044,OFFSET('HvF table'!B$3:B$318,MATCH(E36044,'HvF table'!A$3:A$318,1)-1,0,2),OFFSET('HvF table'!A$3:A$318,MATCH(E36044,'HvF table'!A$3:A$318,1)-1,0,2)),0)</f>
        <v>0</v>
      </c>
      <c r="E36044">
        <v>-0.15</v>
      </c>
      <c r="G36044">
        <f ca="1">_xlfn.IFNA(FORECAST(E36044,OFFSET('HvF table'!E$3:E$319,MATCH(E36044,'HvF table'!D$3:D$319,1)-1,0,2),OFFSET('HvF table'!D$3:D$319,MATCH(E36044,'HvF table'!D$3:D$319,1)-1,0,2)),0)</f>
        <v>0</v>
      </c>
      <c r="H36044" t="str">
        <f t="shared" ca="1" si="1702"/>
        <v>G</v>
      </c>
      <c r="I36044">
        <f t="shared" ca="1" si="1703"/>
        <v>0</v>
      </c>
      <c r="J36044" t="s">
        <v>75</v>
      </c>
    </row>
    <row r="36045" spans="1:10" x14ac:dyDescent="0.25">
      <c r="A36045" s="65">
        <v>44015</v>
      </c>
      <c r="B36045" s="66">
        <v>0.17708333333333334</v>
      </c>
      <c r="C36045" s="64">
        <f t="shared" si="1704"/>
        <v>44015.177083333336</v>
      </c>
      <c r="D36045">
        <f ca="1">_xlfn.IFNA(FORECAST(E36045,OFFSET('HvF table'!B$3:B$318,MATCH(E36045,'HvF table'!A$3:A$318,1)-1,0,2),OFFSET('HvF table'!A$3:A$318,MATCH(E36045,'HvF table'!A$3:A$318,1)-1,0,2)),0)</f>
        <v>0</v>
      </c>
      <c r="E36045">
        <v>-0.16</v>
      </c>
      <c r="G36045">
        <f ca="1">_xlfn.IFNA(FORECAST(E36045,OFFSET('HvF table'!E$3:E$319,MATCH(E36045,'HvF table'!D$3:D$319,1)-1,0,2),OFFSET('HvF table'!D$3:D$319,MATCH(E36045,'HvF table'!D$3:D$319,1)-1,0,2)),0)</f>
        <v>0</v>
      </c>
      <c r="H36045" t="str">
        <f t="shared" ca="1" si="1702"/>
        <v>G</v>
      </c>
      <c r="I36045">
        <f t="shared" ca="1" si="1703"/>
        <v>0</v>
      </c>
      <c r="J36045" t="s">
        <v>75</v>
      </c>
    </row>
    <row r="36046" spans="1:10" x14ac:dyDescent="0.25">
      <c r="A36046" s="65">
        <v>44015</v>
      </c>
      <c r="B36046" s="66">
        <v>0.18055555555555555</v>
      </c>
      <c r="C36046" s="64">
        <f t="shared" si="1704"/>
        <v>44015.180555555555</v>
      </c>
      <c r="D36046">
        <f ca="1">_xlfn.IFNA(FORECAST(E36046,OFFSET('HvF table'!B$3:B$318,MATCH(E36046,'HvF table'!A$3:A$318,1)-1,0,2),OFFSET('HvF table'!A$3:A$318,MATCH(E36046,'HvF table'!A$3:A$318,1)-1,0,2)),0)</f>
        <v>0</v>
      </c>
      <c r="E36046">
        <v>-0.17</v>
      </c>
      <c r="G36046">
        <f ca="1">_xlfn.IFNA(FORECAST(E36046,OFFSET('HvF table'!E$3:E$319,MATCH(E36046,'HvF table'!D$3:D$319,1)-1,0,2),OFFSET('HvF table'!D$3:D$319,MATCH(E36046,'HvF table'!D$3:D$319,1)-1,0,2)),0)</f>
        <v>0</v>
      </c>
      <c r="H36046" t="str">
        <f t="shared" ca="1" si="1702"/>
        <v>G</v>
      </c>
      <c r="I36046">
        <f t="shared" ca="1" si="1703"/>
        <v>0</v>
      </c>
      <c r="J36046" t="s">
        <v>75</v>
      </c>
    </row>
    <row r="36047" spans="1:10" x14ac:dyDescent="0.25">
      <c r="A36047" s="65">
        <v>44015</v>
      </c>
      <c r="B36047" s="66">
        <v>0.18402777777777779</v>
      </c>
      <c r="C36047" s="64">
        <f t="shared" si="1704"/>
        <v>44015.184027777781</v>
      </c>
      <c r="D36047">
        <f ca="1">_xlfn.IFNA(FORECAST(E36047,OFFSET('HvF table'!B$3:B$318,MATCH(E36047,'HvF table'!A$3:A$318,1)-1,0,2),OFFSET('HvF table'!A$3:A$318,MATCH(E36047,'HvF table'!A$3:A$318,1)-1,0,2)),0)</f>
        <v>0</v>
      </c>
      <c r="E36047">
        <v>-0.16</v>
      </c>
      <c r="G36047">
        <f ca="1">_xlfn.IFNA(FORECAST(E36047,OFFSET('HvF table'!E$3:E$319,MATCH(E36047,'HvF table'!D$3:D$319,1)-1,0,2),OFFSET('HvF table'!D$3:D$319,MATCH(E36047,'HvF table'!D$3:D$319,1)-1,0,2)),0)</f>
        <v>0</v>
      </c>
      <c r="H36047" t="str">
        <f t="shared" ca="1" si="1702"/>
        <v>G</v>
      </c>
      <c r="I36047">
        <f t="shared" ca="1" si="1703"/>
        <v>0</v>
      </c>
      <c r="J36047" t="s">
        <v>75</v>
      </c>
    </row>
    <row r="36048" spans="1:10" x14ac:dyDescent="0.25">
      <c r="A36048" s="65">
        <v>44015</v>
      </c>
      <c r="B36048" s="66">
        <v>0.1875</v>
      </c>
      <c r="C36048" s="64">
        <f t="shared" si="1704"/>
        <v>44015.1875</v>
      </c>
      <c r="D36048">
        <f ca="1">_xlfn.IFNA(FORECAST(E36048,OFFSET('HvF table'!B$3:B$318,MATCH(E36048,'HvF table'!A$3:A$318,1)-1,0,2),OFFSET('HvF table'!A$3:A$318,MATCH(E36048,'HvF table'!A$3:A$318,1)-1,0,2)),0)</f>
        <v>0</v>
      </c>
      <c r="E36048">
        <v>-0.16</v>
      </c>
      <c r="G36048">
        <f ca="1">_xlfn.IFNA(FORECAST(E36048,OFFSET('HvF table'!E$3:E$319,MATCH(E36048,'HvF table'!D$3:D$319,1)-1,0,2),OFFSET('HvF table'!D$3:D$319,MATCH(E36048,'HvF table'!D$3:D$319,1)-1,0,2)),0)</f>
        <v>0</v>
      </c>
      <c r="H36048" t="str">
        <f t="shared" ca="1" si="1702"/>
        <v>G</v>
      </c>
      <c r="I36048">
        <f t="shared" ca="1" si="1703"/>
        <v>0</v>
      </c>
      <c r="J36048" t="s">
        <v>75</v>
      </c>
    </row>
    <row r="36049" spans="1:10" x14ac:dyDescent="0.25">
      <c r="A36049" s="65">
        <v>44015</v>
      </c>
      <c r="B36049" s="66">
        <v>0.19097222222222221</v>
      </c>
      <c r="C36049" s="64">
        <f t="shared" si="1704"/>
        <v>44015.190972222219</v>
      </c>
      <c r="D36049">
        <f ca="1">_xlfn.IFNA(FORECAST(E36049,OFFSET('HvF table'!B$3:B$318,MATCH(E36049,'HvF table'!A$3:A$318,1)-1,0,2),OFFSET('HvF table'!A$3:A$318,MATCH(E36049,'HvF table'!A$3:A$318,1)-1,0,2)),0)</f>
        <v>0</v>
      </c>
      <c r="E36049">
        <v>-0.16</v>
      </c>
      <c r="G36049">
        <f ca="1">_xlfn.IFNA(FORECAST(E36049,OFFSET('HvF table'!E$3:E$319,MATCH(E36049,'HvF table'!D$3:D$319,1)-1,0,2),OFFSET('HvF table'!D$3:D$319,MATCH(E36049,'HvF table'!D$3:D$319,1)-1,0,2)),0)</f>
        <v>0</v>
      </c>
      <c r="H36049" t="str">
        <f t="shared" ca="1" si="1702"/>
        <v>G</v>
      </c>
      <c r="I36049">
        <f t="shared" ca="1" si="1703"/>
        <v>0</v>
      </c>
      <c r="J36049" t="s">
        <v>75</v>
      </c>
    </row>
    <row r="36050" spans="1:10" x14ac:dyDescent="0.25">
      <c r="A36050" s="65">
        <v>44015</v>
      </c>
      <c r="B36050" s="66">
        <v>0.19444444444444445</v>
      </c>
      <c r="C36050" s="64">
        <f t="shared" si="1704"/>
        <v>44015.194444444445</v>
      </c>
      <c r="D36050">
        <f ca="1">_xlfn.IFNA(FORECAST(E36050,OFFSET('HvF table'!B$3:B$318,MATCH(E36050,'HvF table'!A$3:A$318,1)-1,0,2),OFFSET('HvF table'!A$3:A$318,MATCH(E36050,'HvF table'!A$3:A$318,1)-1,0,2)),0)</f>
        <v>0</v>
      </c>
      <c r="E36050">
        <v>-0.16</v>
      </c>
      <c r="G36050">
        <f ca="1">_xlfn.IFNA(FORECAST(E36050,OFFSET('HvF table'!E$3:E$319,MATCH(E36050,'HvF table'!D$3:D$319,1)-1,0,2),OFFSET('HvF table'!D$3:D$319,MATCH(E36050,'HvF table'!D$3:D$319,1)-1,0,2)),0)</f>
        <v>0</v>
      </c>
      <c r="H36050" t="str">
        <f t="shared" ca="1" si="1702"/>
        <v>G</v>
      </c>
      <c r="I36050">
        <f t="shared" ca="1" si="1703"/>
        <v>0</v>
      </c>
      <c r="J36050" t="s">
        <v>75</v>
      </c>
    </row>
    <row r="36051" spans="1:10" x14ac:dyDescent="0.25">
      <c r="A36051" s="65">
        <v>44015</v>
      </c>
      <c r="B36051" s="66">
        <v>0.19791666666666666</v>
      </c>
      <c r="C36051" s="64">
        <f t="shared" si="1704"/>
        <v>44015.197916666664</v>
      </c>
      <c r="D36051">
        <f ca="1">_xlfn.IFNA(FORECAST(E36051,OFFSET('HvF table'!B$3:B$318,MATCH(E36051,'HvF table'!A$3:A$318,1)-1,0,2),OFFSET('HvF table'!A$3:A$318,MATCH(E36051,'HvF table'!A$3:A$318,1)-1,0,2)),0)</f>
        <v>0</v>
      </c>
      <c r="E36051">
        <v>-0.16</v>
      </c>
      <c r="G36051">
        <f ca="1">_xlfn.IFNA(FORECAST(E36051,OFFSET('HvF table'!E$3:E$319,MATCH(E36051,'HvF table'!D$3:D$319,1)-1,0,2),OFFSET('HvF table'!D$3:D$319,MATCH(E36051,'HvF table'!D$3:D$319,1)-1,0,2)),0)</f>
        <v>0</v>
      </c>
      <c r="H36051" t="str">
        <f t="shared" ca="1" si="1702"/>
        <v>G</v>
      </c>
      <c r="I36051">
        <f t="shared" ca="1" si="1703"/>
        <v>0</v>
      </c>
      <c r="J36051" t="s">
        <v>75</v>
      </c>
    </row>
    <row r="36052" spans="1:10" x14ac:dyDescent="0.25">
      <c r="A36052" s="65">
        <v>44015</v>
      </c>
      <c r="B36052" s="66">
        <v>0.20138888888888887</v>
      </c>
      <c r="C36052" s="64">
        <f t="shared" si="1704"/>
        <v>44015.201388888891</v>
      </c>
      <c r="D36052">
        <f ca="1">_xlfn.IFNA(FORECAST(E36052,OFFSET('HvF table'!B$3:B$318,MATCH(E36052,'HvF table'!A$3:A$318,1)-1,0,2),OFFSET('HvF table'!A$3:A$318,MATCH(E36052,'HvF table'!A$3:A$318,1)-1,0,2)),0)</f>
        <v>0</v>
      </c>
      <c r="E36052">
        <v>-0.15</v>
      </c>
      <c r="G36052">
        <f ca="1">_xlfn.IFNA(FORECAST(E36052,OFFSET('HvF table'!E$3:E$319,MATCH(E36052,'HvF table'!D$3:D$319,1)-1,0,2),OFFSET('HvF table'!D$3:D$319,MATCH(E36052,'HvF table'!D$3:D$319,1)-1,0,2)),0)</f>
        <v>0</v>
      </c>
      <c r="H36052" t="str">
        <f t="shared" ca="1" si="1702"/>
        <v>G</v>
      </c>
      <c r="I36052">
        <f t="shared" ca="1" si="1703"/>
        <v>0</v>
      </c>
      <c r="J36052" t="s">
        <v>75</v>
      </c>
    </row>
    <row r="36053" spans="1:10" x14ac:dyDescent="0.25">
      <c r="A36053" s="65">
        <v>44015</v>
      </c>
      <c r="B36053" s="66">
        <v>0.20486111111111113</v>
      </c>
      <c r="C36053" s="64">
        <f t="shared" si="1704"/>
        <v>44015.204861111109</v>
      </c>
      <c r="D36053">
        <f ca="1">_xlfn.IFNA(FORECAST(E36053,OFFSET('HvF table'!B$3:B$318,MATCH(E36053,'HvF table'!A$3:A$318,1)-1,0,2),OFFSET('HvF table'!A$3:A$318,MATCH(E36053,'HvF table'!A$3:A$318,1)-1,0,2)),0)</f>
        <v>0</v>
      </c>
      <c r="E36053">
        <v>-0.15</v>
      </c>
      <c r="G36053">
        <f ca="1">_xlfn.IFNA(FORECAST(E36053,OFFSET('HvF table'!E$3:E$319,MATCH(E36053,'HvF table'!D$3:D$319,1)-1,0,2),OFFSET('HvF table'!D$3:D$319,MATCH(E36053,'HvF table'!D$3:D$319,1)-1,0,2)),0)</f>
        <v>0</v>
      </c>
      <c r="H36053" t="str">
        <f t="shared" ca="1" si="1702"/>
        <v>G</v>
      </c>
      <c r="I36053">
        <f t="shared" ca="1" si="1703"/>
        <v>0</v>
      </c>
      <c r="J36053" t="s">
        <v>75</v>
      </c>
    </row>
    <row r="36054" spans="1:10" x14ac:dyDescent="0.25">
      <c r="A36054" s="65">
        <v>44015</v>
      </c>
      <c r="B36054" s="66">
        <v>0.20833333333333334</v>
      </c>
      <c r="C36054" s="64">
        <f t="shared" si="1704"/>
        <v>44015.208333333336</v>
      </c>
      <c r="D36054">
        <f ca="1">_xlfn.IFNA(FORECAST(E36054,OFFSET('HvF table'!B$3:B$318,MATCH(E36054,'HvF table'!A$3:A$318,1)-1,0,2),OFFSET('HvF table'!A$3:A$318,MATCH(E36054,'HvF table'!A$3:A$318,1)-1,0,2)),0)</f>
        <v>0</v>
      </c>
      <c r="E36054">
        <v>-0.15</v>
      </c>
      <c r="G36054">
        <f ca="1">_xlfn.IFNA(FORECAST(E36054,OFFSET('HvF table'!E$3:E$319,MATCH(E36054,'HvF table'!D$3:D$319,1)-1,0,2),OFFSET('HvF table'!D$3:D$319,MATCH(E36054,'HvF table'!D$3:D$319,1)-1,0,2)),0)</f>
        <v>0</v>
      </c>
      <c r="H36054" t="str">
        <f t="shared" ca="1" si="1702"/>
        <v>G</v>
      </c>
      <c r="I36054">
        <f t="shared" ca="1" si="1703"/>
        <v>0</v>
      </c>
      <c r="J36054" t="s">
        <v>75</v>
      </c>
    </row>
    <row r="36055" spans="1:10" x14ac:dyDescent="0.25">
      <c r="A36055" s="65">
        <v>44015</v>
      </c>
      <c r="B36055" s="66">
        <v>0.21180555555555555</v>
      </c>
      <c r="C36055" s="64">
        <f t="shared" si="1704"/>
        <v>44015.211805555555</v>
      </c>
      <c r="D36055">
        <f ca="1">_xlfn.IFNA(FORECAST(E36055,OFFSET('HvF table'!B$3:B$318,MATCH(E36055,'HvF table'!A$3:A$318,1)-1,0,2),OFFSET('HvF table'!A$3:A$318,MATCH(E36055,'HvF table'!A$3:A$318,1)-1,0,2)),0)</f>
        <v>0</v>
      </c>
      <c r="E36055">
        <v>-0.15</v>
      </c>
      <c r="G36055">
        <f ca="1">_xlfn.IFNA(FORECAST(E36055,OFFSET('HvF table'!E$3:E$319,MATCH(E36055,'HvF table'!D$3:D$319,1)-1,0,2),OFFSET('HvF table'!D$3:D$319,MATCH(E36055,'HvF table'!D$3:D$319,1)-1,0,2)),0)</f>
        <v>0</v>
      </c>
      <c r="H36055" t="str">
        <f t="shared" ca="1" si="1702"/>
        <v>G</v>
      </c>
      <c r="I36055">
        <f t="shared" ca="1" si="1703"/>
        <v>0</v>
      </c>
      <c r="J36055" t="s">
        <v>75</v>
      </c>
    </row>
    <row r="36056" spans="1:10" x14ac:dyDescent="0.25">
      <c r="A36056" s="65">
        <v>44015</v>
      </c>
      <c r="B36056" s="66">
        <v>0.21527777777777779</v>
      </c>
      <c r="C36056" s="64">
        <f t="shared" si="1704"/>
        <v>44015.215277777781</v>
      </c>
      <c r="D36056">
        <f ca="1">_xlfn.IFNA(FORECAST(E36056,OFFSET('HvF table'!B$3:B$318,MATCH(E36056,'HvF table'!A$3:A$318,1)-1,0,2),OFFSET('HvF table'!A$3:A$318,MATCH(E36056,'HvF table'!A$3:A$318,1)-1,0,2)),0)</f>
        <v>0</v>
      </c>
      <c r="E36056">
        <v>-0.16</v>
      </c>
      <c r="G36056">
        <f ca="1">_xlfn.IFNA(FORECAST(E36056,OFFSET('HvF table'!E$3:E$319,MATCH(E36056,'HvF table'!D$3:D$319,1)-1,0,2),OFFSET('HvF table'!D$3:D$319,MATCH(E36056,'HvF table'!D$3:D$319,1)-1,0,2)),0)</f>
        <v>0</v>
      </c>
      <c r="H36056" t="str">
        <f t="shared" ca="1" si="1702"/>
        <v>G</v>
      </c>
      <c r="I36056">
        <f t="shared" ca="1" si="1703"/>
        <v>0</v>
      </c>
      <c r="J36056" t="s">
        <v>75</v>
      </c>
    </row>
    <row r="36057" spans="1:10" x14ac:dyDescent="0.25">
      <c r="A36057" s="65">
        <v>44015</v>
      </c>
      <c r="B36057" s="66">
        <v>0.21875</v>
      </c>
      <c r="C36057" s="64">
        <f t="shared" si="1704"/>
        <v>44015.21875</v>
      </c>
      <c r="D36057">
        <f ca="1">_xlfn.IFNA(FORECAST(E36057,OFFSET('HvF table'!B$3:B$318,MATCH(E36057,'HvF table'!A$3:A$318,1)-1,0,2),OFFSET('HvF table'!A$3:A$318,MATCH(E36057,'HvF table'!A$3:A$318,1)-1,0,2)),0)</f>
        <v>0</v>
      </c>
      <c r="E36057">
        <v>-0.17</v>
      </c>
      <c r="G36057">
        <f ca="1">_xlfn.IFNA(FORECAST(E36057,OFFSET('HvF table'!E$3:E$319,MATCH(E36057,'HvF table'!D$3:D$319,1)-1,0,2),OFFSET('HvF table'!D$3:D$319,MATCH(E36057,'HvF table'!D$3:D$319,1)-1,0,2)),0)</f>
        <v>0</v>
      </c>
      <c r="H36057" t="str">
        <f t="shared" ca="1" si="1702"/>
        <v>G</v>
      </c>
      <c r="I36057">
        <f t="shared" ca="1" si="1703"/>
        <v>0</v>
      </c>
      <c r="J36057" t="s">
        <v>75</v>
      </c>
    </row>
    <row r="36058" spans="1:10" x14ac:dyDescent="0.25">
      <c r="A36058" s="65">
        <v>44015</v>
      </c>
      <c r="B36058" s="66">
        <v>0.22222222222222221</v>
      </c>
      <c r="C36058" s="64">
        <f t="shared" si="1704"/>
        <v>44015.222222222219</v>
      </c>
      <c r="D36058">
        <f ca="1">_xlfn.IFNA(FORECAST(E36058,OFFSET('HvF table'!B$3:B$318,MATCH(E36058,'HvF table'!A$3:A$318,1)-1,0,2),OFFSET('HvF table'!A$3:A$318,MATCH(E36058,'HvF table'!A$3:A$318,1)-1,0,2)),0)</f>
        <v>0</v>
      </c>
      <c r="E36058">
        <v>-0.17</v>
      </c>
      <c r="G36058">
        <f ca="1">_xlfn.IFNA(FORECAST(E36058,OFFSET('HvF table'!E$3:E$319,MATCH(E36058,'HvF table'!D$3:D$319,1)-1,0,2),OFFSET('HvF table'!D$3:D$319,MATCH(E36058,'HvF table'!D$3:D$319,1)-1,0,2)),0)</f>
        <v>0</v>
      </c>
      <c r="H36058" t="str">
        <f t="shared" ca="1" si="1702"/>
        <v>G</v>
      </c>
      <c r="I36058">
        <f t="shared" ca="1" si="1703"/>
        <v>0</v>
      </c>
      <c r="J36058" t="s">
        <v>75</v>
      </c>
    </row>
    <row r="36059" spans="1:10" x14ac:dyDescent="0.25">
      <c r="A36059" s="65">
        <v>44015</v>
      </c>
      <c r="B36059" s="66">
        <v>0.22569444444444445</v>
      </c>
      <c r="C36059" s="64">
        <f t="shared" si="1704"/>
        <v>44015.225694444445</v>
      </c>
      <c r="D36059">
        <f ca="1">_xlfn.IFNA(FORECAST(E36059,OFFSET('HvF table'!B$3:B$318,MATCH(E36059,'HvF table'!A$3:A$318,1)-1,0,2),OFFSET('HvF table'!A$3:A$318,MATCH(E36059,'HvF table'!A$3:A$318,1)-1,0,2)),0)</f>
        <v>0</v>
      </c>
      <c r="E36059">
        <v>-0.15</v>
      </c>
      <c r="G36059">
        <f ca="1">_xlfn.IFNA(FORECAST(E36059,OFFSET('HvF table'!E$3:E$319,MATCH(E36059,'HvF table'!D$3:D$319,1)-1,0,2),OFFSET('HvF table'!D$3:D$319,MATCH(E36059,'HvF table'!D$3:D$319,1)-1,0,2)),0)</f>
        <v>0</v>
      </c>
      <c r="H36059" t="str">
        <f t="shared" ca="1" si="1702"/>
        <v>G</v>
      </c>
      <c r="I36059">
        <f t="shared" ca="1" si="1703"/>
        <v>0</v>
      </c>
      <c r="J36059" t="s">
        <v>75</v>
      </c>
    </row>
    <row r="36060" spans="1:10" x14ac:dyDescent="0.25">
      <c r="A36060" s="65">
        <v>44015</v>
      </c>
      <c r="B36060" s="66">
        <v>0.22916666666666666</v>
      </c>
      <c r="C36060" s="64">
        <f t="shared" si="1704"/>
        <v>44015.229166666664</v>
      </c>
      <c r="D36060">
        <f ca="1">_xlfn.IFNA(FORECAST(E36060,OFFSET('HvF table'!B$3:B$318,MATCH(E36060,'HvF table'!A$3:A$318,1)-1,0,2),OFFSET('HvF table'!A$3:A$318,MATCH(E36060,'HvF table'!A$3:A$318,1)-1,0,2)),0)</f>
        <v>0</v>
      </c>
      <c r="E36060">
        <v>-0.15</v>
      </c>
      <c r="G36060">
        <f ca="1">_xlfn.IFNA(FORECAST(E36060,OFFSET('HvF table'!E$3:E$319,MATCH(E36060,'HvF table'!D$3:D$319,1)-1,0,2),OFFSET('HvF table'!D$3:D$319,MATCH(E36060,'HvF table'!D$3:D$319,1)-1,0,2)),0)</f>
        <v>0</v>
      </c>
      <c r="H36060" t="str">
        <f t="shared" ca="1" si="1702"/>
        <v>G</v>
      </c>
      <c r="I36060">
        <f t="shared" ca="1" si="1703"/>
        <v>0</v>
      </c>
      <c r="J36060" t="s">
        <v>75</v>
      </c>
    </row>
    <row r="36061" spans="1:10" x14ac:dyDescent="0.25">
      <c r="A36061" s="65">
        <v>44015</v>
      </c>
      <c r="B36061" s="66">
        <v>0.23263888888888887</v>
      </c>
      <c r="C36061" s="64">
        <f t="shared" si="1704"/>
        <v>44015.232638888891</v>
      </c>
      <c r="D36061">
        <f ca="1">_xlfn.IFNA(FORECAST(E36061,OFFSET('HvF table'!B$3:B$318,MATCH(E36061,'HvF table'!A$3:A$318,1)-1,0,2),OFFSET('HvF table'!A$3:A$318,MATCH(E36061,'HvF table'!A$3:A$318,1)-1,0,2)),0)</f>
        <v>0</v>
      </c>
      <c r="E36061">
        <v>-0.15</v>
      </c>
      <c r="G36061">
        <f ca="1">_xlfn.IFNA(FORECAST(E36061,OFFSET('HvF table'!E$3:E$319,MATCH(E36061,'HvF table'!D$3:D$319,1)-1,0,2),OFFSET('HvF table'!D$3:D$319,MATCH(E36061,'HvF table'!D$3:D$319,1)-1,0,2)),0)</f>
        <v>0</v>
      </c>
      <c r="H36061" t="str">
        <f t="shared" ca="1" si="1702"/>
        <v>G</v>
      </c>
      <c r="I36061">
        <f t="shared" ca="1" si="1703"/>
        <v>0</v>
      </c>
      <c r="J36061" t="s">
        <v>75</v>
      </c>
    </row>
    <row r="36062" spans="1:10" x14ac:dyDescent="0.25">
      <c r="A36062" s="65">
        <v>44015</v>
      </c>
      <c r="B36062" s="66">
        <v>0.23611111111111113</v>
      </c>
      <c r="C36062" s="64">
        <f t="shared" si="1704"/>
        <v>44015.236111111109</v>
      </c>
      <c r="D36062">
        <f ca="1">_xlfn.IFNA(FORECAST(E36062,OFFSET('HvF table'!B$3:B$318,MATCH(E36062,'HvF table'!A$3:A$318,1)-1,0,2),OFFSET('HvF table'!A$3:A$318,MATCH(E36062,'HvF table'!A$3:A$318,1)-1,0,2)),0)</f>
        <v>0</v>
      </c>
      <c r="E36062">
        <v>-0.16</v>
      </c>
      <c r="G36062">
        <f ca="1">_xlfn.IFNA(FORECAST(E36062,OFFSET('HvF table'!E$3:E$319,MATCH(E36062,'HvF table'!D$3:D$319,1)-1,0,2),OFFSET('HvF table'!D$3:D$319,MATCH(E36062,'HvF table'!D$3:D$319,1)-1,0,2)),0)</f>
        <v>0</v>
      </c>
      <c r="H36062" t="str">
        <f t="shared" ca="1" si="1702"/>
        <v>G</v>
      </c>
      <c r="I36062">
        <f t="shared" ca="1" si="1703"/>
        <v>0</v>
      </c>
      <c r="J36062" t="s">
        <v>75</v>
      </c>
    </row>
    <row r="36063" spans="1:10" x14ac:dyDescent="0.25">
      <c r="A36063" s="65">
        <v>44015</v>
      </c>
      <c r="B36063" s="66">
        <v>0.23958333333333334</v>
      </c>
      <c r="C36063" s="64">
        <f t="shared" si="1704"/>
        <v>44015.239583333336</v>
      </c>
      <c r="D36063">
        <f ca="1">_xlfn.IFNA(FORECAST(E36063,OFFSET('HvF table'!B$3:B$318,MATCH(E36063,'HvF table'!A$3:A$318,1)-1,0,2),OFFSET('HvF table'!A$3:A$318,MATCH(E36063,'HvF table'!A$3:A$318,1)-1,0,2)),0)</f>
        <v>0</v>
      </c>
      <c r="E36063">
        <v>-0.16</v>
      </c>
      <c r="G36063">
        <f ca="1">_xlfn.IFNA(FORECAST(E36063,OFFSET('HvF table'!E$3:E$319,MATCH(E36063,'HvF table'!D$3:D$319,1)-1,0,2),OFFSET('HvF table'!D$3:D$319,MATCH(E36063,'HvF table'!D$3:D$319,1)-1,0,2)),0)</f>
        <v>0</v>
      </c>
      <c r="H36063" t="str">
        <f t="shared" ca="1" si="1702"/>
        <v>G</v>
      </c>
      <c r="I36063">
        <f t="shared" ca="1" si="1703"/>
        <v>0</v>
      </c>
      <c r="J36063" t="s">
        <v>75</v>
      </c>
    </row>
    <row r="36064" spans="1:10" x14ac:dyDescent="0.25">
      <c r="A36064" s="65">
        <v>44015</v>
      </c>
      <c r="B36064" s="66">
        <v>0.24305555555555555</v>
      </c>
      <c r="C36064" s="64">
        <f t="shared" si="1704"/>
        <v>44015.243055555555</v>
      </c>
      <c r="D36064">
        <f ca="1">_xlfn.IFNA(FORECAST(E36064,OFFSET('HvF table'!B$3:B$318,MATCH(E36064,'HvF table'!A$3:A$318,1)-1,0,2),OFFSET('HvF table'!A$3:A$318,MATCH(E36064,'HvF table'!A$3:A$318,1)-1,0,2)),0)</f>
        <v>0</v>
      </c>
      <c r="E36064">
        <v>-0.15</v>
      </c>
      <c r="G36064">
        <f ca="1">_xlfn.IFNA(FORECAST(E36064,OFFSET('HvF table'!E$3:E$319,MATCH(E36064,'HvF table'!D$3:D$319,1)-1,0,2),OFFSET('HvF table'!D$3:D$319,MATCH(E36064,'HvF table'!D$3:D$319,1)-1,0,2)),0)</f>
        <v>0</v>
      </c>
      <c r="H36064" t="str">
        <f t="shared" ca="1" si="1702"/>
        <v>G</v>
      </c>
      <c r="I36064">
        <f t="shared" ca="1" si="1703"/>
        <v>0</v>
      </c>
      <c r="J36064" t="s">
        <v>75</v>
      </c>
    </row>
    <row r="36065" spans="1:10" x14ac:dyDescent="0.25">
      <c r="A36065" s="65">
        <v>44015</v>
      </c>
      <c r="B36065" s="66">
        <v>0.24652777777777779</v>
      </c>
      <c r="C36065" s="64">
        <f t="shared" si="1704"/>
        <v>44015.246527777781</v>
      </c>
      <c r="D36065">
        <f ca="1">_xlfn.IFNA(FORECAST(E36065,OFFSET('HvF table'!B$3:B$318,MATCH(E36065,'HvF table'!A$3:A$318,1)-1,0,2),OFFSET('HvF table'!A$3:A$318,MATCH(E36065,'HvF table'!A$3:A$318,1)-1,0,2)),0)</f>
        <v>0</v>
      </c>
      <c r="E36065">
        <v>-0.15</v>
      </c>
      <c r="G36065">
        <f ca="1">_xlfn.IFNA(FORECAST(E36065,OFFSET('HvF table'!E$3:E$319,MATCH(E36065,'HvF table'!D$3:D$319,1)-1,0,2),OFFSET('HvF table'!D$3:D$319,MATCH(E36065,'HvF table'!D$3:D$319,1)-1,0,2)),0)</f>
        <v>0</v>
      </c>
      <c r="H36065" t="str">
        <f t="shared" ca="1" si="1702"/>
        <v>G</v>
      </c>
      <c r="I36065">
        <f t="shared" ca="1" si="1703"/>
        <v>0</v>
      </c>
      <c r="J36065" t="s">
        <v>75</v>
      </c>
    </row>
    <row r="36066" spans="1:10" x14ac:dyDescent="0.25">
      <c r="A36066" s="65">
        <v>44015</v>
      </c>
      <c r="B36066" s="66">
        <v>0.25</v>
      </c>
      <c r="C36066" s="64">
        <f t="shared" si="1704"/>
        <v>44015.25</v>
      </c>
      <c r="D36066">
        <f ca="1">_xlfn.IFNA(FORECAST(E36066,OFFSET('HvF table'!B$3:B$318,MATCH(E36066,'HvF table'!A$3:A$318,1)-1,0,2),OFFSET('HvF table'!A$3:A$318,MATCH(E36066,'HvF table'!A$3:A$318,1)-1,0,2)),0)</f>
        <v>0</v>
      </c>
      <c r="E36066">
        <v>-0.17</v>
      </c>
      <c r="G36066">
        <f ca="1">_xlfn.IFNA(FORECAST(E36066,OFFSET('HvF table'!E$3:E$319,MATCH(E36066,'HvF table'!D$3:D$319,1)-1,0,2),OFFSET('HvF table'!D$3:D$319,MATCH(E36066,'HvF table'!D$3:D$319,1)-1,0,2)),0)</f>
        <v>0</v>
      </c>
      <c r="H36066" t="str">
        <f t="shared" ca="1" si="1702"/>
        <v>G</v>
      </c>
      <c r="I36066">
        <f t="shared" ca="1" si="1703"/>
        <v>0</v>
      </c>
      <c r="J36066" t="s">
        <v>75</v>
      </c>
    </row>
    <row r="36067" spans="1:10" x14ac:dyDescent="0.25">
      <c r="A36067" s="65">
        <v>44015</v>
      </c>
      <c r="B36067" s="66">
        <v>0.25347222222222221</v>
      </c>
      <c r="C36067" s="64">
        <f t="shared" si="1704"/>
        <v>44015.253472222219</v>
      </c>
      <c r="D36067">
        <f ca="1">_xlfn.IFNA(FORECAST(E36067,OFFSET('HvF table'!B$3:B$318,MATCH(E36067,'HvF table'!A$3:A$318,1)-1,0,2),OFFSET('HvF table'!A$3:A$318,MATCH(E36067,'HvF table'!A$3:A$318,1)-1,0,2)),0)</f>
        <v>0</v>
      </c>
      <c r="E36067">
        <v>-0.16</v>
      </c>
      <c r="G36067">
        <f ca="1">_xlfn.IFNA(FORECAST(E36067,OFFSET('HvF table'!E$3:E$319,MATCH(E36067,'HvF table'!D$3:D$319,1)-1,0,2),OFFSET('HvF table'!D$3:D$319,MATCH(E36067,'HvF table'!D$3:D$319,1)-1,0,2)),0)</f>
        <v>0</v>
      </c>
      <c r="H36067" t="str">
        <f t="shared" ca="1" si="1702"/>
        <v>G</v>
      </c>
      <c r="I36067">
        <f t="shared" ca="1" si="1703"/>
        <v>0</v>
      </c>
      <c r="J36067" t="s">
        <v>75</v>
      </c>
    </row>
    <row r="36068" spans="1:10" x14ac:dyDescent="0.25">
      <c r="A36068" s="65">
        <v>44015</v>
      </c>
      <c r="B36068" s="66">
        <v>0.25694444444444448</v>
      </c>
      <c r="C36068" s="64">
        <f t="shared" si="1704"/>
        <v>44015.256944444445</v>
      </c>
      <c r="D36068">
        <f ca="1">_xlfn.IFNA(FORECAST(E36068,OFFSET('HvF table'!B$3:B$318,MATCH(E36068,'HvF table'!A$3:A$318,1)-1,0,2),OFFSET('HvF table'!A$3:A$318,MATCH(E36068,'HvF table'!A$3:A$318,1)-1,0,2)),0)</f>
        <v>0</v>
      </c>
      <c r="E36068">
        <v>-0.15</v>
      </c>
      <c r="G36068">
        <f ca="1">_xlfn.IFNA(FORECAST(E36068,OFFSET('HvF table'!E$3:E$319,MATCH(E36068,'HvF table'!D$3:D$319,1)-1,0,2),OFFSET('HvF table'!D$3:D$319,MATCH(E36068,'HvF table'!D$3:D$319,1)-1,0,2)),0)</f>
        <v>0</v>
      </c>
      <c r="H36068" t="str">
        <f t="shared" ca="1" si="1702"/>
        <v>G</v>
      </c>
      <c r="I36068">
        <f t="shared" ca="1" si="1703"/>
        <v>0</v>
      </c>
      <c r="J36068" t="s">
        <v>75</v>
      </c>
    </row>
    <row r="36069" spans="1:10" x14ac:dyDescent="0.25">
      <c r="A36069" s="65">
        <v>44015</v>
      </c>
      <c r="B36069" s="66">
        <v>0.26041666666666669</v>
      </c>
      <c r="C36069" s="64">
        <f t="shared" si="1704"/>
        <v>44015.260416666664</v>
      </c>
      <c r="D36069">
        <f ca="1">_xlfn.IFNA(FORECAST(E36069,OFFSET('HvF table'!B$3:B$318,MATCH(E36069,'HvF table'!A$3:A$318,1)-1,0,2),OFFSET('HvF table'!A$3:A$318,MATCH(E36069,'HvF table'!A$3:A$318,1)-1,0,2)),0)</f>
        <v>0</v>
      </c>
      <c r="E36069">
        <v>-0.17</v>
      </c>
      <c r="G36069">
        <f ca="1">_xlfn.IFNA(FORECAST(E36069,OFFSET('HvF table'!E$3:E$319,MATCH(E36069,'HvF table'!D$3:D$319,1)-1,0,2),OFFSET('HvF table'!D$3:D$319,MATCH(E36069,'HvF table'!D$3:D$319,1)-1,0,2)),0)</f>
        <v>0</v>
      </c>
      <c r="H36069" t="str">
        <f t="shared" ca="1" si="1702"/>
        <v>G</v>
      </c>
      <c r="I36069">
        <f t="shared" ca="1" si="1703"/>
        <v>0</v>
      </c>
      <c r="J36069" t="s">
        <v>75</v>
      </c>
    </row>
    <row r="36070" spans="1:10" x14ac:dyDescent="0.25">
      <c r="A36070" s="65">
        <v>44015</v>
      </c>
      <c r="B36070" s="66">
        <v>0.2638888888888889</v>
      </c>
      <c r="C36070" s="64">
        <f t="shared" si="1704"/>
        <v>44015.263888888891</v>
      </c>
      <c r="D36070">
        <f ca="1">_xlfn.IFNA(FORECAST(E36070,OFFSET('HvF table'!B$3:B$318,MATCH(E36070,'HvF table'!A$3:A$318,1)-1,0,2),OFFSET('HvF table'!A$3:A$318,MATCH(E36070,'HvF table'!A$3:A$318,1)-1,0,2)),0)</f>
        <v>0</v>
      </c>
      <c r="E36070">
        <v>-0.17</v>
      </c>
      <c r="G36070">
        <f ca="1">_xlfn.IFNA(FORECAST(E36070,OFFSET('HvF table'!E$3:E$319,MATCH(E36070,'HvF table'!D$3:D$319,1)-1,0,2),OFFSET('HvF table'!D$3:D$319,MATCH(E36070,'HvF table'!D$3:D$319,1)-1,0,2)),0)</f>
        <v>0</v>
      </c>
      <c r="H36070" t="str">
        <f t="shared" ca="1" si="1702"/>
        <v>G</v>
      </c>
      <c r="I36070">
        <f t="shared" ca="1" si="1703"/>
        <v>0</v>
      </c>
      <c r="J36070" t="s">
        <v>75</v>
      </c>
    </row>
    <row r="36071" spans="1:10" x14ac:dyDescent="0.25">
      <c r="A36071" s="65">
        <v>44015</v>
      </c>
      <c r="B36071" s="66">
        <v>0.2673611111111111</v>
      </c>
      <c r="C36071" s="64">
        <f t="shared" si="1704"/>
        <v>44015.267361111109</v>
      </c>
      <c r="D36071">
        <f ca="1">_xlfn.IFNA(FORECAST(E36071,OFFSET('HvF table'!B$3:B$318,MATCH(E36071,'HvF table'!A$3:A$318,1)-1,0,2),OFFSET('HvF table'!A$3:A$318,MATCH(E36071,'HvF table'!A$3:A$318,1)-1,0,2)),0)</f>
        <v>0</v>
      </c>
      <c r="E36071">
        <v>-0.17</v>
      </c>
      <c r="G36071">
        <f ca="1">_xlfn.IFNA(FORECAST(E36071,OFFSET('HvF table'!E$3:E$319,MATCH(E36071,'HvF table'!D$3:D$319,1)-1,0,2),OFFSET('HvF table'!D$3:D$319,MATCH(E36071,'HvF table'!D$3:D$319,1)-1,0,2)),0)</f>
        <v>0</v>
      </c>
      <c r="H36071" t="str">
        <f t="shared" ref="H36071:H36134" ca="1" si="1705">_xlfn.IFNA(_xlfn.IFS(D36071&gt;0,"B",E36071&gt;0,"B"),"G")</f>
        <v>G</v>
      </c>
      <c r="I36071">
        <f t="shared" ca="1" si="1703"/>
        <v>0</v>
      </c>
      <c r="J36071" t="s">
        <v>75</v>
      </c>
    </row>
    <row r="36072" spans="1:10" x14ac:dyDescent="0.25">
      <c r="A36072" s="65">
        <v>44015</v>
      </c>
      <c r="B36072" s="66">
        <v>0.27083333333333331</v>
      </c>
      <c r="C36072" s="64">
        <f t="shared" si="1704"/>
        <v>44015.270833333336</v>
      </c>
      <c r="D36072">
        <f ca="1">_xlfn.IFNA(FORECAST(E36072,OFFSET('HvF table'!B$3:B$318,MATCH(E36072,'HvF table'!A$3:A$318,1)-1,0,2),OFFSET('HvF table'!A$3:A$318,MATCH(E36072,'HvF table'!A$3:A$318,1)-1,0,2)),0)</f>
        <v>0</v>
      </c>
      <c r="E36072">
        <v>-0.16</v>
      </c>
      <c r="G36072">
        <f ca="1">_xlfn.IFNA(FORECAST(E36072,OFFSET('HvF table'!E$3:E$319,MATCH(E36072,'HvF table'!D$3:D$319,1)-1,0,2),OFFSET('HvF table'!D$3:D$319,MATCH(E36072,'HvF table'!D$3:D$319,1)-1,0,2)),0)</f>
        <v>0</v>
      </c>
      <c r="H36072" t="str">
        <f t="shared" ca="1" si="1705"/>
        <v>G</v>
      </c>
      <c r="I36072">
        <f t="shared" ca="1" si="1703"/>
        <v>0</v>
      </c>
      <c r="J36072" t="s">
        <v>75</v>
      </c>
    </row>
    <row r="36073" spans="1:10" x14ac:dyDescent="0.25">
      <c r="A36073" s="65">
        <v>44015</v>
      </c>
      <c r="B36073" s="66">
        <v>0.27430555555555552</v>
      </c>
      <c r="C36073" s="64">
        <f t="shared" si="1704"/>
        <v>44015.274305555555</v>
      </c>
      <c r="D36073">
        <f ca="1">_xlfn.IFNA(FORECAST(E36073,OFFSET('HvF table'!B$3:B$318,MATCH(E36073,'HvF table'!A$3:A$318,1)-1,0,2),OFFSET('HvF table'!A$3:A$318,MATCH(E36073,'HvF table'!A$3:A$318,1)-1,0,2)),0)</f>
        <v>0</v>
      </c>
      <c r="E36073">
        <v>-0.15</v>
      </c>
      <c r="G36073">
        <f ca="1">_xlfn.IFNA(FORECAST(E36073,OFFSET('HvF table'!E$3:E$319,MATCH(E36073,'HvF table'!D$3:D$319,1)-1,0,2),OFFSET('HvF table'!D$3:D$319,MATCH(E36073,'HvF table'!D$3:D$319,1)-1,0,2)),0)</f>
        <v>0</v>
      </c>
      <c r="H36073" t="str">
        <f t="shared" ca="1" si="1705"/>
        <v>G</v>
      </c>
      <c r="I36073">
        <f t="shared" ca="1" si="1703"/>
        <v>0</v>
      </c>
      <c r="J36073" t="s">
        <v>75</v>
      </c>
    </row>
    <row r="36074" spans="1:10" x14ac:dyDescent="0.25">
      <c r="A36074" s="65">
        <v>44015</v>
      </c>
      <c r="B36074" s="66">
        <v>0.27777777777777779</v>
      </c>
      <c r="C36074" s="64">
        <f t="shared" si="1704"/>
        <v>44015.277777777781</v>
      </c>
      <c r="D36074">
        <f ca="1">_xlfn.IFNA(FORECAST(E36074,OFFSET('HvF table'!B$3:B$318,MATCH(E36074,'HvF table'!A$3:A$318,1)-1,0,2),OFFSET('HvF table'!A$3:A$318,MATCH(E36074,'HvF table'!A$3:A$318,1)-1,0,2)),0)</f>
        <v>0</v>
      </c>
      <c r="E36074">
        <v>-0.15</v>
      </c>
      <c r="G36074">
        <f ca="1">_xlfn.IFNA(FORECAST(E36074,OFFSET('HvF table'!E$3:E$319,MATCH(E36074,'HvF table'!D$3:D$319,1)-1,0,2),OFFSET('HvF table'!D$3:D$319,MATCH(E36074,'HvF table'!D$3:D$319,1)-1,0,2)),0)</f>
        <v>0</v>
      </c>
      <c r="H36074" t="str">
        <f t="shared" ca="1" si="1705"/>
        <v>G</v>
      </c>
      <c r="I36074">
        <f t="shared" ca="1" si="1703"/>
        <v>0</v>
      </c>
      <c r="J36074" t="s">
        <v>75</v>
      </c>
    </row>
    <row r="36075" spans="1:10" x14ac:dyDescent="0.25">
      <c r="A36075" s="65">
        <v>44015</v>
      </c>
      <c r="B36075" s="66">
        <v>0.28125</v>
      </c>
      <c r="C36075" s="64">
        <f t="shared" si="1704"/>
        <v>44015.28125</v>
      </c>
      <c r="D36075">
        <f ca="1">_xlfn.IFNA(FORECAST(E36075,OFFSET('HvF table'!B$3:B$318,MATCH(E36075,'HvF table'!A$3:A$318,1)-1,0,2),OFFSET('HvF table'!A$3:A$318,MATCH(E36075,'HvF table'!A$3:A$318,1)-1,0,2)),0)</f>
        <v>0</v>
      </c>
      <c r="E36075">
        <v>-0.15</v>
      </c>
      <c r="G36075">
        <f ca="1">_xlfn.IFNA(FORECAST(E36075,OFFSET('HvF table'!E$3:E$319,MATCH(E36075,'HvF table'!D$3:D$319,1)-1,0,2),OFFSET('HvF table'!D$3:D$319,MATCH(E36075,'HvF table'!D$3:D$319,1)-1,0,2)),0)</f>
        <v>0</v>
      </c>
      <c r="H36075" t="str">
        <f t="shared" ca="1" si="1705"/>
        <v>G</v>
      </c>
      <c r="I36075">
        <f t="shared" ca="1" si="1703"/>
        <v>0</v>
      </c>
      <c r="J36075" t="s">
        <v>75</v>
      </c>
    </row>
    <row r="36076" spans="1:10" x14ac:dyDescent="0.25">
      <c r="A36076" s="65">
        <v>44015</v>
      </c>
      <c r="B36076" s="66">
        <v>0.28472222222222221</v>
      </c>
      <c r="C36076" s="64">
        <f t="shared" si="1704"/>
        <v>44015.284722222219</v>
      </c>
      <c r="D36076">
        <f ca="1">_xlfn.IFNA(FORECAST(E36076,OFFSET('HvF table'!B$3:B$318,MATCH(E36076,'HvF table'!A$3:A$318,1)-1,0,2),OFFSET('HvF table'!A$3:A$318,MATCH(E36076,'HvF table'!A$3:A$318,1)-1,0,2)),0)</f>
        <v>0</v>
      </c>
      <c r="E36076">
        <v>-0.15</v>
      </c>
      <c r="G36076">
        <f ca="1">_xlfn.IFNA(FORECAST(E36076,OFFSET('HvF table'!E$3:E$319,MATCH(E36076,'HvF table'!D$3:D$319,1)-1,0,2),OFFSET('HvF table'!D$3:D$319,MATCH(E36076,'HvF table'!D$3:D$319,1)-1,0,2)),0)</f>
        <v>0</v>
      </c>
      <c r="H36076" t="str">
        <f t="shared" ca="1" si="1705"/>
        <v>G</v>
      </c>
      <c r="I36076">
        <f t="shared" ca="1" si="1703"/>
        <v>0</v>
      </c>
      <c r="J36076" t="s">
        <v>75</v>
      </c>
    </row>
    <row r="36077" spans="1:10" x14ac:dyDescent="0.25">
      <c r="A36077" s="65">
        <v>44015</v>
      </c>
      <c r="B36077" s="66">
        <v>0.28819444444444448</v>
      </c>
      <c r="C36077" s="64">
        <f t="shared" si="1704"/>
        <v>44015.288194444445</v>
      </c>
      <c r="D36077">
        <f ca="1">_xlfn.IFNA(FORECAST(E36077,OFFSET('HvF table'!B$3:B$318,MATCH(E36077,'HvF table'!A$3:A$318,1)-1,0,2),OFFSET('HvF table'!A$3:A$318,MATCH(E36077,'HvF table'!A$3:A$318,1)-1,0,2)),0)</f>
        <v>0</v>
      </c>
      <c r="E36077">
        <v>-0.17</v>
      </c>
      <c r="G36077">
        <f ca="1">_xlfn.IFNA(FORECAST(E36077,OFFSET('HvF table'!E$3:E$319,MATCH(E36077,'HvF table'!D$3:D$319,1)-1,0,2),OFFSET('HvF table'!D$3:D$319,MATCH(E36077,'HvF table'!D$3:D$319,1)-1,0,2)),0)</f>
        <v>0</v>
      </c>
      <c r="H36077" t="str">
        <f t="shared" ca="1" si="1705"/>
        <v>G</v>
      </c>
      <c r="I36077">
        <f t="shared" ca="1" si="1703"/>
        <v>0</v>
      </c>
      <c r="J36077" t="s">
        <v>75</v>
      </c>
    </row>
    <row r="36078" spans="1:10" x14ac:dyDescent="0.25">
      <c r="A36078" s="65">
        <v>44015</v>
      </c>
      <c r="B36078" s="66">
        <v>0.29166666666666669</v>
      </c>
      <c r="C36078" s="64">
        <f t="shared" si="1704"/>
        <v>44015.291666666664</v>
      </c>
      <c r="D36078">
        <f ca="1">_xlfn.IFNA(FORECAST(E36078,OFFSET('HvF table'!B$3:B$318,MATCH(E36078,'HvF table'!A$3:A$318,1)-1,0,2),OFFSET('HvF table'!A$3:A$318,MATCH(E36078,'HvF table'!A$3:A$318,1)-1,0,2)),0)</f>
        <v>0</v>
      </c>
      <c r="E36078">
        <v>-0.17</v>
      </c>
      <c r="G36078">
        <f ca="1">_xlfn.IFNA(FORECAST(E36078,OFFSET('HvF table'!E$3:E$319,MATCH(E36078,'HvF table'!D$3:D$319,1)-1,0,2),OFFSET('HvF table'!D$3:D$319,MATCH(E36078,'HvF table'!D$3:D$319,1)-1,0,2)),0)</f>
        <v>0</v>
      </c>
      <c r="H36078" t="str">
        <f t="shared" ca="1" si="1705"/>
        <v>G</v>
      </c>
      <c r="I36078">
        <f t="shared" ca="1" si="1703"/>
        <v>0</v>
      </c>
      <c r="J36078" t="s">
        <v>75</v>
      </c>
    </row>
    <row r="36079" spans="1:10" x14ac:dyDescent="0.25">
      <c r="A36079" s="65">
        <v>44015</v>
      </c>
      <c r="B36079" s="66">
        <v>0.2951388888888889</v>
      </c>
      <c r="C36079" s="64">
        <f t="shared" si="1704"/>
        <v>44015.295138888891</v>
      </c>
      <c r="D36079">
        <f ca="1">_xlfn.IFNA(FORECAST(E36079,OFFSET('HvF table'!B$3:B$318,MATCH(E36079,'HvF table'!A$3:A$318,1)-1,0,2),OFFSET('HvF table'!A$3:A$318,MATCH(E36079,'HvF table'!A$3:A$318,1)-1,0,2)),0)</f>
        <v>0</v>
      </c>
      <c r="E36079">
        <v>-0.16</v>
      </c>
      <c r="G36079">
        <f ca="1">_xlfn.IFNA(FORECAST(E36079,OFFSET('HvF table'!E$3:E$319,MATCH(E36079,'HvF table'!D$3:D$319,1)-1,0,2),OFFSET('HvF table'!D$3:D$319,MATCH(E36079,'HvF table'!D$3:D$319,1)-1,0,2)),0)</f>
        <v>0</v>
      </c>
      <c r="H36079" t="str">
        <f t="shared" ca="1" si="1705"/>
        <v>G</v>
      </c>
      <c r="I36079">
        <f t="shared" ca="1" si="1703"/>
        <v>0</v>
      </c>
      <c r="J36079" t="s">
        <v>75</v>
      </c>
    </row>
    <row r="36080" spans="1:10" x14ac:dyDescent="0.25">
      <c r="A36080" s="65">
        <v>44015</v>
      </c>
      <c r="B36080" s="66">
        <v>0.2986111111111111</v>
      </c>
      <c r="C36080" s="64">
        <f t="shared" si="1704"/>
        <v>44015.298611111109</v>
      </c>
      <c r="D36080">
        <f ca="1">_xlfn.IFNA(FORECAST(E36080,OFFSET('HvF table'!B$3:B$318,MATCH(E36080,'HvF table'!A$3:A$318,1)-1,0,2),OFFSET('HvF table'!A$3:A$318,MATCH(E36080,'HvF table'!A$3:A$318,1)-1,0,2)),0)</f>
        <v>0</v>
      </c>
      <c r="E36080">
        <v>-0.15</v>
      </c>
      <c r="G36080">
        <f ca="1">_xlfn.IFNA(FORECAST(E36080,OFFSET('HvF table'!E$3:E$319,MATCH(E36080,'HvF table'!D$3:D$319,1)-1,0,2),OFFSET('HvF table'!D$3:D$319,MATCH(E36080,'HvF table'!D$3:D$319,1)-1,0,2)),0)</f>
        <v>0</v>
      </c>
      <c r="H36080" t="str">
        <f t="shared" ca="1" si="1705"/>
        <v>G</v>
      </c>
      <c r="I36080">
        <f t="shared" ca="1" si="1703"/>
        <v>0</v>
      </c>
      <c r="J36080" t="s">
        <v>75</v>
      </c>
    </row>
    <row r="36081" spans="1:10" x14ac:dyDescent="0.25">
      <c r="A36081" s="65">
        <v>44015</v>
      </c>
      <c r="B36081" s="66">
        <v>0.30208333333333331</v>
      </c>
      <c r="C36081" s="64">
        <f t="shared" si="1704"/>
        <v>44015.302083333336</v>
      </c>
      <c r="D36081">
        <f ca="1">_xlfn.IFNA(FORECAST(E36081,OFFSET('HvF table'!B$3:B$318,MATCH(E36081,'HvF table'!A$3:A$318,1)-1,0,2),OFFSET('HvF table'!A$3:A$318,MATCH(E36081,'HvF table'!A$3:A$318,1)-1,0,2)),0)</f>
        <v>0</v>
      </c>
      <c r="E36081">
        <v>-0.16</v>
      </c>
      <c r="G36081">
        <f ca="1">_xlfn.IFNA(FORECAST(E36081,OFFSET('HvF table'!E$3:E$319,MATCH(E36081,'HvF table'!D$3:D$319,1)-1,0,2),OFFSET('HvF table'!D$3:D$319,MATCH(E36081,'HvF table'!D$3:D$319,1)-1,0,2)),0)</f>
        <v>0</v>
      </c>
      <c r="H36081" t="str">
        <f t="shared" ca="1" si="1705"/>
        <v>G</v>
      </c>
      <c r="I36081">
        <f t="shared" ca="1" si="1703"/>
        <v>0</v>
      </c>
      <c r="J36081" t="s">
        <v>75</v>
      </c>
    </row>
    <row r="36082" spans="1:10" x14ac:dyDescent="0.25">
      <c r="A36082" s="65">
        <v>44015</v>
      </c>
      <c r="B36082" s="66">
        <v>0.30555555555555552</v>
      </c>
      <c r="C36082" s="64">
        <f t="shared" si="1704"/>
        <v>44015.305555555555</v>
      </c>
      <c r="D36082">
        <f ca="1">_xlfn.IFNA(FORECAST(E36082,OFFSET('HvF table'!B$3:B$318,MATCH(E36082,'HvF table'!A$3:A$318,1)-1,0,2),OFFSET('HvF table'!A$3:A$318,MATCH(E36082,'HvF table'!A$3:A$318,1)-1,0,2)),0)</f>
        <v>0</v>
      </c>
      <c r="E36082">
        <v>-0.15</v>
      </c>
      <c r="G36082">
        <f ca="1">_xlfn.IFNA(FORECAST(E36082,OFFSET('HvF table'!E$3:E$319,MATCH(E36082,'HvF table'!D$3:D$319,1)-1,0,2),OFFSET('HvF table'!D$3:D$319,MATCH(E36082,'HvF table'!D$3:D$319,1)-1,0,2)),0)</f>
        <v>0</v>
      </c>
      <c r="H36082" t="str">
        <f t="shared" ca="1" si="1705"/>
        <v>G</v>
      </c>
      <c r="I36082">
        <f t="shared" ca="1" si="1703"/>
        <v>0</v>
      </c>
      <c r="J36082" t="s">
        <v>75</v>
      </c>
    </row>
    <row r="36083" spans="1:10" x14ac:dyDescent="0.25">
      <c r="A36083" s="65">
        <v>44015</v>
      </c>
      <c r="B36083" s="66">
        <v>0.30902777777777779</v>
      </c>
      <c r="C36083" s="64">
        <f t="shared" si="1704"/>
        <v>44015.309027777781</v>
      </c>
      <c r="D36083">
        <f ca="1">_xlfn.IFNA(FORECAST(E36083,OFFSET('HvF table'!B$3:B$318,MATCH(E36083,'HvF table'!A$3:A$318,1)-1,0,2),OFFSET('HvF table'!A$3:A$318,MATCH(E36083,'HvF table'!A$3:A$318,1)-1,0,2)),0)</f>
        <v>0</v>
      </c>
      <c r="E36083">
        <v>-0.16</v>
      </c>
      <c r="G36083">
        <f ca="1">_xlfn.IFNA(FORECAST(E36083,OFFSET('HvF table'!E$3:E$319,MATCH(E36083,'HvF table'!D$3:D$319,1)-1,0,2),OFFSET('HvF table'!D$3:D$319,MATCH(E36083,'HvF table'!D$3:D$319,1)-1,0,2)),0)</f>
        <v>0</v>
      </c>
      <c r="H36083" t="str">
        <f t="shared" ca="1" si="1705"/>
        <v>G</v>
      </c>
      <c r="I36083">
        <f t="shared" ca="1" si="1703"/>
        <v>0</v>
      </c>
      <c r="J36083" t="s">
        <v>75</v>
      </c>
    </row>
    <row r="36084" spans="1:10" x14ac:dyDescent="0.25">
      <c r="A36084" s="65">
        <v>44015</v>
      </c>
      <c r="B36084" s="66">
        <v>0.3125</v>
      </c>
      <c r="C36084" s="64">
        <f t="shared" si="1704"/>
        <v>44015.3125</v>
      </c>
      <c r="D36084">
        <f ca="1">_xlfn.IFNA(FORECAST(E36084,OFFSET('HvF table'!B$3:B$318,MATCH(E36084,'HvF table'!A$3:A$318,1)-1,0,2),OFFSET('HvF table'!A$3:A$318,MATCH(E36084,'HvF table'!A$3:A$318,1)-1,0,2)),0)</f>
        <v>0</v>
      </c>
      <c r="E36084">
        <v>-0.17</v>
      </c>
      <c r="G36084">
        <f ca="1">_xlfn.IFNA(FORECAST(E36084,OFFSET('HvF table'!E$3:E$319,MATCH(E36084,'HvF table'!D$3:D$319,1)-1,0,2),OFFSET('HvF table'!D$3:D$319,MATCH(E36084,'HvF table'!D$3:D$319,1)-1,0,2)),0)</f>
        <v>0</v>
      </c>
      <c r="H36084" t="str">
        <f t="shared" ca="1" si="1705"/>
        <v>G</v>
      </c>
      <c r="I36084">
        <f t="shared" ca="1" si="1703"/>
        <v>0</v>
      </c>
      <c r="J36084" t="s">
        <v>75</v>
      </c>
    </row>
    <row r="36085" spans="1:10" x14ac:dyDescent="0.25">
      <c r="A36085" s="65">
        <v>44015</v>
      </c>
      <c r="B36085" s="66">
        <v>0.31597222222222221</v>
      </c>
      <c r="C36085" s="64">
        <f t="shared" si="1704"/>
        <v>44015.315972222219</v>
      </c>
      <c r="D36085">
        <f ca="1">_xlfn.IFNA(FORECAST(E36085,OFFSET('HvF table'!B$3:B$318,MATCH(E36085,'HvF table'!A$3:A$318,1)-1,0,2),OFFSET('HvF table'!A$3:A$318,MATCH(E36085,'HvF table'!A$3:A$318,1)-1,0,2)),0)</f>
        <v>0</v>
      </c>
      <c r="E36085">
        <v>-0.16</v>
      </c>
      <c r="G36085">
        <f ca="1">_xlfn.IFNA(FORECAST(E36085,OFFSET('HvF table'!E$3:E$319,MATCH(E36085,'HvF table'!D$3:D$319,1)-1,0,2),OFFSET('HvF table'!D$3:D$319,MATCH(E36085,'HvF table'!D$3:D$319,1)-1,0,2)),0)</f>
        <v>0</v>
      </c>
      <c r="H36085" t="str">
        <f t="shared" ca="1" si="1705"/>
        <v>G</v>
      </c>
      <c r="I36085">
        <f t="shared" ca="1" si="1703"/>
        <v>0</v>
      </c>
      <c r="J36085" t="s">
        <v>75</v>
      </c>
    </row>
    <row r="36086" spans="1:10" x14ac:dyDescent="0.25">
      <c r="A36086" s="65">
        <v>44015</v>
      </c>
      <c r="B36086" s="66">
        <v>0.31944444444444448</v>
      </c>
      <c r="C36086" s="64">
        <f t="shared" si="1704"/>
        <v>44015.319444444445</v>
      </c>
      <c r="D36086">
        <f ca="1">_xlfn.IFNA(FORECAST(E36086,OFFSET('HvF table'!B$3:B$318,MATCH(E36086,'HvF table'!A$3:A$318,1)-1,0,2),OFFSET('HvF table'!A$3:A$318,MATCH(E36086,'HvF table'!A$3:A$318,1)-1,0,2)),0)</f>
        <v>0</v>
      </c>
      <c r="E36086">
        <v>-0.17</v>
      </c>
      <c r="G36086">
        <f ca="1">_xlfn.IFNA(FORECAST(E36086,OFFSET('HvF table'!E$3:E$319,MATCH(E36086,'HvF table'!D$3:D$319,1)-1,0,2),OFFSET('HvF table'!D$3:D$319,MATCH(E36086,'HvF table'!D$3:D$319,1)-1,0,2)),0)</f>
        <v>0</v>
      </c>
      <c r="H36086" t="str">
        <f t="shared" ca="1" si="1705"/>
        <v>G</v>
      </c>
      <c r="I36086">
        <f t="shared" ca="1" si="1703"/>
        <v>0</v>
      </c>
      <c r="J36086" t="s">
        <v>75</v>
      </c>
    </row>
    <row r="36087" spans="1:10" x14ac:dyDescent="0.25">
      <c r="A36087" s="65">
        <v>44015</v>
      </c>
      <c r="B36087" s="66">
        <v>0.32291666666666669</v>
      </c>
      <c r="C36087" s="64">
        <f t="shared" si="1704"/>
        <v>44015.322916666664</v>
      </c>
      <c r="D36087">
        <f ca="1">_xlfn.IFNA(FORECAST(E36087,OFFSET('HvF table'!B$3:B$318,MATCH(E36087,'HvF table'!A$3:A$318,1)-1,0,2),OFFSET('HvF table'!A$3:A$318,MATCH(E36087,'HvF table'!A$3:A$318,1)-1,0,2)),0)</f>
        <v>0</v>
      </c>
      <c r="E36087">
        <v>-0.18</v>
      </c>
      <c r="G36087">
        <f ca="1">_xlfn.IFNA(FORECAST(E36087,OFFSET('HvF table'!E$3:E$319,MATCH(E36087,'HvF table'!D$3:D$319,1)-1,0,2),OFFSET('HvF table'!D$3:D$319,MATCH(E36087,'HvF table'!D$3:D$319,1)-1,0,2)),0)</f>
        <v>0</v>
      </c>
      <c r="H36087" t="str">
        <f t="shared" ca="1" si="1705"/>
        <v>G</v>
      </c>
      <c r="I36087">
        <f t="shared" ca="1" si="1703"/>
        <v>0</v>
      </c>
      <c r="J36087" t="s">
        <v>75</v>
      </c>
    </row>
    <row r="36088" spans="1:10" x14ac:dyDescent="0.25">
      <c r="A36088" s="65">
        <v>44015</v>
      </c>
      <c r="B36088" s="66">
        <v>0.3263888888888889</v>
      </c>
      <c r="C36088" s="64">
        <f t="shared" si="1704"/>
        <v>44015.326388888891</v>
      </c>
      <c r="D36088">
        <f ca="1">_xlfn.IFNA(FORECAST(E36088,OFFSET('HvF table'!B$3:B$318,MATCH(E36088,'HvF table'!A$3:A$318,1)-1,0,2),OFFSET('HvF table'!A$3:A$318,MATCH(E36088,'HvF table'!A$3:A$318,1)-1,0,2)),0)</f>
        <v>0</v>
      </c>
      <c r="E36088">
        <v>-0.18</v>
      </c>
      <c r="G36088">
        <f ca="1">_xlfn.IFNA(FORECAST(E36088,OFFSET('HvF table'!E$3:E$319,MATCH(E36088,'HvF table'!D$3:D$319,1)-1,0,2),OFFSET('HvF table'!D$3:D$319,MATCH(E36088,'HvF table'!D$3:D$319,1)-1,0,2)),0)</f>
        <v>0</v>
      </c>
      <c r="H36088" t="str">
        <f t="shared" ca="1" si="1705"/>
        <v>G</v>
      </c>
      <c r="I36088">
        <f t="shared" ca="1" si="1703"/>
        <v>0</v>
      </c>
      <c r="J36088" t="s">
        <v>75</v>
      </c>
    </row>
    <row r="36089" spans="1:10" x14ac:dyDescent="0.25">
      <c r="A36089" s="65">
        <v>44015</v>
      </c>
      <c r="B36089" s="66">
        <v>0.3298611111111111</v>
      </c>
      <c r="C36089" s="64">
        <f t="shared" si="1704"/>
        <v>44015.329861111109</v>
      </c>
      <c r="D36089">
        <f ca="1">_xlfn.IFNA(FORECAST(E36089,OFFSET('HvF table'!B$3:B$318,MATCH(E36089,'HvF table'!A$3:A$318,1)-1,0,2),OFFSET('HvF table'!A$3:A$318,MATCH(E36089,'HvF table'!A$3:A$318,1)-1,0,2)),0)</f>
        <v>0</v>
      </c>
      <c r="E36089">
        <v>-0.18</v>
      </c>
      <c r="G36089">
        <f ca="1">_xlfn.IFNA(FORECAST(E36089,OFFSET('HvF table'!E$3:E$319,MATCH(E36089,'HvF table'!D$3:D$319,1)-1,0,2),OFFSET('HvF table'!D$3:D$319,MATCH(E36089,'HvF table'!D$3:D$319,1)-1,0,2)),0)</f>
        <v>0</v>
      </c>
      <c r="H36089" t="str">
        <f t="shared" ca="1" si="1705"/>
        <v>G</v>
      </c>
      <c r="I36089">
        <f t="shared" ca="1" si="1703"/>
        <v>0</v>
      </c>
      <c r="J36089" t="s">
        <v>75</v>
      </c>
    </row>
    <row r="36090" spans="1:10" x14ac:dyDescent="0.25">
      <c r="A36090" s="65">
        <v>44015</v>
      </c>
      <c r="B36090" s="66">
        <v>0.33333333333333331</v>
      </c>
      <c r="C36090" s="64">
        <f t="shared" si="1704"/>
        <v>44015.333333333336</v>
      </c>
      <c r="D36090">
        <f ca="1">_xlfn.IFNA(FORECAST(E36090,OFFSET('HvF table'!B$3:B$318,MATCH(E36090,'HvF table'!A$3:A$318,1)-1,0,2),OFFSET('HvF table'!A$3:A$318,MATCH(E36090,'HvF table'!A$3:A$318,1)-1,0,2)),0)</f>
        <v>0</v>
      </c>
      <c r="E36090">
        <v>-0.18</v>
      </c>
      <c r="G36090">
        <f ca="1">_xlfn.IFNA(FORECAST(E36090,OFFSET('HvF table'!E$3:E$319,MATCH(E36090,'HvF table'!D$3:D$319,1)-1,0,2),OFFSET('HvF table'!D$3:D$319,MATCH(E36090,'HvF table'!D$3:D$319,1)-1,0,2)),0)</f>
        <v>0</v>
      </c>
      <c r="H36090" t="str">
        <f t="shared" ca="1" si="1705"/>
        <v>G</v>
      </c>
      <c r="I36090">
        <f t="shared" ca="1" si="1703"/>
        <v>0</v>
      </c>
      <c r="J36090" t="s">
        <v>75</v>
      </c>
    </row>
    <row r="36091" spans="1:10" x14ac:dyDescent="0.25">
      <c r="A36091" s="65">
        <v>44015</v>
      </c>
      <c r="B36091" s="66">
        <v>0.33680555555555558</v>
      </c>
      <c r="C36091" s="64">
        <f t="shared" si="1704"/>
        <v>44015.336805555555</v>
      </c>
      <c r="D36091">
        <f ca="1">_xlfn.IFNA(FORECAST(E36091,OFFSET('HvF table'!B$3:B$318,MATCH(E36091,'HvF table'!A$3:A$318,1)-1,0,2),OFFSET('HvF table'!A$3:A$318,MATCH(E36091,'HvF table'!A$3:A$318,1)-1,0,2)),0)</f>
        <v>0</v>
      </c>
      <c r="E36091">
        <v>-0.18</v>
      </c>
      <c r="G36091">
        <f ca="1">_xlfn.IFNA(FORECAST(E36091,OFFSET('HvF table'!E$3:E$319,MATCH(E36091,'HvF table'!D$3:D$319,1)-1,0,2),OFFSET('HvF table'!D$3:D$319,MATCH(E36091,'HvF table'!D$3:D$319,1)-1,0,2)),0)</f>
        <v>0</v>
      </c>
      <c r="H36091" t="str">
        <f t="shared" ca="1" si="1705"/>
        <v>G</v>
      </c>
      <c r="I36091">
        <f t="shared" ca="1" si="1703"/>
        <v>0</v>
      </c>
      <c r="J36091" t="s">
        <v>75</v>
      </c>
    </row>
    <row r="36092" spans="1:10" x14ac:dyDescent="0.25">
      <c r="A36092" s="65">
        <v>44015</v>
      </c>
      <c r="B36092" s="66">
        <v>0.34027777777777773</v>
      </c>
      <c r="C36092" s="64">
        <f t="shared" si="1704"/>
        <v>44015.340277777781</v>
      </c>
      <c r="D36092">
        <f ca="1">_xlfn.IFNA(FORECAST(E36092,OFFSET('HvF table'!B$3:B$318,MATCH(E36092,'HvF table'!A$3:A$318,1)-1,0,2),OFFSET('HvF table'!A$3:A$318,MATCH(E36092,'HvF table'!A$3:A$318,1)-1,0,2)),0)</f>
        <v>0</v>
      </c>
      <c r="E36092">
        <v>-0.18</v>
      </c>
      <c r="G36092">
        <f ca="1">_xlfn.IFNA(FORECAST(E36092,OFFSET('HvF table'!E$3:E$319,MATCH(E36092,'HvF table'!D$3:D$319,1)-1,0,2),OFFSET('HvF table'!D$3:D$319,MATCH(E36092,'HvF table'!D$3:D$319,1)-1,0,2)),0)</f>
        <v>0</v>
      </c>
      <c r="H36092" t="str">
        <f t="shared" ca="1" si="1705"/>
        <v>G</v>
      </c>
      <c r="I36092">
        <f t="shared" ca="1" si="1703"/>
        <v>0</v>
      </c>
      <c r="J36092" t="s">
        <v>75</v>
      </c>
    </row>
    <row r="36093" spans="1:10" x14ac:dyDescent="0.25">
      <c r="A36093" s="65">
        <v>44015</v>
      </c>
      <c r="B36093" s="66">
        <v>0.34375</v>
      </c>
      <c r="C36093" s="64">
        <f t="shared" si="1704"/>
        <v>44015.34375</v>
      </c>
      <c r="D36093">
        <f ca="1">_xlfn.IFNA(FORECAST(E36093,OFFSET('HvF table'!B$3:B$318,MATCH(E36093,'HvF table'!A$3:A$318,1)-1,0,2),OFFSET('HvF table'!A$3:A$318,MATCH(E36093,'HvF table'!A$3:A$318,1)-1,0,2)),0)</f>
        <v>0</v>
      </c>
      <c r="E36093">
        <v>-0.19</v>
      </c>
      <c r="G36093">
        <f ca="1">_xlfn.IFNA(FORECAST(E36093,OFFSET('HvF table'!E$3:E$319,MATCH(E36093,'HvF table'!D$3:D$319,1)-1,0,2),OFFSET('HvF table'!D$3:D$319,MATCH(E36093,'HvF table'!D$3:D$319,1)-1,0,2)),0)</f>
        <v>0</v>
      </c>
      <c r="H36093" t="str">
        <f t="shared" ca="1" si="1705"/>
        <v>G</v>
      </c>
      <c r="I36093">
        <f t="shared" ca="1" si="1703"/>
        <v>0</v>
      </c>
      <c r="J36093" t="s">
        <v>75</v>
      </c>
    </row>
    <row r="36094" spans="1:10" x14ac:dyDescent="0.25">
      <c r="A36094" s="65">
        <v>44015</v>
      </c>
      <c r="B36094" s="66">
        <v>0.34722222222222227</v>
      </c>
      <c r="C36094" s="64">
        <f t="shared" si="1704"/>
        <v>44015.347222222219</v>
      </c>
      <c r="D36094">
        <f ca="1">_xlfn.IFNA(FORECAST(E36094,OFFSET('HvF table'!B$3:B$318,MATCH(E36094,'HvF table'!A$3:A$318,1)-1,0,2),OFFSET('HvF table'!A$3:A$318,MATCH(E36094,'HvF table'!A$3:A$318,1)-1,0,2)),0)</f>
        <v>0</v>
      </c>
      <c r="E36094">
        <v>-0.18</v>
      </c>
      <c r="G36094">
        <f ca="1">_xlfn.IFNA(FORECAST(E36094,OFFSET('HvF table'!E$3:E$319,MATCH(E36094,'HvF table'!D$3:D$319,1)-1,0,2),OFFSET('HvF table'!D$3:D$319,MATCH(E36094,'HvF table'!D$3:D$319,1)-1,0,2)),0)</f>
        <v>0</v>
      </c>
      <c r="H36094" t="str">
        <f t="shared" ca="1" si="1705"/>
        <v>G</v>
      </c>
      <c r="I36094">
        <f t="shared" ca="1" si="1703"/>
        <v>0</v>
      </c>
      <c r="J36094" t="s">
        <v>75</v>
      </c>
    </row>
    <row r="36095" spans="1:10" x14ac:dyDescent="0.25">
      <c r="A36095" s="65">
        <v>44015</v>
      </c>
      <c r="B36095" s="66">
        <v>0.35069444444444442</v>
      </c>
      <c r="C36095" s="64">
        <f t="shared" si="1704"/>
        <v>44015.350694444445</v>
      </c>
      <c r="D36095">
        <f ca="1">_xlfn.IFNA(FORECAST(E36095,OFFSET('HvF table'!B$3:B$318,MATCH(E36095,'HvF table'!A$3:A$318,1)-1,0,2),OFFSET('HvF table'!A$3:A$318,MATCH(E36095,'HvF table'!A$3:A$318,1)-1,0,2)),0)</f>
        <v>0</v>
      </c>
      <c r="E36095">
        <v>-0.18</v>
      </c>
      <c r="G36095">
        <f ca="1">_xlfn.IFNA(FORECAST(E36095,OFFSET('HvF table'!E$3:E$319,MATCH(E36095,'HvF table'!D$3:D$319,1)-1,0,2),OFFSET('HvF table'!D$3:D$319,MATCH(E36095,'HvF table'!D$3:D$319,1)-1,0,2)),0)</f>
        <v>0</v>
      </c>
      <c r="H36095" t="str">
        <f t="shared" ca="1" si="1705"/>
        <v>G</v>
      </c>
      <c r="I36095">
        <f t="shared" ca="1" si="1703"/>
        <v>0</v>
      </c>
      <c r="J36095" t="s">
        <v>75</v>
      </c>
    </row>
    <row r="36096" spans="1:10" x14ac:dyDescent="0.25">
      <c r="A36096" s="65">
        <v>44015</v>
      </c>
      <c r="B36096" s="66">
        <v>0.35416666666666669</v>
      </c>
      <c r="C36096" s="64">
        <f t="shared" si="1704"/>
        <v>44015.354166666664</v>
      </c>
      <c r="D36096">
        <f ca="1">_xlfn.IFNA(FORECAST(E36096,OFFSET('HvF table'!B$3:B$318,MATCH(E36096,'HvF table'!A$3:A$318,1)-1,0,2),OFFSET('HvF table'!A$3:A$318,MATCH(E36096,'HvF table'!A$3:A$318,1)-1,0,2)),0)</f>
        <v>0</v>
      </c>
      <c r="E36096">
        <v>-0.18</v>
      </c>
      <c r="G36096">
        <f ca="1">_xlfn.IFNA(FORECAST(E36096,OFFSET('HvF table'!E$3:E$319,MATCH(E36096,'HvF table'!D$3:D$319,1)-1,0,2),OFFSET('HvF table'!D$3:D$319,MATCH(E36096,'HvF table'!D$3:D$319,1)-1,0,2)),0)</f>
        <v>0</v>
      </c>
      <c r="H36096" t="str">
        <f t="shared" ca="1" si="1705"/>
        <v>G</v>
      </c>
      <c r="I36096">
        <f t="shared" ca="1" si="1703"/>
        <v>0</v>
      </c>
      <c r="J36096" t="s">
        <v>75</v>
      </c>
    </row>
    <row r="36097" spans="1:10" x14ac:dyDescent="0.25">
      <c r="A36097" s="65">
        <v>44015</v>
      </c>
      <c r="B36097" s="66">
        <v>0.3576388888888889</v>
      </c>
      <c r="C36097" s="64">
        <f t="shared" si="1704"/>
        <v>44015.357638888891</v>
      </c>
      <c r="D36097">
        <f ca="1">_xlfn.IFNA(FORECAST(E36097,OFFSET('HvF table'!B$3:B$318,MATCH(E36097,'HvF table'!A$3:A$318,1)-1,0,2),OFFSET('HvF table'!A$3:A$318,MATCH(E36097,'HvF table'!A$3:A$318,1)-1,0,2)),0)</f>
        <v>0</v>
      </c>
      <c r="E36097">
        <v>-0.19</v>
      </c>
      <c r="G36097">
        <f ca="1">_xlfn.IFNA(FORECAST(E36097,OFFSET('HvF table'!E$3:E$319,MATCH(E36097,'HvF table'!D$3:D$319,1)-1,0,2),OFFSET('HvF table'!D$3:D$319,MATCH(E36097,'HvF table'!D$3:D$319,1)-1,0,2)),0)</f>
        <v>0</v>
      </c>
      <c r="H36097" t="str">
        <f t="shared" ca="1" si="1705"/>
        <v>G</v>
      </c>
      <c r="I36097">
        <f t="shared" ca="1" si="1703"/>
        <v>0</v>
      </c>
      <c r="J36097" t="s">
        <v>75</v>
      </c>
    </row>
    <row r="36098" spans="1:10" x14ac:dyDescent="0.25">
      <c r="A36098" s="65">
        <v>44015</v>
      </c>
      <c r="B36098" s="66">
        <v>0.3611111111111111</v>
      </c>
      <c r="C36098" s="64">
        <f t="shared" si="1704"/>
        <v>44015.361111111109</v>
      </c>
      <c r="D36098">
        <f ca="1">_xlfn.IFNA(FORECAST(E36098,OFFSET('HvF table'!B$3:B$318,MATCH(E36098,'HvF table'!A$3:A$318,1)-1,0,2),OFFSET('HvF table'!A$3:A$318,MATCH(E36098,'HvF table'!A$3:A$318,1)-1,0,2)),0)</f>
        <v>0</v>
      </c>
      <c r="E36098">
        <v>-0.18</v>
      </c>
      <c r="G36098">
        <f ca="1">_xlfn.IFNA(FORECAST(E36098,OFFSET('HvF table'!E$3:E$319,MATCH(E36098,'HvF table'!D$3:D$319,1)-1,0,2),OFFSET('HvF table'!D$3:D$319,MATCH(E36098,'HvF table'!D$3:D$319,1)-1,0,2)),0)</f>
        <v>0</v>
      </c>
      <c r="H36098" t="str">
        <f t="shared" ca="1" si="1705"/>
        <v>G</v>
      </c>
      <c r="I36098">
        <f t="shared" ref="I36098:I36161" ca="1" si="1706">IF(H36098="G",G36098,IF(H36098="B",0))</f>
        <v>0</v>
      </c>
      <c r="J36098" t="s">
        <v>75</v>
      </c>
    </row>
    <row r="36099" spans="1:10" x14ac:dyDescent="0.25">
      <c r="A36099" s="65">
        <v>44015</v>
      </c>
      <c r="B36099" s="66">
        <v>0.36458333333333331</v>
      </c>
      <c r="C36099" s="64">
        <f t="shared" ref="C36099:C36162" si="1707">A36099+B36099</f>
        <v>44015.364583333336</v>
      </c>
      <c r="D36099">
        <f ca="1">_xlfn.IFNA(FORECAST(E36099,OFFSET('HvF table'!B$3:B$318,MATCH(E36099,'HvF table'!A$3:A$318,1)-1,0,2),OFFSET('HvF table'!A$3:A$318,MATCH(E36099,'HvF table'!A$3:A$318,1)-1,0,2)),0)</f>
        <v>0</v>
      </c>
      <c r="E36099">
        <v>-0.19</v>
      </c>
      <c r="G36099">
        <f ca="1">_xlfn.IFNA(FORECAST(E36099,OFFSET('HvF table'!E$3:E$319,MATCH(E36099,'HvF table'!D$3:D$319,1)-1,0,2),OFFSET('HvF table'!D$3:D$319,MATCH(E36099,'HvF table'!D$3:D$319,1)-1,0,2)),0)</f>
        <v>0</v>
      </c>
      <c r="H36099" t="str">
        <f t="shared" ca="1" si="1705"/>
        <v>G</v>
      </c>
      <c r="I36099">
        <f t="shared" ca="1" si="1706"/>
        <v>0</v>
      </c>
      <c r="J36099" t="s">
        <v>75</v>
      </c>
    </row>
    <row r="36100" spans="1:10" x14ac:dyDescent="0.25">
      <c r="A36100" s="65">
        <v>44015</v>
      </c>
      <c r="B36100" s="66">
        <v>0.36805555555555558</v>
      </c>
      <c r="C36100" s="64">
        <f t="shared" si="1707"/>
        <v>44015.368055555555</v>
      </c>
      <c r="D36100">
        <f ca="1">_xlfn.IFNA(FORECAST(E36100,OFFSET('HvF table'!B$3:B$318,MATCH(E36100,'HvF table'!A$3:A$318,1)-1,0,2),OFFSET('HvF table'!A$3:A$318,MATCH(E36100,'HvF table'!A$3:A$318,1)-1,0,2)),0)</f>
        <v>0</v>
      </c>
      <c r="E36100">
        <v>-0.18</v>
      </c>
      <c r="G36100">
        <f ca="1">_xlfn.IFNA(FORECAST(E36100,OFFSET('HvF table'!E$3:E$319,MATCH(E36100,'HvF table'!D$3:D$319,1)-1,0,2),OFFSET('HvF table'!D$3:D$319,MATCH(E36100,'HvF table'!D$3:D$319,1)-1,0,2)),0)</f>
        <v>0</v>
      </c>
      <c r="H36100" t="str">
        <f t="shared" ca="1" si="1705"/>
        <v>G</v>
      </c>
      <c r="I36100">
        <f t="shared" ca="1" si="1706"/>
        <v>0</v>
      </c>
      <c r="J36100" t="s">
        <v>75</v>
      </c>
    </row>
    <row r="36101" spans="1:10" x14ac:dyDescent="0.25">
      <c r="A36101" s="65">
        <v>44015</v>
      </c>
      <c r="B36101" s="66">
        <v>0.37152777777777773</v>
      </c>
      <c r="C36101" s="64">
        <f t="shared" si="1707"/>
        <v>44015.371527777781</v>
      </c>
      <c r="D36101">
        <f ca="1">_xlfn.IFNA(FORECAST(E36101,OFFSET('HvF table'!B$3:B$318,MATCH(E36101,'HvF table'!A$3:A$318,1)-1,0,2),OFFSET('HvF table'!A$3:A$318,MATCH(E36101,'HvF table'!A$3:A$318,1)-1,0,2)),0)</f>
        <v>0</v>
      </c>
      <c r="E36101">
        <v>-0.2</v>
      </c>
      <c r="G36101">
        <f ca="1">_xlfn.IFNA(FORECAST(E36101,OFFSET('HvF table'!E$3:E$319,MATCH(E36101,'HvF table'!D$3:D$319,1)-1,0,2),OFFSET('HvF table'!D$3:D$319,MATCH(E36101,'HvF table'!D$3:D$319,1)-1,0,2)),0)</f>
        <v>0</v>
      </c>
      <c r="H36101" t="str">
        <f t="shared" ca="1" si="1705"/>
        <v>G</v>
      </c>
      <c r="I36101">
        <f t="shared" ca="1" si="1706"/>
        <v>0</v>
      </c>
      <c r="J36101" t="s">
        <v>75</v>
      </c>
    </row>
    <row r="36102" spans="1:10" x14ac:dyDescent="0.25">
      <c r="A36102" s="65">
        <v>44015</v>
      </c>
      <c r="B36102" s="66">
        <v>0.375</v>
      </c>
      <c r="C36102" s="64">
        <f t="shared" si="1707"/>
        <v>44015.375</v>
      </c>
      <c r="D36102">
        <f ca="1">_xlfn.IFNA(FORECAST(E36102,OFFSET('HvF table'!B$3:B$318,MATCH(E36102,'HvF table'!A$3:A$318,1)-1,0,2),OFFSET('HvF table'!A$3:A$318,MATCH(E36102,'HvF table'!A$3:A$318,1)-1,0,2)),0)</f>
        <v>0</v>
      </c>
      <c r="E36102">
        <v>-0.2</v>
      </c>
      <c r="G36102">
        <f ca="1">_xlfn.IFNA(FORECAST(E36102,OFFSET('HvF table'!E$3:E$319,MATCH(E36102,'HvF table'!D$3:D$319,1)-1,0,2),OFFSET('HvF table'!D$3:D$319,MATCH(E36102,'HvF table'!D$3:D$319,1)-1,0,2)),0)</f>
        <v>0</v>
      </c>
      <c r="H36102" t="str">
        <f t="shared" ca="1" si="1705"/>
        <v>G</v>
      </c>
      <c r="I36102">
        <f t="shared" ca="1" si="1706"/>
        <v>0</v>
      </c>
      <c r="J36102" t="s">
        <v>75</v>
      </c>
    </row>
    <row r="36103" spans="1:10" x14ac:dyDescent="0.25">
      <c r="A36103" s="65">
        <v>44015</v>
      </c>
      <c r="B36103" s="66">
        <v>0.37847222222222227</v>
      </c>
      <c r="C36103" s="64">
        <f t="shared" si="1707"/>
        <v>44015.378472222219</v>
      </c>
      <c r="D36103">
        <f ca="1">_xlfn.IFNA(FORECAST(E36103,OFFSET('HvF table'!B$3:B$318,MATCH(E36103,'HvF table'!A$3:A$318,1)-1,0,2),OFFSET('HvF table'!A$3:A$318,MATCH(E36103,'HvF table'!A$3:A$318,1)-1,0,2)),0)</f>
        <v>0</v>
      </c>
      <c r="E36103">
        <v>-0.21</v>
      </c>
      <c r="G36103">
        <f ca="1">_xlfn.IFNA(FORECAST(E36103,OFFSET('HvF table'!E$3:E$319,MATCH(E36103,'HvF table'!D$3:D$319,1)-1,0,2),OFFSET('HvF table'!D$3:D$319,MATCH(E36103,'HvF table'!D$3:D$319,1)-1,0,2)),0)</f>
        <v>0</v>
      </c>
      <c r="H36103" t="str">
        <f t="shared" ca="1" si="1705"/>
        <v>G</v>
      </c>
      <c r="I36103">
        <f t="shared" ca="1" si="1706"/>
        <v>0</v>
      </c>
      <c r="J36103" t="s">
        <v>75</v>
      </c>
    </row>
    <row r="36104" spans="1:10" x14ac:dyDescent="0.25">
      <c r="A36104" s="65">
        <v>44015</v>
      </c>
      <c r="B36104" s="66">
        <v>0.38194444444444442</v>
      </c>
      <c r="C36104" s="64">
        <f t="shared" si="1707"/>
        <v>44015.381944444445</v>
      </c>
      <c r="D36104">
        <f ca="1">_xlfn.IFNA(FORECAST(E36104,OFFSET('HvF table'!B$3:B$318,MATCH(E36104,'HvF table'!A$3:A$318,1)-1,0,2),OFFSET('HvF table'!A$3:A$318,MATCH(E36104,'HvF table'!A$3:A$318,1)-1,0,2)),0)</f>
        <v>0</v>
      </c>
      <c r="E36104">
        <v>-0.2</v>
      </c>
      <c r="G36104">
        <f ca="1">_xlfn.IFNA(FORECAST(E36104,OFFSET('HvF table'!E$3:E$319,MATCH(E36104,'HvF table'!D$3:D$319,1)-1,0,2),OFFSET('HvF table'!D$3:D$319,MATCH(E36104,'HvF table'!D$3:D$319,1)-1,0,2)),0)</f>
        <v>0</v>
      </c>
      <c r="H36104" t="str">
        <f t="shared" ca="1" si="1705"/>
        <v>G</v>
      </c>
      <c r="I36104">
        <f t="shared" ca="1" si="1706"/>
        <v>0</v>
      </c>
      <c r="J36104" t="s">
        <v>75</v>
      </c>
    </row>
    <row r="36105" spans="1:10" x14ac:dyDescent="0.25">
      <c r="A36105" s="65">
        <v>44015</v>
      </c>
      <c r="B36105" s="66">
        <v>0.38541666666666669</v>
      </c>
      <c r="C36105" s="64">
        <f t="shared" si="1707"/>
        <v>44015.385416666664</v>
      </c>
      <c r="D36105">
        <f ca="1">_xlfn.IFNA(FORECAST(E36105,OFFSET('HvF table'!B$3:B$318,MATCH(E36105,'HvF table'!A$3:A$318,1)-1,0,2),OFFSET('HvF table'!A$3:A$318,MATCH(E36105,'HvF table'!A$3:A$318,1)-1,0,2)),0)</f>
        <v>0</v>
      </c>
      <c r="E36105">
        <v>-0.19</v>
      </c>
      <c r="G36105">
        <f ca="1">_xlfn.IFNA(FORECAST(E36105,OFFSET('HvF table'!E$3:E$319,MATCH(E36105,'HvF table'!D$3:D$319,1)-1,0,2),OFFSET('HvF table'!D$3:D$319,MATCH(E36105,'HvF table'!D$3:D$319,1)-1,0,2)),0)</f>
        <v>0</v>
      </c>
      <c r="H36105" t="str">
        <f t="shared" ca="1" si="1705"/>
        <v>G</v>
      </c>
      <c r="I36105">
        <f t="shared" ca="1" si="1706"/>
        <v>0</v>
      </c>
      <c r="J36105" t="s">
        <v>75</v>
      </c>
    </row>
    <row r="36106" spans="1:10" x14ac:dyDescent="0.25">
      <c r="A36106" s="65">
        <v>44015</v>
      </c>
      <c r="B36106" s="66">
        <v>0.3888888888888889</v>
      </c>
      <c r="C36106" s="64">
        <f t="shared" si="1707"/>
        <v>44015.388888888891</v>
      </c>
      <c r="D36106">
        <f ca="1">_xlfn.IFNA(FORECAST(E36106,OFFSET('HvF table'!B$3:B$318,MATCH(E36106,'HvF table'!A$3:A$318,1)-1,0,2),OFFSET('HvF table'!A$3:A$318,MATCH(E36106,'HvF table'!A$3:A$318,1)-1,0,2)),0)</f>
        <v>0</v>
      </c>
      <c r="E36106">
        <v>-0.2</v>
      </c>
      <c r="G36106">
        <f ca="1">_xlfn.IFNA(FORECAST(E36106,OFFSET('HvF table'!E$3:E$319,MATCH(E36106,'HvF table'!D$3:D$319,1)-1,0,2),OFFSET('HvF table'!D$3:D$319,MATCH(E36106,'HvF table'!D$3:D$319,1)-1,0,2)),0)</f>
        <v>0</v>
      </c>
      <c r="H36106" t="str">
        <f t="shared" ca="1" si="1705"/>
        <v>G</v>
      </c>
      <c r="I36106">
        <f t="shared" ca="1" si="1706"/>
        <v>0</v>
      </c>
      <c r="J36106" t="s">
        <v>75</v>
      </c>
    </row>
    <row r="36107" spans="1:10" x14ac:dyDescent="0.25">
      <c r="A36107" s="65">
        <v>44015</v>
      </c>
      <c r="B36107" s="66">
        <v>0.3923611111111111</v>
      </c>
      <c r="C36107" s="64">
        <f t="shared" si="1707"/>
        <v>44015.392361111109</v>
      </c>
      <c r="D36107">
        <f ca="1">_xlfn.IFNA(FORECAST(E36107,OFFSET('HvF table'!B$3:B$318,MATCH(E36107,'HvF table'!A$3:A$318,1)-1,0,2),OFFSET('HvF table'!A$3:A$318,MATCH(E36107,'HvF table'!A$3:A$318,1)-1,0,2)),0)</f>
        <v>0</v>
      </c>
      <c r="E36107">
        <v>-0.2</v>
      </c>
      <c r="G36107">
        <f ca="1">_xlfn.IFNA(FORECAST(E36107,OFFSET('HvF table'!E$3:E$319,MATCH(E36107,'HvF table'!D$3:D$319,1)-1,0,2),OFFSET('HvF table'!D$3:D$319,MATCH(E36107,'HvF table'!D$3:D$319,1)-1,0,2)),0)</f>
        <v>0</v>
      </c>
      <c r="H36107" t="str">
        <f t="shared" ca="1" si="1705"/>
        <v>G</v>
      </c>
      <c r="I36107">
        <f t="shared" ca="1" si="1706"/>
        <v>0</v>
      </c>
      <c r="J36107" t="s">
        <v>75</v>
      </c>
    </row>
    <row r="36108" spans="1:10" x14ac:dyDescent="0.25">
      <c r="A36108" s="65">
        <v>44015</v>
      </c>
      <c r="B36108" s="66">
        <v>0.39583333333333331</v>
      </c>
      <c r="C36108" s="64">
        <f t="shared" si="1707"/>
        <v>44015.395833333336</v>
      </c>
      <c r="D36108">
        <f ca="1">_xlfn.IFNA(FORECAST(E36108,OFFSET('HvF table'!B$3:B$318,MATCH(E36108,'HvF table'!A$3:A$318,1)-1,0,2),OFFSET('HvF table'!A$3:A$318,MATCH(E36108,'HvF table'!A$3:A$318,1)-1,0,2)),0)</f>
        <v>0</v>
      </c>
      <c r="E36108">
        <v>-0.2</v>
      </c>
      <c r="G36108">
        <f ca="1">_xlfn.IFNA(FORECAST(E36108,OFFSET('HvF table'!E$3:E$319,MATCH(E36108,'HvF table'!D$3:D$319,1)-1,0,2),OFFSET('HvF table'!D$3:D$319,MATCH(E36108,'HvF table'!D$3:D$319,1)-1,0,2)),0)</f>
        <v>0</v>
      </c>
      <c r="H36108" t="str">
        <f t="shared" ca="1" si="1705"/>
        <v>G</v>
      </c>
      <c r="I36108">
        <f t="shared" ca="1" si="1706"/>
        <v>0</v>
      </c>
      <c r="J36108" t="s">
        <v>75</v>
      </c>
    </row>
    <row r="36109" spans="1:10" x14ac:dyDescent="0.25">
      <c r="A36109" s="65">
        <v>44015</v>
      </c>
      <c r="B36109" s="66">
        <v>0.39930555555555558</v>
      </c>
      <c r="C36109" s="64">
        <f t="shared" si="1707"/>
        <v>44015.399305555555</v>
      </c>
      <c r="D36109">
        <f ca="1">_xlfn.IFNA(FORECAST(E36109,OFFSET('HvF table'!B$3:B$318,MATCH(E36109,'HvF table'!A$3:A$318,1)-1,0,2),OFFSET('HvF table'!A$3:A$318,MATCH(E36109,'HvF table'!A$3:A$318,1)-1,0,2)),0)</f>
        <v>0</v>
      </c>
      <c r="E36109">
        <v>-0.21</v>
      </c>
      <c r="G36109">
        <f ca="1">_xlfn.IFNA(FORECAST(E36109,OFFSET('HvF table'!E$3:E$319,MATCH(E36109,'HvF table'!D$3:D$319,1)-1,0,2),OFFSET('HvF table'!D$3:D$319,MATCH(E36109,'HvF table'!D$3:D$319,1)-1,0,2)),0)</f>
        <v>0</v>
      </c>
      <c r="H36109" t="str">
        <f t="shared" ca="1" si="1705"/>
        <v>G</v>
      </c>
      <c r="I36109">
        <f t="shared" ca="1" si="1706"/>
        <v>0</v>
      </c>
      <c r="J36109" t="s">
        <v>75</v>
      </c>
    </row>
    <row r="36110" spans="1:10" x14ac:dyDescent="0.25">
      <c r="A36110" s="65">
        <v>44015</v>
      </c>
      <c r="B36110" s="66">
        <v>0.40277777777777773</v>
      </c>
      <c r="C36110" s="64">
        <f t="shared" si="1707"/>
        <v>44015.402777777781</v>
      </c>
      <c r="D36110">
        <f ca="1">_xlfn.IFNA(FORECAST(E36110,OFFSET('HvF table'!B$3:B$318,MATCH(E36110,'HvF table'!A$3:A$318,1)-1,0,2),OFFSET('HvF table'!A$3:A$318,MATCH(E36110,'HvF table'!A$3:A$318,1)-1,0,2)),0)</f>
        <v>0</v>
      </c>
      <c r="E36110">
        <v>-0.21</v>
      </c>
      <c r="G36110">
        <f ca="1">_xlfn.IFNA(FORECAST(E36110,OFFSET('HvF table'!E$3:E$319,MATCH(E36110,'HvF table'!D$3:D$319,1)-1,0,2),OFFSET('HvF table'!D$3:D$319,MATCH(E36110,'HvF table'!D$3:D$319,1)-1,0,2)),0)</f>
        <v>0</v>
      </c>
      <c r="H36110" t="str">
        <f t="shared" ca="1" si="1705"/>
        <v>G</v>
      </c>
      <c r="I36110">
        <f t="shared" ca="1" si="1706"/>
        <v>0</v>
      </c>
      <c r="J36110" t="s">
        <v>75</v>
      </c>
    </row>
    <row r="36111" spans="1:10" x14ac:dyDescent="0.25">
      <c r="A36111" s="65">
        <v>44015</v>
      </c>
      <c r="B36111" s="66">
        <v>0.40625</v>
      </c>
      <c r="C36111" s="64">
        <f t="shared" si="1707"/>
        <v>44015.40625</v>
      </c>
      <c r="D36111">
        <f ca="1">_xlfn.IFNA(FORECAST(E36111,OFFSET('HvF table'!B$3:B$318,MATCH(E36111,'HvF table'!A$3:A$318,1)-1,0,2),OFFSET('HvF table'!A$3:A$318,MATCH(E36111,'HvF table'!A$3:A$318,1)-1,0,2)),0)</f>
        <v>0</v>
      </c>
      <c r="E36111">
        <v>-0.21</v>
      </c>
      <c r="G36111">
        <f ca="1">_xlfn.IFNA(FORECAST(E36111,OFFSET('HvF table'!E$3:E$319,MATCH(E36111,'HvF table'!D$3:D$319,1)-1,0,2),OFFSET('HvF table'!D$3:D$319,MATCH(E36111,'HvF table'!D$3:D$319,1)-1,0,2)),0)</f>
        <v>0</v>
      </c>
      <c r="H36111" t="str">
        <f t="shared" ca="1" si="1705"/>
        <v>G</v>
      </c>
      <c r="I36111">
        <f t="shared" ca="1" si="1706"/>
        <v>0</v>
      </c>
      <c r="J36111" t="s">
        <v>75</v>
      </c>
    </row>
    <row r="36112" spans="1:10" x14ac:dyDescent="0.25">
      <c r="A36112" s="65">
        <v>44015</v>
      </c>
      <c r="B36112" s="66">
        <v>0.40972222222222227</v>
      </c>
      <c r="C36112" s="64">
        <f t="shared" si="1707"/>
        <v>44015.409722222219</v>
      </c>
      <c r="D36112">
        <f ca="1">_xlfn.IFNA(FORECAST(E36112,OFFSET('HvF table'!B$3:B$318,MATCH(E36112,'HvF table'!A$3:A$318,1)-1,0,2),OFFSET('HvF table'!A$3:A$318,MATCH(E36112,'HvF table'!A$3:A$318,1)-1,0,2)),0)</f>
        <v>0</v>
      </c>
      <c r="E36112">
        <v>-0.23</v>
      </c>
      <c r="G36112">
        <f ca="1">_xlfn.IFNA(FORECAST(E36112,OFFSET('HvF table'!E$3:E$319,MATCH(E36112,'HvF table'!D$3:D$319,1)-1,0,2),OFFSET('HvF table'!D$3:D$319,MATCH(E36112,'HvF table'!D$3:D$319,1)-1,0,2)),0)</f>
        <v>0</v>
      </c>
      <c r="H36112" t="str">
        <f t="shared" ca="1" si="1705"/>
        <v>G</v>
      </c>
      <c r="I36112">
        <f t="shared" ca="1" si="1706"/>
        <v>0</v>
      </c>
      <c r="J36112" t="s">
        <v>75</v>
      </c>
    </row>
    <row r="36113" spans="1:10" x14ac:dyDescent="0.25">
      <c r="A36113" s="65">
        <v>44015</v>
      </c>
      <c r="B36113" s="66">
        <v>0.41319444444444442</v>
      </c>
      <c r="C36113" s="64">
        <f t="shared" si="1707"/>
        <v>44015.413194444445</v>
      </c>
      <c r="D36113">
        <f ca="1">_xlfn.IFNA(FORECAST(E36113,OFFSET('HvF table'!B$3:B$318,MATCH(E36113,'HvF table'!A$3:A$318,1)-1,0,2),OFFSET('HvF table'!A$3:A$318,MATCH(E36113,'HvF table'!A$3:A$318,1)-1,0,2)),0)</f>
        <v>0</v>
      </c>
      <c r="E36113">
        <v>-0.21</v>
      </c>
      <c r="G36113">
        <f ca="1">_xlfn.IFNA(FORECAST(E36113,OFFSET('HvF table'!E$3:E$319,MATCH(E36113,'HvF table'!D$3:D$319,1)-1,0,2),OFFSET('HvF table'!D$3:D$319,MATCH(E36113,'HvF table'!D$3:D$319,1)-1,0,2)),0)</f>
        <v>0</v>
      </c>
      <c r="H36113" t="str">
        <f t="shared" ca="1" si="1705"/>
        <v>G</v>
      </c>
      <c r="I36113">
        <f t="shared" ca="1" si="1706"/>
        <v>0</v>
      </c>
      <c r="J36113" t="s">
        <v>75</v>
      </c>
    </row>
    <row r="36114" spans="1:10" x14ac:dyDescent="0.25">
      <c r="A36114" s="65">
        <v>44015</v>
      </c>
      <c r="B36114" s="66">
        <v>0.41666666666666669</v>
      </c>
      <c r="C36114" s="64">
        <f t="shared" si="1707"/>
        <v>44015.416666666664</v>
      </c>
      <c r="D36114">
        <f ca="1">_xlfn.IFNA(FORECAST(E36114,OFFSET('HvF table'!B$3:B$318,MATCH(E36114,'HvF table'!A$3:A$318,1)-1,0,2),OFFSET('HvF table'!A$3:A$318,MATCH(E36114,'HvF table'!A$3:A$318,1)-1,0,2)),0)</f>
        <v>0</v>
      </c>
      <c r="E36114">
        <v>-0.23</v>
      </c>
      <c r="G36114">
        <f ca="1">_xlfn.IFNA(FORECAST(E36114,OFFSET('HvF table'!E$3:E$319,MATCH(E36114,'HvF table'!D$3:D$319,1)-1,0,2),OFFSET('HvF table'!D$3:D$319,MATCH(E36114,'HvF table'!D$3:D$319,1)-1,0,2)),0)</f>
        <v>0</v>
      </c>
      <c r="H36114" t="str">
        <f t="shared" ca="1" si="1705"/>
        <v>G</v>
      </c>
      <c r="I36114">
        <f t="shared" ca="1" si="1706"/>
        <v>0</v>
      </c>
      <c r="J36114" t="s">
        <v>75</v>
      </c>
    </row>
    <row r="36115" spans="1:10" x14ac:dyDescent="0.25">
      <c r="A36115" s="65">
        <v>44015</v>
      </c>
      <c r="B36115" s="66">
        <v>0.4201388888888889</v>
      </c>
      <c r="C36115" s="64">
        <f t="shared" si="1707"/>
        <v>44015.420138888891</v>
      </c>
      <c r="D36115">
        <f ca="1">_xlfn.IFNA(FORECAST(E36115,OFFSET('HvF table'!B$3:B$318,MATCH(E36115,'HvF table'!A$3:A$318,1)-1,0,2),OFFSET('HvF table'!A$3:A$318,MATCH(E36115,'HvF table'!A$3:A$318,1)-1,0,2)),0)</f>
        <v>0</v>
      </c>
      <c r="E36115">
        <v>-0.21</v>
      </c>
      <c r="G36115">
        <f ca="1">_xlfn.IFNA(FORECAST(E36115,OFFSET('HvF table'!E$3:E$319,MATCH(E36115,'HvF table'!D$3:D$319,1)-1,0,2),OFFSET('HvF table'!D$3:D$319,MATCH(E36115,'HvF table'!D$3:D$319,1)-1,0,2)),0)</f>
        <v>0</v>
      </c>
      <c r="H36115" t="str">
        <f t="shared" ca="1" si="1705"/>
        <v>G</v>
      </c>
      <c r="I36115">
        <f t="shared" ca="1" si="1706"/>
        <v>0</v>
      </c>
      <c r="J36115" t="s">
        <v>75</v>
      </c>
    </row>
    <row r="36116" spans="1:10" x14ac:dyDescent="0.25">
      <c r="A36116" s="65">
        <v>44015</v>
      </c>
      <c r="B36116" s="66">
        <v>0.4236111111111111</v>
      </c>
      <c r="C36116" s="64">
        <f t="shared" si="1707"/>
        <v>44015.423611111109</v>
      </c>
      <c r="D36116">
        <f ca="1">_xlfn.IFNA(FORECAST(E36116,OFFSET('HvF table'!B$3:B$318,MATCH(E36116,'HvF table'!A$3:A$318,1)-1,0,2),OFFSET('HvF table'!A$3:A$318,MATCH(E36116,'HvF table'!A$3:A$318,1)-1,0,2)),0)</f>
        <v>0</v>
      </c>
      <c r="E36116">
        <v>-0.22</v>
      </c>
      <c r="G36116">
        <f ca="1">_xlfn.IFNA(FORECAST(E36116,OFFSET('HvF table'!E$3:E$319,MATCH(E36116,'HvF table'!D$3:D$319,1)-1,0,2),OFFSET('HvF table'!D$3:D$319,MATCH(E36116,'HvF table'!D$3:D$319,1)-1,0,2)),0)</f>
        <v>0</v>
      </c>
      <c r="H36116" t="str">
        <f t="shared" ca="1" si="1705"/>
        <v>G</v>
      </c>
      <c r="I36116">
        <f t="shared" ca="1" si="1706"/>
        <v>0</v>
      </c>
      <c r="J36116" t="s">
        <v>75</v>
      </c>
    </row>
    <row r="36117" spans="1:10" x14ac:dyDescent="0.25">
      <c r="A36117" s="65">
        <v>44015</v>
      </c>
      <c r="B36117" s="66">
        <v>0.42708333333333331</v>
      </c>
      <c r="C36117" s="64">
        <f t="shared" si="1707"/>
        <v>44015.427083333336</v>
      </c>
      <c r="D36117">
        <f ca="1">_xlfn.IFNA(FORECAST(E36117,OFFSET('HvF table'!B$3:B$318,MATCH(E36117,'HvF table'!A$3:A$318,1)-1,0,2),OFFSET('HvF table'!A$3:A$318,MATCH(E36117,'HvF table'!A$3:A$318,1)-1,0,2)),0)</f>
        <v>0</v>
      </c>
      <c r="E36117">
        <v>-0.23</v>
      </c>
      <c r="G36117">
        <f ca="1">_xlfn.IFNA(FORECAST(E36117,OFFSET('HvF table'!E$3:E$319,MATCH(E36117,'HvF table'!D$3:D$319,1)-1,0,2),OFFSET('HvF table'!D$3:D$319,MATCH(E36117,'HvF table'!D$3:D$319,1)-1,0,2)),0)</f>
        <v>0</v>
      </c>
      <c r="H36117" t="str">
        <f t="shared" ca="1" si="1705"/>
        <v>G</v>
      </c>
      <c r="I36117">
        <f t="shared" ca="1" si="1706"/>
        <v>0</v>
      </c>
      <c r="J36117" t="s">
        <v>75</v>
      </c>
    </row>
    <row r="36118" spans="1:10" x14ac:dyDescent="0.25">
      <c r="A36118" s="65">
        <v>44015</v>
      </c>
      <c r="B36118" s="66">
        <v>0.43055555555555558</v>
      </c>
      <c r="C36118" s="64">
        <f t="shared" si="1707"/>
        <v>44015.430555555555</v>
      </c>
      <c r="D36118">
        <f ca="1">_xlfn.IFNA(FORECAST(E36118,OFFSET('HvF table'!B$3:B$318,MATCH(E36118,'HvF table'!A$3:A$318,1)-1,0,2),OFFSET('HvF table'!A$3:A$318,MATCH(E36118,'HvF table'!A$3:A$318,1)-1,0,2)),0)</f>
        <v>0</v>
      </c>
      <c r="E36118">
        <v>-0.2</v>
      </c>
      <c r="G36118">
        <f ca="1">_xlfn.IFNA(FORECAST(E36118,OFFSET('HvF table'!E$3:E$319,MATCH(E36118,'HvF table'!D$3:D$319,1)-1,0,2),OFFSET('HvF table'!D$3:D$319,MATCH(E36118,'HvF table'!D$3:D$319,1)-1,0,2)),0)</f>
        <v>0</v>
      </c>
      <c r="H36118" t="str">
        <f t="shared" ca="1" si="1705"/>
        <v>G</v>
      </c>
      <c r="I36118">
        <f t="shared" ca="1" si="1706"/>
        <v>0</v>
      </c>
      <c r="J36118" t="s">
        <v>75</v>
      </c>
    </row>
    <row r="36119" spans="1:10" x14ac:dyDescent="0.25">
      <c r="A36119" s="65">
        <v>44015</v>
      </c>
      <c r="B36119" s="66">
        <v>0.43402777777777773</v>
      </c>
      <c r="C36119" s="64">
        <f t="shared" si="1707"/>
        <v>44015.434027777781</v>
      </c>
      <c r="D36119">
        <f ca="1">_xlfn.IFNA(FORECAST(E36119,OFFSET('HvF table'!B$3:B$318,MATCH(E36119,'HvF table'!A$3:A$318,1)-1,0,2),OFFSET('HvF table'!A$3:A$318,MATCH(E36119,'HvF table'!A$3:A$318,1)-1,0,2)),0)</f>
        <v>0</v>
      </c>
      <c r="E36119">
        <v>-0.21</v>
      </c>
      <c r="G36119">
        <f ca="1">_xlfn.IFNA(FORECAST(E36119,OFFSET('HvF table'!E$3:E$319,MATCH(E36119,'HvF table'!D$3:D$319,1)-1,0,2),OFFSET('HvF table'!D$3:D$319,MATCH(E36119,'HvF table'!D$3:D$319,1)-1,0,2)),0)</f>
        <v>0</v>
      </c>
      <c r="H36119" t="str">
        <f t="shared" ca="1" si="1705"/>
        <v>G</v>
      </c>
      <c r="I36119">
        <f t="shared" ca="1" si="1706"/>
        <v>0</v>
      </c>
      <c r="J36119" t="s">
        <v>75</v>
      </c>
    </row>
    <row r="36120" spans="1:10" x14ac:dyDescent="0.25">
      <c r="A36120" s="65">
        <v>44015</v>
      </c>
      <c r="B36120" s="66">
        <v>0.4375</v>
      </c>
      <c r="C36120" s="64">
        <f t="shared" si="1707"/>
        <v>44015.4375</v>
      </c>
      <c r="D36120">
        <f ca="1">_xlfn.IFNA(FORECAST(E36120,OFFSET('HvF table'!B$3:B$318,MATCH(E36120,'HvF table'!A$3:A$318,1)-1,0,2),OFFSET('HvF table'!A$3:A$318,MATCH(E36120,'HvF table'!A$3:A$318,1)-1,0,2)),0)</f>
        <v>0</v>
      </c>
      <c r="E36120">
        <v>-0.2</v>
      </c>
      <c r="G36120">
        <f ca="1">_xlfn.IFNA(FORECAST(E36120,OFFSET('HvF table'!E$3:E$319,MATCH(E36120,'HvF table'!D$3:D$319,1)-1,0,2),OFFSET('HvF table'!D$3:D$319,MATCH(E36120,'HvF table'!D$3:D$319,1)-1,0,2)),0)</f>
        <v>0</v>
      </c>
      <c r="H36120" t="str">
        <f t="shared" ca="1" si="1705"/>
        <v>G</v>
      </c>
      <c r="I36120">
        <f t="shared" ca="1" si="1706"/>
        <v>0</v>
      </c>
      <c r="J36120" t="s">
        <v>75</v>
      </c>
    </row>
    <row r="36121" spans="1:10" x14ac:dyDescent="0.25">
      <c r="A36121" s="65">
        <v>44015</v>
      </c>
      <c r="B36121" s="66">
        <v>0.44097222222222227</v>
      </c>
      <c r="C36121" s="64">
        <f t="shared" si="1707"/>
        <v>44015.440972222219</v>
      </c>
      <c r="D36121">
        <f ca="1">_xlfn.IFNA(FORECAST(E36121,OFFSET('HvF table'!B$3:B$318,MATCH(E36121,'HvF table'!A$3:A$318,1)-1,0,2),OFFSET('HvF table'!A$3:A$318,MATCH(E36121,'HvF table'!A$3:A$318,1)-1,0,2)),0)</f>
        <v>0</v>
      </c>
      <c r="E36121">
        <v>-0.2</v>
      </c>
      <c r="G36121">
        <f ca="1">_xlfn.IFNA(FORECAST(E36121,OFFSET('HvF table'!E$3:E$319,MATCH(E36121,'HvF table'!D$3:D$319,1)-1,0,2),OFFSET('HvF table'!D$3:D$319,MATCH(E36121,'HvF table'!D$3:D$319,1)-1,0,2)),0)</f>
        <v>0</v>
      </c>
      <c r="H36121" t="str">
        <f t="shared" ca="1" si="1705"/>
        <v>G</v>
      </c>
      <c r="I36121">
        <f t="shared" ca="1" si="1706"/>
        <v>0</v>
      </c>
      <c r="J36121" t="s">
        <v>75</v>
      </c>
    </row>
    <row r="36122" spans="1:10" x14ac:dyDescent="0.25">
      <c r="A36122" s="65">
        <v>44015</v>
      </c>
      <c r="B36122" s="66">
        <v>0.44444444444444442</v>
      </c>
      <c r="C36122" s="64">
        <f t="shared" si="1707"/>
        <v>44015.444444444445</v>
      </c>
      <c r="D36122">
        <f ca="1">_xlfn.IFNA(FORECAST(E36122,OFFSET('HvF table'!B$3:B$318,MATCH(E36122,'HvF table'!A$3:A$318,1)-1,0,2),OFFSET('HvF table'!A$3:A$318,MATCH(E36122,'HvF table'!A$3:A$318,1)-1,0,2)),0)</f>
        <v>0</v>
      </c>
      <c r="E36122">
        <v>-0.2</v>
      </c>
      <c r="G36122">
        <f ca="1">_xlfn.IFNA(FORECAST(E36122,OFFSET('HvF table'!E$3:E$319,MATCH(E36122,'HvF table'!D$3:D$319,1)-1,0,2),OFFSET('HvF table'!D$3:D$319,MATCH(E36122,'HvF table'!D$3:D$319,1)-1,0,2)),0)</f>
        <v>0</v>
      </c>
      <c r="H36122" t="str">
        <f t="shared" ca="1" si="1705"/>
        <v>G</v>
      </c>
      <c r="I36122">
        <f t="shared" ca="1" si="1706"/>
        <v>0</v>
      </c>
      <c r="J36122" t="s">
        <v>75</v>
      </c>
    </row>
    <row r="36123" spans="1:10" x14ac:dyDescent="0.25">
      <c r="A36123" s="65">
        <v>44015</v>
      </c>
      <c r="B36123" s="66">
        <v>0.44791666666666669</v>
      </c>
      <c r="C36123" s="64">
        <f t="shared" si="1707"/>
        <v>44015.447916666664</v>
      </c>
      <c r="D36123">
        <f ca="1">_xlfn.IFNA(FORECAST(E36123,OFFSET('HvF table'!B$3:B$318,MATCH(E36123,'HvF table'!A$3:A$318,1)-1,0,2),OFFSET('HvF table'!A$3:A$318,MATCH(E36123,'HvF table'!A$3:A$318,1)-1,0,2)),0)</f>
        <v>0</v>
      </c>
      <c r="E36123">
        <v>-0.2</v>
      </c>
      <c r="G36123">
        <f ca="1">_xlfn.IFNA(FORECAST(E36123,OFFSET('HvF table'!E$3:E$319,MATCH(E36123,'HvF table'!D$3:D$319,1)-1,0,2),OFFSET('HvF table'!D$3:D$319,MATCH(E36123,'HvF table'!D$3:D$319,1)-1,0,2)),0)</f>
        <v>0</v>
      </c>
      <c r="H36123" t="str">
        <f t="shared" ca="1" si="1705"/>
        <v>G</v>
      </c>
      <c r="I36123">
        <f t="shared" ca="1" si="1706"/>
        <v>0</v>
      </c>
      <c r="J36123" t="s">
        <v>75</v>
      </c>
    </row>
    <row r="36124" spans="1:10" x14ac:dyDescent="0.25">
      <c r="A36124" s="65">
        <v>44015</v>
      </c>
      <c r="B36124" s="66">
        <v>0.4513888888888889</v>
      </c>
      <c r="C36124" s="64">
        <f t="shared" si="1707"/>
        <v>44015.451388888891</v>
      </c>
      <c r="D36124">
        <f ca="1">_xlfn.IFNA(FORECAST(E36124,OFFSET('HvF table'!B$3:B$318,MATCH(E36124,'HvF table'!A$3:A$318,1)-1,0,2),OFFSET('HvF table'!A$3:A$318,MATCH(E36124,'HvF table'!A$3:A$318,1)-1,0,2)),0)</f>
        <v>0</v>
      </c>
      <c r="E36124">
        <v>-0.21</v>
      </c>
      <c r="G36124">
        <f ca="1">_xlfn.IFNA(FORECAST(E36124,OFFSET('HvF table'!E$3:E$319,MATCH(E36124,'HvF table'!D$3:D$319,1)-1,0,2),OFFSET('HvF table'!D$3:D$319,MATCH(E36124,'HvF table'!D$3:D$319,1)-1,0,2)),0)</f>
        <v>0</v>
      </c>
      <c r="H36124" t="str">
        <f t="shared" ca="1" si="1705"/>
        <v>G</v>
      </c>
      <c r="I36124">
        <f t="shared" ca="1" si="1706"/>
        <v>0</v>
      </c>
      <c r="J36124" t="s">
        <v>75</v>
      </c>
    </row>
    <row r="36125" spans="1:10" x14ac:dyDescent="0.25">
      <c r="A36125" s="65">
        <v>44015</v>
      </c>
      <c r="B36125" s="66">
        <v>0.4548611111111111</v>
      </c>
      <c r="C36125" s="64">
        <f t="shared" si="1707"/>
        <v>44015.454861111109</v>
      </c>
      <c r="D36125">
        <f ca="1">_xlfn.IFNA(FORECAST(E36125,OFFSET('HvF table'!B$3:B$318,MATCH(E36125,'HvF table'!A$3:A$318,1)-1,0,2),OFFSET('HvF table'!A$3:A$318,MATCH(E36125,'HvF table'!A$3:A$318,1)-1,0,2)),0)</f>
        <v>0</v>
      </c>
      <c r="E36125">
        <v>-0.21</v>
      </c>
      <c r="G36125">
        <f ca="1">_xlfn.IFNA(FORECAST(E36125,OFFSET('HvF table'!E$3:E$319,MATCH(E36125,'HvF table'!D$3:D$319,1)-1,0,2),OFFSET('HvF table'!D$3:D$319,MATCH(E36125,'HvF table'!D$3:D$319,1)-1,0,2)),0)</f>
        <v>0</v>
      </c>
      <c r="H36125" t="str">
        <f t="shared" ca="1" si="1705"/>
        <v>G</v>
      </c>
      <c r="I36125">
        <f t="shared" ca="1" si="1706"/>
        <v>0</v>
      </c>
      <c r="J36125" t="s">
        <v>75</v>
      </c>
    </row>
    <row r="36126" spans="1:10" x14ac:dyDescent="0.25">
      <c r="A36126" s="65">
        <v>44015</v>
      </c>
      <c r="B36126" s="66">
        <v>0.45833333333333331</v>
      </c>
      <c r="C36126" s="64">
        <f t="shared" si="1707"/>
        <v>44015.458333333336</v>
      </c>
      <c r="D36126">
        <f ca="1">_xlfn.IFNA(FORECAST(E36126,OFFSET('HvF table'!B$3:B$318,MATCH(E36126,'HvF table'!A$3:A$318,1)-1,0,2),OFFSET('HvF table'!A$3:A$318,MATCH(E36126,'HvF table'!A$3:A$318,1)-1,0,2)),0)</f>
        <v>0</v>
      </c>
      <c r="E36126">
        <v>-0.19</v>
      </c>
      <c r="G36126">
        <f ca="1">_xlfn.IFNA(FORECAST(E36126,OFFSET('HvF table'!E$3:E$319,MATCH(E36126,'HvF table'!D$3:D$319,1)-1,0,2),OFFSET('HvF table'!D$3:D$319,MATCH(E36126,'HvF table'!D$3:D$319,1)-1,0,2)),0)</f>
        <v>0</v>
      </c>
      <c r="H36126" t="str">
        <f t="shared" ca="1" si="1705"/>
        <v>G</v>
      </c>
      <c r="I36126">
        <f t="shared" ca="1" si="1706"/>
        <v>0</v>
      </c>
      <c r="J36126" t="s">
        <v>75</v>
      </c>
    </row>
    <row r="36127" spans="1:10" x14ac:dyDescent="0.25">
      <c r="A36127" s="65">
        <v>44015</v>
      </c>
      <c r="B36127" s="66">
        <v>0.46180555555555558</v>
      </c>
      <c r="C36127" s="64">
        <f t="shared" si="1707"/>
        <v>44015.461805555555</v>
      </c>
      <c r="D36127">
        <f ca="1">_xlfn.IFNA(FORECAST(E36127,OFFSET('HvF table'!B$3:B$318,MATCH(E36127,'HvF table'!A$3:A$318,1)-1,0,2),OFFSET('HvF table'!A$3:A$318,MATCH(E36127,'HvF table'!A$3:A$318,1)-1,0,2)),0)</f>
        <v>0</v>
      </c>
      <c r="E36127">
        <v>-0.18</v>
      </c>
      <c r="G36127">
        <f ca="1">_xlfn.IFNA(FORECAST(E36127,OFFSET('HvF table'!E$3:E$319,MATCH(E36127,'HvF table'!D$3:D$319,1)-1,0,2),OFFSET('HvF table'!D$3:D$319,MATCH(E36127,'HvF table'!D$3:D$319,1)-1,0,2)),0)</f>
        <v>0</v>
      </c>
      <c r="H36127" t="str">
        <f t="shared" ca="1" si="1705"/>
        <v>G</v>
      </c>
      <c r="I36127">
        <f t="shared" ca="1" si="1706"/>
        <v>0</v>
      </c>
      <c r="J36127" t="s">
        <v>75</v>
      </c>
    </row>
    <row r="36128" spans="1:10" x14ac:dyDescent="0.25">
      <c r="A36128" s="65">
        <v>44015</v>
      </c>
      <c r="B36128" s="66">
        <v>0.46527777777777773</v>
      </c>
      <c r="C36128" s="64">
        <f t="shared" si="1707"/>
        <v>44015.465277777781</v>
      </c>
      <c r="D36128">
        <f ca="1">_xlfn.IFNA(FORECAST(E36128,OFFSET('HvF table'!B$3:B$318,MATCH(E36128,'HvF table'!A$3:A$318,1)-1,0,2),OFFSET('HvF table'!A$3:A$318,MATCH(E36128,'HvF table'!A$3:A$318,1)-1,0,2)),0)</f>
        <v>0</v>
      </c>
      <c r="E36128">
        <v>-0.19</v>
      </c>
      <c r="G36128">
        <f ca="1">_xlfn.IFNA(FORECAST(E36128,OFFSET('HvF table'!E$3:E$319,MATCH(E36128,'HvF table'!D$3:D$319,1)-1,0,2),OFFSET('HvF table'!D$3:D$319,MATCH(E36128,'HvF table'!D$3:D$319,1)-1,0,2)),0)</f>
        <v>0</v>
      </c>
      <c r="H36128" t="str">
        <f t="shared" ca="1" si="1705"/>
        <v>G</v>
      </c>
      <c r="I36128">
        <f t="shared" ca="1" si="1706"/>
        <v>0</v>
      </c>
      <c r="J36128" t="s">
        <v>75</v>
      </c>
    </row>
    <row r="36129" spans="1:10" x14ac:dyDescent="0.25">
      <c r="A36129" s="65">
        <v>44015</v>
      </c>
      <c r="B36129" s="66">
        <v>0.46875</v>
      </c>
      <c r="C36129" s="64">
        <f t="shared" si="1707"/>
        <v>44015.46875</v>
      </c>
      <c r="D36129">
        <f ca="1">_xlfn.IFNA(FORECAST(E36129,OFFSET('HvF table'!B$3:B$318,MATCH(E36129,'HvF table'!A$3:A$318,1)-1,0,2),OFFSET('HvF table'!A$3:A$318,MATCH(E36129,'HvF table'!A$3:A$318,1)-1,0,2)),0)</f>
        <v>0</v>
      </c>
      <c r="E36129">
        <v>-0.19</v>
      </c>
      <c r="G36129">
        <f ca="1">_xlfn.IFNA(FORECAST(E36129,OFFSET('HvF table'!E$3:E$319,MATCH(E36129,'HvF table'!D$3:D$319,1)-1,0,2),OFFSET('HvF table'!D$3:D$319,MATCH(E36129,'HvF table'!D$3:D$319,1)-1,0,2)),0)</f>
        <v>0</v>
      </c>
      <c r="H36129" t="str">
        <f t="shared" ca="1" si="1705"/>
        <v>G</v>
      </c>
      <c r="I36129">
        <f t="shared" ca="1" si="1706"/>
        <v>0</v>
      </c>
      <c r="J36129" t="s">
        <v>75</v>
      </c>
    </row>
    <row r="36130" spans="1:10" x14ac:dyDescent="0.25">
      <c r="A36130" s="65">
        <v>44015</v>
      </c>
      <c r="B36130" s="66">
        <v>0.47222222222222227</v>
      </c>
      <c r="C36130" s="64">
        <f t="shared" si="1707"/>
        <v>44015.472222222219</v>
      </c>
      <c r="D36130">
        <f ca="1">_xlfn.IFNA(FORECAST(E36130,OFFSET('HvF table'!B$3:B$318,MATCH(E36130,'HvF table'!A$3:A$318,1)-1,0,2),OFFSET('HvF table'!A$3:A$318,MATCH(E36130,'HvF table'!A$3:A$318,1)-1,0,2)),0)</f>
        <v>0</v>
      </c>
      <c r="E36130">
        <v>-0.18</v>
      </c>
      <c r="G36130">
        <f ca="1">_xlfn.IFNA(FORECAST(E36130,OFFSET('HvF table'!E$3:E$319,MATCH(E36130,'HvF table'!D$3:D$319,1)-1,0,2),OFFSET('HvF table'!D$3:D$319,MATCH(E36130,'HvF table'!D$3:D$319,1)-1,0,2)),0)</f>
        <v>0</v>
      </c>
      <c r="H36130" t="str">
        <f t="shared" ca="1" si="1705"/>
        <v>G</v>
      </c>
      <c r="I36130">
        <f t="shared" ca="1" si="1706"/>
        <v>0</v>
      </c>
      <c r="J36130" t="s">
        <v>75</v>
      </c>
    </row>
    <row r="36131" spans="1:10" x14ac:dyDescent="0.25">
      <c r="A36131" s="65">
        <v>44015</v>
      </c>
      <c r="B36131" s="66">
        <v>0.47569444444444442</v>
      </c>
      <c r="C36131" s="64">
        <f t="shared" si="1707"/>
        <v>44015.475694444445</v>
      </c>
      <c r="D36131">
        <f ca="1">_xlfn.IFNA(FORECAST(E36131,OFFSET('HvF table'!B$3:B$318,MATCH(E36131,'HvF table'!A$3:A$318,1)-1,0,2),OFFSET('HvF table'!A$3:A$318,MATCH(E36131,'HvF table'!A$3:A$318,1)-1,0,2)),0)</f>
        <v>0</v>
      </c>
      <c r="E36131">
        <v>-0.18</v>
      </c>
      <c r="G36131">
        <f ca="1">_xlfn.IFNA(FORECAST(E36131,OFFSET('HvF table'!E$3:E$319,MATCH(E36131,'HvF table'!D$3:D$319,1)-1,0,2),OFFSET('HvF table'!D$3:D$319,MATCH(E36131,'HvF table'!D$3:D$319,1)-1,0,2)),0)</f>
        <v>0</v>
      </c>
      <c r="H36131" t="str">
        <f t="shared" ca="1" si="1705"/>
        <v>G</v>
      </c>
      <c r="I36131">
        <f t="shared" ca="1" si="1706"/>
        <v>0</v>
      </c>
      <c r="J36131" t="s">
        <v>75</v>
      </c>
    </row>
    <row r="36132" spans="1:10" x14ac:dyDescent="0.25">
      <c r="A36132" s="65">
        <v>44015</v>
      </c>
      <c r="B36132" s="66">
        <v>0.47916666666666669</v>
      </c>
      <c r="C36132" s="64">
        <f t="shared" si="1707"/>
        <v>44015.479166666664</v>
      </c>
      <c r="D36132">
        <f ca="1">_xlfn.IFNA(FORECAST(E36132,OFFSET('HvF table'!B$3:B$318,MATCH(E36132,'HvF table'!A$3:A$318,1)-1,0,2),OFFSET('HvF table'!A$3:A$318,MATCH(E36132,'HvF table'!A$3:A$318,1)-1,0,2)),0)</f>
        <v>0</v>
      </c>
      <c r="E36132">
        <v>-0.17</v>
      </c>
      <c r="G36132">
        <f ca="1">_xlfn.IFNA(FORECAST(E36132,OFFSET('HvF table'!E$3:E$319,MATCH(E36132,'HvF table'!D$3:D$319,1)-1,0,2),OFFSET('HvF table'!D$3:D$319,MATCH(E36132,'HvF table'!D$3:D$319,1)-1,0,2)),0)</f>
        <v>0</v>
      </c>
      <c r="H36132" t="str">
        <f t="shared" ca="1" si="1705"/>
        <v>G</v>
      </c>
      <c r="I36132">
        <f t="shared" ca="1" si="1706"/>
        <v>0</v>
      </c>
      <c r="J36132" t="s">
        <v>75</v>
      </c>
    </row>
    <row r="36133" spans="1:10" x14ac:dyDescent="0.25">
      <c r="A36133" s="65">
        <v>44015</v>
      </c>
      <c r="B36133" s="66">
        <v>0.4826388888888889</v>
      </c>
      <c r="C36133" s="64">
        <f t="shared" si="1707"/>
        <v>44015.482638888891</v>
      </c>
      <c r="D36133">
        <f ca="1">_xlfn.IFNA(FORECAST(E36133,OFFSET('HvF table'!B$3:B$318,MATCH(E36133,'HvF table'!A$3:A$318,1)-1,0,2),OFFSET('HvF table'!A$3:A$318,MATCH(E36133,'HvF table'!A$3:A$318,1)-1,0,2)),0)</f>
        <v>0</v>
      </c>
      <c r="E36133">
        <v>-0.15</v>
      </c>
      <c r="G36133">
        <f ca="1">_xlfn.IFNA(FORECAST(E36133,OFFSET('HvF table'!E$3:E$319,MATCH(E36133,'HvF table'!D$3:D$319,1)-1,0,2),OFFSET('HvF table'!D$3:D$319,MATCH(E36133,'HvF table'!D$3:D$319,1)-1,0,2)),0)</f>
        <v>0</v>
      </c>
      <c r="H36133" t="str">
        <f t="shared" ca="1" si="1705"/>
        <v>G</v>
      </c>
      <c r="I36133">
        <f t="shared" ca="1" si="1706"/>
        <v>0</v>
      </c>
      <c r="J36133" t="s">
        <v>75</v>
      </c>
    </row>
    <row r="36134" spans="1:10" x14ac:dyDescent="0.25">
      <c r="A36134" s="65">
        <v>44015</v>
      </c>
      <c r="B36134" s="66">
        <v>0.4861111111111111</v>
      </c>
      <c r="C36134" s="64">
        <f t="shared" si="1707"/>
        <v>44015.486111111109</v>
      </c>
      <c r="D36134">
        <f ca="1">_xlfn.IFNA(FORECAST(E36134,OFFSET('HvF table'!B$3:B$318,MATCH(E36134,'HvF table'!A$3:A$318,1)-1,0,2),OFFSET('HvF table'!A$3:A$318,MATCH(E36134,'HvF table'!A$3:A$318,1)-1,0,2)),0)</f>
        <v>0</v>
      </c>
      <c r="E36134">
        <v>-0.14000000000000001</v>
      </c>
      <c r="G36134">
        <f ca="1">_xlfn.IFNA(FORECAST(E36134,OFFSET('HvF table'!E$3:E$319,MATCH(E36134,'HvF table'!D$3:D$319,1)-1,0,2),OFFSET('HvF table'!D$3:D$319,MATCH(E36134,'HvF table'!D$3:D$319,1)-1,0,2)),0)</f>
        <v>0</v>
      </c>
      <c r="H36134" t="str">
        <f t="shared" ca="1" si="1705"/>
        <v>G</v>
      </c>
      <c r="I36134">
        <f t="shared" ca="1" si="1706"/>
        <v>0</v>
      </c>
      <c r="J36134" t="s">
        <v>75</v>
      </c>
    </row>
    <row r="36135" spans="1:10" x14ac:dyDescent="0.25">
      <c r="A36135" s="65">
        <v>44015</v>
      </c>
      <c r="B36135" s="66">
        <v>0.48958333333333331</v>
      </c>
      <c r="C36135" s="64">
        <f t="shared" si="1707"/>
        <v>44015.489583333336</v>
      </c>
      <c r="D36135">
        <f ca="1">_xlfn.IFNA(FORECAST(E36135,OFFSET('HvF table'!B$3:B$318,MATCH(E36135,'HvF table'!A$3:A$318,1)-1,0,2),OFFSET('HvF table'!A$3:A$318,MATCH(E36135,'HvF table'!A$3:A$318,1)-1,0,2)),0)</f>
        <v>0</v>
      </c>
      <c r="E36135">
        <v>-0.13</v>
      </c>
      <c r="G36135">
        <f ca="1">_xlfn.IFNA(FORECAST(E36135,OFFSET('HvF table'!E$3:E$319,MATCH(E36135,'HvF table'!D$3:D$319,1)-1,0,2),OFFSET('HvF table'!D$3:D$319,MATCH(E36135,'HvF table'!D$3:D$319,1)-1,0,2)),0)</f>
        <v>0</v>
      </c>
      <c r="H36135" t="str">
        <f t="shared" ref="H36135:H36198" ca="1" si="1708">_xlfn.IFNA(_xlfn.IFS(D36135&gt;0,"B",E36135&gt;0,"B"),"G")</f>
        <v>G</v>
      </c>
      <c r="I36135">
        <f t="shared" ca="1" si="1706"/>
        <v>0</v>
      </c>
      <c r="J36135" t="s">
        <v>75</v>
      </c>
    </row>
    <row r="36136" spans="1:10" x14ac:dyDescent="0.25">
      <c r="A36136" s="65">
        <v>44015</v>
      </c>
      <c r="B36136" s="66">
        <v>0.49305555555555558</v>
      </c>
      <c r="C36136" s="64">
        <f t="shared" si="1707"/>
        <v>44015.493055555555</v>
      </c>
      <c r="D36136">
        <f ca="1">_xlfn.IFNA(FORECAST(E36136,OFFSET('HvF table'!B$3:B$318,MATCH(E36136,'HvF table'!A$3:A$318,1)-1,0,2),OFFSET('HvF table'!A$3:A$318,MATCH(E36136,'HvF table'!A$3:A$318,1)-1,0,2)),0)</f>
        <v>0</v>
      </c>
      <c r="E36136">
        <v>-0.12</v>
      </c>
      <c r="G36136">
        <f ca="1">_xlfn.IFNA(FORECAST(E36136,OFFSET('HvF table'!E$3:E$319,MATCH(E36136,'HvF table'!D$3:D$319,1)-1,0,2),OFFSET('HvF table'!D$3:D$319,MATCH(E36136,'HvF table'!D$3:D$319,1)-1,0,2)),0)</f>
        <v>0</v>
      </c>
      <c r="H36136" t="str">
        <f t="shared" ca="1" si="1708"/>
        <v>G</v>
      </c>
      <c r="I36136">
        <f t="shared" ca="1" si="1706"/>
        <v>0</v>
      </c>
      <c r="J36136" t="s">
        <v>75</v>
      </c>
    </row>
    <row r="36137" spans="1:10" x14ac:dyDescent="0.25">
      <c r="A36137" s="65">
        <v>44015</v>
      </c>
      <c r="B36137" s="66">
        <v>0.49652777777777773</v>
      </c>
      <c r="C36137" s="64">
        <f t="shared" si="1707"/>
        <v>44015.496527777781</v>
      </c>
      <c r="D36137">
        <f ca="1">_xlfn.IFNA(FORECAST(E36137,OFFSET('HvF table'!B$3:B$318,MATCH(E36137,'HvF table'!A$3:A$318,1)-1,0,2),OFFSET('HvF table'!A$3:A$318,MATCH(E36137,'HvF table'!A$3:A$318,1)-1,0,2)),0)</f>
        <v>0</v>
      </c>
      <c r="E36137">
        <v>-0.1</v>
      </c>
      <c r="G36137">
        <f ca="1">_xlfn.IFNA(FORECAST(E36137,OFFSET('HvF table'!E$3:E$319,MATCH(E36137,'HvF table'!D$3:D$319,1)-1,0,2),OFFSET('HvF table'!D$3:D$319,MATCH(E36137,'HvF table'!D$3:D$319,1)-1,0,2)),0)</f>
        <v>0</v>
      </c>
      <c r="H36137" t="str">
        <f t="shared" ca="1" si="1708"/>
        <v>G</v>
      </c>
      <c r="I36137">
        <f t="shared" ca="1" si="1706"/>
        <v>0</v>
      </c>
      <c r="J36137" t="s">
        <v>75</v>
      </c>
    </row>
    <row r="36138" spans="1:10" x14ac:dyDescent="0.25">
      <c r="A36138" s="65">
        <v>44015</v>
      </c>
      <c r="B36138" s="66">
        <v>0.5</v>
      </c>
      <c r="C36138" s="64">
        <f t="shared" si="1707"/>
        <v>44015.5</v>
      </c>
      <c r="D36138">
        <f ca="1">_xlfn.IFNA(FORECAST(E36138,OFFSET('HvF table'!B$3:B$318,MATCH(E36138,'HvF table'!A$3:A$318,1)-1,0,2),OFFSET('HvF table'!A$3:A$318,MATCH(E36138,'HvF table'!A$3:A$318,1)-1,0,2)),0)</f>
        <v>0</v>
      </c>
      <c r="E36138">
        <v>-0.06</v>
      </c>
      <c r="G36138">
        <f ca="1">_xlfn.IFNA(FORECAST(E36138,OFFSET('HvF table'!E$3:E$319,MATCH(E36138,'HvF table'!D$3:D$319,1)-1,0,2),OFFSET('HvF table'!D$3:D$319,MATCH(E36138,'HvF table'!D$3:D$319,1)-1,0,2)),0)</f>
        <v>0</v>
      </c>
      <c r="H36138" t="str">
        <f t="shared" ca="1" si="1708"/>
        <v>G</v>
      </c>
      <c r="I36138">
        <f t="shared" ca="1" si="1706"/>
        <v>0</v>
      </c>
      <c r="J36138" t="s">
        <v>75</v>
      </c>
    </row>
    <row r="36139" spans="1:10" x14ac:dyDescent="0.25">
      <c r="A36139" s="65">
        <v>44015</v>
      </c>
      <c r="B36139" s="66">
        <v>0.50347222222222221</v>
      </c>
      <c r="C36139" s="64">
        <f t="shared" si="1707"/>
        <v>44015.503472222219</v>
      </c>
      <c r="D36139">
        <f ca="1">_xlfn.IFNA(FORECAST(E36139,OFFSET('HvF table'!B$3:B$318,MATCH(E36139,'HvF table'!A$3:A$318,1)-1,0,2),OFFSET('HvF table'!A$3:A$318,MATCH(E36139,'HvF table'!A$3:A$318,1)-1,0,2)),0)</f>
        <v>0</v>
      </c>
      <c r="E36139">
        <v>-0.04</v>
      </c>
      <c r="G36139">
        <f ca="1">_xlfn.IFNA(FORECAST(E36139,OFFSET('HvF table'!E$3:E$319,MATCH(E36139,'HvF table'!D$3:D$319,1)-1,0,2),OFFSET('HvF table'!D$3:D$319,MATCH(E36139,'HvF table'!D$3:D$319,1)-1,0,2)),0)</f>
        <v>0</v>
      </c>
      <c r="H36139" t="str">
        <f t="shared" ca="1" si="1708"/>
        <v>G</v>
      </c>
      <c r="I36139">
        <f t="shared" ca="1" si="1706"/>
        <v>0</v>
      </c>
      <c r="J36139" t="s">
        <v>75</v>
      </c>
    </row>
    <row r="36140" spans="1:10" x14ac:dyDescent="0.25">
      <c r="A36140" s="65">
        <v>44015</v>
      </c>
      <c r="B36140" s="66">
        <v>0.50694444444444442</v>
      </c>
      <c r="C36140" s="64">
        <f t="shared" si="1707"/>
        <v>44015.506944444445</v>
      </c>
      <c r="D36140">
        <f ca="1">_xlfn.IFNA(FORECAST(E36140,OFFSET('HvF table'!B$3:B$318,MATCH(E36140,'HvF table'!A$3:A$318,1)-1,0,2),OFFSET('HvF table'!A$3:A$318,MATCH(E36140,'HvF table'!A$3:A$318,1)-1,0,2)),0)</f>
        <v>0</v>
      </c>
      <c r="E36140">
        <v>-0.01</v>
      </c>
      <c r="G36140">
        <f ca="1">_xlfn.IFNA(FORECAST(E36140,OFFSET('HvF table'!E$3:E$319,MATCH(E36140,'HvF table'!D$3:D$319,1)-1,0,2),OFFSET('HvF table'!D$3:D$319,MATCH(E36140,'HvF table'!D$3:D$319,1)-1,0,2)),0)</f>
        <v>0</v>
      </c>
      <c r="H36140" t="str">
        <f t="shared" ca="1" si="1708"/>
        <v>G</v>
      </c>
      <c r="I36140">
        <f t="shared" ca="1" si="1706"/>
        <v>0</v>
      </c>
      <c r="J36140" t="s">
        <v>75</v>
      </c>
    </row>
    <row r="36141" spans="1:10" x14ac:dyDescent="0.25">
      <c r="A36141" s="65">
        <v>44015</v>
      </c>
      <c r="B36141" s="66">
        <v>0.51041666666666663</v>
      </c>
      <c r="C36141" s="64">
        <f t="shared" si="1707"/>
        <v>44015.510416666664</v>
      </c>
      <c r="D36141">
        <f ca="1">_xlfn.IFNA(FORECAST(E36141,OFFSET('HvF table'!B$3:B$318,MATCH(E36141,'HvF table'!A$3:A$318,1)-1,0,2),OFFSET('HvF table'!A$3:A$318,MATCH(E36141,'HvF table'!A$3:A$318,1)-1,0,2)),0)</f>
        <v>0</v>
      </c>
      <c r="E36141">
        <v>0</v>
      </c>
      <c r="G36141">
        <f ca="1">_xlfn.IFNA(FORECAST(E36141,OFFSET('HvF table'!E$3:E$319,MATCH(E36141,'HvF table'!D$3:D$319,1)-1,0,2),OFFSET('HvF table'!D$3:D$319,MATCH(E36141,'HvF table'!D$3:D$319,1)-1,0,2)),0)</f>
        <v>-1.1102230246251565E-16</v>
      </c>
      <c r="H36141" t="str">
        <f t="shared" ca="1" si="1708"/>
        <v>G</v>
      </c>
      <c r="I36141">
        <f t="shared" ca="1" si="1706"/>
        <v>-1.1102230246251565E-16</v>
      </c>
      <c r="J36141" t="s">
        <v>75</v>
      </c>
    </row>
    <row r="36142" spans="1:10" x14ac:dyDescent="0.25">
      <c r="A36142" s="65">
        <v>44015</v>
      </c>
      <c r="B36142" s="66">
        <v>0.51388888888888895</v>
      </c>
      <c r="C36142" s="64">
        <f t="shared" si="1707"/>
        <v>44015.513888888891</v>
      </c>
      <c r="D36142">
        <f ca="1">_xlfn.IFNA(FORECAST(E36142,OFFSET('HvF table'!B$3:B$318,MATCH(E36142,'HvF table'!A$3:A$318,1)-1,0,2),OFFSET('HvF table'!A$3:A$318,MATCH(E36142,'HvF table'!A$3:A$318,1)-1,0,2)),0)</f>
        <v>0</v>
      </c>
      <c r="E36142">
        <v>0</v>
      </c>
      <c r="G36142">
        <f ca="1">_xlfn.IFNA(FORECAST(E36142,OFFSET('HvF table'!E$3:E$319,MATCH(E36142,'HvF table'!D$3:D$319,1)-1,0,2),OFFSET('HvF table'!D$3:D$319,MATCH(E36142,'HvF table'!D$3:D$319,1)-1,0,2)),0)</f>
        <v>-1.1102230246251565E-16</v>
      </c>
      <c r="H36142" t="str">
        <f t="shared" ca="1" si="1708"/>
        <v>G</v>
      </c>
      <c r="I36142">
        <f t="shared" ca="1" si="1706"/>
        <v>-1.1102230246251565E-16</v>
      </c>
      <c r="J36142" t="s">
        <v>75</v>
      </c>
    </row>
    <row r="36143" spans="1:10" x14ac:dyDescent="0.25">
      <c r="A36143" s="65">
        <v>44015</v>
      </c>
      <c r="B36143" s="66">
        <v>0.51736111111111105</v>
      </c>
      <c r="C36143" s="64">
        <f t="shared" si="1707"/>
        <v>44015.517361111109</v>
      </c>
      <c r="D36143">
        <f ca="1">_xlfn.IFNA(FORECAST(E36143,OFFSET('HvF table'!B$3:B$318,MATCH(E36143,'HvF table'!A$3:A$318,1)-1,0,2),OFFSET('HvF table'!A$3:A$318,MATCH(E36143,'HvF table'!A$3:A$318,1)-1,0,2)),0)</f>
        <v>0</v>
      </c>
      <c r="E36143">
        <v>-0.02</v>
      </c>
      <c r="G36143">
        <f ca="1">_xlfn.IFNA(FORECAST(E36143,OFFSET('HvF table'!E$3:E$319,MATCH(E36143,'HvF table'!D$3:D$319,1)-1,0,2),OFFSET('HvF table'!D$3:D$319,MATCH(E36143,'HvF table'!D$3:D$319,1)-1,0,2)),0)</f>
        <v>0</v>
      </c>
      <c r="H36143" t="str">
        <f t="shared" ca="1" si="1708"/>
        <v>G</v>
      </c>
      <c r="I36143">
        <f t="shared" ca="1" si="1706"/>
        <v>0</v>
      </c>
      <c r="J36143" t="s">
        <v>75</v>
      </c>
    </row>
    <row r="36144" spans="1:10" x14ac:dyDescent="0.25">
      <c r="A36144" s="65">
        <v>44015</v>
      </c>
      <c r="B36144" s="66">
        <v>0.52083333333333337</v>
      </c>
      <c r="C36144" s="64">
        <f t="shared" si="1707"/>
        <v>44015.520833333336</v>
      </c>
      <c r="D36144">
        <f ca="1">_xlfn.IFNA(FORECAST(E36144,OFFSET('HvF table'!B$3:B$318,MATCH(E36144,'HvF table'!A$3:A$318,1)-1,0,2),OFFSET('HvF table'!A$3:A$318,MATCH(E36144,'HvF table'!A$3:A$318,1)-1,0,2)),0)</f>
        <v>0</v>
      </c>
      <c r="E36144">
        <v>-0.05</v>
      </c>
      <c r="G36144">
        <f ca="1">_xlfn.IFNA(FORECAST(E36144,OFFSET('HvF table'!E$3:E$319,MATCH(E36144,'HvF table'!D$3:D$319,1)-1,0,2),OFFSET('HvF table'!D$3:D$319,MATCH(E36144,'HvF table'!D$3:D$319,1)-1,0,2)),0)</f>
        <v>0</v>
      </c>
      <c r="H36144" t="str">
        <f t="shared" ca="1" si="1708"/>
        <v>G</v>
      </c>
      <c r="I36144">
        <f t="shared" ca="1" si="1706"/>
        <v>0</v>
      </c>
      <c r="J36144" t="s">
        <v>75</v>
      </c>
    </row>
    <row r="36145" spans="1:10" x14ac:dyDescent="0.25">
      <c r="A36145" s="65">
        <v>44015</v>
      </c>
      <c r="B36145" s="66">
        <v>0.52430555555555558</v>
      </c>
      <c r="C36145" s="64">
        <f t="shared" si="1707"/>
        <v>44015.524305555555</v>
      </c>
      <c r="D36145">
        <f ca="1">_xlfn.IFNA(FORECAST(E36145,OFFSET('HvF table'!B$3:B$318,MATCH(E36145,'HvF table'!A$3:A$318,1)-1,0,2),OFFSET('HvF table'!A$3:A$318,MATCH(E36145,'HvF table'!A$3:A$318,1)-1,0,2)),0)</f>
        <v>0</v>
      </c>
      <c r="E36145">
        <v>-0.05</v>
      </c>
      <c r="G36145">
        <f ca="1">_xlfn.IFNA(FORECAST(E36145,OFFSET('HvF table'!E$3:E$319,MATCH(E36145,'HvF table'!D$3:D$319,1)-1,0,2),OFFSET('HvF table'!D$3:D$319,MATCH(E36145,'HvF table'!D$3:D$319,1)-1,0,2)),0)</f>
        <v>0</v>
      </c>
      <c r="H36145" t="str">
        <f t="shared" ca="1" si="1708"/>
        <v>G</v>
      </c>
      <c r="I36145">
        <f t="shared" ca="1" si="1706"/>
        <v>0</v>
      </c>
      <c r="J36145" t="s">
        <v>75</v>
      </c>
    </row>
    <row r="36146" spans="1:10" x14ac:dyDescent="0.25">
      <c r="A36146" s="65">
        <v>44015</v>
      </c>
      <c r="B36146" s="66">
        <v>0.52777777777777779</v>
      </c>
      <c r="C36146" s="64">
        <f t="shared" si="1707"/>
        <v>44015.527777777781</v>
      </c>
      <c r="D36146">
        <f ca="1">_xlfn.IFNA(FORECAST(E36146,OFFSET('HvF table'!B$3:B$318,MATCH(E36146,'HvF table'!A$3:A$318,1)-1,0,2),OFFSET('HvF table'!A$3:A$318,MATCH(E36146,'HvF table'!A$3:A$318,1)-1,0,2)),0)</f>
        <v>0</v>
      </c>
      <c r="E36146">
        <v>-0.06</v>
      </c>
      <c r="G36146">
        <f ca="1">_xlfn.IFNA(FORECAST(E36146,OFFSET('HvF table'!E$3:E$319,MATCH(E36146,'HvF table'!D$3:D$319,1)-1,0,2),OFFSET('HvF table'!D$3:D$319,MATCH(E36146,'HvF table'!D$3:D$319,1)-1,0,2)),0)</f>
        <v>0</v>
      </c>
      <c r="H36146" t="str">
        <f t="shared" ca="1" si="1708"/>
        <v>G</v>
      </c>
      <c r="I36146">
        <f t="shared" ca="1" si="1706"/>
        <v>0</v>
      </c>
      <c r="J36146" t="s">
        <v>75</v>
      </c>
    </row>
    <row r="36147" spans="1:10" x14ac:dyDescent="0.25">
      <c r="A36147" s="65">
        <v>44015</v>
      </c>
      <c r="B36147" s="66">
        <v>0.53125</v>
      </c>
      <c r="C36147" s="64">
        <f t="shared" si="1707"/>
        <v>44015.53125</v>
      </c>
      <c r="D36147">
        <f ca="1">_xlfn.IFNA(FORECAST(E36147,OFFSET('HvF table'!B$3:B$318,MATCH(E36147,'HvF table'!A$3:A$318,1)-1,0,2),OFFSET('HvF table'!A$3:A$318,MATCH(E36147,'HvF table'!A$3:A$318,1)-1,0,2)),0)</f>
        <v>0</v>
      </c>
      <c r="E36147">
        <v>-0.09</v>
      </c>
      <c r="G36147">
        <f ca="1">_xlfn.IFNA(FORECAST(E36147,OFFSET('HvF table'!E$3:E$319,MATCH(E36147,'HvF table'!D$3:D$319,1)-1,0,2),OFFSET('HvF table'!D$3:D$319,MATCH(E36147,'HvF table'!D$3:D$319,1)-1,0,2)),0)</f>
        <v>0</v>
      </c>
      <c r="H36147" t="str">
        <f t="shared" ca="1" si="1708"/>
        <v>G</v>
      </c>
      <c r="I36147">
        <f t="shared" ca="1" si="1706"/>
        <v>0</v>
      </c>
      <c r="J36147" t="s">
        <v>75</v>
      </c>
    </row>
    <row r="36148" spans="1:10" x14ac:dyDescent="0.25">
      <c r="A36148" s="65">
        <v>44015</v>
      </c>
      <c r="B36148" s="66">
        <v>0.53472222222222221</v>
      </c>
      <c r="C36148" s="64">
        <f t="shared" si="1707"/>
        <v>44015.534722222219</v>
      </c>
      <c r="D36148">
        <f ca="1">_xlfn.IFNA(FORECAST(E36148,OFFSET('HvF table'!B$3:B$318,MATCH(E36148,'HvF table'!A$3:A$318,1)-1,0,2),OFFSET('HvF table'!A$3:A$318,MATCH(E36148,'HvF table'!A$3:A$318,1)-1,0,2)),0)</f>
        <v>0</v>
      </c>
      <c r="E36148">
        <v>-0.09</v>
      </c>
      <c r="G36148">
        <f ca="1">_xlfn.IFNA(FORECAST(E36148,OFFSET('HvF table'!E$3:E$319,MATCH(E36148,'HvF table'!D$3:D$319,1)-1,0,2),OFFSET('HvF table'!D$3:D$319,MATCH(E36148,'HvF table'!D$3:D$319,1)-1,0,2)),0)</f>
        <v>0</v>
      </c>
      <c r="H36148" t="str">
        <f t="shared" ca="1" si="1708"/>
        <v>G</v>
      </c>
      <c r="I36148">
        <f t="shared" ca="1" si="1706"/>
        <v>0</v>
      </c>
      <c r="J36148" t="s">
        <v>75</v>
      </c>
    </row>
    <row r="36149" spans="1:10" x14ac:dyDescent="0.25">
      <c r="A36149" s="65">
        <v>44015</v>
      </c>
      <c r="B36149" s="66">
        <v>0.53819444444444442</v>
      </c>
      <c r="C36149" s="64">
        <f t="shared" si="1707"/>
        <v>44015.538194444445</v>
      </c>
      <c r="D36149">
        <f ca="1">_xlfn.IFNA(FORECAST(E36149,OFFSET('HvF table'!B$3:B$318,MATCH(E36149,'HvF table'!A$3:A$318,1)-1,0,2),OFFSET('HvF table'!A$3:A$318,MATCH(E36149,'HvF table'!A$3:A$318,1)-1,0,2)),0)</f>
        <v>0</v>
      </c>
      <c r="E36149">
        <v>-0.09</v>
      </c>
      <c r="G36149">
        <f ca="1">_xlfn.IFNA(FORECAST(E36149,OFFSET('HvF table'!E$3:E$319,MATCH(E36149,'HvF table'!D$3:D$319,1)-1,0,2),OFFSET('HvF table'!D$3:D$319,MATCH(E36149,'HvF table'!D$3:D$319,1)-1,0,2)),0)</f>
        <v>0</v>
      </c>
      <c r="H36149" t="str">
        <f t="shared" ca="1" si="1708"/>
        <v>G</v>
      </c>
      <c r="I36149">
        <f t="shared" ca="1" si="1706"/>
        <v>0</v>
      </c>
      <c r="J36149" t="s">
        <v>75</v>
      </c>
    </row>
    <row r="36150" spans="1:10" x14ac:dyDescent="0.25">
      <c r="A36150" s="65">
        <v>44015</v>
      </c>
      <c r="B36150" s="66">
        <v>0.54166666666666663</v>
      </c>
      <c r="C36150" s="64">
        <f t="shared" si="1707"/>
        <v>44015.541666666664</v>
      </c>
      <c r="D36150">
        <f ca="1">_xlfn.IFNA(FORECAST(E36150,OFFSET('HvF table'!B$3:B$318,MATCH(E36150,'HvF table'!A$3:A$318,1)-1,0,2),OFFSET('HvF table'!A$3:A$318,MATCH(E36150,'HvF table'!A$3:A$318,1)-1,0,2)),0)</f>
        <v>0</v>
      </c>
      <c r="E36150">
        <v>-0.12</v>
      </c>
      <c r="G36150">
        <f ca="1">_xlfn.IFNA(FORECAST(E36150,OFFSET('HvF table'!E$3:E$319,MATCH(E36150,'HvF table'!D$3:D$319,1)-1,0,2),OFFSET('HvF table'!D$3:D$319,MATCH(E36150,'HvF table'!D$3:D$319,1)-1,0,2)),0)</f>
        <v>0</v>
      </c>
      <c r="H36150" t="str">
        <f t="shared" ca="1" si="1708"/>
        <v>G</v>
      </c>
      <c r="I36150">
        <f t="shared" ca="1" si="1706"/>
        <v>0</v>
      </c>
      <c r="J36150" t="s">
        <v>75</v>
      </c>
    </row>
    <row r="36151" spans="1:10" x14ac:dyDescent="0.25">
      <c r="A36151" s="65">
        <v>44015</v>
      </c>
      <c r="B36151" s="66">
        <v>0.54513888888888895</v>
      </c>
      <c r="C36151" s="64">
        <f t="shared" si="1707"/>
        <v>44015.545138888891</v>
      </c>
      <c r="D36151">
        <f ca="1">_xlfn.IFNA(FORECAST(E36151,OFFSET('HvF table'!B$3:B$318,MATCH(E36151,'HvF table'!A$3:A$318,1)-1,0,2),OFFSET('HvF table'!A$3:A$318,MATCH(E36151,'HvF table'!A$3:A$318,1)-1,0,2)),0)</f>
        <v>0</v>
      </c>
      <c r="E36151">
        <v>-0.11</v>
      </c>
      <c r="G36151">
        <f ca="1">_xlfn.IFNA(FORECAST(E36151,OFFSET('HvF table'!E$3:E$319,MATCH(E36151,'HvF table'!D$3:D$319,1)-1,0,2),OFFSET('HvF table'!D$3:D$319,MATCH(E36151,'HvF table'!D$3:D$319,1)-1,0,2)),0)</f>
        <v>0</v>
      </c>
      <c r="H36151" t="str">
        <f t="shared" ca="1" si="1708"/>
        <v>G</v>
      </c>
      <c r="I36151">
        <f t="shared" ca="1" si="1706"/>
        <v>0</v>
      </c>
      <c r="J36151" t="s">
        <v>75</v>
      </c>
    </row>
    <row r="36152" spans="1:10" x14ac:dyDescent="0.25">
      <c r="A36152" s="65">
        <v>44015</v>
      </c>
      <c r="B36152" s="66">
        <v>0.54861111111111105</v>
      </c>
      <c r="C36152" s="64">
        <f t="shared" si="1707"/>
        <v>44015.548611111109</v>
      </c>
      <c r="D36152">
        <f ca="1">_xlfn.IFNA(FORECAST(E36152,OFFSET('HvF table'!B$3:B$318,MATCH(E36152,'HvF table'!A$3:A$318,1)-1,0,2),OFFSET('HvF table'!A$3:A$318,MATCH(E36152,'HvF table'!A$3:A$318,1)-1,0,2)),0)</f>
        <v>0</v>
      </c>
      <c r="E36152">
        <v>-0.12</v>
      </c>
      <c r="G36152">
        <f ca="1">_xlfn.IFNA(FORECAST(E36152,OFFSET('HvF table'!E$3:E$319,MATCH(E36152,'HvF table'!D$3:D$319,1)-1,0,2),OFFSET('HvF table'!D$3:D$319,MATCH(E36152,'HvF table'!D$3:D$319,1)-1,0,2)),0)</f>
        <v>0</v>
      </c>
      <c r="H36152" t="str">
        <f t="shared" ca="1" si="1708"/>
        <v>G</v>
      </c>
      <c r="I36152">
        <f t="shared" ca="1" si="1706"/>
        <v>0</v>
      </c>
      <c r="J36152" t="s">
        <v>75</v>
      </c>
    </row>
    <row r="36153" spans="1:10" x14ac:dyDescent="0.25">
      <c r="A36153" s="65">
        <v>44015</v>
      </c>
      <c r="B36153" s="66">
        <v>0.55208333333333337</v>
      </c>
      <c r="C36153" s="64">
        <f t="shared" si="1707"/>
        <v>44015.552083333336</v>
      </c>
      <c r="D36153">
        <f ca="1">_xlfn.IFNA(FORECAST(E36153,OFFSET('HvF table'!B$3:B$318,MATCH(E36153,'HvF table'!A$3:A$318,1)-1,0,2),OFFSET('HvF table'!A$3:A$318,MATCH(E36153,'HvF table'!A$3:A$318,1)-1,0,2)),0)</f>
        <v>0</v>
      </c>
      <c r="E36153">
        <v>-0.12</v>
      </c>
      <c r="G36153">
        <f ca="1">_xlfn.IFNA(FORECAST(E36153,OFFSET('HvF table'!E$3:E$319,MATCH(E36153,'HvF table'!D$3:D$319,1)-1,0,2),OFFSET('HvF table'!D$3:D$319,MATCH(E36153,'HvF table'!D$3:D$319,1)-1,0,2)),0)</f>
        <v>0</v>
      </c>
      <c r="H36153" t="str">
        <f t="shared" ca="1" si="1708"/>
        <v>G</v>
      </c>
      <c r="I36153">
        <f t="shared" ca="1" si="1706"/>
        <v>0</v>
      </c>
      <c r="J36153" t="s">
        <v>75</v>
      </c>
    </row>
    <row r="36154" spans="1:10" x14ac:dyDescent="0.25">
      <c r="A36154" s="65">
        <v>44015</v>
      </c>
      <c r="B36154" s="66">
        <v>0.55555555555555558</v>
      </c>
      <c r="C36154" s="64">
        <f t="shared" si="1707"/>
        <v>44015.555555555555</v>
      </c>
      <c r="D36154">
        <f ca="1">_xlfn.IFNA(FORECAST(E36154,OFFSET('HvF table'!B$3:B$318,MATCH(E36154,'HvF table'!A$3:A$318,1)-1,0,2),OFFSET('HvF table'!A$3:A$318,MATCH(E36154,'HvF table'!A$3:A$318,1)-1,0,2)),0)</f>
        <v>0</v>
      </c>
      <c r="E36154">
        <v>-0.12</v>
      </c>
      <c r="G36154">
        <f ca="1">_xlfn.IFNA(FORECAST(E36154,OFFSET('HvF table'!E$3:E$319,MATCH(E36154,'HvF table'!D$3:D$319,1)-1,0,2),OFFSET('HvF table'!D$3:D$319,MATCH(E36154,'HvF table'!D$3:D$319,1)-1,0,2)),0)</f>
        <v>0</v>
      </c>
      <c r="H36154" t="str">
        <f t="shared" ca="1" si="1708"/>
        <v>G</v>
      </c>
      <c r="I36154">
        <f t="shared" ca="1" si="1706"/>
        <v>0</v>
      </c>
      <c r="J36154" t="s">
        <v>75</v>
      </c>
    </row>
    <row r="36155" spans="1:10" x14ac:dyDescent="0.25">
      <c r="A36155" s="65">
        <v>44015</v>
      </c>
      <c r="B36155" s="66">
        <v>0.55902777777777779</v>
      </c>
      <c r="C36155" s="64">
        <f t="shared" si="1707"/>
        <v>44015.559027777781</v>
      </c>
      <c r="D36155">
        <f ca="1">_xlfn.IFNA(FORECAST(E36155,OFFSET('HvF table'!B$3:B$318,MATCH(E36155,'HvF table'!A$3:A$318,1)-1,0,2),OFFSET('HvF table'!A$3:A$318,MATCH(E36155,'HvF table'!A$3:A$318,1)-1,0,2)),0)</f>
        <v>0</v>
      </c>
      <c r="E36155">
        <v>-0.12</v>
      </c>
      <c r="G36155">
        <f ca="1">_xlfn.IFNA(FORECAST(E36155,OFFSET('HvF table'!E$3:E$319,MATCH(E36155,'HvF table'!D$3:D$319,1)-1,0,2),OFFSET('HvF table'!D$3:D$319,MATCH(E36155,'HvF table'!D$3:D$319,1)-1,0,2)),0)</f>
        <v>0</v>
      </c>
      <c r="H36155" t="str">
        <f t="shared" ca="1" si="1708"/>
        <v>G</v>
      </c>
      <c r="I36155">
        <f t="shared" ca="1" si="1706"/>
        <v>0</v>
      </c>
      <c r="J36155" t="s">
        <v>75</v>
      </c>
    </row>
    <row r="36156" spans="1:10" x14ac:dyDescent="0.25">
      <c r="A36156" s="65">
        <v>44015</v>
      </c>
      <c r="B36156" s="66">
        <v>0.5625</v>
      </c>
      <c r="C36156" s="64">
        <f t="shared" si="1707"/>
        <v>44015.5625</v>
      </c>
      <c r="D36156">
        <f ca="1">_xlfn.IFNA(FORECAST(E36156,OFFSET('HvF table'!B$3:B$318,MATCH(E36156,'HvF table'!A$3:A$318,1)-1,0,2),OFFSET('HvF table'!A$3:A$318,MATCH(E36156,'HvF table'!A$3:A$318,1)-1,0,2)),0)</f>
        <v>0</v>
      </c>
      <c r="E36156">
        <v>-0.14000000000000001</v>
      </c>
      <c r="G36156">
        <f ca="1">_xlfn.IFNA(FORECAST(E36156,OFFSET('HvF table'!E$3:E$319,MATCH(E36156,'HvF table'!D$3:D$319,1)-1,0,2),OFFSET('HvF table'!D$3:D$319,MATCH(E36156,'HvF table'!D$3:D$319,1)-1,0,2)),0)</f>
        <v>0</v>
      </c>
      <c r="H36156" t="str">
        <f t="shared" ca="1" si="1708"/>
        <v>G</v>
      </c>
      <c r="I36156">
        <f t="shared" ca="1" si="1706"/>
        <v>0</v>
      </c>
      <c r="J36156" t="s">
        <v>75</v>
      </c>
    </row>
    <row r="36157" spans="1:10" x14ac:dyDescent="0.25">
      <c r="A36157" s="65">
        <v>44015</v>
      </c>
      <c r="B36157" s="66">
        <v>0.56597222222222221</v>
      </c>
      <c r="C36157" s="64">
        <f t="shared" si="1707"/>
        <v>44015.565972222219</v>
      </c>
      <c r="D36157">
        <f ca="1">_xlfn.IFNA(FORECAST(E36157,OFFSET('HvF table'!B$3:B$318,MATCH(E36157,'HvF table'!A$3:A$318,1)-1,0,2),OFFSET('HvF table'!A$3:A$318,MATCH(E36157,'HvF table'!A$3:A$318,1)-1,0,2)),0)</f>
        <v>0</v>
      </c>
      <c r="E36157">
        <v>-0.12</v>
      </c>
      <c r="G36157">
        <f ca="1">_xlfn.IFNA(FORECAST(E36157,OFFSET('HvF table'!E$3:E$319,MATCH(E36157,'HvF table'!D$3:D$319,1)-1,0,2),OFFSET('HvF table'!D$3:D$319,MATCH(E36157,'HvF table'!D$3:D$319,1)-1,0,2)),0)</f>
        <v>0</v>
      </c>
      <c r="H36157" t="str">
        <f t="shared" ca="1" si="1708"/>
        <v>G</v>
      </c>
      <c r="I36157">
        <f t="shared" ca="1" si="1706"/>
        <v>0</v>
      </c>
      <c r="J36157" t="s">
        <v>75</v>
      </c>
    </row>
    <row r="36158" spans="1:10" x14ac:dyDescent="0.25">
      <c r="A36158" s="65">
        <v>44015</v>
      </c>
      <c r="B36158" s="66">
        <v>0.56944444444444442</v>
      </c>
      <c r="C36158" s="64">
        <f t="shared" si="1707"/>
        <v>44015.569444444445</v>
      </c>
      <c r="D36158">
        <f ca="1">_xlfn.IFNA(FORECAST(E36158,OFFSET('HvF table'!B$3:B$318,MATCH(E36158,'HvF table'!A$3:A$318,1)-1,0,2),OFFSET('HvF table'!A$3:A$318,MATCH(E36158,'HvF table'!A$3:A$318,1)-1,0,2)),0)</f>
        <v>0</v>
      </c>
      <c r="E36158">
        <v>-0.14000000000000001</v>
      </c>
      <c r="G36158">
        <f ca="1">_xlfn.IFNA(FORECAST(E36158,OFFSET('HvF table'!E$3:E$319,MATCH(E36158,'HvF table'!D$3:D$319,1)-1,0,2),OFFSET('HvF table'!D$3:D$319,MATCH(E36158,'HvF table'!D$3:D$319,1)-1,0,2)),0)</f>
        <v>0</v>
      </c>
      <c r="H36158" t="str">
        <f t="shared" ca="1" si="1708"/>
        <v>G</v>
      </c>
      <c r="I36158">
        <f t="shared" ca="1" si="1706"/>
        <v>0</v>
      </c>
      <c r="J36158" t="s">
        <v>75</v>
      </c>
    </row>
    <row r="36159" spans="1:10" x14ac:dyDescent="0.25">
      <c r="A36159" s="65">
        <v>44015</v>
      </c>
      <c r="B36159" s="66">
        <v>0.57291666666666663</v>
      </c>
      <c r="C36159" s="64">
        <f t="shared" si="1707"/>
        <v>44015.572916666664</v>
      </c>
      <c r="D36159">
        <f ca="1">_xlfn.IFNA(FORECAST(E36159,OFFSET('HvF table'!B$3:B$318,MATCH(E36159,'HvF table'!A$3:A$318,1)-1,0,2),OFFSET('HvF table'!A$3:A$318,MATCH(E36159,'HvF table'!A$3:A$318,1)-1,0,2)),0)</f>
        <v>0</v>
      </c>
      <c r="E36159">
        <v>-0.14000000000000001</v>
      </c>
      <c r="G36159">
        <f ca="1">_xlfn.IFNA(FORECAST(E36159,OFFSET('HvF table'!E$3:E$319,MATCH(E36159,'HvF table'!D$3:D$319,1)-1,0,2),OFFSET('HvF table'!D$3:D$319,MATCH(E36159,'HvF table'!D$3:D$319,1)-1,0,2)),0)</f>
        <v>0</v>
      </c>
      <c r="H36159" t="str">
        <f t="shared" ca="1" si="1708"/>
        <v>G</v>
      </c>
      <c r="I36159">
        <f t="shared" ca="1" si="1706"/>
        <v>0</v>
      </c>
      <c r="J36159" t="s">
        <v>75</v>
      </c>
    </row>
    <row r="36160" spans="1:10" x14ac:dyDescent="0.25">
      <c r="A36160" s="65">
        <v>44015</v>
      </c>
      <c r="B36160" s="66">
        <v>0.57638888888888895</v>
      </c>
      <c r="C36160" s="64">
        <f t="shared" si="1707"/>
        <v>44015.576388888891</v>
      </c>
      <c r="D36160">
        <f ca="1">_xlfn.IFNA(FORECAST(E36160,OFFSET('HvF table'!B$3:B$318,MATCH(E36160,'HvF table'!A$3:A$318,1)-1,0,2),OFFSET('HvF table'!A$3:A$318,MATCH(E36160,'HvF table'!A$3:A$318,1)-1,0,2)),0)</f>
        <v>0</v>
      </c>
      <c r="E36160">
        <v>-0.14000000000000001</v>
      </c>
      <c r="G36160">
        <f ca="1">_xlfn.IFNA(FORECAST(E36160,OFFSET('HvF table'!E$3:E$319,MATCH(E36160,'HvF table'!D$3:D$319,1)-1,0,2),OFFSET('HvF table'!D$3:D$319,MATCH(E36160,'HvF table'!D$3:D$319,1)-1,0,2)),0)</f>
        <v>0</v>
      </c>
      <c r="H36160" t="str">
        <f t="shared" ca="1" si="1708"/>
        <v>G</v>
      </c>
      <c r="I36160">
        <f t="shared" ca="1" si="1706"/>
        <v>0</v>
      </c>
      <c r="J36160" t="s">
        <v>75</v>
      </c>
    </row>
    <row r="36161" spans="1:10" x14ac:dyDescent="0.25">
      <c r="A36161" s="65">
        <v>44015</v>
      </c>
      <c r="B36161" s="66">
        <v>0.57986111111111105</v>
      </c>
      <c r="C36161" s="64">
        <f t="shared" si="1707"/>
        <v>44015.579861111109</v>
      </c>
      <c r="D36161">
        <f ca="1">_xlfn.IFNA(FORECAST(E36161,OFFSET('HvF table'!B$3:B$318,MATCH(E36161,'HvF table'!A$3:A$318,1)-1,0,2),OFFSET('HvF table'!A$3:A$318,MATCH(E36161,'HvF table'!A$3:A$318,1)-1,0,2)),0)</f>
        <v>0</v>
      </c>
      <c r="E36161">
        <v>-0.15</v>
      </c>
      <c r="G36161">
        <f ca="1">_xlfn.IFNA(FORECAST(E36161,OFFSET('HvF table'!E$3:E$319,MATCH(E36161,'HvF table'!D$3:D$319,1)-1,0,2),OFFSET('HvF table'!D$3:D$319,MATCH(E36161,'HvF table'!D$3:D$319,1)-1,0,2)),0)</f>
        <v>0</v>
      </c>
      <c r="H36161" t="str">
        <f t="shared" ca="1" si="1708"/>
        <v>G</v>
      </c>
      <c r="I36161">
        <f t="shared" ca="1" si="1706"/>
        <v>0</v>
      </c>
      <c r="J36161" t="s">
        <v>75</v>
      </c>
    </row>
    <row r="36162" spans="1:10" x14ac:dyDescent="0.25">
      <c r="A36162" s="65">
        <v>44015</v>
      </c>
      <c r="B36162" s="66">
        <v>0.58333333333333337</v>
      </c>
      <c r="C36162" s="64">
        <f t="shared" si="1707"/>
        <v>44015.583333333336</v>
      </c>
      <c r="D36162">
        <f ca="1">_xlfn.IFNA(FORECAST(E36162,OFFSET('HvF table'!B$3:B$318,MATCH(E36162,'HvF table'!A$3:A$318,1)-1,0,2),OFFSET('HvF table'!A$3:A$318,MATCH(E36162,'HvF table'!A$3:A$318,1)-1,0,2)),0)</f>
        <v>0</v>
      </c>
      <c r="E36162">
        <v>-0.12</v>
      </c>
      <c r="G36162">
        <f ca="1">_xlfn.IFNA(FORECAST(E36162,OFFSET('HvF table'!E$3:E$319,MATCH(E36162,'HvF table'!D$3:D$319,1)-1,0,2),OFFSET('HvF table'!D$3:D$319,MATCH(E36162,'HvF table'!D$3:D$319,1)-1,0,2)),0)</f>
        <v>0</v>
      </c>
      <c r="H36162" t="str">
        <f t="shared" ca="1" si="1708"/>
        <v>G</v>
      </c>
      <c r="I36162">
        <f t="shared" ref="I36162:I36225" ca="1" si="1709">IF(H36162="G",G36162,IF(H36162="B",0))</f>
        <v>0</v>
      </c>
      <c r="J36162" t="s">
        <v>75</v>
      </c>
    </row>
    <row r="36163" spans="1:10" x14ac:dyDescent="0.25">
      <c r="A36163" s="65">
        <v>44015</v>
      </c>
      <c r="B36163" s="66">
        <v>0.58680555555555558</v>
      </c>
      <c r="C36163" s="64">
        <f t="shared" ref="C36163:C36226" si="1710">A36163+B36163</f>
        <v>44015.586805555555</v>
      </c>
      <c r="D36163">
        <f ca="1">_xlfn.IFNA(FORECAST(E36163,OFFSET('HvF table'!B$3:B$318,MATCH(E36163,'HvF table'!A$3:A$318,1)-1,0,2),OFFSET('HvF table'!A$3:A$318,MATCH(E36163,'HvF table'!A$3:A$318,1)-1,0,2)),0)</f>
        <v>0</v>
      </c>
      <c r="E36163">
        <v>-0.14000000000000001</v>
      </c>
      <c r="G36163">
        <f ca="1">_xlfn.IFNA(FORECAST(E36163,OFFSET('HvF table'!E$3:E$319,MATCH(E36163,'HvF table'!D$3:D$319,1)-1,0,2),OFFSET('HvF table'!D$3:D$319,MATCH(E36163,'HvF table'!D$3:D$319,1)-1,0,2)),0)</f>
        <v>0</v>
      </c>
      <c r="H36163" t="str">
        <f t="shared" ca="1" si="1708"/>
        <v>G</v>
      </c>
      <c r="I36163">
        <f t="shared" ca="1" si="1709"/>
        <v>0</v>
      </c>
      <c r="J36163" t="s">
        <v>75</v>
      </c>
    </row>
    <row r="36164" spans="1:10" x14ac:dyDescent="0.25">
      <c r="A36164" s="65">
        <v>44015</v>
      </c>
      <c r="B36164" s="66">
        <v>0.59027777777777779</v>
      </c>
      <c r="C36164" s="64">
        <f t="shared" si="1710"/>
        <v>44015.590277777781</v>
      </c>
      <c r="D36164">
        <f ca="1">_xlfn.IFNA(FORECAST(E36164,OFFSET('HvF table'!B$3:B$318,MATCH(E36164,'HvF table'!A$3:A$318,1)-1,0,2),OFFSET('HvF table'!A$3:A$318,MATCH(E36164,'HvF table'!A$3:A$318,1)-1,0,2)),0)</f>
        <v>0</v>
      </c>
      <c r="E36164">
        <v>-0.13</v>
      </c>
      <c r="G36164">
        <f ca="1">_xlfn.IFNA(FORECAST(E36164,OFFSET('HvF table'!E$3:E$319,MATCH(E36164,'HvF table'!D$3:D$319,1)-1,0,2),OFFSET('HvF table'!D$3:D$319,MATCH(E36164,'HvF table'!D$3:D$319,1)-1,0,2)),0)</f>
        <v>0</v>
      </c>
      <c r="H36164" t="str">
        <f t="shared" ca="1" si="1708"/>
        <v>G</v>
      </c>
      <c r="I36164">
        <f t="shared" ca="1" si="1709"/>
        <v>0</v>
      </c>
      <c r="J36164" t="s">
        <v>75</v>
      </c>
    </row>
    <row r="36165" spans="1:10" x14ac:dyDescent="0.25">
      <c r="A36165" s="65">
        <v>44015</v>
      </c>
      <c r="B36165" s="66">
        <v>0.59375</v>
      </c>
      <c r="C36165" s="64">
        <f t="shared" si="1710"/>
        <v>44015.59375</v>
      </c>
      <c r="D36165">
        <f ca="1">_xlfn.IFNA(FORECAST(E36165,OFFSET('HvF table'!B$3:B$318,MATCH(E36165,'HvF table'!A$3:A$318,1)-1,0,2),OFFSET('HvF table'!A$3:A$318,MATCH(E36165,'HvF table'!A$3:A$318,1)-1,0,2)),0)</f>
        <v>0</v>
      </c>
      <c r="E36165">
        <v>-0.14000000000000001</v>
      </c>
      <c r="G36165">
        <f ca="1">_xlfn.IFNA(FORECAST(E36165,OFFSET('HvF table'!E$3:E$319,MATCH(E36165,'HvF table'!D$3:D$319,1)-1,0,2),OFFSET('HvF table'!D$3:D$319,MATCH(E36165,'HvF table'!D$3:D$319,1)-1,0,2)),0)</f>
        <v>0</v>
      </c>
      <c r="H36165" t="str">
        <f t="shared" ca="1" si="1708"/>
        <v>G</v>
      </c>
      <c r="I36165">
        <f t="shared" ca="1" si="1709"/>
        <v>0</v>
      </c>
      <c r="J36165" t="s">
        <v>75</v>
      </c>
    </row>
    <row r="36166" spans="1:10" x14ac:dyDescent="0.25">
      <c r="A36166" s="65">
        <v>44015</v>
      </c>
      <c r="B36166" s="66">
        <v>0.59722222222222221</v>
      </c>
      <c r="C36166" s="64">
        <f t="shared" si="1710"/>
        <v>44015.597222222219</v>
      </c>
      <c r="D36166">
        <f ca="1">_xlfn.IFNA(FORECAST(E36166,OFFSET('HvF table'!B$3:B$318,MATCH(E36166,'HvF table'!A$3:A$318,1)-1,0,2),OFFSET('HvF table'!A$3:A$318,MATCH(E36166,'HvF table'!A$3:A$318,1)-1,0,2)),0)</f>
        <v>0</v>
      </c>
      <c r="E36166">
        <v>-0.15</v>
      </c>
      <c r="G36166">
        <f ca="1">_xlfn.IFNA(FORECAST(E36166,OFFSET('HvF table'!E$3:E$319,MATCH(E36166,'HvF table'!D$3:D$319,1)-1,0,2),OFFSET('HvF table'!D$3:D$319,MATCH(E36166,'HvF table'!D$3:D$319,1)-1,0,2)),0)</f>
        <v>0</v>
      </c>
      <c r="H36166" t="str">
        <f t="shared" ca="1" si="1708"/>
        <v>G</v>
      </c>
      <c r="I36166">
        <f t="shared" ca="1" si="1709"/>
        <v>0</v>
      </c>
      <c r="J36166" t="s">
        <v>75</v>
      </c>
    </row>
    <row r="36167" spans="1:10" x14ac:dyDescent="0.25">
      <c r="A36167" s="65">
        <v>44015</v>
      </c>
      <c r="B36167" s="66">
        <v>0.60069444444444442</v>
      </c>
      <c r="C36167" s="64">
        <f t="shared" si="1710"/>
        <v>44015.600694444445</v>
      </c>
      <c r="D36167">
        <f ca="1">_xlfn.IFNA(FORECAST(E36167,OFFSET('HvF table'!B$3:B$318,MATCH(E36167,'HvF table'!A$3:A$318,1)-1,0,2),OFFSET('HvF table'!A$3:A$318,MATCH(E36167,'HvF table'!A$3:A$318,1)-1,0,2)),0)</f>
        <v>0</v>
      </c>
      <c r="E36167">
        <v>-0.15</v>
      </c>
      <c r="G36167">
        <f ca="1">_xlfn.IFNA(FORECAST(E36167,OFFSET('HvF table'!E$3:E$319,MATCH(E36167,'HvF table'!D$3:D$319,1)-1,0,2),OFFSET('HvF table'!D$3:D$319,MATCH(E36167,'HvF table'!D$3:D$319,1)-1,0,2)),0)</f>
        <v>0</v>
      </c>
      <c r="H36167" t="str">
        <f t="shared" ca="1" si="1708"/>
        <v>G</v>
      </c>
      <c r="I36167">
        <f t="shared" ca="1" si="1709"/>
        <v>0</v>
      </c>
      <c r="J36167" t="s">
        <v>75</v>
      </c>
    </row>
    <row r="36168" spans="1:10" x14ac:dyDescent="0.25">
      <c r="A36168" s="65">
        <v>44015</v>
      </c>
      <c r="B36168" s="66">
        <v>0.60416666666666663</v>
      </c>
      <c r="C36168" s="64">
        <f t="shared" si="1710"/>
        <v>44015.604166666664</v>
      </c>
      <c r="D36168">
        <f ca="1">_xlfn.IFNA(FORECAST(E36168,OFFSET('HvF table'!B$3:B$318,MATCH(E36168,'HvF table'!A$3:A$318,1)-1,0,2),OFFSET('HvF table'!A$3:A$318,MATCH(E36168,'HvF table'!A$3:A$318,1)-1,0,2)),0)</f>
        <v>0</v>
      </c>
      <c r="E36168">
        <v>-0.15</v>
      </c>
      <c r="G36168">
        <f ca="1">_xlfn.IFNA(FORECAST(E36168,OFFSET('HvF table'!E$3:E$319,MATCH(E36168,'HvF table'!D$3:D$319,1)-1,0,2),OFFSET('HvF table'!D$3:D$319,MATCH(E36168,'HvF table'!D$3:D$319,1)-1,0,2)),0)</f>
        <v>0</v>
      </c>
      <c r="H36168" t="str">
        <f t="shared" ca="1" si="1708"/>
        <v>G</v>
      </c>
      <c r="I36168">
        <f t="shared" ca="1" si="1709"/>
        <v>0</v>
      </c>
      <c r="J36168" t="s">
        <v>75</v>
      </c>
    </row>
    <row r="36169" spans="1:10" x14ac:dyDescent="0.25">
      <c r="A36169" s="65">
        <v>44015</v>
      </c>
      <c r="B36169" s="66">
        <v>0.60763888888888895</v>
      </c>
      <c r="C36169" s="64">
        <f t="shared" si="1710"/>
        <v>44015.607638888891</v>
      </c>
      <c r="D36169">
        <f ca="1">_xlfn.IFNA(FORECAST(E36169,OFFSET('HvF table'!B$3:B$318,MATCH(E36169,'HvF table'!A$3:A$318,1)-1,0,2),OFFSET('HvF table'!A$3:A$318,MATCH(E36169,'HvF table'!A$3:A$318,1)-1,0,2)),0)</f>
        <v>0</v>
      </c>
      <c r="E36169">
        <v>-0.17</v>
      </c>
      <c r="G36169">
        <f ca="1">_xlfn.IFNA(FORECAST(E36169,OFFSET('HvF table'!E$3:E$319,MATCH(E36169,'HvF table'!D$3:D$319,1)-1,0,2),OFFSET('HvF table'!D$3:D$319,MATCH(E36169,'HvF table'!D$3:D$319,1)-1,0,2)),0)</f>
        <v>0</v>
      </c>
      <c r="H36169" t="str">
        <f t="shared" ca="1" si="1708"/>
        <v>G</v>
      </c>
      <c r="I36169">
        <f t="shared" ca="1" si="1709"/>
        <v>0</v>
      </c>
      <c r="J36169" t="s">
        <v>75</v>
      </c>
    </row>
    <row r="36170" spans="1:10" x14ac:dyDescent="0.25">
      <c r="A36170" s="65">
        <v>44015</v>
      </c>
      <c r="B36170" s="66">
        <v>0.61111111111111105</v>
      </c>
      <c r="C36170" s="64">
        <f t="shared" si="1710"/>
        <v>44015.611111111109</v>
      </c>
      <c r="D36170">
        <f ca="1">_xlfn.IFNA(FORECAST(E36170,OFFSET('HvF table'!B$3:B$318,MATCH(E36170,'HvF table'!A$3:A$318,1)-1,0,2),OFFSET('HvF table'!A$3:A$318,MATCH(E36170,'HvF table'!A$3:A$318,1)-1,0,2)),0)</f>
        <v>0</v>
      </c>
      <c r="E36170">
        <v>-0.15</v>
      </c>
      <c r="G36170">
        <f ca="1">_xlfn.IFNA(FORECAST(E36170,OFFSET('HvF table'!E$3:E$319,MATCH(E36170,'HvF table'!D$3:D$319,1)-1,0,2),OFFSET('HvF table'!D$3:D$319,MATCH(E36170,'HvF table'!D$3:D$319,1)-1,0,2)),0)</f>
        <v>0</v>
      </c>
      <c r="H36170" t="str">
        <f t="shared" ca="1" si="1708"/>
        <v>G</v>
      </c>
      <c r="I36170">
        <f t="shared" ca="1" si="1709"/>
        <v>0</v>
      </c>
      <c r="J36170" t="s">
        <v>75</v>
      </c>
    </row>
    <row r="36171" spans="1:10" x14ac:dyDescent="0.25">
      <c r="A36171" s="65">
        <v>44015</v>
      </c>
      <c r="B36171" s="66">
        <v>0.61458333333333337</v>
      </c>
      <c r="C36171" s="64">
        <f t="shared" si="1710"/>
        <v>44015.614583333336</v>
      </c>
      <c r="D36171">
        <f ca="1">_xlfn.IFNA(FORECAST(E36171,OFFSET('HvF table'!B$3:B$318,MATCH(E36171,'HvF table'!A$3:A$318,1)-1,0,2),OFFSET('HvF table'!A$3:A$318,MATCH(E36171,'HvF table'!A$3:A$318,1)-1,0,2)),0)</f>
        <v>0</v>
      </c>
      <c r="E36171">
        <v>-0.15</v>
      </c>
      <c r="G36171">
        <f ca="1">_xlfn.IFNA(FORECAST(E36171,OFFSET('HvF table'!E$3:E$319,MATCH(E36171,'HvF table'!D$3:D$319,1)-1,0,2),OFFSET('HvF table'!D$3:D$319,MATCH(E36171,'HvF table'!D$3:D$319,1)-1,0,2)),0)</f>
        <v>0</v>
      </c>
      <c r="H36171" t="str">
        <f t="shared" ca="1" si="1708"/>
        <v>G</v>
      </c>
      <c r="I36171">
        <f t="shared" ca="1" si="1709"/>
        <v>0</v>
      </c>
      <c r="J36171" t="s">
        <v>75</v>
      </c>
    </row>
    <row r="36172" spans="1:10" x14ac:dyDescent="0.25">
      <c r="A36172" s="65">
        <v>44015</v>
      </c>
      <c r="B36172" s="66">
        <v>0.61805555555555558</v>
      </c>
      <c r="C36172" s="64">
        <f t="shared" si="1710"/>
        <v>44015.618055555555</v>
      </c>
      <c r="D36172">
        <f ca="1">_xlfn.IFNA(FORECAST(E36172,OFFSET('HvF table'!B$3:B$318,MATCH(E36172,'HvF table'!A$3:A$318,1)-1,0,2),OFFSET('HvF table'!A$3:A$318,MATCH(E36172,'HvF table'!A$3:A$318,1)-1,0,2)),0)</f>
        <v>0</v>
      </c>
      <c r="E36172">
        <v>-0.15</v>
      </c>
      <c r="G36172">
        <f ca="1">_xlfn.IFNA(FORECAST(E36172,OFFSET('HvF table'!E$3:E$319,MATCH(E36172,'HvF table'!D$3:D$319,1)-1,0,2),OFFSET('HvF table'!D$3:D$319,MATCH(E36172,'HvF table'!D$3:D$319,1)-1,0,2)),0)</f>
        <v>0</v>
      </c>
      <c r="H36172" t="str">
        <f t="shared" ca="1" si="1708"/>
        <v>G</v>
      </c>
      <c r="I36172">
        <f t="shared" ca="1" si="1709"/>
        <v>0</v>
      </c>
      <c r="J36172" t="s">
        <v>75</v>
      </c>
    </row>
    <row r="36173" spans="1:10" x14ac:dyDescent="0.25">
      <c r="A36173" s="65">
        <v>44015</v>
      </c>
      <c r="B36173" s="66">
        <v>0.62152777777777779</v>
      </c>
      <c r="C36173" s="64">
        <f t="shared" si="1710"/>
        <v>44015.621527777781</v>
      </c>
      <c r="D36173">
        <f ca="1">_xlfn.IFNA(FORECAST(E36173,OFFSET('HvF table'!B$3:B$318,MATCH(E36173,'HvF table'!A$3:A$318,1)-1,0,2),OFFSET('HvF table'!A$3:A$318,MATCH(E36173,'HvF table'!A$3:A$318,1)-1,0,2)),0)</f>
        <v>0</v>
      </c>
      <c r="E36173">
        <v>-0.13</v>
      </c>
      <c r="G36173">
        <f ca="1">_xlfn.IFNA(FORECAST(E36173,OFFSET('HvF table'!E$3:E$319,MATCH(E36173,'HvF table'!D$3:D$319,1)-1,0,2),OFFSET('HvF table'!D$3:D$319,MATCH(E36173,'HvF table'!D$3:D$319,1)-1,0,2)),0)</f>
        <v>0</v>
      </c>
      <c r="H36173" t="str">
        <f t="shared" ca="1" si="1708"/>
        <v>G</v>
      </c>
      <c r="I36173">
        <f t="shared" ca="1" si="1709"/>
        <v>0</v>
      </c>
      <c r="J36173" t="s">
        <v>75</v>
      </c>
    </row>
    <row r="36174" spans="1:10" x14ac:dyDescent="0.25">
      <c r="A36174" s="65">
        <v>44015</v>
      </c>
      <c r="B36174" s="66">
        <v>0.625</v>
      </c>
      <c r="C36174" s="64">
        <f t="shared" si="1710"/>
        <v>44015.625</v>
      </c>
      <c r="D36174">
        <f ca="1">_xlfn.IFNA(FORECAST(E36174,OFFSET('HvF table'!B$3:B$318,MATCH(E36174,'HvF table'!A$3:A$318,1)-1,0,2),OFFSET('HvF table'!A$3:A$318,MATCH(E36174,'HvF table'!A$3:A$318,1)-1,0,2)),0)</f>
        <v>0</v>
      </c>
      <c r="E36174">
        <v>-0.15</v>
      </c>
      <c r="G36174">
        <f ca="1">_xlfn.IFNA(FORECAST(E36174,OFFSET('HvF table'!E$3:E$319,MATCH(E36174,'HvF table'!D$3:D$319,1)-1,0,2),OFFSET('HvF table'!D$3:D$319,MATCH(E36174,'HvF table'!D$3:D$319,1)-1,0,2)),0)</f>
        <v>0</v>
      </c>
      <c r="H36174" t="str">
        <f t="shared" ca="1" si="1708"/>
        <v>G</v>
      </c>
      <c r="I36174">
        <f t="shared" ca="1" si="1709"/>
        <v>0</v>
      </c>
      <c r="J36174" t="s">
        <v>75</v>
      </c>
    </row>
    <row r="36175" spans="1:10" x14ac:dyDescent="0.25">
      <c r="A36175" s="65">
        <v>44015</v>
      </c>
      <c r="B36175" s="66">
        <v>0.62847222222222221</v>
      </c>
      <c r="C36175" s="64">
        <f t="shared" si="1710"/>
        <v>44015.628472222219</v>
      </c>
      <c r="D36175">
        <f ca="1">_xlfn.IFNA(FORECAST(E36175,OFFSET('HvF table'!B$3:B$318,MATCH(E36175,'HvF table'!A$3:A$318,1)-1,0,2),OFFSET('HvF table'!A$3:A$318,MATCH(E36175,'HvF table'!A$3:A$318,1)-1,0,2)),0)</f>
        <v>0</v>
      </c>
      <c r="E36175">
        <v>-0.15</v>
      </c>
      <c r="G36175">
        <f ca="1">_xlfn.IFNA(FORECAST(E36175,OFFSET('HvF table'!E$3:E$319,MATCH(E36175,'HvF table'!D$3:D$319,1)-1,0,2),OFFSET('HvF table'!D$3:D$319,MATCH(E36175,'HvF table'!D$3:D$319,1)-1,0,2)),0)</f>
        <v>0</v>
      </c>
      <c r="H36175" t="str">
        <f t="shared" ca="1" si="1708"/>
        <v>G</v>
      </c>
      <c r="I36175">
        <f t="shared" ca="1" si="1709"/>
        <v>0</v>
      </c>
      <c r="J36175" t="s">
        <v>75</v>
      </c>
    </row>
    <row r="36176" spans="1:10" x14ac:dyDescent="0.25">
      <c r="A36176" s="65">
        <v>44015</v>
      </c>
      <c r="B36176" s="66">
        <v>0.63194444444444442</v>
      </c>
      <c r="C36176" s="64">
        <f t="shared" si="1710"/>
        <v>44015.631944444445</v>
      </c>
      <c r="D36176">
        <f ca="1">_xlfn.IFNA(FORECAST(E36176,OFFSET('HvF table'!B$3:B$318,MATCH(E36176,'HvF table'!A$3:A$318,1)-1,0,2),OFFSET('HvF table'!A$3:A$318,MATCH(E36176,'HvF table'!A$3:A$318,1)-1,0,2)),0)</f>
        <v>0</v>
      </c>
      <c r="E36176">
        <v>-0.15</v>
      </c>
      <c r="G36176">
        <f ca="1">_xlfn.IFNA(FORECAST(E36176,OFFSET('HvF table'!E$3:E$319,MATCH(E36176,'HvF table'!D$3:D$319,1)-1,0,2),OFFSET('HvF table'!D$3:D$319,MATCH(E36176,'HvF table'!D$3:D$319,1)-1,0,2)),0)</f>
        <v>0</v>
      </c>
      <c r="H36176" t="str">
        <f t="shared" ca="1" si="1708"/>
        <v>G</v>
      </c>
      <c r="I36176">
        <f t="shared" ca="1" si="1709"/>
        <v>0</v>
      </c>
      <c r="J36176" t="s">
        <v>75</v>
      </c>
    </row>
    <row r="36177" spans="1:10" x14ac:dyDescent="0.25">
      <c r="A36177" s="65">
        <v>44015</v>
      </c>
      <c r="B36177" s="66">
        <v>0.63541666666666663</v>
      </c>
      <c r="C36177" s="64">
        <f t="shared" si="1710"/>
        <v>44015.635416666664</v>
      </c>
      <c r="D36177">
        <f ca="1">_xlfn.IFNA(FORECAST(E36177,OFFSET('HvF table'!B$3:B$318,MATCH(E36177,'HvF table'!A$3:A$318,1)-1,0,2),OFFSET('HvF table'!A$3:A$318,MATCH(E36177,'HvF table'!A$3:A$318,1)-1,0,2)),0)</f>
        <v>0</v>
      </c>
      <c r="E36177">
        <v>-0.14000000000000001</v>
      </c>
      <c r="G36177">
        <f ca="1">_xlfn.IFNA(FORECAST(E36177,OFFSET('HvF table'!E$3:E$319,MATCH(E36177,'HvF table'!D$3:D$319,1)-1,0,2),OFFSET('HvF table'!D$3:D$319,MATCH(E36177,'HvF table'!D$3:D$319,1)-1,0,2)),0)</f>
        <v>0</v>
      </c>
      <c r="H36177" t="str">
        <f t="shared" ca="1" si="1708"/>
        <v>G</v>
      </c>
      <c r="I36177">
        <f t="shared" ca="1" si="1709"/>
        <v>0</v>
      </c>
      <c r="J36177" t="s">
        <v>75</v>
      </c>
    </row>
    <row r="36178" spans="1:10" x14ac:dyDescent="0.25">
      <c r="A36178" s="65">
        <v>44015</v>
      </c>
      <c r="B36178" s="66">
        <v>0.63888888888888895</v>
      </c>
      <c r="C36178" s="64">
        <f t="shared" si="1710"/>
        <v>44015.638888888891</v>
      </c>
      <c r="D36178">
        <f ca="1">_xlfn.IFNA(FORECAST(E36178,OFFSET('HvF table'!B$3:B$318,MATCH(E36178,'HvF table'!A$3:A$318,1)-1,0,2),OFFSET('HvF table'!A$3:A$318,MATCH(E36178,'HvF table'!A$3:A$318,1)-1,0,2)),0)</f>
        <v>0</v>
      </c>
      <c r="E36178">
        <v>-0.15</v>
      </c>
      <c r="G36178">
        <f ca="1">_xlfn.IFNA(FORECAST(E36178,OFFSET('HvF table'!E$3:E$319,MATCH(E36178,'HvF table'!D$3:D$319,1)-1,0,2),OFFSET('HvF table'!D$3:D$319,MATCH(E36178,'HvF table'!D$3:D$319,1)-1,0,2)),0)</f>
        <v>0</v>
      </c>
      <c r="H36178" t="str">
        <f t="shared" ca="1" si="1708"/>
        <v>G</v>
      </c>
      <c r="I36178">
        <f t="shared" ca="1" si="1709"/>
        <v>0</v>
      </c>
      <c r="J36178" t="s">
        <v>75</v>
      </c>
    </row>
    <row r="36179" spans="1:10" x14ac:dyDescent="0.25">
      <c r="A36179" s="65">
        <v>44015</v>
      </c>
      <c r="B36179" s="66">
        <v>0.64236111111111105</v>
      </c>
      <c r="C36179" s="64">
        <f t="shared" si="1710"/>
        <v>44015.642361111109</v>
      </c>
      <c r="D36179">
        <f ca="1">_xlfn.IFNA(FORECAST(E36179,OFFSET('HvF table'!B$3:B$318,MATCH(E36179,'HvF table'!A$3:A$318,1)-1,0,2),OFFSET('HvF table'!A$3:A$318,MATCH(E36179,'HvF table'!A$3:A$318,1)-1,0,2)),0)</f>
        <v>0</v>
      </c>
      <c r="E36179">
        <v>-0.15</v>
      </c>
      <c r="G36179">
        <f ca="1">_xlfn.IFNA(FORECAST(E36179,OFFSET('HvF table'!E$3:E$319,MATCH(E36179,'HvF table'!D$3:D$319,1)-1,0,2),OFFSET('HvF table'!D$3:D$319,MATCH(E36179,'HvF table'!D$3:D$319,1)-1,0,2)),0)</f>
        <v>0</v>
      </c>
      <c r="H36179" t="str">
        <f t="shared" ca="1" si="1708"/>
        <v>G</v>
      </c>
      <c r="I36179">
        <f t="shared" ca="1" si="1709"/>
        <v>0</v>
      </c>
      <c r="J36179" t="s">
        <v>75</v>
      </c>
    </row>
    <row r="36180" spans="1:10" x14ac:dyDescent="0.25">
      <c r="A36180" s="65">
        <v>44015</v>
      </c>
      <c r="B36180" s="66">
        <v>0.64583333333333337</v>
      </c>
      <c r="C36180" s="64">
        <f t="shared" si="1710"/>
        <v>44015.645833333336</v>
      </c>
      <c r="D36180">
        <f ca="1">_xlfn.IFNA(FORECAST(E36180,OFFSET('HvF table'!B$3:B$318,MATCH(E36180,'HvF table'!A$3:A$318,1)-1,0,2),OFFSET('HvF table'!A$3:A$318,MATCH(E36180,'HvF table'!A$3:A$318,1)-1,0,2)),0)</f>
        <v>0</v>
      </c>
      <c r="E36180">
        <v>-0.14000000000000001</v>
      </c>
      <c r="G36180">
        <f ca="1">_xlfn.IFNA(FORECAST(E36180,OFFSET('HvF table'!E$3:E$319,MATCH(E36180,'HvF table'!D$3:D$319,1)-1,0,2),OFFSET('HvF table'!D$3:D$319,MATCH(E36180,'HvF table'!D$3:D$319,1)-1,0,2)),0)</f>
        <v>0</v>
      </c>
      <c r="H36180" t="str">
        <f t="shared" ca="1" si="1708"/>
        <v>G</v>
      </c>
      <c r="I36180">
        <f t="shared" ca="1" si="1709"/>
        <v>0</v>
      </c>
      <c r="J36180" t="s">
        <v>75</v>
      </c>
    </row>
    <row r="36181" spans="1:10" x14ac:dyDescent="0.25">
      <c r="A36181" s="65">
        <v>44015</v>
      </c>
      <c r="B36181" s="66">
        <v>0.64930555555555558</v>
      </c>
      <c r="C36181" s="64">
        <f t="shared" si="1710"/>
        <v>44015.649305555555</v>
      </c>
      <c r="D36181">
        <f ca="1">_xlfn.IFNA(FORECAST(E36181,OFFSET('HvF table'!B$3:B$318,MATCH(E36181,'HvF table'!A$3:A$318,1)-1,0,2),OFFSET('HvF table'!A$3:A$318,MATCH(E36181,'HvF table'!A$3:A$318,1)-1,0,2)),0)</f>
        <v>0</v>
      </c>
      <c r="E36181">
        <v>-0.14000000000000001</v>
      </c>
      <c r="G36181">
        <f ca="1">_xlfn.IFNA(FORECAST(E36181,OFFSET('HvF table'!E$3:E$319,MATCH(E36181,'HvF table'!D$3:D$319,1)-1,0,2),OFFSET('HvF table'!D$3:D$319,MATCH(E36181,'HvF table'!D$3:D$319,1)-1,0,2)),0)</f>
        <v>0</v>
      </c>
      <c r="H36181" t="str">
        <f t="shared" ca="1" si="1708"/>
        <v>G</v>
      </c>
      <c r="I36181">
        <f t="shared" ca="1" si="1709"/>
        <v>0</v>
      </c>
      <c r="J36181" t="s">
        <v>75</v>
      </c>
    </row>
    <row r="36182" spans="1:10" x14ac:dyDescent="0.25">
      <c r="A36182" s="65">
        <v>44015</v>
      </c>
      <c r="B36182" s="66">
        <v>0.65277777777777779</v>
      </c>
      <c r="C36182" s="64">
        <f t="shared" si="1710"/>
        <v>44015.652777777781</v>
      </c>
      <c r="D36182">
        <f ca="1">_xlfn.IFNA(FORECAST(E36182,OFFSET('HvF table'!B$3:B$318,MATCH(E36182,'HvF table'!A$3:A$318,1)-1,0,2),OFFSET('HvF table'!A$3:A$318,MATCH(E36182,'HvF table'!A$3:A$318,1)-1,0,2)),0)</f>
        <v>0</v>
      </c>
      <c r="E36182">
        <v>-0.15</v>
      </c>
      <c r="G36182">
        <f ca="1">_xlfn.IFNA(FORECAST(E36182,OFFSET('HvF table'!E$3:E$319,MATCH(E36182,'HvF table'!D$3:D$319,1)-1,0,2),OFFSET('HvF table'!D$3:D$319,MATCH(E36182,'HvF table'!D$3:D$319,1)-1,0,2)),0)</f>
        <v>0</v>
      </c>
      <c r="H36182" t="str">
        <f t="shared" ca="1" si="1708"/>
        <v>G</v>
      </c>
      <c r="I36182">
        <f t="shared" ca="1" si="1709"/>
        <v>0</v>
      </c>
      <c r="J36182" t="s">
        <v>75</v>
      </c>
    </row>
    <row r="36183" spans="1:10" x14ac:dyDescent="0.25">
      <c r="A36183" s="65">
        <v>44015</v>
      </c>
      <c r="B36183" s="66">
        <v>0.65625</v>
      </c>
      <c r="C36183" s="64">
        <f t="shared" si="1710"/>
        <v>44015.65625</v>
      </c>
      <c r="D36183">
        <f ca="1">_xlfn.IFNA(FORECAST(E36183,OFFSET('HvF table'!B$3:B$318,MATCH(E36183,'HvF table'!A$3:A$318,1)-1,0,2),OFFSET('HvF table'!A$3:A$318,MATCH(E36183,'HvF table'!A$3:A$318,1)-1,0,2)),0)</f>
        <v>0</v>
      </c>
      <c r="E36183">
        <v>-0.15</v>
      </c>
      <c r="G36183">
        <f ca="1">_xlfn.IFNA(FORECAST(E36183,OFFSET('HvF table'!E$3:E$319,MATCH(E36183,'HvF table'!D$3:D$319,1)-1,0,2),OFFSET('HvF table'!D$3:D$319,MATCH(E36183,'HvF table'!D$3:D$319,1)-1,0,2)),0)</f>
        <v>0</v>
      </c>
      <c r="H36183" t="str">
        <f t="shared" ca="1" si="1708"/>
        <v>G</v>
      </c>
      <c r="I36183">
        <f t="shared" ca="1" si="1709"/>
        <v>0</v>
      </c>
      <c r="J36183" t="s">
        <v>75</v>
      </c>
    </row>
    <row r="36184" spans="1:10" x14ac:dyDescent="0.25">
      <c r="A36184" s="65">
        <v>44015</v>
      </c>
      <c r="B36184" s="66">
        <v>0.65972222222222221</v>
      </c>
      <c r="C36184" s="64">
        <f t="shared" si="1710"/>
        <v>44015.659722222219</v>
      </c>
      <c r="D36184">
        <f ca="1">_xlfn.IFNA(FORECAST(E36184,OFFSET('HvF table'!B$3:B$318,MATCH(E36184,'HvF table'!A$3:A$318,1)-1,0,2),OFFSET('HvF table'!A$3:A$318,MATCH(E36184,'HvF table'!A$3:A$318,1)-1,0,2)),0)</f>
        <v>0</v>
      </c>
      <c r="E36184">
        <v>-0.14000000000000001</v>
      </c>
      <c r="G36184">
        <f ca="1">_xlfn.IFNA(FORECAST(E36184,OFFSET('HvF table'!E$3:E$319,MATCH(E36184,'HvF table'!D$3:D$319,1)-1,0,2),OFFSET('HvF table'!D$3:D$319,MATCH(E36184,'HvF table'!D$3:D$319,1)-1,0,2)),0)</f>
        <v>0</v>
      </c>
      <c r="H36184" t="str">
        <f t="shared" ca="1" si="1708"/>
        <v>G</v>
      </c>
      <c r="I36184">
        <f t="shared" ca="1" si="1709"/>
        <v>0</v>
      </c>
      <c r="J36184" t="s">
        <v>75</v>
      </c>
    </row>
    <row r="36185" spans="1:10" x14ac:dyDescent="0.25">
      <c r="A36185" s="65">
        <v>44015</v>
      </c>
      <c r="B36185" s="66">
        <v>0.66319444444444442</v>
      </c>
      <c r="C36185" s="64">
        <f t="shared" si="1710"/>
        <v>44015.663194444445</v>
      </c>
      <c r="D36185">
        <f ca="1">_xlfn.IFNA(FORECAST(E36185,OFFSET('HvF table'!B$3:B$318,MATCH(E36185,'HvF table'!A$3:A$318,1)-1,0,2),OFFSET('HvF table'!A$3:A$318,MATCH(E36185,'HvF table'!A$3:A$318,1)-1,0,2)),0)</f>
        <v>0</v>
      </c>
      <c r="E36185">
        <v>-0.16</v>
      </c>
      <c r="G36185">
        <f ca="1">_xlfn.IFNA(FORECAST(E36185,OFFSET('HvF table'!E$3:E$319,MATCH(E36185,'HvF table'!D$3:D$319,1)-1,0,2),OFFSET('HvF table'!D$3:D$319,MATCH(E36185,'HvF table'!D$3:D$319,1)-1,0,2)),0)</f>
        <v>0</v>
      </c>
      <c r="H36185" t="str">
        <f t="shared" ca="1" si="1708"/>
        <v>G</v>
      </c>
      <c r="I36185">
        <f t="shared" ca="1" si="1709"/>
        <v>0</v>
      </c>
      <c r="J36185" t="s">
        <v>75</v>
      </c>
    </row>
    <row r="36186" spans="1:10" x14ac:dyDescent="0.25">
      <c r="A36186" s="65">
        <v>44015</v>
      </c>
      <c r="B36186" s="66">
        <v>0.66666666666666663</v>
      </c>
      <c r="C36186" s="64">
        <f t="shared" si="1710"/>
        <v>44015.666666666664</v>
      </c>
      <c r="D36186">
        <f ca="1">_xlfn.IFNA(FORECAST(E36186,OFFSET('HvF table'!B$3:B$318,MATCH(E36186,'HvF table'!A$3:A$318,1)-1,0,2),OFFSET('HvF table'!A$3:A$318,MATCH(E36186,'HvF table'!A$3:A$318,1)-1,0,2)),0)</f>
        <v>0</v>
      </c>
      <c r="E36186">
        <v>-0.15</v>
      </c>
      <c r="G36186">
        <f ca="1">_xlfn.IFNA(FORECAST(E36186,OFFSET('HvF table'!E$3:E$319,MATCH(E36186,'HvF table'!D$3:D$319,1)-1,0,2),OFFSET('HvF table'!D$3:D$319,MATCH(E36186,'HvF table'!D$3:D$319,1)-1,0,2)),0)</f>
        <v>0</v>
      </c>
      <c r="H36186" t="str">
        <f t="shared" ca="1" si="1708"/>
        <v>G</v>
      </c>
      <c r="I36186">
        <f t="shared" ca="1" si="1709"/>
        <v>0</v>
      </c>
      <c r="J36186" t="s">
        <v>75</v>
      </c>
    </row>
    <row r="36187" spans="1:10" x14ac:dyDescent="0.25">
      <c r="A36187" s="65">
        <v>44015</v>
      </c>
      <c r="B36187" s="66">
        <v>0.67013888888888884</v>
      </c>
      <c r="C36187" s="64">
        <f t="shared" si="1710"/>
        <v>44015.670138888891</v>
      </c>
      <c r="D36187">
        <f ca="1">_xlfn.IFNA(FORECAST(E36187,OFFSET('HvF table'!B$3:B$318,MATCH(E36187,'HvF table'!A$3:A$318,1)-1,0,2),OFFSET('HvF table'!A$3:A$318,MATCH(E36187,'HvF table'!A$3:A$318,1)-1,0,2)),0)</f>
        <v>0</v>
      </c>
      <c r="E36187">
        <v>-0.17</v>
      </c>
      <c r="G36187">
        <f ca="1">_xlfn.IFNA(FORECAST(E36187,OFFSET('HvF table'!E$3:E$319,MATCH(E36187,'HvF table'!D$3:D$319,1)-1,0,2),OFFSET('HvF table'!D$3:D$319,MATCH(E36187,'HvF table'!D$3:D$319,1)-1,0,2)),0)</f>
        <v>0</v>
      </c>
      <c r="H36187" t="str">
        <f t="shared" ca="1" si="1708"/>
        <v>G</v>
      </c>
      <c r="I36187">
        <f t="shared" ca="1" si="1709"/>
        <v>0</v>
      </c>
      <c r="J36187" t="s">
        <v>75</v>
      </c>
    </row>
    <row r="36188" spans="1:10" x14ac:dyDescent="0.25">
      <c r="A36188" s="65">
        <v>44015</v>
      </c>
      <c r="B36188" s="66">
        <v>0.67361111111111116</v>
      </c>
      <c r="C36188" s="64">
        <f t="shared" si="1710"/>
        <v>44015.673611111109</v>
      </c>
      <c r="D36188">
        <f ca="1">_xlfn.IFNA(FORECAST(E36188,OFFSET('HvF table'!B$3:B$318,MATCH(E36188,'HvF table'!A$3:A$318,1)-1,0,2),OFFSET('HvF table'!A$3:A$318,MATCH(E36188,'HvF table'!A$3:A$318,1)-1,0,2)),0)</f>
        <v>0</v>
      </c>
      <c r="E36188">
        <v>-0.15</v>
      </c>
      <c r="G36188">
        <f ca="1">_xlfn.IFNA(FORECAST(E36188,OFFSET('HvF table'!E$3:E$319,MATCH(E36188,'HvF table'!D$3:D$319,1)-1,0,2),OFFSET('HvF table'!D$3:D$319,MATCH(E36188,'HvF table'!D$3:D$319,1)-1,0,2)),0)</f>
        <v>0</v>
      </c>
      <c r="H36188" t="str">
        <f t="shared" ca="1" si="1708"/>
        <v>G</v>
      </c>
      <c r="I36188">
        <f t="shared" ca="1" si="1709"/>
        <v>0</v>
      </c>
      <c r="J36188" t="s">
        <v>75</v>
      </c>
    </row>
    <row r="36189" spans="1:10" x14ac:dyDescent="0.25">
      <c r="A36189" s="65">
        <v>44015</v>
      </c>
      <c r="B36189" s="66">
        <v>0.67708333333333337</v>
      </c>
      <c r="C36189" s="64">
        <f t="shared" si="1710"/>
        <v>44015.677083333336</v>
      </c>
      <c r="D36189">
        <f ca="1">_xlfn.IFNA(FORECAST(E36189,OFFSET('HvF table'!B$3:B$318,MATCH(E36189,'HvF table'!A$3:A$318,1)-1,0,2),OFFSET('HvF table'!A$3:A$318,MATCH(E36189,'HvF table'!A$3:A$318,1)-1,0,2)),0)</f>
        <v>0</v>
      </c>
      <c r="E36189">
        <v>-0.16</v>
      </c>
      <c r="G36189">
        <f ca="1">_xlfn.IFNA(FORECAST(E36189,OFFSET('HvF table'!E$3:E$319,MATCH(E36189,'HvF table'!D$3:D$319,1)-1,0,2),OFFSET('HvF table'!D$3:D$319,MATCH(E36189,'HvF table'!D$3:D$319,1)-1,0,2)),0)</f>
        <v>0</v>
      </c>
      <c r="H36189" t="str">
        <f t="shared" ca="1" si="1708"/>
        <v>G</v>
      </c>
      <c r="I36189">
        <f t="shared" ca="1" si="1709"/>
        <v>0</v>
      </c>
      <c r="J36189" t="s">
        <v>75</v>
      </c>
    </row>
    <row r="36190" spans="1:10" x14ac:dyDescent="0.25">
      <c r="A36190" s="65">
        <v>44015</v>
      </c>
      <c r="B36190" s="66">
        <v>0.68055555555555547</v>
      </c>
      <c r="C36190" s="64">
        <f t="shared" si="1710"/>
        <v>44015.680555555555</v>
      </c>
      <c r="D36190">
        <f ca="1">_xlfn.IFNA(FORECAST(E36190,OFFSET('HvF table'!B$3:B$318,MATCH(E36190,'HvF table'!A$3:A$318,1)-1,0,2),OFFSET('HvF table'!A$3:A$318,MATCH(E36190,'HvF table'!A$3:A$318,1)-1,0,2)),0)</f>
        <v>0</v>
      </c>
      <c r="E36190">
        <v>-0.15</v>
      </c>
      <c r="G36190">
        <f ca="1">_xlfn.IFNA(FORECAST(E36190,OFFSET('HvF table'!E$3:E$319,MATCH(E36190,'HvF table'!D$3:D$319,1)-1,0,2),OFFSET('HvF table'!D$3:D$319,MATCH(E36190,'HvF table'!D$3:D$319,1)-1,0,2)),0)</f>
        <v>0</v>
      </c>
      <c r="H36190" t="str">
        <f t="shared" ca="1" si="1708"/>
        <v>G</v>
      </c>
      <c r="I36190">
        <f t="shared" ca="1" si="1709"/>
        <v>0</v>
      </c>
      <c r="J36190" t="s">
        <v>75</v>
      </c>
    </row>
    <row r="36191" spans="1:10" x14ac:dyDescent="0.25">
      <c r="A36191" s="65">
        <v>44015</v>
      </c>
      <c r="B36191" s="66">
        <v>0.68402777777777779</v>
      </c>
      <c r="C36191" s="64">
        <f t="shared" si="1710"/>
        <v>44015.684027777781</v>
      </c>
      <c r="D36191">
        <f ca="1">_xlfn.IFNA(FORECAST(E36191,OFFSET('HvF table'!B$3:B$318,MATCH(E36191,'HvF table'!A$3:A$318,1)-1,0,2),OFFSET('HvF table'!A$3:A$318,MATCH(E36191,'HvF table'!A$3:A$318,1)-1,0,2)),0)</f>
        <v>0</v>
      </c>
      <c r="E36191">
        <v>-0.16</v>
      </c>
      <c r="G36191">
        <f ca="1">_xlfn.IFNA(FORECAST(E36191,OFFSET('HvF table'!E$3:E$319,MATCH(E36191,'HvF table'!D$3:D$319,1)-1,0,2),OFFSET('HvF table'!D$3:D$319,MATCH(E36191,'HvF table'!D$3:D$319,1)-1,0,2)),0)</f>
        <v>0</v>
      </c>
      <c r="H36191" t="str">
        <f t="shared" ca="1" si="1708"/>
        <v>G</v>
      </c>
      <c r="I36191">
        <f t="shared" ca="1" si="1709"/>
        <v>0</v>
      </c>
      <c r="J36191" t="s">
        <v>75</v>
      </c>
    </row>
    <row r="36192" spans="1:10" x14ac:dyDescent="0.25">
      <c r="A36192" s="65">
        <v>44015</v>
      </c>
      <c r="B36192" s="66">
        <v>0.6875</v>
      </c>
      <c r="C36192" s="64">
        <f t="shared" si="1710"/>
        <v>44015.6875</v>
      </c>
      <c r="D36192">
        <f ca="1">_xlfn.IFNA(FORECAST(E36192,OFFSET('HvF table'!B$3:B$318,MATCH(E36192,'HvF table'!A$3:A$318,1)-1,0,2),OFFSET('HvF table'!A$3:A$318,MATCH(E36192,'HvF table'!A$3:A$318,1)-1,0,2)),0)</f>
        <v>0</v>
      </c>
      <c r="E36192">
        <v>-0.17</v>
      </c>
      <c r="G36192">
        <f ca="1">_xlfn.IFNA(FORECAST(E36192,OFFSET('HvF table'!E$3:E$319,MATCH(E36192,'HvF table'!D$3:D$319,1)-1,0,2),OFFSET('HvF table'!D$3:D$319,MATCH(E36192,'HvF table'!D$3:D$319,1)-1,0,2)),0)</f>
        <v>0</v>
      </c>
      <c r="H36192" t="str">
        <f t="shared" ca="1" si="1708"/>
        <v>G</v>
      </c>
      <c r="I36192">
        <f t="shared" ca="1" si="1709"/>
        <v>0</v>
      </c>
      <c r="J36192" t="s">
        <v>75</v>
      </c>
    </row>
    <row r="36193" spans="1:10" x14ac:dyDescent="0.25">
      <c r="A36193" s="65">
        <v>44015</v>
      </c>
      <c r="B36193" s="66">
        <v>0.69097222222222221</v>
      </c>
      <c r="C36193" s="64">
        <f t="shared" si="1710"/>
        <v>44015.690972222219</v>
      </c>
      <c r="D36193">
        <f ca="1">_xlfn.IFNA(FORECAST(E36193,OFFSET('HvF table'!B$3:B$318,MATCH(E36193,'HvF table'!A$3:A$318,1)-1,0,2),OFFSET('HvF table'!A$3:A$318,MATCH(E36193,'HvF table'!A$3:A$318,1)-1,0,2)),0)</f>
        <v>0</v>
      </c>
      <c r="E36193">
        <v>-0.17</v>
      </c>
      <c r="G36193">
        <f ca="1">_xlfn.IFNA(FORECAST(E36193,OFFSET('HvF table'!E$3:E$319,MATCH(E36193,'HvF table'!D$3:D$319,1)-1,0,2),OFFSET('HvF table'!D$3:D$319,MATCH(E36193,'HvF table'!D$3:D$319,1)-1,0,2)),0)</f>
        <v>0</v>
      </c>
      <c r="H36193" t="str">
        <f t="shared" ca="1" si="1708"/>
        <v>G</v>
      </c>
      <c r="I36193">
        <f t="shared" ca="1" si="1709"/>
        <v>0</v>
      </c>
      <c r="J36193" t="s">
        <v>75</v>
      </c>
    </row>
    <row r="36194" spans="1:10" x14ac:dyDescent="0.25">
      <c r="A36194" s="65">
        <v>44015</v>
      </c>
      <c r="B36194" s="66">
        <v>0.69444444444444453</v>
      </c>
      <c r="C36194" s="64">
        <f t="shared" si="1710"/>
        <v>44015.694444444445</v>
      </c>
      <c r="D36194">
        <f ca="1">_xlfn.IFNA(FORECAST(E36194,OFFSET('HvF table'!B$3:B$318,MATCH(E36194,'HvF table'!A$3:A$318,1)-1,0,2),OFFSET('HvF table'!A$3:A$318,MATCH(E36194,'HvF table'!A$3:A$318,1)-1,0,2)),0)</f>
        <v>0</v>
      </c>
      <c r="E36194">
        <v>-0.17</v>
      </c>
      <c r="G36194">
        <f ca="1">_xlfn.IFNA(FORECAST(E36194,OFFSET('HvF table'!E$3:E$319,MATCH(E36194,'HvF table'!D$3:D$319,1)-1,0,2),OFFSET('HvF table'!D$3:D$319,MATCH(E36194,'HvF table'!D$3:D$319,1)-1,0,2)),0)</f>
        <v>0</v>
      </c>
      <c r="H36194" t="str">
        <f t="shared" ca="1" si="1708"/>
        <v>G</v>
      </c>
      <c r="I36194">
        <f t="shared" ca="1" si="1709"/>
        <v>0</v>
      </c>
      <c r="J36194" t="s">
        <v>75</v>
      </c>
    </row>
    <row r="36195" spans="1:10" x14ac:dyDescent="0.25">
      <c r="A36195" s="65">
        <v>44015</v>
      </c>
      <c r="B36195" s="66">
        <v>0.69791666666666663</v>
      </c>
      <c r="C36195" s="64">
        <f t="shared" si="1710"/>
        <v>44015.697916666664</v>
      </c>
      <c r="D36195">
        <f ca="1">_xlfn.IFNA(FORECAST(E36195,OFFSET('HvF table'!B$3:B$318,MATCH(E36195,'HvF table'!A$3:A$318,1)-1,0,2),OFFSET('HvF table'!A$3:A$318,MATCH(E36195,'HvF table'!A$3:A$318,1)-1,0,2)),0)</f>
        <v>0</v>
      </c>
      <c r="E36195">
        <v>-0.17</v>
      </c>
      <c r="G36195">
        <f ca="1">_xlfn.IFNA(FORECAST(E36195,OFFSET('HvF table'!E$3:E$319,MATCH(E36195,'HvF table'!D$3:D$319,1)-1,0,2),OFFSET('HvF table'!D$3:D$319,MATCH(E36195,'HvF table'!D$3:D$319,1)-1,0,2)),0)</f>
        <v>0</v>
      </c>
      <c r="H36195" t="str">
        <f t="shared" ca="1" si="1708"/>
        <v>G</v>
      </c>
      <c r="I36195">
        <f t="shared" ca="1" si="1709"/>
        <v>0</v>
      </c>
      <c r="J36195" t="s">
        <v>75</v>
      </c>
    </row>
    <row r="36196" spans="1:10" x14ac:dyDescent="0.25">
      <c r="A36196" s="65">
        <v>44015</v>
      </c>
      <c r="B36196" s="66">
        <v>0.70138888888888884</v>
      </c>
      <c r="C36196" s="64">
        <f t="shared" si="1710"/>
        <v>44015.701388888891</v>
      </c>
      <c r="D36196">
        <f ca="1">_xlfn.IFNA(FORECAST(E36196,OFFSET('HvF table'!B$3:B$318,MATCH(E36196,'HvF table'!A$3:A$318,1)-1,0,2),OFFSET('HvF table'!A$3:A$318,MATCH(E36196,'HvF table'!A$3:A$318,1)-1,0,2)),0)</f>
        <v>0</v>
      </c>
      <c r="E36196">
        <v>-0.17</v>
      </c>
      <c r="G36196">
        <f ca="1">_xlfn.IFNA(FORECAST(E36196,OFFSET('HvF table'!E$3:E$319,MATCH(E36196,'HvF table'!D$3:D$319,1)-1,0,2),OFFSET('HvF table'!D$3:D$319,MATCH(E36196,'HvF table'!D$3:D$319,1)-1,0,2)),0)</f>
        <v>0</v>
      </c>
      <c r="H36196" t="str">
        <f t="shared" ca="1" si="1708"/>
        <v>G</v>
      </c>
      <c r="I36196">
        <f t="shared" ca="1" si="1709"/>
        <v>0</v>
      </c>
      <c r="J36196" t="s">
        <v>75</v>
      </c>
    </row>
    <row r="36197" spans="1:10" x14ac:dyDescent="0.25">
      <c r="A36197" s="65">
        <v>44015</v>
      </c>
      <c r="B36197" s="66">
        <v>0.70486111111111116</v>
      </c>
      <c r="C36197" s="64">
        <f t="shared" si="1710"/>
        <v>44015.704861111109</v>
      </c>
      <c r="D36197">
        <f ca="1">_xlfn.IFNA(FORECAST(E36197,OFFSET('HvF table'!B$3:B$318,MATCH(E36197,'HvF table'!A$3:A$318,1)-1,0,2),OFFSET('HvF table'!A$3:A$318,MATCH(E36197,'HvF table'!A$3:A$318,1)-1,0,2)),0)</f>
        <v>0</v>
      </c>
      <c r="E36197">
        <v>-0.17</v>
      </c>
      <c r="G36197">
        <f ca="1">_xlfn.IFNA(FORECAST(E36197,OFFSET('HvF table'!E$3:E$319,MATCH(E36197,'HvF table'!D$3:D$319,1)-1,0,2),OFFSET('HvF table'!D$3:D$319,MATCH(E36197,'HvF table'!D$3:D$319,1)-1,0,2)),0)</f>
        <v>0</v>
      </c>
      <c r="H36197" t="str">
        <f t="shared" ca="1" si="1708"/>
        <v>G</v>
      </c>
      <c r="I36197">
        <f t="shared" ca="1" si="1709"/>
        <v>0</v>
      </c>
      <c r="J36197" t="s">
        <v>75</v>
      </c>
    </row>
    <row r="36198" spans="1:10" x14ac:dyDescent="0.25">
      <c r="A36198" s="65">
        <v>44015</v>
      </c>
      <c r="B36198" s="66">
        <v>0.70833333333333337</v>
      </c>
      <c r="C36198" s="64">
        <f t="shared" si="1710"/>
        <v>44015.708333333336</v>
      </c>
      <c r="D36198">
        <f ca="1">_xlfn.IFNA(FORECAST(E36198,OFFSET('HvF table'!B$3:B$318,MATCH(E36198,'HvF table'!A$3:A$318,1)-1,0,2),OFFSET('HvF table'!A$3:A$318,MATCH(E36198,'HvF table'!A$3:A$318,1)-1,0,2)),0)</f>
        <v>0</v>
      </c>
      <c r="E36198">
        <v>-0.16</v>
      </c>
      <c r="G36198">
        <f ca="1">_xlfn.IFNA(FORECAST(E36198,OFFSET('HvF table'!E$3:E$319,MATCH(E36198,'HvF table'!D$3:D$319,1)-1,0,2),OFFSET('HvF table'!D$3:D$319,MATCH(E36198,'HvF table'!D$3:D$319,1)-1,0,2)),0)</f>
        <v>0</v>
      </c>
      <c r="H36198" t="str">
        <f t="shared" ca="1" si="1708"/>
        <v>G</v>
      </c>
      <c r="I36198">
        <f t="shared" ca="1" si="1709"/>
        <v>0</v>
      </c>
      <c r="J36198" t="s">
        <v>75</v>
      </c>
    </row>
    <row r="36199" spans="1:10" x14ac:dyDescent="0.25">
      <c r="A36199" s="65">
        <v>44015</v>
      </c>
      <c r="B36199" s="66">
        <v>0.71180555555555547</v>
      </c>
      <c r="C36199" s="64">
        <f t="shared" si="1710"/>
        <v>44015.711805555555</v>
      </c>
      <c r="D36199">
        <f ca="1">_xlfn.IFNA(FORECAST(E36199,OFFSET('HvF table'!B$3:B$318,MATCH(E36199,'HvF table'!A$3:A$318,1)-1,0,2),OFFSET('HvF table'!A$3:A$318,MATCH(E36199,'HvF table'!A$3:A$318,1)-1,0,2)),0)</f>
        <v>0</v>
      </c>
      <c r="E36199">
        <v>-0.17</v>
      </c>
      <c r="G36199">
        <f ca="1">_xlfn.IFNA(FORECAST(E36199,OFFSET('HvF table'!E$3:E$319,MATCH(E36199,'HvF table'!D$3:D$319,1)-1,0,2),OFFSET('HvF table'!D$3:D$319,MATCH(E36199,'HvF table'!D$3:D$319,1)-1,0,2)),0)</f>
        <v>0</v>
      </c>
      <c r="H36199" t="str">
        <f t="shared" ref="H36199:H36262" ca="1" si="1711">_xlfn.IFNA(_xlfn.IFS(D36199&gt;0,"B",E36199&gt;0,"B"),"G")</f>
        <v>G</v>
      </c>
      <c r="I36199">
        <f t="shared" ca="1" si="1709"/>
        <v>0</v>
      </c>
      <c r="J36199" t="s">
        <v>75</v>
      </c>
    </row>
    <row r="36200" spans="1:10" x14ac:dyDescent="0.25">
      <c r="A36200" s="65">
        <v>44015</v>
      </c>
      <c r="B36200" s="66">
        <v>0.71527777777777779</v>
      </c>
      <c r="C36200" s="64">
        <f t="shared" si="1710"/>
        <v>44015.715277777781</v>
      </c>
      <c r="D36200">
        <f ca="1">_xlfn.IFNA(FORECAST(E36200,OFFSET('HvF table'!B$3:B$318,MATCH(E36200,'HvF table'!A$3:A$318,1)-1,0,2),OFFSET('HvF table'!A$3:A$318,MATCH(E36200,'HvF table'!A$3:A$318,1)-1,0,2)),0)</f>
        <v>0</v>
      </c>
      <c r="E36200">
        <v>-0.15</v>
      </c>
      <c r="G36200">
        <f ca="1">_xlfn.IFNA(FORECAST(E36200,OFFSET('HvF table'!E$3:E$319,MATCH(E36200,'HvF table'!D$3:D$319,1)-1,0,2),OFFSET('HvF table'!D$3:D$319,MATCH(E36200,'HvF table'!D$3:D$319,1)-1,0,2)),0)</f>
        <v>0</v>
      </c>
      <c r="H36200" t="str">
        <f t="shared" ca="1" si="1711"/>
        <v>G</v>
      </c>
      <c r="I36200">
        <f t="shared" ca="1" si="1709"/>
        <v>0</v>
      </c>
      <c r="J36200" t="s">
        <v>75</v>
      </c>
    </row>
    <row r="36201" spans="1:10" x14ac:dyDescent="0.25">
      <c r="A36201" s="65">
        <v>44015</v>
      </c>
      <c r="B36201" s="66">
        <v>0.71875</v>
      </c>
      <c r="C36201" s="64">
        <f t="shared" si="1710"/>
        <v>44015.71875</v>
      </c>
      <c r="D36201">
        <f ca="1">_xlfn.IFNA(FORECAST(E36201,OFFSET('HvF table'!B$3:B$318,MATCH(E36201,'HvF table'!A$3:A$318,1)-1,0,2),OFFSET('HvF table'!A$3:A$318,MATCH(E36201,'HvF table'!A$3:A$318,1)-1,0,2)),0)</f>
        <v>0</v>
      </c>
      <c r="E36201">
        <v>-0.18</v>
      </c>
      <c r="G36201">
        <f ca="1">_xlfn.IFNA(FORECAST(E36201,OFFSET('HvF table'!E$3:E$319,MATCH(E36201,'HvF table'!D$3:D$319,1)-1,0,2),OFFSET('HvF table'!D$3:D$319,MATCH(E36201,'HvF table'!D$3:D$319,1)-1,0,2)),0)</f>
        <v>0</v>
      </c>
      <c r="H36201" t="str">
        <f t="shared" ca="1" si="1711"/>
        <v>G</v>
      </c>
      <c r="I36201">
        <f t="shared" ca="1" si="1709"/>
        <v>0</v>
      </c>
      <c r="J36201" t="s">
        <v>75</v>
      </c>
    </row>
    <row r="36202" spans="1:10" x14ac:dyDescent="0.25">
      <c r="A36202" s="65">
        <v>44015</v>
      </c>
      <c r="B36202" s="66">
        <v>0.72222222222222221</v>
      </c>
      <c r="C36202" s="64">
        <f t="shared" si="1710"/>
        <v>44015.722222222219</v>
      </c>
      <c r="D36202">
        <f ca="1">_xlfn.IFNA(FORECAST(E36202,OFFSET('HvF table'!B$3:B$318,MATCH(E36202,'HvF table'!A$3:A$318,1)-1,0,2),OFFSET('HvF table'!A$3:A$318,MATCH(E36202,'HvF table'!A$3:A$318,1)-1,0,2)),0)</f>
        <v>0</v>
      </c>
      <c r="E36202">
        <v>-0.15</v>
      </c>
      <c r="G36202">
        <f ca="1">_xlfn.IFNA(FORECAST(E36202,OFFSET('HvF table'!E$3:E$319,MATCH(E36202,'HvF table'!D$3:D$319,1)-1,0,2),OFFSET('HvF table'!D$3:D$319,MATCH(E36202,'HvF table'!D$3:D$319,1)-1,0,2)),0)</f>
        <v>0</v>
      </c>
      <c r="H36202" t="str">
        <f t="shared" ca="1" si="1711"/>
        <v>G</v>
      </c>
      <c r="I36202">
        <f t="shared" ca="1" si="1709"/>
        <v>0</v>
      </c>
      <c r="J36202" t="s">
        <v>75</v>
      </c>
    </row>
    <row r="36203" spans="1:10" x14ac:dyDescent="0.25">
      <c r="A36203" s="65">
        <v>44015</v>
      </c>
      <c r="B36203" s="66">
        <v>0.72569444444444453</v>
      </c>
      <c r="C36203" s="64">
        <f t="shared" si="1710"/>
        <v>44015.725694444445</v>
      </c>
      <c r="D36203">
        <f ca="1">_xlfn.IFNA(FORECAST(E36203,OFFSET('HvF table'!B$3:B$318,MATCH(E36203,'HvF table'!A$3:A$318,1)-1,0,2),OFFSET('HvF table'!A$3:A$318,MATCH(E36203,'HvF table'!A$3:A$318,1)-1,0,2)),0)</f>
        <v>0</v>
      </c>
      <c r="E36203">
        <v>-0.17</v>
      </c>
      <c r="G36203">
        <f ca="1">_xlfn.IFNA(FORECAST(E36203,OFFSET('HvF table'!E$3:E$319,MATCH(E36203,'HvF table'!D$3:D$319,1)-1,0,2),OFFSET('HvF table'!D$3:D$319,MATCH(E36203,'HvF table'!D$3:D$319,1)-1,0,2)),0)</f>
        <v>0</v>
      </c>
      <c r="H36203" t="str">
        <f t="shared" ca="1" si="1711"/>
        <v>G</v>
      </c>
      <c r="I36203">
        <f t="shared" ca="1" si="1709"/>
        <v>0</v>
      </c>
      <c r="J36203" t="s">
        <v>75</v>
      </c>
    </row>
    <row r="36204" spans="1:10" x14ac:dyDescent="0.25">
      <c r="A36204" s="65">
        <v>44015</v>
      </c>
      <c r="B36204" s="66">
        <v>0.72916666666666663</v>
      </c>
      <c r="C36204" s="64">
        <f t="shared" si="1710"/>
        <v>44015.729166666664</v>
      </c>
      <c r="D36204">
        <f ca="1">_xlfn.IFNA(FORECAST(E36204,OFFSET('HvF table'!B$3:B$318,MATCH(E36204,'HvF table'!A$3:A$318,1)-1,0,2),OFFSET('HvF table'!A$3:A$318,MATCH(E36204,'HvF table'!A$3:A$318,1)-1,0,2)),0)</f>
        <v>0</v>
      </c>
      <c r="E36204">
        <v>-0.18</v>
      </c>
      <c r="G36204">
        <f ca="1">_xlfn.IFNA(FORECAST(E36204,OFFSET('HvF table'!E$3:E$319,MATCH(E36204,'HvF table'!D$3:D$319,1)-1,0,2),OFFSET('HvF table'!D$3:D$319,MATCH(E36204,'HvF table'!D$3:D$319,1)-1,0,2)),0)</f>
        <v>0</v>
      </c>
      <c r="H36204" t="str">
        <f t="shared" ca="1" si="1711"/>
        <v>G</v>
      </c>
      <c r="I36204">
        <f t="shared" ca="1" si="1709"/>
        <v>0</v>
      </c>
      <c r="J36204" t="s">
        <v>75</v>
      </c>
    </row>
    <row r="36205" spans="1:10" x14ac:dyDescent="0.25">
      <c r="A36205" s="65">
        <v>44015</v>
      </c>
      <c r="B36205" s="66">
        <v>0.73263888888888884</v>
      </c>
      <c r="C36205" s="64">
        <f t="shared" si="1710"/>
        <v>44015.732638888891</v>
      </c>
      <c r="D36205">
        <f ca="1">_xlfn.IFNA(FORECAST(E36205,OFFSET('HvF table'!B$3:B$318,MATCH(E36205,'HvF table'!A$3:A$318,1)-1,0,2),OFFSET('HvF table'!A$3:A$318,MATCH(E36205,'HvF table'!A$3:A$318,1)-1,0,2)),0)</f>
        <v>0</v>
      </c>
      <c r="E36205">
        <v>-0.16</v>
      </c>
      <c r="G36205">
        <f ca="1">_xlfn.IFNA(FORECAST(E36205,OFFSET('HvF table'!E$3:E$319,MATCH(E36205,'HvF table'!D$3:D$319,1)-1,0,2),OFFSET('HvF table'!D$3:D$319,MATCH(E36205,'HvF table'!D$3:D$319,1)-1,0,2)),0)</f>
        <v>0</v>
      </c>
      <c r="H36205" t="str">
        <f t="shared" ca="1" si="1711"/>
        <v>G</v>
      </c>
      <c r="I36205">
        <f t="shared" ca="1" si="1709"/>
        <v>0</v>
      </c>
      <c r="J36205" t="s">
        <v>75</v>
      </c>
    </row>
    <row r="36206" spans="1:10" x14ac:dyDescent="0.25">
      <c r="A36206" s="65">
        <v>44015</v>
      </c>
      <c r="B36206" s="66">
        <v>0.73611111111111116</v>
      </c>
      <c r="C36206" s="64">
        <f t="shared" si="1710"/>
        <v>44015.736111111109</v>
      </c>
      <c r="D36206">
        <f ca="1">_xlfn.IFNA(FORECAST(E36206,OFFSET('HvF table'!B$3:B$318,MATCH(E36206,'HvF table'!A$3:A$318,1)-1,0,2),OFFSET('HvF table'!A$3:A$318,MATCH(E36206,'HvF table'!A$3:A$318,1)-1,0,2)),0)</f>
        <v>0</v>
      </c>
      <c r="E36206">
        <v>-0.17</v>
      </c>
      <c r="G36206">
        <f ca="1">_xlfn.IFNA(FORECAST(E36206,OFFSET('HvF table'!E$3:E$319,MATCH(E36206,'HvF table'!D$3:D$319,1)-1,0,2),OFFSET('HvF table'!D$3:D$319,MATCH(E36206,'HvF table'!D$3:D$319,1)-1,0,2)),0)</f>
        <v>0</v>
      </c>
      <c r="H36206" t="str">
        <f t="shared" ca="1" si="1711"/>
        <v>G</v>
      </c>
      <c r="I36206">
        <f t="shared" ca="1" si="1709"/>
        <v>0</v>
      </c>
      <c r="J36206" t="s">
        <v>75</v>
      </c>
    </row>
    <row r="36207" spans="1:10" x14ac:dyDescent="0.25">
      <c r="A36207" s="65">
        <v>44015</v>
      </c>
      <c r="B36207" s="66">
        <v>0.73958333333333337</v>
      </c>
      <c r="C36207" s="64">
        <f t="shared" si="1710"/>
        <v>44015.739583333336</v>
      </c>
      <c r="D36207">
        <f ca="1">_xlfn.IFNA(FORECAST(E36207,OFFSET('HvF table'!B$3:B$318,MATCH(E36207,'HvF table'!A$3:A$318,1)-1,0,2),OFFSET('HvF table'!A$3:A$318,MATCH(E36207,'HvF table'!A$3:A$318,1)-1,0,2)),0)</f>
        <v>0</v>
      </c>
      <c r="E36207">
        <v>-0.18</v>
      </c>
      <c r="G36207">
        <f ca="1">_xlfn.IFNA(FORECAST(E36207,OFFSET('HvF table'!E$3:E$319,MATCH(E36207,'HvF table'!D$3:D$319,1)-1,0,2),OFFSET('HvF table'!D$3:D$319,MATCH(E36207,'HvF table'!D$3:D$319,1)-1,0,2)),0)</f>
        <v>0</v>
      </c>
      <c r="H36207" t="str">
        <f t="shared" ca="1" si="1711"/>
        <v>G</v>
      </c>
      <c r="I36207">
        <f t="shared" ca="1" si="1709"/>
        <v>0</v>
      </c>
      <c r="J36207" t="s">
        <v>75</v>
      </c>
    </row>
    <row r="36208" spans="1:10" x14ac:dyDescent="0.25">
      <c r="A36208" s="65">
        <v>44015</v>
      </c>
      <c r="B36208" s="66">
        <v>0.74305555555555547</v>
      </c>
      <c r="C36208" s="64">
        <f t="shared" si="1710"/>
        <v>44015.743055555555</v>
      </c>
      <c r="D36208">
        <f ca="1">_xlfn.IFNA(FORECAST(E36208,OFFSET('HvF table'!B$3:B$318,MATCH(E36208,'HvF table'!A$3:A$318,1)-1,0,2),OFFSET('HvF table'!A$3:A$318,MATCH(E36208,'HvF table'!A$3:A$318,1)-1,0,2)),0)</f>
        <v>0</v>
      </c>
      <c r="E36208">
        <v>-0.17</v>
      </c>
      <c r="G36208">
        <f ca="1">_xlfn.IFNA(FORECAST(E36208,OFFSET('HvF table'!E$3:E$319,MATCH(E36208,'HvF table'!D$3:D$319,1)-1,0,2),OFFSET('HvF table'!D$3:D$319,MATCH(E36208,'HvF table'!D$3:D$319,1)-1,0,2)),0)</f>
        <v>0</v>
      </c>
      <c r="H36208" t="str">
        <f t="shared" ca="1" si="1711"/>
        <v>G</v>
      </c>
      <c r="I36208">
        <f t="shared" ca="1" si="1709"/>
        <v>0</v>
      </c>
      <c r="J36208" t="s">
        <v>75</v>
      </c>
    </row>
    <row r="36209" spans="1:10" x14ac:dyDescent="0.25">
      <c r="A36209" s="65">
        <v>44015</v>
      </c>
      <c r="B36209" s="66">
        <v>0.74652777777777779</v>
      </c>
      <c r="C36209" s="64">
        <f t="shared" si="1710"/>
        <v>44015.746527777781</v>
      </c>
      <c r="D36209">
        <f ca="1">_xlfn.IFNA(FORECAST(E36209,OFFSET('HvF table'!B$3:B$318,MATCH(E36209,'HvF table'!A$3:A$318,1)-1,0,2),OFFSET('HvF table'!A$3:A$318,MATCH(E36209,'HvF table'!A$3:A$318,1)-1,0,2)),0)</f>
        <v>0</v>
      </c>
      <c r="E36209">
        <v>-0.17</v>
      </c>
      <c r="G36209">
        <f ca="1">_xlfn.IFNA(FORECAST(E36209,OFFSET('HvF table'!E$3:E$319,MATCH(E36209,'HvF table'!D$3:D$319,1)-1,0,2),OFFSET('HvF table'!D$3:D$319,MATCH(E36209,'HvF table'!D$3:D$319,1)-1,0,2)),0)</f>
        <v>0</v>
      </c>
      <c r="H36209" t="str">
        <f t="shared" ca="1" si="1711"/>
        <v>G</v>
      </c>
      <c r="I36209">
        <f t="shared" ca="1" si="1709"/>
        <v>0</v>
      </c>
      <c r="J36209" t="s">
        <v>75</v>
      </c>
    </row>
    <row r="36210" spans="1:10" x14ac:dyDescent="0.25">
      <c r="A36210" s="65">
        <v>44015</v>
      </c>
      <c r="B36210" s="66">
        <v>0.75</v>
      </c>
      <c r="C36210" s="64">
        <f t="shared" si="1710"/>
        <v>44015.75</v>
      </c>
      <c r="D36210">
        <f ca="1">_xlfn.IFNA(FORECAST(E36210,OFFSET('HvF table'!B$3:B$318,MATCH(E36210,'HvF table'!A$3:A$318,1)-1,0,2),OFFSET('HvF table'!A$3:A$318,MATCH(E36210,'HvF table'!A$3:A$318,1)-1,0,2)),0)</f>
        <v>0</v>
      </c>
      <c r="E36210">
        <v>-0.17</v>
      </c>
      <c r="G36210">
        <f ca="1">_xlfn.IFNA(FORECAST(E36210,OFFSET('HvF table'!E$3:E$319,MATCH(E36210,'HvF table'!D$3:D$319,1)-1,0,2),OFFSET('HvF table'!D$3:D$319,MATCH(E36210,'HvF table'!D$3:D$319,1)-1,0,2)),0)</f>
        <v>0</v>
      </c>
      <c r="H36210" t="str">
        <f t="shared" ca="1" si="1711"/>
        <v>G</v>
      </c>
      <c r="I36210">
        <f t="shared" ca="1" si="1709"/>
        <v>0</v>
      </c>
      <c r="J36210" t="s">
        <v>75</v>
      </c>
    </row>
    <row r="36211" spans="1:10" x14ac:dyDescent="0.25">
      <c r="A36211" s="65">
        <v>44015</v>
      </c>
      <c r="B36211" s="66">
        <v>0.75347222222222221</v>
      </c>
      <c r="C36211" s="64">
        <f t="shared" si="1710"/>
        <v>44015.753472222219</v>
      </c>
      <c r="D36211">
        <f ca="1">_xlfn.IFNA(FORECAST(E36211,OFFSET('HvF table'!B$3:B$318,MATCH(E36211,'HvF table'!A$3:A$318,1)-1,0,2),OFFSET('HvF table'!A$3:A$318,MATCH(E36211,'HvF table'!A$3:A$318,1)-1,0,2)),0)</f>
        <v>0</v>
      </c>
      <c r="E36211">
        <v>-0.17</v>
      </c>
      <c r="G36211">
        <f ca="1">_xlfn.IFNA(FORECAST(E36211,OFFSET('HvF table'!E$3:E$319,MATCH(E36211,'HvF table'!D$3:D$319,1)-1,0,2),OFFSET('HvF table'!D$3:D$319,MATCH(E36211,'HvF table'!D$3:D$319,1)-1,0,2)),0)</f>
        <v>0</v>
      </c>
      <c r="H36211" t="str">
        <f t="shared" ca="1" si="1711"/>
        <v>G</v>
      </c>
      <c r="I36211">
        <f t="shared" ca="1" si="1709"/>
        <v>0</v>
      </c>
      <c r="J36211" t="s">
        <v>75</v>
      </c>
    </row>
    <row r="36212" spans="1:10" x14ac:dyDescent="0.25">
      <c r="A36212" s="65">
        <v>44015</v>
      </c>
      <c r="B36212" s="66">
        <v>0.75694444444444453</v>
      </c>
      <c r="C36212" s="64">
        <f t="shared" si="1710"/>
        <v>44015.756944444445</v>
      </c>
      <c r="D36212">
        <f ca="1">_xlfn.IFNA(FORECAST(E36212,OFFSET('HvF table'!B$3:B$318,MATCH(E36212,'HvF table'!A$3:A$318,1)-1,0,2),OFFSET('HvF table'!A$3:A$318,MATCH(E36212,'HvF table'!A$3:A$318,1)-1,0,2)),0)</f>
        <v>0</v>
      </c>
      <c r="E36212">
        <v>-0.17</v>
      </c>
      <c r="G36212">
        <f ca="1">_xlfn.IFNA(FORECAST(E36212,OFFSET('HvF table'!E$3:E$319,MATCH(E36212,'HvF table'!D$3:D$319,1)-1,0,2),OFFSET('HvF table'!D$3:D$319,MATCH(E36212,'HvF table'!D$3:D$319,1)-1,0,2)),0)</f>
        <v>0</v>
      </c>
      <c r="H36212" t="str">
        <f t="shared" ca="1" si="1711"/>
        <v>G</v>
      </c>
      <c r="I36212">
        <f t="shared" ca="1" si="1709"/>
        <v>0</v>
      </c>
      <c r="J36212" t="s">
        <v>75</v>
      </c>
    </row>
    <row r="36213" spans="1:10" x14ac:dyDescent="0.25">
      <c r="A36213" s="65">
        <v>44015</v>
      </c>
      <c r="B36213" s="66">
        <v>0.76041666666666663</v>
      </c>
      <c r="C36213" s="64">
        <f t="shared" si="1710"/>
        <v>44015.760416666664</v>
      </c>
      <c r="D36213">
        <f ca="1">_xlfn.IFNA(FORECAST(E36213,OFFSET('HvF table'!B$3:B$318,MATCH(E36213,'HvF table'!A$3:A$318,1)-1,0,2),OFFSET('HvF table'!A$3:A$318,MATCH(E36213,'HvF table'!A$3:A$318,1)-1,0,2)),0)</f>
        <v>0</v>
      </c>
      <c r="E36213">
        <v>-0.17</v>
      </c>
      <c r="G36213">
        <f ca="1">_xlfn.IFNA(FORECAST(E36213,OFFSET('HvF table'!E$3:E$319,MATCH(E36213,'HvF table'!D$3:D$319,1)-1,0,2),OFFSET('HvF table'!D$3:D$319,MATCH(E36213,'HvF table'!D$3:D$319,1)-1,0,2)),0)</f>
        <v>0</v>
      </c>
      <c r="H36213" t="str">
        <f t="shared" ca="1" si="1711"/>
        <v>G</v>
      </c>
      <c r="I36213">
        <f t="shared" ca="1" si="1709"/>
        <v>0</v>
      </c>
      <c r="J36213" t="s">
        <v>75</v>
      </c>
    </row>
    <row r="36214" spans="1:10" x14ac:dyDescent="0.25">
      <c r="A36214" s="65">
        <v>44015</v>
      </c>
      <c r="B36214" s="66">
        <v>0.76388888888888884</v>
      </c>
      <c r="C36214" s="64">
        <f t="shared" si="1710"/>
        <v>44015.763888888891</v>
      </c>
      <c r="D36214">
        <f ca="1">_xlfn.IFNA(FORECAST(E36214,OFFSET('HvF table'!B$3:B$318,MATCH(E36214,'HvF table'!A$3:A$318,1)-1,0,2),OFFSET('HvF table'!A$3:A$318,MATCH(E36214,'HvF table'!A$3:A$318,1)-1,0,2)),0)</f>
        <v>0</v>
      </c>
      <c r="E36214">
        <v>-0.18</v>
      </c>
      <c r="G36214">
        <f ca="1">_xlfn.IFNA(FORECAST(E36214,OFFSET('HvF table'!E$3:E$319,MATCH(E36214,'HvF table'!D$3:D$319,1)-1,0,2),OFFSET('HvF table'!D$3:D$319,MATCH(E36214,'HvF table'!D$3:D$319,1)-1,0,2)),0)</f>
        <v>0</v>
      </c>
      <c r="H36214" t="str">
        <f t="shared" ca="1" si="1711"/>
        <v>G</v>
      </c>
      <c r="I36214">
        <f t="shared" ca="1" si="1709"/>
        <v>0</v>
      </c>
      <c r="J36214" t="s">
        <v>75</v>
      </c>
    </row>
    <row r="36215" spans="1:10" x14ac:dyDescent="0.25">
      <c r="A36215" s="65">
        <v>44015</v>
      </c>
      <c r="B36215" s="66">
        <v>0.76736111111111116</v>
      </c>
      <c r="C36215" s="64">
        <f t="shared" si="1710"/>
        <v>44015.767361111109</v>
      </c>
      <c r="D36215">
        <f ca="1">_xlfn.IFNA(FORECAST(E36215,OFFSET('HvF table'!B$3:B$318,MATCH(E36215,'HvF table'!A$3:A$318,1)-1,0,2),OFFSET('HvF table'!A$3:A$318,MATCH(E36215,'HvF table'!A$3:A$318,1)-1,0,2)),0)</f>
        <v>0</v>
      </c>
      <c r="E36215">
        <v>-0.18</v>
      </c>
      <c r="G36215">
        <f ca="1">_xlfn.IFNA(FORECAST(E36215,OFFSET('HvF table'!E$3:E$319,MATCH(E36215,'HvF table'!D$3:D$319,1)-1,0,2),OFFSET('HvF table'!D$3:D$319,MATCH(E36215,'HvF table'!D$3:D$319,1)-1,0,2)),0)</f>
        <v>0</v>
      </c>
      <c r="H36215" t="str">
        <f t="shared" ca="1" si="1711"/>
        <v>G</v>
      </c>
      <c r="I36215">
        <f t="shared" ca="1" si="1709"/>
        <v>0</v>
      </c>
      <c r="J36215" t="s">
        <v>75</v>
      </c>
    </row>
    <row r="36216" spans="1:10" x14ac:dyDescent="0.25">
      <c r="A36216" s="65">
        <v>44015</v>
      </c>
      <c r="B36216" s="66">
        <v>0.77083333333333337</v>
      </c>
      <c r="C36216" s="64">
        <f t="shared" si="1710"/>
        <v>44015.770833333336</v>
      </c>
      <c r="D36216">
        <f ca="1">_xlfn.IFNA(FORECAST(E36216,OFFSET('HvF table'!B$3:B$318,MATCH(E36216,'HvF table'!A$3:A$318,1)-1,0,2),OFFSET('HvF table'!A$3:A$318,MATCH(E36216,'HvF table'!A$3:A$318,1)-1,0,2)),0)</f>
        <v>0</v>
      </c>
      <c r="E36216">
        <v>-0.2</v>
      </c>
      <c r="G36216">
        <f ca="1">_xlfn.IFNA(FORECAST(E36216,OFFSET('HvF table'!E$3:E$319,MATCH(E36216,'HvF table'!D$3:D$319,1)-1,0,2),OFFSET('HvF table'!D$3:D$319,MATCH(E36216,'HvF table'!D$3:D$319,1)-1,0,2)),0)</f>
        <v>0</v>
      </c>
      <c r="H36216" t="str">
        <f t="shared" ca="1" si="1711"/>
        <v>G</v>
      </c>
      <c r="I36216">
        <f t="shared" ca="1" si="1709"/>
        <v>0</v>
      </c>
      <c r="J36216" t="s">
        <v>75</v>
      </c>
    </row>
    <row r="36217" spans="1:10" x14ac:dyDescent="0.25">
      <c r="A36217" s="65">
        <v>44015</v>
      </c>
      <c r="B36217" s="66">
        <v>0.77430555555555547</v>
      </c>
      <c r="C36217" s="64">
        <f t="shared" si="1710"/>
        <v>44015.774305555555</v>
      </c>
      <c r="D36217">
        <f ca="1">_xlfn.IFNA(FORECAST(E36217,OFFSET('HvF table'!B$3:B$318,MATCH(E36217,'HvF table'!A$3:A$318,1)-1,0,2),OFFSET('HvF table'!A$3:A$318,MATCH(E36217,'HvF table'!A$3:A$318,1)-1,0,2)),0)</f>
        <v>0</v>
      </c>
      <c r="E36217">
        <v>-0.19</v>
      </c>
      <c r="G36217">
        <f ca="1">_xlfn.IFNA(FORECAST(E36217,OFFSET('HvF table'!E$3:E$319,MATCH(E36217,'HvF table'!D$3:D$319,1)-1,0,2),OFFSET('HvF table'!D$3:D$319,MATCH(E36217,'HvF table'!D$3:D$319,1)-1,0,2)),0)</f>
        <v>0</v>
      </c>
      <c r="H36217" t="str">
        <f t="shared" ca="1" si="1711"/>
        <v>G</v>
      </c>
      <c r="I36217">
        <f t="shared" ca="1" si="1709"/>
        <v>0</v>
      </c>
      <c r="J36217" t="s">
        <v>75</v>
      </c>
    </row>
    <row r="36218" spans="1:10" x14ac:dyDescent="0.25">
      <c r="A36218" s="65">
        <v>44015</v>
      </c>
      <c r="B36218" s="66">
        <v>0.77777777777777779</v>
      </c>
      <c r="C36218" s="64">
        <f t="shared" si="1710"/>
        <v>44015.777777777781</v>
      </c>
      <c r="D36218">
        <f ca="1">_xlfn.IFNA(FORECAST(E36218,OFFSET('HvF table'!B$3:B$318,MATCH(E36218,'HvF table'!A$3:A$318,1)-1,0,2),OFFSET('HvF table'!A$3:A$318,MATCH(E36218,'HvF table'!A$3:A$318,1)-1,0,2)),0)</f>
        <v>0</v>
      </c>
      <c r="E36218">
        <v>-0.19</v>
      </c>
      <c r="G36218">
        <f ca="1">_xlfn.IFNA(FORECAST(E36218,OFFSET('HvF table'!E$3:E$319,MATCH(E36218,'HvF table'!D$3:D$319,1)-1,0,2),OFFSET('HvF table'!D$3:D$319,MATCH(E36218,'HvF table'!D$3:D$319,1)-1,0,2)),0)</f>
        <v>0</v>
      </c>
      <c r="H36218" t="str">
        <f t="shared" ca="1" si="1711"/>
        <v>G</v>
      </c>
      <c r="I36218">
        <f t="shared" ca="1" si="1709"/>
        <v>0</v>
      </c>
      <c r="J36218" t="s">
        <v>75</v>
      </c>
    </row>
    <row r="36219" spans="1:10" x14ac:dyDescent="0.25">
      <c r="A36219" s="65">
        <v>44015</v>
      </c>
      <c r="B36219" s="66">
        <v>0.78125</v>
      </c>
      <c r="C36219" s="64">
        <f t="shared" si="1710"/>
        <v>44015.78125</v>
      </c>
      <c r="D36219">
        <f ca="1">_xlfn.IFNA(FORECAST(E36219,OFFSET('HvF table'!B$3:B$318,MATCH(E36219,'HvF table'!A$3:A$318,1)-1,0,2),OFFSET('HvF table'!A$3:A$318,MATCH(E36219,'HvF table'!A$3:A$318,1)-1,0,2)),0)</f>
        <v>0</v>
      </c>
      <c r="E36219">
        <v>-0.19</v>
      </c>
      <c r="G36219">
        <f ca="1">_xlfn.IFNA(FORECAST(E36219,OFFSET('HvF table'!E$3:E$319,MATCH(E36219,'HvF table'!D$3:D$319,1)-1,0,2),OFFSET('HvF table'!D$3:D$319,MATCH(E36219,'HvF table'!D$3:D$319,1)-1,0,2)),0)</f>
        <v>0</v>
      </c>
      <c r="H36219" t="str">
        <f t="shared" ca="1" si="1711"/>
        <v>G</v>
      </c>
      <c r="I36219">
        <f t="shared" ca="1" si="1709"/>
        <v>0</v>
      </c>
      <c r="J36219" t="s">
        <v>75</v>
      </c>
    </row>
    <row r="36220" spans="1:10" x14ac:dyDescent="0.25">
      <c r="A36220" s="65">
        <v>44015</v>
      </c>
      <c r="B36220" s="66">
        <v>0.78472222222222221</v>
      </c>
      <c r="C36220" s="64">
        <f t="shared" si="1710"/>
        <v>44015.784722222219</v>
      </c>
      <c r="D36220">
        <f ca="1">_xlfn.IFNA(FORECAST(E36220,OFFSET('HvF table'!B$3:B$318,MATCH(E36220,'HvF table'!A$3:A$318,1)-1,0,2),OFFSET('HvF table'!A$3:A$318,MATCH(E36220,'HvF table'!A$3:A$318,1)-1,0,2)),0)</f>
        <v>0</v>
      </c>
      <c r="E36220">
        <v>-0.19</v>
      </c>
      <c r="G36220">
        <f ca="1">_xlfn.IFNA(FORECAST(E36220,OFFSET('HvF table'!E$3:E$319,MATCH(E36220,'HvF table'!D$3:D$319,1)-1,0,2),OFFSET('HvF table'!D$3:D$319,MATCH(E36220,'HvF table'!D$3:D$319,1)-1,0,2)),0)</f>
        <v>0</v>
      </c>
      <c r="H36220" t="str">
        <f t="shared" ca="1" si="1711"/>
        <v>G</v>
      </c>
      <c r="I36220">
        <f t="shared" ca="1" si="1709"/>
        <v>0</v>
      </c>
      <c r="J36220" t="s">
        <v>75</v>
      </c>
    </row>
    <row r="36221" spans="1:10" x14ac:dyDescent="0.25">
      <c r="A36221" s="65">
        <v>44015</v>
      </c>
      <c r="B36221" s="66">
        <v>0.78819444444444453</v>
      </c>
      <c r="C36221" s="64">
        <f t="shared" si="1710"/>
        <v>44015.788194444445</v>
      </c>
      <c r="D36221">
        <f ca="1">_xlfn.IFNA(FORECAST(E36221,OFFSET('HvF table'!B$3:B$318,MATCH(E36221,'HvF table'!A$3:A$318,1)-1,0,2),OFFSET('HvF table'!A$3:A$318,MATCH(E36221,'HvF table'!A$3:A$318,1)-1,0,2)),0)</f>
        <v>0</v>
      </c>
      <c r="E36221">
        <v>-0.18</v>
      </c>
      <c r="G36221">
        <f ca="1">_xlfn.IFNA(FORECAST(E36221,OFFSET('HvF table'!E$3:E$319,MATCH(E36221,'HvF table'!D$3:D$319,1)-1,0,2),OFFSET('HvF table'!D$3:D$319,MATCH(E36221,'HvF table'!D$3:D$319,1)-1,0,2)),0)</f>
        <v>0</v>
      </c>
      <c r="H36221" t="str">
        <f t="shared" ca="1" si="1711"/>
        <v>G</v>
      </c>
      <c r="I36221">
        <f t="shared" ca="1" si="1709"/>
        <v>0</v>
      </c>
      <c r="J36221" t="s">
        <v>75</v>
      </c>
    </row>
    <row r="36222" spans="1:10" x14ac:dyDescent="0.25">
      <c r="A36222" s="65">
        <v>44015</v>
      </c>
      <c r="B36222" s="66">
        <v>0.79166666666666663</v>
      </c>
      <c r="C36222" s="64">
        <f t="shared" si="1710"/>
        <v>44015.791666666664</v>
      </c>
      <c r="D36222">
        <f ca="1">_xlfn.IFNA(FORECAST(E36222,OFFSET('HvF table'!B$3:B$318,MATCH(E36222,'HvF table'!A$3:A$318,1)-1,0,2),OFFSET('HvF table'!A$3:A$318,MATCH(E36222,'HvF table'!A$3:A$318,1)-1,0,2)),0)</f>
        <v>0</v>
      </c>
      <c r="E36222">
        <v>-0.2</v>
      </c>
      <c r="G36222">
        <f ca="1">_xlfn.IFNA(FORECAST(E36222,OFFSET('HvF table'!E$3:E$319,MATCH(E36222,'HvF table'!D$3:D$319,1)-1,0,2),OFFSET('HvF table'!D$3:D$319,MATCH(E36222,'HvF table'!D$3:D$319,1)-1,0,2)),0)</f>
        <v>0</v>
      </c>
      <c r="H36222" t="str">
        <f t="shared" ca="1" si="1711"/>
        <v>G</v>
      </c>
      <c r="I36222">
        <f t="shared" ca="1" si="1709"/>
        <v>0</v>
      </c>
      <c r="J36222" t="s">
        <v>75</v>
      </c>
    </row>
    <row r="36223" spans="1:10" x14ac:dyDescent="0.25">
      <c r="A36223" s="65">
        <v>44015</v>
      </c>
      <c r="B36223" s="66">
        <v>0.79513888888888884</v>
      </c>
      <c r="C36223" s="64">
        <f t="shared" si="1710"/>
        <v>44015.795138888891</v>
      </c>
      <c r="D36223">
        <f ca="1">_xlfn.IFNA(FORECAST(E36223,OFFSET('HvF table'!B$3:B$318,MATCH(E36223,'HvF table'!A$3:A$318,1)-1,0,2),OFFSET('HvF table'!A$3:A$318,MATCH(E36223,'HvF table'!A$3:A$318,1)-1,0,2)),0)</f>
        <v>0</v>
      </c>
      <c r="E36223">
        <v>-0.2</v>
      </c>
      <c r="G36223">
        <f ca="1">_xlfn.IFNA(FORECAST(E36223,OFFSET('HvF table'!E$3:E$319,MATCH(E36223,'HvF table'!D$3:D$319,1)-1,0,2),OFFSET('HvF table'!D$3:D$319,MATCH(E36223,'HvF table'!D$3:D$319,1)-1,0,2)),0)</f>
        <v>0</v>
      </c>
      <c r="H36223" t="str">
        <f t="shared" ca="1" si="1711"/>
        <v>G</v>
      </c>
      <c r="I36223">
        <f t="shared" ca="1" si="1709"/>
        <v>0</v>
      </c>
      <c r="J36223" t="s">
        <v>75</v>
      </c>
    </row>
    <row r="36224" spans="1:10" x14ac:dyDescent="0.25">
      <c r="A36224" s="65">
        <v>44015</v>
      </c>
      <c r="B36224" s="66">
        <v>0.79861111111111116</v>
      </c>
      <c r="C36224" s="64">
        <f t="shared" si="1710"/>
        <v>44015.798611111109</v>
      </c>
      <c r="D36224">
        <f ca="1">_xlfn.IFNA(FORECAST(E36224,OFFSET('HvF table'!B$3:B$318,MATCH(E36224,'HvF table'!A$3:A$318,1)-1,0,2),OFFSET('HvF table'!A$3:A$318,MATCH(E36224,'HvF table'!A$3:A$318,1)-1,0,2)),0)</f>
        <v>0</v>
      </c>
      <c r="E36224">
        <v>-0.18</v>
      </c>
      <c r="G36224">
        <f ca="1">_xlfn.IFNA(FORECAST(E36224,OFFSET('HvF table'!E$3:E$319,MATCH(E36224,'HvF table'!D$3:D$319,1)-1,0,2),OFFSET('HvF table'!D$3:D$319,MATCH(E36224,'HvF table'!D$3:D$319,1)-1,0,2)),0)</f>
        <v>0</v>
      </c>
      <c r="H36224" t="str">
        <f t="shared" ca="1" si="1711"/>
        <v>G</v>
      </c>
      <c r="I36224">
        <f t="shared" ca="1" si="1709"/>
        <v>0</v>
      </c>
      <c r="J36224" t="s">
        <v>75</v>
      </c>
    </row>
    <row r="36225" spans="1:10" x14ac:dyDescent="0.25">
      <c r="A36225" s="65">
        <v>44015</v>
      </c>
      <c r="B36225" s="66">
        <v>0.80208333333333337</v>
      </c>
      <c r="C36225" s="64">
        <f t="shared" si="1710"/>
        <v>44015.802083333336</v>
      </c>
      <c r="D36225">
        <f ca="1">_xlfn.IFNA(FORECAST(E36225,OFFSET('HvF table'!B$3:B$318,MATCH(E36225,'HvF table'!A$3:A$318,1)-1,0,2),OFFSET('HvF table'!A$3:A$318,MATCH(E36225,'HvF table'!A$3:A$318,1)-1,0,2)),0)</f>
        <v>0</v>
      </c>
      <c r="E36225">
        <v>-0.18</v>
      </c>
      <c r="G36225">
        <f ca="1">_xlfn.IFNA(FORECAST(E36225,OFFSET('HvF table'!E$3:E$319,MATCH(E36225,'HvF table'!D$3:D$319,1)-1,0,2),OFFSET('HvF table'!D$3:D$319,MATCH(E36225,'HvF table'!D$3:D$319,1)-1,0,2)),0)</f>
        <v>0</v>
      </c>
      <c r="H36225" t="str">
        <f t="shared" ca="1" si="1711"/>
        <v>G</v>
      </c>
      <c r="I36225">
        <f t="shared" ca="1" si="1709"/>
        <v>0</v>
      </c>
      <c r="J36225" t="s">
        <v>75</v>
      </c>
    </row>
    <row r="36226" spans="1:10" x14ac:dyDescent="0.25">
      <c r="A36226" s="65">
        <v>44015</v>
      </c>
      <c r="B36226" s="66">
        <v>0.80555555555555547</v>
      </c>
      <c r="C36226" s="64">
        <f t="shared" si="1710"/>
        <v>44015.805555555555</v>
      </c>
      <c r="D36226">
        <f ca="1">_xlfn.IFNA(FORECAST(E36226,OFFSET('HvF table'!B$3:B$318,MATCH(E36226,'HvF table'!A$3:A$318,1)-1,0,2),OFFSET('HvF table'!A$3:A$318,MATCH(E36226,'HvF table'!A$3:A$318,1)-1,0,2)),0)</f>
        <v>0</v>
      </c>
      <c r="E36226">
        <v>-0.19</v>
      </c>
      <c r="G36226">
        <f ca="1">_xlfn.IFNA(FORECAST(E36226,OFFSET('HvF table'!E$3:E$319,MATCH(E36226,'HvF table'!D$3:D$319,1)-1,0,2),OFFSET('HvF table'!D$3:D$319,MATCH(E36226,'HvF table'!D$3:D$319,1)-1,0,2)),0)</f>
        <v>0</v>
      </c>
      <c r="H36226" t="str">
        <f t="shared" ca="1" si="1711"/>
        <v>G</v>
      </c>
      <c r="I36226">
        <f t="shared" ref="I36226:I36289" ca="1" si="1712">IF(H36226="G",G36226,IF(H36226="B",0))</f>
        <v>0</v>
      </c>
      <c r="J36226" t="s">
        <v>75</v>
      </c>
    </row>
    <row r="36227" spans="1:10" x14ac:dyDescent="0.25">
      <c r="A36227" s="65">
        <v>44015</v>
      </c>
      <c r="B36227" s="66">
        <v>0.80902777777777779</v>
      </c>
      <c r="C36227" s="64">
        <f t="shared" ref="C36227:C36290" si="1713">A36227+B36227</f>
        <v>44015.809027777781</v>
      </c>
      <c r="D36227">
        <f ca="1">_xlfn.IFNA(FORECAST(E36227,OFFSET('HvF table'!B$3:B$318,MATCH(E36227,'HvF table'!A$3:A$318,1)-1,0,2),OFFSET('HvF table'!A$3:A$318,MATCH(E36227,'HvF table'!A$3:A$318,1)-1,0,2)),0)</f>
        <v>0</v>
      </c>
      <c r="E36227">
        <v>-0.2</v>
      </c>
      <c r="G36227">
        <f ca="1">_xlfn.IFNA(FORECAST(E36227,OFFSET('HvF table'!E$3:E$319,MATCH(E36227,'HvF table'!D$3:D$319,1)-1,0,2),OFFSET('HvF table'!D$3:D$319,MATCH(E36227,'HvF table'!D$3:D$319,1)-1,0,2)),0)</f>
        <v>0</v>
      </c>
      <c r="H36227" t="str">
        <f t="shared" ca="1" si="1711"/>
        <v>G</v>
      </c>
      <c r="I36227">
        <f t="shared" ca="1" si="1712"/>
        <v>0</v>
      </c>
      <c r="J36227" t="s">
        <v>75</v>
      </c>
    </row>
    <row r="36228" spans="1:10" x14ac:dyDescent="0.25">
      <c r="A36228" s="65">
        <v>44015</v>
      </c>
      <c r="B36228" s="66">
        <v>0.8125</v>
      </c>
      <c r="C36228" s="64">
        <f t="shared" si="1713"/>
        <v>44015.8125</v>
      </c>
      <c r="D36228">
        <f ca="1">_xlfn.IFNA(FORECAST(E36228,OFFSET('HvF table'!B$3:B$318,MATCH(E36228,'HvF table'!A$3:A$318,1)-1,0,2),OFFSET('HvF table'!A$3:A$318,MATCH(E36228,'HvF table'!A$3:A$318,1)-1,0,2)),0)</f>
        <v>0</v>
      </c>
      <c r="E36228">
        <v>-0.19</v>
      </c>
      <c r="G36228">
        <f ca="1">_xlfn.IFNA(FORECAST(E36228,OFFSET('HvF table'!E$3:E$319,MATCH(E36228,'HvF table'!D$3:D$319,1)-1,0,2),OFFSET('HvF table'!D$3:D$319,MATCH(E36228,'HvF table'!D$3:D$319,1)-1,0,2)),0)</f>
        <v>0</v>
      </c>
      <c r="H36228" t="str">
        <f t="shared" ca="1" si="1711"/>
        <v>G</v>
      </c>
      <c r="I36228">
        <f t="shared" ca="1" si="1712"/>
        <v>0</v>
      </c>
      <c r="J36228" t="s">
        <v>75</v>
      </c>
    </row>
    <row r="36229" spans="1:10" x14ac:dyDescent="0.25">
      <c r="A36229" s="65">
        <v>44015</v>
      </c>
      <c r="B36229" s="66">
        <v>0.81597222222222221</v>
      </c>
      <c r="C36229" s="64">
        <f t="shared" si="1713"/>
        <v>44015.815972222219</v>
      </c>
      <c r="D36229">
        <f ca="1">_xlfn.IFNA(FORECAST(E36229,OFFSET('HvF table'!B$3:B$318,MATCH(E36229,'HvF table'!A$3:A$318,1)-1,0,2),OFFSET('HvF table'!A$3:A$318,MATCH(E36229,'HvF table'!A$3:A$318,1)-1,0,2)),0)</f>
        <v>0</v>
      </c>
      <c r="E36229">
        <v>-0.2</v>
      </c>
      <c r="G36229">
        <f ca="1">_xlfn.IFNA(FORECAST(E36229,OFFSET('HvF table'!E$3:E$319,MATCH(E36229,'HvF table'!D$3:D$319,1)-1,0,2),OFFSET('HvF table'!D$3:D$319,MATCH(E36229,'HvF table'!D$3:D$319,1)-1,0,2)),0)</f>
        <v>0</v>
      </c>
      <c r="H36229" t="str">
        <f t="shared" ca="1" si="1711"/>
        <v>G</v>
      </c>
      <c r="I36229">
        <f t="shared" ca="1" si="1712"/>
        <v>0</v>
      </c>
      <c r="J36229" t="s">
        <v>75</v>
      </c>
    </row>
    <row r="36230" spans="1:10" x14ac:dyDescent="0.25">
      <c r="A36230" s="65">
        <v>44015</v>
      </c>
      <c r="B36230" s="66">
        <v>0.81944444444444453</v>
      </c>
      <c r="C36230" s="64">
        <f t="shared" si="1713"/>
        <v>44015.819444444445</v>
      </c>
      <c r="D36230">
        <f ca="1">_xlfn.IFNA(FORECAST(E36230,OFFSET('HvF table'!B$3:B$318,MATCH(E36230,'HvF table'!A$3:A$318,1)-1,0,2),OFFSET('HvF table'!A$3:A$318,MATCH(E36230,'HvF table'!A$3:A$318,1)-1,0,2)),0)</f>
        <v>0</v>
      </c>
      <c r="E36230">
        <v>-0.2</v>
      </c>
      <c r="G36230">
        <f ca="1">_xlfn.IFNA(FORECAST(E36230,OFFSET('HvF table'!E$3:E$319,MATCH(E36230,'HvF table'!D$3:D$319,1)-1,0,2),OFFSET('HvF table'!D$3:D$319,MATCH(E36230,'HvF table'!D$3:D$319,1)-1,0,2)),0)</f>
        <v>0</v>
      </c>
      <c r="H36230" t="str">
        <f t="shared" ca="1" si="1711"/>
        <v>G</v>
      </c>
      <c r="I36230">
        <f t="shared" ca="1" si="1712"/>
        <v>0</v>
      </c>
      <c r="J36230" t="s">
        <v>75</v>
      </c>
    </row>
    <row r="36231" spans="1:10" x14ac:dyDescent="0.25">
      <c r="A36231" s="65">
        <v>44015</v>
      </c>
      <c r="B36231" s="66">
        <v>0.82291666666666663</v>
      </c>
      <c r="C36231" s="64">
        <f t="shared" si="1713"/>
        <v>44015.822916666664</v>
      </c>
      <c r="D36231">
        <f ca="1">_xlfn.IFNA(FORECAST(E36231,OFFSET('HvF table'!B$3:B$318,MATCH(E36231,'HvF table'!A$3:A$318,1)-1,0,2),OFFSET('HvF table'!A$3:A$318,MATCH(E36231,'HvF table'!A$3:A$318,1)-1,0,2)),0)</f>
        <v>0</v>
      </c>
      <c r="E36231">
        <v>-0.2</v>
      </c>
      <c r="G36231">
        <f ca="1">_xlfn.IFNA(FORECAST(E36231,OFFSET('HvF table'!E$3:E$319,MATCH(E36231,'HvF table'!D$3:D$319,1)-1,0,2),OFFSET('HvF table'!D$3:D$319,MATCH(E36231,'HvF table'!D$3:D$319,1)-1,0,2)),0)</f>
        <v>0</v>
      </c>
      <c r="H36231" t="str">
        <f t="shared" ca="1" si="1711"/>
        <v>G</v>
      </c>
      <c r="I36231">
        <f t="shared" ca="1" si="1712"/>
        <v>0</v>
      </c>
      <c r="J36231" t="s">
        <v>75</v>
      </c>
    </row>
    <row r="36232" spans="1:10" x14ac:dyDescent="0.25">
      <c r="A36232" s="65">
        <v>44015</v>
      </c>
      <c r="B36232" s="66">
        <v>0.82638888888888884</v>
      </c>
      <c r="C36232" s="64">
        <f t="shared" si="1713"/>
        <v>44015.826388888891</v>
      </c>
      <c r="D36232">
        <f ca="1">_xlfn.IFNA(FORECAST(E36232,OFFSET('HvF table'!B$3:B$318,MATCH(E36232,'HvF table'!A$3:A$318,1)-1,0,2),OFFSET('HvF table'!A$3:A$318,MATCH(E36232,'HvF table'!A$3:A$318,1)-1,0,2)),0)</f>
        <v>0</v>
      </c>
      <c r="E36232">
        <v>-0.2</v>
      </c>
      <c r="G36232">
        <f ca="1">_xlfn.IFNA(FORECAST(E36232,OFFSET('HvF table'!E$3:E$319,MATCH(E36232,'HvF table'!D$3:D$319,1)-1,0,2),OFFSET('HvF table'!D$3:D$319,MATCH(E36232,'HvF table'!D$3:D$319,1)-1,0,2)),0)</f>
        <v>0</v>
      </c>
      <c r="H36232" t="str">
        <f t="shared" ca="1" si="1711"/>
        <v>G</v>
      </c>
      <c r="I36232">
        <f t="shared" ca="1" si="1712"/>
        <v>0</v>
      </c>
      <c r="J36232" t="s">
        <v>75</v>
      </c>
    </row>
    <row r="36233" spans="1:10" x14ac:dyDescent="0.25">
      <c r="A36233" s="65">
        <v>44015</v>
      </c>
      <c r="B36233" s="66">
        <v>0.82986111111111116</v>
      </c>
      <c r="C36233" s="64">
        <f t="shared" si="1713"/>
        <v>44015.829861111109</v>
      </c>
      <c r="D36233">
        <f ca="1">_xlfn.IFNA(FORECAST(E36233,OFFSET('HvF table'!B$3:B$318,MATCH(E36233,'HvF table'!A$3:A$318,1)-1,0,2),OFFSET('HvF table'!A$3:A$318,MATCH(E36233,'HvF table'!A$3:A$318,1)-1,0,2)),0)</f>
        <v>0</v>
      </c>
      <c r="E36233">
        <v>-0.2</v>
      </c>
      <c r="G36233">
        <f ca="1">_xlfn.IFNA(FORECAST(E36233,OFFSET('HvF table'!E$3:E$319,MATCH(E36233,'HvF table'!D$3:D$319,1)-1,0,2),OFFSET('HvF table'!D$3:D$319,MATCH(E36233,'HvF table'!D$3:D$319,1)-1,0,2)),0)</f>
        <v>0</v>
      </c>
      <c r="H36233" t="str">
        <f t="shared" ca="1" si="1711"/>
        <v>G</v>
      </c>
      <c r="I36233">
        <f t="shared" ca="1" si="1712"/>
        <v>0</v>
      </c>
      <c r="J36233" t="s">
        <v>75</v>
      </c>
    </row>
    <row r="36234" spans="1:10" x14ac:dyDescent="0.25">
      <c r="A36234" s="65">
        <v>44015</v>
      </c>
      <c r="B36234" s="66">
        <v>0.83333333333333337</v>
      </c>
      <c r="C36234" s="64">
        <f t="shared" si="1713"/>
        <v>44015.833333333336</v>
      </c>
      <c r="D36234">
        <f ca="1">_xlfn.IFNA(FORECAST(E36234,OFFSET('HvF table'!B$3:B$318,MATCH(E36234,'HvF table'!A$3:A$318,1)-1,0,2),OFFSET('HvF table'!A$3:A$318,MATCH(E36234,'HvF table'!A$3:A$318,1)-1,0,2)),0)</f>
        <v>0</v>
      </c>
      <c r="E36234">
        <v>-0.18</v>
      </c>
      <c r="G36234">
        <f ca="1">_xlfn.IFNA(FORECAST(E36234,OFFSET('HvF table'!E$3:E$319,MATCH(E36234,'HvF table'!D$3:D$319,1)-1,0,2),OFFSET('HvF table'!D$3:D$319,MATCH(E36234,'HvF table'!D$3:D$319,1)-1,0,2)),0)</f>
        <v>0</v>
      </c>
      <c r="H36234" t="str">
        <f t="shared" ca="1" si="1711"/>
        <v>G</v>
      </c>
      <c r="I36234">
        <f t="shared" ca="1" si="1712"/>
        <v>0</v>
      </c>
      <c r="J36234" t="s">
        <v>75</v>
      </c>
    </row>
    <row r="36235" spans="1:10" x14ac:dyDescent="0.25">
      <c r="A36235" s="65">
        <v>44015</v>
      </c>
      <c r="B36235" s="66">
        <v>0.83680555555555547</v>
      </c>
      <c r="C36235" s="64">
        <f t="shared" si="1713"/>
        <v>44015.836805555555</v>
      </c>
      <c r="D36235">
        <f ca="1">_xlfn.IFNA(FORECAST(E36235,OFFSET('HvF table'!B$3:B$318,MATCH(E36235,'HvF table'!A$3:A$318,1)-1,0,2),OFFSET('HvF table'!A$3:A$318,MATCH(E36235,'HvF table'!A$3:A$318,1)-1,0,2)),0)</f>
        <v>0</v>
      </c>
      <c r="E36235">
        <v>-0.2</v>
      </c>
      <c r="G36235">
        <f ca="1">_xlfn.IFNA(FORECAST(E36235,OFFSET('HvF table'!E$3:E$319,MATCH(E36235,'HvF table'!D$3:D$319,1)-1,0,2),OFFSET('HvF table'!D$3:D$319,MATCH(E36235,'HvF table'!D$3:D$319,1)-1,0,2)),0)</f>
        <v>0</v>
      </c>
      <c r="H36235" t="str">
        <f t="shared" ca="1" si="1711"/>
        <v>G</v>
      </c>
      <c r="I36235">
        <f t="shared" ca="1" si="1712"/>
        <v>0</v>
      </c>
      <c r="J36235" t="s">
        <v>75</v>
      </c>
    </row>
    <row r="36236" spans="1:10" x14ac:dyDescent="0.25">
      <c r="A36236" s="65">
        <v>44015</v>
      </c>
      <c r="B36236" s="66">
        <v>0.84027777777777779</v>
      </c>
      <c r="C36236" s="64">
        <f t="shared" si="1713"/>
        <v>44015.840277777781</v>
      </c>
      <c r="D36236">
        <f ca="1">_xlfn.IFNA(FORECAST(E36236,OFFSET('HvF table'!B$3:B$318,MATCH(E36236,'HvF table'!A$3:A$318,1)-1,0,2),OFFSET('HvF table'!A$3:A$318,MATCH(E36236,'HvF table'!A$3:A$318,1)-1,0,2)),0)</f>
        <v>0</v>
      </c>
      <c r="E36236">
        <v>-0.2</v>
      </c>
      <c r="G36236">
        <f ca="1">_xlfn.IFNA(FORECAST(E36236,OFFSET('HvF table'!E$3:E$319,MATCH(E36236,'HvF table'!D$3:D$319,1)-1,0,2),OFFSET('HvF table'!D$3:D$319,MATCH(E36236,'HvF table'!D$3:D$319,1)-1,0,2)),0)</f>
        <v>0</v>
      </c>
      <c r="H36236" t="str">
        <f t="shared" ca="1" si="1711"/>
        <v>G</v>
      </c>
      <c r="I36236">
        <f t="shared" ca="1" si="1712"/>
        <v>0</v>
      </c>
      <c r="J36236" t="s">
        <v>75</v>
      </c>
    </row>
    <row r="36237" spans="1:10" x14ac:dyDescent="0.25">
      <c r="A36237" s="65">
        <v>44015</v>
      </c>
      <c r="B36237" s="66">
        <v>0.84375</v>
      </c>
      <c r="C36237" s="64">
        <f t="shared" si="1713"/>
        <v>44015.84375</v>
      </c>
      <c r="D36237">
        <f ca="1">_xlfn.IFNA(FORECAST(E36237,OFFSET('HvF table'!B$3:B$318,MATCH(E36237,'HvF table'!A$3:A$318,1)-1,0,2),OFFSET('HvF table'!A$3:A$318,MATCH(E36237,'HvF table'!A$3:A$318,1)-1,0,2)),0)</f>
        <v>0</v>
      </c>
      <c r="E36237">
        <v>-0.19</v>
      </c>
      <c r="G36237">
        <f ca="1">_xlfn.IFNA(FORECAST(E36237,OFFSET('HvF table'!E$3:E$319,MATCH(E36237,'HvF table'!D$3:D$319,1)-1,0,2),OFFSET('HvF table'!D$3:D$319,MATCH(E36237,'HvF table'!D$3:D$319,1)-1,0,2)),0)</f>
        <v>0</v>
      </c>
      <c r="H36237" t="str">
        <f t="shared" ca="1" si="1711"/>
        <v>G</v>
      </c>
      <c r="I36237">
        <f t="shared" ca="1" si="1712"/>
        <v>0</v>
      </c>
      <c r="J36237" t="s">
        <v>75</v>
      </c>
    </row>
    <row r="36238" spans="1:10" x14ac:dyDescent="0.25">
      <c r="A36238" s="65">
        <v>44015</v>
      </c>
      <c r="B36238" s="66">
        <v>0.84722222222222221</v>
      </c>
      <c r="C36238" s="64">
        <f t="shared" si="1713"/>
        <v>44015.847222222219</v>
      </c>
      <c r="D36238">
        <f ca="1">_xlfn.IFNA(FORECAST(E36238,OFFSET('HvF table'!B$3:B$318,MATCH(E36238,'HvF table'!A$3:A$318,1)-1,0,2),OFFSET('HvF table'!A$3:A$318,MATCH(E36238,'HvF table'!A$3:A$318,1)-1,0,2)),0)</f>
        <v>0</v>
      </c>
      <c r="E36238">
        <v>-0.2</v>
      </c>
      <c r="G36238">
        <f ca="1">_xlfn.IFNA(FORECAST(E36238,OFFSET('HvF table'!E$3:E$319,MATCH(E36238,'HvF table'!D$3:D$319,1)-1,0,2),OFFSET('HvF table'!D$3:D$319,MATCH(E36238,'HvF table'!D$3:D$319,1)-1,0,2)),0)</f>
        <v>0</v>
      </c>
      <c r="H36238" t="str">
        <f t="shared" ca="1" si="1711"/>
        <v>G</v>
      </c>
      <c r="I36238">
        <f t="shared" ca="1" si="1712"/>
        <v>0</v>
      </c>
      <c r="J36238" t="s">
        <v>75</v>
      </c>
    </row>
    <row r="36239" spans="1:10" x14ac:dyDescent="0.25">
      <c r="A36239" s="65">
        <v>44015</v>
      </c>
      <c r="B36239" s="66">
        <v>0.85069444444444453</v>
      </c>
      <c r="C36239" s="64">
        <f t="shared" si="1713"/>
        <v>44015.850694444445</v>
      </c>
      <c r="D36239">
        <f ca="1">_xlfn.IFNA(FORECAST(E36239,OFFSET('HvF table'!B$3:B$318,MATCH(E36239,'HvF table'!A$3:A$318,1)-1,0,2),OFFSET('HvF table'!A$3:A$318,MATCH(E36239,'HvF table'!A$3:A$318,1)-1,0,2)),0)</f>
        <v>0</v>
      </c>
      <c r="E36239">
        <v>-0.2</v>
      </c>
      <c r="G36239">
        <f ca="1">_xlfn.IFNA(FORECAST(E36239,OFFSET('HvF table'!E$3:E$319,MATCH(E36239,'HvF table'!D$3:D$319,1)-1,0,2),OFFSET('HvF table'!D$3:D$319,MATCH(E36239,'HvF table'!D$3:D$319,1)-1,0,2)),0)</f>
        <v>0</v>
      </c>
      <c r="H36239" t="str">
        <f t="shared" ca="1" si="1711"/>
        <v>G</v>
      </c>
      <c r="I36239">
        <f t="shared" ca="1" si="1712"/>
        <v>0</v>
      </c>
      <c r="J36239" t="s">
        <v>75</v>
      </c>
    </row>
    <row r="36240" spans="1:10" x14ac:dyDescent="0.25">
      <c r="A36240" s="65">
        <v>44015</v>
      </c>
      <c r="B36240" s="66">
        <v>0.85416666666666663</v>
      </c>
      <c r="C36240" s="64">
        <f t="shared" si="1713"/>
        <v>44015.854166666664</v>
      </c>
      <c r="D36240">
        <f ca="1">_xlfn.IFNA(FORECAST(E36240,OFFSET('HvF table'!B$3:B$318,MATCH(E36240,'HvF table'!A$3:A$318,1)-1,0,2),OFFSET('HvF table'!A$3:A$318,MATCH(E36240,'HvF table'!A$3:A$318,1)-1,0,2)),0)</f>
        <v>0</v>
      </c>
      <c r="E36240">
        <v>-0.2</v>
      </c>
      <c r="G36240">
        <f ca="1">_xlfn.IFNA(FORECAST(E36240,OFFSET('HvF table'!E$3:E$319,MATCH(E36240,'HvF table'!D$3:D$319,1)-1,0,2),OFFSET('HvF table'!D$3:D$319,MATCH(E36240,'HvF table'!D$3:D$319,1)-1,0,2)),0)</f>
        <v>0</v>
      </c>
      <c r="H36240" t="str">
        <f t="shared" ca="1" si="1711"/>
        <v>G</v>
      </c>
      <c r="I36240">
        <f t="shared" ca="1" si="1712"/>
        <v>0</v>
      </c>
      <c r="J36240" t="s">
        <v>75</v>
      </c>
    </row>
    <row r="36241" spans="1:10" x14ac:dyDescent="0.25">
      <c r="A36241" s="65">
        <v>44015</v>
      </c>
      <c r="B36241" s="66">
        <v>0.85763888888888884</v>
      </c>
      <c r="C36241" s="64">
        <f t="shared" si="1713"/>
        <v>44015.857638888891</v>
      </c>
      <c r="D36241">
        <f ca="1">_xlfn.IFNA(FORECAST(E36241,OFFSET('HvF table'!B$3:B$318,MATCH(E36241,'HvF table'!A$3:A$318,1)-1,0,2),OFFSET('HvF table'!A$3:A$318,MATCH(E36241,'HvF table'!A$3:A$318,1)-1,0,2)),0)</f>
        <v>0</v>
      </c>
      <c r="E36241">
        <v>-0.2</v>
      </c>
      <c r="G36241">
        <f ca="1">_xlfn.IFNA(FORECAST(E36241,OFFSET('HvF table'!E$3:E$319,MATCH(E36241,'HvF table'!D$3:D$319,1)-1,0,2),OFFSET('HvF table'!D$3:D$319,MATCH(E36241,'HvF table'!D$3:D$319,1)-1,0,2)),0)</f>
        <v>0</v>
      </c>
      <c r="H36241" t="str">
        <f t="shared" ca="1" si="1711"/>
        <v>G</v>
      </c>
      <c r="I36241">
        <f t="shared" ca="1" si="1712"/>
        <v>0</v>
      </c>
      <c r="J36241" t="s">
        <v>75</v>
      </c>
    </row>
    <row r="36242" spans="1:10" x14ac:dyDescent="0.25">
      <c r="A36242" s="65">
        <v>44015</v>
      </c>
      <c r="B36242" s="66">
        <v>0.86111111111111116</v>
      </c>
      <c r="C36242" s="64">
        <f t="shared" si="1713"/>
        <v>44015.861111111109</v>
      </c>
      <c r="D36242">
        <f ca="1">_xlfn.IFNA(FORECAST(E36242,OFFSET('HvF table'!B$3:B$318,MATCH(E36242,'HvF table'!A$3:A$318,1)-1,0,2),OFFSET('HvF table'!A$3:A$318,MATCH(E36242,'HvF table'!A$3:A$318,1)-1,0,2)),0)</f>
        <v>0</v>
      </c>
      <c r="E36242">
        <v>-0.21</v>
      </c>
      <c r="G36242">
        <f ca="1">_xlfn.IFNA(FORECAST(E36242,OFFSET('HvF table'!E$3:E$319,MATCH(E36242,'HvF table'!D$3:D$319,1)-1,0,2),OFFSET('HvF table'!D$3:D$319,MATCH(E36242,'HvF table'!D$3:D$319,1)-1,0,2)),0)</f>
        <v>0</v>
      </c>
      <c r="H36242" t="str">
        <f t="shared" ca="1" si="1711"/>
        <v>G</v>
      </c>
      <c r="I36242">
        <f t="shared" ca="1" si="1712"/>
        <v>0</v>
      </c>
      <c r="J36242" t="s">
        <v>75</v>
      </c>
    </row>
    <row r="36243" spans="1:10" x14ac:dyDescent="0.25">
      <c r="A36243" s="65">
        <v>44015</v>
      </c>
      <c r="B36243" s="66">
        <v>0.86458333333333337</v>
      </c>
      <c r="C36243" s="64">
        <f t="shared" si="1713"/>
        <v>44015.864583333336</v>
      </c>
      <c r="D36243">
        <f ca="1">_xlfn.IFNA(FORECAST(E36243,OFFSET('HvF table'!B$3:B$318,MATCH(E36243,'HvF table'!A$3:A$318,1)-1,0,2),OFFSET('HvF table'!A$3:A$318,MATCH(E36243,'HvF table'!A$3:A$318,1)-1,0,2)),0)</f>
        <v>0</v>
      </c>
      <c r="E36243">
        <v>-0.2</v>
      </c>
      <c r="G36243">
        <f ca="1">_xlfn.IFNA(FORECAST(E36243,OFFSET('HvF table'!E$3:E$319,MATCH(E36243,'HvF table'!D$3:D$319,1)-1,0,2),OFFSET('HvF table'!D$3:D$319,MATCH(E36243,'HvF table'!D$3:D$319,1)-1,0,2)),0)</f>
        <v>0</v>
      </c>
      <c r="H36243" t="str">
        <f t="shared" ca="1" si="1711"/>
        <v>G</v>
      </c>
      <c r="I36243">
        <f t="shared" ca="1" si="1712"/>
        <v>0</v>
      </c>
      <c r="J36243" t="s">
        <v>75</v>
      </c>
    </row>
    <row r="36244" spans="1:10" x14ac:dyDescent="0.25">
      <c r="A36244" s="65">
        <v>44015</v>
      </c>
      <c r="B36244" s="66">
        <v>0.86805555555555547</v>
      </c>
      <c r="C36244" s="64">
        <f t="shared" si="1713"/>
        <v>44015.868055555555</v>
      </c>
      <c r="D36244">
        <f ca="1">_xlfn.IFNA(FORECAST(E36244,OFFSET('HvF table'!B$3:B$318,MATCH(E36244,'HvF table'!A$3:A$318,1)-1,0,2),OFFSET('HvF table'!A$3:A$318,MATCH(E36244,'HvF table'!A$3:A$318,1)-1,0,2)),0)</f>
        <v>0</v>
      </c>
      <c r="E36244">
        <v>-0.21</v>
      </c>
      <c r="G36244">
        <f ca="1">_xlfn.IFNA(FORECAST(E36244,OFFSET('HvF table'!E$3:E$319,MATCH(E36244,'HvF table'!D$3:D$319,1)-1,0,2),OFFSET('HvF table'!D$3:D$319,MATCH(E36244,'HvF table'!D$3:D$319,1)-1,0,2)),0)</f>
        <v>0</v>
      </c>
      <c r="H36244" t="str">
        <f t="shared" ca="1" si="1711"/>
        <v>G</v>
      </c>
      <c r="I36244">
        <f t="shared" ca="1" si="1712"/>
        <v>0</v>
      </c>
      <c r="J36244" t="s">
        <v>75</v>
      </c>
    </row>
    <row r="36245" spans="1:10" x14ac:dyDescent="0.25">
      <c r="A36245" s="65">
        <v>44015</v>
      </c>
      <c r="B36245" s="66">
        <v>0.87152777777777779</v>
      </c>
      <c r="C36245" s="64">
        <f t="shared" si="1713"/>
        <v>44015.871527777781</v>
      </c>
      <c r="D36245">
        <f ca="1">_xlfn.IFNA(FORECAST(E36245,OFFSET('HvF table'!B$3:B$318,MATCH(E36245,'HvF table'!A$3:A$318,1)-1,0,2),OFFSET('HvF table'!A$3:A$318,MATCH(E36245,'HvF table'!A$3:A$318,1)-1,0,2)),0)</f>
        <v>0</v>
      </c>
      <c r="E36245">
        <v>-0.21</v>
      </c>
      <c r="G36245">
        <f ca="1">_xlfn.IFNA(FORECAST(E36245,OFFSET('HvF table'!E$3:E$319,MATCH(E36245,'HvF table'!D$3:D$319,1)-1,0,2),OFFSET('HvF table'!D$3:D$319,MATCH(E36245,'HvF table'!D$3:D$319,1)-1,0,2)),0)</f>
        <v>0</v>
      </c>
      <c r="H36245" t="str">
        <f t="shared" ca="1" si="1711"/>
        <v>G</v>
      </c>
      <c r="I36245">
        <f t="shared" ca="1" si="1712"/>
        <v>0</v>
      </c>
      <c r="J36245" t="s">
        <v>75</v>
      </c>
    </row>
    <row r="36246" spans="1:10" x14ac:dyDescent="0.25">
      <c r="A36246" s="65">
        <v>44015</v>
      </c>
      <c r="B36246" s="66">
        <v>0.875</v>
      </c>
      <c r="C36246" s="64">
        <f t="shared" si="1713"/>
        <v>44015.875</v>
      </c>
      <c r="D36246">
        <f ca="1">_xlfn.IFNA(FORECAST(E36246,OFFSET('HvF table'!B$3:B$318,MATCH(E36246,'HvF table'!A$3:A$318,1)-1,0,2),OFFSET('HvF table'!A$3:A$318,MATCH(E36246,'HvF table'!A$3:A$318,1)-1,0,2)),0)</f>
        <v>0</v>
      </c>
      <c r="E36246">
        <v>-0.2</v>
      </c>
      <c r="G36246">
        <f ca="1">_xlfn.IFNA(FORECAST(E36246,OFFSET('HvF table'!E$3:E$319,MATCH(E36246,'HvF table'!D$3:D$319,1)-1,0,2),OFFSET('HvF table'!D$3:D$319,MATCH(E36246,'HvF table'!D$3:D$319,1)-1,0,2)),0)</f>
        <v>0</v>
      </c>
      <c r="H36246" t="str">
        <f t="shared" ca="1" si="1711"/>
        <v>G</v>
      </c>
      <c r="I36246">
        <f t="shared" ca="1" si="1712"/>
        <v>0</v>
      </c>
      <c r="J36246" t="s">
        <v>75</v>
      </c>
    </row>
    <row r="36247" spans="1:10" x14ac:dyDescent="0.25">
      <c r="A36247" s="65">
        <v>44015</v>
      </c>
      <c r="B36247" s="66">
        <v>0.87847222222222221</v>
      </c>
      <c r="C36247" s="64">
        <f t="shared" si="1713"/>
        <v>44015.878472222219</v>
      </c>
      <c r="D36247">
        <f ca="1">_xlfn.IFNA(FORECAST(E36247,OFFSET('HvF table'!B$3:B$318,MATCH(E36247,'HvF table'!A$3:A$318,1)-1,0,2),OFFSET('HvF table'!A$3:A$318,MATCH(E36247,'HvF table'!A$3:A$318,1)-1,0,2)),0)</f>
        <v>0</v>
      </c>
      <c r="E36247">
        <v>-0.21</v>
      </c>
      <c r="G36247">
        <f ca="1">_xlfn.IFNA(FORECAST(E36247,OFFSET('HvF table'!E$3:E$319,MATCH(E36247,'HvF table'!D$3:D$319,1)-1,0,2),OFFSET('HvF table'!D$3:D$319,MATCH(E36247,'HvF table'!D$3:D$319,1)-1,0,2)),0)</f>
        <v>0</v>
      </c>
      <c r="H36247" t="str">
        <f t="shared" ca="1" si="1711"/>
        <v>G</v>
      </c>
      <c r="I36247">
        <f t="shared" ca="1" si="1712"/>
        <v>0</v>
      </c>
      <c r="J36247" t="s">
        <v>75</v>
      </c>
    </row>
    <row r="36248" spans="1:10" x14ac:dyDescent="0.25">
      <c r="A36248" s="65">
        <v>44015</v>
      </c>
      <c r="B36248" s="66">
        <v>0.88194444444444453</v>
      </c>
      <c r="C36248" s="64">
        <f t="shared" si="1713"/>
        <v>44015.881944444445</v>
      </c>
      <c r="D36248">
        <f ca="1">_xlfn.IFNA(FORECAST(E36248,OFFSET('HvF table'!B$3:B$318,MATCH(E36248,'HvF table'!A$3:A$318,1)-1,0,2),OFFSET('HvF table'!A$3:A$318,MATCH(E36248,'HvF table'!A$3:A$318,1)-1,0,2)),0)</f>
        <v>0</v>
      </c>
      <c r="E36248">
        <v>-0.21</v>
      </c>
      <c r="G36248">
        <f ca="1">_xlfn.IFNA(FORECAST(E36248,OFFSET('HvF table'!E$3:E$319,MATCH(E36248,'HvF table'!D$3:D$319,1)-1,0,2),OFFSET('HvF table'!D$3:D$319,MATCH(E36248,'HvF table'!D$3:D$319,1)-1,0,2)),0)</f>
        <v>0</v>
      </c>
      <c r="H36248" t="str">
        <f t="shared" ca="1" si="1711"/>
        <v>G</v>
      </c>
      <c r="I36248">
        <f t="shared" ca="1" si="1712"/>
        <v>0</v>
      </c>
      <c r="J36248" t="s">
        <v>75</v>
      </c>
    </row>
    <row r="36249" spans="1:10" x14ac:dyDescent="0.25">
      <c r="A36249" s="65">
        <v>44015</v>
      </c>
      <c r="B36249" s="66">
        <v>0.88541666666666663</v>
      </c>
      <c r="C36249" s="64">
        <f t="shared" si="1713"/>
        <v>44015.885416666664</v>
      </c>
      <c r="D36249">
        <f ca="1">_xlfn.IFNA(FORECAST(E36249,OFFSET('HvF table'!B$3:B$318,MATCH(E36249,'HvF table'!A$3:A$318,1)-1,0,2),OFFSET('HvF table'!A$3:A$318,MATCH(E36249,'HvF table'!A$3:A$318,1)-1,0,2)),0)</f>
        <v>0</v>
      </c>
      <c r="E36249">
        <v>-0.21</v>
      </c>
      <c r="G36249">
        <f ca="1">_xlfn.IFNA(FORECAST(E36249,OFFSET('HvF table'!E$3:E$319,MATCH(E36249,'HvF table'!D$3:D$319,1)-1,0,2),OFFSET('HvF table'!D$3:D$319,MATCH(E36249,'HvF table'!D$3:D$319,1)-1,0,2)),0)</f>
        <v>0</v>
      </c>
      <c r="H36249" t="str">
        <f t="shared" ca="1" si="1711"/>
        <v>G</v>
      </c>
      <c r="I36249">
        <f t="shared" ca="1" si="1712"/>
        <v>0</v>
      </c>
      <c r="J36249" t="s">
        <v>75</v>
      </c>
    </row>
    <row r="36250" spans="1:10" x14ac:dyDescent="0.25">
      <c r="A36250" s="65">
        <v>44015</v>
      </c>
      <c r="B36250" s="66">
        <v>0.88888888888888884</v>
      </c>
      <c r="C36250" s="64">
        <f t="shared" si="1713"/>
        <v>44015.888888888891</v>
      </c>
      <c r="D36250">
        <f ca="1">_xlfn.IFNA(FORECAST(E36250,OFFSET('HvF table'!B$3:B$318,MATCH(E36250,'HvF table'!A$3:A$318,1)-1,0,2),OFFSET('HvF table'!A$3:A$318,MATCH(E36250,'HvF table'!A$3:A$318,1)-1,0,2)),0)</f>
        <v>0</v>
      </c>
      <c r="E36250">
        <v>-0.21</v>
      </c>
      <c r="G36250">
        <f ca="1">_xlfn.IFNA(FORECAST(E36250,OFFSET('HvF table'!E$3:E$319,MATCH(E36250,'HvF table'!D$3:D$319,1)-1,0,2),OFFSET('HvF table'!D$3:D$319,MATCH(E36250,'HvF table'!D$3:D$319,1)-1,0,2)),0)</f>
        <v>0</v>
      </c>
      <c r="H36250" t="str">
        <f t="shared" ca="1" si="1711"/>
        <v>G</v>
      </c>
      <c r="I36250">
        <f t="shared" ca="1" si="1712"/>
        <v>0</v>
      </c>
      <c r="J36250" t="s">
        <v>75</v>
      </c>
    </row>
    <row r="36251" spans="1:10" x14ac:dyDescent="0.25">
      <c r="A36251" s="65">
        <v>44015</v>
      </c>
      <c r="B36251" s="66">
        <v>0.89236111111111116</v>
      </c>
      <c r="C36251" s="64">
        <f t="shared" si="1713"/>
        <v>44015.892361111109</v>
      </c>
      <c r="D36251">
        <f ca="1">_xlfn.IFNA(FORECAST(E36251,OFFSET('HvF table'!B$3:B$318,MATCH(E36251,'HvF table'!A$3:A$318,1)-1,0,2),OFFSET('HvF table'!A$3:A$318,MATCH(E36251,'HvF table'!A$3:A$318,1)-1,0,2)),0)</f>
        <v>0</v>
      </c>
      <c r="E36251">
        <v>-0.2</v>
      </c>
      <c r="G36251">
        <f ca="1">_xlfn.IFNA(FORECAST(E36251,OFFSET('HvF table'!E$3:E$319,MATCH(E36251,'HvF table'!D$3:D$319,1)-1,0,2),OFFSET('HvF table'!D$3:D$319,MATCH(E36251,'HvF table'!D$3:D$319,1)-1,0,2)),0)</f>
        <v>0</v>
      </c>
      <c r="H36251" t="str">
        <f t="shared" ca="1" si="1711"/>
        <v>G</v>
      </c>
      <c r="I36251">
        <f t="shared" ca="1" si="1712"/>
        <v>0</v>
      </c>
      <c r="J36251" t="s">
        <v>75</v>
      </c>
    </row>
    <row r="36252" spans="1:10" x14ac:dyDescent="0.25">
      <c r="A36252" s="65">
        <v>44015</v>
      </c>
      <c r="B36252" s="66">
        <v>0.89583333333333337</v>
      </c>
      <c r="C36252" s="64">
        <f t="shared" si="1713"/>
        <v>44015.895833333336</v>
      </c>
      <c r="D36252">
        <f ca="1">_xlfn.IFNA(FORECAST(E36252,OFFSET('HvF table'!B$3:B$318,MATCH(E36252,'HvF table'!A$3:A$318,1)-1,0,2),OFFSET('HvF table'!A$3:A$318,MATCH(E36252,'HvF table'!A$3:A$318,1)-1,0,2)),0)</f>
        <v>0</v>
      </c>
      <c r="E36252">
        <v>-0.21</v>
      </c>
      <c r="G36252">
        <f ca="1">_xlfn.IFNA(FORECAST(E36252,OFFSET('HvF table'!E$3:E$319,MATCH(E36252,'HvF table'!D$3:D$319,1)-1,0,2),OFFSET('HvF table'!D$3:D$319,MATCH(E36252,'HvF table'!D$3:D$319,1)-1,0,2)),0)</f>
        <v>0</v>
      </c>
      <c r="H36252" t="str">
        <f t="shared" ca="1" si="1711"/>
        <v>G</v>
      </c>
      <c r="I36252">
        <f t="shared" ca="1" si="1712"/>
        <v>0</v>
      </c>
      <c r="J36252" t="s">
        <v>75</v>
      </c>
    </row>
    <row r="36253" spans="1:10" x14ac:dyDescent="0.25">
      <c r="A36253" s="65">
        <v>44015</v>
      </c>
      <c r="B36253" s="66">
        <v>0.89930555555555547</v>
      </c>
      <c r="C36253" s="64">
        <f t="shared" si="1713"/>
        <v>44015.899305555555</v>
      </c>
      <c r="D36253">
        <f ca="1">_xlfn.IFNA(FORECAST(E36253,OFFSET('HvF table'!B$3:B$318,MATCH(E36253,'HvF table'!A$3:A$318,1)-1,0,2),OFFSET('HvF table'!A$3:A$318,MATCH(E36253,'HvF table'!A$3:A$318,1)-1,0,2)),0)</f>
        <v>0</v>
      </c>
      <c r="E36253">
        <v>-0.21</v>
      </c>
      <c r="G36253">
        <f ca="1">_xlfn.IFNA(FORECAST(E36253,OFFSET('HvF table'!E$3:E$319,MATCH(E36253,'HvF table'!D$3:D$319,1)-1,0,2),OFFSET('HvF table'!D$3:D$319,MATCH(E36253,'HvF table'!D$3:D$319,1)-1,0,2)),0)</f>
        <v>0</v>
      </c>
      <c r="H36253" t="str">
        <f t="shared" ca="1" si="1711"/>
        <v>G</v>
      </c>
      <c r="I36253">
        <f t="shared" ca="1" si="1712"/>
        <v>0</v>
      </c>
      <c r="J36253" t="s">
        <v>75</v>
      </c>
    </row>
    <row r="36254" spans="1:10" x14ac:dyDescent="0.25">
      <c r="A36254" s="65">
        <v>44015</v>
      </c>
      <c r="B36254" s="66">
        <v>0.90277777777777779</v>
      </c>
      <c r="C36254" s="64">
        <f t="shared" si="1713"/>
        <v>44015.902777777781</v>
      </c>
      <c r="D36254">
        <f ca="1">_xlfn.IFNA(FORECAST(E36254,OFFSET('HvF table'!B$3:B$318,MATCH(E36254,'HvF table'!A$3:A$318,1)-1,0,2),OFFSET('HvF table'!A$3:A$318,MATCH(E36254,'HvF table'!A$3:A$318,1)-1,0,2)),0)</f>
        <v>0</v>
      </c>
      <c r="E36254">
        <v>-0.21</v>
      </c>
      <c r="G36254">
        <f ca="1">_xlfn.IFNA(FORECAST(E36254,OFFSET('HvF table'!E$3:E$319,MATCH(E36254,'HvF table'!D$3:D$319,1)-1,0,2),OFFSET('HvF table'!D$3:D$319,MATCH(E36254,'HvF table'!D$3:D$319,1)-1,0,2)),0)</f>
        <v>0</v>
      </c>
      <c r="H36254" t="str">
        <f t="shared" ca="1" si="1711"/>
        <v>G</v>
      </c>
      <c r="I36254">
        <f t="shared" ca="1" si="1712"/>
        <v>0</v>
      </c>
      <c r="J36254" t="s">
        <v>75</v>
      </c>
    </row>
    <row r="36255" spans="1:10" x14ac:dyDescent="0.25">
      <c r="A36255" s="65">
        <v>44015</v>
      </c>
      <c r="B36255" s="66">
        <v>0.90625</v>
      </c>
      <c r="C36255" s="64">
        <f t="shared" si="1713"/>
        <v>44015.90625</v>
      </c>
      <c r="D36255">
        <f ca="1">_xlfn.IFNA(FORECAST(E36255,OFFSET('HvF table'!B$3:B$318,MATCH(E36255,'HvF table'!A$3:A$318,1)-1,0,2),OFFSET('HvF table'!A$3:A$318,MATCH(E36255,'HvF table'!A$3:A$318,1)-1,0,2)),0)</f>
        <v>0</v>
      </c>
      <c r="E36255">
        <v>-0.2</v>
      </c>
      <c r="G36255">
        <f ca="1">_xlfn.IFNA(FORECAST(E36255,OFFSET('HvF table'!E$3:E$319,MATCH(E36255,'HvF table'!D$3:D$319,1)-1,0,2),OFFSET('HvF table'!D$3:D$319,MATCH(E36255,'HvF table'!D$3:D$319,1)-1,0,2)),0)</f>
        <v>0</v>
      </c>
      <c r="H36255" t="str">
        <f t="shared" ca="1" si="1711"/>
        <v>G</v>
      </c>
      <c r="I36255">
        <f t="shared" ca="1" si="1712"/>
        <v>0</v>
      </c>
      <c r="J36255" t="s">
        <v>75</v>
      </c>
    </row>
    <row r="36256" spans="1:10" x14ac:dyDescent="0.25">
      <c r="A36256" s="65">
        <v>44015</v>
      </c>
      <c r="B36256" s="66">
        <v>0.90972222222222221</v>
      </c>
      <c r="C36256" s="64">
        <f t="shared" si="1713"/>
        <v>44015.909722222219</v>
      </c>
      <c r="D36256">
        <f ca="1">_xlfn.IFNA(FORECAST(E36256,OFFSET('HvF table'!B$3:B$318,MATCH(E36256,'HvF table'!A$3:A$318,1)-1,0,2),OFFSET('HvF table'!A$3:A$318,MATCH(E36256,'HvF table'!A$3:A$318,1)-1,0,2)),0)</f>
        <v>0</v>
      </c>
      <c r="E36256">
        <v>-0.21</v>
      </c>
      <c r="G36256">
        <f ca="1">_xlfn.IFNA(FORECAST(E36256,OFFSET('HvF table'!E$3:E$319,MATCH(E36256,'HvF table'!D$3:D$319,1)-1,0,2),OFFSET('HvF table'!D$3:D$319,MATCH(E36256,'HvF table'!D$3:D$319,1)-1,0,2)),0)</f>
        <v>0</v>
      </c>
      <c r="H36256" t="str">
        <f t="shared" ca="1" si="1711"/>
        <v>G</v>
      </c>
      <c r="I36256">
        <f t="shared" ca="1" si="1712"/>
        <v>0</v>
      </c>
      <c r="J36256" t="s">
        <v>75</v>
      </c>
    </row>
    <row r="36257" spans="1:10" x14ac:dyDescent="0.25">
      <c r="A36257" s="65">
        <v>44015</v>
      </c>
      <c r="B36257" s="66">
        <v>0.91319444444444453</v>
      </c>
      <c r="C36257" s="64">
        <f t="shared" si="1713"/>
        <v>44015.913194444445</v>
      </c>
      <c r="D36257">
        <f ca="1">_xlfn.IFNA(FORECAST(E36257,OFFSET('HvF table'!B$3:B$318,MATCH(E36257,'HvF table'!A$3:A$318,1)-1,0,2),OFFSET('HvF table'!A$3:A$318,MATCH(E36257,'HvF table'!A$3:A$318,1)-1,0,2)),0)</f>
        <v>0</v>
      </c>
      <c r="E36257">
        <v>-0.21</v>
      </c>
      <c r="G36257">
        <f ca="1">_xlfn.IFNA(FORECAST(E36257,OFFSET('HvF table'!E$3:E$319,MATCH(E36257,'HvF table'!D$3:D$319,1)-1,0,2),OFFSET('HvF table'!D$3:D$319,MATCH(E36257,'HvF table'!D$3:D$319,1)-1,0,2)),0)</f>
        <v>0</v>
      </c>
      <c r="H36257" t="str">
        <f t="shared" ca="1" si="1711"/>
        <v>G</v>
      </c>
      <c r="I36257">
        <f t="shared" ca="1" si="1712"/>
        <v>0</v>
      </c>
      <c r="J36257" t="s">
        <v>75</v>
      </c>
    </row>
    <row r="36258" spans="1:10" x14ac:dyDescent="0.25">
      <c r="A36258" s="65">
        <v>44015</v>
      </c>
      <c r="B36258" s="66">
        <v>0.91666666666666663</v>
      </c>
      <c r="C36258" s="64">
        <f t="shared" si="1713"/>
        <v>44015.916666666664</v>
      </c>
      <c r="D36258">
        <f ca="1">_xlfn.IFNA(FORECAST(E36258,OFFSET('HvF table'!B$3:B$318,MATCH(E36258,'HvF table'!A$3:A$318,1)-1,0,2),OFFSET('HvF table'!A$3:A$318,MATCH(E36258,'HvF table'!A$3:A$318,1)-1,0,2)),0)</f>
        <v>0</v>
      </c>
      <c r="E36258">
        <v>-0.21</v>
      </c>
      <c r="G36258">
        <f ca="1">_xlfn.IFNA(FORECAST(E36258,OFFSET('HvF table'!E$3:E$319,MATCH(E36258,'HvF table'!D$3:D$319,1)-1,0,2),OFFSET('HvF table'!D$3:D$319,MATCH(E36258,'HvF table'!D$3:D$319,1)-1,0,2)),0)</f>
        <v>0</v>
      </c>
      <c r="H36258" t="str">
        <f t="shared" ca="1" si="1711"/>
        <v>G</v>
      </c>
      <c r="I36258">
        <f t="shared" ca="1" si="1712"/>
        <v>0</v>
      </c>
      <c r="J36258" t="s">
        <v>75</v>
      </c>
    </row>
    <row r="36259" spans="1:10" x14ac:dyDescent="0.25">
      <c r="A36259" s="65">
        <v>44015</v>
      </c>
      <c r="B36259" s="66">
        <v>0.92013888888888884</v>
      </c>
      <c r="C36259" s="64">
        <f t="shared" si="1713"/>
        <v>44015.920138888891</v>
      </c>
      <c r="D36259">
        <f ca="1">_xlfn.IFNA(FORECAST(E36259,OFFSET('HvF table'!B$3:B$318,MATCH(E36259,'HvF table'!A$3:A$318,1)-1,0,2),OFFSET('HvF table'!A$3:A$318,MATCH(E36259,'HvF table'!A$3:A$318,1)-1,0,2)),0)</f>
        <v>0</v>
      </c>
      <c r="E36259">
        <v>-0.21</v>
      </c>
      <c r="G36259">
        <f ca="1">_xlfn.IFNA(FORECAST(E36259,OFFSET('HvF table'!E$3:E$319,MATCH(E36259,'HvF table'!D$3:D$319,1)-1,0,2),OFFSET('HvF table'!D$3:D$319,MATCH(E36259,'HvF table'!D$3:D$319,1)-1,0,2)),0)</f>
        <v>0</v>
      </c>
      <c r="H36259" t="str">
        <f t="shared" ca="1" si="1711"/>
        <v>G</v>
      </c>
      <c r="I36259">
        <f t="shared" ca="1" si="1712"/>
        <v>0</v>
      </c>
      <c r="J36259" t="s">
        <v>75</v>
      </c>
    </row>
    <row r="36260" spans="1:10" x14ac:dyDescent="0.25">
      <c r="A36260" s="65">
        <v>44015</v>
      </c>
      <c r="B36260" s="66">
        <v>0.92361111111111116</v>
      </c>
      <c r="C36260" s="64">
        <f t="shared" si="1713"/>
        <v>44015.923611111109</v>
      </c>
      <c r="D36260">
        <f ca="1">_xlfn.IFNA(FORECAST(E36260,OFFSET('HvF table'!B$3:B$318,MATCH(E36260,'HvF table'!A$3:A$318,1)-1,0,2),OFFSET('HvF table'!A$3:A$318,MATCH(E36260,'HvF table'!A$3:A$318,1)-1,0,2)),0)</f>
        <v>0</v>
      </c>
      <c r="E36260">
        <v>-0.21</v>
      </c>
      <c r="G36260">
        <f ca="1">_xlfn.IFNA(FORECAST(E36260,OFFSET('HvF table'!E$3:E$319,MATCH(E36260,'HvF table'!D$3:D$319,1)-1,0,2),OFFSET('HvF table'!D$3:D$319,MATCH(E36260,'HvF table'!D$3:D$319,1)-1,0,2)),0)</f>
        <v>0</v>
      </c>
      <c r="H36260" t="str">
        <f t="shared" ca="1" si="1711"/>
        <v>G</v>
      </c>
      <c r="I36260">
        <f t="shared" ca="1" si="1712"/>
        <v>0</v>
      </c>
      <c r="J36260" t="s">
        <v>75</v>
      </c>
    </row>
    <row r="36261" spans="1:10" x14ac:dyDescent="0.25">
      <c r="A36261" s="65">
        <v>44015</v>
      </c>
      <c r="B36261" s="66">
        <v>0.92708333333333337</v>
      </c>
      <c r="C36261" s="64">
        <f t="shared" si="1713"/>
        <v>44015.927083333336</v>
      </c>
      <c r="D36261">
        <f ca="1">_xlfn.IFNA(FORECAST(E36261,OFFSET('HvF table'!B$3:B$318,MATCH(E36261,'HvF table'!A$3:A$318,1)-1,0,2),OFFSET('HvF table'!A$3:A$318,MATCH(E36261,'HvF table'!A$3:A$318,1)-1,0,2)),0)</f>
        <v>0</v>
      </c>
      <c r="E36261">
        <v>-0.21</v>
      </c>
      <c r="G36261">
        <f ca="1">_xlfn.IFNA(FORECAST(E36261,OFFSET('HvF table'!E$3:E$319,MATCH(E36261,'HvF table'!D$3:D$319,1)-1,0,2),OFFSET('HvF table'!D$3:D$319,MATCH(E36261,'HvF table'!D$3:D$319,1)-1,0,2)),0)</f>
        <v>0</v>
      </c>
      <c r="H36261" t="str">
        <f t="shared" ca="1" si="1711"/>
        <v>G</v>
      </c>
      <c r="I36261">
        <f t="shared" ca="1" si="1712"/>
        <v>0</v>
      </c>
      <c r="J36261" t="s">
        <v>75</v>
      </c>
    </row>
    <row r="36262" spans="1:10" x14ac:dyDescent="0.25">
      <c r="A36262" s="65">
        <v>44015</v>
      </c>
      <c r="B36262" s="66">
        <v>0.93055555555555547</v>
      </c>
      <c r="C36262" s="64">
        <f t="shared" si="1713"/>
        <v>44015.930555555555</v>
      </c>
      <c r="D36262">
        <f ca="1">_xlfn.IFNA(FORECAST(E36262,OFFSET('HvF table'!B$3:B$318,MATCH(E36262,'HvF table'!A$3:A$318,1)-1,0,2),OFFSET('HvF table'!A$3:A$318,MATCH(E36262,'HvF table'!A$3:A$318,1)-1,0,2)),0)</f>
        <v>0</v>
      </c>
      <c r="E36262">
        <v>-0.21</v>
      </c>
      <c r="G36262">
        <f ca="1">_xlfn.IFNA(FORECAST(E36262,OFFSET('HvF table'!E$3:E$319,MATCH(E36262,'HvF table'!D$3:D$319,1)-1,0,2),OFFSET('HvF table'!D$3:D$319,MATCH(E36262,'HvF table'!D$3:D$319,1)-1,0,2)),0)</f>
        <v>0</v>
      </c>
      <c r="H36262" t="str">
        <f t="shared" ca="1" si="1711"/>
        <v>G</v>
      </c>
      <c r="I36262">
        <f t="shared" ca="1" si="1712"/>
        <v>0</v>
      </c>
      <c r="J36262" t="s">
        <v>75</v>
      </c>
    </row>
    <row r="36263" spans="1:10" x14ac:dyDescent="0.25">
      <c r="A36263" s="65">
        <v>44015</v>
      </c>
      <c r="B36263" s="66">
        <v>0.93402777777777779</v>
      </c>
      <c r="C36263" s="64">
        <f t="shared" si="1713"/>
        <v>44015.934027777781</v>
      </c>
      <c r="D36263">
        <f ca="1">_xlfn.IFNA(FORECAST(E36263,OFFSET('HvF table'!B$3:B$318,MATCH(E36263,'HvF table'!A$3:A$318,1)-1,0,2),OFFSET('HvF table'!A$3:A$318,MATCH(E36263,'HvF table'!A$3:A$318,1)-1,0,2)),0)</f>
        <v>0</v>
      </c>
      <c r="E36263">
        <v>-0.2</v>
      </c>
      <c r="G36263">
        <f ca="1">_xlfn.IFNA(FORECAST(E36263,OFFSET('HvF table'!E$3:E$319,MATCH(E36263,'HvF table'!D$3:D$319,1)-1,0,2),OFFSET('HvF table'!D$3:D$319,MATCH(E36263,'HvF table'!D$3:D$319,1)-1,0,2)),0)</f>
        <v>0</v>
      </c>
      <c r="H36263" t="str">
        <f t="shared" ref="H36263:H36326" ca="1" si="1714">_xlfn.IFNA(_xlfn.IFS(D36263&gt;0,"B",E36263&gt;0,"B"),"G")</f>
        <v>G</v>
      </c>
      <c r="I36263">
        <f t="shared" ca="1" si="1712"/>
        <v>0</v>
      </c>
      <c r="J36263" t="s">
        <v>75</v>
      </c>
    </row>
    <row r="36264" spans="1:10" x14ac:dyDescent="0.25">
      <c r="A36264" s="65">
        <v>44015</v>
      </c>
      <c r="B36264" s="66">
        <v>0.9375</v>
      </c>
      <c r="C36264" s="64">
        <f t="shared" si="1713"/>
        <v>44015.9375</v>
      </c>
      <c r="D36264">
        <f ca="1">_xlfn.IFNA(FORECAST(E36264,OFFSET('HvF table'!B$3:B$318,MATCH(E36264,'HvF table'!A$3:A$318,1)-1,0,2),OFFSET('HvF table'!A$3:A$318,MATCH(E36264,'HvF table'!A$3:A$318,1)-1,0,2)),0)</f>
        <v>0</v>
      </c>
      <c r="E36264">
        <v>-0.21</v>
      </c>
      <c r="G36264">
        <f ca="1">_xlfn.IFNA(FORECAST(E36264,OFFSET('HvF table'!E$3:E$319,MATCH(E36264,'HvF table'!D$3:D$319,1)-1,0,2),OFFSET('HvF table'!D$3:D$319,MATCH(E36264,'HvF table'!D$3:D$319,1)-1,0,2)),0)</f>
        <v>0</v>
      </c>
      <c r="H36264" t="str">
        <f t="shared" ca="1" si="1714"/>
        <v>G</v>
      </c>
      <c r="I36264">
        <f t="shared" ca="1" si="1712"/>
        <v>0</v>
      </c>
      <c r="J36264" t="s">
        <v>75</v>
      </c>
    </row>
    <row r="36265" spans="1:10" x14ac:dyDescent="0.25">
      <c r="A36265" s="65">
        <v>44015</v>
      </c>
      <c r="B36265" s="66">
        <v>0.94097222222222221</v>
      </c>
      <c r="C36265" s="64">
        <f t="shared" si="1713"/>
        <v>44015.940972222219</v>
      </c>
      <c r="D36265">
        <f ca="1">_xlfn.IFNA(FORECAST(E36265,OFFSET('HvF table'!B$3:B$318,MATCH(E36265,'HvF table'!A$3:A$318,1)-1,0,2),OFFSET('HvF table'!A$3:A$318,MATCH(E36265,'HvF table'!A$3:A$318,1)-1,0,2)),0)</f>
        <v>0</v>
      </c>
      <c r="E36265">
        <v>-0.21</v>
      </c>
      <c r="G36265">
        <f ca="1">_xlfn.IFNA(FORECAST(E36265,OFFSET('HvF table'!E$3:E$319,MATCH(E36265,'HvF table'!D$3:D$319,1)-1,0,2),OFFSET('HvF table'!D$3:D$319,MATCH(E36265,'HvF table'!D$3:D$319,1)-1,0,2)),0)</f>
        <v>0</v>
      </c>
      <c r="H36265" t="str">
        <f t="shared" ca="1" si="1714"/>
        <v>G</v>
      </c>
      <c r="I36265">
        <f t="shared" ca="1" si="1712"/>
        <v>0</v>
      </c>
      <c r="J36265" t="s">
        <v>75</v>
      </c>
    </row>
    <row r="36266" spans="1:10" x14ac:dyDescent="0.25">
      <c r="A36266" s="65">
        <v>44015</v>
      </c>
      <c r="B36266" s="66">
        <v>0.94444444444444453</v>
      </c>
      <c r="C36266" s="64">
        <f t="shared" si="1713"/>
        <v>44015.944444444445</v>
      </c>
      <c r="D36266">
        <f ca="1">_xlfn.IFNA(FORECAST(E36266,OFFSET('HvF table'!B$3:B$318,MATCH(E36266,'HvF table'!A$3:A$318,1)-1,0,2),OFFSET('HvF table'!A$3:A$318,MATCH(E36266,'HvF table'!A$3:A$318,1)-1,0,2)),0)</f>
        <v>0</v>
      </c>
      <c r="E36266">
        <v>-0.21</v>
      </c>
      <c r="G36266">
        <f ca="1">_xlfn.IFNA(FORECAST(E36266,OFFSET('HvF table'!E$3:E$319,MATCH(E36266,'HvF table'!D$3:D$319,1)-1,0,2),OFFSET('HvF table'!D$3:D$319,MATCH(E36266,'HvF table'!D$3:D$319,1)-1,0,2)),0)</f>
        <v>0</v>
      </c>
      <c r="H36266" t="str">
        <f t="shared" ca="1" si="1714"/>
        <v>G</v>
      </c>
      <c r="I36266">
        <f t="shared" ca="1" si="1712"/>
        <v>0</v>
      </c>
      <c r="J36266" t="s">
        <v>75</v>
      </c>
    </row>
    <row r="36267" spans="1:10" x14ac:dyDescent="0.25">
      <c r="A36267" s="65">
        <v>44015</v>
      </c>
      <c r="B36267" s="66">
        <v>0.94791666666666663</v>
      </c>
      <c r="C36267" s="64">
        <f t="shared" si="1713"/>
        <v>44015.947916666664</v>
      </c>
      <c r="D36267">
        <f ca="1">_xlfn.IFNA(FORECAST(E36267,OFFSET('HvF table'!B$3:B$318,MATCH(E36267,'HvF table'!A$3:A$318,1)-1,0,2),OFFSET('HvF table'!A$3:A$318,MATCH(E36267,'HvF table'!A$3:A$318,1)-1,0,2)),0)</f>
        <v>0</v>
      </c>
      <c r="E36267">
        <v>-0.23</v>
      </c>
      <c r="G36267">
        <f ca="1">_xlfn.IFNA(FORECAST(E36267,OFFSET('HvF table'!E$3:E$319,MATCH(E36267,'HvF table'!D$3:D$319,1)-1,0,2),OFFSET('HvF table'!D$3:D$319,MATCH(E36267,'HvF table'!D$3:D$319,1)-1,0,2)),0)</f>
        <v>0</v>
      </c>
      <c r="H36267" t="str">
        <f t="shared" ca="1" si="1714"/>
        <v>G</v>
      </c>
      <c r="I36267">
        <f t="shared" ca="1" si="1712"/>
        <v>0</v>
      </c>
      <c r="J36267" t="s">
        <v>75</v>
      </c>
    </row>
    <row r="36268" spans="1:10" x14ac:dyDescent="0.25">
      <c r="A36268" s="65">
        <v>44015</v>
      </c>
      <c r="B36268" s="66">
        <v>0.95138888888888884</v>
      </c>
      <c r="C36268" s="64">
        <f t="shared" si="1713"/>
        <v>44015.951388888891</v>
      </c>
      <c r="D36268">
        <f ca="1">_xlfn.IFNA(FORECAST(E36268,OFFSET('HvF table'!B$3:B$318,MATCH(E36268,'HvF table'!A$3:A$318,1)-1,0,2),OFFSET('HvF table'!A$3:A$318,MATCH(E36268,'HvF table'!A$3:A$318,1)-1,0,2)),0)</f>
        <v>0</v>
      </c>
      <c r="E36268">
        <v>-0.21</v>
      </c>
      <c r="G36268">
        <f ca="1">_xlfn.IFNA(FORECAST(E36268,OFFSET('HvF table'!E$3:E$319,MATCH(E36268,'HvF table'!D$3:D$319,1)-1,0,2),OFFSET('HvF table'!D$3:D$319,MATCH(E36268,'HvF table'!D$3:D$319,1)-1,0,2)),0)</f>
        <v>0</v>
      </c>
      <c r="H36268" t="str">
        <f t="shared" ca="1" si="1714"/>
        <v>G</v>
      </c>
      <c r="I36268">
        <f t="shared" ca="1" si="1712"/>
        <v>0</v>
      </c>
      <c r="J36268" t="s">
        <v>75</v>
      </c>
    </row>
    <row r="36269" spans="1:10" x14ac:dyDescent="0.25">
      <c r="A36269" s="65">
        <v>44015</v>
      </c>
      <c r="B36269" s="66">
        <v>0.95486111111111116</v>
      </c>
      <c r="C36269" s="64">
        <f t="shared" si="1713"/>
        <v>44015.954861111109</v>
      </c>
      <c r="D36269">
        <f ca="1">_xlfn.IFNA(FORECAST(E36269,OFFSET('HvF table'!B$3:B$318,MATCH(E36269,'HvF table'!A$3:A$318,1)-1,0,2),OFFSET('HvF table'!A$3:A$318,MATCH(E36269,'HvF table'!A$3:A$318,1)-1,0,2)),0)</f>
        <v>0</v>
      </c>
      <c r="E36269">
        <v>-0.21</v>
      </c>
      <c r="G36269">
        <f ca="1">_xlfn.IFNA(FORECAST(E36269,OFFSET('HvF table'!E$3:E$319,MATCH(E36269,'HvF table'!D$3:D$319,1)-1,0,2),OFFSET('HvF table'!D$3:D$319,MATCH(E36269,'HvF table'!D$3:D$319,1)-1,0,2)),0)</f>
        <v>0</v>
      </c>
      <c r="H36269" t="str">
        <f t="shared" ca="1" si="1714"/>
        <v>G</v>
      </c>
      <c r="I36269">
        <f t="shared" ca="1" si="1712"/>
        <v>0</v>
      </c>
      <c r="J36269" t="s">
        <v>75</v>
      </c>
    </row>
    <row r="36270" spans="1:10" x14ac:dyDescent="0.25">
      <c r="A36270" s="65">
        <v>44015</v>
      </c>
      <c r="B36270" s="66">
        <v>0.95833333333333337</v>
      </c>
      <c r="C36270" s="64">
        <f t="shared" si="1713"/>
        <v>44015.958333333336</v>
      </c>
      <c r="D36270">
        <f ca="1">_xlfn.IFNA(FORECAST(E36270,OFFSET('HvF table'!B$3:B$318,MATCH(E36270,'HvF table'!A$3:A$318,1)-1,0,2),OFFSET('HvF table'!A$3:A$318,MATCH(E36270,'HvF table'!A$3:A$318,1)-1,0,2)),0)</f>
        <v>0</v>
      </c>
      <c r="E36270">
        <v>-0.21</v>
      </c>
      <c r="G36270">
        <f ca="1">_xlfn.IFNA(FORECAST(E36270,OFFSET('HvF table'!E$3:E$319,MATCH(E36270,'HvF table'!D$3:D$319,1)-1,0,2),OFFSET('HvF table'!D$3:D$319,MATCH(E36270,'HvF table'!D$3:D$319,1)-1,0,2)),0)</f>
        <v>0</v>
      </c>
      <c r="H36270" t="str">
        <f t="shared" ca="1" si="1714"/>
        <v>G</v>
      </c>
      <c r="I36270">
        <f t="shared" ca="1" si="1712"/>
        <v>0</v>
      </c>
      <c r="J36270" t="s">
        <v>75</v>
      </c>
    </row>
    <row r="36271" spans="1:10" x14ac:dyDescent="0.25">
      <c r="A36271" s="65">
        <v>44015</v>
      </c>
      <c r="B36271" s="66">
        <v>0.96180555555555547</v>
      </c>
      <c r="C36271" s="64">
        <f t="shared" si="1713"/>
        <v>44015.961805555555</v>
      </c>
      <c r="D36271">
        <f ca="1">_xlfn.IFNA(FORECAST(E36271,OFFSET('HvF table'!B$3:B$318,MATCH(E36271,'HvF table'!A$3:A$318,1)-1,0,2),OFFSET('HvF table'!A$3:A$318,MATCH(E36271,'HvF table'!A$3:A$318,1)-1,0,2)),0)</f>
        <v>0</v>
      </c>
      <c r="E36271">
        <v>-0.21</v>
      </c>
      <c r="G36271">
        <f ca="1">_xlfn.IFNA(FORECAST(E36271,OFFSET('HvF table'!E$3:E$319,MATCH(E36271,'HvF table'!D$3:D$319,1)-1,0,2),OFFSET('HvF table'!D$3:D$319,MATCH(E36271,'HvF table'!D$3:D$319,1)-1,0,2)),0)</f>
        <v>0</v>
      </c>
      <c r="H36271" t="str">
        <f t="shared" ca="1" si="1714"/>
        <v>G</v>
      </c>
      <c r="I36271">
        <f t="shared" ca="1" si="1712"/>
        <v>0</v>
      </c>
      <c r="J36271" t="s">
        <v>75</v>
      </c>
    </row>
    <row r="36272" spans="1:10" x14ac:dyDescent="0.25">
      <c r="A36272" s="65">
        <v>44015</v>
      </c>
      <c r="B36272" s="66">
        <v>0.96527777777777779</v>
      </c>
      <c r="C36272" s="64">
        <f t="shared" si="1713"/>
        <v>44015.965277777781</v>
      </c>
      <c r="D36272">
        <f ca="1">_xlfn.IFNA(FORECAST(E36272,OFFSET('HvF table'!B$3:B$318,MATCH(E36272,'HvF table'!A$3:A$318,1)-1,0,2),OFFSET('HvF table'!A$3:A$318,MATCH(E36272,'HvF table'!A$3:A$318,1)-1,0,2)),0)</f>
        <v>0</v>
      </c>
      <c r="E36272">
        <v>-0.21</v>
      </c>
      <c r="G36272">
        <f ca="1">_xlfn.IFNA(FORECAST(E36272,OFFSET('HvF table'!E$3:E$319,MATCH(E36272,'HvF table'!D$3:D$319,1)-1,0,2),OFFSET('HvF table'!D$3:D$319,MATCH(E36272,'HvF table'!D$3:D$319,1)-1,0,2)),0)</f>
        <v>0</v>
      </c>
      <c r="H36272" t="str">
        <f t="shared" ca="1" si="1714"/>
        <v>G</v>
      </c>
      <c r="I36272">
        <f t="shared" ca="1" si="1712"/>
        <v>0</v>
      </c>
      <c r="J36272" t="s">
        <v>75</v>
      </c>
    </row>
    <row r="36273" spans="1:10" x14ac:dyDescent="0.25">
      <c r="A36273" s="65">
        <v>44015</v>
      </c>
      <c r="B36273" s="66">
        <v>0.96875</v>
      </c>
      <c r="C36273" s="64">
        <f t="shared" si="1713"/>
        <v>44015.96875</v>
      </c>
      <c r="D36273">
        <f ca="1">_xlfn.IFNA(FORECAST(E36273,OFFSET('HvF table'!B$3:B$318,MATCH(E36273,'HvF table'!A$3:A$318,1)-1,0,2),OFFSET('HvF table'!A$3:A$318,MATCH(E36273,'HvF table'!A$3:A$318,1)-1,0,2)),0)</f>
        <v>0</v>
      </c>
      <c r="E36273">
        <v>-0.21</v>
      </c>
      <c r="G36273">
        <f ca="1">_xlfn.IFNA(FORECAST(E36273,OFFSET('HvF table'!E$3:E$319,MATCH(E36273,'HvF table'!D$3:D$319,1)-1,0,2),OFFSET('HvF table'!D$3:D$319,MATCH(E36273,'HvF table'!D$3:D$319,1)-1,0,2)),0)</f>
        <v>0</v>
      </c>
      <c r="H36273" t="str">
        <f t="shared" ca="1" si="1714"/>
        <v>G</v>
      </c>
      <c r="I36273">
        <f t="shared" ca="1" si="1712"/>
        <v>0</v>
      </c>
      <c r="J36273" t="s">
        <v>75</v>
      </c>
    </row>
    <row r="36274" spans="1:10" x14ac:dyDescent="0.25">
      <c r="A36274" s="65">
        <v>44015</v>
      </c>
      <c r="B36274" s="66">
        <v>0.97222222222222221</v>
      </c>
      <c r="C36274" s="64">
        <f t="shared" si="1713"/>
        <v>44015.972222222219</v>
      </c>
      <c r="D36274">
        <f ca="1">_xlfn.IFNA(FORECAST(E36274,OFFSET('HvF table'!B$3:B$318,MATCH(E36274,'HvF table'!A$3:A$318,1)-1,0,2),OFFSET('HvF table'!A$3:A$318,MATCH(E36274,'HvF table'!A$3:A$318,1)-1,0,2)),0)</f>
        <v>0</v>
      </c>
      <c r="E36274">
        <v>-0.21</v>
      </c>
      <c r="G36274">
        <f ca="1">_xlfn.IFNA(FORECAST(E36274,OFFSET('HvF table'!E$3:E$319,MATCH(E36274,'HvF table'!D$3:D$319,1)-1,0,2),OFFSET('HvF table'!D$3:D$319,MATCH(E36274,'HvF table'!D$3:D$319,1)-1,0,2)),0)</f>
        <v>0</v>
      </c>
      <c r="H36274" t="str">
        <f t="shared" ca="1" si="1714"/>
        <v>G</v>
      </c>
      <c r="I36274">
        <f t="shared" ca="1" si="1712"/>
        <v>0</v>
      </c>
      <c r="J36274" t="s">
        <v>75</v>
      </c>
    </row>
    <row r="36275" spans="1:10" x14ac:dyDescent="0.25">
      <c r="A36275" s="65">
        <v>44015</v>
      </c>
      <c r="B36275" s="66">
        <v>0.97569444444444453</v>
      </c>
      <c r="C36275" s="64">
        <f t="shared" si="1713"/>
        <v>44015.975694444445</v>
      </c>
      <c r="D36275">
        <f ca="1">_xlfn.IFNA(FORECAST(E36275,OFFSET('HvF table'!B$3:B$318,MATCH(E36275,'HvF table'!A$3:A$318,1)-1,0,2),OFFSET('HvF table'!A$3:A$318,MATCH(E36275,'HvF table'!A$3:A$318,1)-1,0,2)),0)</f>
        <v>0</v>
      </c>
      <c r="E36275">
        <v>-0.21</v>
      </c>
      <c r="G36275">
        <f ca="1">_xlfn.IFNA(FORECAST(E36275,OFFSET('HvF table'!E$3:E$319,MATCH(E36275,'HvF table'!D$3:D$319,1)-1,0,2),OFFSET('HvF table'!D$3:D$319,MATCH(E36275,'HvF table'!D$3:D$319,1)-1,0,2)),0)</f>
        <v>0</v>
      </c>
      <c r="H36275" t="str">
        <f t="shared" ca="1" si="1714"/>
        <v>G</v>
      </c>
      <c r="I36275">
        <f t="shared" ca="1" si="1712"/>
        <v>0</v>
      </c>
      <c r="J36275" t="s">
        <v>75</v>
      </c>
    </row>
    <row r="36276" spans="1:10" x14ac:dyDescent="0.25">
      <c r="A36276" s="65">
        <v>44015</v>
      </c>
      <c r="B36276" s="66">
        <v>0.97916666666666663</v>
      </c>
      <c r="C36276" s="64">
        <f t="shared" si="1713"/>
        <v>44015.979166666664</v>
      </c>
      <c r="D36276">
        <f ca="1">_xlfn.IFNA(FORECAST(E36276,OFFSET('HvF table'!B$3:B$318,MATCH(E36276,'HvF table'!A$3:A$318,1)-1,0,2),OFFSET('HvF table'!A$3:A$318,MATCH(E36276,'HvF table'!A$3:A$318,1)-1,0,2)),0)</f>
        <v>0</v>
      </c>
      <c r="E36276">
        <v>-0.2</v>
      </c>
      <c r="G36276">
        <f ca="1">_xlfn.IFNA(FORECAST(E36276,OFFSET('HvF table'!E$3:E$319,MATCH(E36276,'HvF table'!D$3:D$319,1)-1,0,2),OFFSET('HvF table'!D$3:D$319,MATCH(E36276,'HvF table'!D$3:D$319,1)-1,0,2)),0)</f>
        <v>0</v>
      </c>
      <c r="H36276" t="str">
        <f t="shared" ca="1" si="1714"/>
        <v>G</v>
      </c>
      <c r="I36276">
        <f t="shared" ca="1" si="1712"/>
        <v>0</v>
      </c>
      <c r="J36276" t="s">
        <v>75</v>
      </c>
    </row>
    <row r="36277" spans="1:10" x14ac:dyDescent="0.25">
      <c r="A36277" s="65">
        <v>44015</v>
      </c>
      <c r="B36277" s="66">
        <v>0.98263888888888884</v>
      </c>
      <c r="C36277" s="64">
        <f t="shared" si="1713"/>
        <v>44015.982638888891</v>
      </c>
      <c r="D36277">
        <f ca="1">_xlfn.IFNA(FORECAST(E36277,OFFSET('HvF table'!B$3:B$318,MATCH(E36277,'HvF table'!A$3:A$318,1)-1,0,2),OFFSET('HvF table'!A$3:A$318,MATCH(E36277,'HvF table'!A$3:A$318,1)-1,0,2)),0)</f>
        <v>0</v>
      </c>
      <c r="E36277">
        <v>-0.21</v>
      </c>
      <c r="G36277">
        <f ca="1">_xlfn.IFNA(FORECAST(E36277,OFFSET('HvF table'!E$3:E$319,MATCH(E36277,'HvF table'!D$3:D$319,1)-1,0,2),OFFSET('HvF table'!D$3:D$319,MATCH(E36277,'HvF table'!D$3:D$319,1)-1,0,2)),0)</f>
        <v>0</v>
      </c>
      <c r="H36277" t="str">
        <f t="shared" ca="1" si="1714"/>
        <v>G</v>
      </c>
      <c r="I36277">
        <f t="shared" ca="1" si="1712"/>
        <v>0</v>
      </c>
      <c r="J36277" t="s">
        <v>75</v>
      </c>
    </row>
    <row r="36278" spans="1:10" x14ac:dyDescent="0.25">
      <c r="A36278" s="65">
        <v>44015</v>
      </c>
      <c r="B36278" s="66">
        <v>0.98611111111111116</v>
      </c>
      <c r="C36278" s="64">
        <f t="shared" si="1713"/>
        <v>44015.986111111109</v>
      </c>
      <c r="D36278">
        <f ca="1">_xlfn.IFNA(FORECAST(E36278,OFFSET('HvF table'!B$3:B$318,MATCH(E36278,'HvF table'!A$3:A$318,1)-1,0,2),OFFSET('HvF table'!A$3:A$318,MATCH(E36278,'HvF table'!A$3:A$318,1)-1,0,2)),0)</f>
        <v>0</v>
      </c>
      <c r="E36278">
        <v>-0.21</v>
      </c>
      <c r="G36278">
        <f ca="1">_xlfn.IFNA(FORECAST(E36278,OFFSET('HvF table'!E$3:E$319,MATCH(E36278,'HvF table'!D$3:D$319,1)-1,0,2),OFFSET('HvF table'!D$3:D$319,MATCH(E36278,'HvF table'!D$3:D$319,1)-1,0,2)),0)</f>
        <v>0</v>
      </c>
      <c r="H36278" t="str">
        <f t="shared" ca="1" si="1714"/>
        <v>G</v>
      </c>
      <c r="I36278">
        <f t="shared" ca="1" si="1712"/>
        <v>0</v>
      </c>
      <c r="J36278" t="s">
        <v>75</v>
      </c>
    </row>
    <row r="36279" spans="1:10" x14ac:dyDescent="0.25">
      <c r="A36279" s="65">
        <v>44015</v>
      </c>
      <c r="B36279" s="66">
        <v>0.98958333333333337</v>
      </c>
      <c r="C36279" s="64">
        <f t="shared" si="1713"/>
        <v>44015.989583333336</v>
      </c>
      <c r="D36279">
        <f ca="1">_xlfn.IFNA(FORECAST(E36279,OFFSET('HvF table'!B$3:B$318,MATCH(E36279,'HvF table'!A$3:A$318,1)-1,0,2),OFFSET('HvF table'!A$3:A$318,MATCH(E36279,'HvF table'!A$3:A$318,1)-1,0,2)),0)</f>
        <v>0</v>
      </c>
      <c r="E36279">
        <v>-0.2</v>
      </c>
      <c r="G36279">
        <f ca="1">_xlfn.IFNA(FORECAST(E36279,OFFSET('HvF table'!E$3:E$319,MATCH(E36279,'HvF table'!D$3:D$319,1)-1,0,2),OFFSET('HvF table'!D$3:D$319,MATCH(E36279,'HvF table'!D$3:D$319,1)-1,0,2)),0)</f>
        <v>0</v>
      </c>
      <c r="H36279" t="str">
        <f t="shared" ca="1" si="1714"/>
        <v>G</v>
      </c>
      <c r="I36279">
        <f t="shared" ca="1" si="1712"/>
        <v>0</v>
      </c>
      <c r="J36279" t="s">
        <v>75</v>
      </c>
    </row>
    <row r="36280" spans="1:10" x14ac:dyDescent="0.25">
      <c r="A36280" s="65">
        <v>44015</v>
      </c>
      <c r="B36280" s="66">
        <v>0.99305555555555547</v>
      </c>
      <c r="C36280" s="64">
        <f t="shared" si="1713"/>
        <v>44015.993055555555</v>
      </c>
      <c r="D36280">
        <f ca="1">_xlfn.IFNA(FORECAST(E36280,OFFSET('HvF table'!B$3:B$318,MATCH(E36280,'HvF table'!A$3:A$318,1)-1,0,2),OFFSET('HvF table'!A$3:A$318,MATCH(E36280,'HvF table'!A$3:A$318,1)-1,0,2)),0)</f>
        <v>0</v>
      </c>
      <c r="E36280">
        <v>-0.21</v>
      </c>
      <c r="G36280">
        <f ca="1">_xlfn.IFNA(FORECAST(E36280,OFFSET('HvF table'!E$3:E$319,MATCH(E36280,'HvF table'!D$3:D$319,1)-1,0,2),OFFSET('HvF table'!D$3:D$319,MATCH(E36280,'HvF table'!D$3:D$319,1)-1,0,2)),0)</f>
        <v>0</v>
      </c>
      <c r="H36280" t="str">
        <f t="shared" ca="1" si="1714"/>
        <v>G</v>
      </c>
      <c r="I36280">
        <f t="shared" ca="1" si="1712"/>
        <v>0</v>
      </c>
      <c r="J36280" t="s">
        <v>75</v>
      </c>
    </row>
    <row r="36281" spans="1:10" x14ac:dyDescent="0.25">
      <c r="A36281" s="65">
        <v>44015</v>
      </c>
      <c r="B36281" s="66">
        <v>0.99652777777777779</v>
      </c>
      <c r="C36281" s="64">
        <f t="shared" si="1713"/>
        <v>44015.996527777781</v>
      </c>
      <c r="D36281">
        <f ca="1">_xlfn.IFNA(FORECAST(E36281,OFFSET('HvF table'!B$3:B$318,MATCH(E36281,'HvF table'!A$3:A$318,1)-1,0,2),OFFSET('HvF table'!A$3:A$318,MATCH(E36281,'HvF table'!A$3:A$318,1)-1,0,2)),0)</f>
        <v>0</v>
      </c>
      <c r="E36281">
        <v>-0.2</v>
      </c>
      <c r="G36281">
        <f ca="1">_xlfn.IFNA(FORECAST(E36281,OFFSET('HvF table'!E$3:E$319,MATCH(E36281,'HvF table'!D$3:D$319,1)-1,0,2),OFFSET('HvF table'!D$3:D$319,MATCH(E36281,'HvF table'!D$3:D$319,1)-1,0,2)),0)</f>
        <v>0</v>
      </c>
      <c r="H36281" t="str">
        <f t="shared" ca="1" si="1714"/>
        <v>G</v>
      </c>
      <c r="I36281">
        <f t="shared" ca="1" si="1712"/>
        <v>0</v>
      </c>
      <c r="J36281" t="s">
        <v>75</v>
      </c>
    </row>
    <row r="36282" spans="1:10" x14ac:dyDescent="0.25">
      <c r="A36282" s="65">
        <v>44016</v>
      </c>
      <c r="B36282" s="66">
        <v>0</v>
      </c>
      <c r="C36282" s="64">
        <f t="shared" si="1713"/>
        <v>44016</v>
      </c>
      <c r="D36282">
        <f ca="1">_xlfn.IFNA(FORECAST(E36282,OFFSET('HvF table'!B$3:B$318,MATCH(E36282,'HvF table'!A$3:A$318,1)-1,0,2),OFFSET('HvF table'!A$3:A$318,MATCH(E36282,'HvF table'!A$3:A$318,1)-1,0,2)),0)</f>
        <v>0</v>
      </c>
      <c r="E36282">
        <v>-0.21</v>
      </c>
      <c r="G36282">
        <f ca="1">_xlfn.IFNA(FORECAST(E36282,OFFSET('HvF table'!E$3:E$319,MATCH(E36282,'HvF table'!D$3:D$319,1)-1,0,2),OFFSET('HvF table'!D$3:D$319,MATCH(E36282,'HvF table'!D$3:D$319,1)-1,0,2)),0)</f>
        <v>0</v>
      </c>
      <c r="H36282" t="str">
        <f t="shared" ca="1" si="1714"/>
        <v>G</v>
      </c>
      <c r="I36282">
        <f t="shared" ca="1" si="1712"/>
        <v>0</v>
      </c>
      <c r="J36282" t="s">
        <v>75</v>
      </c>
    </row>
    <row r="36283" spans="1:10" x14ac:dyDescent="0.25">
      <c r="A36283" s="65">
        <v>44016</v>
      </c>
      <c r="B36283" s="66">
        <v>3.472222222222222E-3</v>
      </c>
      <c r="C36283" s="64">
        <f t="shared" si="1713"/>
        <v>44016.003472222219</v>
      </c>
      <c r="D36283">
        <f ca="1">_xlfn.IFNA(FORECAST(E36283,OFFSET('HvF table'!B$3:B$318,MATCH(E36283,'HvF table'!A$3:A$318,1)-1,0,2),OFFSET('HvF table'!A$3:A$318,MATCH(E36283,'HvF table'!A$3:A$318,1)-1,0,2)),0)</f>
        <v>0</v>
      </c>
      <c r="E36283">
        <v>-0.2</v>
      </c>
      <c r="G36283">
        <f ca="1">_xlfn.IFNA(FORECAST(E36283,OFFSET('HvF table'!E$3:E$319,MATCH(E36283,'HvF table'!D$3:D$319,1)-1,0,2),OFFSET('HvF table'!D$3:D$319,MATCH(E36283,'HvF table'!D$3:D$319,1)-1,0,2)),0)</f>
        <v>0</v>
      </c>
      <c r="H36283" t="str">
        <f t="shared" ca="1" si="1714"/>
        <v>G</v>
      </c>
      <c r="I36283">
        <f t="shared" ca="1" si="1712"/>
        <v>0</v>
      </c>
      <c r="J36283" t="s">
        <v>75</v>
      </c>
    </row>
    <row r="36284" spans="1:10" x14ac:dyDescent="0.25">
      <c r="A36284" s="65">
        <v>44016</v>
      </c>
      <c r="B36284" s="66">
        <v>6.9444444444444441E-3</v>
      </c>
      <c r="C36284" s="64">
        <f t="shared" si="1713"/>
        <v>44016.006944444445</v>
      </c>
      <c r="D36284">
        <f ca="1">_xlfn.IFNA(FORECAST(E36284,OFFSET('HvF table'!B$3:B$318,MATCH(E36284,'HvF table'!A$3:A$318,1)-1,0,2),OFFSET('HvF table'!A$3:A$318,MATCH(E36284,'HvF table'!A$3:A$318,1)-1,0,2)),0)</f>
        <v>0</v>
      </c>
      <c r="E36284">
        <v>-0.2</v>
      </c>
      <c r="G36284">
        <f ca="1">_xlfn.IFNA(FORECAST(E36284,OFFSET('HvF table'!E$3:E$319,MATCH(E36284,'HvF table'!D$3:D$319,1)-1,0,2),OFFSET('HvF table'!D$3:D$319,MATCH(E36284,'HvF table'!D$3:D$319,1)-1,0,2)),0)</f>
        <v>0</v>
      </c>
      <c r="H36284" t="str">
        <f t="shared" ca="1" si="1714"/>
        <v>G</v>
      </c>
      <c r="I36284">
        <f t="shared" ca="1" si="1712"/>
        <v>0</v>
      </c>
      <c r="J36284" t="s">
        <v>75</v>
      </c>
    </row>
    <row r="36285" spans="1:10" x14ac:dyDescent="0.25">
      <c r="A36285" s="65">
        <v>44016</v>
      </c>
      <c r="B36285" s="66">
        <v>1.0416666666666666E-2</v>
      </c>
      <c r="C36285" s="64">
        <f t="shared" si="1713"/>
        <v>44016.010416666664</v>
      </c>
      <c r="D36285">
        <f ca="1">_xlfn.IFNA(FORECAST(E36285,OFFSET('HvF table'!B$3:B$318,MATCH(E36285,'HvF table'!A$3:A$318,1)-1,0,2),OFFSET('HvF table'!A$3:A$318,MATCH(E36285,'HvF table'!A$3:A$318,1)-1,0,2)),0)</f>
        <v>0</v>
      </c>
      <c r="E36285">
        <v>-0.21</v>
      </c>
      <c r="G36285">
        <f ca="1">_xlfn.IFNA(FORECAST(E36285,OFFSET('HvF table'!E$3:E$319,MATCH(E36285,'HvF table'!D$3:D$319,1)-1,0,2),OFFSET('HvF table'!D$3:D$319,MATCH(E36285,'HvF table'!D$3:D$319,1)-1,0,2)),0)</f>
        <v>0</v>
      </c>
      <c r="H36285" t="str">
        <f t="shared" ca="1" si="1714"/>
        <v>G</v>
      </c>
      <c r="I36285">
        <f t="shared" ca="1" si="1712"/>
        <v>0</v>
      </c>
      <c r="J36285" t="s">
        <v>75</v>
      </c>
    </row>
    <row r="36286" spans="1:10" x14ac:dyDescent="0.25">
      <c r="A36286" s="65">
        <v>44016</v>
      </c>
      <c r="B36286" s="66">
        <v>1.3888888888888888E-2</v>
      </c>
      <c r="C36286" s="64">
        <f t="shared" si="1713"/>
        <v>44016.013888888891</v>
      </c>
      <c r="D36286">
        <f ca="1">_xlfn.IFNA(FORECAST(E36286,OFFSET('HvF table'!B$3:B$318,MATCH(E36286,'HvF table'!A$3:A$318,1)-1,0,2),OFFSET('HvF table'!A$3:A$318,MATCH(E36286,'HvF table'!A$3:A$318,1)-1,0,2)),0)</f>
        <v>0</v>
      </c>
      <c r="E36286">
        <v>-0.2</v>
      </c>
      <c r="G36286">
        <f ca="1">_xlfn.IFNA(FORECAST(E36286,OFFSET('HvF table'!E$3:E$319,MATCH(E36286,'HvF table'!D$3:D$319,1)-1,0,2),OFFSET('HvF table'!D$3:D$319,MATCH(E36286,'HvF table'!D$3:D$319,1)-1,0,2)),0)</f>
        <v>0</v>
      </c>
      <c r="H36286" t="str">
        <f t="shared" ca="1" si="1714"/>
        <v>G</v>
      </c>
      <c r="I36286">
        <f t="shared" ca="1" si="1712"/>
        <v>0</v>
      </c>
      <c r="J36286" t="s">
        <v>75</v>
      </c>
    </row>
    <row r="36287" spans="1:10" x14ac:dyDescent="0.25">
      <c r="A36287" s="65">
        <v>44016</v>
      </c>
      <c r="B36287" s="66">
        <v>1.7361111111111112E-2</v>
      </c>
      <c r="C36287" s="64">
        <f t="shared" si="1713"/>
        <v>44016.017361111109</v>
      </c>
      <c r="D36287">
        <f ca="1">_xlfn.IFNA(FORECAST(E36287,OFFSET('HvF table'!B$3:B$318,MATCH(E36287,'HvF table'!A$3:A$318,1)-1,0,2),OFFSET('HvF table'!A$3:A$318,MATCH(E36287,'HvF table'!A$3:A$318,1)-1,0,2)),0)</f>
        <v>0</v>
      </c>
      <c r="E36287">
        <v>-0.21</v>
      </c>
      <c r="G36287">
        <f ca="1">_xlfn.IFNA(FORECAST(E36287,OFFSET('HvF table'!E$3:E$319,MATCH(E36287,'HvF table'!D$3:D$319,1)-1,0,2),OFFSET('HvF table'!D$3:D$319,MATCH(E36287,'HvF table'!D$3:D$319,1)-1,0,2)),0)</f>
        <v>0</v>
      </c>
      <c r="H36287" t="str">
        <f t="shared" ca="1" si="1714"/>
        <v>G</v>
      </c>
      <c r="I36287">
        <f t="shared" ca="1" si="1712"/>
        <v>0</v>
      </c>
      <c r="J36287" t="s">
        <v>75</v>
      </c>
    </row>
    <row r="36288" spans="1:10" x14ac:dyDescent="0.25">
      <c r="A36288" s="65">
        <v>44016</v>
      </c>
      <c r="B36288" s="66">
        <v>2.0833333333333332E-2</v>
      </c>
      <c r="C36288" s="64">
        <f t="shared" si="1713"/>
        <v>44016.020833333336</v>
      </c>
      <c r="D36288">
        <f ca="1">_xlfn.IFNA(FORECAST(E36288,OFFSET('HvF table'!B$3:B$318,MATCH(E36288,'HvF table'!A$3:A$318,1)-1,0,2),OFFSET('HvF table'!A$3:A$318,MATCH(E36288,'HvF table'!A$3:A$318,1)-1,0,2)),0)</f>
        <v>0</v>
      </c>
      <c r="E36288">
        <v>-0.2</v>
      </c>
      <c r="G36288">
        <f ca="1">_xlfn.IFNA(FORECAST(E36288,OFFSET('HvF table'!E$3:E$319,MATCH(E36288,'HvF table'!D$3:D$319,1)-1,0,2),OFFSET('HvF table'!D$3:D$319,MATCH(E36288,'HvF table'!D$3:D$319,1)-1,0,2)),0)</f>
        <v>0</v>
      </c>
      <c r="H36288" t="str">
        <f t="shared" ca="1" si="1714"/>
        <v>G</v>
      </c>
      <c r="I36288">
        <f t="shared" ca="1" si="1712"/>
        <v>0</v>
      </c>
      <c r="J36288" t="s">
        <v>75</v>
      </c>
    </row>
    <row r="36289" spans="1:10" x14ac:dyDescent="0.25">
      <c r="A36289" s="65">
        <v>44016</v>
      </c>
      <c r="B36289" s="66">
        <v>2.4305555555555556E-2</v>
      </c>
      <c r="C36289" s="64">
        <f t="shared" si="1713"/>
        <v>44016.024305555555</v>
      </c>
      <c r="D36289">
        <f ca="1">_xlfn.IFNA(FORECAST(E36289,OFFSET('HvF table'!B$3:B$318,MATCH(E36289,'HvF table'!A$3:A$318,1)-1,0,2),OFFSET('HvF table'!A$3:A$318,MATCH(E36289,'HvF table'!A$3:A$318,1)-1,0,2)),0)</f>
        <v>0</v>
      </c>
      <c r="E36289">
        <v>-0.22</v>
      </c>
      <c r="G36289">
        <f ca="1">_xlfn.IFNA(FORECAST(E36289,OFFSET('HvF table'!E$3:E$319,MATCH(E36289,'HvF table'!D$3:D$319,1)-1,0,2),OFFSET('HvF table'!D$3:D$319,MATCH(E36289,'HvF table'!D$3:D$319,1)-1,0,2)),0)</f>
        <v>0</v>
      </c>
      <c r="H36289" t="str">
        <f t="shared" ca="1" si="1714"/>
        <v>G</v>
      </c>
      <c r="I36289">
        <f t="shared" ca="1" si="1712"/>
        <v>0</v>
      </c>
      <c r="J36289" t="s">
        <v>75</v>
      </c>
    </row>
    <row r="36290" spans="1:10" x14ac:dyDescent="0.25">
      <c r="A36290" s="65">
        <v>44016</v>
      </c>
      <c r="B36290" s="66">
        <v>2.7777777777777776E-2</v>
      </c>
      <c r="C36290" s="64">
        <f t="shared" si="1713"/>
        <v>44016.027777777781</v>
      </c>
      <c r="D36290">
        <f ca="1">_xlfn.IFNA(FORECAST(E36290,OFFSET('HvF table'!B$3:B$318,MATCH(E36290,'HvF table'!A$3:A$318,1)-1,0,2),OFFSET('HvF table'!A$3:A$318,MATCH(E36290,'HvF table'!A$3:A$318,1)-1,0,2)),0)</f>
        <v>0</v>
      </c>
      <c r="E36290">
        <v>-0.22</v>
      </c>
      <c r="G36290">
        <f ca="1">_xlfn.IFNA(FORECAST(E36290,OFFSET('HvF table'!E$3:E$319,MATCH(E36290,'HvF table'!D$3:D$319,1)-1,0,2),OFFSET('HvF table'!D$3:D$319,MATCH(E36290,'HvF table'!D$3:D$319,1)-1,0,2)),0)</f>
        <v>0</v>
      </c>
      <c r="H36290" t="str">
        <f t="shared" ca="1" si="1714"/>
        <v>G</v>
      </c>
      <c r="I36290">
        <f t="shared" ref="I36290:I36353" ca="1" si="1715">IF(H36290="G",G36290,IF(H36290="B",0))</f>
        <v>0</v>
      </c>
      <c r="J36290" t="s">
        <v>75</v>
      </c>
    </row>
    <row r="36291" spans="1:10" x14ac:dyDescent="0.25">
      <c r="A36291" s="65">
        <v>44016</v>
      </c>
      <c r="B36291" s="66">
        <v>3.125E-2</v>
      </c>
      <c r="C36291" s="64">
        <f t="shared" ref="C36291:C36354" si="1716">A36291+B36291</f>
        <v>44016.03125</v>
      </c>
      <c r="D36291">
        <f ca="1">_xlfn.IFNA(FORECAST(E36291,OFFSET('HvF table'!B$3:B$318,MATCH(E36291,'HvF table'!A$3:A$318,1)-1,0,2),OFFSET('HvF table'!A$3:A$318,MATCH(E36291,'HvF table'!A$3:A$318,1)-1,0,2)),0)</f>
        <v>0</v>
      </c>
      <c r="E36291">
        <v>-0.19</v>
      </c>
      <c r="G36291">
        <f ca="1">_xlfn.IFNA(FORECAST(E36291,OFFSET('HvF table'!E$3:E$319,MATCH(E36291,'HvF table'!D$3:D$319,1)-1,0,2),OFFSET('HvF table'!D$3:D$319,MATCH(E36291,'HvF table'!D$3:D$319,1)-1,0,2)),0)</f>
        <v>0</v>
      </c>
      <c r="H36291" t="str">
        <f t="shared" ca="1" si="1714"/>
        <v>G</v>
      </c>
      <c r="I36291">
        <f t="shared" ca="1" si="1715"/>
        <v>0</v>
      </c>
      <c r="J36291" t="s">
        <v>75</v>
      </c>
    </row>
    <row r="36292" spans="1:10" x14ac:dyDescent="0.25">
      <c r="A36292" s="65">
        <v>44016</v>
      </c>
      <c r="B36292" s="66">
        <v>3.4722222222222224E-2</v>
      </c>
      <c r="C36292" s="64">
        <f t="shared" si="1716"/>
        <v>44016.034722222219</v>
      </c>
      <c r="D36292">
        <f ca="1">_xlfn.IFNA(FORECAST(E36292,OFFSET('HvF table'!B$3:B$318,MATCH(E36292,'HvF table'!A$3:A$318,1)-1,0,2),OFFSET('HvF table'!A$3:A$318,MATCH(E36292,'HvF table'!A$3:A$318,1)-1,0,2)),0)</f>
        <v>0</v>
      </c>
      <c r="E36292">
        <v>-0.21</v>
      </c>
      <c r="G36292">
        <f ca="1">_xlfn.IFNA(FORECAST(E36292,OFFSET('HvF table'!E$3:E$319,MATCH(E36292,'HvF table'!D$3:D$319,1)-1,0,2),OFFSET('HvF table'!D$3:D$319,MATCH(E36292,'HvF table'!D$3:D$319,1)-1,0,2)),0)</f>
        <v>0</v>
      </c>
      <c r="H36292" t="str">
        <f t="shared" ca="1" si="1714"/>
        <v>G</v>
      </c>
      <c r="I36292">
        <f t="shared" ca="1" si="1715"/>
        <v>0</v>
      </c>
      <c r="J36292" t="s">
        <v>75</v>
      </c>
    </row>
    <row r="36293" spans="1:10" x14ac:dyDescent="0.25">
      <c r="A36293" s="65">
        <v>44016</v>
      </c>
      <c r="B36293" s="66">
        <v>3.8194444444444441E-2</v>
      </c>
      <c r="C36293" s="64">
        <f t="shared" si="1716"/>
        <v>44016.038194444445</v>
      </c>
      <c r="D36293">
        <f ca="1">_xlfn.IFNA(FORECAST(E36293,OFFSET('HvF table'!B$3:B$318,MATCH(E36293,'HvF table'!A$3:A$318,1)-1,0,2),OFFSET('HvF table'!A$3:A$318,MATCH(E36293,'HvF table'!A$3:A$318,1)-1,0,2)),0)</f>
        <v>0</v>
      </c>
      <c r="E36293">
        <v>-0.21</v>
      </c>
      <c r="G36293">
        <f ca="1">_xlfn.IFNA(FORECAST(E36293,OFFSET('HvF table'!E$3:E$319,MATCH(E36293,'HvF table'!D$3:D$319,1)-1,0,2),OFFSET('HvF table'!D$3:D$319,MATCH(E36293,'HvF table'!D$3:D$319,1)-1,0,2)),0)</f>
        <v>0</v>
      </c>
      <c r="H36293" t="str">
        <f t="shared" ca="1" si="1714"/>
        <v>G</v>
      </c>
      <c r="I36293">
        <f t="shared" ca="1" si="1715"/>
        <v>0</v>
      </c>
      <c r="J36293" t="s">
        <v>75</v>
      </c>
    </row>
    <row r="36294" spans="1:10" x14ac:dyDescent="0.25">
      <c r="A36294" s="65">
        <v>44016</v>
      </c>
      <c r="B36294" s="66">
        <v>4.1666666666666664E-2</v>
      </c>
      <c r="C36294" s="64">
        <f t="shared" si="1716"/>
        <v>44016.041666666664</v>
      </c>
      <c r="D36294">
        <f ca="1">_xlfn.IFNA(FORECAST(E36294,OFFSET('HvF table'!B$3:B$318,MATCH(E36294,'HvF table'!A$3:A$318,1)-1,0,2),OFFSET('HvF table'!A$3:A$318,MATCH(E36294,'HvF table'!A$3:A$318,1)-1,0,2)),0)</f>
        <v>0</v>
      </c>
      <c r="E36294">
        <v>-0.2</v>
      </c>
      <c r="G36294">
        <f ca="1">_xlfn.IFNA(FORECAST(E36294,OFFSET('HvF table'!E$3:E$319,MATCH(E36294,'HvF table'!D$3:D$319,1)-1,0,2),OFFSET('HvF table'!D$3:D$319,MATCH(E36294,'HvF table'!D$3:D$319,1)-1,0,2)),0)</f>
        <v>0</v>
      </c>
      <c r="H36294" t="str">
        <f t="shared" ca="1" si="1714"/>
        <v>G</v>
      </c>
      <c r="I36294">
        <f t="shared" ca="1" si="1715"/>
        <v>0</v>
      </c>
      <c r="J36294" t="s">
        <v>75</v>
      </c>
    </row>
    <row r="36295" spans="1:10" x14ac:dyDescent="0.25">
      <c r="A36295" s="65">
        <v>44016</v>
      </c>
      <c r="B36295" s="66">
        <v>4.5138888888888888E-2</v>
      </c>
      <c r="C36295" s="64">
        <f t="shared" si="1716"/>
        <v>44016.045138888891</v>
      </c>
      <c r="D36295">
        <f ca="1">_xlfn.IFNA(FORECAST(E36295,OFFSET('HvF table'!B$3:B$318,MATCH(E36295,'HvF table'!A$3:A$318,1)-1,0,2),OFFSET('HvF table'!A$3:A$318,MATCH(E36295,'HvF table'!A$3:A$318,1)-1,0,2)),0)</f>
        <v>0</v>
      </c>
      <c r="E36295">
        <v>-0.21</v>
      </c>
      <c r="G36295">
        <f ca="1">_xlfn.IFNA(FORECAST(E36295,OFFSET('HvF table'!E$3:E$319,MATCH(E36295,'HvF table'!D$3:D$319,1)-1,0,2),OFFSET('HvF table'!D$3:D$319,MATCH(E36295,'HvF table'!D$3:D$319,1)-1,0,2)),0)</f>
        <v>0</v>
      </c>
      <c r="H36295" t="str">
        <f t="shared" ca="1" si="1714"/>
        <v>G</v>
      </c>
      <c r="I36295">
        <f t="shared" ca="1" si="1715"/>
        <v>0</v>
      </c>
      <c r="J36295" t="s">
        <v>75</v>
      </c>
    </row>
    <row r="36296" spans="1:10" x14ac:dyDescent="0.25">
      <c r="A36296" s="65">
        <v>44016</v>
      </c>
      <c r="B36296" s="66">
        <v>4.8611111111111112E-2</v>
      </c>
      <c r="C36296" s="64">
        <f t="shared" si="1716"/>
        <v>44016.048611111109</v>
      </c>
      <c r="D36296">
        <f ca="1">_xlfn.IFNA(FORECAST(E36296,OFFSET('HvF table'!B$3:B$318,MATCH(E36296,'HvF table'!A$3:A$318,1)-1,0,2),OFFSET('HvF table'!A$3:A$318,MATCH(E36296,'HvF table'!A$3:A$318,1)-1,0,2)),0)</f>
        <v>0</v>
      </c>
      <c r="E36296">
        <v>-0.21</v>
      </c>
      <c r="G36296">
        <f ca="1">_xlfn.IFNA(FORECAST(E36296,OFFSET('HvF table'!E$3:E$319,MATCH(E36296,'HvF table'!D$3:D$319,1)-1,0,2),OFFSET('HvF table'!D$3:D$319,MATCH(E36296,'HvF table'!D$3:D$319,1)-1,0,2)),0)</f>
        <v>0</v>
      </c>
      <c r="H36296" t="str">
        <f t="shared" ca="1" si="1714"/>
        <v>G</v>
      </c>
      <c r="I36296">
        <f t="shared" ca="1" si="1715"/>
        <v>0</v>
      </c>
      <c r="J36296" t="s">
        <v>75</v>
      </c>
    </row>
    <row r="36297" spans="1:10" x14ac:dyDescent="0.25">
      <c r="A36297" s="65">
        <v>44016</v>
      </c>
      <c r="B36297" s="66">
        <v>5.2083333333333336E-2</v>
      </c>
      <c r="C36297" s="64">
        <f t="shared" si="1716"/>
        <v>44016.052083333336</v>
      </c>
      <c r="D36297">
        <f ca="1">_xlfn.IFNA(FORECAST(E36297,OFFSET('HvF table'!B$3:B$318,MATCH(E36297,'HvF table'!A$3:A$318,1)-1,0,2),OFFSET('HvF table'!A$3:A$318,MATCH(E36297,'HvF table'!A$3:A$318,1)-1,0,2)),0)</f>
        <v>0</v>
      </c>
      <c r="E36297">
        <v>-0.21</v>
      </c>
      <c r="G36297">
        <f ca="1">_xlfn.IFNA(FORECAST(E36297,OFFSET('HvF table'!E$3:E$319,MATCH(E36297,'HvF table'!D$3:D$319,1)-1,0,2),OFFSET('HvF table'!D$3:D$319,MATCH(E36297,'HvF table'!D$3:D$319,1)-1,0,2)),0)</f>
        <v>0</v>
      </c>
      <c r="H36297" t="str">
        <f t="shared" ca="1" si="1714"/>
        <v>G</v>
      </c>
      <c r="I36297">
        <f t="shared" ca="1" si="1715"/>
        <v>0</v>
      </c>
      <c r="J36297" t="s">
        <v>75</v>
      </c>
    </row>
    <row r="36298" spans="1:10" x14ac:dyDescent="0.25">
      <c r="A36298" s="65">
        <v>44016</v>
      </c>
      <c r="B36298" s="66">
        <v>5.5555555555555552E-2</v>
      </c>
      <c r="C36298" s="64">
        <f t="shared" si="1716"/>
        <v>44016.055555555555</v>
      </c>
      <c r="D36298">
        <f ca="1">_xlfn.IFNA(FORECAST(E36298,OFFSET('HvF table'!B$3:B$318,MATCH(E36298,'HvF table'!A$3:A$318,1)-1,0,2),OFFSET('HvF table'!A$3:A$318,MATCH(E36298,'HvF table'!A$3:A$318,1)-1,0,2)),0)</f>
        <v>0</v>
      </c>
      <c r="E36298">
        <v>-0.21</v>
      </c>
      <c r="G36298">
        <f ca="1">_xlfn.IFNA(FORECAST(E36298,OFFSET('HvF table'!E$3:E$319,MATCH(E36298,'HvF table'!D$3:D$319,1)-1,0,2),OFFSET('HvF table'!D$3:D$319,MATCH(E36298,'HvF table'!D$3:D$319,1)-1,0,2)),0)</f>
        <v>0</v>
      </c>
      <c r="H36298" t="str">
        <f t="shared" ca="1" si="1714"/>
        <v>G</v>
      </c>
      <c r="I36298">
        <f t="shared" ca="1" si="1715"/>
        <v>0</v>
      </c>
      <c r="J36298" t="s">
        <v>75</v>
      </c>
    </row>
    <row r="36299" spans="1:10" x14ac:dyDescent="0.25">
      <c r="A36299" s="65">
        <v>44016</v>
      </c>
      <c r="B36299" s="66">
        <v>5.9027777777777783E-2</v>
      </c>
      <c r="C36299" s="64">
        <f t="shared" si="1716"/>
        <v>44016.059027777781</v>
      </c>
      <c r="D36299">
        <f ca="1">_xlfn.IFNA(FORECAST(E36299,OFFSET('HvF table'!B$3:B$318,MATCH(E36299,'HvF table'!A$3:A$318,1)-1,0,2),OFFSET('HvF table'!A$3:A$318,MATCH(E36299,'HvF table'!A$3:A$318,1)-1,0,2)),0)</f>
        <v>0</v>
      </c>
      <c r="E36299">
        <v>-0.21</v>
      </c>
      <c r="G36299">
        <f ca="1">_xlfn.IFNA(FORECAST(E36299,OFFSET('HvF table'!E$3:E$319,MATCH(E36299,'HvF table'!D$3:D$319,1)-1,0,2),OFFSET('HvF table'!D$3:D$319,MATCH(E36299,'HvF table'!D$3:D$319,1)-1,0,2)),0)</f>
        <v>0</v>
      </c>
      <c r="H36299" t="str">
        <f t="shared" ca="1" si="1714"/>
        <v>G</v>
      </c>
      <c r="I36299">
        <f t="shared" ca="1" si="1715"/>
        <v>0</v>
      </c>
      <c r="J36299" t="s">
        <v>75</v>
      </c>
    </row>
    <row r="36300" spans="1:10" x14ac:dyDescent="0.25">
      <c r="A36300" s="65">
        <v>44016</v>
      </c>
      <c r="B36300" s="66">
        <v>6.25E-2</v>
      </c>
      <c r="C36300" s="64">
        <f t="shared" si="1716"/>
        <v>44016.0625</v>
      </c>
      <c r="D36300">
        <f ca="1">_xlfn.IFNA(FORECAST(E36300,OFFSET('HvF table'!B$3:B$318,MATCH(E36300,'HvF table'!A$3:A$318,1)-1,0,2),OFFSET('HvF table'!A$3:A$318,MATCH(E36300,'HvF table'!A$3:A$318,1)-1,0,2)),0)</f>
        <v>0</v>
      </c>
      <c r="E36300">
        <v>-0.2</v>
      </c>
      <c r="G36300">
        <f ca="1">_xlfn.IFNA(FORECAST(E36300,OFFSET('HvF table'!E$3:E$319,MATCH(E36300,'HvF table'!D$3:D$319,1)-1,0,2),OFFSET('HvF table'!D$3:D$319,MATCH(E36300,'HvF table'!D$3:D$319,1)-1,0,2)),0)</f>
        <v>0</v>
      </c>
      <c r="H36300" t="str">
        <f t="shared" ca="1" si="1714"/>
        <v>G</v>
      </c>
      <c r="I36300">
        <f t="shared" ca="1" si="1715"/>
        <v>0</v>
      </c>
      <c r="J36300" t="s">
        <v>75</v>
      </c>
    </row>
    <row r="36301" spans="1:10" x14ac:dyDescent="0.25">
      <c r="A36301" s="65">
        <v>44016</v>
      </c>
      <c r="B36301" s="66">
        <v>6.5972222222222224E-2</v>
      </c>
      <c r="C36301" s="64">
        <f t="shared" si="1716"/>
        <v>44016.065972222219</v>
      </c>
      <c r="D36301">
        <f ca="1">_xlfn.IFNA(FORECAST(E36301,OFFSET('HvF table'!B$3:B$318,MATCH(E36301,'HvF table'!A$3:A$318,1)-1,0,2),OFFSET('HvF table'!A$3:A$318,MATCH(E36301,'HvF table'!A$3:A$318,1)-1,0,2)),0)</f>
        <v>0</v>
      </c>
      <c r="E36301">
        <v>-0.21</v>
      </c>
      <c r="G36301">
        <f ca="1">_xlfn.IFNA(FORECAST(E36301,OFFSET('HvF table'!E$3:E$319,MATCH(E36301,'HvF table'!D$3:D$319,1)-1,0,2),OFFSET('HvF table'!D$3:D$319,MATCH(E36301,'HvF table'!D$3:D$319,1)-1,0,2)),0)</f>
        <v>0</v>
      </c>
      <c r="H36301" t="str">
        <f t="shared" ca="1" si="1714"/>
        <v>G</v>
      </c>
      <c r="I36301">
        <f t="shared" ca="1" si="1715"/>
        <v>0</v>
      </c>
      <c r="J36301" t="s">
        <v>75</v>
      </c>
    </row>
    <row r="36302" spans="1:10" x14ac:dyDescent="0.25">
      <c r="A36302" s="65">
        <v>44016</v>
      </c>
      <c r="B36302" s="66">
        <v>6.9444444444444434E-2</v>
      </c>
      <c r="C36302" s="64">
        <f t="shared" si="1716"/>
        <v>44016.069444444445</v>
      </c>
      <c r="D36302">
        <f ca="1">_xlfn.IFNA(FORECAST(E36302,OFFSET('HvF table'!B$3:B$318,MATCH(E36302,'HvF table'!A$3:A$318,1)-1,0,2),OFFSET('HvF table'!A$3:A$318,MATCH(E36302,'HvF table'!A$3:A$318,1)-1,0,2)),0)</f>
        <v>0</v>
      </c>
      <c r="E36302">
        <v>-0.2</v>
      </c>
      <c r="G36302">
        <f ca="1">_xlfn.IFNA(FORECAST(E36302,OFFSET('HvF table'!E$3:E$319,MATCH(E36302,'HvF table'!D$3:D$319,1)-1,0,2),OFFSET('HvF table'!D$3:D$319,MATCH(E36302,'HvF table'!D$3:D$319,1)-1,0,2)),0)</f>
        <v>0</v>
      </c>
      <c r="H36302" t="str">
        <f t="shared" ca="1" si="1714"/>
        <v>G</v>
      </c>
      <c r="I36302">
        <f t="shared" ca="1" si="1715"/>
        <v>0</v>
      </c>
      <c r="J36302" t="s">
        <v>75</v>
      </c>
    </row>
    <row r="36303" spans="1:10" x14ac:dyDescent="0.25">
      <c r="A36303" s="65">
        <v>44016</v>
      </c>
      <c r="B36303" s="66">
        <v>7.2916666666666671E-2</v>
      </c>
      <c r="C36303" s="64">
        <f t="shared" si="1716"/>
        <v>44016.072916666664</v>
      </c>
      <c r="D36303">
        <f ca="1">_xlfn.IFNA(FORECAST(E36303,OFFSET('HvF table'!B$3:B$318,MATCH(E36303,'HvF table'!A$3:A$318,1)-1,0,2),OFFSET('HvF table'!A$3:A$318,MATCH(E36303,'HvF table'!A$3:A$318,1)-1,0,2)),0)</f>
        <v>0</v>
      </c>
      <c r="E36303">
        <v>-0.2</v>
      </c>
      <c r="G36303">
        <f ca="1">_xlfn.IFNA(FORECAST(E36303,OFFSET('HvF table'!E$3:E$319,MATCH(E36303,'HvF table'!D$3:D$319,1)-1,0,2),OFFSET('HvF table'!D$3:D$319,MATCH(E36303,'HvF table'!D$3:D$319,1)-1,0,2)),0)</f>
        <v>0</v>
      </c>
      <c r="H36303" t="str">
        <f t="shared" ca="1" si="1714"/>
        <v>G</v>
      </c>
      <c r="I36303">
        <f t="shared" ca="1" si="1715"/>
        <v>0</v>
      </c>
      <c r="J36303" t="s">
        <v>75</v>
      </c>
    </row>
    <row r="36304" spans="1:10" x14ac:dyDescent="0.25">
      <c r="A36304" s="65">
        <v>44016</v>
      </c>
      <c r="B36304" s="66">
        <v>7.6388888888888895E-2</v>
      </c>
      <c r="C36304" s="64">
        <f t="shared" si="1716"/>
        <v>44016.076388888891</v>
      </c>
      <c r="D36304">
        <f ca="1">_xlfn.IFNA(FORECAST(E36304,OFFSET('HvF table'!B$3:B$318,MATCH(E36304,'HvF table'!A$3:A$318,1)-1,0,2),OFFSET('HvF table'!A$3:A$318,MATCH(E36304,'HvF table'!A$3:A$318,1)-1,0,2)),0)</f>
        <v>0</v>
      </c>
      <c r="E36304">
        <v>-0.2</v>
      </c>
      <c r="G36304">
        <f ca="1">_xlfn.IFNA(FORECAST(E36304,OFFSET('HvF table'!E$3:E$319,MATCH(E36304,'HvF table'!D$3:D$319,1)-1,0,2),OFFSET('HvF table'!D$3:D$319,MATCH(E36304,'HvF table'!D$3:D$319,1)-1,0,2)),0)</f>
        <v>0</v>
      </c>
      <c r="H36304" t="str">
        <f t="shared" ca="1" si="1714"/>
        <v>G</v>
      </c>
      <c r="I36304">
        <f t="shared" ca="1" si="1715"/>
        <v>0</v>
      </c>
      <c r="J36304" t="s">
        <v>75</v>
      </c>
    </row>
    <row r="36305" spans="1:10" x14ac:dyDescent="0.25">
      <c r="A36305" s="65">
        <v>44016</v>
      </c>
      <c r="B36305" s="66">
        <v>7.9861111111111105E-2</v>
      </c>
      <c r="C36305" s="64">
        <f t="shared" si="1716"/>
        <v>44016.079861111109</v>
      </c>
      <c r="D36305">
        <f ca="1">_xlfn.IFNA(FORECAST(E36305,OFFSET('HvF table'!B$3:B$318,MATCH(E36305,'HvF table'!A$3:A$318,1)-1,0,2),OFFSET('HvF table'!A$3:A$318,MATCH(E36305,'HvF table'!A$3:A$318,1)-1,0,2)),0)</f>
        <v>0</v>
      </c>
      <c r="E36305">
        <v>-0.21</v>
      </c>
      <c r="G36305">
        <f ca="1">_xlfn.IFNA(FORECAST(E36305,OFFSET('HvF table'!E$3:E$319,MATCH(E36305,'HvF table'!D$3:D$319,1)-1,0,2),OFFSET('HvF table'!D$3:D$319,MATCH(E36305,'HvF table'!D$3:D$319,1)-1,0,2)),0)</f>
        <v>0</v>
      </c>
      <c r="H36305" t="str">
        <f t="shared" ca="1" si="1714"/>
        <v>G</v>
      </c>
      <c r="I36305">
        <f t="shared" ca="1" si="1715"/>
        <v>0</v>
      </c>
      <c r="J36305" t="s">
        <v>75</v>
      </c>
    </row>
    <row r="36306" spans="1:10" x14ac:dyDescent="0.25">
      <c r="A36306" s="65">
        <v>44016</v>
      </c>
      <c r="B36306" s="66">
        <v>8.3333333333333329E-2</v>
      </c>
      <c r="C36306" s="64">
        <f t="shared" si="1716"/>
        <v>44016.083333333336</v>
      </c>
      <c r="D36306">
        <f ca="1">_xlfn.IFNA(FORECAST(E36306,OFFSET('HvF table'!B$3:B$318,MATCH(E36306,'HvF table'!A$3:A$318,1)-1,0,2),OFFSET('HvF table'!A$3:A$318,MATCH(E36306,'HvF table'!A$3:A$318,1)-1,0,2)),0)</f>
        <v>0</v>
      </c>
      <c r="E36306">
        <v>-0.21</v>
      </c>
      <c r="G36306">
        <f ca="1">_xlfn.IFNA(FORECAST(E36306,OFFSET('HvF table'!E$3:E$319,MATCH(E36306,'HvF table'!D$3:D$319,1)-1,0,2),OFFSET('HvF table'!D$3:D$319,MATCH(E36306,'HvF table'!D$3:D$319,1)-1,0,2)),0)</f>
        <v>0</v>
      </c>
      <c r="H36306" t="str">
        <f t="shared" ca="1" si="1714"/>
        <v>G</v>
      </c>
      <c r="I36306">
        <f t="shared" ca="1" si="1715"/>
        <v>0</v>
      </c>
      <c r="J36306" t="s">
        <v>75</v>
      </c>
    </row>
    <row r="36307" spans="1:10" x14ac:dyDescent="0.25">
      <c r="A36307" s="65">
        <v>44016</v>
      </c>
      <c r="B36307" s="66">
        <v>8.6805555555555566E-2</v>
      </c>
      <c r="C36307" s="64">
        <f t="shared" si="1716"/>
        <v>44016.086805555555</v>
      </c>
      <c r="D36307">
        <f ca="1">_xlfn.IFNA(FORECAST(E36307,OFFSET('HvF table'!B$3:B$318,MATCH(E36307,'HvF table'!A$3:A$318,1)-1,0,2),OFFSET('HvF table'!A$3:A$318,MATCH(E36307,'HvF table'!A$3:A$318,1)-1,0,2)),0)</f>
        <v>0</v>
      </c>
      <c r="E36307">
        <v>-0.2</v>
      </c>
      <c r="G36307">
        <f ca="1">_xlfn.IFNA(FORECAST(E36307,OFFSET('HvF table'!E$3:E$319,MATCH(E36307,'HvF table'!D$3:D$319,1)-1,0,2),OFFSET('HvF table'!D$3:D$319,MATCH(E36307,'HvF table'!D$3:D$319,1)-1,0,2)),0)</f>
        <v>0</v>
      </c>
      <c r="H36307" t="str">
        <f t="shared" ca="1" si="1714"/>
        <v>G</v>
      </c>
      <c r="I36307">
        <f t="shared" ca="1" si="1715"/>
        <v>0</v>
      </c>
      <c r="J36307" t="s">
        <v>75</v>
      </c>
    </row>
    <row r="36308" spans="1:10" x14ac:dyDescent="0.25">
      <c r="A36308" s="65">
        <v>44016</v>
      </c>
      <c r="B36308" s="66">
        <v>9.0277777777777776E-2</v>
      </c>
      <c r="C36308" s="64">
        <f t="shared" si="1716"/>
        <v>44016.090277777781</v>
      </c>
      <c r="D36308">
        <f ca="1">_xlfn.IFNA(FORECAST(E36308,OFFSET('HvF table'!B$3:B$318,MATCH(E36308,'HvF table'!A$3:A$318,1)-1,0,2),OFFSET('HvF table'!A$3:A$318,MATCH(E36308,'HvF table'!A$3:A$318,1)-1,0,2)),0)</f>
        <v>0</v>
      </c>
      <c r="E36308">
        <v>-0.21</v>
      </c>
      <c r="G36308">
        <f ca="1">_xlfn.IFNA(FORECAST(E36308,OFFSET('HvF table'!E$3:E$319,MATCH(E36308,'HvF table'!D$3:D$319,1)-1,0,2),OFFSET('HvF table'!D$3:D$319,MATCH(E36308,'HvF table'!D$3:D$319,1)-1,0,2)),0)</f>
        <v>0</v>
      </c>
      <c r="H36308" t="str">
        <f t="shared" ca="1" si="1714"/>
        <v>G</v>
      </c>
      <c r="I36308">
        <f t="shared" ca="1" si="1715"/>
        <v>0</v>
      </c>
      <c r="J36308" t="s">
        <v>75</v>
      </c>
    </row>
    <row r="36309" spans="1:10" x14ac:dyDescent="0.25">
      <c r="A36309" s="65">
        <v>44016</v>
      </c>
      <c r="B36309" s="66">
        <v>9.375E-2</v>
      </c>
      <c r="C36309" s="64">
        <f t="shared" si="1716"/>
        <v>44016.09375</v>
      </c>
      <c r="D36309">
        <f ca="1">_xlfn.IFNA(FORECAST(E36309,OFFSET('HvF table'!B$3:B$318,MATCH(E36309,'HvF table'!A$3:A$318,1)-1,0,2),OFFSET('HvF table'!A$3:A$318,MATCH(E36309,'HvF table'!A$3:A$318,1)-1,0,2)),0)</f>
        <v>0</v>
      </c>
      <c r="E36309">
        <v>-0.21</v>
      </c>
      <c r="G36309">
        <f ca="1">_xlfn.IFNA(FORECAST(E36309,OFFSET('HvF table'!E$3:E$319,MATCH(E36309,'HvF table'!D$3:D$319,1)-1,0,2),OFFSET('HvF table'!D$3:D$319,MATCH(E36309,'HvF table'!D$3:D$319,1)-1,0,2)),0)</f>
        <v>0</v>
      </c>
      <c r="H36309" t="str">
        <f t="shared" ca="1" si="1714"/>
        <v>G</v>
      </c>
      <c r="I36309">
        <f t="shared" ca="1" si="1715"/>
        <v>0</v>
      </c>
      <c r="J36309" t="s">
        <v>75</v>
      </c>
    </row>
    <row r="36310" spans="1:10" x14ac:dyDescent="0.25">
      <c r="A36310" s="65">
        <v>44016</v>
      </c>
      <c r="B36310" s="66">
        <v>9.7222222222222224E-2</v>
      </c>
      <c r="C36310" s="64">
        <f t="shared" si="1716"/>
        <v>44016.097222222219</v>
      </c>
      <c r="D36310">
        <f ca="1">_xlfn.IFNA(FORECAST(E36310,OFFSET('HvF table'!B$3:B$318,MATCH(E36310,'HvF table'!A$3:A$318,1)-1,0,2),OFFSET('HvF table'!A$3:A$318,MATCH(E36310,'HvF table'!A$3:A$318,1)-1,0,2)),0)</f>
        <v>0</v>
      </c>
      <c r="E36310">
        <v>-0.21</v>
      </c>
      <c r="G36310">
        <f ca="1">_xlfn.IFNA(FORECAST(E36310,OFFSET('HvF table'!E$3:E$319,MATCH(E36310,'HvF table'!D$3:D$319,1)-1,0,2),OFFSET('HvF table'!D$3:D$319,MATCH(E36310,'HvF table'!D$3:D$319,1)-1,0,2)),0)</f>
        <v>0</v>
      </c>
      <c r="H36310" t="str">
        <f t="shared" ca="1" si="1714"/>
        <v>G</v>
      </c>
      <c r="I36310">
        <f t="shared" ca="1" si="1715"/>
        <v>0</v>
      </c>
      <c r="J36310" t="s">
        <v>75</v>
      </c>
    </row>
    <row r="36311" spans="1:10" x14ac:dyDescent="0.25">
      <c r="A36311" s="65">
        <v>44016</v>
      </c>
      <c r="B36311" s="66">
        <v>0.10069444444444443</v>
      </c>
      <c r="C36311" s="64">
        <f t="shared" si="1716"/>
        <v>44016.100694444445</v>
      </c>
      <c r="D36311">
        <f ca="1">_xlfn.IFNA(FORECAST(E36311,OFFSET('HvF table'!B$3:B$318,MATCH(E36311,'HvF table'!A$3:A$318,1)-1,0,2),OFFSET('HvF table'!A$3:A$318,MATCH(E36311,'HvF table'!A$3:A$318,1)-1,0,2)),0)</f>
        <v>0</v>
      </c>
      <c r="E36311">
        <v>-0.21</v>
      </c>
      <c r="G36311">
        <f ca="1">_xlfn.IFNA(FORECAST(E36311,OFFSET('HvF table'!E$3:E$319,MATCH(E36311,'HvF table'!D$3:D$319,1)-1,0,2),OFFSET('HvF table'!D$3:D$319,MATCH(E36311,'HvF table'!D$3:D$319,1)-1,0,2)),0)</f>
        <v>0</v>
      </c>
      <c r="H36311" t="str">
        <f t="shared" ca="1" si="1714"/>
        <v>G</v>
      </c>
      <c r="I36311">
        <f t="shared" ca="1" si="1715"/>
        <v>0</v>
      </c>
      <c r="J36311" t="s">
        <v>75</v>
      </c>
    </row>
    <row r="36312" spans="1:10" x14ac:dyDescent="0.25">
      <c r="A36312" s="65">
        <v>44016</v>
      </c>
      <c r="B36312" s="66">
        <v>0.10416666666666667</v>
      </c>
      <c r="C36312" s="64">
        <f t="shared" si="1716"/>
        <v>44016.104166666664</v>
      </c>
      <c r="D36312">
        <f ca="1">_xlfn.IFNA(FORECAST(E36312,OFFSET('HvF table'!B$3:B$318,MATCH(E36312,'HvF table'!A$3:A$318,1)-1,0,2),OFFSET('HvF table'!A$3:A$318,MATCH(E36312,'HvF table'!A$3:A$318,1)-1,0,2)),0)</f>
        <v>0</v>
      </c>
      <c r="E36312">
        <v>-0.2</v>
      </c>
      <c r="G36312">
        <f ca="1">_xlfn.IFNA(FORECAST(E36312,OFFSET('HvF table'!E$3:E$319,MATCH(E36312,'HvF table'!D$3:D$319,1)-1,0,2),OFFSET('HvF table'!D$3:D$319,MATCH(E36312,'HvF table'!D$3:D$319,1)-1,0,2)),0)</f>
        <v>0</v>
      </c>
      <c r="H36312" t="str">
        <f t="shared" ca="1" si="1714"/>
        <v>G</v>
      </c>
      <c r="I36312">
        <f t="shared" ca="1" si="1715"/>
        <v>0</v>
      </c>
      <c r="J36312" t="s">
        <v>75</v>
      </c>
    </row>
    <row r="36313" spans="1:10" x14ac:dyDescent="0.25">
      <c r="A36313" s="65">
        <v>44016</v>
      </c>
      <c r="B36313" s="66">
        <v>0.1076388888888889</v>
      </c>
      <c r="C36313" s="64">
        <f t="shared" si="1716"/>
        <v>44016.107638888891</v>
      </c>
      <c r="D36313">
        <f ca="1">_xlfn.IFNA(FORECAST(E36313,OFFSET('HvF table'!B$3:B$318,MATCH(E36313,'HvF table'!A$3:A$318,1)-1,0,2),OFFSET('HvF table'!A$3:A$318,MATCH(E36313,'HvF table'!A$3:A$318,1)-1,0,2)),0)</f>
        <v>0</v>
      </c>
      <c r="E36313">
        <v>-0.21</v>
      </c>
      <c r="G36313">
        <f ca="1">_xlfn.IFNA(FORECAST(E36313,OFFSET('HvF table'!E$3:E$319,MATCH(E36313,'HvF table'!D$3:D$319,1)-1,0,2),OFFSET('HvF table'!D$3:D$319,MATCH(E36313,'HvF table'!D$3:D$319,1)-1,0,2)),0)</f>
        <v>0</v>
      </c>
      <c r="H36313" t="str">
        <f t="shared" ca="1" si="1714"/>
        <v>G</v>
      </c>
      <c r="I36313">
        <f t="shared" ca="1" si="1715"/>
        <v>0</v>
      </c>
      <c r="J36313" t="s">
        <v>75</v>
      </c>
    </row>
    <row r="36314" spans="1:10" x14ac:dyDescent="0.25">
      <c r="A36314" s="65">
        <v>44016</v>
      </c>
      <c r="B36314" s="66">
        <v>0.1111111111111111</v>
      </c>
      <c r="C36314" s="64">
        <f t="shared" si="1716"/>
        <v>44016.111111111109</v>
      </c>
      <c r="D36314">
        <f ca="1">_xlfn.IFNA(FORECAST(E36314,OFFSET('HvF table'!B$3:B$318,MATCH(E36314,'HvF table'!A$3:A$318,1)-1,0,2),OFFSET('HvF table'!A$3:A$318,MATCH(E36314,'HvF table'!A$3:A$318,1)-1,0,2)),0)</f>
        <v>0</v>
      </c>
      <c r="E36314">
        <v>-0.2</v>
      </c>
      <c r="G36314">
        <f ca="1">_xlfn.IFNA(FORECAST(E36314,OFFSET('HvF table'!E$3:E$319,MATCH(E36314,'HvF table'!D$3:D$319,1)-1,0,2),OFFSET('HvF table'!D$3:D$319,MATCH(E36314,'HvF table'!D$3:D$319,1)-1,0,2)),0)</f>
        <v>0</v>
      </c>
      <c r="H36314" t="str">
        <f t="shared" ca="1" si="1714"/>
        <v>G</v>
      </c>
      <c r="I36314">
        <f t="shared" ca="1" si="1715"/>
        <v>0</v>
      </c>
      <c r="J36314" t="s">
        <v>75</v>
      </c>
    </row>
    <row r="36315" spans="1:10" x14ac:dyDescent="0.25">
      <c r="A36315" s="65">
        <v>44016</v>
      </c>
      <c r="B36315" s="66">
        <v>0.11458333333333333</v>
      </c>
      <c r="C36315" s="64">
        <f t="shared" si="1716"/>
        <v>44016.114583333336</v>
      </c>
      <c r="D36315">
        <f ca="1">_xlfn.IFNA(FORECAST(E36315,OFFSET('HvF table'!B$3:B$318,MATCH(E36315,'HvF table'!A$3:A$318,1)-1,0,2),OFFSET('HvF table'!A$3:A$318,MATCH(E36315,'HvF table'!A$3:A$318,1)-1,0,2)),0)</f>
        <v>0</v>
      </c>
      <c r="E36315">
        <v>-0.21</v>
      </c>
      <c r="G36315">
        <f ca="1">_xlfn.IFNA(FORECAST(E36315,OFFSET('HvF table'!E$3:E$319,MATCH(E36315,'HvF table'!D$3:D$319,1)-1,0,2),OFFSET('HvF table'!D$3:D$319,MATCH(E36315,'HvF table'!D$3:D$319,1)-1,0,2)),0)</f>
        <v>0</v>
      </c>
      <c r="H36315" t="str">
        <f t="shared" ca="1" si="1714"/>
        <v>G</v>
      </c>
      <c r="I36315">
        <f t="shared" ca="1" si="1715"/>
        <v>0</v>
      </c>
      <c r="J36315" t="s">
        <v>75</v>
      </c>
    </row>
    <row r="36316" spans="1:10" x14ac:dyDescent="0.25">
      <c r="A36316" s="65">
        <v>44016</v>
      </c>
      <c r="B36316" s="66">
        <v>0.11805555555555557</v>
      </c>
      <c r="C36316" s="64">
        <f t="shared" si="1716"/>
        <v>44016.118055555555</v>
      </c>
      <c r="D36316">
        <f ca="1">_xlfn.IFNA(FORECAST(E36316,OFFSET('HvF table'!B$3:B$318,MATCH(E36316,'HvF table'!A$3:A$318,1)-1,0,2),OFFSET('HvF table'!A$3:A$318,MATCH(E36316,'HvF table'!A$3:A$318,1)-1,0,2)),0)</f>
        <v>0</v>
      </c>
      <c r="E36316">
        <v>-0.2</v>
      </c>
      <c r="G36316">
        <f ca="1">_xlfn.IFNA(FORECAST(E36316,OFFSET('HvF table'!E$3:E$319,MATCH(E36316,'HvF table'!D$3:D$319,1)-1,0,2),OFFSET('HvF table'!D$3:D$319,MATCH(E36316,'HvF table'!D$3:D$319,1)-1,0,2)),0)</f>
        <v>0</v>
      </c>
      <c r="H36316" t="str">
        <f t="shared" ca="1" si="1714"/>
        <v>G</v>
      </c>
      <c r="I36316">
        <f t="shared" ca="1" si="1715"/>
        <v>0</v>
      </c>
      <c r="J36316" t="s">
        <v>75</v>
      </c>
    </row>
    <row r="36317" spans="1:10" x14ac:dyDescent="0.25">
      <c r="A36317" s="65">
        <v>44016</v>
      </c>
      <c r="B36317" s="66">
        <v>0.12152777777777778</v>
      </c>
      <c r="C36317" s="64">
        <f t="shared" si="1716"/>
        <v>44016.121527777781</v>
      </c>
      <c r="D36317">
        <f ca="1">_xlfn.IFNA(FORECAST(E36317,OFFSET('HvF table'!B$3:B$318,MATCH(E36317,'HvF table'!A$3:A$318,1)-1,0,2),OFFSET('HvF table'!A$3:A$318,MATCH(E36317,'HvF table'!A$3:A$318,1)-1,0,2)),0)</f>
        <v>0</v>
      </c>
      <c r="E36317">
        <v>-0.2</v>
      </c>
      <c r="G36317">
        <f ca="1">_xlfn.IFNA(FORECAST(E36317,OFFSET('HvF table'!E$3:E$319,MATCH(E36317,'HvF table'!D$3:D$319,1)-1,0,2),OFFSET('HvF table'!D$3:D$319,MATCH(E36317,'HvF table'!D$3:D$319,1)-1,0,2)),0)</f>
        <v>0</v>
      </c>
      <c r="H36317" t="str">
        <f t="shared" ca="1" si="1714"/>
        <v>G</v>
      </c>
      <c r="I36317">
        <f t="shared" ca="1" si="1715"/>
        <v>0</v>
      </c>
      <c r="J36317" t="s">
        <v>75</v>
      </c>
    </row>
    <row r="36318" spans="1:10" x14ac:dyDescent="0.25">
      <c r="A36318" s="65">
        <v>44016</v>
      </c>
      <c r="B36318" s="66">
        <v>0.125</v>
      </c>
      <c r="C36318" s="64">
        <f t="shared" si="1716"/>
        <v>44016.125</v>
      </c>
      <c r="D36318">
        <f ca="1">_xlfn.IFNA(FORECAST(E36318,OFFSET('HvF table'!B$3:B$318,MATCH(E36318,'HvF table'!A$3:A$318,1)-1,0,2),OFFSET('HvF table'!A$3:A$318,MATCH(E36318,'HvF table'!A$3:A$318,1)-1,0,2)),0)</f>
        <v>0</v>
      </c>
      <c r="E36318">
        <v>-0.2</v>
      </c>
      <c r="G36318">
        <f ca="1">_xlfn.IFNA(FORECAST(E36318,OFFSET('HvF table'!E$3:E$319,MATCH(E36318,'HvF table'!D$3:D$319,1)-1,0,2),OFFSET('HvF table'!D$3:D$319,MATCH(E36318,'HvF table'!D$3:D$319,1)-1,0,2)),0)</f>
        <v>0</v>
      </c>
      <c r="H36318" t="str">
        <f t="shared" ca="1" si="1714"/>
        <v>G</v>
      </c>
      <c r="I36318">
        <f t="shared" ca="1" si="1715"/>
        <v>0</v>
      </c>
      <c r="J36318" t="s">
        <v>75</v>
      </c>
    </row>
    <row r="36319" spans="1:10" x14ac:dyDescent="0.25">
      <c r="A36319" s="65">
        <v>44016</v>
      </c>
      <c r="B36319" s="66">
        <v>0.12847222222222224</v>
      </c>
      <c r="C36319" s="64">
        <f t="shared" si="1716"/>
        <v>44016.128472222219</v>
      </c>
      <c r="D36319">
        <f ca="1">_xlfn.IFNA(FORECAST(E36319,OFFSET('HvF table'!B$3:B$318,MATCH(E36319,'HvF table'!A$3:A$318,1)-1,0,2),OFFSET('HvF table'!A$3:A$318,MATCH(E36319,'HvF table'!A$3:A$318,1)-1,0,2)),0)</f>
        <v>0</v>
      </c>
      <c r="E36319">
        <v>-0.2</v>
      </c>
      <c r="G36319">
        <f ca="1">_xlfn.IFNA(FORECAST(E36319,OFFSET('HvF table'!E$3:E$319,MATCH(E36319,'HvF table'!D$3:D$319,1)-1,0,2),OFFSET('HvF table'!D$3:D$319,MATCH(E36319,'HvF table'!D$3:D$319,1)-1,0,2)),0)</f>
        <v>0</v>
      </c>
      <c r="H36319" t="str">
        <f t="shared" ca="1" si="1714"/>
        <v>G</v>
      </c>
      <c r="I36319">
        <f t="shared" ca="1" si="1715"/>
        <v>0</v>
      </c>
      <c r="J36319" t="s">
        <v>75</v>
      </c>
    </row>
    <row r="36320" spans="1:10" x14ac:dyDescent="0.25">
      <c r="A36320" s="65">
        <v>44016</v>
      </c>
      <c r="B36320" s="66">
        <v>0.13194444444444445</v>
      </c>
      <c r="C36320" s="64">
        <f t="shared" si="1716"/>
        <v>44016.131944444445</v>
      </c>
      <c r="D36320">
        <f ca="1">_xlfn.IFNA(FORECAST(E36320,OFFSET('HvF table'!B$3:B$318,MATCH(E36320,'HvF table'!A$3:A$318,1)-1,0,2),OFFSET('HvF table'!A$3:A$318,MATCH(E36320,'HvF table'!A$3:A$318,1)-1,0,2)),0)</f>
        <v>0</v>
      </c>
      <c r="E36320">
        <v>-0.19</v>
      </c>
      <c r="G36320">
        <f ca="1">_xlfn.IFNA(FORECAST(E36320,OFFSET('HvF table'!E$3:E$319,MATCH(E36320,'HvF table'!D$3:D$319,1)-1,0,2),OFFSET('HvF table'!D$3:D$319,MATCH(E36320,'HvF table'!D$3:D$319,1)-1,0,2)),0)</f>
        <v>0</v>
      </c>
      <c r="H36320" t="str">
        <f t="shared" ca="1" si="1714"/>
        <v>G</v>
      </c>
      <c r="I36320">
        <f t="shared" ca="1" si="1715"/>
        <v>0</v>
      </c>
      <c r="J36320" t="s">
        <v>75</v>
      </c>
    </row>
    <row r="36321" spans="1:10" x14ac:dyDescent="0.25">
      <c r="A36321" s="65">
        <v>44016</v>
      </c>
      <c r="B36321" s="66">
        <v>0.13541666666666666</v>
      </c>
      <c r="C36321" s="64">
        <f t="shared" si="1716"/>
        <v>44016.135416666664</v>
      </c>
      <c r="D36321">
        <f ca="1">_xlfn.IFNA(FORECAST(E36321,OFFSET('HvF table'!B$3:B$318,MATCH(E36321,'HvF table'!A$3:A$318,1)-1,0,2),OFFSET('HvF table'!A$3:A$318,MATCH(E36321,'HvF table'!A$3:A$318,1)-1,0,2)),0)</f>
        <v>0</v>
      </c>
      <c r="E36321">
        <v>-0.2</v>
      </c>
      <c r="G36321">
        <f ca="1">_xlfn.IFNA(FORECAST(E36321,OFFSET('HvF table'!E$3:E$319,MATCH(E36321,'HvF table'!D$3:D$319,1)-1,0,2),OFFSET('HvF table'!D$3:D$319,MATCH(E36321,'HvF table'!D$3:D$319,1)-1,0,2)),0)</f>
        <v>0</v>
      </c>
      <c r="H36321" t="str">
        <f t="shared" ca="1" si="1714"/>
        <v>G</v>
      </c>
      <c r="I36321">
        <f t="shared" ca="1" si="1715"/>
        <v>0</v>
      </c>
      <c r="J36321" t="s">
        <v>75</v>
      </c>
    </row>
    <row r="36322" spans="1:10" x14ac:dyDescent="0.25">
      <c r="A36322" s="65">
        <v>44016</v>
      </c>
      <c r="B36322" s="66">
        <v>0.1388888888888889</v>
      </c>
      <c r="C36322" s="64">
        <f t="shared" si="1716"/>
        <v>44016.138888888891</v>
      </c>
      <c r="D36322">
        <f ca="1">_xlfn.IFNA(FORECAST(E36322,OFFSET('HvF table'!B$3:B$318,MATCH(E36322,'HvF table'!A$3:A$318,1)-1,0,2),OFFSET('HvF table'!A$3:A$318,MATCH(E36322,'HvF table'!A$3:A$318,1)-1,0,2)),0)</f>
        <v>0</v>
      </c>
      <c r="E36322">
        <v>-0.2</v>
      </c>
      <c r="G36322">
        <f ca="1">_xlfn.IFNA(FORECAST(E36322,OFFSET('HvF table'!E$3:E$319,MATCH(E36322,'HvF table'!D$3:D$319,1)-1,0,2),OFFSET('HvF table'!D$3:D$319,MATCH(E36322,'HvF table'!D$3:D$319,1)-1,0,2)),0)</f>
        <v>0</v>
      </c>
      <c r="H36322" t="str">
        <f t="shared" ca="1" si="1714"/>
        <v>G</v>
      </c>
      <c r="I36322">
        <f t="shared" ca="1" si="1715"/>
        <v>0</v>
      </c>
      <c r="J36322" t="s">
        <v>75</v>
      </c>
    </row>
    <row r="36323" spans="1:10" x14ac:dyDescent="0.25">
      <c r="A36323" s="65">
        <v>44016</v>
      </c>
      <c r="B36323" s="66">
        <v>0.1423611111111111</v>
      </c>
      <c r="C36323" s="64">
        <f t="shared" si="1716"/>
        <v>44016.142361111109</v>
      </c>
      <c r="D36323">
        <f ca="1">_xlfn.IFNA(FORECAST(E36323,OFFSET('HvF table'!B$3:B$318,MATCH(E36323,'HvF table'!A$3:A$318,1)-1,0,2),OFFSET('HvF table'!A$3:A$318,MATCH(E36323,'HvF table'!A$3:A$318,1)-1,0,2)),0)</f>
        <v>0</v>
      </c>
      <c r="E36323">
        <v>-0.21</v>
      </c>
      <c r="G36323">
        <f ca="1">_xlfn.IFNA(FORECAST(E36323,OFFSET('HvF table'!E$3:E$319,MATCH(E36323,'HvF table'!D$3:D$319,1)-1,0,2),OFFSET('HvF table'!D$3:D$319,MATCH(E36323,'HvF table'!D$3:D$319,1)-1,0,2)),0)</f>
        <v>0</v>
      </c>
      <c r="H36323" t="str">
        <f t="shared" ca="1" si="1714"/>
        <v>G</v>
      </c>
      <c r="I36323">
        <f t="shared" ca="1" si="1715"/>
        <v>0</v>
      </c>
      <c r="J36323" t="s">
        <v>75</v>
      </c>
    </row>
    <row r="36324" spans="1:10" x14ac:dyDescent="0.25">
      <c r="A36324" s="65">
        <v>44016</v>
      </c>
      <c r="B36324" s="66">
        <v>0.14583333333333334</v>
      </c>
      <c r="C36324" s="64">
        <f t="shared" si="1716"/>
        <v>44016.145833333336</v>
      </c>
      <c r="D36324">
        <f ca="1">_xlfn.IFNA(FORECAST(E36324,OFFSET('HvF table'!B$3:B$318,MATCH(E36324,'HvF table'!A$3:A$318,1)-1,0,2),OFFSET('HvF table'!A$3:A$318,MATCH(E36324,'HvF table'!A$3:A$318,1)-1,0,2)),0)</f>
        <v>0</v>
      </c>
      <c r="E36324">
        <v>-0.19</v>
      </c>
      <c r="G36324">
        <f ca="1">_xlfn.IFNA(FORECAST(E36324,OFFSET('HvF table'!E$3:E$319,MATCH(E36324,'HvF table'!D$3:D$319,1)-1,0,2),OFFSET('HvF table'!D$3:D$319,MATCH(E36324,'HvF table'!D$3:D$319,1)-1,0,2)),0)</f>
        <v>0</v>
      </c>
      <c r="H36324" t="str">
        <f t="shared" ca="1" si="1714"/>
        <v>G</v>
      </c>
      <c r="I36324">
        <f t="shared" ca="1" si="1715"/>
        <v>0</v>
      </c>
      <c r="J36324" t="s">
        <v>75</v>
      </c>
    </row>
    <row r="36325" spans="1:10" x14ac:dyDescent="0.25">
      <c r="A36325" s="65">
        <v>44016</v>
      </c>
      <c r="B36325" s="66">
        <v>0.14930555555555555</v>
      </c>
      <c r="C36325" s="64">
        <f t="shared" si="1716"/>
        <v>44016.149305555555</v>
      </c>
      <c r="D36325">
        <f ca="1">_xlfn.IFNA(FORECAST(E36325,OFFSET('HvF table'!B$3:B$318,MATCH(E36325,'HvF table'!A$3:A$318,1)-1,0,2),OFFSET('HvF table'!A$3:A$318,MATCH(E36325,'HvF table'!A$3:A$318,1)-1,0,2)),0)</f>
        <v>0</v>
      </c>
      <c r="E36325">
        <v>-0.18</v>
      </c>
      <c r="G36325">
        <f ca="1">_xlfn.IFNA(FORECAST(E36325,OFFSET('HvF table'!E$3:E$319,MATCH(E36325,'HvF table'!D$3:D$319,1)-1,0,2),OFFSET('HvF table'!D$3:D$319,MATCH(E36325,'HvF table'!D$3:D$319,1)-1,0,2)),0)</f>
        <v>0</v>
      </c>
      <c r="H36325" t="str">
        <f t="shared" ca="1" si="1714"/>
        <v>G</v>
      </c>
      <c r="I36325">
        <f t="shared" ca="1" si="1715"/>
        <v>0</v>
      </c>
      <c r="J36325" t="s">
        <v>75</v>
      </c>
    </row>
    <row r="36326" spans="1:10" x14ac:dyDescent="0.25">
      <c r="A36326" s="65">
        <v>44016</v>
      </c>
      <c r="B36326" s="66">
        <v>0.15277777777777776</v>
      </c>
      <c r="C36326" s="64">
        <f t="shared" si="1716"/>
        <v>44016.152777777781</v>
      </c>
      <c r="D36326">
        <f ca="1">_xlfn.IFNA(FORECAST(E36326,OFFSET('HvF table'!B$3:B$318,MATCH(E36326,'HvF table'!A$3:A$318,1)-1,0,2),OFFSET('HvF table'!A$3:A$318,MATCH(E36326,'HvF table'!A$3:A$318,1)-1,0,2)),0)</f>
        <v>0</v>
      </c>
      <c r="E36326">
        <v>-0.2</v>
      </c>
      <c r="G36326">
        <f ca="1">_xlfn.IFNA(FORECAST(E36326,OFFSET('HvF table'!E$3:E$319,MATCH(E36326,'HvF table'!D$3:D$319,1)-1,0,2),OFFSET('HvF table'!D$3:D$319,MATCH(E36326,'HvF table'!D$3:D$319,1)-1,0,2)),0)</f>
        <v>0</v>
      </c>
      <c r="H36326" t="str">
        <f t="shared" ca="1" si="1714"/>
        <v>G</v>
      </c>
      <c r="I36326">
        <f t="shared" ca="1" si="1715"/>
        <v>0</v>
      </c>
      <c r="J36326" t="s">
        <v>75</v>
      </c>
    </row>
    <row r="36327" spans="1:10" x14ac:dyDescent="0.25">
      <c r="A36327" s="65">
        <v>44016</v>
      </c>
      <c r="B36327" s="66">
        <v>0.15625</v>
      </c>
      <c r="C36327" s="64">
        <f t="shared" si="1716"/>
        <v>44016.15625</v>
      </c>
      <c r="D36327">
        <f ca="1">_xlfn.IFNA(FORECAST(E36327,OFFSET('HvF table'!B$3:B$318,MATCH(E36327,'HvF table'!A$3:A$318,1)-1,0,2),OFFSET('HvF table'!A$3:A$318,MATCH(E36327,'HvF table'!A$3:A$318,1)-1,0,2)),0)</f>
        <v>0</v>
      </c>
      <c r="E36327">
        <v>-0.2</v>
      </c>
      <c r="G36327">
        <f ca="1">_xlfn.IFNA(FORECAST(E36327,OFFSET('HvF table'!E$3:E$319,MATCH(E36327,'HvF table'!D$3:D$319,1)-1,0,2),OFFSET('HvF table'!D$3:D$319,MATCH(E36327,'HvF table'!D$3:D$319,1)-1,0,2)),0)</f>
        <v>0</v>
      </c>
      <c r="H36327" t="str">
        <f t="shared" ref="H36327:H36390" ca="1" si="1717">_xlfn.IFNA(_xlfn.IFS(D36327&gt;0,"B",E36327&gt;0,"B"),"G")</f>
        <v>G</v>
      </c>
      <c r="I36327">
        <f t="shared" ca="1" si="1715"/>
        <v>0</v>
      </c>
      <c r="J36327" t="s">
        <v>75</v>
      </c>
    </row>
    <row r="36328" spans="1:10" x14ac:dyDescent="0.25">
      <c r="A36328" s="65">
        <v>44016</v>
      </c>
      <c r="B36328" s="66">
        <v>0.15972222222222224</v>
      </c>
      <c r="C36328" s="64">
        <f t="shared" si="1716"/>
        <v>44016.159722222219</v>
      </c>
      <c r="D36328">
        <f ca="1">_xlfn.IFNA(FORECAST(E36328,OFFSET('HvF table'!B$3:B$318,MATCH(E36328,'HvF table'!A$3:A$318,1)-1,0,2),OFFSET('HvF table'!A$3:A$318,MATCH(E36328,'HvF table'!A$3:A$318,1)-1,0,2)),0)</f>
        <v>0</v>
      </c>
      <c r="E36328">
        <v>-0.2</v>
      </c>
      <c r="G36328">
        <f ca="1">_xlfn.IFNA(FORECAST(E36328,OFFSET('HvF table'!E$3:E$319,MATCH(E36328,'HvF table'!D$3:D$319,1)-1,0,2),OFFSET('HvF table'!D$3:D$319,MATCH(E36328,'HvF table'!D$3:D$319,1)-1,0,2)),0)</f>
        <v>0</v>
      </c>
      <c r="H36328" t="str">
        <f t="shared" ca="1" si="1717"/>
        <v>G</v>
      </c>
      <c r="I36328">
        <f t="shared" ca="1" si="1715"/>
        <v>0</v>
      </c>
      <c r="J36328" t="s">
        <v>75</v>
      </c>
    </row>
    <row r="36329" spans="1:10" x14ac:dyDescent="0.25">
      <c r="A36329" s="65">
        <v>44016</v>
      </c>
      <c r="B36329" s="66">
        <v>0.16319444444444445</v>
      </c>
      <c r="C36329" s="64">
        <f t="shared" si="1716"/>
        <v>44016.163194444445</v>
      </c>
      <c r="D36329">
        <f ca="1">_xlfn.IFNA(FORECAST(E36329,OFFSET('HvF table'!B$3:B$318,MATCH(E36329,'HvF table'!A$3:A$318,1)-1,0,2),OFFSET('HvF table'!A$3:A$318,MATCH(E36329,'HvF table'!A$3:A$318,1)-1,0,2)),0)</f>
        <v>0</v>
      </c>
      <c r="E36329">
        <v>-0.2</v>
      </c>
      <c r="G36329">
        <f ca="1">_xlfn.IFNA(FORECAST(E36329,OFFSET('HvF table'!E$3:E$319,MATCH(E36329,'HvF table'!D$3:D$319,1)-1,0,2),OFFSET('HvF table'!D$3:D$319,MATCH(E36329,'HvF table'!D$3:D$319,1)-1,0,2)),0)</f>
        <v>0</v>
      </c>
      <c r="H36329" t="str">
        <f t="shared" ca="1" si="1717"/>
        <v>G</v>
      </c>
      <c r="I36329">
        <f t="shared" ca="1" si="1715"/>
        <v>0</v>
      </c>
      <c r="J36329" t="s">
        <v>75</v>
      </c>
    </row>
    <row r="36330" spans="1:10" x14ac:dyDescent="0.25">
      <c r="A36330" s="65">
        <v>44016</v>
      </c>
      <c r="B36330" s="66">
        <v>0.16666666666666666</v>
      </c>
      <c r="C36330" s="64">
        <f t="shared" si="1716"/>
        <v>44016.166666666664</v>
      </c>
      <c r="D36330">
        <f ca="1">_xlfn.IFNA(FORECAST(E36330,OFFSET('HvF table'!B$3:B$318,MATCH(E36330,'HvF table'!A$3:A$318,1)-1,0,2),OFFSET('HvF table'!A$3:A$318,MATCH(E36330,'HvF table'!A$3:A$318,1)-1,0,2)),0)</f>
        <v>0</v>
      </c>
      <c r="E36330">
        <v>-0.2</v>
      </c>
      <c r="G36330">
        <f ca="1">_xlfn.IFNA(FORECAST(E36330,OFFSET('HvF table'!E$3:E$319,MATCH(E36330,'HvF table'!D$3:D$319,1)-1,0,2),OFFSET('HvF table'!D$3:D$319,MATCH(E36330,'HvF table'!D$3:D$319,1)-1,0,2)),0)</f>
        <v>0</v>
      </c>
      <c r="H36330" t="str">
        <f t="shared" ca="1" si="1717"/>
        <v>G</v>
      </c>
      <c r="I36330">
        <f t="shared" ca="1" si="1715"/>
        <v>0</v>
      </c>
      <c r="J36330" t="s">
        <v>75</v>
      </c>
    </row>
    <row r="36331" spans="1:10" x14ac:dyDescent="0.25">
      <c r="A36331" s="65">
        <v>44016</v>
      </c>
      <c r="B36331" s="66">
        <v>0.17013888888888887</v>
      </c>
      <c r="C36331" s="64">
        <f t="shared" si="1716"/>
        <v>44016.170138888891</v>
      </c>
      <c r="D36331">
        <f ca="1">_xlfn.IFNA(FORECAST(E36331,OFFSET('HvF table'!B$3:B$318,MATCH(E36331,'HvF table'!A$3:A$318,1)-1,0,2),OFFSET('HvF table'!A$3:A$318,MATCH(E36331,'HvF table'!A$3:A$318,1)-1,0,2)),0)</f>
        <v>0</v>
      </c>
      <c r="E36331">
        <v>-0.2</v>
      </c>
      <c r="G36331">
        <f ca="1">_xlfn.IFNA(FORECAST(E36331,OFFSET('HvF table'!E$3:E$319,MATCH(E36331,'HvF table'!D$3:D$319,1)-1,0,2),OFFSET('HvF table'!D$3:D$319,MATCH(E36331,'HvF table'!D$3:D$319,1)-1,0,2)),0)</f>
        <v>0</v>
      </c>
      <c r="H36331" t="str">
        <f t="shared" ca="1" si="1717"/>
        <v>G</v>
      </c>
      <c r="I36331">
        <f t="shared" ca="1" si="1715"/>
        <v>0</v>
      </c>
      <c r="J36331" t="s">
        <v>75</v>
      </c>
    </row>
    <row r="36332" spans="1:10" x14ac:dyDescent="0.25">
      <c r="A36332" s="65">
        <v>44016</v>
      </c>
      <c r="B36332" s="66">
        <v>0.17361111111111113</v>
      </c>
      <c r="C36332" s="64">
        <f t="shared" si="1716"/>
        <v>44016.173611111109</v>
      </c>
      <c r="D36332">
        <f ca="1">_xlfn.IFNA(FORECAST(E36332,OFFSET('HvF table'!B$3:B$318,MATCH(E36332,'HvF table'!A$3:A$318,1)-1,0,2),OFFSET('HvF table'!A$3:A$318,MATCH(E36332,'HvF table'!A$3:A$318,1)-1,0,2)),0)</f>
        <v>0</v>
      </c>
      <c r="E36332">
        <v>-0.18</v>
      </c>
      <c r="G36332">
        <f ca="1">_xlfn.IFNA(FORECAST(E36332,OFFSET('HvF table'!E$3:E$319,MATCH(E36332,'HvF table'!D$3:D$319,1)-1,0,2),OFFSET('HvF table'!D$3:D$319,MATCH(E36332,'HvF table'!D$3:D$319,1)-1,0,2)),0)</f>
        <v>0</v>
      </c>
      <c r="H36332" t="str">
        <f t="shared" ca="1" si="1717"/>
        <v>G</v>
      </c>
      <c r="I36332">
        <f t="shared" ca="1" si="1715"/>
        <v>0</v>
      </c>
      <c r="J36332" t="s">
        <v>75</v>
      </c>
    </row>
    <row r="36333" spans="1:10" x14ac:dyDescent="0.25">
      <c r="A36333" s="65">
        <v>44016</v>
      </c>
      <c r="B36333" s="66">
        <v>0.17708333333333334</v>
      </c>
      <c r="C36333" s="64">
        <f t="shared" si="1716"/>
        <v>44016.177083333336</v>
      </c>
      <c r="D36333">
        <f ca="1">_xlfn.IFNA(FORECAST(E36333,OFFSET('HvF table'!B$3:B$318,MATCH(E36333,'HvF table'!A$3:A$318,1)-1,0,2),OFFSET('HvF table'!A$3:A$318,MATCH(E36333,'HvF table'!A$3:A$318,1)-1,0,2)),0)</f>
        <v>0</v>
      </c>
      <c r="E36333">
        <v>-0.2</v>
      </c>
      <c r="G36333">
        <f ca="1">_xlfn.IFNA(FORECAST(E36333,OFFSET('HvF table'!E$3:E$319,MATCH(E36333,'HvF table'!D$3:D$319,1)-1,0,2),OFFSET('HvF table'!D$3:D$319,MATCH(E36333,'HvF table'!D$3:D$319,1)-1,0,2)),0)</f>
        <v>0</v>
      </c>
      <c r="H36333" t="str">
        <f t="shared" ca="1" si="1717"/>
        <v>G</v>
      </c>
      <c r="I36333">
        <f t="shared" ca="1" si="1715"/>
        <v>0</v>
      </c>
      <c r="J36333" t="s">
        <v>75</v>
      </c>
    </row>
    <row r="36334" spans="1:10" x14ac:dyDescent="0.25">
      <c r="A36334" s="65">
        <v>44016</v>
      </c>
      <c r="B36334" s="66">
        <v>0.18055555555555555</v>
      </c>
      <c r="C36334" s="64">
        <f t="shared" si="1716"/>
        <v>44016.180555555555</v>
      </c>
      <c r="D36334">
        <f ca="1">_xlfn.IFNA(FORECAST(E36334,OFFSET('HvF table'!B$3:B$318,MATCH(E36334,'HvF table'!A$3:A$318,1)-1,0,2),OFFSET('HvF table'!A$3:A$318,MATCH(E36334,'HvF table'!A$3:A$318,1)-1,0,2)),0)</f>
        <v>0</v>
      </c>
      <c r="E36334">
        <v>-0.19</v>
      </c>
      <c r="G36334">
        <f ca="1">_xlfn.IFNA(FORECAST(E36334,OFFSET('HvF table'!E$3:E$319,MATCH(E36334,'HvF table'!D$3:D$319,1)-1,0,2),OFFSET('HvF table'!D$3:D$319,MATCH(E36334,'HvF table'!D$3:D$319,1)-1,0,2)),0)</f>
        <v>0</v>
      </c>
      <c r="H36334" t="str">
        <f t="shared" ca="1" si="1717"/>
        <v>G</v>
      </c>
      <c r="I36334">
        <f t="shared" ca="1" si="1715"/>
        <v>0</v>
      </c>
      <c r="J36334" t="s">
        <v>75</v>
      </c>
    </row>
    <row r="36335" spans="1:10" x14ac:dyDescent="0.25">
      <c r="A36335" s="65">
        <v>44016</v>
      </c>
      <c r="B36335" s="66">
        <v>0.18402777777777779</v>
      </c>
      <c r="C36335" s="64">
        <f t="shared" si="1716"/>
        <v>44016.184027777781</v>
      </c>
      <c r="D36335">
        <f ca="1">_xlfn.IFNA(FORECAST(E36335,OFFSET('HvF table'!B$3:B$318,MATCH(E36335,'HvF table'!A$3:A$318,1)-1,0,2),OFFSET('HvF table'!A$3:A$318,MATCH(E36335,'HvF table'!A$3:A$318,1)-1,0,2)),0)</f>
        <v>0</v>
      </c>
      <c r="E36335">
        <v>-0.19</v>
      </c>
      <c r="G36335">
        <f ca="1">_xlfn.IFNA(FORECAST(E36335,OFFSET('HvF table'!E$3:E$319,MATCH(E36335,'HvF table'!D$3:D$319,1)-1,0,2),OFFSET('HvF table'!D$3:D$319,MATCH(E36335,'HvF table'!D$3:D$319,1)-1,0,2)),0)</f>
        <v>0</v>
      </c>
      <c r="H36335" t="str">
        <f t="shared" ca="1" si="1717"/>
        <v>G</v>
      </c>
      <c r="I36335">
        <f t="shared" ca="1" si="1715"/>
        <v>0</v>
      </c>
      <c r="J36335" t="s">
        <v>75</v>
      </c>
    </row>
    <row r="36336" spans="1:10" x14ac:dyDescent="0.25">
      <c r="A36336" s="65">
        <v>44016</v>
      </c>
      <c r="B36336" s="66">
        <v>0.1875</v>
      </c>
      <c r="C36336" s="64">
        <f t="shared" si="1716"/>
        <v>44016.1875</v>
      </c>
      <c r="D36336">
        <f ca="1">_xlfn.IFNA(FORECAST(E36336,OFFSET('HvF table'!B$3:B$318,MATCH(E36336,'HvF table'!A$3:A$318,1)-1,0,2),OFFSET('HvF table'!A$3:A$318,MATCH(E36336,'HvF table'!A$3:A$318,1)-1,0,2)),0)</f>
        <v>0</v>
      </c>
      <c r="E36336">
        <v>-0.19</v>
      </c>
      <c r="G36336">
        <f ca="1">_xlfn.IFNA(FORECAST(E36336,OFFSET('HvF table'!E$3:E$319,MATCH(E36336,'HvF table'!D$3:D$319,1)-1,0,2),OFFSET('HvF table'!D$3:D$319,MATCH(E36336,'HvF table'!D$3:D$319,1)-1,0,2)),0)</f>
        <v>0</v>
      </c>
      <c r="H36336" t="str">
        <f t="shared" ca="1" si="1717"/>
        <v>G</v>
      </c>
      <c r="I36336">
        <f t="shared" ca="1" si="1715"/>
        <v>0</v>
      </c>
      <c r="J36336" t="s">
        <v>75</v>
      </c>
    </row>
    <row r="36337" spans="1:10" x14ac:dyDescent="0.25">
      <c r="A36337" s="65">
        <v>44016</v>
      </c>
      <c r="B36337" s="66">
        <v>0.19097222222222221</v>
      </c>
      <c r="C36337" s="64">
        <f t="shared" si="1716"/>
        <v>44016.190972222219</v>
      </c>
      <c r="D36337">
        <f ca="1">_xlfn.IFNA(FORECAST(E36337,OFFSET('HvF table'!B$3:B$318,MATCH(E36337,'HvF table'!A$3:A$318,1)-1,0,2),OFFSET('HvF table'!A$3:A$318,MATCH(E36337,'HvF table'!A$3:A$318,1)-1,0,2)),0)</f>
        <v>0</v>
      </c>
      <c r="E36337">
        <v>-0.19</v>
      </c>
      <c r="G36337">
        <f ca="1">_xlfn.IFNA(FORECAST(E36337,OFFSET('HvF table'!E$3:E$319,MATCH(E36337,'HvF table'!D$3:D$319,1)-1,0,2),OFFSET('HvF table'!D$3:D$319,MATCH(E36337,'HvF table'!D$3:D$319,1)-1,0,2)),0)</f>
        <v>0</v>
      </c>
      <c r="H36337" t="str">
        <f t="shared" ca="1" si="1717"/>
        <v>G</v>
      </c>
      <c r="I36337">
        <f t="shared" ca="1" si="1715"/>
        <v>0</v>
      </c>
      <c r="J36337" t="s">
        <v>75</v>
      </c>
    </row>
    <row r="36338" spans="1:10" x14ac:dyDescent="0.25">
      <c r="A36338" s="65">
        <v>44016</v>
      </c>
      <c r="B36338" s="66">
        <v>0.19444444444444445</v>
      </c>
      <c r="C36338" s="64">
        <f t="shared" si="1716"/>
        <v>44016.194444444445</v>
      </c>
      <c r="D36338">
        <f ca="1">_xlfn.IFNA(FORECAST(E36338,OFFSET('HvF table'!B$3:B$318,MATCH(E36338,'HvF table'!A$3:A$318,1)-1,0,2),OFFSET('HvF table'!A$3:A$318,MATCH(E36338,'HvF table'!A$3:A$318,1)-1,0,2)),0)</f>
        <v>0</v>
      </c>
      <c r="E36338">
        <v>-0.18</v>
      </c>
      <c r="G36338">
        <f ca="1">_xlfn.IFNA(FORECAST(E36338,OFFSET('HvF table'!E$3:E$319,MATCH(E36338,'HvF table'!D$3:D$319,1)-1,0,2),OFFSET('HvF table'!D$3:D$319,MATCH(E36338,'HvF table'!D$3:D$319,1)-1,0,2)),0)</f>
        <v>0</v>
      </c>
      <c r="H36338" t="str">
        <f t="shared" ca="1" si="1717"/>
        <v>G</v>
      </c>
      <c r="I36338">
        <f t="shared" ca="1" si="1715"/>
        <v>0</v>
      </c>
      <c r="J36338" t="s">
        <v>75</v>
      </c>
    </row>
    <row r="36339" spans="1:10" x14ac:dyDescent="0.25">
      <c r="A36339" s="65">
        <v>44016</v>
      </c>
      <c r="B36339" s="66">
        <v>0.19791666666666666</v>
      </c>
      <c r="C36339" s="64">
        <f t="shared" si="1716"/>
        <v>44016.197916666664</v>
      </c>
      <c r="D36339">
        <f ca="1">_xlfn.IFNA(FORECAST(E36339,OFFSET('HvF table'!B$3:B$318,MATCH(E36339,'HvF table'!A$3:A$318,1)-1,0,2),OFFSET('HvF table'!A$3:A$318,MATCH(E36339,'HvF table'!A$3:A$318,1)-1,0,2)),0)</f>
        <v>0</v>
      </c>
      <c r="E36339">
        <v>-0.19</v>
      </c>
      <c r="G36339">
        <f ca="1">_xlfn.IFNA(FORECAST(E36339,OFFSET('HvF table'!E$3:E$319,MATCH(E36339,'HvF table'!D$3:D$319,1)-1,0,2),OFFSET('HvF table'!D$3:D$319,MATCH(E36339,'HvF table'!D$3:D$319,1)-1,0,2)),0)</f>
        <v>0</v>
      </c>
      <c r="H36339" t="str">
        <f t="shared" ca="1" si="1717"/>
        <v>G</v>
      </c>
      <c r="I36339">
        <f t="shared" ca="1" si="1715"/>
        <v>0</v>
      </c>
      <c r="J36339" t="s">
        <v>75</v>
      </c>
    </row>
    <row r="36340" spans="1:10" x14ac:dyDescent="0.25">
      <c r="A36340" s="65">
        <v>44016</v>
      </c>
      <c r="B36340" s="66">
        <v>0.20138888888888887</v>
      </c>
      <c r="C36340" s="64">
        <f t="shared" si="1716"/>
        <v>44016.201388888891</v>
      </c>
      <c r="D36340">
        <f ca="1">_xlfn.IFNA(FORECAST(E36340,OFFSET('HvF table'!B$3:B$318,MATCH(E36340,'HvF table'!A$3:A$318,1)-1,0,2),OFFSET('HvF table'!A$3:A$318,MATCH(E36340,'HvF table'!A$3:A$318,1)-1,0,2)),0)</f>
        <v>0</v>
      </c>
      <c r="E36340">
        <v>-0.18</v>
      </c>
      <c r="G36340">
        <f ca="1">_xlfn.IFNA(FORECAST(E36340,OFFSET('HvF table'!E$3:E$319,MATCH(E36340,'HvF table'!D$3:D$319,1)-1,0,2),OFFSET('HvF table'!D$3:D$319,MATCH(E36340,'HvF table'!D$3:D$319,1)-1,0,2)),0)</f>
        <v>0</v>
      </c>
      <c r="H36340" t="str">
        <f t="shared" ca="1" si="1717"/>
        <v>G</v>
      </c>
      <c r="I36340">
        <f t="shared" ca="1" si="1715"/>
        <v>0</v>
      </c>
      <c r="J36340" t="s">
        <v>75</v>
      </c>
    </row>
    <row r="36341" spans="1:10" x14ac:dyDescent="0.25">
      <c r="A36341" s="65">
        <v>44016</v>
      </c>
      <c r="B36341" s="66">
        <v>0.20486111111111113</v>
      </c>
      <c r="C36341" s="64">
        <f t="shared" si="1716"/>
        <v>44016.204861111109</v>
      </c>
      <c r="D36341">
        <f ca="1">_xlfn.IFNA(FORECAST(E36341,OFFSET('HvF table'!B$3:B$318,MATCH(E36341,'HvF table'!A$3:A$318,1)-1,0,2),OFFSET('HvF table'!A$3:A$318,MATCH(E36341,'HvF table'!A$3:A$318,1)-1,0,2)),0)</f>
        <v>0</v>
      </c>
      <c r="E36341">
        <v>-0.18</v>
      </c>
      <c r="G36341">
        <f ca="1">_xlfn.IFNA(FORECAST(E36341,OFFSET('HvF table'!E$3:E$319,MATCH(E36341,'HvF table'!D$3:D$319,1)-1,0,2),OFFSET('HvF table'!D$3:D$319,MATCH(E36341,'HvF table'!D$3:D$319,1)-1,0,2)),0)</f>
        <v>0</v>
      </c>
      <c r="H36341" t="str">
        <f t="shared" ca="1" si="1717"/>
        <v>G</v>
      </c>
      <c r="I36341">
        <f t="shared" ca="1" si="1715"/>
        <v>0</v>
      </c>
      <c r="J36341" t="s">
        <v>75</v>
      </c>
    </row>
    <row r="36342" spans="1:10" x14ac:dyDescent="0.25">
      <c r="A36342" s="65">
        <v>44016</v>
      </c>
      <c r="B36342" s="66">
        <v>0.20833333333333334</v>
      </c>
      <c r="C36342" s="64">
        <f t="shared" si="1716"/>
        <v>44016.208333333336</v>
      </c>
      <c r="D36342">
        <f ca="1">_xlfn.IFNA(FORECAST(E36342,OFFSET('HvF table'!B$3:B$318,MATCH(E36342,'HvF table'!A$3:A$318,1)-1,0,2),OFFSET('HvF table'!A$3:A$318,MATCH(E36342,'HvF table'!A$3:A$318,1)-1,0,2)),0)</f>
        <v>0</v>
      </c>
      <c r="E36342">
        <v>-0.19</v>
      </c>
      <c r="G36342">
        <f ca="1">_xlfn.IFNA(FORECAST(E36342,OFFSET('HvF table'!E$3:E$319,MATCH(E36342,'HvF table'!D$3:D$319,1)-1,0,2),OFFSET('HvF table'!D$3:D$319,MATCH(E36342,'HvF table'!D$3:D$319,1)-1,0,2)),0)</f>
        <v>0</v>
      </c>
      <c r="H36342" t="str">
        <f t="shared" ca="1" si="1717"/>
        <v>G</v>
      </c>
      <c r="I36342">
        <f t="shared" ca="1" si="1715"/>
        <v>0</v>
      </c>
      <c r="J36342" t="s">
        <v>75</v>
      </c>
    </row>
    <row r="36343" spans="1:10" x14ac:dyDescent="0.25">
      <c r="A36343" s="65">
        <v>44016</v>
      </c>
      <c r="B36343" s="66">
        <v>0.21180555555555555</v>
      </c>
      <c r="C36343" s="64">
        <f t="shared" si="1716"/>
        <v>44016.211805555555</v>
      </c>
      <c r="D36343">
        <f ca="1">_xlfn.IFNA(FORECAST(E36343,OFFSET('HvF table'!B$3:B$318,MATCH(E36343,'HvF table'!A$3:A$318,1)-1,0,2),OFFSET('HvF table'!A$3:A$318,MATCH(E36343,'HvF table'!A$3:A$318,1)-1,0,2)),0)</f>
        <v>0</v>
      </c>
      <c r="E36343">
        <v>-0.19</v>
      </c>
      <c r="G36343">
        <f ca="1">_xlfn.IFNA(FORECAST(E36343,OFFSET('HvF table'!E$3:E$319,MATCH(E36343,'HvF table'!D$3:D$319,1)-1,0,2),OFFSET('HvF table'!D$3:D$319,MATCH(E36343,'HvF table'!D$3:D$319,1)-1,0,2)),0)</f>
        <v>0</v>
      </c>
      <c r="H36343" t="str">
        <f t="shared" ca="1" si="1717"/>
        <v>G</v>
      </c>
      <c r="I36343">
        <f t="shared" ca="1" si="1715"/>
        <v>0</v>
      </c>
      <c r="J36343" t="s">
        <v>75</v>
      </c>
    </row>
    <row r="36344" spans="1:10" x14ac:dyDescent="0.25">
      <c r="A36344" s="65">
        <v>44016</v>
      </c>
      <c r="B36344" s="66">
        <v>0.21527777777777779</v>
      </c>
      <c r="C36344" s="64">
        <f t="shared" si="1716"/>
        <v>44016.215277777781</v>
      </c>
      <c r="D36344">
        <f ca="1">_xlfn.IFNA(FORECAST(E36344,OFFSET('HvF table'!B$3:B$318,MATCH(E36344,'HvF table'!A$3:A$318,1)-1,0,2),OFFSET('HvF table'!A$3:A$318,MATCH(E36344,'HvF table'!A$3:A$318,1)-1,0,2)),0)</f>
        <v>0</v>
      </c>
      <c r="E36344">
        <v>-0.17</v>
      </c>
      <c r="G36344">
        <f ca="1">_xlfn.IFNA(FORECAST(E36344,OFFSET('HvF table'!E$3:E$319,MATCH(E36344,'HvF table'!D$3:D$319,1)-1,0,2),OFFSET('HvF table'!D$3:D$319,MATCH(E36344,'HvF table'!D$3:D$319,1)-1,0,2)),0)</f>
        <v>0</v>
      </c>
      <c r="H36344" t="str">
        <f t="shared" ca="1" si="1717"/>
        <v>G</v>
      </c>
      <c r="I36344">
        <f t="shared" ca="1" si="1715"/>
        <v>0</v>
      </c>
      <c r="J36344" t="s">
        <v>75</v>
      </c>
    </row>
    <row r="36345" spans="1:10" x14ac:dyDescent="0.25">
      <c r="A36345" s="65">
        <v>44016</v>
      </c>
      <c r="B36345" s="66">
        <v>0.21875</v>
      </c>
      <c r="C36345" s="64">
        <f t="shared" si="1716"/>
        <v>44016.21875</v>
      </c>
      <c r="D36345">
        <f ca="1">_xlfn.IFNA(FORECAST(E36345,OFFSET('HvF table'!B$3:B$318,MATCH(E36345,'HvF table'!A$3:A$318,1)-1,0,2),OFFSET('HvF table'!A$3:A$318,MATCH(E36345,'HvF table'!A$3:A$318,1)-1,0,2)),0)</f>
        <v>0</v>
      </c>
      <c r="E36345">
        <v>-0.18</v>
      </c>
      <c r="G36345">
        <f ca="1">_xlfn.IFNA(FORECAST(E36345,OFFSET('HvF table'!E$3:E$319,MATCH(E36345,'HvF table'!D$3:D$319,1)-1,0,2),OFFSET('HvF table'!D$3:D$319,MATCH(E36345,'HvF table'!D$3:D$319,1)-1,0,2)),0)</f>
        <v>0</v>
      </c>
      <c r="H36345" t="str">
        <f t="shared" ca="1" si="1717"/>
        <v>G</v>
      </c>
      <c r="I36345">
        <f t="shared" ca="1" si="1715"/>
        <v>0</v>
      </c>
      <c r="J36345" t="s">
        <v>75</v>
      </c>
    </row>
    <row r="36346" spans="1:10" x14ac:dyDescent="0.25">
      <c r="A36346" s="65">
        <v>44016</v>
      </c>
      <c r="B36346" s="66">
        <v>0.22222222222222221</v>
      </c>
      <c r="C36346" s="64">
        <f t="shared" si="1716"/>
        <v>44016.222222222219</v>
      </c>
      <c r="D36346">
        <f ca="1">_xlfn.IFNA(FORECAST(E36346,OFFSET('HvF table'!B$3:B$318,MATCH(E36346,'HvF table'!A$3:A$318,1)-1,0,2),OFFSET('HvF table'!A$3:A$318,MATCH(E36346,'HvF table'!A$3:A$318,1)-1,0,2)),0)</f>
        <v>0</v>
      </c>
      <c r="E36346">
        <v>-0.19</v>
      </c>
      <c r="G36346">
        <f ca="1">_xlfn.IFNA(FORECAST(E36346,OFFSET('HvF table'!E$3:E$319,MATCH(E36346,'HvF table'!D$3:D$319,1)-1,0,2),OFFSET('HvF table'!D$3:D$319,MATCH(E36346,'HvF table'!D$3:D$319,1)-1,0,2)),0)</f>
        <v>0</v>
      </c>
      <c r="H36346" t="str">
        <f t="shared" ca="1" si="1717"/>
        <v>G</v>
      </c>
      <c r="I36346">
        <f t="shared" ca="1" si="1715"/>
        <v>0</v>
      </c>
      <c r="J36346" t="s">
        <v>75</v>
      </c>
    </row>
    <row r="36347" spans="1:10" x14ac:dyDescent="0.25">
      <c r="A36347" s="65">
        <v>44016</v>
      </c>
      <c r="B36347" s="66">
        <v>0.22569444444444445</v>
      </c>
      <c r="C36347" s="64">
        <f t="shared" si="1716"/>
        <v>44016.225694444445</v>
      </c>
      <c r="D36347">
        <f ca="1">_xlfn.IFNA(FORECAST(E36347,OFFSET('HvF table'!B$3:B$318,MATCH(E36347,'HvF table'!A$3:A$318,1)-1,0,2),OFFSET('HvF table'!A$3:A$318,MATCH(E36347,'HvF table'!A$3:A$318,1)-1,0,2)),0)</f>
        <v>0</v>
      </c>
      <c r="E36347">
        <v>-0.2</v>
      </c>
      <c r="G36347">
        <f ca="1">_xlfn.IFNA(FORECAST(E36347,OFFSET('HvF table'!E$3:E$319,MATCH(E36347,'HvF table'!D$3:D$319,1)-1,0,2),OFFSET('HvF table'!D$3:D$319,MATCH(E36347,'HvF table'!D$3:D$319,1)-1,0,2)),0)</f>
        <v>0</v>
      </c>
      <c r="H36347" t="str">
        <f t="shared" ca="1" si="1717"/>
        <v>G</v>
      </c>
      <c r="I36347">
        <f t="shared" ca="1" si="1715"/>
        <v>0</v>
      </c>
      <c r="J36347" t="s">
        <v>75</v>
      </c>
    </row>
    <row r="36348" spans="1:10" x14ac:dyDescent="0.25">
      <c r="A36348" s="65">
        <v>44016</v>
      </c>
      <c r="B36348" s="66">
        <v>0.22916666666666666</v>
      </c>
      <c r="C36348" s="64">
        <f t="shared" si="1716"/>
        <v>44016.229166666664</v>
      </c>
      <c r="D36348">
        <f ca="1">_xlfn.IFNA(FORECAST(E36348,OFFSET('HvF table'!B$3:B$318,MATCH(E36348,'HvF table'!A$3:A$318,1)-1,0,2),OFFSET('HvF table'!A$3:A$318,MATCH(E36348,'HvF table'!A$3:A$318,1)-1,0,2)),0)</f>
        <v>0</v>
      </c>
      <c r="E36348">
        <v>-0.18</v>
      </c>
      <c r="G36348">
        <f ca="1">_xlfn.IFNA(FORECAST(E36348,OFFSET('HvF table'!E$3:E$319,MATCH(E36348,'HvF table'!D$3:D$319,1)-1,0,2),OFFSET('HvF table'!D$3:D$319,MATCH(E36348,'HvF table'!D$3:D$319,1)-1,0,2)),0)</f>
        <v>0</v>
      </c>
      <c r="H36348" t="str">
        <f t="shared" ca="1" si="1717"/>
        <v>G</v>
      </c>
      <c r="I36348">
        <f t="shared" ca="1" si="1715"/>
        <v>0</v>
      </c>
      <c r="J36348" t="s">
        <v>75</v>
      </c>
    </row>
    <row r="36349" spans="1:10" x14ac:dyDescent="0.25">
      <c r="A36349" s="65">
        <v>44016</v>
      </c>
      <c r="B36349" s="66">
        <v>0.23263888888888887</v>
      </c>
      <c r="C36349" s="64">
        <f t="shared" si="1716"/>
        <v>44016.232638888891</v>
      </c>
      <c r="D36349">
        <f ca="1">_xlfn.IFNA(FORECAST(E36349,OFFSET('HvF table'!B$3:B$318,MATCH(E36349,'HvF table'!A$3:A$318,1)-1,0,2),OFFSET('HvF table'!A$3:A$318,MATCH(E36349,'HvF table'!A$3:A$318,1)-1,0,2)),0)</f>
        <v>0</v>
      </c>
      <c r="E36349">
        <v>-0.18</v>
      </c>
      <c r="G36349">
        <f ca="1">_xlfn.IFNA(FORECAST(E36349,OFFSET('HvF table'!E$3:E$319,MATCH(E36349,'HvF table'!D$3:D$319,1)-1,0,2),OFFSET('HvF table'!D$3:D$319,MATCH(E36349,'HvF table'!D$3:D$319,1)-1,0,2)),0)</f>
        <v>0</v>
      </c>
      <c r="H36349" t="str">
        <f t="shared" ca="1" si="1717"/>
        <v>G</v>
      </c>
      <c r="I36349">
        <f t="shared" ca="1" si="1715"/>
        <v>0</v>
      </c>
      <c r="J36349" t="s">
        <v>75</v>
      </c>
    </row>
    <row r="36350" spans="1:10" x14ac:dyDescent="0.25">
      <c r="A36350" s="65">
        <v>44016</v>
      </c>
      <c r="B36350" s="66">
        <v>0.23611111111111113</v>
      </c>
      <c r="C36350" s="64">
        <f t="shared" si="1716"/>
        <v>44016.236111111109</v>
      </c>
      <c r="D36350">
        <f ca="1">_xlfn.IFNA(FORECAST(E36350,OFFSET('HvF table'!B$3:B$318,MATCH(E36350,'HvF table'!A$3:A$318,1)-1,0,2),OFFSET('HvF table'!A$3:A$318,MATCH(E36350,'HvF table'!A$3:A$318,1)-1,0,2)),0)</f>
        <v>0</v>
      </c>
      <c r="E36350">
        <v>-0.17</v>
      </c>
      <c r="G36350">
        <f ca="1">_xlfn.IFNA(FORECAST(E36350,OFFSET('HvF table'!E$3:E$319,MATCH(E36350,'HvF table'!D$3:D$319,1)-1,0,2),OFFSET('HvF table'!D$3:D$319,MATCH(E36350,'HvF table'!D$3:D$319,1)-1,0,2)),0)</f>
        <v>0</v>
      </c>
      <c r="H36350" t="str">
        <f t="shared" ca="1" si="1717"/>
        <v>G</v>
      </c>
      <c r="I36350">
        <f t="shared" ca="1" si="1715"/>
        <v>0</v>
      </c>
      <c r="J36350" t="s">
        <v>75</v>
      </c>
    </row>
    <row r="36351" spans="1:10" x14ac:dyDescent="0.25">
      <c r="A36351" s="65">
        <v>44016</v>
      </c>
      <c r="B36351" s="66">
        <v>0.23958333333333334</v>
      </c>
      <c r="C36351" s="64">
        <f t="shared" si="1716"/>
        <v>44016.239583333336</v>
      </c>
      <c r="D36351">
        <f ca="1">_xlfn.IFNA(FORECAST(E36351,OFFSET('HvF table'!B$3:B$318,MATCH(E36351,'HvF table'!A$3:A$318,1)-1,0,2),OFFSET('HvF table'!A$3:A$318,MATCH(E36351,'HvF table'!A$3:A$318,1)-1,0,2)),0)</f>
        <v>0</v>
      </c>
      <c r="E36351">
        <v>-0.18</v>
      </c>
      <c r="G36351">
        <f ca="1">_xlfn.IFNA(FORECAST(E36351,OFFSET('HvF table'!E$3:E$319,MATCH(E36351,'HvF table'!D$3:D$319,1)-1,0,2),OFFSET('HvF table'!D$3:D$319,MATCH(E36351,'HvF table'!D$3:D$319,1)-1,0,2)),0)</f>
        <v>0</v>
      </c>
      <c r="H36351" t="str">
        <f t="shared" ca="1" si="1717"/>
        <v>G</v>
      </c>
      <c r="I36351">
        <f t="shared" ca="1" si="1715"/>
        <v>0</v>
      </c>
      <c r="J36351" t="s">
        <v>75</v>
      </c>
    </row>
    <row r="36352" spans="1:10" x14ac:dyDescent="0.25">
      <c r="A36352" s="65">
        <v>44016</v>
      </c>
      <c r="B36352" s="66">
        <v>0.24305555555555555</v>
      </c>
      <c r="C36352" s="64">
        <f t="shared" si="1716"/>
        <v>44016.243055555555</v>
      </c>
      <c r="D36352">
        <f ca="1">_xlfn.IFNA(FORECAST(E36352,OFFSET('HvF table'!B$3:B$318,MATCH(E36352,'HvF table'!A$3:A$318,1)-1,0,2),OFFSET('HvF table'!A$3:A$318,MATCH(E36352,'HvF table'!A$3:A$318,1)-1,0,2)),0)</f>
        <v>0</v>
      </c>
      <c r="E36352">
        <v>-0.18</v>
      </c>
      <c r="G36352">
        <f ca="1">_xlfn.IFNA(FORECAST(E36352,OFFSET('HvF table'!E$3:E$319,MATCH(E36352,'HvF table'!D$3:D$319,1)-1,0,2),OFFSET('HvF table'!D$3:D$319,MATCH(E36352,'HvF table'!D$3:D$319,1)-1,0,2)),0)</f>
        <v>0</v>
      </c>
      <c r="H36352" t="str">
        <f t="shared" ca="1" si="1717"/>
        <v>G</v>
      </c>
      <c r="I36352">
        <f t="shared" ca="1" si="1715"/>
        <v>0</v>
      </c>
      <c r="J36352" t="s">
        <v>75</v>
      </c>
    </row>
    <row r="36353" spans="1:10" x14ac:dyDescent="0.25">
      <c r="A36353" s="65">
        <v>44016</v>
      </c>
      <c r="B36353" s="66">
        <v>0.24652777777777779</v>
      </c>
      <c r="C36353" s="64">
        <f t="shared" si="1716"/>
        <v>44016.246527777781</v>
      </c>
      <c r="D36353">
        <f ca="1">_xlfn.IFNA(FORECAST(E36353,OFFSET('HvF table'!B$3:B$318,MATCH(E36353,'HvF table'!A$3:A$318,1)-1,0,2),OFFSET('HvF table'!A$3:A$318,MATCH(E36353,'HvF table'!A$3:A$318,1)-1,0,2)),0)</f>
        <v>0</v>
      </c>
      <c r="E36353">
        <v>-0.18</v>
      </c>
      <c r="G36353">
        <f ca="1">_xlfn.IFNA(FORECAST(E36353,OFFSET('HvF table'!E$3:E$319,MATCH(E36353,'HvF table'!D$3:D$319,1)-1,0,2),OFFSET('HvF table'!D$3:D$319,MATCH(E36353,'HvF table'!D$3:D$319,1)-1,0,2)),0)</f>
        <v>0</v>
      </c>
      <c r="H36353" t="str">
        <f t="shared" ca="1" si="1717"/>
        <v>G</v>
      </c>
      <c r="I36353">
        <f t="shared" ca="1" si="1715"/>
        <v>0</v>
      </c>
      <c r="J36353" t="s">
        <v>75</v>
      </c>
    </row>
    <row r="36354" spans="1:10" x14ac:dyDescent="0.25">
      <c r="A36354" s="65">
        <v>44016</v>
      </c>
      <c r="B36354" s="66">
        <v>0.25</v>
      </c>
      <c r="C36354" s="64">
        <f t="shared" si="1716"/>
        <v>44016.25</v>
      </c>
      <c r="D36354">
        <f ca="1">_xlfn.IFNA(FORECAST(E36354,OFFSET('HvF table'!B$3:B$318,MATCH(E36354,'HvF table'!A$3:A$318,1)-1,0,2),OFFSET('HvF table'!A$3:A$318,MATCH(E36354,'HvF table'!A$3:A$318,1)-1,0,2)),0)</f>
        <v>0</v>
      </c>
      <c r="E36354">
        <v>-0.2</v>
      </c>
      <c r="G36354">
        <f ca="1">_xlfn.IFNA(FORECAST(E36354,OFFSET('HvF table'!E$3:E$319,MATCH(E36354,'HvF table'!D$3:D$319,1)-1,0,2),OFFSET('HvF table'!D$3:D$319,MATCH(E36354,'HvF table'!D$3:D$319,1)-1,0,2)),0)</f>
        <v>0</v>
      </c>
      <c r="H36354" t="str">
        <f t="shared" ca="1" si="1717"/>
        <v>G</v>
      </c>
      <c r="I36354">
        <f t="shared" ref="I36354:I36417" ca="1" si="1718">IF(H36354="G",G36354,IF(H36354="B",0))</f>
        <v>0</v>
      </c>
      <c r="J36354" t="s">
        <v>75</v>
      </c>
    </row>
    <row r="36355" spans="1:10" x14ac:dyDescent="0.25">
      <c r="A36355" s="65">
        <v>44016</v>
      </c>
      <c r="B36355" s="66">
        <v>0.25347222222222221</v>
      </c>
      <c r="C36355" s="64">
        <f t="shared" ref="C36355:C36418" si="1719">A36355+B36355</f>
        <v>44016.253472222219</v>
      </c>
      <c r="D36355">
        <f ca="1">_xlfn.IFNA(FORECAST(E36355,OFFSET('HvF table'!B$3:B$318,MATCH(E36355,'HvF table'!A$3:A$318,1)-1,0,2),OFFSET('HvF table'!A$3:A$318,MATCH(E36355,'HvF table'!A$3:A$318,1)-1,0,2)),0)</f>
        <v>0</v>
      </c>
      <c r="E36355">
        <v>-0.19</v>
      </c>
      <c r="G36355">
        <f ca="1">_xlfn.IFNA(FORECAST(E36355,OFFSET('HvF table'!E$3:E$319,MATCH(E36355,'HvF table'!D$3:D$319,1)-1,0,2),OFFSET('HvF table'!D$3:D$319,MATCH(E36355,'HvF table'!D$3:D$319,1)-1,0,2)),0)</f>
        <v>0</v>
      </c>
      <c r="H36355" t="str">
        <f t="shared" ca="1" si="1717"/>
        <v>G</v>
      </c>
      <c r="I36355">
        <f t="shared" ca="1" si="1718"/>
        <v>0</v>
      </c>
      <c r="J36355" t="s">
        <v>75</v>
      </c>
    </row>
    <row r="36356" spans="1:10" x14ac:dyDescent="0.25">
      <c r="A36356" s="65">
        <v>44016</v>
      </c>
      <c r="B36356" s="66">
        <v>0.25694444444444448</v>
      </c>
      <c r="C36356" s="64">
        <f t="shared" si="1719"/>
        <v>44016.256944444445</v>
      </c>
      <c r="D36356">
        <f ca="1">_xlfn.IFNA(FORECAST(E36356,OFFSET('HvF table'!B$3:B$318,MATCH(E36356,'HvF table'!A$3:A$318,1)-1,0,2),OFFSET('HvF table'!A$3:A$318,MATCH(E36356,'HvF table'!A$3:A$318,1)-1,0,2)),0)</f>
        <v>0</v>
      </c>
      <c r="E36356">
        <v>-0.18</v>
      </c>
      <c r="G36356">
        <f ca="1">_xlfn.IFNA(FORECAST(E36356,OFFSET('HvF table'!E$3:E$319,MATCH(E36356,'HvF table'!D$3:D$319,1)-1,0,2),OFFSET('HvF table'!D$3:D$319,MATCH(E36356,'HvF table'!D$3:D$319,1)-1,0,2)),0)</f>
        <v>0</v>
      </c>
      <c r="H36356" t="str">
        <f t="shared" ca="1" si="1717"/>
        <v>G</v>
      </c>
      <c r="I36356">
        <f t="shared" ca="1" si="1718"/>
        <v>0</v>
      </c>
      <c r="J36356" t="s">
        <v>75</v>
      </c>
    </row>
    <row r="36357" spans="1:10" x14ac:dyDescent="0.25">
      <c r="A36357" s="65">
        <v>44016</v>
      </c>
      <c r="B36357" s="66">
        <v>0.26041666666666669</v>
      </c>
      <c r="C36357" s="64">
        <f t="shared" si="1719"/>
        <v>44016.260416666664</v>
      </c>
      <c r="D36357">
        <f ca="1">_xlfn.IFNA(FORECAST(E36357,OFFSET('HvF table'!B$3:B$318,MATCH(E36357,'HvF table'!A$3:A$318,1)-1,0,2),OFFSET('HvF table'!A$3:A$318,MATCH(E36357,'HvF table'!A$3:A$318,1)-1,0,2)),0)</f>
        <v>0</v>
      </c>
      <c r="E36357">
        <v>-0.2</v>
      </c>
      <c r="G36357">
        <f ca="1">_xlfn.IFNA(FORECAST(E36357,OFFSET('HvF table'!E$3:E$319,MATCH(E36357,'HvF table'!D$3:D$319,1)-1,0,2),OFFSET('HvF table'!D$3:D$319,MATCH(E36357,'HvF table'!D$3:D$319,1)-1,0,2)),0)</f>
        <v>0</v>
      </c>
      <c r="H36357" t="str">
        <f t="shared" ca="1" si="1717"/>
        <v>G</v>
      </c>
      <c r="I36357">
        <f t="shared" ca="1" si="1718"/>
        <v>0</v>
      </c>
      <c r="J36357" t="s">
        <v>75</v>
      </c>
    </row>
    <row r="36358" spans="1:10" x14ac:dyDescent="0.25">
      <c r="A36358" s="65">
        <v>44016</v>
      </c>
      <c r="B36358" s="66">
        <v>0.2638888888888889</v>
      </c>
      <c r="C36358" s="64">
        <f t="shared" si="1719"/>
        <v>44016.263888888891</v>
      </c>
      <c r="D36358">
        <f ca="1">_xlfn.IFNA(FORECAST(E36358,OFFSET('HvF table'!B$3:B$318,MATCH(E36358,'HvF table'!A$3:A$318,1)-1,0,2),OFFSET('HvF table'!A$3:A$318,MATCH(E36358,'HvF table'!A$3:A$318,1)-1,0,2)),0)</f>
        <v>0</v>
      </c>
      <c r="E36358">
        <v>-0.17</v>
      </c>
      <c r="G36358">
        <f ca="1">_xlfn.IFNA(FORECAST(E36358,OFFSET('HvF table'!E$3:E$319,MATCH(E36358,'HvF table'!D$3:D$319,1)-1,0,2),OFFSET('HvF table'!D$3:D$319,MATCH(E36358,'HvF table'!D$3:D$319,1)-1,0,2)),0)</f>
        <v>0</v>
      </c>
      <c r="H36358" t="str">
        <f t="shared" ca="1" si="1717"/>
        <v>G</v>
      </c>
      <c r="I36358">
        <f t="shared" ca="1" si="1718"/>
        <v>0</v>
      </c>
      <c r="J36358" t="s">
        <v>75</v>
      </c>
    </row>
    <row r="36359" spans="1:10" x14ac:dyDescent="0.25">
      <c r="A36359" s="65">
        <v>44016</v>
      </c>
      <c r="B36359" s="66">
        <v>0.2673611111111111</v>
      </c>
      <c r="C36359" s="64">
        <f t="shared" si="1719"/>
        <v>44016.267361111109</v>
      </c>
      <c r="D36359">
        <f ca="1">_xlfn.IFNA(FORECAST(E36359,OFFSET('HvF table'!B$3:B$318,MATCH(E36359,'HvF table'!A$3:A$318,1)-1,0,2),OFFSET('HvF table'!A$3:A$318,MATCH(E36359,'HvF table'!A$3:A$318,1)-1,0,2)),0)</f>
        <v>0</v>
      </c>
      <c r="E36359">
        <v>-0.19</v>
      </c>
      <c r="G36359">
        <f ca="1">_xlfn.IFNA(FORECAST(E36359,OFFSET('HvF table'!E$3:E$319,MATCH(E36359,'HvF table'!D$3:D$319,1)-1,0,2),OFFSET('HvF table'!D$3:D$319,MATCH(E36359,'HvF table'!D$3:D$319,1)-1,0,2)),0)</f>
        <v>0</v>
      </c>
      <c r="H36359" t="str">
        <f t="shared" ca="1" si="1717"/>
        <v>G</v>
      </c>
      <c r="I36359">
        <f t="shared" ca="1" si="1718"/>
        <v>0</v>
      </c>
      <c r="J36359" t="s">
        <v>75</v>
      </c>
    </row>
    <row r="36360" spans="1:10" x14ac:dyDescent="0.25">
      <c r="A36360" s="65">
        <v>44016</v>
      </c>
      <c r="B36360" s="66">
        <v>0.27083333333333331</v>
      </c>
      <c r="C36360" s="64">
        <f t="shared" si="1719"/>
        <v>44016.270833333336</v>
      </c>
      <c r="D36360">
        <f ca="1">_xlfn.IFNA(FORECAST(E36360,OFFSET('HvF table'!B$3:B$318,MATCH(E36360,'HvF table'!A$3:A$318,1)-1,0,2),OFFSET('HvF table'!A$3:A$318,MATCH(E36360,'HvF table'!A$3:A$318,1)-1,0,2)),0)</f>
        <v>0</v>
      </c>
      <c r="E36360">
        <v>-0.18</v>
      </c>
      <c r="G36360">
        <f ca="1">_xlfn.IFNA(FORECAST(E36360,OFFSET('HvF table'!E$3:E$319,MATCH(E36360,'HvF table'!D$3:D$319,1)-1,0,2),OFFSET('HvF table'!D$3:D$319,MATCH(E36360,'HvF table'!D$3:D$319,1)-1,0,2)),0)</f>
        <v>0</v>
      </c>
      <c r="H36360" t="str">
        <f t="shared" ca="1" si="1717"/>
        <v>G</v>
      </c>
      <c r="I36360">
        <f t="shared" ca="1" si="1718"/>
        <v>0</v>
      </c>
      <c r="J36360" t="s">
        <v>75</v>
      </c>
    </row>
    <row r="36361" spans="1:10" x14ac:dyDescent="0.25">
      <c r="A36361" s="65">
        <v>44016</v>
      </c>
      <c r="B36361" s="66">
        <v>0.27430555555555552</v>
      </c>
      <c r="C36361" s="64">
        <f t="shared" si="1719"/>
        <v>44016.274305555555</v>
      </c>
      <c r="D36361">
        <f ca="1">_xlfn.IFNA(FORECAST(E36361,OFFSET('HvF table'!B$3:B$318,MATCH(E36361,'HvF table'!A$3:A$318,1)-1,0,2),OFFSET('HvF table'!A$3:A$318,MATCH(E36361,'HvF table'!A$3:A$318,1)-1,0,2)),0)</f>
        <v>0</v>
      </c>
      <c r="E36361">
        <v>-0.17</v>
      </c>
      <c r="G36361">
        <f ca="1">_xlfn.IFNA(FORECAST(E36361,OFFSET('HvF table'!E$3:E$319,MATCH(E36361,'HvF table'!D$3:D$319,1)-1,0,2),OFFSET('HvF table'!D$3:D$319,MATCH(E36361,'HvF table'!D$3:D$319,1)-1,0,2)),0)</f>
        <v>0</v>
      </c>
      <c r="H36361" t="str">
        <f t="shared" ca="1" si="1717"/>
        <v>G</v>
      </c>
      <c r="I36361">
        <f t="shared" ca="1" si="1718"/>
        <v>0</v>
      </c>
      <c r="J36361" t="s">
        <v>75</v>
      </c>
    </row>
    <row r="36362" spans="1:10" x14ac:dyDescent="0.25">
      <c r="A36362" s="65">
        <v>44016</v>
      </c>
      <c r="B36362" s="66">
        <v>0.27777777777777779</v>
      </c>
      <c r="C36362" s="64">
        <f t="shared" si="1719"/>
        <v>44016.277777777781</v>
      </c>
      <c r="D36362">
        <f ca="1">_xlfn.IFNA(FORECAST(E36362,OFFSET('HvF table'!B$3:B$318,MATCH(E36362,'HvF table'!A$3:A$318,1)-1,0,2),OFFSET('HvF table'!A$3:A$318,MATCH(E36362,'HvF table'!A$3:A$318,1)-1,0,2)),0)</f>
        <v>0</v>
      </c>
      <c r="E36362">
        <v>-0.17</v>
      </c>
      <c r="G36362">
        <f ca="1">_xlfn.IFNA(FORECAST(E36362,OFFSET('HvF table'!E$3:E$319,MATCH(E36362,'HvF table'!D$3:D$319,1)-1,0,2),OFFSET('HvF table'!D$3:D$319,MATCH(E36362,'HvF table'!D$3:D$319,1)-1,0,2)),0)</f>
        <v>0</v>
      </c>
      <c r="H36362" t="str">
        <f t="shared" ca="1" si="1717"/>
        <v>G</v>
      </c>
      <c r="I36362">
        <f t="shared" ca="1" si="1718"/>
        <v>0</v>
      </c>
      <c r="J36362" t="s">
        <v>75</v>
      </c>
    </row>
    <row r="36363" spans="1:10" x14ac:dyDescent="0.25">
      <c r="A36363" s="65">
        <v>44016</v>
      </c>
      <c r="B36363" s="66">
        <v>0.28125</v>
      </c>
      <c r="C36363" s="64">
        <f t="shared" si="1719"/>
        <v>44016.28125</v>
      </c>
      <c r="D36363">
        <f ca="1">_xlfn.IFNA(FORECAST(E36363,OFFSET('HvF table'!B$3:B$318,MATCH(E36363,'HvF table'!A$3:A$318,1)-1,0,2),OFFSET('HvF table'!A$3:A$318,MATCH(E36363,'HvF table'!A$3:A$318,1)-1,0,2)),0)</f>
        <v>0</v>
      </c>
      <c r="E36363">
        <v>-0.17</v>
      </c>
      <c r="G36363">
        <f ca="1">_xlfn.IFNA(FORECAST(E36363,OFFSET('HvF table'!E$3:E$319,MATCH(E36363,'HvF table'!D$3:D$319,1)-1,0,2),OFFSET('HvF table'!D$3:D$319,MATCH(E36363,'HvF table'!D$3:D$319,1)-1,0,2)),0)</f>
        <v>0</v>
      </c>
      <c r="H36363" t="str">
        <f t="shared" ca="1" si="1717"/>
        <v>G</v>
      </c>
      <c r="I36363">
        <f t="shared" ca="1" si="1718"/>
        <v>0</v>
      </c>
      <c r="J36363" t="s">
        <v>75</v>
      </c>
    </row>
    <row r="36364" spans="1:10" x14ac:dyDescent="0.25">
      <c r="A36364" s="65">
        <v>44016</v>
      </c>
      <c r="B36364" s="66">
        <v>0.28472222222222221</v>
      </c>
      <c r="C36364" s="64">
        <f t="shared" si="1719"/>
        <v>44016.284722222219</v>
      </c>
      <c r="D36364">
        <f ca="1">_xlfn.IFNA(FORECAST(E36364,OFFSET('HvF table'!B$3:B$318,MATCH(E36364,'HvF table'!A$3:A$318,1)-1,0,2),OFFSET('HvF table'!A$3:A$318,MATCH(E36364,'HvF table'!A$3:A$318,1)-1,0,2)),0)</f>
        <v>0</v>
      </c>
      <c r="E36364">
        <v>-0.18</v>
      </c>
      <c r="G36364">
        <f ca="1">_xlfn.IFNA(FORECAST(E36364,OFFSET('HvF table'!E$3:E$319,MATCH(E36364,'HvF table'!D$3:D$319,1)-1,0,2),OFFSET('HvF table'!D$3:D$319,MATCH(E36364,'HvF table'!D$3:D$319,1)-1,0,2)),0)</f>
        <v>0</v>
      </c>
      <c r="H36364" t="str">
        <f t="shared" ca="1" si="1717"/>
        <v>G</v>
      </c>
      <c r="I36364">
        <f t="shared" ca="1" si="1718"/>
        <v>0</v>
      </c>
      <c r="J36364" t="s">
        <v>75</v>
      </c>
    </row>
    <row r="36365" spans="1:10" x14ac:dyDescent="0.25">
      <c r="A36365" s="65">
        <v>44016</v>
      </c>
      <c r="B36365" s="66">
        <v>0.28819444444444448</v>
      </c>
      <c r="C36365" s="64">
        <f t="shared" si="1719"/>
        <v>44016.288194444445</v>
      </c>
      <c r="D36365">
        <f ca="1">_xlfn.IFNA(FORECAST(E36365,OFFSET('HvF table'!B$3:B$318,MATCH(E36365,'HvF table'!A$3:A$318,1)-1,0,2),OFFSET('HvF table'!A$3:A$318,MATCH(E36365,'HvF table'!A$3:A$318,1)-1,0,2)),0)</f>
        <v>0</v>
      </c>
      <c r="E36365">
        <v>-0.16</v>
      </c>
      <c r="G36365">
        <f ca="1">_xlfn.IFNA(FORECAST(E36365,OFFSET('HvF table'!E$3:E$319,MATCH(E36365,'HvF table'!D$3:D$319,1)-1,0,2),OFFSET('HvF table'!D$3:D$319,MATCH(E36365,'HvF table'!D$3:D$319,1)-1,0,2)),0)</f>
        <v>0</v>
      </c>
      <c r="H36365" t="str">
        <f t="shared" ca="1" si="1717"/>
        <v>G</v>
      </c>
      <c r="I36365">
        <f t="shared" ca="1" si="1718"/>
        <v>0</v>
      </c>
      <c r="J36365" t="s">
        <v>75</v>
      </c>
    </row>
    <row r="36366" spans="1:10" x14ac:dyDescent="0.25">
      <c r="A36366" s="65">
        <v>44016</v>
      </c>
      <c r="B36366" s="66">
        <v>0.29166666666666669</v>
      </c>
      <c r="C36366" s="64">
        <f t="shared" si="1719"/>
        <v>44016.291666666664</v>
      </c>
      <c r="D36366">
        <f ca="1">_xlfn.IFNA(FORECAST(E36366,OFFSET('HvF table'!B$3:B$318,MATCH(E36366,'HvF table'!A$3:A$318,1)-1,0,2),OFFSET('HvF table'!A$3:A$318,MATCH(E36366,'HvF table'!A$3:A$318,1)-1,0,2)),0)</f>
        <v>0</v>
      </c>
      <c r="E36366">
        <v>-0.17</v>
      </c>
      <c r="G36366">
        <f ca="1">_xlfn.IFNA(FORECAST(E36366,OFFSET('HvF table'!E$3:E$319,MATCH(E36366,'HvF table'!D$3:D$319,1)-1,0,2),OFFSET('HvF table'!D$3:D$319,MATCH(E36366,'HvF table'!D$3:D$319,1)-1,0,2)),0)</f>
        <v>0</v>
      </c>
      <c r="H36366" t="str">
        <f t="shared" ca="1" si="1717"/>
        <v>G</v>
      </c>
      <c r="I36366">
        <f t="shared" ca="1" si="1718"/>
        <v>0</v>
      </c>
      <c r="J36366" t="s">
        <v>75</v>
      </c>
    </row>
    <row r="36367" spans="1:10" x14ac:dyDescent="0.25">
      <c r="A36367" s="65">
        <v>44016</v>
      </c>
      <c r="B36367" s="66">
        <v>0.2951388888888889</v>
      </c>
      <c r="C36367" s="64">
        <f t="shared" si="1719"/>
        <v>44016.295138888891</v>
      </c>
      <c r="D36367">
        <f ca="1">_xlfn.IFNA(FORECAST(E36367,OFFSET('HvF table'!B$3:B$318,MATCH(E36367,'HvF table'!A$3:A$318,1)-1,0,2),OFFSET('HvF table'!A$3:A$318,MATCH(E36367,'HvF table'!A$3:A$318,1)-1,0,2)),0)</f>
        <v>0</v>
      </c>
      <c r="E36367">
        <v>-0.17</v>
      </c>
      <c r="G36367">
        <f ca="1">_xlfn.IFNA(FORECAST(E36367,OFFSET('HvF table'!E$3:E$319,MATCH(E36367,'HvF table'!D$3:D$319,1)-1,0,2),OFFSET('HvF table'!D$3:D$319,MATCH(E36367,'HvF table'!D$3:D$319,1)-1,0,2)),0)</f>
        <v>0</v>
      </c>
      <c r="H36367" t="str">
        <f t="shared" ca="1" si="1717"/>
        <v>G</v>
      </c>
      <c r="I36367">
        <f t="shared" ca="1" si="1718"/>
        <v>0</v>
      </c>
      <c r="J36367" t="s">
        <v>75</v>
      </c>
    </row>
    <row r="36368" spans="1:10" x14ac:dyDescent="0.25">
      <c r="A36368" s="65">
        <v>44016</v>
      </c>
      <c r="B36368" s="66">
        <v>0.2986111111111111</v>
      </c>
      <c r="C36368" s="64">
        <f t="shared" si="1719"/>
        <v>44016.298611111109</v>
      </c>
      <c r="D36368">
        <f ca="1">_xlfn.IFNA(FORECAST(E36368,OFFSET('HvF table'!B$3:B$318,MATCH(E36368,'HvF table'!A$3:A$318,1)-1,0,2),OFFSET('HvF table'!A$3:A$318,MATCH(E36368,'HvF table'!A$3:A$318,1)-1,0,2)),0)</f>
        <v>0</v>
      </c>
      <c r="E36368">
        <v>-0.17</v>
      </c>
      <c r="G36368">
        <f ca="1">_xlfn.IFNA(FORECAST(E36368,OFFSET('HvF table'!E$3:E$319,MATCH(E36368,'HvF table'!D$3:D$319,1)-1,0,2),OFFSET('HvF table'!D$3:D$319,MATCH(E36368,'HvF table'!D$3:D$319,1)-1,0,2)),0)</f>
        <v>0</v>
      </c>
      <c r="H36368" t="str">
        <f t="shared" ca="1" si="1717"/>
        <v>G</v>
      </c>
      <c r="I36368">
        <f t="shared" ca="1" si="1718"/>
        <v>0</v>
      </c>
      <c r="J36368" t="s">
        <v>75</v>
      </c>
    </row>
    <row r="36369" spans="1:10" x14ac:dyDescent="0.25">
      <c r="A36369" s="65">
        <v>44016</v>
      </c>
      <c r="B36369" s="66">
        <v>0.30208333333333331</v>
      </c>
      <c r="C36369" s="64">
        <f t="shared" si="1719"/>
        <v>44016.302083333336</v>
      </c>
      <c r="D36369">
        <f ca="1">_xlfn.IFNA(FORECAST(E36369,OFFSET('HvF table'!B$3:B$318,MATCH(E36369,'HvF table'!A$3:A$318,1)-1,0,2),OFFSET('HvF table'!A$3:A$318,MATCH(E36369,'HvF table'!A$3:A$318,1)-1,0,2)),0)</f>
        <v>0</v>
      </c>
      <c r="E36369">
        <v>-0.17</v>
      </c>
      <c r="G36369">
        <f ca="1">_xlfn.IFNA(FORECAST(E36369,OFFSET('HvF table'!E$3:E$319,MATCH(E36369,'HvF table'!D$3:D$319,1)-1,0,2),OFFSET('HvF table'!D$3:D$319,MATCH(E36369,'HvF table'!D$3:D$319,1)-1,0,2)),0)</f>
        <v>0</v>
      </c>
      <c r="H36369" t="str">
        <f t="shared" ca="1" si="1717"/>
        <v>G</v>
      </c>
      <c r="I36369">
        <f t="shared" ca="1" si="1718"/>
        <v>0</v>
      </c>
      <c r="J36369" t="s">
        <v>75</v>
      </c>
    </row>
    <row r="36370" spans="1:10" x14ac:dyDescent="0.25">
      <c r="A36370" s="65">
        <v>44016</v>
      </c>
      <c r="B36370" s="66">
        <v>0.30555555555555552</v>
      </c>
      <c r="C36370" s="64">
        <f t="shared" si="1719"/>
        <v>44016.305555555555</v>
      </c>
      <c r="D36370">
        <f ca="1">_xlfn.IFNA(FORECAST(E36370,OFFSET('HvF table'!B$3:B$318,MATCH(E36370,'HvF table'!A$3:A$318,1)-1,0,2),OFFSET('HvF table'!A$3:A$318,MATCH(E36370,'HvF table'!A$3:A$318,1)-1,0,2)),0)</f>
        <v>0</v>
      </c>
      <c r="E36370">
        <v>-0.18</v>
      </c>
      <c r="G36370">
        <f ca="1">_xlfn.IFNA(FORECAST(E36370,OFFSET('HvF table'!E$3:E$319,MATCH(E36370,'HvF table'!D$3:D$319,1)-1,0,2),OFFSET('HvF table'!D$3:D$319,MATCH(E36370,'HvF table'!D$3:D$319,1)-1,0,2)),0)</f>
        <v>0</v>
      </c>
      <c r="H36370" t="str">
        <f t="shared" ca="1" si="1717"/>
        <v>G</v>
      </c>
      <c r="I36370">
        <f t="shared" ca="1" si="1718"/>
        <v>0</v>
      </c>
      <c r="J36370" t="s">
        <v>75</v>
      </c>
    </row>
    <row r="36371" spans="1:10" x14ac:dyDescent="0.25">
      <c r="A36371" s="65">
        <v>44016</v>
      </c>
      <c r="B36371" s="66">
        <v>0.30902777777777779</v>
      </c>
      <c r="C36371" s="64">
        <f t="shared" si="1719"/>
        <v>44016.309027777781</v>
      </c>
      <c r="D36371">
        <f ca="1">_xlfn.IFNA(FORECAST(E36371,OFFSET('HvF table'!B$3:B$318,MATCH(E36371,'HvF table'!A$3:A$318,1)-1,0,2),OFFSET('HvF table'!A$3:A$318,MATCH(E36371,'HvF table'!A$3:A$318,1)-1,0,2)),0)</f>
        <v>0</v>
      </c>
      <c r="E36371">
        <v>-0.19</v>
      </c>
      <c r="G36371">
        <f ca="1">_xlfn.IFNA(FORECAST(E36371,OFFSET('HvF table'!E$3:E$319,MATCH(E36371,'HvF table'!D$3:D$319,1)-1,0,2),OFFSET('HvF table'!D$3:D$319,MATCH(E36371,'HvF table'!D$3:D$319,1)-1,0,2)),0)</f>
        <v>0</v>
      </c>
      <c r="H36371" t="str">
        <f t="shared" ca="1" si="1717"/>
        <v>G</v>
      </c>
      <c r="I36371">
        <f t="shared" ca="1" si="1718"/>
        <v>0</v>
      </c>
      <c r="J36371" t="s">
        <v>75</v>
      </c>
    </row>
    <row r="36372" spans="1:10" x14ac:dyDescent="0.25">
      <c r="A36372" s="65">
        <v>44016</v>
      </c>
      <c r="B36372" s="66">
        <v>0.3125</v>
      </c>
      <c r="C36372" s="64">
        <f t="shared" si="1719"/>
        <v>44016.3125</v>
      </c>
      <c r="D36372">
        <f ca="1">_xlfn.IFNA(FORECAST(E36372,OFFSET('HvF table'!B$3:B$318,MATCH(E36372,'HvF table'!A$3:A$318,1)-1,0,2),OFFSET('HvF table'!A$3:A$318,MATCH(E36372,'HvF table'!A$3:A$318,1)-1,0,2)),0)</f>
        <v>0</v>
      </c>
      <c r="E36372">
        <v>-0.18</v>
      </c>
      <c r="G36372">
        <f ca="1">_xlfn.IFNA(FORECAST(E36372,OFFSET('HvF table'!E$3:E$319,MATCH(E36372,'HvF table'!D$3:D$319,1)-1,0,2),OFFSET('HvF table'!D$3:D$319,MATCH(E36372,'HvF table'!D$3:D$319,1)-1,0,2)),0)</f>
        <v>0</v>
      </c>
      <c r="H36372" t="str">
        <f t="shared" ca="1" si="1717"/>
        <v>G</v>
      </c>
      <c r="I36372">
        <f t="shared" ca="1" si="1718"/>
        <v>0</v>
      </c>
      <c r="J36372" t="s">
        <v>75</v>
      </c>
    </row>
    <row r="36373" spans="1:10" x14ac:dyDescent="0.25">
      <c r="A36373" s="65">
        <v>44016</v>
      </c>
      <c r="B36373" s="66">
        <v>0.31597222222222221</v>
      </c>
      <c r="C36373" s="64">
        <f t="shared" si="1719"/>
        <v>44016.315972222219</v>
      </c>
      <c r="D36373">
        <f ca="1">_xlfn.IFNA(FORECAST(E36373,OFFSET('HvF table'!B$3:B$318,MATCH(E36373,'HvF table'!A$3:A$318,1)-1,0,2),OFFSET('HvF table'!A$3:A$318,MATCH(E36373,'HvF table'!A$3:A$318,1)-1,0,2)),0)</f>
        <v>0</v>
      </c>
      <c r="E36373">
        <v>-0.17</v>
      </c>
      <c r="G36373">
        <f ca="1">_xlfn.IFNA(FORECAST(E36373,OFFSET('HvF table'!E$3:E$319,MATCH(E36373,'HvF table'!D$3:D$319,1)-1,0,2),OFFSET('HvF table'!D$3:D$319,MATCH(E36373,'HvF table'!D$3:D$319,1)-1,0,2)),0)</f>
        <v>0</v>
      </c>
      <c r="H36373" t="str">
        <f t="shared" ca="1" si="1717"/>
        <v>G</v>
      </c>
      <c r="I36373">
        <f t="shared" ca="1" si="1718"/>
        <v>0</v>
      </c>
      <c r="J36373" t="s">
        <v>75</v>
      </c>
    </row>
    <row r="36374" spans="1:10" x14ac:dyDescent="0.25">
      <c r="A36374" s="65">
        <v>44016</v>
      </c>
      <c r="B36374" s="66">
        <v>0.31944444444444448</v>
      </c>
      <c r="C36374" s="64">
        <f t="shared" si="1719"/>
        <v>44016.319444444445</v>
      </c>
      <c r="D36374">
        <f ca="1">_xlfn.IFNA(FORECAST(E36374,OFFSET('HvF table'!B$3:B$318,MATCH(E36374,'HvF table'!A$3:A$318,1)-1,0,2),OFFSET('HvF table'!A$3:A$318,MATCH(E36374,'HvF table'!A$3:A$318,1)-1,0,2)),0)</f>
        <v>0</v>
      </c>
      <c r="E36374">
        <v>-0.18</v>
      </c>
      <c r="G36374">
        <f ca="1">_xlfn.IFNA(FORECAST(E36374,OFFSET('HvF table'!E$3:E$319,MATCH(E36374,'HvF table'!D$3:D$319,1)-1,0,2),OFFSET('HvF table'!D$3:D$319,MATCH(E36374,'HvF table'!D$3:D$319,1)-1,0,2)),0)</f>
        <v>0</v>
      </c>
      <c r="H36374" t="str">
        <f t="shared" ca="1" si="1717"/>
        <v>G</v>
      </c>
      <c r="I36374">
        <f t="shared" ca="1" si="1718"/>
        <v>0</v>
      </c>
      <c r="J36374" t="s">
        <v>75</v>
      </c>
    </row>
    <row r="36375" spans="1:10" x14ac:dyDescent="0.25">
      <c r="A36375" s="65">
        <v>44016</v>
      </c>
      <c r="B36375" s="66">
        <v>0.32291666666666669</v>
      </c>
      <c r="C36375" s="64">
        <f t="shared" si="1719"/>
        <v>44016.322916666664</v>
      </c>
      <c r="D36375">
        <f ca="1">_xlfn.IFNA(FORECAST(E36375,OFFSET('HvF table'!B$3:B$318,MATCH(E36375,'HvF table'!A$3:A$318,1)-1,0,2),OFFSET('HvF table'!A$3:A$318,MATCH(E36375,'HvF table'!A$3:A$318,1)-1,0,2)),0)</f>
        <v>0</v>
      </c>
      <c r="E36375">
        <v>-0.18</v>
      </c>
      <c r="G36375">
        <f ca="1">_xlfn.IFNA(FORECAST(E36375,OFFSET('HvF table'!E$3:E$319,MATCH(E36375,'HvF table'!D$3:D$319,1)-1,0,2),OFFSET('HvF table'!D$3:D$319,MATCH(E36375,'HvF table'!D$3:D$319,1)-1,0,2)),0)</f>
        <v>0</v>
      </c>
      <c r="H36375" t="str">
        <f t="shared" ca="1" si="1717"/>
        <v>G</v>
      </c>
      <c r="I36375">
        <f t="shared" ca="1" si="1718"/>
        <v>0</v>
      </c>
      <c r="J36375" t="s">
        <v>75</v>
      </c>
    </row>
    <row r="36376" spans="1:10" x14ac:dyDescent="0.25">
      <c r="A36376" s="65">
        <v>44016</v>
      </c>
      <c r="B36376" s="66">
        <v>0.3263888888888889</v>
      </c>
      <c r="C36376" s="64">
        <f t="shared" si="1719"/>
        <v>44016.326388888891</v>
      </c>
      <c r="D36376">
        <f ca="1">_xlfn.IFNA(FORECAST(E36376,OFFSET('HvF table'!B$3:B$318,MATCH(E36376,'HvF table'!A$3:A$318,1)-1,0,2),OFFSET('HvF table'!A$3:A$318,MATCH(E36376,'HvF table'!A$3:A$318,1)-1,0,2)),0)</f>
        <v>0</v>
      </c>
      <c r="E36376">
        <v>-0.18</v>
      </c>
      <c r="G36376">
        <f ca="1">_xlfn.IFNA(FORECAST(E36376,OFFSET('HvF table'!E$3:E$319,MATCH(E36376,'HvF table'!D$3:D$319,1)-1,0,2),OFFSET('HvF table'!D$3:D$319,MATCH(E36376,'HvF table'!D$3:D$319,1)-1,0,2)),0)</f>
        <v>0</v>
      </c>
      <c r="H36376" t="str">
        <f t="shared" ca="1" si="1717"/>
        <v>G</v>
      </c>
      <c r="I36376">
        <f t="shared" ca="1" si="1718"/>
        <v>0</v>
      </c>
      <c r="J36376" t="s">
        <v>75</v>
      </c>
    </row>
    <row r="36377" spans="1:10" x14ac:dyDescent="0.25">
      <c r="A36377" s="65">
        <v>44016</v>
      </c>
      <c r="B36377" s="66">
        <v>0.3298611111111111</v>
      </c>
      <c r="C36377" s="64">
        <f t="shared" si="1719"/>
        <v>44016.329861111109</v>
      </c>
      <c r="D36377">
        <f ca="1">_xlfn.IFNA(FORECAST(E36377,OFFSET('HvF table'!B$3:B$318,MATCH(E36377,'HvF table'!A$3:A$318,1)-1,0,2),OFFSET('HvF table'!A$3:A$318,MATCH(E36377,'HvF table'!A$3:A$318,1)-1,0,2)),0)</f>
        <v>0</v>
      </c>
      <c r="E36377">
        <v>-0.2</v>
      </c>
      <c r="G36377">
        <f ca="1">_xlfn.IFNA(FORECAST(E36377,OFFSET('HvF table'!E$3:E$319,MATCH(E36377,'HvF table'!D$3:D$319,1)-1,0,2),OFFSET('HvF table'!D$3:D$319,MATCH(E36377,'HvF table'!D$3:D$319,1)-1,0,2)),0)</f>
        <v>0</v>
      </c>
      <c r="H36377" t="str">
        <f t="shared" ca="1" si="1717"/>
        <v>G</v>
      </c>
      <c r="I36377">
        <f t="shared" ca="1" si="1718"/>
        <v>0</v>
      </c>
      <c r="J36377" t="s">
        <v>75</v>
      </c>
    </row>
    <row r="36378" spans="1:10" x14ac:dyDescent="0.25">
      <c r="A36378" s="65">
        <v>44016</v>
      </c>
      <c r="B36378" s="66">
        <v>0.33333333333333331</v>
      </c>
      <c r="C36378" s="64">
        <f t="shared" si="1719"/>
        <v>44016.333333333336</v>
      </c>
      <c r="D36378">
        <f ca="1">_xlfn.IFNA(FORECAST(E36378,OFFSET('HvF table'!B$3:B$318,MATCH(E36378,'HvF table'!A$3:A$318,1)-1,0,2),OFFSET('HvF table'!A$3:A$318,MATCH(E36378,'HvF table'!A$3:A$318,1)-1,0,2)),0)</f>
        <v>0</v>
      </c>
      <c r="E36378">
        <v>-0.19</v>
      </c>
      <c r="G36378">
        <f ca="1">_xlfn.IFNA(FORECAST(E36378,OFFSET('HvF table'!E$3:E$319,MATCH(E36378,'HvF table'!D$3:D$319,1)-1,0,2),OFFSET('HvF table'!D$3:D$319,MATCH(E36378,'HvF table'!D$3:D$319,1)-1,0,2)),0)</f>
        <v>0</v>
      </c>
      <c r="H36378" t="str">
        <f t="shared" ca="1" si="1717"/>
        <v>G</v>
      </c>
      <c r="I36378">
        <f t="shared" ca="1" si="1718"/>
        <v>0</v>
      </c>
      <c r="J36378" t="s">
        <v>75</v>
      </c>
    </row>
    <row r="36379" spans="1:10" x14ac:dyDescent="0.25">
      <c r="A36379" s="65">
        <v>44016</v>
      </c>
      <c r="B36379" s="66">
        <v>0.33680555555555558</v>
      </c>
      <c r="C36379" s="64">
        <f t="shared" si="1719"/>
        <v>44016.336805555555</v>
      </c>
      <c r="D36379">
        <f ca="1">_xlfn.IFNA(FORECAST(E36379,OFFSET('HvF table'!B$3:B$318,MATCH(E36379,'HvF table'!A$3:A$318,1)-1,0,2),OFFSET('HvF table'!A$3:A$318,MATCH(E36379,'HvF table'!A$3:A$318,1)-1,0,2)),0)</f>
        <v>0</v>
      </c>
      <c r="E36379">
        <v>-0.17</v>
      </c>
      <c r="G36379">
        <f ca="1">_xlfn.IFNA(FORECAST(E36379,OFFSET('HvF table'!E$3:E$319,MATCH(E36379,'HvF table'!D$3:D$319,1)-1,0,2),OFFSET('HvF table'!D$3:D$319,MATCH(E36379,'HvF table'!D$3:D$319,1)-1,0,2)),0)</f>
        <v>0</v>
      </c>
      <c r="H36379" t="str">
        <f t="shared" ca="1" si="1717"/>
        <v>G</v>
      </c>
      <c r="I36379">
        <f t="shared" ca="1" si="1718"/>
        <v>0</v>
      </c>
      <c r="J36379" t="s">
        <v>75</v>
      </c>
    </row>
    <row r="36380" spans="1:10" x14ac:dyDescent="0.25">
      <c r="A36380" s="65">
        <v>44016</v>
      </c>
      <c r="B36380" s="66">
        <v>0.34027777777777773</v>
      </c>
      <c r="C36380" s="64">
        <f t="shared" si="1719"/>
        <v>44016.340277777781</v>
      </c>
      <c r="D36380">
        <f ca="1">_xlfn.IFNA(FORECAST(E36380,OFFSET('HvF table'!B$3:B$318,MATCH(E36380,'HvF table'!A$3:A$318,1)-1,0,2),OFFSET('HvF table'!A$3:A$318,MATCH(E36380,'HvF table'!A$3:A$318,1)-1,0,2)),0)</f>
        <v>0</v>
      </c>
      <c r="E36380">
        <v>-0.2</v>
      </c>
      <c r="G36380">
        <f ca="1">_xlfn.IFNA(FORECAST(E36380,OFFSET('HvF table'!E$3:E$319,MATCH(E36380,'HvF table'!D$3:D$319,1)-1,0,2),OFFSET('HvF table'!D$3:D$319,MATCH(E36380,'HvF table'!D$3:D$319,1)-1,0,2)),0)</f>
        <v>0</v>
      </c>
      <c r="H36380" t="str">
        <f t="shared" ca="1" si="1717"/>
        <v>G</v>
      </c>
      <c r="I36380">
        <f t="shared" ca="1" si="1718"/>
        <v>0</v>
      </c>
      <c r="J36380" t="s">
        <v>75</v>
      </c>
    </row>
    <row r="36381" spans="1:10" x14ac:dyDescent="0.25">
      <c r="A36381" s="65">
        <v>44016</v>
      </c>
      <c r="B36381" s="66">
        <v>0.34375</v>
      </c>
      <c r="C36381" s="64">
        <f t="shared" si="1719"/>
        <v>44016.34375</v>
      </c>
      <c r="D36381">
        <f ca="1">_xlfn.IFNA(FORECAST(E36381,OFFSET('HvF table'!B$3:B$318,MATCH(E36381,'HvF table'!A$3:A$318,1)-1,0,2),OFFSET('HvF table'!A$3:A$318,MATCH(E36381,'HvF table'!A$3:A$318,1)-1,0,2)),0)</f>
        <v>0</v>
      </c>
      <c r="E36381">
        <v>-0.18</v>
      </c>
      <c r="G36381">
        <f ca="1">_xlfn.IFNA(FORECAST(E36381,OFFSET('HvF table'!E$3:E$319,MATCH(E36381,'HvF table'!D$3:D$319,1)-1,0,2),OFFSET('HvF table'!D$3:D$319,MATCH(E36381,'HvF table'!D$3:D$319,1)-1,0,2)),0)</f>
        <v>0</v>
      </c>
      <c r="H36381" t="str">
        <f t="shared" ca="1" si="1717"/>
        <v>G</v>
      </c>
      <c r="I36381">
        <f t="shared" ca="1" si="1718"/>
        <v>0</v>
      </c>
      <c r="J36381" t="s">
        <v>75</v>
      </c>
    </row>
    <row r="36382" spans="1:10" x14ac:dyDescent="0.25">
      <c r="A36382" s="65">
        <v>44016</v>
      </c>
      <c r="B36382" s="66">
        <v>0.34722222222222227</v>
      </c>
      <c r="C36382" s="64">
        <f t="shared" si="1719"/>
        <v>44016.347222222219</v>
      </c>
      <c r="D36382">
        <f ca="1">_xlfn.IFNA(FORECAST(E36382,OFFSET('HvF table'!B$3:B$318,MATCH(E36382,'HvF table'!A$3:A$318,1)-1,0,2),OFFSET('HvF table'!A$3:A$318,MATCH(E36382,'HvF table'!A$3:A$318,1)-1,0,2)),0)</f>
        <v>0</v>
      </c>
      <c r="E36382">
        <v>-0.19</v>
      </c>
      <c r="G36382">
        <f ca="1">_xlfn.IFNA(FORECAST(E36382,OFFSET('HvF table'!E$3:E$319,MATCH(E36382,'HvF table'!D$3:D$319,1)-1,0,2),OFFSET('HvF table'!D$3:D$319,MATCH(E36382,'HvF table'!D$3:D$319,1)-1,0,2)),0)</f>
        <v>0</v>
      </c>
      <c r="H36382" t="str">
        <f t="shared" ca="1" si="1717"/>
        <v>G</v>
      </c>
      <c r="I36382">
        <f t="shared" ca="1" si="1718"/>
        <v>0</v>
      </c>
      <c r="J36382" t="s">
        <v>75</v>
      </c>
    </row>
    <row r="36383" spans="1:10" x14ac:dyDescent="0.25">
      <c r="A36383" s="65">
        <v>44016</v>
      </c>
      <c r="B36383" s="66">
        <v>0.35069444444444442</v>
      </c>
      <c r="C36383" s="64">
        <f t="shared" si="1719"/>
        <v>44016.350694444445</v>
      </c>
      <c r="D36383">
        <f ca="1">_xlfn.IFNA(FORECAST(E36383,OFFSET('HvF table'!B$3:B$318,MATCH(E36383,'HvF table'!A$3:A$318,1)-1,0,2),OFFSET('HvF table'!A$3:A$318,MATCH(E36383,'HvF table'!A$3:A$318,1)-1,0,2)),0)</f>
        <v>0</v>
      </c>
      <c r="E36383">
        <v>-0.21</v>
      </c>
      <c r="G36383">
        <f ca="1">_xlfn.IFNA(FORECAST(E36383,OFFSET('HvF table'!E$3:E$319,MATCH(E36383,'HvF table'!D$3:D$319,1)-1,0,2),OFFSET('HvF table'!D$3:D$319,MATCH(E36383,'HvF table'!D$3:D$319,1)-1,0,2)),0)</f>
        <v>0</v>
      </c>
      <c r="H36383" t="str">
        <f t="shared" ca="1" si="1717"/>
        <v>G</v>
      </c>
      <c r="I36383">
        <f t="shared" ca="1" si="1718"/>
        <v>0</v>
      </c>
      <c r="J36383" t="s">
        <v>75</v>
      </c>
    </row>
    <row r="36384" spans="1:10" x14ac:dyDescent="0.25">
      <c r="A36384" s="65">
        <v>44016</v>
      </c>
      <c r="B36384" s="66">
        <v>0.35416666666666669</v>
      </c>
      <c r="C36384" s="64">
        <f t="shared" si="1719"/>
        <v>44016.354166666664</v>
      </c>
      <c r="D36384">
        <f ca="1">_xlfn.IFNA(FORECAST(E36384,OFFSET('HvF table'!B$3:B$318,MATCH(E36384,'HvF table'!A$3:A$318,1)-1,0,2),OFFSET('HvF table'!A$3:A$318,MATCH(E36384,'HvF table'!A$3:A$318,1)-1,0,2)),0)</f>
        <v>0</v>
      </c>
      <c r="E36384">
        <v>-0.21</v>
      </c>
      <c r="G36384">
        <f ca="1">_xlfn.IFNA(FORECAST(E36384,OFFSET('HvF table'!E$3:E$319,MATCH(E36384,'HvF table'!D$3:D$319,1)-1,0,2),OFFSET('HvF table'!D$3:D$319,MATCH(E36384,'HvF table'!D$3:D$319,1)-1,0,2)),0)</f>
        <v>0</v>
      </c>
      <c r="H36384" t="str">
        <f t="shared" ca="1" si="1717"/>
        <v>G</v>
      </c>
      <c r="I36384">
        <f t="shared" ca="1" si="1718"/>
        <v>0</v>
      </c>
      <c r="J36384" t="s">
        <v>75</v>
      </c>
    </row>
    <row r="36385" spans="1:10" x14ac:dyDescent="0.25">
      <c r="A36385" s="65">
        <v>44016</v>
      </c>
      <c r="B36385" s="66">
        <v>0.3576388888888889</v>
      </c>
      <c r="C36385" s="64">
        <f t="shared" si="1719"/>
        <v>44016.357638888891</v>
      </c>
      <c r="D36385">
        <f ca="1">_xlfn.IFNA(FORECAST(E36385,OFFSET('HvF table'!B$3:B$318,MATCH(E36385,'HvF table'!A$3:A$318,1)-1,0,2),OFFSET('HvF table'!A$3:A$318,MATCH(E36385,'HvF table'!A$3:A$318,1)-1,0,2)),0)</f>
        <v>0</v>
      </c>
      <c r="E36385">
        <v>-0.21</v>
      </c>
      <c r="G36385">
        <f ca="1">_xlfn.IFNA(FORECAST(E36385,OFFSET('HvF table'!E$3:E$319,MATCH(E36385,'HvF table'!D$3:D$319,1)-1,0,2),OFFSET('HvF table'!D$3:D$319,MATCH(E36385,'HvF table'!D$3:D$319,1)-1,0,2)),0)</f>
        <v>0</v>
      </c>
      <c r="H36385" t="str">
        <f t="shared" ca="1" si="1717"/>
        <v>G</v>
      </c>
      <c r="I36385">
        <f t="shared" ca="1" si="1718"/>
        <v>0</v>
      </c>
      <c r="J36385" t="s">
        <v>75</v>
      </c>
    </row>
    <row r="36386" spans="1:10" x14ac:dyDescent="0.25">
      <c r="A36386" s="65">
        <v>44016</v>
      </c>
      <c r="B36386" s="66">
        <v>0.3611111111111111</v>
      </c>
      <c r="C36386" s="64">
        <f t="shared" si="1719"/>
        <v>44016.361111111109</v>
      </c>
      <c r="D36386">
        <f ca="1">_xlfn.IFNA(FORECAST(E36386,OFFSET('HvF table'!B$3:B$318,MATCH(E36386,'HvF table'!A$3:A$318,1)-1,0,2),OFFSET('HvF table'!A$3:A$318,MATCH(E36386,'HvF table'!A$3:A$318,1)-1,0,2)),0)</f>
        <v>0</v>
      </c>
      <c r="E36386">
        <v>-0.2</v>
      </c>
      <c r="G36386">
        <f ca="1">_xlfn.IFNA(FORECAST(E36386,OFFSET('HvF table'!E$3:E$319,MATCH(E36386,'HvF table'!D$3:D$319,1)-1,0,2),OFFSET('HvF table'!D$3:D$319,MATCH(E36386,'HvF table'!D$3:D$319,1)-1,0,2)),0)</f>
        <v>0</v>
      </c>
      <c r="H36386" t="str">
        <f t="shared" ca="1" si="1717"/>
        <v>G</v>
      </c>
      <c r="I36386">
        <f t="shared" ca="1" si="1718"/>
        <v>0</v>
      </c>
      <c r="J36386" t="s">
        <v>75</v>
      </c>
    </row>
    <row r="36387" spans="1:10" x14ac:dyDescent="0.25">
      <c r="A36387" s="65">
        <v>44016</v>
      </c>
      <c r="B36387" s="66">
        <v>0.36458333333333331</v>
      </c>
      <c r="C36387" s="64">
        <f t="shared" si="1719"/>
        <v>44016.364583333336</v>
      </c>
      <c r="D36387">
        <f ca="1">_xlfn.IFNA(FORECAST(E36387,OFFSET('HvF table'!B$3:B$318,MATCH(E36387,'HvF table'!A$3:A$318,1)-1,0,2),OFFSET('HvF table'!A$3:A$318,MATCH(E36387,'HvF table'!A$3:A$318,1)-1,0,2)),0)</f>
        <v>0</v>
      </c>
      <c r="E36387">
        <v>-0.21</v>
      </c>
      <c r="G36387">
        <f ca="1">_xlfn.IFNA(FORECAST(E36387,OFFSET('HvF table'!E$3:E$319,MATCH(E36387,'HvF table'!D$3:D$319,1)-1,0,2),OFFSET('HvF table'!D$3:D$319,MATCH(E36387,'HvF table'!D$3:D$319,1)-1,0,2)),0)</f>
        <v>0</v>
      </c>
      <c r="H36387" t="str">
        <f t="shared" ca="1" si="1717"/>
        <v>G</v>
      </c>
      <c r="I36387">
        <f t="shared" ca="1" si="1718"/>
        <v>0</v>
      </c>
      <c r="J36387" t="s">
        <v>75</v>
      </c>
    </row>
    <row r="36388" spans="1:10" x14ac:dyDescent="0.25">
      <c r="A36388" s="65">
        <v>44016</v>
      </c>
      <c r="B36388" s="66">
        <v>0.36805555555555558</v>
      </c>
      <c r="C36388" s="64">
        <f t="shared" si="1719"/>
        <v>44016.368055555555</v>
      </c>
      <c r="D36388">
        <f ca="1">_xlfn.IFNA(FORECAST(E36388,OFFSET('HvF table'!B$3:B$318,MATCH(E36388,'HvF table'!A$3:A$318,1)-1,0,2),OFFSET('HvF table'!A$3:A$318,MATCH(E36388,'HvF table'!A$3:A$318,1)-1,0,2)),0)</f>
        <v>0</v>
      </c>
      <c r="E36388">
        <v>-0.2</v>
      </c>
      <c r="G36388">
        <f ca="1">_xlfn.IFNA(FORECAST(E36388,OFFSET('HvF table'!E$3:E$319,MATCH(E36388,'HvF table'!D$3:D$319,1)-1,0,2),OFFSET('HvF table'!D$3:D$319,MATCH(E36388,'HvF table'!D$3:D$319,1)-1,0,2)),0)</f>
        <v>0</v>
      </c>
      <c r="H36388" t="str">
        <f t="shared" ca="1" si="1717"/>
        <v>G</v>
      </c>
      <c r="I36388">
        <f t="shared" ca="1" si="1718"/>
        <v>0</v>
      </c>
      <c r="J36388" t="s">
        <v>75</v>
      </c>
    </row>
    <row r="36389" spans="1:10" x14ac:dyDescent="0.25">
      <c r="A36389" s="65">
        <v>44016</v>
      </c>
      <c r="B36389" s="66">
        <v>0.37152777777777773</v>
      </c>
      <c r="C36389" s="64">
        <f t="shared" si="1719"/>
        <v>44016.371527777781</v>
      </c>
      <c r="D36389">
        <f ca="1">_xlfn.IFNA(FORECAST(E36389,OFFSET('HvF table'!B$3:B$318,MATCH(E36389,'HvF table'!A$3:A$318,1)-1,0,2),OFFSET('HvF table'!A$3:A$318,MATCH(E36389,'HvF table'!A$3:A$318,1)-1,0,2)),0)</f>
        <v>0</v>
      </c>
      <c r="E36389">
        <v>-0.21</v>
      </c>
      <c r="G36389">
        <f ca="1">_xlfn.IFNA(FORECAST(E36389,OFFSET('HvF table'!E$3:E$319,MATCH(E36389,'HvF table'!D$3:D$319,1)-1,0,2),OFFSET('HvF table'!D$3:D$319,MATCH(E36389,'HvF table'!D$3:D$319,1)-1,0,2)),0)</f>
        <v>0</v>
      </c>
      <c r="H36389" t="str">
        <f t="shared" ca="1" si="1717"/>
        <v>G</v>
      </c>
      <c r="I36389">
        <f t="shared" ca="1" si="1718"/>
        <v>0</v>
      </c>
      <c r="J36389" t="s">
        <v>75</v>
      </c>
    </row>
    <row r="36390" spans="1:10" x14ac:dyDescent="0.25">
      <c r="A36390" s="65">
        <v>44016</v>
      </c>
      <c r="B36390" s="66">
        <v>0.375</v>
      </c>
      <c r="C36390" s="64">
        <f t="shared" si="1719"/>
        <v>44016.375</v>
      </c>
      <c r="D36390">
        <f ca="1">_xlfn.IFNA(FORECAST(E36390,OFFSET('HvF table'!B$3:B$318,MATCH(E36390,'HvF table'!A$3:A$318,1)-1,0,2),OFFSET('HvF table'!A$3:A$318,MATCH(E36390,'HvF table'!A$3:A$318,1)-1,0,2)),0)</f>
        <v>0</v>
      </c>
      <c r="E36390">
        <v>-0.2</v>
      </c>
      <c r="G36390">
        <f ca="1">_xlfn.IFNA(FORECAST(E36390,OFFSET('HvF table'!E$3:E$319,MATCH(E36390,'HvF table'!D$3:D$319,1)-1,0,2),OFFSET('HvF table'!D$3:D$319,MATCH(E36390,'HvF table'!D$3:D$319,1)-1,0,2)),0)</f>
        <v>0</v>
      </c>
      <c r="H36390" t="str">
        <f t="shared" ca="1" si="1717"/>
        <v>G</v>
      </c>
      <c r="I36390">
        <f t="shared" ca="1" si="1718"/>
        <v>0</v>
      </c>
      <c r="J36390" t="s">
        <v>75</v>
      </c>
    </row>
    <row r="36391" spans="1:10" x14ac:dyDescent="0.25">
      <c r="A36391" s="65">
        <v>44016</v>
      </c>
      <c r="B36391" s="66">
        <v>0.37847222222222227</v>
      </c>
      <c r="C36391" s="64">
        <f t="shared" si="1719"/>
        <v>44016.378472222219</v>
      </c>
      <c r="D36391">
        <f ca="1">_xlfn.IFNA(FORECAST(E36391,OFFSET('HvF table'!B$3:B$318,MATCH(E36391,'HvF table'!A$3:A$318,1)-1,0,2),OFFSET('HvF table'!A$3:A$318,MATCH(E36391,'HvF table'!A$3:A$318,1)-1,0,2)),0)</f>
        <v>0</v>
      </c>
      <c r="E36391">
        <v>-0.21</v>
      </c>
      <c r="G36391">
        <f ca="1">_xlfn.IFNA(FORECAST(E36391,OFFSET('HvF table'!E$3:E$319,MATCH(E36391,'HvF table'!D$3:D$319,1)-1,0,2),OFFSET('HvF table'!D$3:D$319,MATCH(E36391,'HvF table'!D$3:D$319,1)-1,0,2)),0)</f>
        <v>0</v>
      </c>
      <c r="H36391" t="str">
        <f t="shared" ref="H36391:H36454" ca="1" si="1720">_xlfn.IFNA(_xlfn.IFS(D36391&gt;0,"B",E36391&gt;0,"B"),"G")</f>
        <v>G</v>
      </c>
      <c r="I36391">
        <f t="shared" ca="1" si="1718"/>
        <v>0</v>
      </c>
      <c r="J36391" t="s">
        <v>75</v>
      </c>
    </row>
    <row r="36392" spans="1:10" x14ac:dyDescent="0.25">
      <c r="A36392" s="65">
        <v>44016</v>
      </c>
      <c r="B36392" s="66">
        <v>0.38194444444444442</v>
      </c>
      <c r="C36392" s="64">
        <f t="shared" si="1719"/>
        <v>44016.381944444445</v>
      </c>
      <c r="D36392">
        <f ca="1">_xlfn.IFNA(FORECAST(E36392,OFFSET('HvF table'!B$3:B$318,MATCH(E36392,'HvF table'!A$3:A$318,1)-1,0,2),OFFSET('HvF table'!A$3:A$318,MATCH(E36392,'HvF table'!A$3:A$318,1)-1,0,2)),0)</f>
        <v>0</v>
      </c>
      <c r="E36392">
        <v>-0.21</v>
      </c>
      <c r="G36392">
        <f ca="1">_xlfn.IFNA(FORECAST(E36392,OFFSET('HvF table'!E$3:E$319,MATCH(E36392,'HvF table'!D$3:D$319,1)-1,0,2),OFFSET('HvF table'!D$3:D$319,MATCH(E36392,'HvF table'!D$3:D$319,1)-1,0,2)),0)</f>
        <v>0</v>
      </c>
      <c r="H36392" t="str">
        <f t="shared" ca="1" si="1720"/>
        <v>G</v>
      </c>
      <c r="I36392">
        <f t="shared" ca="1" si="1718"/>
        <v>0</v>
      </c>
      <c r="J36392" t="s">
        <v>75</v>
      </c>
    </row>
    <row r="36393" spans="1:10" x14ac:dyDescent="0.25">
      <c r="A36393" s="65">
        <v>44016</v>
      </c>
      <c r="B36393" s="66">
        <v>0.38541666666666669</v>
      </c>
      <c r="C36393" s="64">
        <f t="shared" si="1719"/>
        <v>44016.385416666664</v>
      </c>
      <c r="D36393">
        <f ca="1">_xlfn.IFNA(FORECAST(E36393,OFFSET('HvF table'!B$3:B$318,MATCH(E36393,'HvF table'!A$3:A$318,1)-1,0,2),OFFSET('HvF table'!A$3:A$318,MATCH(E36393,'HvF table'!A$3:A$318,1)-1,0,2)),0)</f>
        <v>0</v>
      </c>
      <c r="E36393">
        <v>-0.2</v>
      </c>
      <c r="G36393">
        <f ca="1">_xlfn.IFNA(FORECAST(E36393,OFFSET('HvF table'!E$3:E$319,MATCH(E36393,'HvF table'!D$3:D$319,1)-1,0,2),OFFSET('HvF table'!D$3:D$319,MATCH(E36393,'HvF table'!D$3:D$319,1)-1,0,2)),0)</f>
        <v>0</v>
      </c>
      <c r="H36393" t="str">
        <f t="shared" ca="1" si="1720"/>
        <v>G</v>
      </c>
      <c r="I36393">
        <f t="shared" ca="1" si="1718"/>
        <v>0</v>
      </c>
      <c r="J36393" t="s">
        <v>75</v>
      </c>
    </row>
    <row r="36394" spans="1:10" x14ac:dyDescent="0.25">
      <c r="A36394" s="65">
        <v>44016</v>
      </c>
      <c r="B36394" s="66">
        <v>0.3888888888888889</v>
      </c>
      <c r="C36394" s="64">
        <f t="shared" si="1719"/>
        <v>44016.388888888891</v>
      </c>
      <c r="D36394">
        <f ca="1">_xlfn.IFNA(FORECAST(E36394,OFFSET('HvF table'!B$3:B$318,MATCH(E36394,'HvF table'!A$3:A$318,1)-1,0,2),OFFSET('HvF table'!A$3:A$318,MATCH(E36394,'HvF table'!A$3:A$318,1)-1,0,2)),0)</f>
        <v>0</v>
      </c>
      <c r="E36394">
        <v>-0.2</v>
      </c>
      <c r="G36394">
        <f ca="1">_xlfn.IFNA(FORECAST(E36394,OFFSET('HvF table'!E$3:E$319,MATCH(E36394,'HvF table'!D$3:D$319,1)-1,0,2),OFFSET('HvF table'!D$3:D$319,MATCH(E36394,'HvF table'!D$3:D$319,1)-1,0,2)),0)</f>
        <v>0</v>
      </c>
      <c r="H36394" t="str">
        <f t="shared" ca="1" si="1720"/>
        <v>G</v>
      </c>
      <c r="I36394">
        <f t="shared" ca="1" si="1718"/>
        <v>0</v>
      </c>
      <c r="J36394" t="s">
        <v>75</v>
      </c>
    </row>
    <row r="36395" spans="1:10" x14ac:dyDescent="0.25">
      <c r="A36395" s="65">
        <v>44016</v>
      </c>
      <c r="B36395" s="66">
        <v>0.3923611111111111</v>
      </c>
      <c r="C36395" s="64">
        <f t="shared" si="1719"/>
        <v>44016.392361111109</v>
      </c>
      <c r="D36395">
        <f ca="1">_xlfn.IFNA(FORECAST(E36395,OFFSET('HvF table'!B$3:B$318,MATCH(E36395,'HvF table'!A$3:A$318,1)-1,0,2),OFFSET('HvF table'!A$3:A$318,MATCH(E36395,'HvF table'!A$3:A$318,1)-1,0,2)),0)</f>
        <v>0</v>
      </c>
      <c r="E36395">
        <v>-0.2</v>
      </c>
      <c r="G36395">
        <f ca="1">_xlfn.IFNA(FORECAST(E36395,OFFSET('HvF table'!E$3:E$319,MATCH(E36395,'HvF table'!D$3:D$319,1)-1,0,2),OFFSET('HvF table'!D$3:D$319,MATCH(E36395,'HvF table'!D$3:D$319,1)-1,0,2)),0)</f>
        <v>0</v>
      </c>
      <c r="H36395" t="str">
        <f t="shared" ca="1" si="1720"/>
        <v>G</v>
      </c>
      <c r="I36395">
        <f t="shared" ca="1" si="1718"/>
        <v>0</v>
      </c>
      <c r="J36395" t="s">
        <v>75</v>
      </c>
    </row>
    <row r="36396" spans="1:10" x14ac:dyDescent="0.25">
      <c r="A36396" s="65">
        <v>44016</v>
      </c>
      <c r="B36396" s="66">
        <v>0.39583333333333331</v>
      </c>
      <c r="C36396" s="64">
        <f t="shared" si="1719"/>
        <v>44016.395833333336</v>
      </c>
      <c r="D36396">
        <f ca="1">_xlfn.IFNA(FORECAST(E36396,OFFSET('HvF table'!B$3:B$318,MATCH(E36396,'HvF table'!A$3:A$318,1)-1,0,2),OFFSET('HvF table'!A$3:A$318,MATCH(E36396,'HvF table'!A$3:A$318,1)-1,0,2)),0)</f>
        <v>0</v>
      </c>
      <c r="E36396">
        <v>-0.21</v>
      </c>
      <c r="G36396">
        <f ca="1">_xlfn.IFNA(FORECAST(E36396,OFFSET('HvF table'!E$3:E$319,MATCH(E36396,'HvF table'!D$3:D$319,1)-1,0,2),OFFSET('HvF table'!D$3:D$319,MATCH(E36396,'HvF table'!D$3:D$319,1)-1,0,2)),0)</f>
        <v>0</v>
      </c>
      <c r="H36396" t="str">
        <f t="shared" ca="1" si="1720"/>
        <v>G</v>
      </c>
      <c r="I36396">
        <f t="shared" ca="1" si="1718"/>
        <v>0</v>
      </c>
      <c r="J36396" t="s">
        <v>75</v>
      </c>
    </row>
    <row r="36397" spans="1:10" x14ac:dyDescent="0.25">
      <c r="A36397" s="65">
        <v>44016</v>
      </c>
      <c r="B36397" s="66">
        <v>0.39930555555555558</v>
      </c>
      <c r="C36397" s="64">
        <f t="shared" si="1719"/>
        <v>44016.399305555555</v>
      </c>
      <c r="D36397">
        <f ca="1">_xlfn.IFNA(FORECAST(E36397,OFFSET('HvF table'!B$3:B$318,MATCH(E36397,'HvF table'!A$3:A$318,1)-1,0,2),OFFSET('HvF table'!A$3:A$318,MATCH(E36397,'HvF table'!A$3:A$318,1)-1,0,2)),0)</f>
        <v>0</v>
      </c>
      <c r="E36397">
        <v>-0.21</v>
      </c>
      <c r="G36397">
        <f ca="1">_xlfn.IFNA(FORECAST(E36397,OFFSET('HvF table'!E$3:E$319,MATCH(E36397,'HvF table'!D$3:D$319,1)-1,0,2),OFFSET('HvF table'!D$3:D$319,MATCH(E36397,'HvF table'!D$3:D$319,1)-1,0,2)),0)</f>
        <v>0</v>
      </c>
      <c r="H36397" t="str">
        <f t="shared" ca="1" si="1720"/>
        <v>G</v>
      </c>
      <c r="I36397">
        <f t="shared" ca="1" si="1718"/>
        <v>0</v>
      </c>
      <c r="J36397" t="s">
        <v>75</v>
      </c>
    </row>
    <row r="36398" spans="1:10" x14ac:dyDescent="0.25">
      <c r="A36398" s="65">
        <v>44016</v>
      </c>
      <c r="B36398" s="66">
        <v>0.40277777777777773</v>
      </c>
      <c r="C36398" s="64">
        <f t="shared" si="1719"/>
        <v>44016.402777777781</v>
      </c>
      <c r="D36398">
        <f ca="1">_xlfn.IFNA(FORECAST(E36398,OFFSET('HvF table'!B$3:B$318,MATCH(E36398,'HvF table'!A$3:A$318,1)-1,0,2),OFFSET('HvF table'!A$3:A$318,MATCH(E36398,'HvF table'!A$3:A$318,1)-1,0,2)),0)</f>
        <v>0</v>
      </c>
      <c r="E36398">
        <v>-0.2</v>
      </c>
      <c r="G36398">
        <f ca="1">_xlfn.IFNA(FORECAST(E36398,OFFSET('HvF table'!E$3:E$319,MATCH(E36398,'HvF table'!D$3:D$319,1)-1,0,2),OFFSET('HvF table'!D$3:D$319,MATCH(E36398,'HvF table'!D$3:D$319,1)-1,0,2)),0)</f>
        <v>0</v>
      </c>
      <c r="H36398" t="str">
        <f t="shared" ca="1" si="1720"/>
        <v>G</v>
      </c>
      <c r="I36398">
        <f t="shared" ca="1" si="1718"/>
        <v>0</v>
      </c>
      <c r="J36398" t="s">
        <v>75</v>
      </c>
    </row>
    <row r="36399" spans="1:10" x14ac:dyDescent="0.25">
      <c r="A36399" s="65">
        <v>44016</v>
      </c>
      <c r="B36399" s="66">
        <v>0.40625</v>
      </c>
      <c r="C36399" s="64">
        <f t="shared" si="1719"/>
        <v>44016.40625</v>
      </c>
      <c r="D36399">
        <f ca="1">_xlfn.IFNA(FORECAST(E36399,OFFSET('HvF table'!B$3:B$318,MATCH(E36399,'HvF table'!A$3:A$318,1)-1,0,2),OFFSET('HvF table'!A$3:A$318,MATCH(E36399,'HvF table'!A$3:A$318,1)-1,0,2)),0)</f>
        <v>0</v>
      </c>
      <c r="E36399">
        <v>-0.22</v>
      </c>
      <c r="G36399">
        <f ca="1">_xlfn.IFNA(FORECAST(E36399,OFFSET('HvF table'!E$3:E$319,MATCH(E36399,'HvF table'!D$3:D$319,1)-1,0,2),OFFSET('HvF table'!D$3:D$319,MATCH(E36399,'HvF table'!D$3:D$319,1)-1,0,2)),0)</f>
        <v>0</v>
      </c>
      <c r="H36399" t="str">
        <f t="shared" ca="1" si="1720"/>
        <v>G</v>
      </c>
      <c r="I36399">
        <f t="shared" ca="1" si="1718"/>
        <v>0</v>
      </c>
      <c r="J36399" t="s">
        <v>75</v>
      </c>
    </row>
    <row r="36400" spans="1:10" x14ac:dyDescent="0.25">
      <c r="A36400" s="65">
        <v>44016</v>
      </c>
      <c r="B36400" s="66">
        <v>0.40972222222222227</v>
      </c>
      <c r="C36400" s="64">
        <f t="shared" si="1719"/>
        <v>44016.409722222219</v>
      </c>
      <c r="D36400">
        <f ca="1">_xlfn.IFNA(FORECAST(E36400,OFFSET('HvF table'!B$3:B$318,MATCH(E36400,'HvF table'!A$3:A$318,1)-1,0,2),OFFSET('HvF table'!A$3:A$318,MATCH(E36400,'HvF table'!A$3:A$318,1)-1,0,2)),0)</f>
        <v>0</v>
      </c>
      <c r="E36400">
        <v>-0.2</v>
      </c>
      <c r="G36400">
        <f ca="1">_xlfn.IFNA(FORECAST(E36400,OFFSET('HvF table'!E$3:E$319,MATCH(E36400,'HvF table'!D$3:D$319,1)-1,0,2),OFFSET('HvF table'!D$3:D$319,MATCH(E36400,'HvF table'!D$3:D$319,1)-1,0,2)),0)</f>
        <v>0</v>
      </c>
      <c r="H36400" t="str">
        <f t="shared" ca="1" si="1720"/>
        <v>G</v>
      </c>
      <c r="I36400">
        <f t="shared" ca="1" si="1718"/>
        <v>0</v>
      </c>
      <c r="J36400" t="s">
        <v>75</v>
      </c>
    </row>
    <row r="36401" spans="1:10" x14ac:dyDescent="0.25">
      <c r="A36401" s="65">
        <v>44016</v>
      </c>
      <c r="B36401" s="66">
        <v>0.41319444444444442</v>
      </c>
      <c r="C36401" s="64">
        <f t="shared" si="1719"/>
        <v>44016.413194444445</v>
      </c>
      <c r="D36401">
        <f ca="1">_xlfn.IFNA(FORECAST(E36401,OFFSET('HvF table'!B$3:B$318,MATCH(E36401,'HvF table'!A$3:A$318,1)-1,0,2),OFFSET('HvF table'!A$3:A$318,MATCH(E36401,'HvF table'!A$3:A$318,1)-1,0,2)),0)</f>
        <v>0</v>
      </c>
      <c r="E36401">
        <v>-0.21</v>
      </c>
      <c r="G36401">
        <f ca="1">_xlfn.IFNA(FORECAST(E36401,OFFSET('HvF table'!E$3:E$319,MATCH(E36401,'HvF table'!D$3:D$319,1)-1,0,2),OFFSET('HvF table'!D$3:D$319,MATCH(E36401,'HvF table'!D$3:D$319,1)-1,0,2)),0)</f>
        <v>0</v>
      </c>
      <c r="H36401" t="str">
        <f t="shared" ca="1" si="1720"/>
        <v>G</v>
      </c>
      <c r="I36401">
        <f t="shared" ca="1" si="1718"/>
        <v>0</v>
      </c>
      <c r="J36401" t="s">
        <v>75</v>
      </c>
    </row>
    <row r="36402" spans="1:10" x14ac:dyDescent="0.25">
      <c r="A36402" s="65">
        <v>44016</v>
      </c>
      <c r="B36402" s="66">
        <v>0.41666666666666669</v>
      </c>
      <c r="C36402" s="64">
        <f t="shared" si="1719"/>
        <v>44016.416666666664</v>
      </c>
      <c r="D36402">
        <f ca="1">_xlfn.IFNA(FORECAST(E36402,OFFSET('HvF table'!B$3:B$318,MATCH(E36402,'HvF table'!A$3:A$318,1)-1,0,2),OFFSET('HvF table'!A$3:A$318,MATCH(E36402,'HvF table'!A$3:A$318,1)-1,0,2)),0)</f>
        <v>0</v>
      </c>
      <c r="E36402">
        <v>-0.2</v>
      </c>
      <c r="G36402">
        <f ca="1">_xlfn.IFNA(FORECAST(E36402,OFFSET('HvF table'!E$3:E$319,MATCH(E36402,'HvF table'!D$3:D$319,1)-1,0,2),OFFSET('HvF table'!D$3:D$319,MATCH(E36402,'HvF table'!D$3:D$319,1)-1,0,2)),0)</f>
        <v>0</v>
      </c>
      <c r="H36402" t="str">
        <f t="shared" ca="1" si="1720"/>
        <v>G</v>
      </c>
      <c r="I36402">
        <f t="shared" ca="1" si="1718"/>
        <v>0</v>
      </c>
      <c r="J36402" t="s">
        <v>75</v>
      </c>
    </row>
    <row r="36403" spans="1:10" x14ac:dyDescent="0.25">
      <c r="A36403" s="65">
        <v>44016</v>
      </c>
      <c r="B36403" s="66">
        <v>0.4201388888888889</v>
      </c>
      <c r="C36403" s="64">
        <f t="shared" si="1719"/>
        <v>44016.420138888891</v>
      </c>
      <c r="D36403">
        <f ca="1">_xlfn.IFNA(FORECAST(E36403,OFFSET('HvF table'!B$3:B$318,MATCH(E36403,'HvF table'!A$3:A$318,1)-1,0,2),OFFSET('HvF table'!A$3:A$318,MATCH(E36403,'HvF table'!A$3:A$318,1)-1,0,2)),0)</f>
        <v>0</v>
      </c>
      <c r="E36403">
        <v>-0.21</v>
      </c>
      <c r="G36403">
        <f ca="1">_xlfn.IFNA(FORECAST(E36403,OFFSET('HvF table'!E$3:E$319,MATCH(E36403,'HvF table'!D$3:D$319,1)-1,0,2),OFFSET('HvF table'!D$3:D$319,MATCH(E36403,'HvF table'!D$3:D$319,1)-1,0,2)),0)</f>
        <v>0</v>
      </c>
      <c r="H36403" t="str">
        <f t="shared" ca="1" si="1720"/>
        <v>G</v>
      </c>
      <c r="I36403">
        <f t="shared" ca="1" si="1718"/>
        <v>0</v>
      </c>
      <c r="J36403" t="s">
        <v>75</v>
      </c>
    </row>
    <row r="36404" spans="1:10" x14ac:dyDescent="0.25">
      <c r="A36404" s="65">
        <v>44016</v>
      </c>
      <c r="B36404" s="66">
        <v>0.4236111111111111</v>
      </c>
      <c r="C36404" s="64">
        <f t="shared" si="1719"/>
        <v>44016.423611111109</v>
      </c>
      <c r="D36404">
        <f ca="1">_xlfn.IFNA(FORECAST(E36404,OFFSET('HvF table'!B$3:B$318,MATCH(E36404,'HvF table'!A$3:A$318,1)-1,0,2),OFFSET('HvF table'!A$3:A$318,MATCH(E36404,'HvF table'!A$3:A$318,1)-1,0,2)),0)</f>
        <v>0</v>
      </c>
      <c r="E36404">
        <v>-0.2</v>
      </c>
      <c r="G36404">
        <f ca="1">_xlfn.IFNA(FORECAST(E36404,OFFSET('HvF table'!E$3:E$319,MATCH(E36404,'HvF table'!D$3:D$319,1)-1,0,2),OFFSET('HvF table'!D$3:D$319,MATCH(E36404,'HvF table'!D$3:D$319,1)-1,0,2)),0)</f>
        <v>0</v>
      </c>
      <c r="H36404" t="str">
        <f t="shared" ca="1" si="1720"/>
        <v>G</v>
      </c>
      <c r="I36404">
        <f t="shared" ca="1" si="1718"/>
        <v>0</v>
      </c>
      <c r="J36404" t="s">
        <v>75</v>
      </c>
    </row>
    <row r="36405" spans="1:10" x14ac:dyDescent="0.25">
      <c r="A36405" s="65">
        <v>44016</v>
      </c>
      <c r="B36405" s="66">
        <v>0.42708333333333331</v>
      </c>
      <c r="C36405" s="64">
        <f t="shared" si="1719"/>
        <v>44016.427083333336</v>
      </c>
      <c r="D36405">
        <f ca="1">_xlfn.IFNA(FORECAST(E36405,OFFSET('HvF table'!B$3:B$318,MATCH(E36405,'HvF table'!A$3:A$318,1)-1,0,2),OFFSET('HvF table'!A$3:A$318,MATCH(E36405,'HvF table'!A$3:A$318,1)-1,0,2)),0)</f>
        <v>0</v>
      </c>
      <c r="E36405">
        <v>-0.2</v>
      </c>
      <c r="G36405">
        <f ca="1">_xlfn.IFNA(FORECAST(E36405,OFFSET('HvF table'!E$3:E$319,MATCH(E36405,'HvF table'!D$3:D$319,1)-1,0,2),OFFSET('HvF table'!D$3:D$319,MATCH(E36405,'HvF table'!D$3:D$319,1)-1,0,2)),0)</f>
        <v>0</v>
      </c>
      <c r="H36405" t="str">
        <f t="shared" ca="1" si="1720"/>
        <v>G</v>
      </c>
      <c r="I36405">
        <f t="shared" ca="1" si="1718"/>
        <v>0</v>
      </c>
      <c r="J36405" t="s">
        <v>75</v>
      </c>
    </row>
    <row r="36406" spans="1:10" x14ac:dyDescent="0.25">
      <c r="A36406" s="65">
        <v>44016</v>
      </c>
      <c r="B36406" s="66">
        <v>0.43055555555555558</v>
      </c>
      <c r="C36406" s="64">
        <f t="shared" si="1719"/>
        <v>44016.430555555555</v>
      </c>
      <c r="D36406">
        <f ca="1">_xlfn.IFNA(FORECAST(E36406,OFFSET('HvF table'!B$3:B$318,MATCH(E36406,'HvF table'!A$3:A$318,1)-1,0,2),OFFSET('HvF table'!A$3:A$318,MATCH(E36406,'HvF table'!A$3:A$318,1)-1,0,2)),0)</f>
        <v>0</v>
      </c>
      <c r="E36406">
        <v>-0.2</v>
      </c>
      <c r="G36406">
        <f ca="1">_xlfn.IFNA(FORECAST(E36406,OFFSET('HvF table'!E$3:E$319,MATCH(E36406,'HvF table'!D$3:D$319,1)-1,0,2),OFFSET('HvF table'!D$3:D$319,MATCH(E36406,'HvF table'!D$3:D$319,1)-1,0,2)),0)</f>
        <v>0</v>
      </c>
      <c r="H36406" t="str">
        <f t="shared" ca="1" si="1720"/>
        <v>G</v>
      </c>
      <c r="I36406">
        <f t="shared" ca="1" si="1718"/>
        <v>0</v>
      </c>
      <c r="J36406" t="s">
        <v>75</v>
      </c>
    </row>
    <row r="36407" spans="1:10" x14ac:dyDescent="0.25">
      <c r="A36407" s="65">
        <v>44016</v>
      </c>
      <c r="B36407" s="66">
        <v>0.43402777777777773</v>
      </c>
      <c r="C36407" s="64">
        <f t="shared" si="1719"/>
        <v>44016.434027777781</v>
      </c>
      <c r="D36407">
        <f ca="1">_xlfn.IFNA(FORECAST(E36407,OFFSET('HvF table'!B$3:B$318,MATCH(E36407,'HvF table'!A$3:A$318,1)-1,0,2),OFFSET('HvF table'!A$3:A$318,MATCH(E36407,'HvF table'!A$3:A$318,1)-1,0,2)),0)</f>
        <v>0</v>
      </c>
      <c r="E36407">
        <v>-0.23</v>
      </c>
      <c r="G36407">
        <f ca="1">_xlfn.IFNA(FORECAST(E36407,OFFSET('HvF table'!E$3:E$319,MATCH(E36407,'HvF table'!D$3:D$319,1)-1,0,2),OFFSET('HvF table'!D$3:D$319,MATCH(E36407,'HvF table'!D$3:D$319,1)-1,0,2)),0)</f>
        <v>0</v>
      </c>
      <c r="H36407" t="str">
        <f t="shared" ca="1" si="1720"/>
        <v>G</v>
      </c>
      <c r="I36407">
        <f t="shared" ca="1" si="1718"/>
        <v>0</v>
      </c>
      <c r="J36407" t="s">
        <v>75</v>
      </c>
    </row>
    <row r="36408" spans="1:10" x14ac:dyDescent="0.25">
      <c r="A36408" s="65">
        <v>44016</v>
      </c>
      <c r="B36408" s="66">
        <v>0.4375</v>
      </c>
      <c r="C36408" s="64">
        <f t="shared" si="1719"/>
        <v>44016.4375</v>
      </c>
      <c r="D36408">
        <f ca="1">_xlfn.IFNA(FORECAST(E36408,OFFSET('HvF table'!B$3:B$318,MATCH(E36408,'HvF table'!A$3:A$318,1)-1,0,2),OFFSET('HvF table'!A$3:A$318,MATCH(E36408,'HvF table'!A$3:A$318,1)-1,0,2)),0)</f>
        <v>0</v>
      </c>
      <c r="E36408">
        <v>-0.2</v>
      </c>
      <c r="G36408">
        <f ca="1">_xlfn.IFNA(FORECAST(E36408,OFFSET('HvF table'!E$3:E$319,MATCH(E36408,'HvF table'!D$3:D$319,1)-1,0,2),OFFSET('HvF table'!D$3:D$319,MATCH(E36408,'HvF table'!D$3:D$319,1)-1,0,2)),0)</f>
        <v>0</v>
      </c>
      <c r="H36408" t="str">
        <f t="shared" ca="1" si="1720"/>
        <v>G</v>
      </c>
      <c r="I36408">
        <f t="shared" ca="1" si="1718"/>
        <v>0</v>
      </c>
      <c r="J36408" t="s">
        <v>75</v>
      </c>
    </row>
    <row r="36409" spans="1:10" x14ac:dyDescent="0.25">
      <c r="A36409" s="65">
        <v>44016</v>
      </c>
      <c r="B36409" s="66">
        <v>0.44097222222222227</v>
      </c>
      <c r="C36409" s="64">
        <f t="shared" si="1719"/>
        <v>44016.440972222219</v>
      </c>
      <c r="D36409">
        <f ca="1">_xlfn.IFNA(FORECAST(E36409,OFFSET('HvF table'!B$3:B$318,MATCH(E36409,'HvF table'!A$3:A$318,1)-1,0,2),OFFSET('HvF table'!A$3:A$318,MATCH(E36409,'HvF table'!A$3:A$318,1)-1,0,2)),0)</f>
        <v>0</v>
      </c>
      <c r="E36409">
        <v>-0.2</v>
      </c>
      <c r="G36409">
        <f ca="1">_xlfn.IFNA(FORECAST(E36409,OFFSET('HvF table'!E$3:E$319,MATCH(E36409,'HvF table'!D$3:D$319,1)-1,0,2),OFFSET('HvF table'!D$3:D$319,MATCH(E36409,'HvF table'!D$3:D$319,1)-1,0,2)),0)</f>
        <v>0</v>
      </c>
      <c r="H36409" t="str">
        <f t="shared" ca="1" si="1720"/>
        <v>G</v>
      </c>
      <c r="I36409">
        <f t="shared" ca="1" si="1718"/>
        <v>0</v>
      </c>
      <c r="J36409" t="s">
        <v>75</v>
      </c>
    </row>
    <row r="36410" spans="1:10" x14ac:dyDescent="0.25">
      <c r="A36410" s="65">
        <v>44016</v>
      </c>
      <c r="B36410" s="66">
        <v>0.44444444444444442</v>
      </c>
      <c r="C36410" s="64">
        <f t="shared" si="1719"/>
        <v>44016.444444444445</v>
      </c>
      <c r="D36410">
        <f ca="1">_xlfn.IFNA(FORECAST(E36410,OFFSET('HvF table'!B$3:B$318,MATCH(E36410,'HvF table'!A$3:A$318,1)-1,0,2),OFFSET('HvF table'!A$3:A$318,MATCH(E36410,'HvF table'!A$3:A$318,1)-1,0,2)),0)</f>
        <v>0</v>
      </c>
      <c r="E36410">
        <v>-0.2</v>
      </c>
      <c r="G36410">
        <f ca="1">_xlfn.IFNA(FORECAST(E36410,OFFSET('HvF table'!E$3:E$319,MATCH(E36410,'HvF table'!D$3:D$319,1)-1,0,2),OFFSET('HvF table'!D$3:D$319,MATCH(E36410,'HvF table'!D$3:D$319,1)-1,0,2)),0)</f>
        <v>0</v>
      </c>
      <c r="H36410" t="str">
        <f t="shared" ca="1" si="1720"/>
        <v>G</v>
      </c>
      <c r="I36410">
        <f t="shared" ca="1" si="1718"/>
        <v>0</v>
      </c>
      <c r="J36410" t="s">
        <v>75</v>
      </c>
    </row>
    <row r="36411" spans="1:10" x14ac:dyDescent="0.25">
      <c r="A36411" s="65">
        <v>44016</v>
      </c>
      <c r="B36411" s="66">
        <v>0.44791666666666669</v>
      </c>
      <c r="C36411" s="64">
        <f t="shared" si="1719"/>
        <v>44016.447916666664</v>
      </c>
      <c r="D36411">
        <f ca="1">_xlfn.IFNA(FORECAST(E36411,OFFSET('HvF table'!B$3:B$318,MATCH(E36411,'HvF table'!A$3:A$318,1)-1,0,2),OFFSET('HvF table'!A$3:A$318,MATCH(E36411,'HvF table'!A$3:A$318,1)-1,0,2)),0)</f>
        <v>0</v>
      </c>
      <c r="E36411">
        <v>-0.19</v>
      </c>
      <c r="G36411">
        <f ca="1">_xlfn.IFNA(FORECAST(E36411,OFFSET('HvF table'!E$3:E$319,MATCH(E36411,'HvF table'!D$3:D$319,1)-1,0,2),OFFSET('HvF table'!D$3:D$319,MATCH(E36411,'HvF table'!D$3:D$319,1)-1,0,2)),0)</f>
        <v>0</v>
      </c>
      <c r="H36411" t="str">
        <f t="shared" ca="1" si="1720"/>
        <v>G</v>
      </c>
      <c r="I36411">
        <f t="shared" ca="1" si="1718"/>
        <v>0</v>
      </c>
      <c r="J36411" t="s">
        <v>75</v>
      </c>
    </row>
    <row r="36412" spans="1:10" x14ac:dyDescent="0.25">
      <c r="A36412" s="65">
        <v>44016</v>
      </c>
      <c r="B36412" s="66">
        <v>0.4513888888888889</v>
      </c>
      <c r="C36412" s="64">
        <f t="shared" si="1719"/>
        <v>44016.451388888891</v>
      </c>
      <c r="D36412">
        <f ca="1">_xlfn.IFNA(FORECAST(E36412,OFFSET('HvF table'!B$3:B$318,MATCH(E36412,'HvF table'!A$3:A$318,1)-1,0,2),OFFSET('HvF table'!A$3:A$318,MATCH(E36412,'HvF table'!A$3:A$318,1)-1,0,2)),0)</f>
        <v>0</v>
      </c>
      <c r="E36412">
        <v>-0.2</v>
      </c>
      <c r="G36412">
        <f ca="1">_xlfn.IFNA(FORECAST(E36412,OFFSET('HvF table'!E$3:E$319,MATCH(E36412,'HvF table'!D$3:D$319,1)-1,0,2),OFFSET('HvF table'!D$3:D$319,MATCH(E36412,'HvF table'!D$3:D$319,1)-1,0,2)),0)</f>
        <v>0</v>
      </c>
      <c r="H36412" t="str">
        <f t="shared" ca="1" si="1720"/>
        <v>G</v>
      </c>
      <c r="I36412">
        <f t="shared" ca="1" si="1718"/>
        <v>0</v>
      </c>
      <c r="J36412" t="s">
        <v>75</v>
      </c>
    </row>
    <row r="36413" spans="1:10" x14ac:dyDescent="0.25">
      <c r="A36413" s="65">
        <v>44016</v>
      </c>
      <c r="B36413" s="66">
        <v>0.4548611111111111</v>
      </c>
      <c r="C36413" s="64">
        <f t="shared" si="1719"/>
        <v>44016.454861111109</v>
      </c>
      <c r="D36413">
        <f ca="1">_xlfn.IFNA(FORECAST(E36413,OFFSET('HvF table'!B$3:B$318,MATCH(E36413,'HvF table'!A$3:A$318,1)-1,0,2),OFFSET('HvF table'!A$3:A$318,MATCH(E36413,'HvF table'!A$3:A$318,1)-1,0,2)),0)</f>
        <v>0</v>
      </c>
      <c r="E36413">
        <v>-0.2</v>
      </c>
      <c r="G36413">
        <f ca="1">_xlfn.IFNA(FORECAST(E36413,OFFSET('HvF table'!E$3:E$319,MATCH(E36413,'HvF table'!D$3:D$319,1)-1,0,2),OFFSET('HvF table'!D$3:D$319,MATCH(E36413,'HvF table'!D$3:D$319,1)-1,0,2)),0)</f>
        <v>0</v>
      </c>
      <c r="H36413" t="str">
        <f t="shared" ca="1" si="1720"/>
        <v>G</v>
      </c>
      <c r="I36413">
        <f t="shared" ca="1" si="1718"/>
        <v>0</v>
      </c>
      <c r="J36413" t="s">
        <v>75</v>
      </c>
    </row>
    <row r="36414" spans="1:10" x14ac:dyDescent="0.25">
      <c r="A36414" s="65">
        <v>44016</v>
      </c>
      <c r="B36414" s="66">
        <v>0.45833333333333331</v>
      </c>
      <c r="C36414" s="64">
        <f t="shared" si="1719"/>
        <v>44016.458333333336</v>
      </c>
      <c r="D36414">
        <f ca="1">_xlfn.IFNA(FORECAST(E36414,OFFSET('HvF table'!B$3:B$318,MATCH(E36414,'HvF table'!A$3:A$318,1)-1,0,2),OFFSET('HvF table'!A$3:A$318,MATCH(E36414,'HvF table'!A$3:A$318,1)-1,0,2)),0)</f>
        <v>0</v>
      </c>
      <c r="E36414">
        <v>-0.18</v>
      </c>
      <c r="G36414">
        <f ca="1">_xlfn.IFNA(FORECAST(E36414,OFFSET('HvF table'!E$3:E$319,MATCH(E36414,'HvF table'!D$3:D$319,1)-1,0,2),OFFSET('HvF table'!D$3:D$319,MATCH(E36414,'HvF table'!D$3:D$319,1)-1,0,2)),0)</f>
        <v>0</v>
      </c>
      <c r="H36414" t="str">
        <f t="shared" ca="1" si="1720"/>
        <v>G</v>
      </c>
      <c r="I36414">
        <f t="shared" ca="1" si="1718"/>
        <v>0</v>
      </c>
      <c r="J36414" t="s">
        <v>75</v>
      </c>
    </row>
    <row r="36415" spans="1:10" x14ac:dyDescent="0.25">
      <c r="A36415" s="65">
        <v>44016</v>
      </c>
      <c r="B36415" s="66">
        <v>0.46180555555555558</v>
      </c>
      <c r="C36415" s="64">
        <f t="shared" si="1719"/>
        <v>44016.461805555555</v>
      </c>
      <c r="D36415">
        <f ca="1">_xlfn.IFNA(FORECAST(E36415,OFFSET('HvF table'!B$3:B$318,MATCH(E36415,'HvF table'!A$3:A$318,1)-1,0,2),OFFSET('HvF table'!A$3:A$318,MATCH(E36415,'HvF table'!A$3:A$318,1)-1,0,2)),0)</f>
        <v>0</v>
      </c>
      <c r="E36415">
        <v>-0.18</v>
      </c>
      <c r="G36415">
        <f ca="1">_xlfn.IFNA(FORECAST(E36415,OFFSET('HvF table'!E$3:E$319,MATCH(E36415,'HvF table'!D$3:D$319,1)-1,0,2),OFFSET('HvF table'!D$3:D$319,MATCH(E36415,'HvF table'!D$3:D$319,1)-1,0,2)),0)</f>
        <v>0</v>
      </c>
      <c r="H36415" t="str">
        <f t="shared" ca="1" si="1720"/>
        <v>G</v>
      </c>
      <c r="I36415">
        <f t="shared" ca="1" si="1718"/>
        <v>0</v>
      </c>
      <c r="J36415" t="s">
        <v>75</v>
      </c>
    </row>
    <row r="36416" spans="1:10" x14ac:dyDescent="0.25">
      <c r="A36416" s="65">
        <v>44016</v>
      </c>
      <c r="B36416" s="66">
        <v>0.46527777777777773</v>
      </c>
      <c r="C36416" s="64">
        <f t="shared" si="1719"/>
        <v>44016.465277777781</v>
      </c>
      <c r="D36416">
        <f ca="1">_xlfn.IFNA(FORECAST(E36416,OFFSET('HvF table'!B$3:B$318,MATCH(E36416,'HvF table'!A$3:A$318,1)-1,0,2),OFFSET('HvF table'!A$3:A$318,MATCH(E36416,'HvF table'!A$3:A$318,1)-1,0,2)),0)</f>
        <v>0</v>
      </c>
      <c r="E36416">
        <v>-0.19</v>
      </c>
      <c r="G36416">
        <f ca="1">_xlfn.IFNA(FORECAST(E36416,OFFSET('HvF table'!E$3:E$319,MATCH(E36416,'HvF table'!D$3:D$319,1)-1,0,2),OFFSET('HvF table'!D$3:D$319,MATCH(E36416,'HvF table'!D$3:D$319,1)-1,0,2)),0)</f>
        <v>0</v>
      </c>
      <c r="H36416" t="str">
        <f t="shared" ca="1" si="1720"/>
        <v>G</v>
      </c>
      <c r="I36416">
        <f t="shared" ca="1" si="1718"/>
        <v>0</v>
      </c>
      <c r="J36416" t="s">
        <v>75</v>
      </c>
    </row>
    <row r="36417" spans="1:10" x14ac:dyDescent="0.25">
      <c r="A36417" s="65">
        <v>44016</v>
      </c>
      <c r="B36417" s="66">
        <v>0.46875</v>
      </c>
      <c r="C36417" s="64">
        <f t="shared" si="1719"/>
        <v>44016.46875</v>
      </c>
      <c r="D36417">
        <f ca="1">_xlfn.IFNA(FORECAST(E36417,OFFSET('HvF table'!B$3:B$318,MATCH(E36417,'HvF table'!A$3:A$318,1)-1,0,2),OFFSET('HvF table'!A$3:A$318,MATCH(E36417,'HvF table'!A$3:A$318,1)-1,0,2)),0)</f>
        <v>0</v>
      </c>
      <c r="E36417">
        <v>-0.18</v>
      </c>
      <c r="G36417">
        <f ca="1">_xlfn.IFNA(FORECAST(E36417,OFFSET('HvF table'!E$3:E$319,MATCH(E36417,'HvF table'!D$3:D$319,1)-1,0,2),OFFSET('HvF table'!D$3:D$319,MATCH(E36417,'HvF table'!D$3:D$319,1)-1,0,2)),0)</f>
        <v>0</v>
      </c>
      <c r="H36417" t="str">
        <f t="shared" ca="1" si="1720"/>
        <v>G</v>
      </c>
      <c r="I36417">
        <f t="shared" ca="1" si="1718"/>
        <v>0</v>
      </c>
      <c r="J36417" t="s">
        <v>75</v>
      </c>
    </row>
    <row r="36418" spans="1:10" x14ac:dyDescent="0.25">
      <c r="A36418" s="65">
        <v>44016</v>
      </c>
      <c r="B36418" s="66">
        <v>0.47222222222222227</v>
      </c>
      <c r="C36418" s="64">
        <f t="shared" si="1719"/>
        <v>44016.472222222219</v>
      </c>
      <c r="D36418">
        <f ca="1">_xlfn.IFNA(FORECAST(E36418,OFFSET('HvF table'!B$3:B$318,MATCH(E36418,'HvF table'!A$3:A$318,1)-1,0,2),OFFSET('HvF table'!A$3:A$318,MATCH(E36418,'HvF table'!A$3:A$318,1)-1,0,2)),0)</f>
        <v>0</v>
      </c>
      <c r="E36418">
        <v>-0.17</v>
      </c>
      <c r="G36418">
        <f ca="1">_xlfn.IFNA(FORECAST(E36418,OFFSET('HvF table'!E$3:E$319,MATCH(E36418,'HvF table'!D$3:D$319,1)-1,0,2),OFFSET('HvF table'!D$3:D$319,MATCH(E36418,'HvF table'!D$3:D$319,1)-1,0,2)),0)</f>
        <v>0</v>
      </c>
      <c r="H36418" t="str">
        <f t="shared" ca="1" si="1720"/>
        <v>G</v>
      </c>
      <c r="I36418">
        <f t="shared" ref="I36418:I36481" ca="1" si="1721">IF(H36418="G",G36418,IF(H36418="B",0))</f>
        <v>0</v>
      </c>
      <c r="J36418" t="s">
        <v>75</v>
      </c>
    </row>
    <row r="36419" spans="1:10" x14ac:dyDescent="0.25">
      <c r="A36419" s="65">
        <v>44016</v>
      </c>
      <c r="B36419" s="66">
        <v>0.47569444444444442</v>
      </c>
      <c r="C36419" s="64">
        <f t="shared" ref="C36419:C36482" si="1722">A36419+B36419</f>
        <v>44016.475694444445</v>
      </c>
      <c r="D36419">
        <f ca="1">_xlfn.IFNA(FORECAST(E36419,OFFSET('HvF table'!B$3:B$318,MATCH(E36419,'HvF table'!A$3:A$318,1)-1,0,2),OFFSET('HvF table'!A$3:A$318,MATCH(E36419,'HvF table'!A$3:A$318,1)-1,0,2)),0)</f>
        <v>0</v>
      </c>
      <c r="E36419">
        <v>-0.17</v>
      </c>
      <c r="G36419">
        <f ca="1">_xlfn.IFNA(FORECAST(E36419,OFFSET('HvF table'!E$3:E$319,MATCH(E36419,'HvF table'!D$3:D$319,1)-1,0,2),OFFSET('HvF table'!D$3:D$319,MATCH(E36419,'HvF table'!D$3:D$319,1)-1,0,2)),0)</f>
        <v>0</v>
      </c>
      <c r="H36419" t="str">
        <f t="shared" ca="1" si="1720"/>
        <v>G</v>
      </c>
      <c r="I36419">
        <f t="shared" ca="1" si="1721"/>
        <v>0</v>
      </c>
      <c r="J36419" t="s">
        <v>75</v>
      </c>
    </row>
    <row r="36420" spans="1:10" x14ac:dyDescent="0.25">
      <c r="A36420" s="65">
        <v>44016</v>
      </c>
      <c r="B36420" s="66">
        <v>0.47916666666666669</v>
      </c>
      <c r="C36420" s="64">
        <f t="shared" si="1722"/>
        <v>44016.479166666664</v>
      </c>
      <c r="D36420">
        <f ca="1">_xlfn.IFNA(FORECAST(E36420,OFFSET('HvF table'!B$3:B$318,MATCH(E36420,'HvF table'!A$3:A$318,1)-1,0,2),OFFSET('HvF table'!A$3:A$318,MATCH(E36420,'HvF table'!A$3:A$318,1)-1,0,2)),0)</f>
        <v>0</v>
      </c>
      <c r="E36420">
        <v>-0.15</v>
      </c>
      <c r="G36420">
        <f ca="1">_xlfn.IFNA(FORECAST(E36420,OFFSET('HvF table'!E$3:E$319,MATCH(E36420,'HvF table'!D$3:D$319,1)-1,0,2),OFFSET('HvF table'!D$3:D$319,MATCH(E36420,'HvF table'!D$3:D$319,1)-1,0,2)),0)</f>
        <v>0</v>
      </c>
      <c r="H36420" t="str">
        <f t="shared" ca="1" si="1720"/>
        <v>G</v>
      </c>
      <c r="I36420">
        <f t="shared" ca="1" si="1721"/>
        <v>0</v>
      </c>
      <c r="J36420" t="s">
        <v>75</v>
      </c>
    </row>
    <row r="36421" spans="1:10" x14ac:dyDescent="0.25">
      <c r="A36421" s="65">
        <v>44016</v>
      </c>
      <c r="B36421" s="66">
        <v>0.4826388888888889</v>
      </c>
      <c r="C36421" s="64">
        <f t="shared" si="1722"/>
        <v>44016.482638888891</v>
      </c>
      <c r="D36421">
        <f ca="1">_xlfn.IFNA(FORECAST(E36421,OFFSET('HvF table'!B$3:B$318,MATCH(E36421,'HvF table'!A$3:A$318,1)-1,0,2),OFFSET('HvF table'!A$3:A$318,MATCH(E36421,'HvF table'!A$3:A$318,1)-1,0,2)),0)</f>
        <v>0</v>
      </c>
      <c r="E36421">
        <v>-0.15</v>
      </c>
      <c r="G36421">
        <f ca="1">_xlfn.IFNA(FORECAST(E36421,OFFSET('HvF table'!E$3:E$319,MATCH(E36421,'HvF table'!D$3:D$319,1)-1,0,2),OFFSET('HvF table'!D$3:D$319,MATCH(E36421,'HvF table'!D$3:D$319,1)-1,0,2)),0)</f>
        <v>0</v>
      </c>
      <c r="H36421" t="str">
        <f t="shared" ca="1" si="1720"/>
        <v>G</v>
      </c>
      <c r="I36421">
        <f t="shared" ca="1" si="1721"/>
        <v>0</v>
      </c>
      <c r="J36421" t="s">
        <v>75</v>
      </c>
    </row>
    <row r="36422" spans="1:10" x14ac:dyDescent="0.25">
      <c r="A36422" s="65">
        <v>44016</v>
      </c>
      <c r="B36422" s="66">
        <v>0.4861111111111111</v>
      </c>
      <c r="C36422" s="64">
        <f t="shared" si="1722"/>
        <v>44016.486111111109</v>
      </c>
      <c r="D36422">
        <f ca="1">_xlfn.IFNA(FORECAST(E36422,OFFSET('HvF table'!B$3:B$318,MATCH(E36422,'HvF table'!A$3:A$318,1)-1,0,2),OFFSET('HvF table'!A$3:A$318,MATCH(E36422,'HvF table'!A$3:A$318,1)-1,0,2)),0)</f>
        <v>0</v>
      </c>
      <c r="E36422">
        <v>-0.14000000000000001</v>
      </c>
      <c r="G36422">
        <f ca="1">_xlfn.IFNA(FORECAST(E36422,OFFSET('HvF table'!E$3:E$319,MATCH(E36422,'HvF table'!D$3:D$319,1)-1,0,2),OFFSET('HvF table'!D$3:D$319,MATCH(E36422,'HvF table'!D$3:D$319,1)-1,0,2)),0)</f>
        <v>0</v>
      </c>
      <c r="H36422" t="str">
        <f t="shared" ca="1" si="1720"/>
        <v>G</v>
      </c>
      <c r="I36422">
        <f t="shared" ca="1" si="1721"/>
        <v>0</v>
      </c>
      <c r="J36422" t="s">
        <v>75</v>
      </c>
    </row>
    <row r="36423" spans="1:10" x14ac:dyDescent="0.25">
      <c r="A36423" s="65">
        <v>44016</v>
      </c>
      <c r="B36423" s="66">
        <v>0.48958333333333331</v>
      </c>
      <c r="C36423" s="64">
        <f t="shared" si="1722"/>
        <v>44016.489583333336</v>
      </c>
      <c r="D36423">
        <f ca="1">_xlfn.IFNA(FORECAST(E36423,OFFSET('HvF table'!B$3:B$318,MATCH(E36423,'HvF table'!A$3:A$318,1)-1,0,2),OFFSET('HvF table'!A$3:A$318,MATCH(E36423,'HvF table'!A$3:A$318,1)-1,0,2)),0)</f>
        <v>0</v>
      </c>
      <c r="E36423">
        <v>-0.12</v>
      </c>
      <c r="G36423">
        <f ca="1">_xlfn.IFNA(FORECAST(E36423,OFFSET('HvF table'!E$3:E$319,MATCH(E36423,'HvF table'!D$3:D$319,1)-1,0,2),OFFSET('HvF table'!D$3:D$319,MATCH(E36423,'HvF table'!D$3:D$319,1)-1,0,2)),0)</f>
        <v>0</v>
      </c>
      <c r="H36423" t="str">
        <f t="shared" ca="1" si="1720"/>
        <v>G</v>
      </c>
      <c r="I36423">
        <f t="shared" ca="1" si="1721"/>
        <v>0</v>
      </c>
      <c r="J36423" t="s">
        <v>75</v>
      </c>
    </row>
    <row r="36424" spans="1:10" x14ac:dyDescent="0.25">
      <c r="A36424" s="65">
        <v>44016</v>
      </c>
      <c r="B36424" s="66">
        <v>0.49305555555555558</v>
      </c>
      <c r="C36424" s="64">
        <f t="shared" si="1722"/>
        <v>44016.493055555555</v>
      </c>
      <c r="D36424">
        <f ca="1">_xlfn.IFNA(FORECAST(E36424,OFFSET('HvF table'!B$3:B$318,MATCH(E36424,'HvF table'!A$3:A$318,1)-1,0,2),OFFSET('HvF table'!A$3:A$318,MATCH(E36424,'HvF table'!A$3:A$318,1)-1,0,2)),0)</f>
        <v>0</v>
      </c>
      <c r="E36424">
        <v>-0.11</v>
      </c>
      <c r="G36424">
        <f ca="1">_xlfn.IFNA(FORECAST(E36424,OFFSET('HvF table'!E$3:E$319,MATCH(E36424,'HvF table'!D$3:D$319,1)-1,0,2),OFFSET('HvF table'!D$3:D$319,MATCH(E36424,'HvF table'!D$3:D$319,1)-1,0,2)),0)</f>
        <v>0</v>
      </c>
      <c r="H36424" t="str">
        <f t="shared" ca="1" si="1720"/>
        <v>G</v>
      </c>
      <c r="I36424">
        <f t="shared" ca="1" si="1721"/>
        <v>0</v>
      </c>
      <c r="J36424" t="s">
        <v>75</v>
      </c>
    </row>
    <row r="36425" spans="1:10" x14ac:dyDescent="0.25">
      <c r="A36425" s="65">
        <v>44016</v>
      </c>
      <c r="B36425" s="66">
        <v>0.49652777777777773</v>
      </c>
      <c r="C36425" s="64">
        <f t="shared" si="1722"/>
        <v>44016.496527777781</v>
      </c>
      <c r="D36425">
        <f ca="1">_xlfn.IFNA(FORECAST(E36425,OFFSET('HvF table'!B$3:B$318,MATCH(E36425,'HvF table'!A$3:A$318,1)-1,0,2),OFFSET('HvF table'!A$3:A$318,MATCH(E36425,'HvF table'!A$3:A$318,1)-1,0,2)),0)</f>
        <v>0</v>
      </c>
      <c r="E36425">
        <v>-0.08</v>
      </c>
      <c r="G36425">
        <f ca="1">_xlfn.IFNA(FORECAST(E36425,OFFSET('HvF table'!E$3:E$319,MATCH(E36425,'HvF table'!D$3:D$319,1)-1,0,2),OFFSET('HvF table'!D$3:D$319,MATCH(E36425,'HvF table'!D$3:D$319,1)-1,0,2)),0)</f>
        <v>0</v>
      </c>
      <c r="H36425" t="str">
        <f t="shared" ca="1" si="1720"/>
        <v>G</v>
      </c>
      <c r="I36425">
        <f t="shared" ca="1" si="1721"/>
        <v>0</v>
      </c>
      <c r="J36425" t="s">
        <v>75</v>
      </c>
    </row>
    <row r="36426" spans="1:10" x14ac:dyDescent="0.25">
      <c r="A36426" s="65">
        <v>44016</v>
      </c>
      <c r="B36426" s="66">
        <v>0.5</v>
      </c>
      <c r="C36426" s="64">
        <f t="shared" si="1722"/>
        <v>44016.5</v>
      </c>
      <c r="D36426">
        <f ca="1">_xlfn.IFNA(FORECAST(E36426,OFFSET('HvF table'!B$3:B$318,MATCH(E36426,'HvF table'!A$3:A$318,1)-1,0,2),OFFSET('HvF table'!A$3:A$318,MATCH(E36426,'HvF table'!A$3:A$318,1)-1,0,2)),0)</f>
        <v>0</v>
      </c>
      <c r="E36426">
        <v>-0.06</v>
      </c>
      <c r="G36426">
        <f ca="1">_xlfn.IFNA(FORECAST(E36426,OFFSET('HvF table'!E$3:E$319,MATCH(E36426,'HvF table'!D$3:D$319,1)-1,0,2),OFFSET('HvF table'!D$3:D$319,MATCH(E36426,'HvF table'!D$3:D$319,1)-1,0,2)),0)</f>
        <v>0</v>
      </c>
      <c r="H36426" t="str">
        <f t="shared" ca="1" si="1720"/>
        <v>G</v>
      </c>
      <c r="I36426">
        <f t="shared" ca="1" si="1721"/>
        <v>0</v>
      </c>
      <c r="J36426" t="s">
        <v>75</v>
      </c>
    </row>
    <row r="36427" spans="1:10" x14ac:dyDescent="0.25">
      <c r="A36427" s="65">
        <v>44016</v>
      </c>
      <c r="B36427" s="66">
        <v>0.50347222222222221</v>
      </c>
      <c r="C36427" s="64">
        <f t="shared" si="1722"/>
        <v>44016.503472222219</v>
      </c>
      <c r="D36427">
        <f ca="1">_xlfn.IFNA(FORECAST(E36427,OFFSET('HvF table'!B$3:B$318,MATCH(E36427,'HvF table'!A$3:A$318,1)-1,0,2),OFFSET('HvF table'!A$3:A$318,MATCH(E36427,'HvF table'!A$3:A$318,1)-1,0,2)),0)</f>
        <v>0</v>
      </c>
      <c r="E36427">
        <v>0</v>
      </c>
      <c r="G36427">
        <f ca="1">_xlfn.IFNA(FORECAST(E36427,OFFSET('HvF table'!E$3:E$319,MATCH(E36427,'HvF table'!D$3:D$319,1)-1,0,2),OFFSET('HvF table'!D$3:D$319,MATCH(E36427,'HvF table'!D$3:D$319,1)-1,0,2)),0)</f>
        <v>-1.1102230246251565E-16</v>
      </c>
      <c r="H36427" t="str">
        <f t="shared" ca="1" si="1720"/>
        <v>G</v>
      </c>
      <c r="I36427">
        <f t="shared" ca="1" si="1721"/>
        <v>-1.1102230246251565E-16</v>
      </c>
      <c r="J36427" t="s">
        <v>75</v>
      </c>
    </row>
    <row r="36428" spans="1:10" x14ac:dyDescent="0.25">
      <c r="A36428" s="65">
        <v>44016</v>
      </c>
      <c r="B36428" s="66">
        <v>0.50694444444444442</v>
      </c>
      <c r="C36428" s="64">
        <f t="shared" si="1722"/>
        <v>44016.506944444445</v>
      </c>
      <c r="D36428">
        <f ca="1">_xlfn.IFNA(FORECAST(E36428,OFFSET('HvF table'!B$3:B$318,MATCH(E36428,'HvF table'!A$3:A$318,1)-1,0,2),OFFSET('HvF table'!A$3:A$318,MATCH(E36428,'HvF table'!A$3:A$318,1)-1,0,2)),0)</f>
        <v>4.8971783835768962E-3</v>
      </c>
      <c r="E36428">
        <v>0.03</v>
      </c>
      <c r="G36428">
        <f ca="1">_xlfn.IFNA(FORECAST(E36428,OFFSET('HvF table'!E$3:E$319,MATCH(E36428,'HvF table'!D$3:D$319,1)-1,0,2),OFFSET('HvF table'!D$3:D$319,MATCH(E36428,'HvF table'!D$3:D$319,1)-1,0,2)),0)</f>
        <v>7.8266966850623777E-3</v>
      </c>
      <c r="H36428" t="str">
        <f t="shared" ca="1" si="1720"/>
        <v>B</v>
      </c>
      <c r="I36428">
        <f t="shared" ca="1" si="1721"/>
        <v>0</v>
      </c>
      <c r="J36428" t="s">
        <v>75</v>
      </c>
    </row>
    <row r="36429" spans="1:10" x14ac:dyDescent="0.25">
      <c r="A36429" s="65">
        <v>44016</v>
      </c>
      <c r="B36429" s="66">
        <v>0.51041666666666663</v>
      </c>
      <c r="C36429" s="64">
        <f t="shared" si="1722"/>
        <v>44016.510416666664</v>
      </c>
      <c r="D36429">
        <f ca="1">_xlfn.IFNA(FORECAST(E36429,OFFSET('HvF table'!B$3:B$318,MATCH(E36429,'HvF table'!A$3:A$318,1)-1,0,2),OFFSET('HvF table'!A$3:A$318,MATCH(E36429,'HvF table'!A$3:A$318,1)-1,0,2)),0)</f>
        <v>8.1619639726281615E-3</v>
      </c>
      <c r="E36429">
        <v>0.05</v>
      </c>
      <c r="G36429">
        <f ca="1">_xlfn.IFNA(FORECAST(E36429,OFFSET('HvF table'!E$3:E$319,MATCH(E36429,'HvF table'!D$3:D$319,1)-1,0,2),OFFSET('HvF table'!D$3:D$319,MATCH(E36429,'HvF table'!D$3:D$319,1)-1,0,2)),0)</f>
        <v>1.3044494475104038E-2</v>
      </c>
      <c r="H36429" t="str">
        <f t="shared" ca="1" si="1720"/>
        <v>B</v>
      </c>
      <c r="I36429">
        <f t="shared" ca="1" si="1721"/>
        <v>0</v>
      </c>
      <c r="J36429" t="s">
        <v>75</v>
      </c>
    </row>
    <row r="36430" spans="1:10" x14ac:dyDescent="0.25">
      <c r="A36430" s="65">
        <v>44016</v>
      </c>
      <c r="B36430" s="66">
        <v>0.51388888888888895</v>
      </c>
      <c r="C36430" s="64">
        <f t="shared" si="1722"/>
        <v>44016.513888888891</v>
      </c>
      <c r="D36430">
        <f ca="1">_xlfn.IFNA(FORECAST(E36430,OFFSET('HvF table'!B$3:B$318,MATCH(E36430,'HvF table'!A$3:A$318,1)-1,0,2),OFFSET('HvF table'!A$3:A$318,MATCH(E36430,'HvF table'!A$3:A$318,1)-1,0,2)),0)</f>
        <v>6.5295711781025289E-3</v>
      </c>
      <c r="E36430">
        <v>0.04</v>
      </c>
      <c r="G36430">
        <f ca="1">_xlfn.IFNA(FORECAST(E36430,OFFSET('HvF table'!E$3:E$319,MATCH(E36430,'HvF table'!D$3:D$319,1)-1,0,2),OFFSET('HvF table'!D$3:D$319,MATCH(E36430,'HvF table'!D$3:D$319,1)-1,0,2)),0)</f>
        <v>1.0435595580083208E-2</v>
      </c>
      <c r="H36430" t="str">
        <f t="shared" ca="1" si="1720"/>
        <v>B</v>
      </c>
      <c r="I36430">
        <f t="shared" ca="1" si="1721"/>
        <v>0</v>
      </c>
      <c r="J36430" t="s">
        <v>75</v>
      </c>
    </row>
    <row r="36431" spans="1:10" x14ac:dyDescent="0.25">
      <c r="A36431" s="65">
        <v>44016</v>
      </c>
      <c r="B36431" s="66">
        <v>0.51736111111111105</v>
      </c>
      <c r="C36431" s="64">
        <f t="shared" si="1722"/>
        <v>44016.517361111109</v>
      </c>
      <c r="D36431">
        <f ca="1">_xlfn.IFNA(FORECAST(E36431,OFFSET('HvF table'!B$3:B$318,MATCH(E36431,'HvF table'!A$3:A$318,1)-1,0,2),OFFSET('HvF table'!A$3:A$318,MATCH(E36431,'HvF table'!A$3:A$318,1)-1,0,2)),0)</f>
        <v>4.8971783835768962E-3</v>
      </c>
      <c r="E36431">
        <v>0.03</v>
      </c>
      <c r="G36431">
        <f ca="1">_xlfn.IFNA(FORECAST(E36431,OFFSET('HvF table'!E$3:E$319,MATCH(E36431,'HvF table'!D$3:D$319,1)-1,0,2),OFFSET('HvF table'!D$3:D$319,MATCH(E36431,'HvF table'!D$3:D$319,1)-1,0,2)),0)</f>
        <v>7.8266966850623777E-3</v>
      </c>
      <c r="H36431" t="str">
        <f t="shared" ca="1" si="1720"/>
        <v>B</v>
      </c>
      <c r="I36431">
        <f t="shared" ca="1" si="1721"/>
        <v>0</v>
      </c>
      <c r="J36431" t="s">
        <v>75</v>
      </c>
    </row>
    <row r="36432" spans="1:10" x14ac:dyDescent="0.25">
      <c r="A36432" s="65">
        <v>44016</v>
      </c>
      <c r="B36432" s="66">
        <v>0.52083333333333337</v>
      </c>
      <c r="C36432" s="64">
        <f t="shared" si="1722"/>
        <v>44016.520833333336</v>
      </c>
      <c r="D36432">
        <f ca="1">_xlfn.IFNA(FORECAST(E36432,OFFSET('HvF table'!B$3:B$318,MATCH(E36432,'HvF table'!A$3:A$318,1)-1,0,2),OFFSET('HvF table'!A$3:A$318,MATCH(E36432,'HvF table'!A$3:A$318,1)-1,0,2)),0)</f>
        <v>0</v>
      </c>
      <c r="E36432">
        <v>0</v>
      </c>
      <c r="G36432">
        <f ca="1">_xlfn.IFNA(FORECAST(E36432,OFFSET('HvF table'!E$3:E$319,MATCH(E36432,'HvF table'!D$3:D$319,1)-1,0,2),OFFSET('HvF table'!D$3:D$319,MATCH(E36432,'HvF table'!D$3:D$319,1)-1,0,2)),0)</f>
        <v>-1.1102230246251565E-16</v>
      </c>
      <c r="H36432" t="str">
        <f t="shared" ca="1" si="1720"/>
        <v>G</v>
      </c>
      <c r="I36432">
        <f t="shared" ca="1" si="1721"/>
        <v>-1.1102230246251565E-16</v>
      </c>
      <c r="J36432" t="s">
        <v>75</v>
      </c>
    </row>
    <row r="36433" spans="1:10" x14ac:dyDescent="0.25">
      <c r="A36433" s="65">
        <v>44016</v>
      </c>
      <c r="B36433" s="66">
        <v>0.52430555555555558</v>
      </c>
      <c r="C36433" s="64">
        <f t="shared" si="1722"/>
        <v>44016.524305555555</v>
      </c>
      <c r="D36433">
        <f ca="1">_xlfn.IFNA(FORECAST(E36433,OFFSET('HvF table'!B$3:B$318,MATCH(E36433,'HvF table'!A$3:A$318,1)-1,0,2),OFFSET('HvF table'!A$3:A$318,MATCH(E36433,'HvF table'!A$3:A$318,1)-1,0,2)),0)</f>
        <v>0</v>
      </c>
      <c r="E36433">
        <v>-0.01</v>
      </c>
      <c r="G36433">
        <f ca="1">_xlfn.IFNA(FORECAST(E36433,OFFSET('HvF table'!E$3:E$319,MATCH(E36433,'HvF table'!D$3:D$319,1)-1,0,2),OFFSET('HvF table'!D$3:D$319,MATCH(E36433,'HvF table'!D$3:D$319,1)-1,0,2)),0)</f>
        <v>0</v>
      </c>
      <c r="H36433" t="str">
        <f t="shared" ca="1" si="1720"/>
        <v>G</v>
      </c>
      <c r="I36433">
        <f t="shared" ca="1" si="1721"/>
        <v>0</v>
      </c>
      <c r="J36433" t="s">
        <v>75</v>
      </c>
    </row>
    <row r="36434" spans="1:10" x14ac:dyDescent="0.25">
      <c r="A36434" s="65">
        <v>44016</v>
      </c>
      <c r="B36434" s="66">
        <v>0.52777777777777779</v>
      </c>
      <c r="C36434" s="64">
        <f t="shared" si="1722"/>
        <v>44016.527777777781</v>
      </c>
      <c r="D36434">
        <f ca="1">_xlfn.IFNA(FORECAST(E36434,OFFSET('HvF table'!B$3:B$318,MATCH(E36434,'HvF table'!A$3:A$318,1)-1,0,2),OFFSET('HvF table'!A$3:A$318,MATCH(E36434,'HvF table'!A$3:A$318,1)-1,0,2)),0)</f>
        <v>0</v>
      </c>
      <c r="E36434">
        <v>-0.02</v>
      </c>
      <c r="G36434">
        <f ca="1">_xlfn.IFNA(FORECAST(E36434,OFFSET('HvF table'!E$3:E$319,MATCH(E36434,'HvF table'!D$3:D$319,1)-1,0,2),OFFSET('HvF table'!D$3:D$319,MATCH(E36434,'HvF table'!D$3:D$319,1)-1,0,2)),0)</f>
        <v>0</v>
      </c>
      <c r="H36434" t="str">
        <f t="shared" ca="1" si="1720"/>
        <v>G</v>
      </c>
      <c r="I36434">
        <f t="shared" ca="1" si="1721"/>
        <v>0</v>
      </c>
      <c r="J36434" t="s">
        <v>75</v>
      </c>
    </row>
    <row r="36435" spans="1:10" x14ac:dyDescent="0.25">
      <c r="A36435" s="65">
        <v>44016</v>
      </c>
      <c r="B36435" s="66">
        <v>0.53125</v>
      </c>
      <c r="C36435" s="64">
        <f t="shared" si="1722"/>
        <v>44016.53125</v>
      </c>
      <c r="D36435">
        <f ca="1">_xlfn.IFNA(FORECAST(E36435,OFFSET('HvF table'!B$3:B$318,MATCH(E36435,'HvF table'!A$3:A$318,1)-1,0,2),OFFSET('HvF table'!A$3:A$318,MATCH(E36435,'HvF table'!A$3:A$318,1)-1,0,2)),0)</f>
        <v>0</v>
      </c>
      <c r="E36435">
        <v>-0.05</v>
      </c>
      <c r="G36435">
        <f ca="1">_xlfn.IFNA(FORECAST(E36435,OFFSET('HvF table'!E$3:E$319,MATCH(E36435,'HvF table'!D$3:D$319,1)-1,0,2),OFFSET('HvF table'!D$3:D$319,MATCH(E36435,'HvF table'!D$3:D$319,1)-1,0,2)),0)</f>
        <v>0</v>
      </c>
      <c r="H36435" t="str">
        <f t="shared" ca="1" si="1720"/>
        <v>G</v>
      </c>
      <c r="I36435">
        <f t="shared" ca="1" si="1721"/>
        <v>0</v>
      </c>
      <c r="J36435" t="s">
        <v>75</v>
      </c>
    </row>
    <row r="36436" spans="1:10" x14ac:dyDescent="0.25">
      <c r="A36436" s="65">
        <v>44016</v>
      </c>
      <c r="B36436" s="66">
        <v>0.53472222222222221</v>
      </c>
      <c r="C36436" s="64">
        <f t="shared" si="1722"/>
        <v>44016.534722222219</v>
      </c>
      <c r="D36436">
        <f ca="1">_xlfn.IFNA(FORECAST(E36436,OFFSET('HvF table'!B$3:B$318,MATCH(E36436,'HvF table'!A$3:A$318,1)-1,0,2),OFFSET('HvF table'!A$3:A$318,MATCH(E36436,'HvF table'!A$3:A$318,1)-1,0,2)),0)</f>
        <v>0</v>
      </c>
      <c r="E36436">
        <v>-0.06</v>
      </c>
      <c r="G36436">
        <f ca="1">_xlfn.IFNA(FORECAST(E36436,OFFSET('HvF table'!E$3:E$319,MATCH(E36436,'HvF table'!D$3:D$319,1)-1,0,2),OFFSET('HvF table'!D$3:D$319,MATCH(E36436,'HvF table'!D$3:D$319,1)-1,0,2)),0)</f>
        <v>0</v>
      </c>
      <c r="H36436" t="str">
        <f t="shared" ca="1" si="1720"/>
        <v>G</v>
      </c>
      <c r="I36436">
        <f t="shared" ca="1" si="1721"/>
        <v>0</v>
      </c>
      <c r="J36436" t="s">
        <v>75</v>
      </c>
    </row>
    <row r="36437" spans="1:10" x14ac:dyDescent="0.25">
      <c r="A36437" s="65">
        <v>44016</v>
      </c>
      <c r="B36437" s="66">
        <v>0.53819444444444442</v>
      </c>
      <c r="C36437" s="64">
        <f t="shared" si="1722"/>
        <v>44016.538194444445</v>
      </c>
      <c r="D36437">
        <f ca="1">_xlfn.IFNA(FORECAST(E36437,OFFSET('HvF table'!B$3:B$318,MATCH(E36437,'HvF table'!A$3:A$318,1)-1,0,2),OFFSET('HvF table'!A$3:A$318,MATCH(E36437,'HvF table'!A$3:A$318,1)-1,0,2)),0)</f>
        <v>0</v>
      </c>
      <c r="E36437">
        <v>-0.08</v>
      </c>
      <c r="G36437">
        <f ca="1">_xlfn.IFNA(FORECAST(E36437,OFFSET('HvF table'!E$3:E$319,MATCH(E36437,'HvF table'!D$3:D$319,1)-1,0,2),OFFSET('HvF table'!D$3:D$319,MATCH(E36437,'HvF table'!D$3:D$319,1)-1,0,2)),0)</f>
        <v>0</v>
      </c>
      <c r="H36437" t="str">
        <f t="shared" ca="1" si="1720"/>
        <v>G</v>
      </c>
      <c r="I36437">
        <f t="shared" ca="1" si="1721"/>
        <v>0</v>
      </c>
      <c r="J36437" t="s">
        <v>75</v>
      </c>
    </row>
    <row r="36438" spans="1:10" x14ac:dyDescent="0.25">
      <c r="A36438" s="65">
        <v>44016</v>
      </c>
      <c r="B36438" s="66">
        <v>0.54166666666666663</v>
      </c>
      <c r="C36438" s="64">
        <f t="shared" si="1722"/>
        <v>44016.541666666664</v>
      </c>
      <c r="D36438">
        <f ca="1">_xlfn.IFNA(FORECAST(E36438,OFFSET('HvF table'!B$3:B$318,MATCH(E36438,'HvF table'!A$3:A$318,1)-1,0,2),OFFSET('HvF table'!A$3:A$318,MATCH(E36438,'HvF table'!A$3:A$318,1)-1,0,2)),0)</f>
        <v>0</v>
      </c>
      <c r="E36438">
        <v>-0.08</v>
      </c>
      <c r="G36438">
        <f ca="1">_xlfn.IFNA(FORECAST(E36438,OFFSET('HvF table'!E$3:E$319,MATCH(E36438,'HvF table'!D$3:D$319,1)-1,0,2),OFFSET('HvF table'!D$3:D$319,MATCH(E36438,'HvF table'!D$3:D$319,1)-1,0,2)),0)</f>
        <v>0</v>
      </c>
      <c r="H36438" t="str">
        <f t="shared" ca="1" si="1720"/>
        <v>G</v>
      </c>
      <c r="I36438">
        <f t="shared" ca="1" si="1721"/>
        <v>0</v>
      </c>
      <c r="J36438" t="s">
        <v>75</v>
      </c>
    </row>
    <row r="36439" spans="1:10" x14ac:dyDescent="0.25">
      <c r="A36439" s="65">
        <v>44016</v>
      </c>
      <c r="B36439" s="66">
        <v>0.54513888888888895</v>
      </c>
      <c r="C36439" s="64">
        <f t="shared" si="1722"/>
        <v>44016.545138888891</v>
      </c>
      <c r="D36439">
        <f ca="1">_xlfn.IFNA(FORECAST(E36439,OFFSET('HvF table'!B$3:B$318,MATCH(E36439,'HvF table'!A$3:A$318,1)-1,0,2),OFFSET('HvF table'!A$3:A$318,MATCH(E36439,'HvF table'!A$3:A$318,1)-1,0,2)),0)</f>
        <v>0</v>
      </c>
      <c r="E36439">
        <v>-0.1</v>
      </c>
      <c r="G36439">
        <f ca="1">_xlfn.IFNA(FORECAST(E36439,OFFSET('HvF table'!E$3:E$319,MATCH(E36439,'HvF table'!D$3:D$319,1)-1,0,2),OFFSET('HvF table'!D$3:D$319,MATCH(E36439,'HvF table'!D$3:D$319,1)-1,0,2)),0)</f>
        <v>0</v>
      </c>
      <c r="H36439" t="str">
        <f t="shared" ca="1" si="1720"/>
        <v>G</v>
      </c>
      <c r="I36439">
        <f t="shared" ca="1" si="1721"/>
        <v>0</v>
      </c>
      <c r="J36439" t="s">
        <v>75</v>
      </c>
    </row>
    <row r="36440" spans="1:10" x14ac:dyDescent="0.25">
      <c r="A36440" s="65">
        <v>44016</v>
      </c>
      <c r="B36440" s="66">
        <v>0.54861111111111105</v>
      </c>
      <c r="C36440" s="64">
        <f t="shared" si="1722"/>
        <v>44016.548611111109</v>
      </c>
      <c r="D36440">
        <f ca="1">_xlfn.IFNA(FORECAST(E36440,OFFSET('HvF table'!B$3:B$318,MATCH(E36440,'HvF table'!A$3:A$318,1)-1,0,2),OFFSET('HvF table'!A$3:A$318,MATCH(E36440,'HvF table'!A$3:A$318,1)-1,0,2)),0)</f>
        <v>0</v>
      </c>
      <c r="E36440">
        <v>-0.08</v>
      </c>
      <c r="G36440">
        <f ca="1">_xlfn.IFNA(FORECAST(E36440,OFFSET('HvF table'!E$3:E$319,MATCH(E36440,'HvF table'!D$3:D$319,1)-1,0,2),OFFSET('HvF table'!D$3:D$319,MATCH(E36440,'HvF table'!D$3:D$319,1)-1,0,2)),0)</f>
        <v>0</v>
      </c>
      <c r="H36440" t="str">
        <f t="shared" ca="1" si="1720"/>
        <v>G</v>
      </c>
      <c r="I36440">
        <f t="shared" ca="1" si="1721"/>
        <v>0</v>
      </c>
      <c r="J36440" t="s">
        <v>75</v>
      </c>
    </row>
    <row r="36441" spans="1:10" x14ac:dyDescent="0.25">
      <c r="A36441" s="65">
        <v>44016</v>
      </c>
      <c r="B36441" s="66">
        <v>0.55208333333333337</v>
      </c>
      <c r="C36441" s="64">
        <f t="shared" si="1722"/>
        <v>44016.552083333336</v>
      </c>
      <c r="D36441">
        <f ca="1">_xlfn.IFNA(FORECAST(E36441,OFFSET('HvF table'!B$3:B$318,MATCH(E36441,'HvF table'!A$3:A$318,1)-1,0,2),OFFSET('HvF table'!A$3:A$318,MATCH(E36441,'HvF table'!A$3:A$318,1)-1,0,2)),0)</f>
        <v>0</v>
      </c>
      <c r="E36441">
        <v>-0.09</v>
      </c>
      <c r="G36441">
        <f ca="1">_xlfn.IFNA(FORECAST(E36441,OFFSET('HvF table'!E$3:E$319,MATCH(E36441,'HvF table'!D$3:D$319,1)-1,0,2),OFFSET('HvF table'!D$3:D$319,MATCH(E36441,'HvF table'!D$3:D$319,1)-1,0,2)),0)</f>
        <v>0</v>
      </c>
      <c r="H36441" t="str">
        <f t="shared" ca="1" si="1720"/>
        <v>G</v>
      </c>
      <c r="I36441">
        <f t="shared" ca="1" si="1721"/>
        <v>0</v>
      </c>
      <c r="J36441" t="s">
        <v>75</v>
      </c>
    </row>
    <row r="36442" spans="1:10" x14ac:dyDescent="0.25">
      <c r="A36442" s="65">
        <v>44016</v>
      </c>
      <c r="B36442" s="66">
        <v>0.55555555555555558</v>
      </c>
      <c r="C36442" s="64">
        <f t="shared" si="1722"/>
        <v>44016.555555555555</v>
      </c>
      <c r="D36442">
        <f ca="1">_xlfn.IFNA(FORECAST(E36442,OFFSET('HvF table'!B$3:B$318,MATCH(E36442,'HvF table'!A$3:A$318,1)-1,0,2),OFFSET('HvF table'!A$3:A$318,MATCH(E36442,'HvF table'!A$3:A$318,1)-1,0,2)),0)</f>
        <v>0</v>
      </c>
      <c r="E36442">
        <v>-0.11</v>
      </c>
      <c r="G36442">
        <f ca="1">_xlfn.IFNA(FORECAST(E36442,OFFSET('HvF table'!E$3:E$319,MATCH(E36442,'HvF table'!D$3:D$319,1)-1,0,2),OFFSET('HvF table'!D$3:D$319,MATCH(E36442,'HvF table'!D$3:D$319,1)-1,0,2)),0)</f>
        <v>0</v>
      </c>
      <c r="H36442" t="str">
        <f t="shared" ca="1" si="1720"/>
        <v>G</v>
      </c>
      <c r="I36442">
        <f t="shared" ca="1" si="1721"/>
        <v>0</v>
      </c>
      <c r="J36442" t="s">
        <v>75</v>
      </c>
    </row>
    <row r="36443" spans="1:10" x14ac:dyDescent="0.25">
      <c r="A36443" s="65">
        <v>44016</v>
      </c>
      <c r="B36443" s="66">
        <v>0.55902777777777779</v>
      </c>
      <c r="C36443" s="64">
        <f t="shared" si="1722"/>
        <v>44016.559027777781</v>
      </c>
      <c r="D36443">
        <f ca="1">_xlfn.IFNA(FORECAST(E36443,OFFSET('HvF table'!B$3:B$318,MATCH(E36443,'HvF table'!A$3:A$318,1)-1,0,2),OFFSET('HvF table'!A$3:A$318,MATCH(E36443,'HvF table'!A$3:A$318,1)-1,0,2)),0)</f>
        <v>0</v>
      </c>
      <c r="E36443">
        <v>-0.12</v>
      </c>
      <c r="G36443">
        <f ca="1">_xlfn.IFNA(FORECAST(E36443,OFFSET('HvF table'!E$3:E$319,MATCH(E36443,'HvF table'!D$3:D$319,1)-1,0,2),OFFSET('HvF table'!D$3:D$319,MATCH(E36443,'HvF table'!D$3:D$319,1)-1,0,2)),0)</f>
        <v>0</v>
      </c>
      <c r="H36443" t="str">
        <f t="shared" ca="1" si="1720"/>
        <v>G</v>
      </c>
      <c r="I36443">
        <f t="shared" ca="1" si="1721"/>
        <v>0</v>
      </c>
      <c r="J36443" t="s">
        <v>75</v>
      </c>
    </row>
    <row r="36444" spans="1:10" x14ac:dyDescent="0.25">
      <c r="A36444" s="65">
        <v>44016</v>
      </c>
      <c r="B36444" s="66">
        <v>0.5625</v>
      </c>
      <c r="C36444" s="64">
        <f t="shared" si="1722"/>
        <v>44016.5625</v>
      </c>
      <c r="D36444">
        <f ca="1">_xlfn.IFNA(FORECAST(E36444,OFFSET('HvF table'!B$3:B$318,MATCH(E36444,'HvF table'!A$3:A$318,1)-1,0,2),OFFSET('HvF table'!A$3:A$318,MATCH(E36444,'HvF table'!A$3:A$318,1)-1,0,2)),0)</f>
        <v>0</v>
      </c>
      <c r="E36444">
        <v>-0.12</v>
      </c>
      <c r="G36444">
        <f ca="1">_xlfn.IFNA(FORECAST(E36444,OFFSET('HvF table'!E$3:E$319,MATCH(E36444,'HvF table'!D$3:D$319,1)-1,0,2),OFFSET('HvF table'!D$3:D$319,MATCH(E36444,'HvF table'!D$3:D$319,1)-1,0,2)),0)</f>
        <v>0</v>
      </c>
      <c r="H36444" t="str">
        <f t="shared" ca="1" si="1720"/>
        <v>G</v>
      </c>
      <c r="I36444">
        <f t="shared" ca="1" si="1721"/>
        <v>0</v>
      </c>
      <c r="J36444" t="s">
        <v>75</v>
      </c>
    </row>
    <row r="36445" spans="1:10" x14ac:dyDescent="0.25">
      <c r="A36445" s="65">
        <v>44016</v>
      </c>
      <c r="B36445" s="66">
        <v>0.56597222222222221</v>
      </c>
      <c r="C36445" s="64">
        <f t="shared" si="1722"/>
        <v>44016.565972222219</v>
      </c>
      <c r="D36445">
        <f ca="1">_xlfn.IFNA(FORECAST(E36445,OFFSET('HvF table'!B$3:B$318,MATCH(E36445,'HvF table'!A$3:A$318,1)-1,0,2),OFFSET('HvF table'!A$3:A$318,MATCH(E36445,'HvF table'!A$3:A$318,1)-1,0,2)),0)</f>
        <v>0</v>
      </c>
      <c r="E36445">
        <v>-0.12</v>
      </c>
      <c r="G36445">
        <f ca="1">_xlfn.IFNA(FORECAST(E36445,OFFSET('HvF table'!E$3:E$319,MATCH(E36445,'HvF table'!D$3:D$319,1)-1,0,2),OFFSET('HvF table'!D$3:D$319,MATCH(E36445,'HvF table'!D$3:D$319,1)-1,0,2)),0)</f>
        <v>0</v>
      </c>
      <c r="H36445" t="str">
        <f t="shared" ca="1" si="1720"/>
        <v>G</v>
      </c>
      <c r="I36445">
        <f t="shared" ca="1" si="1721"/>
        <v>0</v>
      </c>
      <c r="J36445" t="s">
        <v>75</v>
      </c>
    </row>
    <row r="36446" spans="1:10" x14ac:dyDescent="0.25">
      <c r="A36446" s="65">
        <v>44016</v>
      </c>
      <c r="B36446" s="66">
        <v>0.56944444444444442</v>
      </c>
      <c r="C36446" s="64">
        <f t="shared" si="1722"/>
        <v>44016.569444444445</v>
      </c>
      <c r="D36446">
        <f ca="1">_xlfn.IFNA(FORECAST(E36446,OFFSET('HvF table'!B$3:B$318,MATCH(E36446,'HvF table'!A$3:A$318,1)-1,0,2),OFFSET('HvF table'!A$3:A$318,MATCH(E36446,'HvF table'!A$3:A$318,1)-1,0,2)),0)</f>
        <v>0</v>
      </c>
      <c r="E36446">
        <v>-0.12</v>
      </c>
      <c r="G36446">
        <f ca="1">_xlfn.IFNA(FORECAST(E36446,OFFSET('HvF table'!E$3:E$319,MATCH(E36446,'HvF table'!D$3:D$319,1)-1,0,2),OFFSET('HvF table'!D$3:D$319,MATCH(E36446,'HvF table'!D$3:D$319,1)-1,0,2)),0)</f>
        <v>0</v>
      </c>
      <c r="H36446" t="str">
        <f t="shared" ca="1" si="1720"/>
        <v>G</v>
      </c>
      <c r="I36446">
        <f t="shared" ca="1" si="1721"/>
        <v>0</v>
      </c>
      <c r="J36446" t="s">
        <v>75</v>
      </c>
    </row>
    <row r="36447" spans="1:10" x14ac:dyDescent="0.25">
      <c r="A36447" s="65">
        <v>44016</v>
      </c>
      <c r="B36447" s="66">
        <v>0.57291666666666663</v>
      </c>
      <c r="C36447" s="64">
        <f t="shared" si="1722"/>
        <v>44016.572916666664</v>
      </c>
      <c r="D36447">
        <f ca="1">_xlfn.IFNA(FORECAST(E36447,OFFSET('HvF table'!B$3:B$318,MATCH(E36447,'HvF table'!A$3:A$318,1)-1,0,2),OFFSET('HvF table'!A$3:A$318,MATCH(E36447,'HvF table'!A$3:A$318,1)-1,0,2)),0)</f>
        <v>0</v>
      </c>
      <c r="E36447">
        <v>-0.14000000000000001</v>
      </c>
      <c r="G36447">
        <f ca="1">_xlfn.IFNA(FORECAST(E36447,OFFSET('HvF table'!E$3:E$319,MATCH(E36447,'HvF table'!D$3:D$319,1)-1,0,2),OFFSET('HvF table'!D$3:D$319,MATCH(E36447,'HvF table'!D$3:D$319,1)-1,0,2)),0)</f>
        <v>0</v>
      </c>
      <c r="H36447" t="str">
        <f t="shared" ca="1" si="1720"/>
        <v>G</v>
      </c>
      <c r="I36447">
        <f t="shared" ca="1" si="1721"/>
        <v>0</v>
      </c>
      <c r="J36447" t="s">
        <v>75</v>
      </c>
    </row>
    <row r="36448" spans="1:10" x14ac:dyDescent="0.25">
      <c r="A36448" s="65">
        <v>44016</v>
      </c>
      <c r="B36448" s="66">
        <v>0.57638888888888895</v>
      </c>
      <c r="C36448" s="64">
        <f t="shared" si="1722"/>
        <v>44016.576388888891</v>
      </c>
      <c r="D36448">
        <f ca="1">_xlfn.IFNA(FORECAST(E36448,OFFSET('HvF table'!B$3:B$318,MATCH(E36448,'HvF table'!A$3:A$318,1)-1,0,2),OFFSET('HvF table'!A$3:A$318,MATCH(E36448,'HvF table'!A$3:A$318,1)-1,0,2)),0)</f>
        <v>0</v>
      </c>
      <c r="E36448">
        <v>-0.12</v>
      </c>
      <c r="G36448">
        <f ca="1">_xlfn.IFNA(FORECAST(E36448,OFFSET('HvF table'!E$3:E$319,MATCH(E36448,'HvF table'!D$3:D$319,1)-1,0,2),OFFSET('HvF table'!D$3:D$319,MATCH(E36448,'HvF table'!D$3:D$319,1)-1,0,2)),0)</f>
        <v>0</v>
      </c>
      <c r="H36448" t="str">
        <f t="shared" ca="1" si="1720"/>
        <v>G</v>
      </c>
      <c r="I36448">
        <f t="shared" ca="1" si="1721"/>
        <v>0</v>
      </c>
      <c r="J36448" t="s">
        <v>75</v>
      </c>
    </row>
    <row r="36449" spans="1:10" x14ac:dyDescent="0.25">
      <c r="A36449" s="65">
        <v>44016</v>
      </c>
      <c r="B36449" s="66">
        <v>0.57986111111111105</v>
      </c>
      <c r="C36449" s="64">
        <f t="shared" si="1722"/>
        <v>44016.579861111109</v>
      </c>
      <c r="D36449">
        <f ca="1">_xlfn.IFNA(FORECAST(E36449,OFFSET('HvF table'!B$3:B$318,MATCH(E36449,'HvF table'!A$3:A$318,1)-1,0,2),OFFSET('HvF table'!A$3:A$318,MATCH(E36449,'HvF table'!A$3:A$318,1)-1,0,2)),0)</f>
        <v>0</v>
      </c>
      <c r="E36449">
        <v>-0.14000000000000001</v>
      </c>
      <c r="G36449">
        <f ca="1">_xlfn.IFNA(FORECAST(E36449,OFFSET('HvF table'!E$3:E$319,MATCH(E36449,'HvF table'!D$3:D$319,1)-1,0,2),OFFSET('HvF table'!D$3:D$319,MATCH(E36449,'HvF table'!D$3:D$319,1)-1,0,2)),0)</f>
        <v>0</v>
      </c>
      <c r="H36449" t="str">
        <f t="shared" ca="1" si="1720"/>
        <v>G</v>
      </c>
      <c r="I36449">
        <f t="shared" ca="1" si="1721"/>
        <v>0</v>
      </c>
      <c r="J36449" t="s">
        <v>75</v>
      </c>
    </row>
    <row r="36450" spans="1:10" x14ac:dyDescent="0.25">
      <c r="A36450" s="65">
        <v>44016</v>
      </c>
      <c r="B36450" s="66">
        <v>0.58333333333333337</v>
      </c>
      <c r="C36450" s="64">
        <f t="shared" si="1722"/>
        <v>44016.583333333336</v>
      </c>
      <c r="D36450">
        <f ca="1">_xlfn.IFNA(FORECAST(E36450,OFFSET('HvF table'!B$3:B$318,MATCH(E36450,'HvF table'!A$3:A$318,1)-1,0,2),OFFSET('HvF table'!A$3:A$318,MATCH(E36450,'HvF table'!A$3:A$318,1)-1,0,2)),0)</f>
        <v>0</v>
      </c>
      <c r="E36450">
        <v>-7.0000000000000007E-2</v>
      </c>
      <c r="G36450">
        <f ca="1">_xlfn.IFNA(FORECAST(E36450,OFFSET('HvF table'!E$3:E$319,MATCH(E36450,'HvF table'!D$3:D$319,1)-1,0,2),OFFSET('HvF table'!D$3:D$319,MATCH(E36450,'HvF table'!D$3:D$319,1)-1,0,2)),0)</f>
        <v>0</v>
      </c>
      <c r="H36450" t="str">
        <f t="shared" ca="1" si="1720"/>
        <v>G</v>
      </c>
      <c r="I36450">
        <f t="shared" ca="1" si="1721"/>
        <v>0</v>
      </c>
      <c r="J36450" t="s">
        <v>75</v>
      </c>
    </row>
    <row r="36451" spans="1:10" x14ac:dyDescent="0.25">
      <c r="A36451" s="65">
        <v>44016</v>
      </c>
      <c r="B36451" s="66">
        <v>0.58680555555555558</v>
      </c>
      <c r="C36451" s="64">
        <f t="shared" si="1722"/>
        <v>44016.586805555555</v>
      </c>
      <c r="D36451">
        <f ca="1">_xlfn.IFNA(FORECAST(E36451,OFFSET('HvF table'!B$3:B$318,MATCH(E36451,'HvF table'!A$3:A$318,1)-1,0,2),OFFSET('HvF table'!A$3:A$318,MATCH(E36451,'HvF table'!A$3:A$318,1)-1,0,2)),0)</f>
        <v>0</v>
      </c>
      <c r="E36451">
        <v>-0.11</v>
      </c>
      <c r="G36451">
        <f ca="1">_xlfn.IFNA(FORECAST(E36451,OFFSET('HvF table'!E$3:E$319,MATCH(E36451,'HvF table'!D$3:D$319,1)-1,0,2),OFFSET('HvF table'!D$3:D$319,MATCH(E36451,'HvF table'!D$3:D$319,1)-1,0,2)),0)</f>
        <v>0</v>
      </c>
      <c r="H36451" t="str">
        <f t="shared" ca="1" si="1720"/>
        <v>G</v>
      </c>
      <c r="I36451">
        <f t="shared" ca="1" si="1721"/>
        <v>0</v>
      </c>
      <c r="J36451" t="s">
        <v>75</v>
      </c>
    </row>
    <row r="36452" spans="1:10" x14ac:dyDescent="0.25">
      <c r="A36452" s="65">
        <v>44016</v>
      </c>
      <c r="B36452" s="66">
        <v>0.59027777777777779</v>
      </c>
      <c r="C36452" s="64">
        <f t="shared" si="1722"/>
        <v>44016.590277777781</v>
      </c>
      <c r="D36452">
        <f ca="1">_xlfn.IFNA(FORECAST(E36452,OFFSET('HvF table'!B$3:B$318,MATCH(E36452,'HvF table'!A$3:A$318,1)-1,0,2),OFFSET('HvF table'!A$3:A$318,MATCH(E36452,'HvF table'!A$3:A$318,1)-1,0,2)),0)</f>
        <v>0</v>
      </c>
      <c r="E36452">
        <v>-0.14000000000000001</v>
      </c>
      <c r="G36452">
        <f ca="1">_xlfn.IFNA(FORECAST(E36452,OFFSET('HvF table'!E$3:E$319,MATCH(E36452,'HvF table'!D$3:D$319,1)-1,0,2),OFFSET('HvF table'!D$3:D$319,MATCH(E36452,'HvF table'!D$3:D$319,1)-1,0,2)),0)</f>
        <v>0</v>
      </c>
      <c r="H36452" t="str">
        <f t="shared" ca="1" si="1720"/>
        <v>G</v>
      </c>
      <c r="I36452">
        <f t="shared" ca="1" si="1721"/>
        <v>0</v>
      </c>
      <c r="J36452" t="s">
        <v>75</v>
      </c>
    </row>
    <row r="36453" spans="1:10" x14ac:dyDescent="0.25">
      <c r="A36453" s="65">
        <v>44016</v>
      </c>
      <c r="B36453" s="66">
        <v>0.59375</v>
      </c>
      <c r="C36453" s="64">
        <f t="shared" si="1722"/>
        <v>44016.59375</v>
      </c>
      <c r="D36453">
        <f ca="1">_xlfn.IFNA(FORECAST(E36453,OFFSET('HvF table'!B$3:B$318,MATCH(E36453,'HvF table'!A$3:A$318,1)-1,0,2),OFFSET('HvF table'!A$3:A$318,MATCH(E36453,'HvF table'!A$3:A$318,1)-1,0,2)),0)</f>
        <v>0</v>
      </c>
      <c r="E36453">
        <v>-0.14000000000000001</v>
      </c>
      <c r="G36453">
        <f ca="1">_xlfn.IFNA(FORECAST(E36453,OFFSET('HvF table'!E$3:E$319,MATCH(E36453,'HvF table'!D$3:D$319,1)-1,0,2),OFFSET('HvF table'!D$3:D$319,MATCH(E36453,'HvF table'!D$3:D$319,1)-1,0,2)),0)</f>
        <v>0</v>
      </c>
      <c r="H36453" t="str">
        <f t="shared" ca="1" si="1720"/>
        <v>G</v>
      </c>
      <c r="I36453">
        <f t="shared" ca="1" si="1721"/>
        <v>0</v>
      </c>
      <c r="J36453" t="s">
        <v>75</v>
      </c>
    </row>
    <row r="36454" spans="1:10" x14ac:dyDescent="0.25">
      <c r="A36454" s="65">
        <v>44016</v>
      </c>
      <c r="B36454" s="66">
        <v>0.59722222222222221</v>
      </c>
      <c r="C36454" s="64">
        <f t="shared" si="1722"/>
        <v>44016.597222222219</v>
      </c>
      <c r="D36454">
        <f ca="1">_xlfn.IFNA(FORECAST(E36454,OFFSET('HvF table'!B$3:B$318,MATCH(E36454,'HvF table'!A$3:A$318,1)-1,0,2),OFFSET('HvF table'!A$3:A$318,MATCH(E36454,'HvF table'!A$3:A$318,1)-1,0,2)),0)</f>
        <v>0</v>
      </c>
      <c r="E36454">
        <v>-0.15</v>
      </c>
      <c r="G36454">
        <f ca="1">_xlfn.IFNA(FORECAST(E36454,OFFSET('HvF table'!E$3:E$319,MATCH(E36454,'HvF table'!D$3:D$319,1)-1,0,2),OFFSET('HvF table'!D$3:D$319,MATCH(E36454,'HvF table'!D$3:D$319,1)-1,0,2)),0)</f>
        <v>0</v>
      </c>
      <c r="H36454" t="str">
        <f t="shared" ca="1" si="1720"/>
        <v>G</v>
      </c>
      <c r="I36454">
        <f t="shared" ca="1" si="1721"/>
        <v>0</v>
      </c>
      <c r="J36454" t="s">
        <v>75</v>
      </c>
    </row>
    <row r="36455" spans="1:10" x14ac:dyDescent="0.25">
      <c r="A36455" s="65">
        <v>44016</v>
      </c>
      <c r="B36455" s="66">
        <v>0.60069444444444442</v>
      </c>
      <c r="C36455" s="64">
        <f t="shared" si="1722"/>
        <v>44016.600694444445</v>
      </c>
      <c r="D36455">
        <f ca="1">_xlfn.IFNA(FORECAST(E36455,OFFSET('HvF table'!B$3:B$318,MATCH(E36455,'HvF table'!A$3:A$318,1)-1,0,2),OFFSET('HvF table'!A$3:A$318,MATCH(E36455,'HvF table'!A$3:A$318,1)-1,0,2)),0)</f>
        <v>0</v>
      </c>
      <c r="E36455">
        <v>-0.15</v>
      </c>
      <c r="G36455">
        <f ca="1">_xlfn.IFNA(FORECAST(E36455,OFFSET('HvF table'!E$3:E$319,MATCH(E36455,'HvF table'!D$3:D$319,1)-1,0,2),OFFSET('HvF table'!D$3:D$319,MATCH(E36455,'HvF table'!D$3:D$319,1)-1,0,2)),0)</f>
        <v>0</v>
      </c>
      <c r="H36455" t="str">
        <f t="shared" ref="H36455:H36518" ca="1" si="1723">_xlfn.IFNA(_xlfn.IFS(D36455&gt;0,"B",E36455&gt;0,"B"),"G")</f>
        <v>G</v>
      </c>
      <c r="I36455">
        <f t="shared" ca="1" si="1721"/>
        <v>0</v>
      </c>
      <c r="J36455" t="s">
        <v>75</v>
      </c>
    </row>
    <row r="36456" spans="1:10" x14ac:dyDescent="0.25">
      <c r="A36456" s="65">
        <v>44016</v>
      </c>
      <c r="B36456" s="66">
        <v>0.60416666666666663</v>
      </c>
      <c r="C36456" s="64">
        <f t="shared" si="1722"/>
        <v>44016.604166666664</v>
      </c>
      <c r="D36456">
        <f ca="1">_xlfn.IFNA(FORECAST(E36456,OFFSET('HvF table'!B$3:B$318,MATCH(E36456,'HvF table'!A$3:A$318,1)-1,0,2),OFFSET('HvF table'!A$3:A$318,MATCH(E36456,'HvF table'!A$3:A$318,1)-1,0,2)),0)</f>
        <v>0</v>
      </c>
      <c r="E36456">
        <v>-0.15</v>
      </c>
      <c r="G36456">
        <f ca="1">_xlfn.IFNA(FORECAST(E36456,OFFSET('HvF table'!E$3:E$319,MATCH(E36456,'HvF table'!D$3:D$319,1)-1,0,2),OFFSET('HvF table'!D$3:D$319,MATCH(E36456,'HvF table'!D$3:D$319,1)-1,0,2)),0)</f>
        <v>0</v>
      </c>
      <c r="H36456" t="str">
        <f t="shared" ca="1" si="1723"/>
        <v>G</v>
      </c>
      <c r="I36456">
        <f t="shared" ca="1" si="1721"/>
        <v>0</v>
      </c>
      <c r="J36456" t="s">
        <v>75</v>
      </c>
    </row>
    <row r="36457" spans="1:10" x14ac:dyDescent="0.25">
      <c r="A36457" s="65">
        <v>44016</v>
      </c>
      <c r="B36457" s="66">
        <v>0.60763888888888895</v>
      </c>
      <c r="C36457" s="64">
        <f t="shared" si="1722"/>
        <v>44016.607638888891</v>
      </c>
      <c r="D36457">
        <f ca="1">_xlfn.IFNA(FORECAST(E36457,OFFSET('HvF table'!B$3:B$318,MATCH(E36457,'HvF table'!A$3:A$318,1)-1,0,2),OFFSET('HvF table'!A$3:A$318,MATCH(E36457,'HvF table'!A$3:A$318,1)-1,0,2)),0)</f>
        <v>0</v>
      </c>
      <c r="E36457">
        <v>-0.15</v>
      </c>
      <c r="G36457">
        <f ca="1">_xlfn.IFNA(FORECAST(E36457,OFFSET('HvF table'!E$3:E$319,MATCH(E36457,'HvF table'!D$3:D$319,1)-1,0,2),OFFSET('HvF table'!D$3:D$319,MATCH(E36457,'HvF table'!D$3:D$319,1)-1,0,2)),0)</f>
        <v>0</v>
      </c>
      <c r="H36457" t="str">
        <f t="shared" ca="1" si="1723"/>
        <v>G</v>
      </c>
      <c r="I36457">
        <f t="shared" ca="1" si="1721"/>
        <v>0</v>
      </c>
      <c r="J36457" t="s">
        <v>75</v>
      </c>
    </row>
    <row r="36458" spans="1:10" x14ac:dyDescent="0.25">
      <c r="A36458" s="65">
        <v>44016</v>
      </c>
      <c r="B36458" s="66">
        <v>0.61111111111111105</v>
      </c>
      <c r="C36458" s="64">
        <f t="shared" si="1722"/>
        <v>44016.611111111109</v>
      </c>
      <c r="D36458">
        <f ca="1">_xlfn.IFNA(FORECAST(E36458,OFFSET('HvF table'!B$3:B$318,MATCH(E36458,'HvF table'!A$3:A$318,1)-1,0,2),OFFSET('HvF table'!A$3:A$318,MATCH(E36458,'HvF table'!A$3:A$318,1)-1,0,2)),0)</f>
        <v>0</v>
      </c>
      <c r="E36458">
        <v>-0.14000000000000001</v>
      </c>
      <c r="G36458">
        <f ca="1">_xlfn.IFNA(FORECAST(E36458,OFFSET('HvF table'!E$3:E$319,MATCH(E36458,'HvF table'!D$3:D$319,1)-1,0,2),OFFSET('HvF table'!D$3:D$319,MATCH(E36458,'HvF table'!D$3:D$319,1)-1,0,2)),0)</f>
        <v>0</v>
      </c>
      <c r="H36458" t="str">
        <f t="shared" ca="1" si="1723"/>
        <v>G</v>
      </c>
      <c r="I36458">
        <f t="shared" ca="1" si="1721"/>
        <v>0</v>
      </c>
      <c r="J36458" t="s">
        <v>75</v>
      </c>
    </row>
    <row r="36459" spans="1:10" x14ac:dyDescent="0.25">
      <c r="A36459" s="65">
        <v>44016</v>
      </c>
      <c r="B36459" s="66">
        <v>0.61458333333333337</v>
      </c>
      <c r="C36459" s="64">
        <f t="shared" si="1722"/>
        <v>44016.614583333336</v>
      </c>
      <c r="D36459">
        <f ca="1">_xlfn.IFNA(FORECAST(E36459,OFFSET('HvF table'!B$3:B$318,MATCH(E36459,'HvF table'!A$3:A$318,1)-1,0,2),OFFSET('HvF table'!A$3:A$318,MATCH(E36459,'HvF table'!A$3:A$318,1)-1,0,2)),0)</f>
        <v>0</v>
      </c>
      <c r="E36459">
        <v>-0.14000000000000001</v>
      </c>
      <c r="G36459">
        <f ca="1">_xlfn.IFNA(FORECAST(E36459,OFFSET('HvF table'!E$3:E$319,MATCH(E36459,'HvF table'!D$3:D$319,1)-1,0,2),OFFSET('HvF table'!D$3:D$319,MATCH(E36459,'HvF table'!D$3:D$319,1)-1,0,2)),0)</f>
        <v>0</v>
      </c>
      <c r="H36459" t="str">
        <f t="shared" ca="1" si="1723"/>
        <v>G</v>
      </c>
      <c r="I36459">
        <f t="shared" ca="1" si="1721"/>
        <v>0</v>
      </c>
      <c r="J36459" t="s">
        <v>75</v>
      </c>
    </row>
    <row r="36460" spans="1:10" x14ac:dyDescent="0.25">
      <c r="A36460" s="65">
        <v>44016</v>
      </c>
      <c r="B36460" s="66">
        <v>0.61805555555555558</v>
      </c>
      <c r="C36460" s="64">
        <f t="shared" si="1722"/>
        <v>44016.618055555555</v>
      </c>
      <c r="D36460">
        <f ca="1">_xlfn.IFNA(FORECAST(E36460,OFFSET('HvF table'!B$3:B$318,MATCH(E36460,'HvF table'!A$3:A$318,1)-1,0,2),OFFSET('HvF table'!A$3:A$318,MATCH(E36460,'HvF table'!A$3:A$318,1)-1,0,2)),0)</f>
        <v>0</v>
      </c>
      <c r="E36460">
        <v>-0.15</v>
      </c>
      <c r="G36460">
        <f ca="1">_xlfn.IFNA(FORECAST(E36460,OFFSET('HvF table'!E$3:E$319,MATCH(E36460,'HvF table'!D$3:D$319,1)-1,0,2),OFFSET('HvF table'!D$3:D$319,MATCH(E36460,'HvF table'!D$3:D$319,1)-1,0,2)),0)</f>
        <v>0</v>
      </c>
      <c r="H36460" t="str">
        <f t="shared" ca="1" si="1723"/>
        <v>G</v>
      </c>
      <c r="I36460">
        <f t="shared" ca="1" si="1721"/>
        <v>0</v>
      </c>
      <c r="J36460" t="s">
        <v>75</v>
      </c>
    </row>
    <row r="36461" spans="1:10" x14ac:dyDescent="0.25">
      <c r="A36461" s="65">
        <v>44016</v>
      </c>
      <c r="B36461" s="66">
        <v>0.62152777777777779</v>
      </c>
      <c r="C36461" s="64">
        <f t="shared" si="1722"/>
        <v>44016.621527777781</v>
      </c>
      <c r="D36461">
        <f ca="1">_xlfn.IFNA(FORECAST(E36461,OFFSET('HvF table'!B$3:B$318,MATCH(E36461,'HvF table'!A$3:A$318,1)-1,0,2),OFFSET('HvF table'!A$3:A$318,MATCH(E36461,'HvF table'!A$3:A$318,1)-1,0,2)),0)</f>
        <v>0</v>
      </c>
      <c r="E36461">
        <v>-0.16</v>
      </c>
      <c r="G36461">
        <f ca="1">_xlfn.IFNA(FORECAST(E36461,OFFSET('HvF table'!E$3:E$319,MATCH(E36461,'HvF table'!D$3:D$319,1)-1,0,2),OFFSET('HvF table'!D$3:D$319,MATCH(E36461,'HvF table'!D$3:D$319,1)-1,0,2)),0)</f>
        <v>0</v>
      </c>
      <c r="H36461" t="str">
        <f t="shared" ca="1" si="1723"/>
        <v>G</v>
      </c>
      <c r="I36461">
        <f t="shared" ca="1" si="1721"/>
        <v>0</v>
      </c>
      <c r="J36461" t="s">
        <v>75</v>
      </c>
    </row>
    <row r="36462" spans="1:10" x14ac:dyDescent="0.25">
      <c r="A36462" s="65">
        <v>44016</v>
      </c>
      <c r="B36462" s="66">
        <v>0.625</v>
      </c>
      <c r="C36462" s="64">
        <f t="shared" si="1722"/>
        <v>44016.625</v>
      </c>
      <c r="D36462">
        <f ca="1">_xlfn.IFNA(FORECAST(E36462,OFFSET('HvF table'!B$3:B$318,MATCH(E36462,'HvF table'!A$3:A$318,1)-1,0,2),OFFSET('HvF table'!A$3:A$318,MATCH(E36462,'HvF table'!A$3:A$318,1)-1,0,2)),0)</f>
        <v>0</v>
      </c>
      <c r="E36462">
        <v>-0.15</v>
      </c>
      <c r="G36462">
        <f ca="1">_xlfn.IFNA(FORECAST(E36462,OFFSET('HvF table'!E$3:E$319,MATCH(E36462,'HvF table'!D$3:D$319,1)-1,0,2),OFFSET('HvF table'!D$3:D$319,MATCH(E36462,'HvF table'!D$3:D$319,1)-1,0,2)),0)</f>
        <v>0</v>
      </c>
      <c r="H36462" t="str">
        <f t="shared" ca="1" si="1723"/>
        <v>G</v>
      </c>
      <c r="I36462">
        <f t="shared" ca="1" si="1721"/>
        <v>0</v>
      </c>
      <c r="J36462" t="s">
        <v>75</v>
      </c>
    </row>
    <row r="36463" spans="1:10" x14ac:dyDescent="0.25">
      <c r="A36463" s="65">
        <v>44016</v>
      </c>
      <c r="B36463" s="66">
        <v>0.62847222222222221</v>
      </c>
      <c r="C36463" s="64">
        <f t="shared" si="1722"/>
        <v>44016.628472222219</v>
      </c>
      <c r="D36463">
        <f ca="1">_xlfn.IFNA(FORECAST(E36463,OFFSET('HvF table'!B$3:B$318,MATCH(E36463,'HvF table'!A$3:A$318,1)-1,0,2),OFFSET('HvF table'!A$3:A$318,MATCH(E36463,'HvF table'!A$3:A$318,1)-1,0,2)),0)</f>
        <v>0</v>
      </c>
      <c r="E36463">
        <v>-0.15</v>
      </c>
      <c r="G36463">
        <f ca="1">_xlfn.IFNA(FORECAST(E36463,OFFSET('HvF table'!E$3:E$319,MATCH(E36463,'HvF table'!D$3:D$319,1)-1,0,2),OFFSET('HvF table'!D$3:D$319,MATCH(E36463,'HvF table'!D$3:D$319,1)-1,0,2)),0)</f>
        <v>0</v>
      </c>
      <c r="H36463" t="str">
        <f t="shared" ca="1" si="1723"/>
        <v>G</v>
      </c>
      <c r="I36463">
        <f t="shared" ca="1" si="1721"/>
        <v>0</v>
      </c>
      <c r="J36463" t="s">
        <v>75</v>
      </c>
    </row>
    <row r="36464" spans="1:10" x14ac:dyDescent="0.25">
      <c r="A36464" s="65">
        <v>44016</v>
      </c>
      <c r="B36464" s="66">
        <v>0.63194444444444442</v>
      </c>
      <c r="C36464" s="64">
        <f t="shared" si="1722"/>
        <v>44016.631944444445</v>
      </c>
      <c r="D36464">
        <f ca="1">_xlfn.IFNA(FORECAST(E36464,OFFSET('HvF table'!B$3:B$318,MATCH(E36464,'HvF table'!A$3:A$318,1)-1,0,2),OFFSET('HvF table'!A$3:A$318,MATCH(E36464,'HvF table'!A$3:A$318,1)-1,0,2)),0)</f>
        <v>0</v>
      </c>
      <c r="E36464">
        <v>-0.16</v>
      </c>
      <c r="G36464">
        <f ca="1">_xlfn.IFNA(FORECAST(E36464,OFFSET('HvF table'!E$3:E$319,MATCH(E36464,'HvF table'!D$3:D$319,1)-1,0,2),OFFSET('HvF table'!D$3:D$319,MATCH(E36464,'HvF table'!D$3:D$319,1)-1,0,2)),0)</f>
        <v>0</v>
      </c>
      <c r="H36464" t="str">
        <f t="shared" ca="1" si="1723"/>
        <v>G</v>
      </c>
      <c r="I36464">
        <f t="shared" ca="1" si="1721"/>
        <v>0</v>
      </c>
      <c r="J36464" t="s">
        <v>75</v>
      </c>
    </row>
    <row r="36465" spans="1:10" x14ac:dyDescent="0.25">
      <c r="A36465" s="65">
        <v>44016</v>
      </c>
      <c r="B36465" s="66">
        <v>0.63541666666666663</v>
      </c>
      <c r="C36465" s="64">
        <f t="shared" si="1722"/>
        <v>44016.635416666664</v>
      </c>
      <c r="D36465">
        <f ca="1">_xlfn.IFNA(FORECAST(E36465,OFFSET('HvF table'!B$3:B$318,MATCH(E36465,'HvF table'!A$3:A$318,1)-1,0,2),OFFSET('HvF table'!A$3:A$318,MATCH(E36465,'HvF table'!A$3:A$318,1)-1,0,2)),0)</f>
        <v>0</v>
      </c>
      <c r="E36465">
        <v>-0.15</v>
      </c>
      <c r="G36465">
        <f ca="1">_xlfn.IFNA(FORECAST(E36465,OFFSET('HvF table'!E$3:E$319,MATCH(E36465,'HvF table'!D$3:D$319,1)-1,0,2),OFFSET('HvF table'!D$3:D$319,MATCH(E36465,'HvF table'!D$3:D$319,1)-1,0,2)),0)</f>
        <v>0</v>
      </c>
      <c r="H36465" t="str">
        <f t="shared" ca="1" si="1723"/>
        <v>G</v>
      </c>
      <c r="I36465">
        <f t="shared" ca="1" si="1721"/>
        <v>0</v>
      </c>
      <c r="J36465" t="s">
        <v>75</v>
      </c>
    </row>
    <row r="36466" spans="1:10" x14ac:dyDescent="0.25">
      <c r="A36466" s="65">
        <v>44016</v>
      </c>
      <c r="B36466" s="66">
        <v>0.63888888888888895</v>
      </c>
      <c r="C36466" s="64">
        <f t="shared" si="1722"/>
        <v>44016.638888888891</v>
      </c>
      <c r="D36466">
        <f ca="1">_xlfn.IFNA(FORECAST(E36466,OFFSET('HvF table'!B$3:B$318,MATCH(E36466,'HvF table'!A$3:A$318,1)-1,0,2),OFFSET('HvF table'!A$3:A$318,MATCH(E36466,'HvF table'!A$3:A$318,1)-1,0,2)),0)</f>
        <v>0</v>
      </c>
      <c r="E36466">
        <v>-0.16</v>
      </c>
      <c r="G36466">
        <f ca="1">_xlfn.IFNA(FORECAST(E36466,OFFSET('HvF table'!E$3:E$319,MATCH(E36466,'HvF table'!D$3:D$319,1)-1,0,2),OFFSET('HvF table'!D$3:D$319,MATCH(E36466,'HvF table'!D$3:D$319,1)-1,0,2)),0)</f>
        <v>0</v>
      </c>
      <c r="H36466" t="str">
        <f t="shared" ca="1" si="1723"/>
        <v>G</v>
      </c>
      <c r="I36466">
        <f t="shared" ca="1" si="1721"/>
        <v>0</v>
      </c>
      <c r="J36466" t="s">
        <v>75</v>
      </c>
    </row>
    <row r="36467" spans="1:10" x14ac:dyDescent="0.25">
      <c r="A36467" s="65">
        <v>44016</v>
      </c>
      <c r="B36467" s="66">
        <v>0.64236111111111105</v>
      </c>
      <c r="C36467" s="64">
        <f t="shared" si="1722"/>
        <v>44016.642361111109</v>
      </c>
      <c r="D36467">
        <f ca="1">_xlfn.IFNA(FORECAST(E36467,OFFSET('HvF table'!B$3:B$318,MATCH(E36467,'HvF table'!A$3:A$318,1)-1,0,2),OFFSET('HvF table'!A$3:A$318,MATCH(E36467,'HvF table'!A$3:A$318,1)-1,0,2)),0)</f>
        <v>0</v>
      </c>
      <c r="E36467">
        <v>-0.15</v>
      </c>
      <c r="G36467">
        <f ca="1">_xlfn.IFNA(FORECAST(E36467,OFFSET('HvF table'!E$3:E$319,MATCH(E36467,'HvF table'!D$3:D$319,1)-1,0,2),OFFSET('HvF table'!D$3:D$319,MATCH(E36467,'HvF table'!D$3:D$319,1)-1,0,2)),0)</f>
        <v>0</v>
      </c>
      <c r="H36467" t="str">
        <f t="shared" ca="1" si="1723"/>
        <v>G</v>
      </c>
      <c r="I36467">
        <f t="shared" ca="1" si="1721"/>
        <v>0</v>
      </c>
      <c r="J36467" t="s">
        <v>75</v>
      </c>
    </row>
    <row r="36468" spans="1:10" x14ac:dyDescent="0.25">
      <c r="A36468" s="65">
        <v>44016</v>
      </c>
      <c r="B36468" s="66">
        <v>0.64583333333333337</v>
      </c>
      <c r="C36468" s="64">
        <f t="shared" si="1722"/>
        <v>44016.645833333336</v>
      </c>
      <c r="D36468">
        <f ca="1">_xlfn.IFNA(FORECAST(E36468,OFFSET('HvF table'!B$3:B$318,MATCH(E36468,'HvF table'!A$3:A$318,1)-1,0,2),OFFSET('HvF table'!A$3:A$318,MATCH(E36468,'HvF table'!A$3:A$318,1)-1,0,2)),0)</f>
        <v>0</v>
      </c>
      <c r="E36468">
        <v>-0.14000000000000001</v>
      </c>
      <c r="G36468">
        <f ca="1">_xlfn.IFNA(FORECAST(E36468,OFFSET('HvF table'!E$3:E$319,MATCH(E36468,'HvF table'!D$3:D$319,1)-1,0,2),OFFSET('HvF table'!D$3:D$319,MATCH(E36468,'HvF table'!D$3:D$319,1)-1,0,2)),0)</f>
        <v>0</v>
      </c>
      <c r="H36468" t="str">
        <f t="shared" ca="1" si="1723"/>
        <v>G</v>
      </c>
      <c r="I36468">
        <f t="shared" ca="1" si="1721"/>
        <v>0</v>
      </c>
      <c r="J36468" t="s">
        <v>75</v>
      </c>
    </row>
    <row r="36469" spans="1:10" x14ac:dyDescent="0.25">
      <c r="A36469" s="65">
        <v>44016</v>
      </c>
      <c r="B36469" s="66">
        <v>0.64930555555555558</v>
      </c>
      <c r="C36469" s="64">
        <f t="shared" si="1722"/>
        <v>44016.649305555555</v>
      </c>
      <c r="D36469">
        <f ca="1">_xlfn.IFNA(FORECAST(E36469,OFFSET('HvF table'!B$3:B$318,MATCH(E36469,'HvF table'!A$3:A$318,1)-1,0,2),OFFSET('HvF table'!A$3:A$318,MATCH(E36469,'HvF table'!A$3:A$318,1)-1,0,2)),0)</f>
        <v>0</v>
      </c>
      <c r="E36469">
        <v>-0.17</v>
      </c>
      <c r="G36469">
        <f ca="1">_xlfn.IFNA(FORECAST(E36469,OFFSET('HvF table'!E$3:E$319,MATCH(E36469,'HvF table'!D$3:D$319,1)-1,0,2),OFFSET('HvF table'!D$3:D$319,MATCH(E36469,'HvF table'!D$3:D$319,1)-1,0,2)),0)</f>
        <v>0</v>
      </c>
      <c r="H36469" t="str">
        <f t="shared" ca="1" si="1723"/>
        <v>G</v>
      </c>
      <c r="I36469">
        <f t="shared" ca="1" si="1721"/>
        <v>0</v>
      </c>
      <c r="J36469" t="s">
        <v>75</v>
      </c>
    </row>
    <row r="36470" spans="1:10" x14ac:dyDescent="0.25">
      <c r="A36470" s="65">
        <v>44016</v>
      </c>
      <c r="B36470" s="66">
        <v>0.65277777777777779</v>
      </c>
      <c r="C36470" s="64">
        <f t="shared" si="1722"/>
        <v>44016.652777777781</v>
      </c>
      <c r="D36470">
        <f ca="1">_xlfn.IFNA(FORECAST(E36470,OFFSET('HvF table'!B$3:B$318,MATCH(E36470,'HvF table'!A$3:A$318,1)-1,0,2),OFFSET('HvF table'!A$3:A$318,MATCH(E36470,'HvF table'!A$3:A$318,1)-1,0,2)),0)</f>
        <v>0</v>
      </c>
      <c r="E36470">
        <v>-0.15</v>
      </c>
      <c r="G36470">
        <f ca="1">_xlfn.IFNA(FORECAST(E36470,OFFSET('HvF table'!E$3:E$319,MATCH(E36470,'HvF table'!D$3:D$319,1)-1,0,2),OFFSET('HvF table'!D$3:D$319,MATCH(E36470,'HvF table'!D$3:D$319,1)-1,0,2)),0)</f>
        <v>0</v>
      </c>
      <c r="H36470" t="str">
        <f t="shared" ca="1" si="1723"/>
        <v>G</v>
      </c>
      <c r="I36470">
        <f t="shared" ca="1" si="1721"/>
        <v>0</v>
      </c>
      <c r="J36470" t="s">
        <v>75</v>
      </c>
    </row>
    <row r="36471" spans="1:10" x14ac:dyDescent="0.25">
      <c r="A36471" s="65">
        <v>44016</v>
      </c>
      <c r="B36471" s="66">
        <v>0.65625</v>
      </c>
      <c r="C36471" s="64">
        <f t="shared" si="1722"/>
        <v>44016.65625</v>
      </c>
      <c r="D36471">
        <f ca="1">_xlfn.IFNA(FORECAST(E36471,OFFSET('HvF table'!B$3:B$318,MATCH(E36471,'HvF table'!A$3:A$318,1)-1,0,2),OFFSET('HvF table'!A$3:A$318,MATCH(E36471,'HvF table'!A$3:A$318,1)-1,0,2)),0)</f>
        <v>0</v>
      </c>
      <c r="E36471">
        <v>-0.14000000000000001</v>
      </c>
      <c r="G36471">
        <f ca="1">_xlfn.IFNA(FORECAST(E36471,OFFSET('HvF table'!E$3:E$319,MATCH(E36471,'HvF table'!D$3:D$319,1)-1,0,2),OFFSET('HvF table'!D$3:D$319,MATCH(E36471,'HvF table'!D$3:D$319,1)-1,0,2)),0)</f>
        <v>0</v>
      </c>
      <c r="H36471" t="str">
        <f t="shared" ca="1" si="1723"/>
        <v>G</v>
      </c>
      <c r="I36471">
        <f t="shared" ca="1" si="1721"/>
        <v>0</v>
      </c>
      <c r="J36471" t="s">
        <v>75</v>
      </c>
    </row>
    <row r="36472" spans="1:10" x14ac:dyDescent="0.25">
      <c r="A36472" s="65">
        <v>44016</v>
      </c>
      <c r="B36472" s="66">
        <v>0.65972222222222221</v>
      </c>
      <c r="C36472" s="64">
        <f t="shared" si="1722"/>
        <v>44016.659722222219</v>
      </c>
      <c r="D36472">
        <f ca="1">_xlfn.IFNA(FORECAST(E36472,OFFSET('HvF table'!B$3:B$318,MATCH(E36472,'HvF table'!A$3:A$318,1)-1,0,2),OFFSET('HvF table'!A$3:A$318,MATCH(E36472,'HvF table'!A$3:A$318,1)-1,0,2)),0)</f>
        <v>0</v>
      </c>
      <c r="E36472">
        <v>-0.16</v>
      </c>
      <c r="G36472">
        <f ca="1">_xlfn.IFNA(FORECAST(E36472,OFFSET('HvF table'!E$3:E$319,MATCH(E36472,'HvF table'!D$3:D$319,1)-1,0,2),OFFSET('HvF table'!D$3:D$319,MATCH(E36472,'HvF table'!D$3:D$319,1)-1,0,2)),0)</f>
        <v>0</v>
      </c>
      <c r="H36472" t="str">
        <f t="shared" ca="1" si="1723"/>
        <v>G</v>
      </c>
      <c r="I36472">
        <f t="shared" ca="1" si="1721"/>
        <v>0</v>
      </c>
      <c r="J36472" t="s">
        <v>75</v>
      </c>
    </row>
    <row r="36473" spans="1:10" x14ac:dyDescent="0.25">
      <c r="A36473" s="65">
        <v>44016</v>
      </c>
      <c r="B36473" s="66">
        <v>0.66319444444444442</v>
      </c>
      <c r="C36473" s="64">
        <f t="shared" si="1722"/>
        <v>44016.663194444445</v>
      </c>
      <c r="D36473">
        <f ca="1">_xlfn.IFNA(FORECAST(E36473,OFFSET('HvF table'!B$3:B$318,MATCH(E36473,'HvF table'!A$3:A$318,1)-1,0,2),OFFSET('HvF table'!A$3:A$318,MATCH(E36473,'HvF table'!A$3:A$318,1)-1,0,2)),0)</f>
        <v>0</v>
      </c>
      <c r="E36473">
        <v>-0.16</v>
      </c>
      <c r="G36473">
        <f ca="1">_xlfn.IFNA(FORECAST(E36473,OFFSET('HvF table'!E$3:E$319,MATCH(E36473,'HvF table'!D$3:D$319,1)-1,0,2),OFFSET('HvF table'!D$3:D$319,MATCH(E36473,'HvF table'!D$3:D$319,1)-1,0,2)),0)</f>
        <v>0</v>
      </c>
      <c r="H36473" t="str">
        <f t="shared" ca="1" si="1723"/>
        <v>G</v>
      </c>
      <c r="I36473">
        <f t="shared" ca="1" si="1721"/>
        <v>0</v>
      </c>
      <c r="J36473" t="s">
        <v>75</v>
      </c>
    </row>
    <row r="36474" spans="1:10" x14ac:dyDescent="0.25">
      <c r="A36474" s="65">
        <v>44016</v>
      </c>
      <c r="B36474" s="66">
        <v>0.66666666666666663</v>
      </c>
      <c r="C36474" s="64">
        <f t="shared" si="1722"/>
        <v>44016.666666666664</v>
      </c>
      <c r="D36474">
        <f ca="1">_xlfn.IFNA(FORECAST(E36474,OFFSET('HvF table'!B$3:B$318,MATCH(E36474,'HvF table'!A$3:A$318,1)-1,0,2),OFFSET('HvF table'!A$3:A$318,MATCH(E36474,'HvF table'!A$3:A$318,1)-1,0,2)),0)</f>
        <v>0</v>
      </c>
      <c r="E36474">
        <v>-0.16</v>
      </c>
      <c r="G36474">
        <f ca="1">_xlfn.IFNA(FORECAST(E36474,OFFSET('HvF table'!E$3:E$319,MATCH(E36474,'HvF table'!D$3:D$319,1)-1,0,2),OFFSET('HvF table'!D$3:D$319,MATCH(E36474,'HvF table'!D$3:D$319,1)-1,0,2)),0)</f>
        <v>0</v>
      </c>
      <c r="H36474" t="str">
        <f t="shared" ca="1" si="1723"/>
        <v>G</v>
      </c>
      <c r="I36474">
        <f t="shared" ca="1" si="1721"/>
        <v>0</v>
      </c>
      <c r="J36474" t="s">
        <v>75</v>
      </c>
    </row>
    <row r="36475" spans="1:10" x14ac:dyDescent="0.25">
      <c r="A36475" s="65">
        <v>44016</v>
      </c>
      <c r="B36475" s="66">
        <v>0.67013888888888884</v>
      </c>
      <c r="C36475" s="64">
        <f t="shared" si="1722"/>
        <v>44016.670138888891</v>
      </c>
      <c r="D36475">
        <f ca="1">_xlfn.IFNA(FORECAST(E36475,OFFSET('HvF table'!B$3:B$318,MATCH(E36475,'HvF table'!A$3:A$318,1)-1,0,2),OFFSET('HvF table'!A$3:A$318,MATCH(E36475,'HvF table'!A$3:A$318,1)-1,0,2)),0)</f>
        <v>0</v>
      </c>
      <c r="E36475">
        <v>-0.17</v>
      </c>
      <c r="G36475">
        <f ca="1">_xlfn.IFNA(FORECAST(E36475,OFFSET('HvF table'!E$3:E$319,MATCH(E36475,'HvF table'!D$3:D$319,1)-1,0,2),OFFSET('HvF table'!D$3:D$319,MATCH(E36475,'HvF table'!D$3:D$319,1)-1,0,2)),0)</f>
        <v>0</v>
      </c>
      <c r="H36475" t="str">
        <f t="shared" ca="1" si="1723"/>
        <v>G</v>
      </c>
      <c r="I36475">
        <f t="shared" ca="1" si="1721"/>
        <v>0</v>
      </c>
      <c r="J36475" t="s">
        <v>75</v>
      </c>
    </row>
    <row r="36476" spans="1:10" x14ac:dyDescent="0.25">
      <c r="A36476" s="65">
        <v>44016</v>
      </c>
      <c r="B36476" s="66">
        <v>0.67361111111111116</v>
      </c>
      <c r="C36476" s="64">
        <f t="shared" si="1722"/>
        <v>44016.673611111109</v>
      </c>
      <c r="D36476">
        <f ca="1">_xlfn.IFNA(FORECAST(E36476,OFFSET('HvF table'!B$3:B$318,MATCH(E36476,'HvF table'!A$3:A$318,1)-1,0,2),OFFSET('HvF table'!A$3:A$318,MATCH(E36476,'HvF table'!A$3:A$318,1)-1,0,2)),0)</f>
        <v>0</v>
      </c>
      <c r="E36476">
        <v>-0.16</v>
      </c>
      <c r="G36476">
        <f ca="1">_xlfn.IFNA(FORECAST(E36476,OFFSET('HvF table'!E$3:E$319,MATCH(E36476,'HvF table'!D$3:D$319,1)-1,0,2),OFFSET('HvF table'!D$3:D$319,MATCH(E36476,'HvF table'!D$3:D$319,1)-1,0,2)),0)</f>
        <v>0</v>
      </c>
      <c r="H36476" t="str">
        <f t="shared" ca="1" si="1723"/>
        <v>G</v>
      </c>
      <c r="I36476">
        <f t="shared" ca="1" si="1721"/>
        <v>0</v>
      </c>
      <c r="J36476" t="s">
        <v>75</v>
      </c>
    </row>
    <row r="36477" spans="1:10" x14ac:dyDescent="0.25">
      <c r="A36477" s="65">
        <v>44016</v>
      </c>
      <c r="B36477" s="66">
        <v>0.67708333333333337</v>
      </c>
      <c r="C36477" s="64">
        <f t="shared" si="1722"/>
        <v>44016.677083333336</v>
      </c>
      <c r="D36477">
        <f ca="1">_xlfn.IFNA(FORECAST(E36477,OFFSET('HvF table'!B$3:B$318,MATCH(E36477,'HvF table'!A$3:A$318,1)-1,0,2),OFFSET('HvF table'!A$3:A$318,MATCH(E36477,'HvF table'!A$3:A$318,1)-1,0,2)),0)</f>
        <v>0</v>
      </c>
      <c r="E36477">
        <v>-0.15</v>
      </c>
      <c r="G36477">
        <f ca="1">_xlfn.IFNA(FORECAST(E36477,OFFSET('HvF table'!E$3:E$319,MATCH(E36477,'HvF table'!D$3:D$319,1)-1,0,2),OFFSET('HvF table'!D$3:D$319,MATCH(E36477,'HvF table'!D$3:D$319,1)-1,0,2)),0)</f>
        <v>0</v>
      </c>
      <c r="H36477" t="str">
        <f t="shared" ca="1" si="1723"/>
        <v>G</v>
      </c>
      <c r="I36477">
        <f t="shared" ca="1" si="1721"/>
        <v>0</v>
      </c>
      <c r="J36477" t="s">
        <v>75</v>
      </c>
    </row>
    <row r="36478" spans="1:10" x14ac:dyDescent="0.25">
      <c r="A36478" s="65">
        <v>44016</v>
      </c>
      <c r="B36478" s="66">
        <v>0.68055555555555547</v>
      </c>
      <c r="C36478" s="64">
        <f t="shared" si="1722"/>
        <v>44016.680555555555</v>
      </c>
      <c r="D36478">
        <f ca="1">_xlfn.IFNA(FORECAST(E36478,OFFSET('HvF table'!B$3:B$318,MATCH(E36478,'HvF table'!A$3:A$318,1)-1,0,2),OFFSET('HvF table'!A$3:A$318,MATCH(E36478,'HvF table'!A$3:A$318,1)-1,0,2)),0)</f>
        <v>0</v>
      </c>
      <c r="E36478">
        <v>-0.17</v>
      </c>
      <c r="G36478">
        <f ca="1">_xlfn.IFNA(FORECAST(E36478,OFFSET('HvF table'!E$3:E$319,MATCH(E36478,'HvF table'!D$3:D$319,1)-1,0,2),OFFSET('HvF table'!D$3:D$319,MATCH(E36478,'HvF table'!D$3:D$319,1)-1,0,2)),0)</f>
        <v>0</v>
      </c>
      <c r="H36478" t="str">
        <f t="shared" ca="1" si="1723"/>
        <v>G</v>
      </c>
      <c r="I36478">
        <f t="shared" ca="1" si="1721"/>
        <v>0</v>
      </c>
      <c r="J36478" t="s">
        <v>75</v>
      </c>
    </row>
    <row r="36479" spans="1:10" x14ac:dyDescent="0.25">
      <c r="A36479" s="65">
        <v>44016</v>
      </c>
      <c r="B36479" s="66">
        <v>0.68402777777777779</v>
      </c>
      <c r="C36479" s="64">
        <f t="shared" si="1722"/>
        <v>44016.684027777781</v>
      </c>
      <c r="D36479">
        <f ca="1">_xlfn.IFNA(FORECAST(E36479,OFFSET('HvF table'!B$3:B$318,MATCH(E36479,'HvF table'!A$3:A$318,1)-1,0,2),OFFSET('HvF table'!A$3:A$318,MATCH(E36479,'HvF table'!A$3:A$318,1)-1,0,2)),0)</f>
        <v>0</v>
      </c>
      <c r="E36479">
        <v>-0.17</v>
      </c>
      <c r="G36479">
        <f ca="1">_xlfn.IFNA(FORECAST(E36479,OFFSET('HvF table'!E$3:E$319,MATCH(E36479,'HvF table'!D$3:D$319,1)-1,0,2),OFFSET('HvF table'!D$3:D$319,MATCH(E36479,'HvF table'!D$3:D$319,1)-1,0,2)),0)</f>
        <v>0</v>
      </c>
      <c r="H36479" t="str">
        <f t="shared" ca="1" si="1723"/>
        <v>G</v>
      </c>
      <c r="I36479">
        <f t="shared" ca="1" si="1721"/>
        <v>0</v>
      </c>
      <c r="J36479" t="s">
        <v>75</v>
      </c>
    </row>
    <row r="36480" spans="1:10" x14ac:dyDescent="0.25">
      <c r="A36480" s="65">
        <v>44016</v>
      </c>
      <c r="B36480" s="66">
        <v>0.6875</v>
      </c>
      <c r="C36480" s="64">
        <f t="shared" si="1722"/>
        <v>44016.6875</v>
      </c>
      <c r="D36480">
        <f ca="1">_xlfn.IFNA(FORECAST(E36480,OFFSET('HvF table'!B$3:B$318,MATCH(E36480,'HvF table'!A$3:A$318,1)-1,0,2),OFFSET('HvF table'!A$3:A$318,MATCH(E36480,'HvF table'!A$3:A$318,1)-1,0,2)),0)</f>
        <v>0</v>
      </c>
      <c r="E36480">
        <v>-0.17</v>
      </c>
      <c r="G36480">
        <f ca="1">_xlfn.IFNA(FORECAST(E36480,OFFSET('HvF table'!E$3:E$319,MATCH(E36480,'HvF table'!D$3:D$319,1)-1,0,2),OFFSET('HvF table'!D$3:D$319,MATCH(E36480,'HvF table'!D$3:D$319,1)-1,0,2)),0)</f>
        <v>0</v>
      </c>
      <c r="H36480" t="str">
        <f t="shared" ca="1" si="1723"/>
        <v>G</v>
      </c>
      <c r="I36480">
        <f t="shared" ca="1" si="1721"/>
        <v>0</v>
      </c>
      <c r="J36480" t="s">
        <v>75</v>
      </c>
    </row>
    <row r="36481" spans="1:10" x14ac:dyDescent="0.25">
      <c r="A36481" s="65">
        <v>44016</v>
      </c>
      <c r="B36481" s="66">
        <v>0.69097222222222221</v>
      </c>
      <c r="C36481" s="64">
        <f t="shared" si="1722"/>
        <v>44016.690972222219</v>
      </c>
      <c r="D36481">
        <f ca="1">_xlfn.IFNA(FORECAST(E36481,OFFSET('HvF table'!B$3:B$318,MATCH(E36481,'HvF table'!A$3:A$318,1)-1,0,2),OFFSET('HvF table'!A$3:A$318,MATCH(E36481,'HvF table'!A$3:A$318,1)-1,0,2)),0)</f>
        <v>0</v>
      </c>
      <c r="E36481">
        <v>-0.16</v>
      </c>
      <c r="G36481">
        <f ca="1">_xlfn.IFNA(FORECAST(E36481,OFFSET('HvF table'!E$3:E$319,MATCH(E36481,'HvF table'!D$3:D$319,1)-1,0,2),OFFSET('HvF table'!D$3:D$319,MATCH(E36481,'HvF table'!D$3:D$319,1)-1,0,2)),0)</f>
        <v>0</v>
      </c>
      <c r="H36481" t="str">
        <f t="shared" ca="1" si="1723"/>
        <v>G</v>
      </c>
      <c r="I36481">
        <f t="shared" ca="1" si="1721"/>
        <v>0</v>
      </c>
      <c r="J36481" t="s">
        <v>75</v>
      </c>
    </row>
    <row r="36482" spans="1:10" x14ac:dyDescent="0.25">
      <c r="A36482" s="65">
        <v>44016</v>
      </c>
      <c r="B36482" s="66">
        <v>0.69444444444444453</v>
      </c>
      <c r="C36482" s="64">
        <f t="shared" si="1722"/>
        <v>44016.694444444445</v>
      </c>
      <c r="D36482">
        <f ca="1">_xlfn.IFNA(FORECAST(E36482,OFFSET('HvF table'!B$3:B$318,MATCH(E36482,'HvF table'!A$3:A$318,1)-1,0,2),OFFSET('HvF table'!A$3:A$318,MATCH(E36482,'HvF table'!A$3:A$318,1)-1,0,2)),0)</f>
        <v>0</v>
      </c>
      <c r="E36482">
        <v>-0.18</v>
      </c>
      <c r="G36482">
        <f ca="1">_xlfn.IFNA(FORECAST(E36482,OFFSET('HvF table'!E$3:E$319,MATCH(E36482,'HvF table'!D$3:D$319,1)-1,0,2),OFFSET('HvF table'!D$3:D$319,MATCH(E36482,'HvF table'!D$3:D$319,1)-1,0,2)),0)</f>
        <v>0</v>
      </c>
      <c r="H36482" t="str">
        <f t="shared" ca="1" si="1723"/>
        <v>G</v>
      </c>
      <c r="I36482">
        <f t="shared" ref="I36482:I36545" ca="1" si="1724">IF(H36482="G",G36482,IF(H36482="B",0))</f>
        <v>0</v>
      </c>
      <c r="J36482" t="s">
        <v>75</v>
      </c>
    </row>
    <row r="36483" spans="1:10" x14ac:dyDescent="0.25">
      <c r="A36483" s="65">
        <v>44016</v>
      </c>
      <c r="B36483" s="66">
        <v>0.69791666666666663</v>
      </c>
      <c r="C36483" s="64">
        <f t="shared" ref="C36483:C36546" si="1725">A36483+B36483</f>
        <v>44016.697916666664</v>
      </c>
      <c r="D36483">
        <f ca="1">_xlfn.IFNA(FORECAST(E36483,OFFSET('HvF table'!B$3:B$318,MATCH(E36483,'HvF table'!A$3:A$318,1)-1,0,2),OFFSET('HvF table'!A$3:A$318,MATCH(E36483,'HvF table'!A$3:A$318,1)-1,0,2)),0)</f>
        <v>0</v>
      </c>
      <c r="E36483">
        <v>-0.16</v>
      </c>
      <c r="G36483">
        <f ca="1">_xlfn.IFNA(FORECAST(E36483,OFFSET('HvF table'!E$3:E$319,MATCH(E36483,'HvF table'!D$3:D$319,1)-1,0,2),OFFSET('HvF table'!D$3:D$319,MATCH(E36483,'HvF table'!D$3:D$319,1)-1,0,2)),0)</f>
        <v>0</v>
      </c>
      <c r="H36483" t="str">
        <f t="shared" ca="1" si="1723"/>
        <v>G</v>
      </c>
      <c r="I36483">
        <f t="shared" ca="1" si="1724"/>
        <v>0</v>
      </c>
      <c r="J36483" t="s">
        <v>75</v>
      </c>
    </row>
    <row r="36484" spans="1:10" x14ac:dyDescent="0.25">
      <c r="A36484" s="65">
        <v>44016</v>
      </c>
      <c r="B36484" s="66">
        <v>0.70138888888888884</v>
      </c>
      <c r="C36484" s="64">
        <f t="shared" si="1725"/>
        <v>44016.701388888891</v>
      </c>
      <c r="D36484">
        <f ca="1">_xlfn.IFNA(FORECAST(E36484,OFFSET('HvF table'!B$3:B$318,MATCH(E36484,'HvF table'!A$3:A$318,1)-1,0,2),OFFSET('HvF table'!A$3:A$318,MATCH(E36484,'HvF table'!A$3:A$318,1)-1,0,2)),0)</f>
        <v>0</v>
      </c>
      <c r="E36484">
        <v>-0.17</v>
      </c>
      <c r="G36484">
        <f ca="1">_xlfn.IFNA(FORECAST(E36484,OFFSET('HvF table'!E$3:E$319,MATCH(E36484,'HvF table'!D$3:D$319,1)-1,0,2),OFFSET('HvF table'!D$3:D$319,MATCH(E36484,'HvF table'!D$3:D$319,1)-1,0,2)),0)</f>
        <v>0</v>
      </c>
      <c r="H36484" t="str">
        <f t="shared" ca="1" si="1723"/>
        <v>G</v>
      </c>
      <c r="I36484">
        <f t="shared" ca="1" si="1724"/>
        <v>0</v>
      </c>
      <c r="J36484" t="s">
        <v>75</v>
      </c>
    </row>
    <row r="36485" spans="1:10" x14ac:dyDescent="0.25">
      <c r="A36485" s="65">
        <v>44016</v>
      </c>
      <c r="B36485" s="66">
        <v>0.70486111111111116</v>
      </c>
      <c r="C36485" s="64">
        <f t="shared" si="1725"/>
        <v>44016.704861111109</v>
      </c>
      <c r="D36485">
        <f ca="1">_xlfn.IFNA(FORECAST(E36485,OFFSET('HvF table'!B$3:B$318,MATCH(E36485,'HvF table'!A$3:A$318,1)-1,0,2),OFFSET('HvF table'!A$3:A$318,MATCH(E36485,'HvF table'!A$3:A$318,1)-1,0,2)),0)</f>
        <v>0</v>
      </c>
      <c r="E36485">
        <v>-0.18</v>
      </c>
      <c r="G36485">
        <f ca="1">_xlfn.IFNA(FORECAST(E36485,OFFSET('HvF table'!E$3:E$319,MATCH(E36485,'HvF table'!D$3:D$319,1)-1,0,2),OFFSET('HvF table'!D$3:D$319,MATCH(E36485,'HvF table'!D$3:D$319,1)-1,0,2)),0)</f>
        <v>0</v>
      </c>
      <c r="H36485" t="str">
        <f t="shared" ca="1" si="1723"/>
        <v>G</v>
      </c>
      <c r="I36485">
        <f t="shared" ca="1" si="1724"/>
        <v>0</v>
      </c>
      <c r="J36485" t="s">
        <v>75</v>
      </c>
    </row>
    <row r="36486" spans="1:10" x14ac:dyDescent="0.25">
      <c r="A36486" s="65">
        <v>44016</v>
      </c>
      <c r="B36486" s="66">
        <v>0.70833333333333337</v>
      </c>
      <c r="C36486" s="64">
        <f t="shared" si="1725"/>
        <v>44016.708333333336</v>
      </c>
      <c r="D36486">
        <f ca="1">_xlfn.IFNA(FORECAST(E36486,OFFSET('HvF table'!B$3:B$318,MATCH(E36486,'HvF table'!A$3:A$318,1)-1,0,2),OFFSET('HvF table'!A$3:A$318,MATCH(E36486,'HvF table'!A$3:A$318,1)-1,0,2)),0)</f>
        <v>0</v>
      </c>
      <c r="E36486">
        <v>-0.18</v>
      </c>
      <c r="G36486">
        <f ca="1">_xlfn.IFNA(FORECAST(E36486,OFFSET('HvF table'!E$3:E$319,MATCH(E36486,'HvF table'!D$3:D$319,1)-1,0,2),OFFSET('HvF table'!D$3:D$319,MATCH(E36486,'HvF table'!D$3:D$319,1)-1,0,2)),0)</f>
        <v>0</v>
      </c>
      <c r="H36486" t="str">
        <f t="shared" ca="1" si="1723"/>
        <v>G</v>
      </c>
      <c r="I36486">
        <f t="shared" ca="1" si="1724"/>
        <v>0</v>
      </c>
      <c r="J36486" t="s">
        <v>75</v>
      </c>
    </row>
    <row r="36487" spans="1:10" x14ac:dyDescent="0.25">
      <c r="A36487" s="65">
        <v>44016</v>
      </c>
      <c r="B36487" s="66">
        <v>0.71180555555555547</v>
      </c>
      <c r="C36487" s="64">
        <f t="shared" si="1725"/>
        <v>44016.711805555555</v>
      </c>
      <c r="D36487">
        <f ca="1">_xlfn.IFNA(FORECAST(E36487,OFFSET('HvF table'!B$3:B$318,MATCH(E36487,'HvF table'!A$3:A$318,1)-1,0,2),OFFSET('HvF table'!A$3:A$318,MATCH(E36487,'HvF table'!A$3:A$318,1)-1,0,2)),0)</f>
        <v>0</v>
      </c>
      <c r="E36487">
        <v>-0.18</v>
      </c>
      <c r="G36487">
        <f ca="1">_xlfn.IFNA(FORECAST(E36487,OFFSET('HvF table'!E$3:E$319,MATCH(E36487,'HvF table'!D$3:D$319,1)-1,0,2),OFFSET('HvF table'!D$3:D$319,MATCH(E36487,'HvF table'!D$3:D$319,1)-1,0,2)),0)</f>
        <v>0</v>
      </c>
      <c r="H36487" t="str">
        <f t="shared" ca="1" si="1723"/>
        <v>G</v>
      </c>
      <c r="I36487">
        <f t="shared" ca="1" si="1724"/>
        <v>0</v>
      </c>
      <c r="J36487" t="s">
        <v>75</v>
      </c>
    </row>
    <row r="36488" spans="1:10" x14ac:dyDescent="0.25">
      <c r="A36488" s="65">
        <v>44016</v>
      </c>
      <c r="B36488" s="66">
        <v>0.71527777777777779</v>
      </c>
      <c r="C36488" s="64">
        <f t="shared" si="1725"/>
        <v>44016.715277777781</v>
      </c>
      <c r="D36488">
        <f ca="1">_xlfn.IFNA(FORECAST(E36488,OFFSET('HvF table'!B$3:B$318,MATCH(E36488,'HvF table'!A$3:A$318,1)-1,0,2),OFFSET('HvF table'!A$3:A$318,MATCH(E36488,'HvF table'!A$3:A$318,1)-1,0,2)),0)</f>
        <v>0</v>
      </c>
      <c r="E36488">
        <v>-0.18</v>
      </c>
      <c r="G36488">
        <f ca="1">_xlfn.IFNA(FORECAST(E36488,OFFSET('HvF table'!E$3:E$319,MATCH(E36488,'HvF table'!D$3:D$319,1)-1,0,2),OFFSET('HvF table'!D$3:D$319,MATCH(E36488,'HvF table'!D$3:D$319,1)-1,0,2)),0)</f>
        <v>0</v>
      </c>
      <c r="H36488" t="str">
        <f t="shared" ca="1" si="1723"/>
        <v>G</v>
      </c>
      <c r="I36488">
        <f t="shared" ca="1" si="1724"/>
        <v>0</v>
      </c>
      <c r="J36488" t="s">
        <v>75</v>
      </c>
    </row>
    <row r="36489" spans="1:10" x14ac:dyDescent="0.25">
      <c r="A36489" s="65">
        <v>44016</v>
      </c>
      <c r="B36489" s="66">
        <v>0.71875</v>
      </c>
      <c r="C36489" s="64">
        <f t="shared" si="1725"/>
        <v>44016.71875</v>
      </c>
      <c r="D36489">
        <f ca="1">_xlfn.IFNA(FORECAST(E36489,OFFSET('HvF table'!B$3:B$318,MATCH(E36489,'HvF table'!A$3:A$318,1)-1,0,2),OFFSET('HvF table'!A$3:A$318,MATCH(E36489,'HvF table'!A$3:A$318,1)-1,0,2)),0)</f>
        <v>0</v>
      </c>
      <c r="E36489">
        <v>-0.18</v>
      </c>
      <c r="G36489">
        <f ca="1">_xlfn.IFNA(FORECAST(E36489,OFFSET('HvF table'!E$3:E$319,MATCH(E36489,'HvF table'!D$3:D$319,1)-1,0,2),OFFSET('HvF table'!D$3:D$319,MATCH(E36489,'HvF table'!D$3:D$319,1)-1,0,2)),0)</f>
        <v>0</v>
      </c>
      <c r="H36489" t="str">
        <f t="shared" ca="1" si="1723"/>
        <v>G</v>
      </c>
      <c r="I36489">
        <f t="shared" ca="1" si="1724"/>
        <v>0</v>
      </c>
      <c r="J36489" t="s">
        <v>75</v>
      </c>
    </row>
    <row r="36490" spans="1:10" x14ac:dyDescent="0.25">
      <c r="A36490" s="65">
        <v>44016</v>
      </c>
      <c r="B36490" s="66">
        <v>0.72222222222222221</v>
      </c>
      <c r="C36490" s="64">
        <f t="shared" si="1725"/>
        <v>44016.722222222219</v>
      </c>
      <c r="D36490">
        <f ca="1">_xlfn.IFNA(FORECAST(E36490,OFFSET('HvF table'!B$3:B$318,MATCH(E36490,'HvF table'!A$3:A$318,1)-1,0,2),OFFSET('HvF table'!A$3:A$318,MATCH(E36490,'HvF table'!A$3:A$318,1)-1,0,2)),0)</f>
        <v>0</v>
      </c>
      <c r="E36490">
        <v>-0.18</v>
      </c>
      <c r="G36490">
        <f ca="1">_xlfn.IFNA(FORECAST(E36490,OFFSET('HvF table'!E$3:E$319,MATCH(E36490,'HvF table'!D$3:D$319,1)-1,0,2),OFFSET('HvF table'!D$3:D$319,MATCH(E36490,'HvF table'!D$3:D$319,1)-1,0,2)),0)</f>
        <v>0</v>
      </c>
      <c r="H36490" t="str">
        <f t="shared" ca="1" si="1723"/>
        <v>G</v>
      </c>
      <c r="I36490">
        <f t="shared" ca="1" si="1724"/>
        <v>0</v>
      </c>
      <c r="J36490" t="s">
        <v>75</v>
      </c>
    </row>
    <row r="36491" spans="1:10" x14ac:dyDescent="0.25">
      <c r="A36491" s="65">
        <v>44016</v>
      </c>
      <c r="B36491" s="66">
        <v>0.72569444444444453</v>
      </c>
      <c r="C36491" s="64">
        <f t="shared" si="1725"/>
        <v>44016.725694444445</v>
      </c>
      <c r="D36491">
        <f ca="1">_xlfn.IFNA(FORECAST(E36491,OFFSET('HvF table'!B$3:B$318,MATCH(E36491,'HvF table'!A$3:A$318,1)-1,0,2),OFFSET('HvF table'!A$3:A$318,MATCH(E36491,'HvF table'!A$3:A$318,1)-1,0,2)),0)</f>
        <v>0</v>
      </c>
      <c r="E36491">
        <v>-0.18</v>
      </c>
      <c r="G36491">
        <f ca="1">_xlfn.IFNA(FORECAST(E36491,OFFSET('HvF table'!E$3:E$319,MATCH(E36491,'HvF table'!D$3:D$319,1)-1,0,2),OFFSET('HvF table'!D$3:D$319,MATCH(E36491,'HvF table'!D$3:D$319,1)-1,0,2)),0)</f>
        <v>0</v>
      </c>
      <c r="H36491" t="str">
        <f t="shared" ca="1" si="1723"/>
        <v>G</v>
      </c>
      <c r="I36491">
        <f t="shared" ca="1" si="1724"/>
        <v>0</v>
      </c>
      <c r="J36491" t="s">
        <v>75</v>
      </c>
    </row>
    <row r="36492" spans="1:10" x14ac:dyDescent="0.25">
      <c r="A36492" s="65">
        <v>44016</v>
      </c>
      <c r="B36492" s="66">
        <v>0.72916666666666663</v>
      </c>
      <c r="C36492" s="64">
        <f t="shared" si="1725"/>
        <v>44016.729166666664</v>
      </c>
      <c r="D36492">
        <f ca="1">_xlfn.IFNA(FORECAST(E36492,OFFSET('HvF table'!B$3:B$318,MATCH(E36492,'HvF table'!A$3:A$318,1)-1,0,2),OFFSET('HvF table'!A$3:A$318,MATCH(E36492,'HvF table'!A$3:A$318,1)-1,0,2)),0)</f>
        <v>0</v>
      </c>
      <c r="E36492">
        <v>-0.19</v>
      </c>
      <c r="G36492">
        <f ca="1">_xlfn.IFNA(FORECAST(E36492,OFFSET('HvF table'!E$3:E$319,MATCH(E36492,'HvF table'!D$3:D$319,1)-1,0,2),OFFSET('HvF table'!D$3:D$319,MATCH(E36492,'HvF table'!D$3:D$319,1)-1,0,2)),0)</f>
        <v>0</v>
      </c>
      <c r="H36492" t="str">
        <f t="shared" ca="1" si="1723"/>
        <v>G</v>
      </c>
      <c r="I36492">
        <f t="shared" ca="1" si="1724"/>
        <v>0</v>
      </c>
      <c r="J36492" t="s">
        <v>75</v>
      </c>
    </row>
    <row r="36493" spans="1:10" x14ac:dyDescent="0.25">
      <c r="A36493" s="65">
        <v>44016</v>
      </c>
      <c r="B36493" s="66">
        <v>0.73263888888888884</v>
      </c>
      <c r="C36493" s="64">
        <f t="shared" si="1725"/>
        <v>44016.732638888891</v>
      </c>
      <c r="D36493">
        <f ca="1">_xlfn.IFNA(FORECAST(E36493,OFFSET('HvF table'!B$3:B$318,MATCH(E36493,'HvF table'!A$3:A$318,1)-1,0,2),OFFSET('HvF table'!A$3:A$318,MATCH(E36493,'HvF table'!A$3:A$318,1)-1,0,2)),0)</f>
        <v>0</v>
      </c>
      <c r="E36493">
        <v>-0.17</v>
      </c>
      <c r="G36493">
        <f ca="1">_xlfn.IFNA(FORECAST(E36493,OFFSET('HvF table'!E$3:E$319,MATCH(E36493,'HvF table'!D$3:D$319,1)-1,0,2),OFFSET('HvF table'!D$3:D$319,MATCH(E36493,'HvF table'!D$3:D$319,1)-1,0,2)),0)</f>
        <v>0</v>
      </c>
      <c r="H36493" t="str">
        <f t="shared" ca="1" si="1723"/>
        <v>G</v>
      </c>
      <c r="I36493">
        <f t="shared" ca="1" si="1724"/>
        <v>0</v>
      </c>
      <c r="J36493" t="s">
        <v>75</v>
      </c>
    </row>
    <row r="36494" spans="1:10" x14ac:dyDescent="0.25">
      <c r="A36494" s="65">
        <v>44016</v>
      </c>
      <c r="B36494" s="66">
        <v>0.73611111111111116</v>
      </c>
      <c r="C36494" s="64">
        <f t="shared" si="1725"/>
        <v>44016.736111111109</v>
      </c>
      <c r="D36494">
        <f ca="1">_xlfn.IFNA(FORECAST(E36494,OFFSET('HvF table'!B$3:B$318,MATCH(E36494,'HvF table'!A$3:A$318,1)-1,0,2),OFFSET('HvF table'!A$3:A$318,MATCH(E36494,'HvF table'!A$3:A$318,1)-1,0,2)),0)</f>
        <v>0</v>
      </c>
      <c r="E36494">
        <v>-0.18</v>
      </c>
      <c r="G36494">
        <f ca="1">_xlfn.IFNA(FORECAST(E36494,OFFSET('HvF table'!E$3:E$319,MATCH(E36494,'HvF table'!D$3:D$319,1)-1,0,2),OFFSET('HvF table'!D$3:D$319,MATCH(E36494,'HvF table'!D$3:D$319,1)-1,0,2)),0)</f>
        <v>0</v>
      </c>
      <c r="H36494" t="str">
        <f t="shared" ca="1" si="1723"/>
        <v>G</v>
      </c>
      <c r="I36494">
        <f t="shared" ca="1" si="1724"/>
        <v>0</v>
      </c>
      <c r="J36494" t="s">
        <v>75</v>
      </c>
    </row>
    <row r="36495" spans="1:10" x14ac:dyDescent="0.25">
      <c r="A36495" s="65">
        <v>44016</v>
      </c>
      <c r="B36495" s="66">
        <v>0.73958333333333337</v>
      </c>
      <c r="C36495" s="64">
        <f t="shared" si="1725"/>
        <v>44016.739583333336</v>
      </c>
      <c r="D36495">
        <f ca="1">_xlfn.IFNA(FORECAST(E36495,OFFSET('HvF table'!B$3:B$318,MATCH(E36495,'HvF table'!A$3:A$318,1)-1,0,2),OFFSET('HvF table'!A$3:A$318,MATCH(E36495,'HvF table'!A$3:A$318,1)-1,0,2)),0)</f>
        <v>0</v>
      </c>
      <c r="E36495">
        <v>-0.18</v>
      </c>
      <c r="G36495">
        <f ca="1">_xlfn.IFNA(FORECAST(E36495,OFFSET('HvF table'!E$3:E$319,MATCH(E36495,'HvF table'!D$3:D$319,1)-1,0,2),OFFSET('HvF table'!D$3:D$319,MATCH(E36495,'HvF table'!D$3:D$319,1)-1,0,2)),0)</f>
        <v>0</v>
      </c>
      <c r="H36495" t="str">
        <f t="shared" ca="1" si="1723"/>
        <v>G</v>
      </c>
      <c r="I36495">
        <f t="shared" ca="1" si="1724"/>
        <v>0</v>
      </c>
      <c r="J36495" t="s">
        <v>75</v>
      </c>
    </row>
    <row r="36496" spans="1:10" x14ac:dyDescent="0.25">
      <c r="A36496" s="65">
        <v>44016</v>
      </c>
      <c r="B36496" s="66">
        <v>0.74305555555555547</v>
      </c>
      <c r="C36496" s="64">
        <f t="shared" si="1725"/>
        <v>44016.743055555555</v>
      </c>
      <c r="D36496">
        <f ca="1">_xlfn.IFNA(FORECAST(E36496,OFFSET('HvF table'!B$3:B$318,MATCH(E36496,'HvF table'!A$3:A$318,1)-1,0,2),OFFSET('HvF table'!A$3:A$318,MATCH(E36496,'HvF table'!A$3:A$318,1)-1,0,2)),0)</f>
        <v>0</v>
      </c>
      <c r="E36496">
        <v>-0.2</v>
      </c>
      <c r="G36496">
        <f ca="1">_xlfn.IFNA(FORECAST(E36496,OFFSET('HvF table'!E$3:E$319,MATCH(E36496,'HvF table'!D$3:D$319,1)-1,0,2),OFFSET('HvF table'!D$3:D$319,MATCH(E36496,'HvF table'!D$3:D$319,1)-1,0,2)),0)</f>
        <v>0</v>
      </c>
      <c r="H36496" t="str">
        <f t="shared" ca="1" si="1723"/>
        <v>G</v>
      </c>
      <c r="I36496">
        <f t="shared" ca="1" si="1724"/>
        <v>0</v>
      </c>
      <c r="J36496" t="s">
        <v>75</v>
      </c>
    </row>
    <row r="36497" spans="1:10" x14ac:dyDescent="0.25">
      <c r="A36497" s="65">
        <v>44016</v>
      </c>
      <c r="B36497" s="66">
        <v>0.74652777777777779</v>
      </c>
      <c r="C36497" s="64">
        <f t="shared" si="1725"/>
        <v>44016.746527777781</v>
      </c>
      <c r="D36497">
        <f ca="1">_xlfn.IFNA(FORECAST(E36497,OFFSET('HvF table'!B$3:B$318,MATCH(E36497,'HvF table'!A$3:A$318,1)-1,0,2),OFFSET('HvF table'!A$3:A$318,MATCH(E36497,'HvF table'!A$3:A$318,1)-1,0,2)),0)</f>
        <v>0</v>
      </c>
      <c r="E36497">
        <v>-0.18</v>
      </c>
      <c r="G36497">
        <f ca="1">_xlfn.IFNA(FORECAST(E36497,OFFSET('HvF table'!E$3:E$319,MATCH(E36497,'HvF table'!D$3:D$319,1)-1,0,2),OFFSET('HvF table'!D$3:D$319,MATCH(E36497,'HvF table'!D$3:D$319,1)-1,0,2)),0)</f>
        <v>0</v>
      </c>
      <c r="H36497" t="str">
        <f t="shared" ca="1" si="1723"/>
        <v>G</v>
      </c>
      <c r="I36497">
        <f t="shared" ca="1" si="1724"/>
        <v>0</v>
      </c>
      <c r="J36497" t="s">
        <v>75</v>
      </c>
    </row>
    <row r="36498" spans="1:10" x14ac:dyDescent="0.25">
      <c r="A36498" s="65">
        <v>44016</v>
      </c>
      <c r="B36498" s="66">
        <v>0.75</v>
      </c>
      <c r="C36498" s="64">
        <f t="shared" si="1725"/>
        <v>44016.75</v>
      </c>
      <c r="D36498">
        <f ca="1">_xlfn.IFNA(FORECAST(E36498,OFFSET('HvF table'!B$3:B$318,MATCH(E36498,'HvF table'!A$3:A$318,1)-1,0,2),OFFSET('HvF table'!A$3:A$318,MATCH(E36498,'HvF table'!A$3:A$318,1)-1,0,2)),0)</f>
        <v>0</v>
      </c>
      <c r="E36498">
        <v>-0.19</v>
      </c>
      <c r="G36498">
        <f ca="1">_xlfn.IFNA(FORECAST(E36498,OFFSET('HvF table'!E$3:E$319,MATCH(E36498,'HvF table'!D$3:D$319,1)-1,0,2),OFFSET('HvF table'!D$3:D$319,MATCH(E36498,'HvF table'!D$3:D$319,1)-1,0,2)),0)</f>
        <v>0</v>
      </c>
      <c r="H36498" t="str">
        <f t="shared" ca="1" si="1723"/>
        <v>G</v>
      </c>
      <c r="I36498">
        <f t="shared" ca="1" si="1724"/>
        <v>0</v>
      </c>
      <c r="J36498" t="s">
        <v>75</v>
      </c>
    </row>
    <row r="36499" spans="1:10" x14ac:dyDescent="0.25">
      <c r="A36499" s="65">
        <v>44016</v>
      </c>
      <c r="B36499" s="66">
        <v>0.75347222222222221</v>
      </c>
      <c r="C36499" s="64">
        <f t="shared" si="1725"/>
        <v>44016.753472222219</v>
      </c>
      <c r="D36499">
        <f ca="1">_xlfn.IFNA(FORECAST(E36499,OFFSET('HvF table'!B$3:B$318,MATCH(E36499,'HvF table'!A$3:A$318,1)-1,0,2),OFFSET('HvF table'!A$3:A$318,MATCH(E36499,'HvF table'!A$3:A$318,1)-1,0,2)),0)</f>
        <v>0</v>
      </c>
      <c r="E36499">
        <v>-0.18</v>
      </c>
      <c r="G36499">
        <f ca="1">_xlfn.IFNA(FORECAST(E36499,OFFSET('HvF table'!E$3:E$319,MATCH(E36499,'HvF table'!D$3:D$319,1)-1,0,2),OFFSET('HvF table'!D$3:D$319,MATCH(E36499,'HvF table'!D$3:D$319,1)-1,0,2)),0)</f>
        <v>0</v>
      </c>
      <c r="H36499" t="str">
        <f t="shared" ca="1" si="1723"/>
        <v>G</v>
      </c>
      <c r="I36499">
        <f t="shared" ca="1" si="1724"/>
        <v>0</v>
      </c>
      <c r="J36499" t="s">
        <v>75</v>
      </c>
    </row>
    <row r="36500" spans="1:10" x14ac:dyDescent="0.25">
      <c r="A36500" s="65">
        <v>44016</v>
      </c>
      <c r="B36500" s="66">
        <v>0.75694444444444453</v>
      </c>
      <c r="C36500" s="64">
        <f t="shared" si="1725"/>
        <v>44016.756944444445</v>
      </c>
      <c r="D36500">
        <f ca="1">_xlfn.IFNA(FORECAST(E36500,OFFSET('HvF table'!B$3:B$318,MATCH(E36500,'HvF table'!A$3:A$318,1)-1,0,2),OFFSET('HvF table'!A$3:A$318,MATCH(E36500,'HvF table'!A$3:A$318,1)-1,0,2)),0)</f>
        <v>0</v>
      </c>
      <c r="E36500">
        <v>-0.2</v>
      </c>
      <c r="G36500">
        <f ca="1">_xlfn.IFNA(FORECAST(E36500,OFFSET('HvF table'!E$3:E$319,MATCH(E36500,'HvF table'!D$3:D$319,1)-1,0,2),OFFSET('HvF table'!D$3:D$319,MATCH(E36500,'HvF table'!D$3:D$319,1)-1,0,2)),0)</f>
        <v>0</v>
      </c>
      <c r="H36500" t="str">
        <f t="shared" ca="1" si="1723"/>
        <v>G</v>
      </c>
      <c r="I36500">
        <f t="shared" ca="1" si="1724"/>
        <v>0</v>
      </c>
      <c r="J36500" t="s">
        <v>75</v>
      </c>
    </row>
    <row r="36501" spans="1:10" x14ac:dyDescent="0.25">
      <c r="A36501" s="65">
        <v>44016</v>
      </c>
      <c r="B36501" s="66">
        <v>0.76041666666666663</v>
      </c>
      <c r="C36501" s="64">
        <f t="shared" si="1725"/>
        <v>44016.760416666664</v>
      </c>
      <c r="D36501">
        <f ca="1">_xlfn.IFNA(FORECAST(E36501,OFFSET('HvF table'!B$3:B$318,MATCH(E36501,'HvF table'!A$3:A$318,1)-1,0,2),OFFSET('HvF table'!A$3:A$318,MATCH(E36501,'HvF table'!A$3:A$318,1)-1,0,2)),0)</f>
        <v>0</v>
      </c>
      <c r="E36501">
        <v>-0.2</v>
      </c>
      <c r="G36501">
        <f ca="1">_xlfn.IFNA(FORECAST(E36501,OFFSET('HvF table'!E$3:E$319,MATCH(E36501,'HvF table'!D$3:D$319,1)-1,0,2),OFFSET('HvF table'!D$3:D$319,MATCH(E36501,'HvF table'!D$3:D$319,1)-1,0,2)),0)</f>
        <v>0</v>
      </c>
      <c r="H36501" t="str">
        <f t="shared" ca="1" si="1723"/>
        <v>G</v>
      </c>
      <c r="I36501">
        <f t="shared" ca="1" si="1724"/>
        <v>0</v>
      </c>
      <c r="J36501" t="s">
        <v>75</v>
      </c>
    </row>
    <row r="36502" spans="1:10" x14ac:dyDescent="0.25">
      <c r="A36502" s="65">
        <v>44016</v>
      </c>
      <c r="B36502" s="66">
        <v>0.76388888888888884</v>
      </c>
      <c r="C36502" s="64">
        <f t="shared" si="1725"/>
        <v>44016.763888888891</v>
      </c>
      <c r="D36502">
        <f ca="1">_xlfn.IFNA(FORECAST(E36502,OFFSET('HvF table'!B$3:B$318,MATCH(E36502,'HvF table'!A$3:A$318,1)-1,0,2),OFFSET('HvF table'!A$3:A$318,MATCH(E36502,'HvF table'!A$3:A$318,1)-1,0,2)),0)</f>
        <v>0</v>
      </c>
      <c r="E36502">
        <v>-0.2</v>
      </c>
      <c r="G36502">
        <f ca="1">_xlfn.IFNA(FORECAST(E36502,OFFSET('HvF table'!E$3:E$319,MATCH(E36502,'HvF table'!D$3:D$319,1)-1,0,2),OFFSET('HvF table'!D$3:D$319,MATCH(E36502,'HvF table'!D$3:D$319,1)-1,0,2)),0)</f>
        <v>0</v>
      </c>
      <c r="H36502" t="str">
        <f t="shared" ca="1" si="1723"/>
        <v>G</v>
      </c>
      <c r="I36502">
        <f t="shared" ca="1" si="1724"/>
        <v>0</v>
      </c>
      <c r="J36502" t="s">
        <v>75</v>
      </c>
    </row>
    <row r="36503" spans="1:10" x14ac:dyDescent="0.25">
      <c r="A36503" s="65">
        <v>44016</v>
      </c>
      <c r="B36503" s="66">
        <v>0.76736111111111116</v>
      </c>
      <c r="C36503" s="64">
        <f t="shared" si="1725"/>
        <v>44016.767361111109</v>
      </c>
      <c r="D36503">
        <f ca="1">_xlfn.IFNA(FORECAST(E36503,OFFSET('HvF table'!B$3:B$318,MATCH(E36503,'HvF table'!A$3:A$318,1)-1,0,2),OFFSET('HvF table'!A$3:A$318,MATCH(E36503,'HvF table'!A$3:A$318,1)-1,0,2)),0)</f>
        <v>0</v>
      </c>
      <c r="E36503">
        <v>-0.2</v>
      </c>
      <c r="G36503">
        <f ca="1">_xlfn.IFNA(FORECAST(E36503,OFFSET('HvF table'!E$3:E$319,MATCH(E36503,'HvF table'!D$3:D$319,1)-1,0,2),OFFSET('HvF table'!D$3:D$319,MATCH(E36503,'HvF table'!D$3:D$319,1)-1,0,2)),0)</f>
        <v>0</v>
      </c>
      <c r="H36503" t="str">
        <f t="shared" ca="1" si="1723"/>
        <v>G</v>
      </c>
      <c r="I36503">
        <f t="shared" ca="1" si="1724"/>
        <v>0</v>
      </c>
      <c r="J36503" t="s">
        <v>75</v>
      </c>
    </row>
    <row r="36504" spans="1:10" x14ac:dyDescent="0.25">
      <c r="A36504" s="65">
        <v>44016</v>
      </c>
      <c r="B36504" s="66">
        <v>0.77083333333333337</v>
      </c>
      <c r="C36504" s="64">
        <f t="shared" si="1725"/>
        <v>44016.770833333336</v>
      </c>
      <c r="D36504">
        <f ca="1">_xlfn.IFNA(FORECAST(E36504,OFFSET('HvF table'!B$3:B$318,MATCH(E36504,'HvF table'!A$3:A$318,1)-1,0,2),OFFSET('HvF table'!A$3:A$318,MATCH(E36504,'HvF table'!A$3:A$318,1)-1,0,2)),0)</f>
        <v>0</v>
      </c>
      <c r="E36504">
        <v>-0.2</v>
      </c>
      <c r="G36504">
        <f ca="1">_xlfn.IFNA(FORECAST(E36504,OFFSET('HvF table'!E$3:E$319,MATCH(E36504,'HvF table'!D$3:D$319,1)-1,0,2),OFFSET('HvF table'!D$3:D$319,MATCH(E36504,'HvF table'!D$3:D$319,1)-1,0,2)),0)</f>
        <v>0</v>
      </c>
      <c r="H36504" t="str">
        <f t="shared" ca="1" si="1723"/>
        <v>G</v>
      </c>
      <c r="I36504">
        <f t="shared" ca="1" si="1724"/>
        <v>0</v>
      </c>
      <c r="J36504" t="s">
        <v>75</v>
      </c>
    </row>
    <row r="36505" spans="1:10" x14ac:dyDescent="0.25">
      <c r="A36505" s="65">
        <v>44016</v>
      </c>
      <c r="B36505" s="66">
        <v>0.77430555555555547</v>
      </c>
      <c r="C36505" s="64">
        <f t="shared" si="1725"/>
        <v>44016.774305555555</v>
      </c>
      <c r="D36505">
        <f ca="1">_xlfn.IFNA(FORECAST(E36505,OFFSET('HvF table'!B$3:B$318,MATCH(E36505,'HvF table'!A$3:A$318,1)-1,0,2),OFFSET('HvF table'!A$3:A$318,MATCH(E36505,'HvF table'!A$3:A$318,1)-1,0,2)),0)</f>
        <v>0</v>
      </c>
      <c r="E36505">
        <v>-0.2</v>
      </c>
      <c r="G36505">
        <f ca="1">_xlfn.IFNA(FORECAST(E36505,OFFSET('HvF table'!E$3:E$319,MATCH(E36505,'HvF table'!D$3:D$319,1)-1,0,2),OFFSET('HvF table'!D$3:D$319,MATCH(E36505,'HvF table'!D$3:D$319,1)-1,0,2)),0)</f>
        <v>0</v>
      </c>
      <c r="H36505" t="str">
        <f t="shared" ca="1" si="1723"/>
        <v>G</v>
      </c>
      <c r="I36505">
        <f t="shared" ca="1" si="1724"/>
        <v>0</v>
      </c>
      <c r="J36505" t="s">
        <v>75</v>
      </c>
    </row>
    <row r="36506" spans="1:10" x14ac:dyDescent="0.25">
      <c r="A36506" s="65">
        <v>44016</v>
      </c>
      <c r="B36506" s="66">
        <v>0.77777777777777779</v>
      </c>
      <c r="C36506" s="64">
        <f t="shared" si="1725"/>
        <v>44016.777777777781</v>
      </c>
      <c r="D36506">
        <f ca="1">_xlfn.IFNA(FORECAST(E36506,OFFSET('HvF table'!B$3:B$318,MATCH(E36506,'HvF table'!A$3:A$318,1)-1,0,2),OFFSET('HvF table'!A$3:A$318,MATCH(E36506,'HvF table'!A$3:A$318,1)-1,0,2)),0)</f>
        <v>0</v>
      </c>
      <c r="E36506">
        <v>-0.18</v>
      </c>
      <c r="G36506">
        <f ca="1">_xlfn.IFNA(FORECAST(E36506,OFFSET('HvF table'!E$3:E$319,MATCH(E36506,'HvF table'!D$3:D$319,1)-1,0,2),OFFSET('HvF table'!D$3:D$319,MATCH(E36506,'HvF table'!D$3:D$319,1)-1,0,2)),0)</f>
        <v>0</v>
      </c>
      <c r="H36506" t="str">
        <f t="shared" ca="1" si="1723"/>
        <v>G</v>
      </c>
      <c r="I36506">
        <f t="shared" ca="1" si="1724"/>
        <v>0</v>
      </c>
      <c r="J36506" t="s">
        <v>75</v>
      </c>
    </row>
    <row r="36507" spans="1:10" x14ac:dyDescent="0.25">
      <c r="A36507" s="65">
        <v>44016</v>
      </c>
      <c r="B36507" s="66">
        <v>0.78125</v>
      </c>
      <c r="C36507" s="64">
        <f t="shared" si="1725"/>
        <v>44016.78125</v>
      </c>
      <c r="D36507">
        <f ca="1">_xlfn.IFNA(FORECAST(E36507,OFFSET('HvF table'!B$3:B$318,MATCH(E36507,'HvF table'!A$3:A$318,1)-1,0,2),OFFSET('HvF table'!A$3:A$318,MATCH(E36507,'HvF table'!A$3:A$318,1)-1,0,2)),0)</f>
        <v>0</v>
      </c>
      <c r="E36507">
        <v>-0.18</v>
      </c>
      <c r="G36507">
        <f ca="1">_xlfn.IFNA(FORECAST(E36507,OFFSET('HvF table'!E$3:E$319,MATCH(E36507,'HvF table'!D$3:D$319,1)-1,0,2),OFFSET('HvF table'!D$3:D$319,MATCH(E36507,'HvF table'!D$3:D$319,1)-1,0,2)),0)</f>
        <v>0</v>
      </c>
      <c r="H36507" t="str">
        <f t="shared" ca="1" si="1723"/>
        <v>G</v>
      </c>
      <c r="I36507">
        <f t="shared" ca="1" si="1724"/>
        <v>0</v>
      </c>
      <c r="J36507" t="s">
        <v>75</v>
      </c>
    </row>
    <row r="36508" spans="1:10" x14ac:dyDescent="0.25">
      <c r="A36508" s="65">
        <v>44016</v>
      </c>
      <c r="B36508" s="66">
        <v>0.78472222222222221</v>
      </c>
      <c r="C36508" s="64">
        <f t="shared" si="1725"/>
        <v>44016.784722222219</v>
      </c>
      <c r="D36508">
        <f ca="1">_xlfn.IFNA(FORECAST(E36508,OFFSET('HvF table'!B$3:B$318,MATCH(E36508,'HvF table'!A$3:A$318,1)-1,0,2),OFFSET('HvF table'!A$3:A$318,MATCH(E36508,'HvF table'!A$3:A$318,1)-1,0,2)),0)</f>
        <v>0</v>
      </c>
      <c r="E36508">
        <v>-0.18</v>
      </c>
      <c r="G36508">
        <f ca="1">_xlfn.IFNA(FORECAST(E36508,OFFSET('HvF table'!E$3:E$319,MATCH(E36508,'HvF table'!D$3:D$319,1)-1,0,2),OFFSET('HvF table'!D$3:D$319,MATCH(E36508,'HvF table'!D$3:D$319,1)-1,0,2)),0)</f>
        <v>0</v>
      </c>
      <c r="H36508" t="str">
        <f t="shared" ca="1" si="1723"/>
        <v>G</v>
      </c>
      <c r="I36508">
        <f t="shared" ca="1" si="1724"/>
        <v>0</v>
      </c>
      <c r="J36508" t="s">
        <v>75</v>
      </c>
    </row>
    <row r="36509" spans="1:10" x14ac:dyDescent="0.25">
      <c r="A36509" s="65">
        <v>44016</v>
      </c>
      <c r="B36509" s="66">
        <v>0.78819444444444453</v>
      </c>
      <c r="C36509" s="64">
        <f t="shared" si="1725"/>
        <v>44016.788194444445</v>
      </c>
      <c r="D36509">
        <f ca="1">_xlfn.IFNA(FORECAST(E36509,OFFSET('HvF table'!B$3:B$318,MATCH(E36509,'HvF table'!A$3:A$318,1)-1,0,2),OFFSET('HvF table'!A$3:A$318,MATCH(E36509,'HvF table'!A$3:A$318,1)-1,0,2)),0)</f>
        <v>0</v>
      </c>
      <c r="E36509">
        <v>-0.19</v>
      </c>
      <c r="G36509">
        <f ca="1">_xlfn.IFNA(FORECAST(E36509,OFFSET('HvF table'!E$3:E$319,MATCH(E36509,'HvF table'!D$3:D$319,1)-1,0,2),OFFSET('HvF table'!D$3:D$319,MATCH(E36509,'HvF table'!D$3:D$319,1)-1,0,2)),0)</f>
        <v>0</v>
      </c>
      <c r="H36509" t="str">
        <f t="shared" ca="1" si="1723"/>
        <v>G</v>
      </c>
      <c r="I36509">
        <f t="shared" ca="1" si="1724"/>
        <v>0</v>
      </c>
      <c r="J36509" t="s">
        <v>75</v>
      </c>
    </row>
    <row r="36510" spans="1:10" x14ac:dyDescent="0.25">
      <c r="A36510" s="65">
        <v>44016</v>
      </c>
      <c r="B36510" s="66">
        <v>0.79166666666666663</v>
      </c>
      <c r="C36510" s="64">
        <f t="shared" si="1725"/>
        <v>44016.791666666664</v>
      </c>
      <c r="D36510">
        <f ca="1">_xlfn.IFNA(FORECAST(E36510,OFFSET('HvF table'!B$3:B$318,MATCH(E36510,'HvF table'!A$3:A$318,1)-1,0,2),OFFSET('HvF table'!A$3:A$318,MATCH(E36510,'HvF table'!A$3:A$318,1)-1,0,2)),0)</f>
        <v>0</v>
      </c>
      <c r="E36510">
        <v>-0.2</v>
      </c>
      <c r="G36510">
        <f ca="1">_xlfn.IFNA(FORECAST(E36510,OFFSET('HvF table'!E$3:E$319,MATCH(E36510,'HvF table'!D$3:D$319,1)-1,0,2),OFFSET('HvF table'!D$3:D$319,MATCH(E36510,'HvF table'!D$3:D$319,1)-1,0,2)),0)</f>
        <v>0</v>
      </c>
      <c r="H36510" t="str">
        <f t="shared" ca="1" si="1723"/>
        <v>G</v>
      </c>
      <c r="I36510">
        <f t="shared" ca="1" si="1724"/>
        <v>0</v>
      </c>
      <c r="J36510" t="s">
        <v>75</v>
      </c>
    </row>
    <row r="36511" spans="1:10" x14ac:dyDescent="0.25">
      <c r="A36511" s="65">
        <v>44016</v>
      </c>
      <c r="B36511" s="66">
        <v>0.79513888888888884</v>
      </c>
      <c r="C36511" s="64">
        <f t="shared" si="1725"/>
        <v>44016.795138888891</v>
      </c>
      <c r="D36511">
        <f ca="1">_xlfn.IFNA(FORECAST(E36511,OFFSET('HvF table'!B$3:B$318,MATCH(E36511,'HvF table'!A$3:A$318,1)-1,0,2),OFFSET('HvF table'!A$3:A$318,MATCH(E36511,'HvF table'!A$3:A$318,1)-1,0,2)),0)</f>
        <v>0</v>
      </c>
      <c r="E36511">
        <v>-0.19</v>
      </c>
      <c r="G36511">
        <f ca="1">_xlfn.IFNA(FORECAST(E36511,OFFSET('HvF table'!E$3:E$319,MATCH(E36511,'HvF table'!D$3:D$319,1)-1,0,2),OFFSET('HvF table'!D$3:D$319,MATCH(E36511,'HvF table'!D$3:D$319,1)-1,0,2)),0)</f>
        <v>0</v>
      </c>
      <c r="H36511" t="str">
        <f t="shared" ca="1" si="1723"/>
        <v>G</v>
      </c>
      <c r="I36511">
        <f t="shared" ca="1" si="1724"/>
        <v>0</v>
      </c>
      <c r="J36511" t="s">
        <v>75</v>
      </c>
    </row>
    <row r="36512" spans="1:10" x14ac:dyDescent="0.25">
      <c r="A36512" s="65">
        <v>44016</v>
      </c>
      <c r="B36512" s="66">
        <v>0.79861111111111116</v>
      </c>
      <c r="C36512" s="64">
        <f t="shared" si="1725"/>
        <v>44016.798611111109</v>
      </c>
      <c r="D36512">
        <f ca="1">_xlfn.IFNA(FORECAST(E36512,OFFSET('HvF table'!B$3:B$318,MATCH(E36512,'HvF table'!A$3:A$318,1)-1,0,2),OFFSET('HvF table'!A$3:A$318,MATCH(E36512,'HvF table'!A$3:A$318,1)-1,0,2)),0)</f>
        <v>0</v>
      </c>
      <c r="E36512">
        <v>-0.18</v>
      </c>
      <c r="G36512">
        <f ca="1">_xlfn.IFNA(FORECAST(E36512,OFFSET('HvF table'!E$3:E$319,MATCH(E36512,'HvF table'!D$3:D$319,1)-1,0,2),OFFSET('HvF table'!D$3:D$319,MATCH(E36512,'HvF table'!D$3:D$319,1)-1,0,2)),0)</f>
        <v>0</v>
      </c>
      <c r="H36512" t="str">
        <f t="shared" ca="1" si="1723"/>
        <v>G</v>
      </c>
      <c r="I36512">
        <f t="shared" ca="1" si="1724"/>
        <v>0</v>
      </c>
      <c r="J36512" t="s">
        <v>75</v>
      </c>
    </row>
    <row r="36513" spans="1:10" x14ac:dyDescent="0.25">
      <c r="A36513" s="65">
        <v>44016</v>
      </c>
      <c r="B36513" s="66">
        <v>0.80208333333333337</v>
      </c>
      <c r="C36513" s="64">
        <f t="shared" si="1725"/>
        <v>44016.802083333336</v>
      </c>
      <c r="D36513">
        <f ca="1">_xlfn.IFNA(FORECAST(E36513,OFFSET('HvF table'!B$3:B$318,MATCH(E36513,'HvF table'!A$3:A$318,1)-1,0,2),OFFSET('HvF table'!A$3:A$318,MATCH(E36513,'HvF table'!A$3:A$318,1)-1,0,2)),0)</f>
        <v>0</v>
      </c>
      <c r="E36513">
        <v>-0.2</v>
      </c>
      <c r="G36513">
        <f ca="1">_xlfn.IFNA(FORECAST(E36513,OFFSET('HvF table'!E$3:E$319,MATCH(E36513,'HvF table'!D$3:D$319,1)-1,0,2),OFFSET('HvF table'!D$3:D$319,MATCH(E36513,'HvF table'!D$3:D$319,1)-1,0,2)),0)</f>
        <v>0</v>
      </c>
      <c r="H36513" t="str">
        <f t="shared" ca="1" si="1723"/>
        <v>G</v>
      </c>
      <c r="I36513">
        <f t="shared" ca="1" si="1724"/>
        <v>0</v>
      </c>
      <c r="J36513" t="s">
        <v>75</v>
      </c>
    </row>
    <row r="36514" spans="1:10" x14ac:dyDescent="0.25">
      <c r="A36514" s="65">
        <v>44016</v>
      </c>
      <c r="B36514" s="66">
        <v>0.80555555555555547</v>
      </c>
      <c r="C36514" s="64">
        <f t="shared" si="1725"/>
        <v>44016.805555555555</v>
      </c>
      <c r="D36514">
        <f ca="1">_xlfn.IFNA(FORECAST(E36514,OFFSET('HvF table'!B$3:B$318,MATCH(E36514,'HvF table'!A$3:A$318,1)-1,0,2),OFFSET('HvF table'!A$3:A$318,MATCH(E36514,'HvF table'!A$3:A$318,1)-1,0,2)),0)</f>
        <v>0</v>
      </c>
      <c r="E36514">
        <v>-0.18</v>
      </c>
      <c r="G36514">
        <f ca="1">_xlfn.IFNA(FORECAST(E36514,OFFSET('HvF table'!E$3:E$319,MATCH(E36514,'HvF table'!D$3:D$319,1)-1,0,2),OFFSET('HvF table'!D$3:D$319,MATCH(E36514,'HvF table'!D$3:D$319,1)-1,0,2)),0)</f>
        <v>0</v>
      </c>
      <c r="H36514" t="str">
        <f t="shared" ca="1" si="1723"/>
        <v>G</v>
      </c>
      <c r="I36514">
        <f t="shared" ca="1" si="1724"/>
        <v>0</v>
      </c>
      <c r="J36514" t="s">
        <v>75</v>
      </c>
    </row>
    <row r="36515" spans="1:10" x14ac:dyDescent="0.25">
      <c r="A36515" s="65">
        <v>44016</v>
      </c>
      <c r="B36515" s="66">
        <v>0.80902777777777779</v>
      </c>
      <c r="C36515" s="64">
        <f t="shared" si="1725"/>
        <v>44016.809027777781</v>
      </c>
      <c r="D36515">
        <f ca="1">_xlfn.IFNA(FORECAST(E36515,OFFSET('HvF table'!B$3:B$318,MATCH(E36515,'HvF table'!A$3:A$318,1)-1,0,2),OFFSET('HvF table'!A$3:A$318,MATCH(E36515,'HvF table'!A$3:A$318,1)-1,0,2)),0)</f>
        <v>0</v>
      </c>
      <c r="E36515">
        <v>-0.2</v>
      </c>
      <c r="G36515">
        <f ca="1">_xlfn.IFNA(FORECAST(E36515,OFFSET('HvF table'!E$3:E$319,MATCH(E36515,'HvF table'!D$3:D$319,1)-1,0,2),OFFSET('HvF table'!D$3:D$319,MATCH(E36515,'HvF table'!D$3:D$319,1)-1,0,2)),0)</f>
        <v>0</v>
      </c>
      <c r="H36515" t="str">
        <f t="shared" ca="1" si="1723"/>
        <v>G</v>
      </c>
      <c r="I36515">
        <f t="shared" ca="1" si="1724"/>
        <v>0</v>
      </c>
      <c r="J36515" t="s">
        <v>75</v>
      </c>
    </row>
    <row r="36516" spans="1:10" x14ac:dyDescent="0.25">
      <c r="A36516" s="65">
        <v>44016</v>
      </c>
      <c r="B36516" s="66">
        <v>0.8125</v>
      </c>
      <c r="C36516" s="64">
        <f t="shared" si="1725"/>
        <v>44016.8125</v>
      </c>
      <c r="D36516">
        <f ca="1">_xlfn.IFNA(FORECAST(E36516,OFFSET('HvF table'!B$3:B$318,MATCH(E36516,'HvF table'!A$3:A$318,1)-1,0,2),OFFSET('HvF table'!A$3:A$318,MATCH(E36516,'HvF table'!A$3:A$318,1)-1,0,2)),0)</f>
        <v>0</v>
      </c>
      <c r="E36516">
        <v>-0.2</v>
      </c>
      <c r="G36516">
        <f ca="1">_xlfn.IFNA(FORECAST(E36516,OFFSET('HvF table'!E$3:E$319,MATCH(E36516,'HvF table'!D$3:D$319,1)-1,0,2),OFFSET('HvF table'!D$3:D$319,MATCH(E36516,'HvF table'!D$3:D$319,1)-1,0,2)),0)</f>
        <v>0</v>
      </c>
      <c r="H36516" t="str">
        <f t="shared" ca="1" si="1723"/>
        <v>G</v>
      </c>
      <c r="I36516">
        <f t="shared" ca="1" si="1724"/>
        <v>0</v>
      </c>
      <c r="J36516" t="s">
        <v>75</v>
      </c>
    </row>
    <row r="36517" spans="1:10" x14ac:dyDescent="0.25">
      <c r="A36517" s="65">
        <v>44016</v>
      </c>
      <c r="B36517" s="66">
        <v>0.81597222222222221</v>
      </c>
      <c r="C36517" s="64">
        <f t="shared" si="1725"/>
        <v>44016.815972222219</v>
      </c>
      <c r="D36517">
        <f ca="1">_xlfn.IFNA(FORECAST(E36517,OFFSET('HvF table'!B$3:B$318,MATCH(E36517,'HvF table'!A$3:A$318,1)-1,0,2),OFFSET('HvF table'!A$3:A$318,MATCH(E36517,'HvF table'!A$3:A$318,1)-1,0,2)),0)</f>
        <v>0</v>
      </c>
      <c r="E36517">
        <v>-0.2</v>
      </c>
      <c r="G36517">
        <f ca="1">_xlfn.IFNA(FORECAST(E36517,OFFSET('HvF table'!E$3:E$319,MATCH(E36517,'HvF table'!D$3:D$319,1)-1,0,2),OFFSET('HvF table'!D$3:D$319,MATCH(E36517,'HvF table'!D$3:D$319,1)-1,0,2)),0)</f>
        <v>0</v>
      </c>
      <c r="H36517" t="str">
        <f t="shared" ca="1" si="1723"/>
        <v>G</v>
      </c>
      <c r="I36517">
        <f t="shared" ca="1" si="1724"/>
        <v>0</v>
      </c>
      <c r="J36517" t="s">
        <v>75</v>
      </c>
    </row>
    <row r="36518" spans="1:10" x14ac:dyDescent="0.25">
      <c r="A36518" s="65">
        <v>44016</v>
      </c>
      <c r="B36518" s="66">
        <v>0.81944444444444453</v>
      </c>
      <c r="C36518" s="64">
        <f t="shared" si="1725"/>
        <v>44016.819444444445</v>
      </c>
      <c r="D36518">
        <f ca="1">_xlfn.IFNA(FORECAST(E36518,OFFSET('HvF table'!B$3:B$318,MATCH(E36518,'HvF table'!A$3:A$318,1)-1,0,2),OFFSET('HvF table'!A$3:A$318,MATCH(E36518,'HvF table'!A$3:A$318,1)-1,0,2)),0)</f>
        <v>0</v>
      </c>
      <c r="E36518">
        <v>-0.2</v>
      </c>
      <c r="G36518">
        <f ca="1">_xlfn.IFNA(FORECAST(E36518,OFFSET('HvF table'!E$3:E$319,MATCH(E36518,'HvF table'!D$3:D$319,1)-1,0,2),OFFSET('HvF table'!D$3:D$319,MATCH(E36518,'HvF table'!D$3:D$319,1)-1,0,2)),0)</f>
        <v>0</v>
      </c>
      <c r="H36518" t="str">
        <f t="shared" ca="1" si="1723"/>
        <v>G</v>
      </c>
      <c r="I36518">
        <f t="shared" ca="1" si="1724"/>
        <v>0</v>
      </c>
      <c r="J36518" t="s">
        <v>75</v>
      </c>
    </row>
    <row r="36519" spans="1:10" x14ac:dyDescent="0.25">
      <c r="A36519" s="65">
        <v>44016</v>
      </c>
      <c r="B36519" s="66">
        <v>0.82291666666666663</v>
      </c>
      <c r="C36519" s="64">
        <f t="shared" si="1725"/>
        <v>44016.822916666664</v>
      </c>
      <c r="D36519">
        <f ca="1">_xlfn.IFNA(FORECAST(E36519,OFFSET('HvF table'!B$3:B$318,MATCH(E36519,'HvF table'!A$3:A$318,1)-1,0,2),OFFSET('HvF table'!A$3:A$318,MATCH(E36519,'HvF table'!A$3:A$318,1)-1,0,2)),0)</f>
        <v>0</v>
      </c>
      <c r="E36519">
        <v>-0.2</v>
      </c>
      <c r="G36519">
        <f ca="1">_xlfn.IFNA(FORECAST(E36519,OFFSET('HvF table'!E$3:E$319,MATCH(E36519,'HvF table'!D$3:D$319,1)-1,0,2),OFFSET('HvF table'!D$3:D$319,MATCH(E36519,'HvF table'!D$3:D$319,1)-1,0,2)),0)</f>
        <v>0</v>
      </c>
      <c r="H36519" t="str">
        <f t="shared" ref="H36519:H36582" ca="1" si="1726">_xlfn.IFNA(_xlfn.IFS(D36519&gt;0,"B",E36519&gt;0,"B"),"G")</f>
        <v>G</v>
      </c>
      <c r="I36519">
        <f t="shared" ca="1" si="1724"/>
        <v>0</v>
      </c>
      <c r="J36519" t="s">
        <v>75</v>
      </c>
    </row>
    <row r="36520" spans="1:10" x14ac:dyDescent="0.25">
      <c r="A36520" s="65">
        <v>44016</v>
      </c>
      <c r="B36520" s="66">
        <v>0.82638888888888884</v>
      </c>
      <c r="C36520" s="64">
        <f t="shared" si="1725"/>
        <v>44016.826388888891</v>
      </c>
      <c r="D36520">
        <f ca="1">_xlfn.IFNA(FORECAST(E36520,OFFSET('HvF table'!B$3:B$318,MATCH(E36520,'HvF table'!A$3:A$318,1)-1,0,2),OFFSET('HvF table'!A$3:A$318,MATCH(E36520,'HvF table'!A$3:A$318,1)-1,0,2)),0)</f>
        <v>0</v>
      </c>
      <c r="E36520">
        <v>-0.2</v>
      </c>
      <c r="G36520">
        <f ca="1">_xlfn.IFNA(FORECAST(E36520,OFFSET('HvF table'!E$3:E$319,MATCH(E36520,'HvF table'!D$3:D$319,1)-1,0,2),OFFSET('HvF table'!D$3:D$319,MATCH(E36520,'HvF table'!D$3:D$319,1)-1,0,2)),0)</f>
        <v>0</v>
      </c>
      <c r="H36520" t="str">
        <f t="shared" ca="1" si="1726"/>
        <v>G</v>
      </c>
      <c r="I36520">
        <f t="shared" ca="1" si="1724"/>
        <v>0</v>
      </c>
      <c r="J36520" t="s">
        <v>75</v>
      </c>
    </row>
    <row r="36521" spans="1:10" x14ac:dyDescent="0.25">
      <c r="A36521" s="65">
        <v>44016</v>
      </c>
      <c r="B36521" s="66">
        <v>0.82986111111111116</v>
      </c>
      <c r="C36521" s="64">
        <f t="shared" si="1725"/>
        <v>44016.829861111109</v>
      </c>
      <c r="D36521">
        <f ca="1">_xlfn.IFNA(FORECAST(E36521,OFFSET('HvF table'!B$3:B$318,MATCH(E36521,'HvF table'!A$3:A$318,1)-1,0,2),OFFSET('HvF table'!A$3:A$318,MATCH(E36521,'HvF table'!A$3:A$318,1)-1,0,2)),0)</f>
        <v>0</v>
      </c>
      <c r="E36521">
        <v>-0.2</v>
      </c>
      <c r="G36521">
        <f ca="1">_xlfn.IFNA(FORECAST(E36521,OFFSET('HvF table'!E$3:E$319,MATCH(E36521,'HvF table'!D$3:D$319,1)-1,0,2),OFFSET('HvF table'!D$3:D$319,MATCH(E36521,'HvF table'!D$3:D$319,1)-1,0,2)),0)</f>
        <v>0</v>
      </c>
      <c r="H36521" t="str">
        <f t="shared" ca="1" si="1726"/>
        <v>G</v>
      </c>
      <c r="I36521">
        <f t="shared" ca="1" si="1724"/>
        <v>0</v>
      </c>
      <c r="J36521" t="s">
        <v>75</v>
      </c>
    </row>
    <row r="36522" spans="1:10" x14ac:dyDescent="0.25">
      <c r="A36522" s="65">
        <v>44016</v>
      </c>
      <c r="B36522" s="66">
        <v>0.83333333333333337</v>
      </c>
      <c r="C36522" s="64">
        <f t="shared" si="1725"/>
        <v>44016.833333333336</v>
      </c>
      <c r="D36522">
        <f ca="1">_xlfn.IFNA(FORECAST(E36522,OFFSET('HvF table'!B$3:B$318,MATCH(E36522,'HvF table'!A$3:A$318,1)-1,0,2),OFFSET('HvF table'!A$3:A$318,MATCH(E36522,'HvF table'!A$3:A$318,1)-1,0,2)),0)</f>
        <v>0</v>
      </c>
      <c r="E36522">
        <v>-0.19</v>
      </c>
      <c r="G36522">
        <f ca="1">_xlfn.IFNA(FORECAST(E36522,OFFSET('HvF table'!E$3:E$319,MATCH(E36522,'HvF table'!D$3:D$319,1)-1,0,2),OFFSET('HvF table'!D$3:D$319,MATCH(E36522,'HvF table'!D$3:D$319,1)-1,0,2)),0)</f>
        <v>0</v>
      </c>
      <c r="H36522" t="str">
        <f t="shared" ca="1" si="1726"/>
        <v>G</v>
      </c>
      <c r="I36522">
        <f t="shared" ca="1" si="1724"/>
        <v>0</v>
      </c>
      <c r="J36522" t="s">
        <v>75</v>
      </c>
    </row>
    <row r="36523" spans="1:10" x14ac:dyDescent="0.25">
      <c r="A36523" s="65">
        <v>44016</v>
      </c>
      <c r="B36523" s="66">
        <v>0.83680555555555547</v>
      </c>
      <c r="C36523" s="64">
        <f t="shared" si="1725"/>
        <v>44016.836805555555</v>
      </c>
      <c r="D36523">
        <f ca="1">_xlfn.IFNA(FORECAST(E36523,OFFSET('HvF table'!B$3:B$318,MATCH(E36523,'HvF table'!A$3:A$318,1)-1,0,2),OFFSET('HvF table'!A$3:A$318,MATCH(E36523,'HvF table'!A$3:A$318,1)-1,0,2)),0)</f>
        <v>0</v>
      </c>
      <c r="E36523">
        <v>-0.2</v>
      </c>
      <c r="G36523">
        <f ca="1">_xlfn.IFNA(FORECAST(E36523,OFFSET('HvF table'!E$3:E$319,MATCH(E36523,'HvF table'!D$3:D$319,1)-1,0,2),OFFSET('HvF table'!D$3:D$319,MATCH(E36523,'HvF table'!D$3:D$319,1)-1,0,2)),0)</f>
        <v>0</v>
      </c>
      <c r="H36523" t="str">
        <f t="shared" ca="1" si="1726"/>
        <v>G</v>
      </c>
      <c r="I36523">
        <f t="shared" ca="1" si="1724"/>
        <v>0</v>
      </c>
      <c r="J36523" t="s">
        <v>75</v>
      </c>
    </row>
    <row r="36524" spans="1:10" x14ac:dyDescent="0.25">
      <c r="A36524" s="65">
        <v>44016</v>
      </c>
      <c r="B36524" s="66">
        <v>0.84027777777777779</v>
      </c>
      <c r="C36524" s="64">
        <f t="shared" si="1725"/>
        <v>44016.840277777781</v>
      </c>
      <c r="D36524">
        <f ca="1">_xlfn.IFNA(FORECAST(E36524,OFFSET('HvF table'!B$3:B$318,MATCH(E36524,'HvF table'!A$3:A$318,1)-1,0,2),OFFSET('HvF table'!A$3:A$318,MATCH(E36524,'HvF table'!A$3:A$318,1)-1,0,2)),0)</f>
        <v>0</v>
      </c>
      <c r="E36524">
        <v>-0.21</v>
      </c>
      <c r="G36524">
        <f ca="1">_xlfn.IFNA(FORECAST(E36524,OFFSET('HvF table'!E$3:E$319,MATCH(E36524,'HvF table'!D$3:D$319,1)-1,0,2),OFFSET('HvF table'!D$3:D$319,MATCH(E36524,'HvF table'!D$3:D$319,1)-1,0,2)),0)</f>
        <v>0</v>
      </c>
      <c r="H36524" t="str">
        <f t="shared" ca="1" si="1726"/>
        <v>G</v>
      </c>
      <c r="I36524">
        <f t="shared" ca="1" si="1724"/>
        <v>0</v>
      </c>
      <c r="J36524" t="s">
        <v>75</v>
      </c>
    </row>
    <row r="36525" spans="1:10" x14ac:dyDescent="0.25">
      <c r="A36525" s="65">
        <v>44016</v>
      </c>
      <c r="B36525" s="66">
        <v>0.84375</v>
      </c>
      <c r="C36525" s="64">
        <f t="shared" si="1725"/>
        <v>44016.84375</v>
      </c>
      <c r="D36525">
        <f ca="1">_xlfn.IFNA(FORECAST(E36525,OFFSET('HvF table'!B$3:B$318,MATCH(E36525,'HvF table'!A$3:A$318,1)-1,0,2),OFFSET('HvF table'!A$3:A$318,MATCH(E36525,'HvF table'!A$3:A$318,1)-1,0,2)),0)</f>
        <v>0</v>
      </c>
      <c r="E36525">
        <v>-0.2</v>
      </c>
      <c r="G36525">
        <f ca="1">_xlfn.IFNA(FORECAST(E36525,OFFSET('HvF table'!E$3:E$319,MATCH(E36525,'HvF table'!D$3:D$319,1)-1,0,2),OFFSET('HvF table'!D$3:D$319,MATCH(E36525,'HvF table'!D$3:D$319,1)-1,0,2)),0)</f>
        <v>0</v>
      </c>
      <c r="H36525" t="str">
        <f t="shared" ca="1" si="1726"/>
        <v>G</v>
      </c>
      <c r="I36525">
        <f t="shared" ca="1" si="1724"/>
        <v>0</v>
      </c>
      <c r="J36525" t="s">
        <v>75</v>
      </c>
    </row>
    <row r="36526" spans="1:10" x14ac:dyDescent="0.25">
      <c r="A36526" s="65">
        <v>44016</v>
      </c>
      <c r="B36526" s="66">
        <v>0.84722222222222221</v>
      </c>
      <c r="C36526" s="64">
        <f t="shared" si="1725"/>
        <v>44016.847222222219</v>
      </c>
      <c r="D36526">
        <f ca="1">_xlfn.IFNA(FORECAST(E36526,OFFSET('HvF table'!B$3:B$318,MATCH(E36526,'HvF table'!A$3:A$318,1)-1,0,2),OFFSET('HvF table'!A$3:A$318,MATCH(E36526,'HvF table'!A$3:A$318,1)-1,0,2)),0)</f>
        <v>0</v>
      </c>
      <c r="E36526">
        <v>-0.22</v>
      </c>
      <c r="G36526">
        <f ca="1">_xlfn.IFNA(FORECAST(E36526,OFFSET('HvF table'!E$3:E$319,MATCH(E36526,'HvF table'!D$3:D$319,1)-1,0,2),OFFSET('HvF table'!D$3:D$319,MATCH(E36526,'HvF table'!D$3:D$319,1)-1,0,2)),0)</f>
        <v>0</v>
      </c>
      <c r="H36526" t="str">
        <f t="shared" ca="1" si="1726"/>
        <v>G</v>
      </c>
      <c r="I36526">
        <f t="shared" ca="1" si="1724"/>
        <v>0</v>
      </c>
      <c r="J36526" t="s">
        <v>75</v>
      </c>
    </row>
    <row r="36527" spans="1:10" x14ac:dyDescent="0.25">
      <c r="A36527" s="65">
        <v>44016</v>
      </c>
      <c r="B36527" s="66">
        <v>0.85069444444444453</v>
      </c>
      <c r="C36527" s="64">
        <f t="shared" si="1725"/>
        <v>44016.850694444445</v>
      </c>
      <c r="D36527">
        <f ca="1">_xlfn.IFNA(FORECAST(E36527,OFFSET('HvF table'!B$3:B$318,MATCH(E36527,'HvF table'!A$3:A$318,1)-1,0,2),OFFSET('HvF table'!A$3:A$318,MATCH(E36527,'HvF table'!A$3:A$318,1)-1,0,2)),0)</f>
        <v>0</v>
      </c>
      <c r="E36527">
        <v>-0.21</v>
      </c>
      <c r="G36527">
        <f ca="1">_xlfn.IFNA(FORECAST(E36527,OFFSET('HvF table'!E$3:E$319,MATCH(E36527,'HvF table'!D$3:D$319,1)-1,0,2),OFFSET('HvF table'!D$3:D$319,MATCH(E36527,'HvF table'!D$3:D$319,1)-1,0,2)),0)</f>
        <v>0</v>
      </c>
      <c r="H36527" t="str">
        <f t="shared" ca="1" si="1726"/>
        <v>G</v>
      </c>
      <c r="I36527">
        <f t="shared" ca="1" si="1724"/>
        <v>0</v>
      </c>
      <c r="J36527" t="s">
        <v>75</v>
      </c>
    </row>
    <row r="36528" spans="1:10" x14ac:dyDescent="0.25">
      <c r="A36528" s="65">
        <v>44016</v>
      </c>
      <c r="B36528" s="66">
        <v>0.85416666666666663</v>
      </c>
      <c r="C36528" s="64">
        <f t="shared" si="1725"/>
        <v>44016.854166666664</v>
      </c>
      <c r="D36528">
        <f ca="1">_xlfn.IFNA(FORECAST(E36528,OFFSET('HvF table'!B$3:B$318,MATCH(E36528,'HvF table'!A$3:A$318,1)-1,0,2),OFFSET('HvF table'!A$3:A$318,MATCH(E36528,'HvF table'!A$3:A$318,1)-1,0,2)),0)</f>
        <v>0</v>
      </c>
      <c r="E36528">
        <v>-0.21</v>
      </c>
      <c r="G36528">
        <f ca="1">_xlfn.IFNA(FORECAST(E36528,OFFSET('HvF table'!E$3:E$319,MATCH(E36528,'HvF table'!D$3:D$319,1)-1,0,2),OFFSET('HvF table'!D$3:D$319,MATCH(E36528,'HvF table'!D$3:D$319,1)-1,0,2)),0)</f>
        <v>0</v>
      </c>
      <c r="H36528" t="str">
        <f t="shared" ca="1" si="1726"/>
        <v>G</v>
      </c>
      <c r="I36528">
        <f t="shared" ca="1" si="1724"/>
        <v>0</v>
      </c>
      <c r="J36528" t="s">
        <v>75</v>
      </c>
    </row>
    <row r="36529" spans="1:10" x14ac:dyDescent="0.25">
      <c r="A36529" s="65">
        <v>44016</v>
      </c>
      <c r="B36529" s="66">
        <v>0.85763888888888884</v>
      </c>
      <c r="C36529" s="64">
        <f t="shared" si="1725"/>
        <v>44016.857638888891</v>
      </c>
      <c r="D36529">
        <f ca="1">_xlfn.IFNA(FORECAST(E36529,OFFSET('HvF table'!B$3:B$318,MATCH(E36529,'HvF table'!A$3:A$318,1)-1,0,2),OFFSET('HvF table'!A$3:A$318,MATCH(E36529,'HvF table'!A$3:A$318,1)-1,0,2)),0)</f>
        <v>0</v>
      </c>
      <c r="E36529">
        <v>-0.2</v>
      </c>
      <c r="G36529">
        <f ca="1">_xlfn.IFNA(FORECAST(E36529,OFFSET('HvF table'!E$3:E$319,MATCH(E36529,'HvF table'!D$3:D$319,1)-1,0,2),OFFSET('HvF table'!D$3:D$319,MATCH(E36529,'HvF table'!D$3:D$319,1)-1,0,2)),0)</f>
        <v>0</v>
      </c>
      <c r="H36529" t="str">
        <f t="shared" ca="1" si="1726"/>
        <v>G</v>
      </c>
      <c r="I36529">
        <f t="shared" ca="1" si="1724"/>
        <v>0</v>
      </c>
      <c r="J36529" t="s">
        <v>75</v>
      </c>
    </row>
    <row r="36530" spans="1:10" x14ac:dyDescent="0.25">
      <c r="A36530" s="65">
        <v>44016</v>
      </c>
      <c r="B36530" s="66">
        <v>0.86111111111111116</v>
      </c>
      <c r="C36530" s="64">
        <f t="shared" si="1725"/>
        <v>44016.861111111109</v>
      </c>
      <c r="D36530">
        <f ca="1">_xlfn.IFNA(FORECAST(E36530,OFFSET('HvF table'!B$3:B$318,MATCH(E36530,'HvF table'!A$3:A$318,1)-1,0,2),OFFSET('HvF table'!A$3:A$318,MATCH(E36530,'HvF table'!A$3:A$318,1)-1,0,2)),0)</f>
        <v>0</v>
      </c>
      <c r="E36530">
        <v>-0.2</v>
      </c>
      <c r="G36530">
        <f ca="1">_xlfn.IFNA(FORECAST(E36530,OFFSET('HvF table'!E$3:E$319,MATCH(E36530,'HvF table'!D$3:D$319,1)-1,0,2),OFFSET('HvF table'!D$3:D$319,MATCH(E36530,'HvF table'!D$3:D$319,1)-1,0,2)),0)</f>
        <v>0</v>
      </c>
      <c r="H36530" t="str">
        <f t="shared" ca="1" si="1726"/>
        <v>G</v>
      </c>
      <c r="I36530">
        <f t="shared" ca="1" si="1724"/>
        <v>0</v>
      </c>
      <c r="J36530" t="s">
        <v>75</v>
      </c>
    </row>
    <row r="36531" spans="1:10" x14ac:dyDescent="0.25">
      <c r="A36531" s="65">
        <v>44016</v>
      </c>
      <c r="B36531" s="66">
        <v>0.86458333333333337</v>
      </c>
      <c r="C36531" s="64">
        <f t="shared" si="1725"/>
        <v>44016.864583333336</v>
      </c>
      <c r="D36531">
        <f ca="1">_xlfn.IFNA(FORECAST(E36531,OFFSET('HvF table'!B$3:B$318,MATCH(E36531,'HvF table'!A$3:A$318,1)-1,0,2),OFFSET('HvF table'!A$3:A$318,MATCH(E36531,'HvF table'!A$3:A$318,1)-1,0,2)),0)</f>
        <v>0</v>
      </c>
      <c r="E36531">
        <v>-0.21</v>
      </c>
      <c r="G36531">
        <f ca="1">_xlfn.IFNA(FORECAST(E36531,OFFSET('HvF table'!E$3:E$319,MATCH(E36531,'HvF table'!D$3:D$319,1)-1,0,2),OFFSET('HvF table'!D$3:D$319,MATCH(E36531,'HvF table'!D$3:D$319,1)-1,0,2)),0)</f>
        <v>0</v>
      </c>
      <c r="H36531" t="str">
        <f t="shared" ca="1" si="1726"/>
        <v>G</v>
      </c>
      <c r="I36531">
        <f t="shared" ca="1" si="1724"/>
        <v>0</v>
      </c>
      <c r="J36531" t="s">
        <v>75</v>
      </c>
    </row>
    <row r="36532" spans="1:10" x14ac:dyDescent="0.25">
      <c r="A36532" s="65">
        <v>44016</v>
      </c>
      <c r="B36532" s="66">
        <v>0.86805555555555547</v>
      </c>
      <c r="C36532" s="64">
        <f t="shared" si="1725"/>
        <v>44016.868055555555</v>
      </c>
      <c r="D36532">
        <f ca="1">_xlfn.IFNA(FORECAST(E36532,OFFSET('HvF table'!B$3:B$318,MATCH(E36532,'HvF table'!A$3:A$318,1)-1,0,2),OFFSET('HvF table'!A$3:A$318,MATCH(E36532,'HvF table'!A$3:A$318,1)-1,0,2)),0)</f>
        <v>0</v>
      </c>
      <c r="E36532">
        <v>-0.21</v>
      </c>
      <c r="G36532">
        <f ca="1">_xlfn.IFNA(FORECAST(E36532,OFFSET('HvF table'!E$3:E$319,MATCH(E36532,'HvF table'!D$3:D$319,1)-1,0,2),OFFSET('HvF table'!D$3:D$319,MATCH(E36532,'HvF table'!D$3:D$319,1)-1,0,2)),0)</f>
        <v>0</v>
      </c>
      <c r="H36532" t="str">
        <f t="shared" ca="1" si="1726"/>
        <v>G</v>
      </c>
      <c r="I36532">
        <f t="shared" ca="1" si="1724"/>
        <v>0</v>
      </c>
      <c r="J36532" t="s">
        <v>75</v>
      </c>
    </row>
    <row r="36533" spans="1:10" x14ac:dyDescent="0.25">
      <c r="A36533" s="65">
        <v>44016</v>
      </c>
      <c r="B36533" s="66">
        <v>0.87152777777777779</v>
      </c>
      <c r="C36533" s="64">
        <f t="shared" si="1725"/>
        <v>44016.871527777781</v>
      </c>
      <c r="D36533">
        <f ca="1">_xlfn.IFNA(FORECAST(E36533,OFFSET('HvF table'!B$3:B$318,MATCH(E36533,'HvF table'!A$3:A$318,1)-1,0,2),OFFSET('HvF table'!A$3:A$318,MATCH(E36533,'HvF table'!A$3:A$318,1)-1,0,2)),0)</f>
        <v>0</v>
      </c>
      <c r="E36533">
        <v>-0.21</v>
      </c>
      <c r="G36533">
        <f ca="1">_xlfn.IFNA(FORECAST(E36533,OFFSET('HvF table'!E$3:E$319,MATCH(E36533,'HvF table'!D$3:D$319,1)-1,0,2),OFFSET('HvF table'!D$3:D$319,MATCH(E36533,'HvF table'!D$3:D$319,1)-1,0,2)),0)</f>
        <v>0</v>
      </c>
      <c r="H36533" t="str">
        <f t="shared" ca="1" si="1726"/>
        <v>G</v>
      </c>
      <c r="I36533">
        <f t="shared" ca="1" si="1724"/>
        <v>0</v>
      </c>
      <c r="J36533" t="s">
        <v>75</v>
      </c>
    </row>
    <row r="36534" spans="1:10" x14ac:dyDescent="0.25">
      <c r="A36534" s="65">
        <v>44016</v>
      </c>
      <c r="B36534" s="66">
        <v>0.875</v>
      </c>
      <c r="C36534" s="64">
        <f t="shared" si="1725"/>
        <v>44016.875</v>
      </c>
      <c r="D36534">
        <f ca="1">_xlfn.IFNA(FORECAST(E36534,OFFSET('HvF table'!B$3:B$318,MATCH(E36534,'HvF table'!A$3:A$318,1)-1,0,2),OFFSET('HvF table'!A$3:A$318,MATCH(E36534,'HvF table'!A$3:A$318,1)-1,0,2)),0)</f>
        <v>0</v>
      </c>
      <c r="E36534">
        <v>-0.23</v>
      </c>
      <c r="G36534">
        <f ca="1">_xlfn.IFNA(FORECAST(E36534,OFFSET('HvF table'!E$3:E$319,MATCH(E36534,'HvF table'!D$3:D$319,1)-1,0,2),OFFSET('HvF table'!D$3:D$319,MATCH(E36534,'HvF table'!D$3:D$319,1)-1,0,2)),0)</f>
        <v>0</v>
      </c>
      <c r="H36534" t="str">
        <f t="shared" ca="1" si="1726"/>
        <v>G</v>
      </c>
      <c r="I36534">
        <f t="shared" ca="1" si="1724"/>
        <v>0</v>
      </c>
      <c r="J36534" t="s">
        <v>75</v>
      </c>
    </row>
    <row r="36535" spans="1:10" x14ac:dyDescent="0.25">
      <c r="A36535" s="65">
        <v>44016</v>
      </c>
      <c r="B36535" s="66">
        <v>0.87847222222222221</v>
      </c>
      <c r="C36535" s="64">
        <f t="shared" si="1725"/>
        <v>44016.878472222219</v>
      </c>
      <c r="D36535">
        <f ca="1">_xlfn.IFNA(FORECAST(E36535,OFFSET('HvF table'!B$3:B$318,MATCH(E36535,'HvF table'!A$3:A$318,1)-1,0,2),OFFSET('HvF table'!A$3:A$318,MATCH(E36535,'HvF table'!A$3:A$318,1)-1,0,2)),0)</f>
        <v>0</v>
      </c>
      <c r="E36535">
        <v>-0.21</v>
      </c>
      <c r="G36535">
        <f ca="1">_xlfn.IFNA(FORECAST(E36535,OFFSET('HvF table'!E$3:E$319,MATCH(E36535,'HvF table'!D$3:D$319,1)-1,0,2),OFFSET('HvF table'!D$3:D$319,MATCH(E36535,'HvF table'!D$3:D$319,1)-1,0,2)),0)</f>
        <v>0</v>
      </c>
      <c r="H36535" t="str">
        <f t="shared" ca="1" si="1726"/>
        <v>G</v>
      </c>
      <c r="I36535">
        <f t="shared" ca="1" si="1724"/>
        <v>0</v>
      </c>
      <c r="J36535" t="s">
        <v>75</v>
      </c>
    </row>
    <row r="36536" spans="1:10" x14ac:dyDescent="0.25">
      <c r="A36536" s="65">
        <v>44016</v>
      </c>
      <c r="B36536" s="66">
        <v>0.88194444444444453</v>
      </c>
      <c r="C36536" s="64">
        <f t="shared" si="1725"/>
        <v>44016.881944444445</v>
      </c>
      <c r="D36536">
        <f ca="1">_xlfn.IFNA(FORECAST(E36536,OFFSET('HvF table'!B$3:B$318,MATCH(E36536,'HvF table'!A$3:A$318,1)-1,0,2),OFFSET('HvF table'!A$3:A$318,MATCH(E36536,'HvF table'!A$3:A$318,1)-1,0,2)),0)</f>
        <v>0</v>
      </c>
      <c r="E36536">
        <v>-0.21</v>
      </c>
      <c r="G36536">
        <f ca="1">_xlfn.IFNA(FORECAST(E36536,OFFSET('HvF table'!E$3:E$319,MATCH(E36536,'HvF table'!D$3:D$319,1)-1,0,2),OFFSET('HvF table'!D$3:D$319,MATCH(E36536,'HvF table'!D$3:D$319,1)-1,0,2)),0)</f>
        <v>0</v>
      </c>
      <c r="H36536" t="str">
        <f t="shared" ca="1" si="1726"/>
        <v>G</v>
      </c>
      <c r="I36536">
        <f t="shared" ca="1" si="1724"/>
        <v>0</v>
      </c>
      <c r="J36536" t="s">
        <v>75</v>
      </c>
    </row>
    <row r="36537" spans="1:10" x14ac:dyDescent="0.25">
      <c r="A36537" s="65">
        <v>44016</v>
      </c>
      <c r="B36537" s="66">
        <v>0.88541666666666663</v>
      </c>
      <c r="C36537" s="64">
        <f t="shared" si="1725"/>
        <v>44016.885416666664</v>
      </c>
      <c r="D36537">
        <f ca="1">_xlfn.IFNA(FORECAST(E36537,OFFSET('HvF table'!B$3:B$318,MATCH(E36537,'HvF table'!A$3:A$318,1)-1,0,2),OFFSET('HvF table'!A$3:A$318,MATCH(E36537,'HvF table'!A$3:A$318,1)-1,0,2)),0)</f>
        <v>0</v>
      </c>
      <c r="E36537">
        <v>-0.21</v>
      </c>
      <c r="G36537">
        <f ca="1">_xlfn.IFNA(FORECAST(E36537,OFFSET('HvF table'!E$3:E$319,MATCH(E36537,'HvF table'!D$3:D$319,1)-1,0,2),OFFSET('HvF table'!D$3:D$319,MATCH(E36537,'HvF table'!D$3:D$319,1)-1,0,2)),0)</f>
        <v>0</v>
      </c>
      <c r="H36537" t="str">
        <f t="shared" ca="1" si="1726"/>
        <v>G</v>
      </c>
      <c r="I36537">
        <f t="shared" ca="1" si="1724"/>
        <v>0</v>
      </c>
      <c r="J36537" t="s">
        <v>75</v>
      </c>
    </row>
    <row r="36538" spans="1:10" x14ac:dyDescent="0.25">
      <c r="A36538" s="65">
        <v>44016</v>
      </c>
      <c r="B36538" s="66">
        <v>0.88888888888888884</v>
      </c>
      <c r="C36538" s="64">
        <f t="shared" si="1725"/>
        <v>44016.888888888891</v>
      </c>
      <c r="D36538">
        <f ca="1">_xlfn.IFNA(FORECAST(E36538,OFFSET('HvF table'!B$3:B$318,MATCH(E36538,'HvF table'!A$3:A$318,1)-1,0,2),OFFSET('HvF table'!A$3:A$318,MATCH(E36538,'HvF table'!A$3:A$318,1)-1,0,2)),0)</f>
        <v>0</v>
      </c>
      <c r="E36538">
        <v>-0.22</v>
      </c>
      <c r="G36538">
        <f ca="1">_xlfn.IFNA(FORECAST(E36538,OFFSET('HvF table'!E$3:E$319,MATCH(E36538,'HvF table'!D$3:D$319,1)-1,0,2),OFFSET('HvF table'!D$3:D$319,MATCH(E36538,'HvF table'!D$3:D$319,1)-1,0,2)),0)</f>
        <v>0</v>
      </c>
      <c r="H36538" t="str">
        <f t="shared" ca="1" si="1726"/>
        <v>G</v>
      </c>
      <c r="I36538">
        <f t="shared" ca="1" si="1724"/>
        <v>0</v>
      </c>
      <c r="J36538" t="s">
        <v>75</v>
      </c>
    </row>
    <row r="36539" spans="1:10" x14ac:dyDescent="0.25">
      <c r="A36539" s="65">
        <v>44016</v>
      </c>
      <c r="B36539" s="66">
        <v>0.89236111111111116</v>
      </c>
      <c r="C36539" s="64">
        <f t="shared" si="1725"/>
        <v>44016.892361111109</v>
      </c>
      <c r="D36539">
        <f ca="1">_xlfn.IFNA(FORECAST(E36539,OFFSET('HvF table'!B$3:B$318,MATCH(E36539,'HvF table'!A$3:A$318,1)-1,0,2),OFFSET('HvF table'!A$3:A$318,MATCH(E36539,'HvF table'!A$3:A$318,1)-1,0,2)),0)</f>
        <v>0</v>
      </c>
      <c r="E36539">
        <v>-0.21</v>
      </c>
      <c r="G36539">
        <f ca="1">_xlfn.IFNA(FORECAST(E36539,OFFSET('HvF table'!E$3:E$319,MATCH(E36539,'HvF table'!D$3:D$319,1)-1,0,2),OFFSET('HvF table'!D$3:D$319,MATCH(E36539,'HvF table'!D$3:D$319,1)-1,0,2)),0)</f>
        <v>0</v>
      </c>
      <c r="H36539" t="str">
        <f t="shared" ca="1" si="1726"/>
        <v>G</v>
      </c>
      <c r="I36539">
        <f t="shared" ca="1" si="1724"/>
        <v>0</v>
      </c>
      <c r="J36539" t="s">
        <v>75</v>
      </c>
    </row>
    <row r="36540" spans="1:10" x14ac:dyDescent="0.25">
      <c r="A36540" s="65">
        <v>44016</v>
      </c>
      <c r="B36540" s="66">
        <v>0.89583333333333337</v>
      </c>
      <c r="C36540" s="64">
        <f t="shared" si="1725"/>
        <v>44016.895833333336</v>
      </c>
      <c r="D36540">
        <f ca="1">_xlfn.IFNA(FORECAST(E36540,OFFSET('HvF table'!B$3:B$318,MATCH(E36540,'HvF table'!A$3:A$318,1)-1,0,2),OFFSET('HvF table'!A$3:A$318,MATCH(E36540,'HvF table'!A$3:A$318,1)-1,0,2)),0)</f>
        <v>0</v>
      </c>
      <c r="E36540">
        <v>-0.21</v>
      </c>
      <c r="G36540">
        <f ca="1">_xlfn.IFNA(FORECAST(E36540,OFFSET('HvF table'!E$3:E$319,MATCH(E36540,'HvF table'!D$3:D$319,1)-1,0,2),OFFSET('HvF table'!D$3:D$319,MATCH(E36540,'HvF table'!D$3:D$319,1)-1,0,2)),0)</f>
        <v>0</v>
      </c>
      <c r="H36540" t="str">
        <f t="shared" ca="1" si="1726"/>
        <v>G</v>
      </c>
      <c r="I36540">
        <f t="shared" ca="1" si="1724"/>
        <v>0</v>
      </c>
      <c r="J36540" t="s">
        <v>75</v>
      </c>
    </row>
    <row r="36541" spans="1:10" x14ac:dyDescent="0.25">
      <c r="A36541" s="65">
        <v>44016</v>
      </c>
      <c r="B36541" s="66">
        <v>0.89930555555555547</v>
      </c>
      <c r="C36541" s="64">
        <f t="shared" si="1725"/>
        <v>44016.899305555555</v>
      </c>
      <c r="D36541">
        <f ca="1">_xlfn.IFNA(FORECAST(E36541,OFFSET('HvF table'!B$3:B$318,MATCH(E36541,'HvF table'!A$3:A$318,1)-1,0,2),OFFSET('HvF table'!A$3:A$318,MATCH(E36541,'HvF table'!A$3:A$318,1)-1,0,2)),0)</f>
        <v>0</v>
      </c>
      <c r="E36541">
        <v>-0.21</v>
      </c>
      <c r="G36541">
        <f ca="1">_xlfn.IFNA(FORECAST(E36541,OFFSET('HvF table'!E$3:E$319,MATCH(E36541,'HvF table'!D$3:D$319,1)-1,0,2),OFFSET('HvF table'!D$3:D$319,MATCH(E36541,'HvF table'!D$3:D$319,1)-1,0,2)),0)</f>
        <v>0</v>
      </c>
      <c r="H36541" t="str">
        <f t="shared" ca="1" si="1726"/>
        <v>G</v>
      </c>
      <c r="I36541">
        <f t="shared" ca="1" si="1724"/>
        <v>0</v>
      </c>
      <c r="J36541" t="s">
        <v>75</v>
      </c>
    </row>
    <row r="36542" spans="1:10" x14ac:dyDescent="0.25">
      <c r="A36542" s="65">
        <v>44016</v>
      </c>
      <c r="B36542" s="66">
        <v>0.90277777777777779</v>
      </c>
      <c r="C36542" s="64">
        <f t="shared" si="1725"/>
        <v>44016.902777777781</v>
      </c>
      <c r="D36542">
        <f ca="1">_xlfn.IFNA(FORECAST(E36542,OFFSET('HvF table'!B$3:B$318,MATCH(E36542,'HvF table'!A$3:A$318,1)-1,0,2),OFFSET('HvF table'!A$3:A$318,MATCH(E36542,'HvF table'!A$3:A$318,1)-1,0,2)),0)</f>
        <v>0</v>
      </c>
      <c r="E36542">
        <v>-0.21</v>
      </c>
      <c r="G36542">
        <f ca="1">_xlfn.IFNA(FORECAST(E36542,OFFSET('HvF table'!E$3:E$319,MATCH(E36542,'HvF table'!D$3:D$319,1)-1,0,2),OFFSET('HvF table'!D$3:D$319,MATCH(E36542,'HvF table'!D$3:D$319,1)-1,0,2)),0)</f>
        <v>0</v>
      </c>
      <c r="H36542" t="str">
        <f t="shared" ca="1" si="1726"/>
        <v>G</v>
      </c>
      <c r="I36542">
        <f t="shared" ca="1" si="1724"/>
        <v>0</v>
      </c>
      <c r="J36542" t="s">
        <v>75</v>
      </c>
    </row>
    <row r="36543" spans="1:10" x14ac:dyDescent="0.25">
      <c r="A36543" s="65">
        <v>44016</v>
      </c>
      <c r="B36543" s="66">
        <v>0.90625</v>
      </c>
      <c r="C36543" s="64">
        <f t="shared" si="1725"/>
        <v>44016.90625</v>
      </c>
      <c r="D36543">
        <f ca="1">_xlfn.IFNA(FORECAST(E36543,OFFSET('HvF table'!B$3:B$318,MATCH(E36543,'HvF table'!A$3:A$318,1)-1,0,2),OFFSET('HvF table'!A$3:A$318,MATCH(E36543,'HvF table'!A$3:A$318,1)-1,0,2)),0)</f>
        <v>0</v>
      </c>
      <c r="E36543">
        <v>-0.21</v>
      </c>
      <c r="G36543">
        <f ca="1">_xlfn.IFNA(FORECAST(E36543,OFFSET('HvF table'!E$3:E$319,MATCH(E36543,'HvF table'!D$3:D$319,1)-1,0,2),OFFSET('HvF table'!D$3:D$319,MATCH(E36543,'HvF table'!D$3:D$319,1)-1,0,2)),0)</f>
        <v>0</v>
      </c>
      <c r="H36543" t="str">
        <f t="shared" ca="1" si="1726"/>
        <v>G</v>
      </c>
      <c r="I36543">
        <f t="shared" ca="1" si="1724"/>
        <v>0</v>
      </c>
      <c r="J36543" t="s">
        <v>75</v>
      </c>
    </row>
    <row r="36544" spans="1:10" x14ac:dyDescent="0.25">
      <c r="A36544" s="65">
        <v>44016</v>
      </c>
      <c r="B36544" s="66">
        <v>0.90972222222222221</v>
      </c>
      <c r="C36544" s="64">
        <f t="shared" si="1725"/>
        <v>44016.909722222219</v>
      </c>
      <c r="D36544">
        <f ca="1">_xlfn.IFNA(FORECAST(E36544,OFFSET('HvF table'!B$3:B$318,MATCH(E36544,'HvF table'!A$3:A$318,1)-1,0,2),OFFSET('HvF table'!A$3:A$318,MATCH(E36544,'HvF table'!A$3:A$318,1)-1,0,2)),0)</f>
        <v>0</v>
      </c>
      <c r="E36544">
        <v>-0.22</v>
      </c>
      <c r="G36544">
        <f ca="1">_xlfn.IFNA(FORECAST(E36544,OFFSET('HvF table'!E$3:E$319,MATCH(E36544,'HvF table'!D$3:D$319,1)-1,0,2),OFFSET('HvF table'!D$3:D$319,MATCH(E36544,'HvF table'!D$3:D$319,1)-1,0,2)),0)</f>
        <v>0</v>
      </c>
      <c r="H36544" t="str">
        <f t="shared" ca="1" si="1726"/>
        <v>G</v>
      </c>
      <c r="I36544">
        <f t="shared" ca="1" si="1724"/>
        <v>0</v>
      </c>
      <c r="J36544" t="s">
        <v>75</v>
      </c>
    </row>
    <row r="36545" spans="1:10" x14ac:dyDescent="0.25">
      <c r="A36545" s="65">
        <v>44016</v>
      </c>
      <c r="B36545" s="66">
        <v>0.91319444444444453</v>
      </c>
      <c r="C36545" s="64">
        <f t="shared" si="1725"/>
        <v>44016.913194444445</v>
      </c>
      <c r="D36545">
        <f ca="1">_xlfn.IFNA(FORECAST(E36545,OFFSET('HvF table'!B$3:B$318,MATCH(E36545,'HvF table'!A$3:A$318,1)-1,0,2),OFFSET('HvF table'!A$3:A$318,MATCH(E36545,'HvF table'!A$3:A$318,1)-1,0,2)),0)</f>
        <v>0</v>
      </c>
      <c r="E36545">
        <v>-0.2</v>
      </c>
      <c r="G36545">
        <f ca="1">_xlfn.IFNA(FORECAST(E36545,OFFSET('HvF table'!E$3:E$319,MATCH(E36545,'HvF table'!D$3:D$319,1)-1,0,2),OFFSET('HvF table'!D$3:D$319,MATCH(E36545,'HvF table'!D$3:D$319,1)-1,0,2)),0)</f>
        <v>0</v>
      </c>
      <c r="H36545" t="str">
        <f t="shared" ca="1" si="1726"/>
        <v>G</v>
      </c>
      <c r="I36545">
        <f t="shared" ca="1" si="1724"/>
        <v>0</v>
      </c>
      <c r="J36545" t="s">
        <v>75</v>
      </c>
    </row>
    <row r="36546" spans="1:10" x14ac:dyDescent="0.25">
      <c r="A36546" s="65">
        <v>44016</v>
      </c>
      <c r="B36546" s="66">
        <v>0.91666666666666663</v>
      </c>
      <c r="C36546" s="64">
        <f t="shared" si="1725"/>
        <v>44016.916666666664</v>
      </c>
      <c r="D36546">
        <f ca="1">_xlfn.IFNA(FORECAST(E36546,OFFSET('HvF table'!B$3:B$318,MATCH(E36546,'HvF table'!A$3:A$318,1)-1,0,2),OFFSET('HvF table'!A$3:A$318,MATCH(E36546,'HvF table'!A$3:A$318,1)-1,0,2)),0)</f>
        <v>0</v>
      </c>
      <c r="E36546">
        <v>-0.21</v>
      </c>
      <c r="G36546">
        <f ca="1">_xlfn.IFNA(FORECAST(E36546,OFFSET('HvF table'!E$3:E$319,MATCH(E36546,'HvF table'!D$3:D$319,1)-1,0,2),OFFSET('HvF table'!D$3:D$319,MATCH(E36546,'HvF table'!D$3:D$319,1)-1,0,2)),0)</f>
        <v>0</v>
      </c>
      <c r="H36546" t="str">
        <f t="shared" ca="1" si="1726"/>
        <v>G</v>
      </c>
      <c r="I36546">
        <f t="shared" ref="I36546:I36609" ca="1" si="1727">IF(H36546="G",G36546,IF(H36546="B",0))</f>
        <v>0</v>
      </c>
      <c r="J36546" t="s">
        <v>75</v>
      </c>
    </row>
    <row r="36547" spans="1:10" x14ac:dyDescent="0.25">
      <c r="A36547" s="65">
        <v>44016</v>
      </c>
      <c r="B36547" s="66">
        <v>0.92013888888888884</v>
      </c>
      <c r="C36547" s="64">
        <f t="shared" ref="C36547:C36610" si="1728">A36547+B36547</f>
        <v>44016.920138888891</v>
      </c>
      <c r="D36547">
        <f ca="1">_xlfn.IFNA(FORECAST(E36547,OFFSET('HvF table'!B$3:B$318,MATCH(E36547,'HvF table'!A$3:A$318,1)-1,0,2),OFFSET('HvF table'!A$3:A$318,MATCH(E36547,'HvF table'!A$3:A$318,1)-1,0,2)),0)</f>
        <v>0</v>
      </c>
      <c r="E36547">
        <v>-0.21</v>
      </c>
      <c r="G36547">
        <f ca="1">_xlfn.IFNA(FORECAST(E36547,OFFSET('HvF table'!E$3:E$319,MATCH(E36547,'HvF table'!D$3:D$319,1)-1,0,2),OFFSET('HvF table'!D$3:D$319,MATCH(E36547,'HvF table'!D$3:D$319,1)-1,0,2)),0)</f>
        <v>0</v>
      </c>
      <c r="H36547" t="str">
        <f t="shared" ca="1" si="1726"/>
        <v>G</v>
      </c>
      <c r="I36547">
        <f t="shared" ca="1" si="1727"/>
        <v>0</v>
      </c>
      <c r="J36547" t="s">
        <v>75</v>
      </c>
    </row>
    <row r="36548" spans="1:10" x14ac:dyDescent="0.25">
      <c r="A36548" s="65">
        <v>44016</v>
      </c>
      <c r="B36548" s="66">
        <v>0.92361111111111116</v>
      </c>
      <c r="C36548" s="64">
        <f t="shared" si="1728"/>
        <v>44016.923611111109</v>
      </c>
      <c r="D36548">
        <f ca="1">_xlfn.IFNA(FORECAST(E36548,OFFSET('HvF table'!B$3:B$318,MATCH(E36548,'HvF table'!A$3:A$318,1)-1,0,2),OFFSET('HvF table'!A$3:A$318,MATCH(E36548,'HvF table'!A$3:A$318,1)-1,0,2)),0)</f>
        <v>0</v>
      </c>
      <c r="E36548">
        <v>-0.2</v>
      </c>
      <c r="G36548">
        <f ca="1">_xlfn.IFNA(FORECAST(E36548,OFFSET('HvF table'!E$3:E$319,MATCH(E36548,'HvF table'!D$3:D$319,1)-1,0,2),OFFSET('HvF table'!D$3:D$319,MATCH(E36548,'HvF table'!D$3:D$319,1)-1,0,2)),0)</f>
        <v>0</v>
      </c>
      <c r="H36548" t="str">
        <f t="shared" ca="1" si="1726"/>
        <v>G</v>
      </c>
      <c r="I36548">
        <f t="shared" ca="1" si="1727"/>
        <v>0</v>
      </c>
      <c r="J36548" t="s">
        <v>75</v>
      </c>
    </row>
    <row r="36549" spans="1:10" x14ac:dyDescent="0.25">
      <c r="A36549" s="65">
        <v>44016</v>
      </c>
      <c r="B36549" s="66">
        <v>0.92708333333333337</v>
      </c>
      <c r="C36549" s="64">
        <f t="shared" si="1728"/>
        <v>44016.927083333336</v>
      </c>
      <c r="D36549">
        <f ca="1">_xlfn.IFNA(FORECAST(E36549,OFFSET('HvF table'!B$3:B$318,MATCH(E36549,'HvF table'!A$3:A$318,1)-1,0,2),OFFSET('HvF table'!A$3:A$318,MATCH(E36549,'HvF table'!A$3:A$318,1)-1,0,2)),0)</f>
        <v>0</v>
      </c>
      <c r="E36549">
        <v>-0.21</v>
      </c>
      <c r="G36549">
        <f ca="1">_xlfn.IFNA(FORECAST(E36549,OFFSET('HvF table'!E$3:E$319,MATCH(E36549,'HvF table'!D$3:D$319,1)-1,0,2),OFFSET('HvF table'!D$3:D$319,MATCH(E36549,'HvF table'!D$3:D$319,1)-1,0,2)),0)</f>
        <v>0</v>
      </c>
      <c r="H36549" t="str">
        <f t="shared" ca="1" si="1726"/>
        <v>G</v>
      </c>
      <c r="I36549">
        <f t="shared" ca="1" si="1727"/>
        <v>0</v>
      </c>
      <c r="J36549" t="s">
        <v>75</v>
      </c>
    </row>
    <row r="36550" spans="1:10" x14ac:dyDescent="0.25">
      <c r="A36550" s="65">
        <v>44016</v>
      </c>
      <c r="B36550" s="66">
        <v>0.93055555555555547</v>
      </c>
      <c r="C36550" s="64">
        <f t="shared" si="1728"/>
        <v>44016.930555555555</v>
      </c>
      <c r="D36550">
        <f ca="1">_xlfn.IFNA(FORECAST(E36550,OFFSET('HvF table'!B$3:B$318,MATCH(E36550,'HvF table'!A$3:A$318,1)-1,0,2),OFFSET('HvF table'!A$3:A$318,MATCH(E36550,'HvF table'!A$3:A$318,1)-1,0,2)),0)</f>
        <v>0</v>
      </c>
      <c r="E36550">
        <v>-0.2</v>
      </c>
      <c r="G36550">
        <f ca="1">_xlfn.IFNA(FORECAST(E36550,OFFSET('HvF table'!E$3:E$319,MATCH(E36550,'HvF table'!D$3:D$319,1)-1,0,2),OFFSET('HvF table'!D$3:D$319,MATCH(E36550,'HvF table'!D$3:D$319,1)-1,0,2)),0)</f>
        <v>0</v>
      </c>
      <c r="H36550" t="str">
        <f t="shared" ca="1" si="1726"/>
        <v>G</v>
      </c>
      <c r="I36550">
        <f t="shared" ca="1" si="1727"/>
        <v>0</v>
      </c>
      <c r="J36550" t="s">
        <v>75</v>
      </c>
    </row>
    <row r="36551" spans="1:10" x14ac:dyDescent="0.25">
      <c r="A36551" s="65">
        <v>44016</v>
      </c>
      <c r="B36551" s="66">
        <v>0.93402777777777779</v>
      </c>
      <c r="C36551" s="64">
        <f t="shared" si="1728"/>
        <v>44016.934027777781</v>
      </c>
      <c r="D36551">
        <f ca="1">_xlfn.IFNA(FORECAST(E36551,OFFSET('HvF table'!B$3:B$318,MATCH(E36551,'HvF table'!A$3:A$318,1)-1,0,2),OFFSET('HvF table'!A$3:A$318,MATCH(E36551,'HvF table'!A$3:A$318,1)-1,0,2)),0)</f>
        <v>0</v>
      </c>
      <c r="E36551">
        <v>-0.21</v>
      </c>
      <c r="G36551">
        <f ca="1">_xlfn.IFNA(FORECAST(E36551,OFFSET('HvF table'!E$3:E$319,MATCH(E36551,'HvF table'!D$3:D$319,1)-1,0,2),OFFSET('HvF table'!D$3:D$319,MATCH(E36551,'HvF table'!D$3:D$319,1)-1,0,2)),0)</f>
        <v>0</v>
      </c>
      <c r="H36551" t="str">
        <f t="shared" ca="1" si="1726"/>
        <v>G</v>
      </c>
      <c r="I36551">
        <f t="shared" ca="1" si="1727"/>
        <v>0</v>
      </c>
      <c r="J36551" t="s">
        <v>75</v>
      </c>
    </row>
    <row r="36552" spans="1:10" x14ac:dyDescent="0.25">
      <c r="A36552" s="65">
        <v>44016</v>
      </c>
      <c r="B36552" s="66">
        <v>0.9375</v>
      </c>
      <c r="C36552" s="64">
        <f t="shared" si="1728"/>
        <v>44016.9375</v>
      </c>
      <c r="D36552">
        <f ca="1">_xlfn.IFNA(FORECAST(E36552,OFFSET('HvF table'!B$3:B$318,MATCH(E36552,'HvF table'!A$3:A$318,1)-1,0,2),OFFSET('HvF table'!A$3:A$318,MATCH(E36552,'HvF table'!A$3:A$318,1)-1,0,2)),0)</f>
        <v>0</v>
      </c>
      <c r="E36552">
        <v>-0.2</v>
      </c>
      <c r="G36552">
        <f ca="1">_xlfn.IFNA(FORECAST(E36552,OFFSET('HvF table'!E$3:E$319,MATCH(E36552,'HvF table'!D$3:D$319,1)-1,0,2),OFFSET('HvF table'!D$3:D$319,MATCH(E36552,'HvF table'!D$3:D$319,1)-1,0,2)),0)</f>
        <v>0</v>
      </c>
      <c r="H36552" t="str">
        <f t="shared" ca="1" si="1726"/>
        <v>G</v>
      </c>
      <c r="I36552">
        <f t="shared" ca="1" si="1727"/>
        <v>0</v>
      </c>
      <c r="J36552" t="s">
        <v>75</v>
      </c>
    </row>
    <row r="36553" spans="1:10" x14ac:dyDescent="0.25">
      <c r="A36553" s="65">
        <v>44016</v>
      </c>
      <c r="B36553" s="66">
        <v>0.94097222222222221</v>
      </c>
      <c r="C36553" s="64">
        <f t="shared" si="1728"/>
        <v>44016.940972222219</v>
      </c>
      <c r="D36553">
        <f ca="1">_xlfn.IFNA(FORECAST(E36553,OFFSET('HvF table'!B$3:B$318,MATCH(E36553,'HvF table'!A$3:A$318,1)-1,0,2),OFFSET('HvF table'!A$3:A$318,MATCH(E36553,'HvF table'!A$3:A$318,1)-1,0,2)),0)</f>
        <v>0</v>
      </c>
      <c r="E36553">
        <v>-0.21</v>
      </c>
      <c r="G36553">
        <f ca="1">_xlfn.IFNA(FORECAST(E36553,OFFSET('HvF table'!E$3:E$319,MATCH(E36553,'HvF table'!D$3:D$319,1)-1,0,2),OFFSET('HvF table'!D$3:D$319,MATCH(E36553,'HvF table'!D$3:D$319,1)-1,0,2)),0)</f>
        <v>0</v>
      </c>
      <c r="H36553" t="str">
        <f t="shared" ca="1" si="1726"/>
        <v>G</v>
      </c>
      <c r="I36553">
        <f t="shared" ca="1" si="1727"/>
        <v>0</v>
      </c>
      <c r="J36553" t="s">
        <v>75</v>
      </c>
    </row>
    <row r="36554" spans="1:10" x14ac:dyDescent="0.25">
      <c r="A36554" s="65">
        <v>44016</v>
      </c>
      <c r="B36554" s="66">
        <v>0.94444444444444453</v>
      </c>
      <c r="C36554" s="64">
        <f t="shared" si="1728"/>
        <v>44016.944444444445</v>
      </c>
      <c r="D36554">
        <f ca="1">_xlfn.IFNA(FORECAST(E36554,OFFSET('HvF table'!B$3:B$318,MATCH(E36554,'HvF table'!A$3:A$318,1)-1,0,2),OFFSET('HvF table'!A$3:A$318,MATCH(E36554,'HvF table'!A$3:A$318,1)-1,0,2)),0)</f>
        <v>0</v>
      </c>
      <c r="E36554">
        <v>-0.21</v>
      </c>
      <c r="G36554">
        <f ca="1">_xlfn.IFNA(FORECAST(E36554,OFFSET('HvF table'!E$3:E$319,MATCH(E36554,'HvF table'!D$3:D$319,1)-1,0,2),OFFSET('HvF table'!D$3:D$319,MATCH(E36554,'HvF table'!D$3:D$319,1)-1,0,2)),0)</f>
        <v>0</v>
      </c>
      <c r="H36554" t="str">
        <f t="shared" ca="1" si="1726"/>
        <v>G</v>
      </c>
      <c r="I36554">
        <f t="shared" ca="1" si="1727"/>
        <v>0</v>
      </c>
      <c r="J36554" t="s">
        <v>75</v>
      </c>
    </row>
    <row r="36555" spans="1:10" x14ac:dyDescent="0.25">
      <c r="A36555" s="65">
        <v>44016</v>
      </c>
      <c r="B36555" s="66">
        <v>0.94791666666666663</v>
      </c>
      <c r="C36555" s="64">
        <f t="shared" si="1728"/>
        <v>44016.947916666664</v>
      </c>
      <c r="D36555">
        <f ca="1">_xlfn.IFNA(FORECAST(E36555,OFFSET('HvF table'!B$3:B$318,MATCH(E36555,'HvF table'!A$3:A$318,1)-1,0,2),OFFSET('HvF table'!A$3:A$318,MATCH(E36555,'HvF table'!A$3:A$318,1)-1,0,2)),0)</f>
        <v>0</v>
      </c>
      <c r="E36555">
        <v>-0.21</v>
      </c>
      <c r="G36555">
        <f ca="1">_xlfn.IFNA(FORECAST(E36555,OFFSET('HvF table'!E$3:E$319,MATCH(E36555,'HvF table'!D$3:D$319,1)-1,0,2),OFFSET('HvF table'!D$3:D$319,MATCH(E36555,'HvF table'!D$3:D$319,1)-1,0,2)),0)</f>
        <v>0</v>
      </c>
      <c r="H36555" t="str">
        <f t="shared" ca="1" si="1726"/>
        <v>G</v>
      </c>
      <c r="I36555">
        <f t="shared" ca="1" si="1727"/>
        <v>0</v>
      </c>
      <c r="J36555" t="s">
        <v>75</v>
      </c>
    </row>
    <row r="36556" spans="1:10" x14ac:dyDescent="0.25">
      <c r="A36556" s="65">
        <v>44016</v>
      </c>
      <c r="B36556" s="66">
        <v>0.95138888888888884</v>
      </c>
      <c r="C36556" s="64">
        <f t="shared" si="1728"/>
        <v>44016.951388888891</v>
      </c>
      <c r="D36556">
        <f ca="1">_xlfn.IFNA(FORECAST(E36556,OFFSET('HvF table'!B$3:B$318,MATCH(E36556,'HvF table'!A$3:A$318,1)-1,0,2),OFFSET('HvF table'!A$3:A$318,MATCH(E36556,'HvF table'!A$3:A$318,1)-1,0,2)),0)</f>
        <v>0</v>
      </c>
      <c r="E36556">
        <v>-0.21</v>
      </c>
      <c r="G36556">
        <f ca="1">_xlfn.IFNA(FORECAST(E36556,OFFSET('HvF table'!E$3:E$319,MATCH(E36556,'HvF table'!D$3:D$319,1)-1,0,2),OFFSET('HvF table'!D$3:D$319,MATCH(E36556,'HvF table'!D$3:D$319,1)-1,0,2)),0)</f>
        <v>0</v>
      </c>
      <c r="H36556" t="str">
        <f t="shared" ca="1" si="1726"/>
        <v>G</v>
      </c>
      <c r="I36556">
        <f t="shared" ca="1" si="1727"/>
        <v>0</v>
      </c>
      <c r="J36556" t="s">
        <v>75</v>
      </c>
    </row>
    <row r="36557" spans="1:10" x14ac:dyDescent="0.25">
      <c r="A36557" s="65">
        <v>44016</v>
      </c>
      <c r="B36557" s="66">
        <v>0.95486111111111116</v>
      </c>
      <c r="C36557" s="64">
        <f t="shared" si="1728"/>
        <v>44016.954861111109</v>
      </c>
      <c r="D36557">
        <f ca="1">_xlfn.IFNA(FORECAST(E36557,OFFSET('HvF table'!B$3:B$318,MATCH(E36557,'HvF table'!A$3:A$318,1)-1,0,2),OFFSET('HvF table'!A$3:A$318,MATCH(E36557,'HvF table'!A$3:A$318,1)-1,0,2)),0)</f>
        <v>0</v>
      </c>
      <c r="E36557">
        <v>-0.21</v>
      </c>
      <c r="G36557">
        <f ca="1">_xlfn.IFNA(FORECAST(E36557,OFFSET('HvF table'!E$3:E$319,MATCH(E36557,'HvF table'!D$3:D$319,1)-1,0,2),OFFSET('HvF table'!D$3:D$319,MATCH(E36557,'HvF table'!D$3:D$319,1)-1,0,2)),0)</f>
        <v>0</v>
      </c>
      <c r="H36557" t="str">
        <f t="shared" ca="1" si="1726"/>
        <v>G</v>
      </c>
      <c r="I36557">
        <f t="shared" ca="1" si="1727"/>
        <v>0</v>
      </c>
      <c r="J36557" t="s">
        <v>75</v>
      </c>
    </row>
    <row r="36558" spans="1:10" x14ac:dyDescent="0.25">
      <c r="A36558" s="65">
        <v>44016</v>
      </c>
      <c r="B36558" s="66">
        <v>0.95833333333333337</v>
      </c>
      <c r="C36558" s="64">
        <f t="shared" si="1728"/>
        <v>44016.958333333336</v>
      </c>
      <c r="D36558">
        <f ca="1">_xlfn.IFNA(FORECAST(E36558,OFFSET('HvF table'!B$3:B$318,MATCH(E36558,'HvF table'!A$3:A$318,1)-1,0,2),OFFSET('HvF table'!A$3:A$318,MATCH(E36558,'HvF table'!A$3:A$318,1)-1,0,2)),0)</f>
        <v>0</v>
      </c>
      <c r="E36558">
        <v>-0.2</v>
      </c>
      <c r="G36558">
        <f ca="1">_xlfn.IFNA(FORECAST(E36558,OFFSET('HvF table'!E$3:E$319,MATCH(E36558,'HvF table'!D$3:D$319,1)-1,0,2),OFFSET('HvF table'!D$3:D$319,MATCH(E36558,'HvF table'!D$3:D$319,1)-1,0,2)),0)</f>
        <v>0</v>
      </c>
      <c r="H36558" t="str">
        <f t="shared" ca="1" si="1726"/>
        <v>G</v>
      </c>
      <c r="I36558">
        <f t="shared" ca="1" si="1727"/>
        <v>0</v>
      </c>
      <c r="J36558" t="s">
        <v>75</v>
      </c>
    </row>
    <row r="36559" spans="1:10" x14ac:dyDescent="0.25">
      <c r="A36559" s="65">
        <v>44016</v>
      </c>
      <c r="B36559" s="66">
        <v>0.96180555555555547</v>
      </c>
      <c r="C36559" s="64">
        <f t="shared" si="1728"/>
        <v>44016.961805555555</v>
      </c>
      <c r="D36559">
        <f ca="1">_xlfn.IFNA(FORECAST(E36559,OFFSET('HvF table'!B$3:B$318,MATCH(E36559,'HvF table'!A$3:A$318,1)-1,0,2),OFFSET('HvF table'!A$3:A$318,MATCH(E36559,'HvF table'!A$3:A$318,1)-1,0,2)),0)</f>
        <v>0</v>
      </c>
      <c r="E36559">
        <v>-0.2</v>
      </c>
      <c r="G36559">
        <f ca="1">_xlfn.IFNA(FORECAST(E36559,OFFSET('HvF table'!E$3:E$319,MATCH(E36559,'HvF table'!D$3:D$319,1)-1,0,2),OFFSET('HvF table'!D$3:D$319,MATCH(E36559,'HvF table'!D$3:D$319,1)-1,0,2)),0)</f>
        <v>0</v>
      </c>
      <c r="H36559" t="str">
        <f t="shared" ca="1" si="1726"/>
        <v>G</v>
      </c>
      <c r="I36559">
        <f t="shared" ca="1" si="1727"/>
        <v>0</v>
      </c>
      <c r="J36559" t="s">
        <v>75</v>
      </c>
    </row>
    <row r="36560" spans="1:10" x14ac:dyDescent="0.25">
      <c r="A36560" s="65">
        <v>44016</v>
      </c>
      <c r="B36560" s="66">
        <v>0.96527777777777779</v>
      </c>
      <c r="C36560" s="64">
        <f t="shared" si="1728"/>
        <v>44016.965277777781</v>
      </c>
      <c r="D36560">
        <f ca="1">_xlfn.IFNA(FORECAST(E36560,OFFSET('HvF table'!B$3:B$318,MATCH(E36560,'HvF table'!A$3:A$318,1)-1,0,2),OFFSET('HvF table'!A$3:A$318,MATCH(E36560,'HvF table'!A$3:A$318,1)-1,0,2)),0)</f>
        <v>0</v>
      </c>
      <c r="E36560">
        <v>-0.21</v>
      </c>
      <c r="G36560">
        <f ca="1">_xlfn.IFNA(FORECAST(E36560,OFFSET('HvF table'!E$3:E$319,MATCH(E36560,'HvF table'!D$3:D$319,1)-1,0,2),OFFSET('HvF table'!D$3:D$319,MATCH(E36560,'HvF table'!D$3:D$319,1)-1,0,2)),0)</f>
        <v>0</v>
      </c>
      <c r="H36560" t="str">
        <f t="shared" ca="1" si="1726"/>
        <v>G</v>
      </c>
      <c r="I36560">
        <f t="shared" ca="1" si="1727"/>
        <v>0</v>
      </c>
      <c r="J36560" t="s">
        <v>75</v>
      </c>
    </row>
    <row r="36561" spans="1:10" x14ac:dyDescent="0.25">
      <c r="A36561" s="65">
        <v>44016</v>
      </c>
      <c r="B36561" s="66">
        <v>0.96875</v>
      </c>
      <c r="C36561" s="64">
        <f t="shared" si="1728"/>
        <v>44016.96875</v>
      </c>
      <c r="D36561">
        <f ca="1">_xlfn.IFNA(FORECAST(E36561,OFFSET('HvF table'!B$3:B$318,MATCH(E36561,'HvF table'!A$3:A$318,1)-1,0,2),OFFSET('HvF table'!A$3:A$318,MATCH(E36561,'HvF table'!A$3:A$318,1)-1,0,2)),0)</f>
        <v>0</v>
      </c>
      <c r="E36561">
        <v>-0.21</v>
      </c>
      <c r="G36561">
        <f ca="1">_xlfn.IFNA(FORECAST(E36561,OFFSET('HvF table'!E$3:E$319,MATCH(E36561,'HvF table'!D$3:D$319,1)-1,0,2),OFFSET('HvF table'!D$3:D$319,MATCH(E36561,'HvF table'!D$3:D$319,1)-1,0,2)),0)</f>
        <v>0</v>
      </c>
      <c r="H36561" t="str">
        <f t="shared" ca="1" si="1726"/>
        <v>G</v>
      </c>
      <c r="I36561">
        <f t="shared" ca="1" si="1727"/>
        <v>0</v>
      </c>
      <c r="J36561" t="s">
        <v>75</v>
      </c>
    </row>
    <row r="36562" spans="1:10" x14ac:dyDescent="0.25">
      <c r="A36562" s="65">
        <v>44016</v>
      </c>
      <c r="B36562" s="66">
        <v>0.97222222222222221</v>
      </c>
      <c r="C36562" s="64">
        <f t="shared" si="1728"/>
        <v>44016.972222222219</v>
      </c>
      <c r="D36562">
        <f ca="1">_xlfn.IFNA(FORECAST(E36562,OFFSET('HvF table'!B$3:B$318,MATCH(E36562,'HvF table'!A$3:A$318,1)-1,0,2),OFFSET('HvF table'!A$3:A$318,MATCH(E36562,'HvF table'!A$3:A$318,1)-1,0,2)),0)</f>
        <v>0</v>
      </c>
      <c r="E36562">
        <v>-0.2</v>
      </c>
      <c r="G36562">
        <f ca="1">_xlfn.IFNA(FORECAST(E36562,OFFSET('HvF table'!E$3:E$319,MATCH(E36562,'HvF table'!D$3:D$319,1)-1,0,2),OFFSET('HvF table'!D$3:D$319,MATCH(E36562,'HvF table'!D$3:D$319,1)-1,0,2)),0)</f>
        <v>0</v>
      </c>
      <c r="H36562" t="str">
        <f t="shared" ca="1" si="1726"/>
        <v>G</v>
      </c>
      <c r="I36562">
        <f t="shared" ca="1" si="1727"/>
        <v>0</v>
      </c>
      <c r="J36562" t="s">
        <v>75</v>
      </c>
    </row>
    <row r="36563" spans="1:10" x14ac:dyDescent="0.25">
      <c r="A36563" s="65">
        <v>44016</v>
      </c>
      <c r="B36563" s="66">
        <v>0.97569444444444453</v>
      </c>
      <c r="C36563" s="64">
        <f t="shared" si="1728"/>
        <v>44016.975694444445</v>
      </c>
      <c r="D36563">
        <f ca="1">_xlfn.IFNA(FORECAST(E36563,OFFSET('HvF table'!B$3:B$318,MATCH(E36563,'HvF table'!A$3:A$318,1)-1,0,2),OFFSET('HvF table'!A$3:A$318,MATCH(E36563,'HvF table'!A$3:A$318,1)-1,0,2)),0)</f>
        <v>0</v>
      </c>
      <c r="E36563">
        <v>-0.2</v>
      </c>
      <c r="G36563">
        <f ca="1">_xlfn.IFNA(FORECAST(E36563,OFFSET('HvF table'!E$3:E$319,MATCH(E36563,'HvF table'!D$3:D$319,1)-1,0,2),OFFSET('HvF table'!D$3:D$319,MATCH(E36563,'HvF table'!D$3:D$319,1)-1,0,2)),0)</f>
        <v>0</v>
      </c>
      <c r="H36563" t="str">
        <f t="shared" ca="1" si="1726"/>
        <v>G</v>
      </c>
      <c r="I36563">
        <f t="shared" ca="1" si="1727"/>
        <v>0</v>
      </c>
      <c r="J36563" t="s">
        <v>75</v>
      </c>
    </row>
    <row r="36564" spans="1:10" x14ac:dyDescent="0.25">
      <c r="A36564" s="65">
        <v>44016</v>
      </c>
      <c r="B36564" s="66">
        <v>0.97916666666666663</v>
      </c>
      <c r="C36564" s="64">
        <f t="shared" si="1728"/>
        <v>44016.979166666664</v>
      </c>
      <c r="D36564">
        <f ca="1">_xlfn.IFNA(FORECAST(E36564,OFFSET('HvF table'!B$3:B$318,MATCH(E36564,'HvF table'!A$3:A$318,1)-1,0,2),OFFSET('HvF table'!A$3:A$318,MATCH(E36564,'HvF table'!A$3:A$318,1)-1,0,2)),0)</f>
        <v>0</v>
      </c>
      <c r="E36564">
        <v>-0.21</v>
      </c>
      <c r="G36564">
        <f ca="1">_xlfn.IFNA(FORECAST(E36564,OFFSET('HvF table'!E$3:E$319,MATCH(E36564,'HvF table'!D$3:D$319,1)-1,0,2),OFFSET('HvF table'!D$3:D$319,MATCH(E36564,'HvF table'!D$3:D$319,1)-1,0,2)),0)</f>
        <v>0</v>
      </c>
      <c r="H36564" t="str">
        <f t="shared" ca="1" si="1726"/>
        <v>G</v>
      </c>
      <c r="I36564">
        <f t="shared" ca="1" si="1727"/>
        <v>0</v>
      </c>
      <c r="J36564" t="s">
        <v>75</v>
      </c>
    </row>
    <row r="36565" spans="1:10" x14ac:dyDescent="0.25">
      <c r="A36565" s="65">
        <v>44016</v>
      </c>
      <c r="B36565" s="66">
        <v>0.98263888888888884</v>
      </c>
      <c r="C36565" s="64">
        <f t="shared" si="1728"/>
        <v>44016.982638888891</v>
      </c>
      <c r="D36565">
        <f ca="1">_xlfn.IFNA(FORECAST(E36565,OFFSET('HvF table'!B$3:B$318,MATCH(E36565,'HvF table'!A$3:A$318,1)-1,0,2),OFFSET('HvF table'!A$3:A$318,MATCH(E36565,'HvF table'!A$3:A$318,1)-1,0,2)),0)</f>
        <v>0</v>
      </c>
      <c r="E36565">
        <v>-0.21</v>
      </c>
      <c r="G36565">
        <f ca="1">_xlfn.IFNA(FORECAST(E36565,OFFSET('HvF table'!E$3:E$319,MATCH(E36565,'HvF table'!D$3:D$319,1)-1,0,2),OFFSET('HvF table'!D$3:D$319,MATCH(E36565,'HvF table'!D$3:D$319,1)-1,0,2)),0)</f>
        <v>0</v>
      </c>
      <c r="H36565" t="str">
        <f t="shared" ca="1" si="1726"/>
        <v>G</v>
      </c>
      <c r="I36565">
        <f t="shared" ca="1" si="1727"/>
        <v>0</v>
      </c>
      <c r="J36565" t="s">
        <v>75</v>
      </c>
    </row>
    <row r="36566" spans="1:10" x14ac:dyDescent="0.25">
      <c r="A36566" s="65">
        <v>44016</v>
      </c>
      <c r="B36566" s="66">
        <v>0.98611111111111116</v>
      </c>
      <c r="C36566" s="64">
        <f t="shared" si="1728"/>
        <v>44016.986111111109</v>
      </c>
      <c r="D36566">
        <f ca="1">_xlfn.IFNA(FORECAST(E36566,OFFSET('HvF table'!B$3:B$318,MATCH(E36566,'HvF table'!A$3:A$318,1)-1,0,2),OFFSET('HvF table'!A$3:A$318,MATCH(E36566,'HvF table'!A$3:A$318,1)-1,0,2)),0)</f>
        <v>0</v>
      </c>
      <c r="E36566">
        <v>-0.2</v>
      </c>
      <c r="G36566">
        <f ca="1">_xlfn.IFNA(FORECAST(E36566,OFFSET('HvF table'!E$3:E$319,MATCH(E36566,'HvF table'!D$3:D$319,1)-1,0,2),OFFSET('HvF table'!D$3:D$319,MATCH(E36566,'HvF table'!D$3:D$319,1)-1,0,2)),0)</f>
        <v>0</v>
      </c>
      <c r="H36566" t="str">
        <f t="shared" ca="1" si="1726"/>
        <v>G</v>
      </c>
      <c r="I36566">
        <f t="shared" ca="1" si="1727"/>
        <v>0</v>
      </c>
      <c r="J36566" t="s">
        <v>75</v>
      </c>
    </row>
    <row r="36567" spans="1:10" x14ac:dyDescent="0.25">
      <c r="A36567" s="65">
        <v>44016</v>
      </c>
      <c r="B36567" s="66">
        <v>0.98958333333333337</v>
      </c>
      <c r="C36567" s="64">
        <f t="shared" si="1728"/>
        <v>44016.989583333336</v>
      </c>
      <c r="D36567">
        <f ca="1">_xlfn.IFNA(FORECAST(E36567,OFFSET('HvF table'!B$3:B$318,MATCH(E36567,'HvF table'!A$3:A$318,1)-1,0,2),OFFSET('HvF table'!A$3:A$318,MATCH(E36567,'HvF table'!A$3:A$318,1)-1,0,2)),0)</f>
        <v>0</v>
      </c>
      <c r="E36567">
        <v>-0.21</v>
      </c>
      <c r="G36567">
        <f ca="1">_xlfn.IFNA(FORECAST(E36567,OFFSET('HvF table'!E$3:E$319,MATCH(E36567,'HvF table'!D$3:D$319,1)-1,0,2),OFFSET('HvF table'!D$3:D$319,MATCH(E36567,'HvF table'!D$3:D$319,1)-1,0,2)),0)</f>
        <v>0</v>
      </c>
      <c r="H36567" t="str">
        <f t="shared" ca="1" si="1726"/>
        <v>G</v>
      </c>
      <c r="I36567">
        <f t="shared" ca="1" si="1727"/>
        <v>0</v>
      </c>
      <c r="J36567" t="s">
        <v>75</v>
      </c>
    </row>
    <row r="36568" spans="1:10" x14ac:dyDescent="0.25">
      <c r="A36568" s="65">
        <v>44016</v>
      </c>
      <c r="B36568" s="66">
        <v>0.99305555555555547</v>
      </c>
      <c r="C36568" s="64">
        <f t="shared" si="1728"/>
        <v>44016.993055555555</v>
      </c>
      <c r="D36568">
        <f ca="1">_xlfn.IFNA(FORECAST(E36568,OFFSET('HvF table'!B$3:B$318,MATCH(E36568,'HvF table'!A$3:A$318,1)-1,0,2),OFFSET('HvF table'!A$3:A$318,MATCH(E36568,'HvF table'!A$3:A$318,1)-1,0,2)),0)</f>
        <v>0</v>
      </c>
      <c r="E36568">
        <v>-0.2</v>
      </c>
      <c r="G36568">
        <f ca="1">_xlfn.IFNA(FORECAST(E36568,OFFSET('HvF table'!E$3:E$319,MATCH(E36568,'HvF table'!D$3:D$319,1)-1,0,2),OFFSET('HvF table'!D$3:D$319,MATCH(E36568,'HvF table'!D$3:D$319,1)-1,0,2)),0)</f>
        <v>0</v>
      </c>
      <c r="H36568" t="str">
        <f t="shared" ca="1" si="1726"/>
        <v>G</v>
      </c>
      <c r="I36568">
        <f t="shared" ca="1" si="1727"/>
        <v>0</v>
      </c>
      <c r="J36568" t="s">
        <v>75</v>
      </c>
    </row>
    <row r="36569" spans="1:10" x14ac:dyDescent="0.25">
      <c r="A36569" s="65">
        <v>44016</v>
      </c>
      <c r="B36569" s="66">
        <v>0.99652777777777779</v>
      </c>
      <c r="C36569" s="64">
        <f t="shared" si="1728"/>
        <v>44016.996527777781</v>
      </c>
      <c r="D36569">
        <f ca="1">_xlfn.IFNA(FORECAST(E36569,OFFSET('HvF table'!B$3:B$318,MATCH(E36569,'HvF table'!A$3:A$318,1)-1,0,2),OFFSET('HvF table'!A$3:A$318,MATCH(E36569,'HvF table'!A$3:A$318,1)-1,0,2)),0)</f>
        <v>0</v>
      </c>
      <c r="E36569">
        <v>-0.2</v>
      </c>
      <c r="G36569">
        <f ca="1">_xlfn.IFNA(FORECAST(E36569,OFFSET('HvF table'!E$3:E$319,MATCH(E36569,'HvF table'!D$3:D$319,1)-1,0,2),OFFSET('HvF table'!D$3:D$319,MATCH(E36569,'HvF table'!D$3:D$319,1)-1,0,2)),0)</f>
        <v>0</v>
      </c>
      <c r="H36569" t="str">
        <f t="shared" ca="1" si="1726"/>
        <v>G</v>
      </c>
      <c r="I36569">
        <f t="shared" ca="1" si="1727"/>
        <v>0</v>
      </c>
      <c r="J36569" t="s">
        <v>75</v>
      </c>
    </row>
    <row r="36570" spans="1:10" x14ac:dyDescent="0.25">
      <c r="A36570" s="65">
        <v>44017</v>
      </c>
      <c r="B36570" s="66">
        <v>0</v>
      </c>
      <c r="C36570" s="64">
        <f t="shared" si="1728"/>
        <v>44017</v>
      </c>
      <c r="D36570">
        <f ca="1">_xlfn.IFNA(FORECAST(E36570,OFFSET('HvF table'!B$3:B$318,MATCH(E36570,'HvF table'!A$3:A$318,1)-1,0,2),OFFSET('HvF table'!A$3:A$318,MATCH(E36570,'HvF table'!A$3:A$318,1)-1,0,2)),0)</f>
        <v>0</v>
      </c>
      <c r="E36570">
        <v>-0.21</v>
      </c>
      <c r="G36570">
        <f ca="1">_xlfn.IFNA(FORECAST(E36570,OFFSET('HvF table'!E$3:E$319,MATCH(E36570,'HvF table'!D$3:D$319,1)-1,0,2),OFFSET('HvF table'!D$3:D$319,MATCH(E36570,'HvF table'!D$3:D$319,1)-1,0,2)),0)</f>
        <v>0</v>
      </c>
      <c r="H36570" t="str">
        <f t="shared" ca="1" si="1726"/>
        <v>G</v>
      </c>
      <c r="I36570">
        <f t="shared" ca="1" si="1727"/>
        <v>0</v>
      </c>
      <c r="J36570" t="s">
        <v>75</v>
      </c>
    </row>
    <row r="36571" spans="1:10" x14ac:dyDescent="0.25">
      <c r="A36571" s="65">
        <v>44017</v>
      </c>
      <c r="B36571" s="66">
        <v>3.472222222222222E-3</v>
      </c>
      <c r="C36571" s="64">
        <f t="shared" si="1728"/>
        <v>44017.003472222219</v>
      </c>
      <c r="D36571">
        <f ca="1">_xlfn.IFNA(FORECAST(E36571,OFFSET('HvF table'!B$3:B$318,MATCH(E36571,'HvF table'!A$3:A$318,1)-1,0,2),OFFSET('HvF table'!A$3:A$318,MATCH(E36571,'HvF table'!A$3:A$318,1)-1,0,2)),0)</f>
        <v>0</v>
      </c>
      <c r="E36571">
        <v>-0.21</v>
      </c>
      <c r="G36571">
        <f ca="1">_xlfn.IFNA(FORECAST(E36571,OFFSET('HvF table'!E$3:E$319,MATCH(E36571,'HvF table'!D$3:D$319,1)-1,0,2),OFFSET('HvF table'!D$3:D$319,MATCH(E36571,'HvF table'!D$3:D$319,1)-1,0,2)),0)</f>
        <v>0</v>
      </c>
      <c r="H36571" t="str">
        <f t="shared" ca="1" si="1726"/>
        <v>G</v>
      </c>
      <c r="I36571">
        <f t="shared" ca="1" si="1727"/>
        <v>0</v>
      </c>
      <c r="J36571" t="s">
        <v>75</v>
      </c>
    </row>
    <row r="36572" spans="1:10" x14ac:dyDescent="0.25">
      <c r="A36572" s="65">
        <v>44017</v>
      </c>
      <c r="B36572" s="66">
        <v>6.9444444444444441E-3</v>
      </c>
      <c r="C36572" s="64">
        <f t="shared" si="1728"/>
        <v>44017.006944444445</v>
      </c>
      <c r="D36572">
        <f ca="1">_xlfn.IFNA(FORECAST(E36572,OFFSET('HvF table'!B$3:B$318,MATCH(E36572,'HvF table'!A$3:A$318,1)-1,0,2),OFFSET('HvF table'!A$3:A$318,MATCH(E36572,'HvF table'!A$3:A$318,1)-1,0,2)),0)</f>
        <v>0</v>
      </c>
      <c r="E36572">
        <v>-0.21</v>
      </c>
      <c r="G36572">
        <f ca="1">_xlfn.IFNA(FORECAST(E36572,OFFSET('HvF table'!E$3:E$319,MATCH(E36572,'HvF table'!D$3:D$319,1)-1,0,2),OFFSET('HvF table'!D$3:D$319,MATCH(E36572,'HvF table'!D$3:D$319,1)-1,0,2)),0)</f>
        <v>0</v>
      </c>
      <c r="H36572" t="str">
        <f t="shared" ca="1" si="1726"/>
        <v>G</v>
      </c>
      <c r="I36572">
        <f t="shared" ca="1" si="1727"/>
        <v>0</v>
      </c>
      <c r="J36572" t="s">
        <v>75</v>
      </c>
    </row>
    <row r="36573" spans="1:10" x14ac:dyDescent="0.25">
      <c r="A36573" s="65">
        <v>44017</v>
      </c>
      <c r="B36573" s="66">
        <v>1.0416666666666666E-2</v>
      </c>
      <c r="C36573" s="64">
        <f t="shared" si="1728"/>
        <v>44017.010416666664</v>
      </c>
      <c r="D36573">
        <f ca="1">_xlfn.IFNA(FORECAST(E36573,OFFSET('HvF table'!B$3:B$318,MATCH(E36573,'HvF table'!A$3:A$318,1)-1,0,2),OFFSET('HvF table'!A$3:A$318,MATCH(E36573,'HvF table'!A$3:A$318,1)-1,0,2)),0)</f>
        <v>0</v>
      </c>
      <c r="E36573">
        <v>-0.21</v>
      </c>
      <c r="G36573">
        <f ca="1">_xlfn.IFNA(FORECAST(E36573,OFFSET('HvF table'!E$3:E$319,MATCH(E36573,'HvF table'!D$3:D$319,1)-1,0,2),OFFSET('HvF table'!D$3:D$319,MATCH(E36573,'HvF table'!D$3:D$319,1)-1,0,2)),0)</f>
        <v>0</v>
      </c>
      <c r="H36573" t="str">
        <f t="shared" ca="1" si="1726"/>
        <v>G</v>
      </c>
      <c r="I36573">
        <f t="shared" ca="1" si="1727"/>
        <v>0</v>
      </c>
      <c r="J36573" t="s">
        <v>75</v>
      </c>
    </row>
    <row r="36574" spans="1:10" x14ac:dyDescent="0.25">
      <c r="A36574" s="65">
        <v>44017</v>
      </c>
      <c r="B36574" s="66">
        <v>1.3888888888888888E-2</v>
      </c>
      <c r="C36574" s="64">
        <f t="shared" si="1728"/>
        <v>44017.013888888891</v>
      </c>
      <c r="D36574">
        <f ca="1">_xlfn.IFNA(FORECAST(E36574,OFFSET('HvF table'!B$3:B$318,MATCH(E36574,'HvF table'!A$3:A$318,1)-1,0,2),OFFSET('HvF table'!A$3:A$318,MATCH(E36574,'HvF table'!A$3:A$318,1)-1,0,2)),0)</f>
        <v>0</v>
      </c>
      <c r="E36574">
        <v>-0.2</v>
      </c>
      <c r="G36574">
        <f ca="1">_xlfn.IFNA(FORECAST(E36574,OFFSET('HvF table'!E$3:E$319,MATCH(E36574,'HvF table'!D$3:D$319,1)-1,0,2),OFFSET('HvF table'!D$3:D$319,MATCH(E36574,'HvF table'!D$3:D$319,1)-1,0,2)),0)</f>
        <v>0</v>
      </c>
      <c r="H36574" t="str">
        <f t="shared" ca="1" si="1726"/>
        <v>G</v>
      </c>
      <c r="I36574">
        <f t="shared" ca="1" si="1727"/>
        <v>0</v>
      </c>
      <c r="J36574" t="s">
        <v>75</v>
      </c>
    </row>
    <row r="36575" spans="1:10" x14ac:dyDescent="0.25">
      <c r="A36575" s="65">
        <v>44017</v>
      </c>
      <c r="B36575" s="66">
        <v>1.7361111111111112E-2</v>
      </c>
      <c r="C36575" s="64">
        <f t="shared" si="1728"/>
        <v>44017.017361111109</v>
      </c>
      <c r="D36575">
        <f ca="1">_xlfn.IFNA(FORECAST(E36575,OFFSET('HvF table'!B$3:B$318,MATCH(E36575,'HvF table'!A$3:A$318,1)-1,0,2),OFFSET('HvF table'!A$3:A$318,MATCH(E36575,'HvF table'!A$3:A$318,1)-1,0,2)),0)</f>
        <v>0</v>
      </c>
      <c r="E36575">
        <v>-0.21</v>
      </c>
      <c r="G36575">
        <f ca="1">_xlfn.IFNA(FORECAST(E36575,OFFSET('HvF table'!E$3:E$319,MATCH(E36575,'HvF table'!D$3:D$319,1)-1,0,2),OFFSET('HvF table'!D$3:D$319,MATCH(E36575,'HvF table'!D$3:D$319,1)-1,0,2)),0)</f>
        <v>0</v>
      </c>
      <c r="H36575" t="str">
        <f t="shared" ca="1" si="1726"/>
        <v>G</v>
      </c>
      <c r="I36575">
        <f t="shared" ca="1" si="1727"/>
        <v>0</v>
      </c>
      <c r="J36575" t="s">
        <v>75</v>
      </c>
    </row>
    <row r="36576" spans="1:10" x14ac:dyDescent="0.25">
      <c r="A36576" s="65">
        <v>44017</v>
      </c>
      <c r="B36576" s="66">
        <v>2.0833333333333332E-2</v>
      </c>
      <c r="C36576" s="64">
        <f t="shared" si="1728"/>
        <v>44017.020833333336</v>
      </c>
      <c r="D36576">
        <f ca="1">_xlfn.IFNA(FORECAST(E36576,OFFSET('HvF table'!B$3:B$318,MATCH(E36576,'HvF table'!A$3:A$318,1)-1,0,2),OFFSET('HvF table'!A$3:A$318,MATCH(E36576,'HvF table'!A$3:A$318,1)-1,0,2)),0)</f>
        <v>0</v>
      </c>
      <c r="E36576">
        <v>-0.21</v>
      </c>
      <c r="G36576">
        <f ca="1">_xlfn.IFNA(FORECAST(E36576,OFFSET('HvF table'!E$3:E$319,MATCH(E36576,'HvF table'!D$3:D$319,1)-1,0,2),OFFSET('HvF table'!D$3:D$319,MATCH(E36576,'HvF table'!D$3:D$319,1)-1,0,2)),0)</f>
        <v>0</v>
      </c>
      <c r="H36576" t="str">
        <f t="shared" ca="1" si="1726"/>
        <v>G</v>
      </c>
      <c r="I36576">
        <f t="shared" ca="1" si="1727"/>
        <v>0</v>
      </c>
      <c r="J36576" t="s">
        <v>75</v>
      </c>
    </row>
    <row r="36577" spans="1:10" x14ac:dyDescent="0.25">
      <c r="A36577" s="65">
        <v>44017</v>
      </c>
      <c r="B36577" s="66">
        <v>2.4305555555555556E-2</v>
      </c>
      <c r="C36577" s="64">
        <f t="shared" si="1728"/>
        <v>44017.024305555555</v>
      </c>
      <c r="D36577">
        <f ca="1">_xlfn.IFNA(FORECAST(E36577,OFFSET('HvF table'!B$3:B$318,MATCH(E36577,'HvF table'!A$3:A$318,1)-1,0,2),OFFSET('HvF table'!A$3:A$318,MATCH(E36577,'HvF table'!A$3:A$318,1)-1,0,2)),0)</f>
        <v>0</v>
      </c>
      <c r="E36577">
        <v>-0.18</v>
      </c>
      <c r="G36577">
        <f ca="1">_xlfn.IFNA(FORECAST(E36577,OFFSET('HvF table'!E$3:E$319,MATCH(E36577,'HvF table'!D$3:D$319,1)-1,0,2),OFFSET('HvF table'!D$3:D$319,MATCH(E36577,'HvF table'!D$3:D$319,1)-1,0,2)),0)</f>
        <v>0</v>
      </c>
      <c r="H36577" t="str">
        <f t="shared" ca="1" si="1726"/>
        <v>G</v>
      </c>
      <c r="I36577">
        <f t="shared" ca="1" si="1727"/>
        <v>0</v>
      </c>
      <c r="J36577" t="s">
        <v>75</v>
      </c>
    </row>
    <row r="36578" spans="1:10" x14ac:dyDescent="0.25">
      <c r="A36578" s="65">
        <v>44017</v>
      </c>
      <c r="B36578" s="66">
        <v>2.7777777777777776E-2</v>
      </c>
      <c r="C36578" s="64">
        <f t="shared" si="1728"/>
        <v>44017.027777777781</v>
      </c>
      <c r="D36578">
        <f ca="1">_xlfn.IFNA(FORECAST(E36578,OFFSET('HvF table'!B$3:B$318,MATCH(E36578,'HvF table'!A$3:A$318,1)-1,0,2),OFFSET('HvF table'!A$3:A$318,MATCH(E36578,'HvF table'!A$3:A$318,1)-1,0,2)),0)</f>
        <v>0</v>
      </c>
      <c r="E36578">
        <v>-0.2</v>
      </c>
      <c r="G36578">
        <f ca="1">_xlfn.IFNA(FORECAST(E36578,OFFSET('HvF table'!E$3:E$319,MATCH(E36578,'HvF table'!D$3:D$319,1)-1,0,2),OFFSET('HvF table'!D$3:D$319,MATCH(E36578,'HvF table'!D$3:D$319,1)-1,0,2)),0)</f>
        <v>0</v>
      </c>
      <c r="H36578" t="str">
        <f t="shared" ca="1" si="1726"/>
        <v>G</v>
      </c>
      <c r="I36578">
        <f t="shared" ca="1" si="1727"/>
        <v>0</v>
      </c>
      <c r="J36578" t="s">
        <v>75</v>
      </c>
    </row>
    <row r="36579" spans="1:10" x14ac:dyDescent="0.25">
      <c r="A36579" s="65">
        <v>44017</v>
      </c>
      <c r="B36579" s="66">
        <v>3.125E-2</v>
      </c>
      <c r="C36579" s="64">
        <f t="shared" si="1728"/>
        <v>44017.03125</v>
      </c>
      <c r="D36579">
        <f ca="1">_xlfn.IFNA(FORECAST(E36579,OFFSET('HvF table'!B$3:B$318,MATCH(E36579,'HvF table'!A$3:A$318,1)-1,0,2),OFFSET('HvF table'!A$3:A$318,MATCH(E36579,'HvF table'!A$3:A$318,1)-1,0,2)),0)</f>
        <v>0</v>
      </c>
      <c r="E36579">
        <v>-0.2</v>
      </c>
      <c r="G36579">
        <f ca="1">_xlfn.IFNA(FORECAST(E36579,OFFSET('HvF table'!E$3:E$319,MATCH(E36579,'HvF table'!D$3:D$319,1)-1,0,2),OFFSET('HvF table'!D$3:D$319,MATCH(E36579,'HvF table'!D$3:D$319,1)-1,0,2)),0)</f>
        <v>0</v>
      </c>
      <c r="H36579" t="str">
        <f t="shared" ca="1" si="1726"/>
        <v>G</v>
      </c>
      <c r="I36579">
        <f t="shared" ca="1" si="1727"/>
        <v>0</v>
      </c>
      <c r="J36579" t="s">
        <v>75</v>
      </c>
    </row>
    <row r="36580" spans="1:10" x14ac:dyDescent="0.25">
      <c r="A36580" s="65">
        <v>44017</v>
      </c>
      <c r="B36580" s="66">
        <v>3.4722222222222224E-2</v>
      </c>
      <c r="C36580" s="64">
        <f t="shared" si="1728"/>
        <v>44017.034722222219</v>
      </c>
      <c r="D36580">
        <f ca="1">_xlfn.IFNA(FORECAST(E36580,OFFSET('HvF table'!B$3:B$318,MATCH(E36580,'HvF table'!A$3:A$318,1)-1,0,2),OFFSET('HvF table'!A$3:A$318,MATCH(E36580,'HvF table'!A$3:A$318,1)-1,0,2)),0)</f>
        <v>0</v>
      </c>
      <c r="E36580">
        <v>-0.2</v>
      </c>
      <c r="G36580">
        <f ca="1">_xlfn.IFNA(FORECAST(E36580,OFFSET('HvF table'!E$3:E$319,MATCH(E36580,'HvF table'!D$3:D$319,1)-1,0,2),OFFSET('HvF table'!D$3:D$319,MATCH(E36580,'HvF table'!D$3:D$319,1)-1,0,2)),0)</f>
        <v>0</v>
      </c>
      <c r="H36580" t="str">
        <f t="shared" ca="1" si="1726"/>
        <v>G</v>
      </c>
      <c r="I36580">
        <f t="shared" ca="1" si="1727"/>
        <v>0</v>
      </c>
      <c r="J36580" t="s">
        <v>75</v>
      </c>
    </row>
    <row r="36581" spans="1:10" x14ac:dyDescent="0.25">
      <c r="A36581" s="65">
        <v>44017</v>
      </c>
      <c r="B36581" s="66">
        <v>3.8194444444444441E-2</v>
      </c>
      <c r="C36581" s="64">
        <f t="shared" si="1728"/>
        <v>44017.038194444445</v>
      </c>
      <c r="D36581">
        <f ca="1">_xlfn.IFNA(FORECAST(E36581,OFFSET('HvF table'!B$3:B$318,MATCH(E36581,'HvF table'!A$3:A$318,1)-1,0,2),OFFSET('HvF table'!A$3:A$318,MATCH(E36581,'HvF table'!A$3:A$318,1)-1,0,2)),0)</f>
        <v>0</v>
      </c>
      <c r="E36581">
        <v>-0.2</v>
      </c>
      <c r="G36581">
        <f ca="1">_xlfn.IFNA(FORECAST(E36581,OFFSET('HvF table'!E$3:E$319,MATCH(E36581,'HvF table'!D$3:D$319,1)-1,0,2),OFFSET('HvF table'!D$3:D$319,MATCH(E36581,'HvF table'!D$3:D$319,1)-1,0,2)),0)</f>
        <v>0</v>
      </c>
      <c r="H36581" t="str">
        <f t="shared" ca="1" si="1726"/>
        <v>G</v>
      </c>
      <c r="I36581">
        <f t="shared" ca="1" si="1727"/>
        <v>0</v>
      </c>
      <c r="J36581" t="s">
        <v>75</v>
      </c>
    </row>
    <row r="36582" spans="1:10" x14ac:dyDescent="0.25">
      <c r="A36582" s="65">
        <v>44017</v>
      </c>
      <c r="B36582" s="66">
        <v>4.1666666666666664E-2</v>
      </c>
      <c r="C36582" s="64">
        <f t="shared" si="1728"/>
        <v>44017.041666666664</v>
      </c>
      <c r="D36582">
        <f ca="1">_xlfn.IFNA(FORECAST(E36582,OFFSET('HvF table'!B$3:B$318,MATCH(E36582,'HvF table'!A$3:A$318,1)-1,0,2),OFFSET('HvF table'!A$3:A$318,MATCH(E36582,'HvF table'!A$3:A$318,1)-1,0,2)),0)</f>
        <v>0</v>
      </c>
      <c r="E36582">
        <v>-0.2</v>
      </c>
      <c r="G36582">
        <f ca="1">_xlfn.IFNA(FORECAST(E36582,OFFSET('HvF table'!E$3:E$319,MATCH(E36582,'HvF table'!D$3:D$319,1)-1,0,2),OFFSET('HvF table'!D$3:D$319,MATCH(E36582,'HvF table'!D$3:D$319,1)-1,0,2)),0)</f>
        <v>0</v>
      </c>
      <c r="H36582" t="str">
        <f t="shared" ca="1" si="1726"/>
        <v>G</v>
      </c>
      <c r="I36582">
        <f t="shared" ca="1" si="1727"/>
        <v>0</v>
      </c>
      <c r="J36582" t="s">
        <v>75</v>
      </c>
    </row>
    <row r="36583" spans="1:10" x14ac:dyDescent="0.25">
      <c r="A36583" s="65">
        <v>44017</v>
      </c>
      <c r="B36583" s="66">
        <v>4.5138888888888888E-2</v>
      </c>
      <c r="C36583" s="64">
        <f t="shared" si="1728"/>
        <v>44017.045138888891</v>
      </c>
      <c r="D36583">
        <f ca="1">_xlfn.IFNA(FORECAST(E36583,OFFSET('HvF table'!B$3:B$318,MATCH(E36583,'HvF table'!A$3:A$318,1)-1,0,2),OFFSET('HvF table'!A$3:A$318,MATCH(E36583,'HvF table'!A$3:A$318,1)-1,0,2)),0)</f>
        <v>0</v>
      </c>
      <c r="E36583">
        <v>-0.21</v>
      </c>
      <c r="G36583">
        <f ca="1">_xlfn.IFNA(FORECAST(E36583,OFFSET('HvF table'!E$3:E$319,MATCH(E36583,'HvF table'!D$3:D$319,1)-1,0,2),OFFSET('HvF table'!D$3:D$319,MATCH(E36583,'HvF table'!D$3:D$319,1)-1,0,2)),0)</f>
        <v>0</v>
      </c>
      <c r="H36583" t="str">
        <f t="shared" ref="H36583:H36646" ca="1" si="1729">_xlfn.IFNA(_xlfn.IFS(D36583&gt;0,"B",E36583&gt;0,"B"),"G")</f>
        <v>G</v>
      </c>
      <c r="I36583">
        <f t="shared" ca="1" si="1727"/>
        <v>0</v>
      </c>
      <c r="J36583" t="s">
        <v>75</v>
      </c>
    </row>
    <row r="36584" spans="1:10" x14ac:dyDescent="0.25">
      <c r="A36584" s="65">
        <v>44017</v>
      </c>
      <c r="B36584" s="66">
        <v>4.8611111111111112E-2</v>
      </c>
      <c r="C36584" s="64">
        <f t="shared" si="1728"/>
        <v>44017.048611111109</v>
      </c>
      <c r="D36584">
        <f ca="1">_xlfn.IFNA(FORECAST(E36584,OFFSET('HvF table'!B$3:B$318,MATCH(E36584,'HvF table'!A$3:A$318,1)-1,0,2),OFFSET('HvF table'!A$3:A$318,MATCH(E36584,'HvF table'!A$3:A$318,1)-1,0,2)),0)</f>
        <v>0</v>
      </c>
      <c r="E36584">
        <v>-0.21</v>
      </c>
      <c r="G36584">
        <f ca="1">_xlfn.IFNA(FORECAST(E36584,OFFSET('HvF table'!E$3:E$319,MATCH(E36584,'HvF table'!D$3:D$319,1)-1,0,2),OFFSET('HvF table'!D$3:D$319,MATCH(E36584,'HvF table'!D$3:D$319,1)-1,0,2)),0)</f>
        <v>0</v>
      </c>
      <c r="H36584" t="str">
        <f t="shared" ca="1" si="1729"/>
        <v>G</v>
      </c>
      <c r="I36584">
        <f t="shared" ca="1" si="1727"/>
        <v>0</v>
      </c>
      <c r="J36584" t="s">
        <v>75</v>
      </c>
    </row>
    <row r="36585" spans="1:10" x14ac:dyDescent="0.25">
      <c r="A36585" s="65">
        <v>44017</v>
      </c>
      <c r="B36585" s="66">
        <v>5.2083333333333336E-2</v>
      </c>
      <c r="C36585" s="64">
        <f t="shared" si="1728"/>
        <v>44017.052083333336</v>
      </c>
      <c r="D36585">
        <f ca="1">_xlfn.IFNA(FORECAST(E36585,OFFSET('HvF table'!B$3:B$318,MATCH(E36585,'HvF table'!A$3:A$318,1)-1,0,2),OFFSET('HvF table'!A$3:A$318,MATCH(E36585,'HvF table'!A$3:A$318,1)-1,0,2)),0)</f>
        <v>0</v>
      </c>
      <c r="E36585">
        <v>-0.2</v>
      </c>
      <c r="G36585">
        <f ca="1">_xlfn.IFNA(FORECAST(E36585,OFFSET('HvF table'!E$3:E$319,MATCH(E36585,'HvF table'!D$3:D$319,1)-1,0,2),OFFSET('HvF table'!D$3:D$319,MATCH(E36585,'HvF table'!D$3:D$319,1)-1,0,2)),0)</f>
        <v>0</v>
      </c>
      <c r="H36585" t="str">
        <f t="shared" ca="1" si="1729"/>
        <v>G</v>
      </c>
      <c r="I36585">
        <f t="shared" ca="1" si="1727"/>
        <v>0</v>
      </c>
      <c r="J36585" t="s">
        <v>75</v>
      </c>
    </row>
    <row r="36586" spans="1:10" x14ac:dyDescent="0.25">
      <c r="A36586" s="65">
        <v>44017</v>
      </c>
      <c r="B36586" s="66">
        <v>5.5555555555555552E-2</v>
      </c>
      <c r="C36586" s="64">
        <f t="shared" si="1728"/>
        <v>44017.055555555555</v>
      </c>
      <c r="D36586">
        <f ca="1">_xlfn.IFNA(FORECAST(E36586,OFFSET('HvF table'!B$3:B$318,MATCH(E36586,'HvF table'!A$3:A$318,1)-1,0,2),OFFSET('HvF table'!A$3:A$318,MATCH(E36586,'HvF table'!A$3:A$318,1)-1,0,2)),0)</f>
        <v>0</v>
      </c>
      <c r="E36586">
        <v>-0.2</v>
      </c>
      <c r="G36586">
        <f ca="1">_xlfn.IFNA(FORECAST(E36586,OFFSET('HvF table'!E$3:E$319,MATCH(E36586,'HvF table'!D$3:D$319,1)-1,0,2),OFFSET('HvF table'!D$3:D$319,MATCH(E36586,'HvF table'!D$3:D$319,1)-1,0,2)),0)</f>
        <v>0</v>
      </c>
      <c r="H36586" t="str">
        <f t="shared" ca="1" si="1729"/>
        <v>G</v>
      </c>
      <c r="I36586">
        <f t="shared" ca="1" si="1727"/>
        <v>0</v>
      </c>
      <c r="J36586" t="s">
        <v>75</v>
      </c>
    </row>
    <row r="36587" spans="1:10" x14ac:dyDescent="0.25">
      <c r="A36587" s="65">
        <v>44017</v>
      </c>
      <c r="B36587" s="66">
        <v>5.9027777777777783E-2</v>
      </c>
      <c r="C36587" s="64">
        <f t="shared" si="1728"/>
        <v>44017.059027777781</v>
      </c>
      <c r="D36587">
        <f ca="1">_xlfn.IFNA(FORECAST(E36587,OFFSET('HvF table'!B$3:B$318,MATCH(E36587,'HvF table'!A$3:A$318,1)-1,0,2),OFFSET('HvF table'!A$3:A$318,MATCH(E36587,'HvF table'!A$3:A$318,1)-1,0,2)),0)</f>
        <v>0</v>
      </c>
      <c r="E36587">
        <v>-0.2</v>
      </c>
      <c r="G36587">
        <f ca="1">_xlfn.IFNA(FORECAST(E36587,OFFSET('HvF table'!E$3:E$319,MATCH(E36587,'HvF table'!D$3:D$319,1)-1,0,2),OFFSET('HvF table'!D$3:D$319,MATCH(E36587,'HvF table'!D$3:D$319,1)-1,0,2)),0)</f>
        <v>0</v>
      </c>
      <c r="H36587" t="str">
        <f t="shared" ca="1" si="1729"/>
        <v>G</v>
      </c>
      <c r="I36587">
        <f t="shared" ca="1" si="1727"/>
        <v>0</v>
      </c>
      <c r="J36587" t="s">
        <v>75</v>
      </c>
    </row>
    <row r="36588" spans="1:10" x14ac:dyDescent="0.25">
      <c r="A36588" s="65">
        <v>44017</v>
      </c>
      <c r="B36588" s="66">
        <v>6.25E-2</v>
      </c>
      <c r="C36588" s="64">
        <f t="shared" si="1728"/>
        <v>44017.0625</v>
      </c>
      <c r="D36588">
        <f ca="1">_xlfn.IFNA(FORECAST(E36588,OFFSET('HvF table'!B$3:B$318,MATCH(E36588,'HvF table'!A$3:A$318,1)-1,0,2),OFFSET('HvF table'!A$3:A$318,MATCH(E36588,'HvF table'!A$3:A$318,1)-1,0,2)),0)</f>
        <v>0</v>
      </c>
      <c r="E36588">
        <v>-0.2</v>
      </c>
      <c r="G36588">
        <f ca="1">_xlfn.IFNA(FORECAST(E36588,OFFSET('HvF table'!E$3:E$319,MATCH(E36588,'HvF table'!D$3:D$319,1)-1,0,2),OFFSET('HvF table'!D$3:D$319,MATCH(E36588,'HvF table'!D$3:D$319,1)-1,0,2)),0)</f>
        <v>0</v>
      </c>
      <c r="H36588" t="str">
        <f t="shared" ca="1" si="1729"/>
        <v>G</v>
      </c>
      <c r="I36588">
        <f t="shared" ca="1" si="1727"/>
        <v>0</v>
      </c>
      <c r="J36588" t="s">
        <v>75</v>
      </c>
    </row>
    <row r="36589" spans="1:10" x14ac:dyDescent="0.25">
      <c r="A36589" s="65">
        <v>44017</v>
      </c>
      <c r="B36589" s="66">
        <v>6.5972222222222224E-2</v>
      </c>
      <c r="C36589" s="64">
        <f t="shared" si="1728"/>
        <v>44017.065972222219</v>
      </c>
      <c r="D36589">
        <f ca="1">_xlfn.IFNA(FORECAST(E36589,OFFSET('HvF table'!B$3:B$318,MATCH(E36589,'HvF table'!A$3:A$318,1)-1,0,2),OFFSET('HvF table'!A$3:A$318,MATCH(E36589,'HvF table'!A$3:A$318,1)-1,0,2)),0)</f>
        <v>0</v>
      </c>
      <c r="E36589">
        <v>-0.2</v>
      </c>
      <c r="G36589">
        <f ca="1">_xlfn.IFNA(FORECAST(E36589,OFFSET('HvF table'!E$3:E$319,MATCH(E36589,'HvF table'!D$3:D$319,1)-1,0,2),OFFSET('HvF table'!D$3:D$319,MATCH(E36589,'HvF table'!D$3:D$319,1)-1,0,2)),0)</f>
        <v>0</v>
      </c>
      <c r="H36589" t="str">
        <f t="shared" ca="1" si="1729"/>
        <v>G</v>
      </c>
      <c r="I36589">
        <f t="shared" ca="1" si="1727"/>
        <v>0</v>
      </c>
      <c r="J36589" t="s">
        <v>75</v>
      </c>
    </row>
    <row r="36590" spans="1:10" x14ac:dyDescent="0.25">
      <c r="A36590" s="65">
        <v>44017</v>
      </c>
      <c r="B36590" s="66">
        <v>6.9444444444444434E-2</v>
      </c>
      <c r="C36590" s="64">
        <f t="shared" si="1728"/>
        <v>44017.069444444445</v>
      </c>
      <c r="D36590">
        <f ca="1">_xlfn.IFNA(FORECAST(E36590,OFFSET('HvF table'!B$3:B$318,MATCH(E36590,'HvF table'!A$3:A$318,1)-1,0,2),OFFSET('HvF table'!A$3:A$318,MATCH(E36590,'HvF table'!A$3:A$318,1)-1,0,2)),0)</f>
        <v>0</v>
      </c>
      <c r="E36590">
        <v>-0.21</v>
      </c>
      <c r="G36590">
        <f ca="1">_xlfn.IFNA(FORECAST(E36590,OFFSET('HvF table'!E$3:E$319,MATCH(E36590,'HvF table'!D$3:D$319,1)-1,0,2),OFFSET('HvF table'!D$3:D$319,MATCH(E36590,'HvF table'!D$3:D$319,1)-1,0,2)),0)</f>
        <v>0</v>
      </c>
      <c r="H36590" t="str">
        <f t="shared" ca="1" si="1729"/>
        <v>G</v>
      </c>
      <c r="I36590">
        <f t="shared" ca="1" si="1727"/>
        <v>0</v>
      </c>
      <c r="J36590" t="s">
        <v>75</v>
      </c>
    </row>
    <row r="36591" spans="1:10" x14ac:dyDescent="0.25">
      <c r="A36591" s="65">
        <v>44017</v>
      </c>
      <c r="B36591" s="66">
        <v>7.2916666666666671E-2</v>
      </c>
      <c r="C36591" s="64">
        <f t="shared" si="1728"/>
        <v>44017.072916666664</v>
      </c>
      <c r="D36591">
        <f ca="1">_xlfn.IFNA(FORECAST(E36591,OFFSET('HvF table'!B$3:B$318,MATCH(E36591,'HvF table'!A$3:A$318,1)-1,0,2),OFFSET('HvF table'!A$3:A$318,MATCH(E36591,'HvF table'!A$3:A$318,1)-1,0,2)),0)</f>
        <v>0</v>
      </c>
      <c r="E36591">
        <v>-0.2</v>
      </c>
      <c r="G36591">
        <f ca="1">_xlfn.IFNA(FORECAST(E36591,OFFSET('HvF table'!E$3:E$319,MATCH(E36591,'HvF table'!D$3:D$319,1)-1,0,2),OFFSET('HvF table'!D$3:D$319,MATCH(E36591,'HvF table'!D$3:D$319,1)-1,0,2)),0)</f>
        <v>0</v>
      </c>
      <c r="H36591" t="str">
        <f t="shared" ca="1" si="1729"/>
        <v>G</v>
      </c>
      <c r="I36591">
        <f t="shared" ca="1" si="1727"/>
        <v>0</v>
      </c>
      <c r="J36591" t="s">
        <v>75</v>
      </c>
    </row>
    <row r="36592" spans="1:10" x14ac:dyDescent="0.25">
      <c r="A36592" s="65">
        <v>44017</v>
      </c>
      <c r="B36592" s="66">
        <v>7.6388888888888895E-2</v>
      </c>
      <c r="C36592" s="64">
        <f t="shared" si="1728"/>
        <v>44017.076388888891</v>
      </c>
      <c r="D36592">
        <f ca="1">_xlfn.IFNA(FORECAST(E36592,OFFSET('HvF table'!B$3:B$318,MATCH(E36592,'HvF table'!A$3:A$318,1)-1,0,2),OFFSET('HvF table'!A$3:A$318,MATCH(E36592,'HvF table'!A$3:A$318,1)-1,0,2)),0)</f>
        <v>0</v>
      </c>
      <c r="E36592">
        <v>-0.21</v>
      </c>
      <c r="G36592">
        <f ca="1">_xlfn.IFNA(FORECAST(E36592,OFFSET('HvF table'!E$3:E$319,MATCH(E36592,'HvF table'!D$3:D$319,1)-1,0,2),OFFSET('HvF table'!D$3:D$319,MATCH(E36592,'HvF table'!D$3:D$319,1)-1,0,2)),0)</f>
        <v>0</v>
      </c>
      <c r="H36592" t="str">
        <f t="shared" ca="1" si="1729"/>
        <v>G</v>
      </c>
      <c r="I36592">
        <f t="shared" ca="1" si="1727"/>
        <v>0</v>
      </c>
      <c r="J36592" t="s">
        <v>75</v>
      </c>
    </row>
    <row r="36593" spans="1:10" x14ac:dyDescent="0.25">
      <c r="A36593" s="65">
        <v>44017</v>
      </c>
      <c r="B36593" s="66">
        <v>7.9861111111111105E-2</v>
      </c>
      <c r="C36593" s="64">
        <f t="shared" si="1728"/>
        <v>44017.079861111109</v>
      </c>
      <c r="D36593">
        <f ca="1">_xlfn.IFNA(FORECAST(E36593,OFFSET('HvF table'!B$3:B$318,MATCH(E36593,'HvF table'!A$3:A$318,1)-1,0,2),OFFSET('HvF table'!A$3:A$318,MATCH(E36593,'HvF table'!A$3:A$318,1)-1,0,2)),0)</f>
        <v>0</v>
      </c>
      <c r="E36593">
        <v>-0.2</v>
      </c>
      <c r="G36593">
        <f ca="1">_xlfn.IFNA(FORECAST(E36593,OFFSET('HvF table'!E$3:E$319,MATCH(E36593,'HvF table'!D$3:D$319,1)-1,0,2),OFFSET('HvF table'!D$3:D$319,MATCH(E36593,'HvF table'!D$3:D$319,1)-1,0,2)),0)</f>
        <v>0</v>
      </c>
      <c r="H36593" t="str">
        <f t="shared" ca="1" si="1729"/>
        <v>G</v>
      </c>
      <c r="I36593">
        <f t="shared" ca="1" si="1727"/>
        <v>0</v>
      </c>
      <c r="J36593" t="s">
        <v>75</v>
      </c>
    </row>
    <row r="36594" spans="1:10" x14ac:dyDescent="0.25">
      <c r="A36594" s="65">
        <v>44017</v>
      </c>
      <c r="B36594" s="66">
        <v>8.3333333333333329E-2</v>
      </c>
      <c r="C36594" s="64">
        <f t="shared" si="1728"/>
        <v>44017.083333333336</v>
      </c>
      <c r="D36594">
        <f ca="1">_xlfn.IFNA(FORECAST(E36594,OFFSET('HvF table'!B$3:B$318,MATCH(E36594,'HvF table'!A$3:A$318,1)-1,0,2),OFFSET('HvF table'!A$3:A$318,MATCH(E36594,'HvF table'!A$3:A$318,1)-1,0,2)),0)</f>
        <v>0</v>
      </c>
      <c r="E36594">
        <v>-0.21</v>
      </c>
      <c r="G36594">
        <f ca="1">_xlfn.IFNA(FORECAST(E36594,OFFSET('HvF table'!E$3:E$319,MATCH(E36594,'HvF table'!D$3:D$319,1)-1,0,2),OFFSET('HvF table'!D$3:D$319,MATCH(E36594,'HvF table'!D$3:D$319,1)-1,0,2)),0)</f>
        <v>0</v>
      </c>
      <c r="H36594" t="str">
        <f t="shared" ca="1" si="1729"/>
        <v>G</v>
      </c>
      <c r="I36594">
        <f t="shared" ca="1" si="1727"/>
        <v>0</v>
      </c>
      <c r="J36594" t="s">
        <v>75</v>
      </c>
    </row>
    <row r="36595" spans="1:10" x14ac:dyDescent="0.25">
      <c r="A36595" s="65">
        <v>44017</v>
      </c>
      <c r="B36595" s="66">
        <v>8.6805555555555566E-2</v>
      </c>
      <c r="C36595" s="64">
        <f t="shared" si="1728"/>
        <v>44017.086805555555</v>
      </c>
      <c r="D36595">
        <f ca="1">_xlfn.IFNA(FORECAST(E36595,OFFSET('HvF table'!B$3:B$318,MATCH(E36595,'HvF table'!A$3:A$318,1)-1,0,2),OFFSET('HvF table'!A$3:A$318,MATCH(E36595,'HvF table'!A$3:A$318,1)-1,0,2)),0)</f>
        <v>0</v>
      </c>
      <c r="E36595">
        <v>-0.19</v>
      </c>
      <c r="G36595">
        <f ca="1">_xlfn.IFNA(FORECAST(E36595,OFFSET('HvF table'!E$3:E$319,MATCH(E36595,'HvF table'!D$3:D$319,1)-1,0,2),OFFSET('HvF table'!D$3:D$319,MATCH(E36595,'HvF table'!D$3:D$319,1)-1,0,2)),0)</f>
        <v>0</v>
      </c>
      <c r="H36595" t="str">
        <f t="shared" ca="1" si="1729"/>
        <v>G</v>
      </c>
      <c r="I36595">
        <f t="shared" ca="1" si="1727"/>
        <v>0</v>
      </c>
      <c r="J36595" t="s">
        <v>75</v>
      </c>
    </row>
    <row r="36596" spans="1:10" x14ac:dyDescent="0.25">
      <c r="A36596" s="65">
        <v>44017</v>
      </c>
      <c r="B36596" s="66">
        <v>9.0277777777777776E-2</v>
      </c>
      <c r="C36596" s="64">
        <f t="shared" si="1728"/>
        <v>44017.090277777781</v>
      </c>
      <c r="D36596">
        <f ca="1">_xlfn.IFNA(FORECAST(E36596,OFFSET('HvF table'!B$3:B$318,MATCH(E36596,'HvF table'!A$3:A$318,1)-1,0,2),OFFSET('HvF table'!A$3:A$318,MATCH(E36596,'HvF table'!A$3:A$318,1)-1,0,2)),0)</f>
        <v>0</v>
      </c>
      <c r="E36596">
        <v>-0.2</v>
      </c>
      <c r="G36596">
        <f ca="1">_xlfn.IFNA(FORECAST(E36596,OFFSET('HvF table'!E$3:E$319,MATCH(E36596,'HvF table'!D$3:D$319,1)-1,0,2),OFFSET('HvF table'!D$3:D$319,MATCH(E36596,'HvF table'!D$3:D$319,1)-1,0,2)),0)</f>
        <v>0</v>
      </c>
      <c r="H36596" t="str">
        <f t="shared" ca="1" si="1729"/>
        <v>G</v>
      </c>
      <c r="I36596">
        <f t="shared" ca="1" si="1727"/>
        <v>0</v>
      </c>
      <c r="J36596" t="s">
        <v>75</v>
      </c>
    </row>
    <row r="36597" spans="1:10" x14ac:dyDescent="0.25">
      <c r="A36597" s="65">
        <v>44017</v>
      </c>
      <c r="B36597" s="66">
        <v>9.375E-2</v>
      </c>
      <c r="C36597" s="64">
        <f t="shared" si="1728"/>
        <v>44017.09375</v>
      </c>
      <c r="D36597">
        <f ca="1">_xlfn.IFNA(FORECAST(E36597,OFFSET('HvF table'!B$3:B$318,MATCH(E36597,'HvF table'!A$3:A$318,1)-1,0,2),OFFSET('HvF table'!A$3:A$318,MATCH(E36597,'HvF table'!A$3:A$318,1)-1,0,2)),0)</f>
        <v>0</v>
      </c>
      <c r="E36597">
        <v>-0.2</v>
      </c>
      <c r="G36597">
        <f ca="1">_xlfn.IFNA(FORECAST(E36597,OFFSET('HvF table'!E$3:E$319,MATCH(E36597,'HvF table'!D$3:D$319,1)-1,0,2),OFFSET('HvF table'!D$3:D$319,MATCH(E36597,'HvF table'!D$3:D$319,1)-1,0,2)),0)</f>
        <v>0</v>
      </c>
      <c r="H36597" t="str">
        <f t="shared" ca="1" si="1729"/>
        <v>G</v>
      </c>
      <c r="I36597">
        <f t="shared" ca="1" si="1727"/>
        <v>0</v>
      </c>
      <c r="J36597" t="s">
        <v>75</v>
      </c>
    </row>
    <row r="36598" spans="1:10" x14ac:dyDescent="0.25">
      <c r="A36598" s="65">
        <v>44017</v>
      </c>
      <c r="B36598" s="66">
        <v>9.7222222222222224E-2</v>
      </c>
      <c r="C36598" s="64">
        <f t="shared" si="1728"/>
        <v>44017.097222222219</v>
      </c>
      <c r="D36598">
        <f ca="1">_xlfn.IFNA(FORECAST(E36598,OFFSET('HvF table'!B$3:B$318,MATCH(E36598,'HvF table'!A$3:A$318,1)-1,0,2),OFFSET('HvF table'!A$3:A$318,MATCH(E36598,'HvF table'!A$3:A$318,1)-1,0,2)),0)</f>
        <v>0</v>
      </c>
      <c r="E36598">
        <v>-0.19</v>
      </c>
      <c r="G36598">
        <f ca="1">_xlfn.IFNA(FORECAST(E36598,OFFSET('HvF table'!E$3:E$319,MATCH(E36598,'HvF table'!D$3:D$319,1)-1,0,2),OFFSET('HvF table'!D$3:D$319,MATCH(E36598,'HvF table'!D$3:D$319,1)-1,0,2)),0)</f>
        <v>0</v>
      </c>
      <c r="H36598" t="str">
        <f t="shared" ca="1" si="1729"/>
        <v>G</v>
      </c>
      <c r="I36598">
        <f t="shared" ca="1" si="1727"/>
        <v>0</v>
      </c>
      <c r="J36598" t="s">
        <v>75</v>
      </c>
    </row>
    <row r="36599" spans="1:10" x14ac:dyDescent="0.25">
      <c r="A36599" s="65">
        <v>44017</v>
      </c>
      <c r="B36599" s="66">
        <v>0.10069444444444443</v>
      </c>
      <c r="C36599" s="64">
        <f t="shared" si="1728"/>
        <v>44017.100694444445</v>
      </c>
      <c r="D36599">
        <f ca="1">_xlfn.IFNA(FORECAST(E36599,OFFSET('HvF table'!B$3:B$318,MATCH(E36599,'HvF table'!A$3:A$318,1)-1,0,2),OFFSET('HvF table'!A$3:A$318,MATCH(E36599,'HvF table'!A$3:A$318,1)-1,0,2)),0)</f>
        <v>0</v>
      </c>
      <c r="E36599">
        <v>-0.18</v>
      </c>
      <c r="G36599">
        <f ca="1">_xlfn.IFNA(FORECAST(E36599,OFFSET('HvF table'!E$3:E$319,MATCH(E36599,'HvF table'!D$3:D$319,1)-1,0,2),OFFSET('HvF table'!D$3:D$319,MATCH(E36599,'HvF table'!D$3:D$319,1)-1,0,2)),0)</f>
        <v>0</v>
      </c>
      <c r="H36599" t="str">
        <f t="shared" ca="1" si="1729"/>
        <v>G</v>
      </c>
      <c r="I36599">
        <f t="shared" ca="1" si="1727"/>
        <v>0</v>
      </c>
      <c r="J36599" t="s">
        <v>75</v>
      </c>
    </row>
    <row r="36600" spans="1:10" x14ac:dyDescent="0.25">
      <c r="A36600" s="65">
        <v>44017</v>
      </c>
      <c r="B36600" s="66">
        <v>0.10416666666666667</v>
      </c>
      <c r="C36600" s="64">
        <f t="shared" si="1728"/>
        <v>44017.104166666664</v>
      </c>
      <c r="D36600">
        <f ca="1">_xlfn.IFNA(FORECAST(E36600,OFFSET('HvF table'!B$3:B$318,MATCH(E36600,'HvF table'!A$3:A$318,1)-1,0,2),OFFSET('HvF table'!A$3:A$318,MATCH(E36600,'HvF table'!A$3:A$318,1)-1,0,2)),0)</f>
        <v>0</v>
      </c>
      <c r="E36600">
        <v>-0.18</v>
      </c>
      <c r="G36600">
        <f ca="1">_xlfn.IFNA(FORECAST(E36600,OFFSET('HvF table'!E$3:E$319,MATCH(E36600,'HvF table'!D$3:D$319,1)-1,0,2),OFFSET('HvF table'!D$3:D$319,MATCH(E36600,'HvF table'!D$3:D$319,1)-1,0,2)),0)</f>
        <v>0</v>
      </c>
      <c r="H36600" t="str">
        <f t="shared" ca="1" si="1729"/>
        <v>G</v>
      </c>
      <c r="I36600">
        <f t="shared" ca="1" si="1727"/>
        <v>0</v>
      </c>
      <c r="J36600" t="s">
        <v>75</v>
      </c>
    </row>
    <row r="36601" spans="1:10" x14ac:dyDescent="0.25">
      <c r="A36601" s="65">
        <v>44017</v>
      </c>
      <c r="B36601" s="66">
        <v>0.1076388888888889</v>
      </c>
      <c r="C36601" s="64">
        <f t="shared" si="1728"/>
        <v>44017.107638888891</v>
      </c>
      <c r="D36601">
        <f ca="1">_xlfn.IFNA(FORECAST(E36601,OFFSET('HvF table'!B$3:B$318,MATCH(E36601,'HvF table'!A$3:A$318,1)-1,0,2),OFFSET('HvF table'!A$3:A$318,MATCH(E36601,'HvF table'!A$3:A$318,1)-1,0,2)),0)</f>
        <v>0</v>
      </c>
      <c r="E36601">
        <v>-0.19</v>
      </c>
      <c r="G36601">
        <f ca="1">_xlfn.IFNA(FORECAST(E36601,OFFSET('HvF table'!E$3:E$319,MATCH(E36601,'HvF table'!D$3:D$319,1)-1,0,2),OFFSET('HvF table'!D$3:D$319,MATCH(E36601,'HvF table'!D$3:D$319,1)-1,0,2)),0)</f>
        <v>0</v>
      </c>
      <c r="H36601" t="str">
        <f t="shared" ca="1" si="1729"/>
        <v>G</v>
      </c>
      <c r="I36601">
        <f t="shared" ca="1" si="1727"/>
        <v>0</v>
      </c>
      <c r="J36601" t="s">
        <v>75</v>
      </c>
    </row>
    <row r="36602" spans="1:10" x14ac:dyDescent="0.25">
      <c r="A36602" s="65">
        <v>44017</v>
      </c>
      <c r="B36602" s="66">
        <v>0.1111111111111111</v>
      </c>
      <c r="C36602" s="64">
        <f t="shared" si="1728"/>
        <v>44017.111111111109</v>
      </c>
      <c r="D36602">
        <f ca="1">_xlfn.IFNA(FORECAST(E36602,OFFSET('HvF table'!B$3:B$318,MATCH(E36602,'HvF table'!A$3:A$318,1)-1,0,2),OFFSET('HvF table'!A$3:A$318,MATCH(E36602,'HvF table'!A$3:A$318,1)-1,0,2)),0)</f>
        <v>0</v>
      </c>
      <c r="E36602">
        <v>-0.2</v>
      </c>
      <c r="G36602">
        <f ca="1">_xlfn.IFNA(FORECAST(E36602,OFFSET('HvF table'!E$3:E$319,MATCH(E36602,'HvF table'!D$3:D$319,1)-1,0,2),OFFSET('HvF table'!D$3:D$319,MATCH(E36602,'HvF table'!D$3:D$319,1)-1,0,2)),0)</f>
        <v>0</v>
      </c>
      <c r="H36602" t="str">
        <f t="shared" ca="1" si="1729"/>
        <v>G</v>
      </c>
      <c r="I36602">
        <f t="shared" ca="1" si="1727"/>
        <v>0</v>
      </c>
      <c r="J36602" t="s">
        <v>75</v>
      </c>
    </row>
    <row r="36603" spans="1:10" x14ac:dyDescent="0.25">
      <c r="A36603" s="65">
        <v>44017</v>
      </c>
      <c r="B36603" s="66">
        <v>0.11458333333333333</v>
      </c>
      <c r="C36603" s="64">
        <f t="shared" si="1728"/>
        <v>44017.114583333336</v>
      </c>
      <c r="D36603">
        <f ca="1">_xlfn.IFNA(FORECAST(E36603,OFFSET('HvF table'!B$3:B$318,MATCH(E36603,'HvF table'!A$3:A$318,1)-1,0,2),OFFSET('HvF table'!A$3:A$318,MATCH(E36603,'HvF table'!A$3:A$318,1)-1,0,2)),0)</f>
        <v>0</v>
      </c>
      <c r="E36603">
        <v>-0.19</v>
      </c>
      <c r="G36603">
        <f ca="1">_xlfn.IFNA(FORECAST(E36603,OFFSET('HvF table'!E$3:E$319,MATCH(E36603,'HvF table'!D$3:D$319,1)-1,0,2),OFFSET('HvF table'!D$3:D$319,MATCH(E36603,'HvF table'!D$3:D$319,1)-1,0,2)),0)</f>
        <v>0</v>
      </c>
      <c r="H36603" t="str">
        <f t="shared" ca="1" si="1729"/>
        <v>G</v>
      </c>
      <c r="I36603">
        <f t="shared" ca="1" si="1727"/>
        <v>0</v>
      </c>
      <c r="J36603" t="s">
        <v>75</v>
      </c>
    </row>
    <row r="36604" spans="1:10" x14ac:dyDescent="0.25">
      <c r="A36604" s="65">
        <v>44017</v>
      </c>
      <c r="B36604" s="66">
        <v>0.11805555555555557</v>
      </c>
      <c r="C36604" s="64">
        <f t="shared" si="1728"/>
        <v>44017.118055555555</v>
      </c>
      <c r="D36604">
        <f ca="1">_xlfn.IFNA(FORECAST(E36604,OFFSET('HvF table'!B$3:B$318,MATCH(E36604,'HvF table'!A$3:A$318,1)-1,0,2),OFFSET('HvF table'!A$3:A$318,MATCH(E36604,'HvF table'!A$3:A$318,1)-1,0,2)),0)</f>
        <v>0</v>
      </c>
      <c r="E36604">
        <v>-0.19</v>
      </c>
      <c r="G36604">
        <f ca="1">_xlfn.IFNA(FORECAST(E36604,OFFSET('HvF table'!E$3:E$319,MATCH(E36604,'HvF table'!D$3:D$319,1)-1,0,2),OFFSET('HvF table'!D$3:D$319,MATCH(E36604,'HvF table'!D$3:D$319,1)-1,0,2)),0)</f>
        <v>0</v>
      </c>
      <c r="H36604" t="str">
        <f t="shared" ca="1" si="1729"/>
        <v>G</v>
      </c>
      <c r="I36604">
        <f t="shared" ca="1" si="1727"/>
        <v>0</v>
      </c>
      <c r="J36604" t="s">
        <v>75</v>
      </c>
    </row>
    <row r="36605" spans="1:10" x14ac:dyDescent="0.25">
      <c r="A36605" s="65">
        <v>44017</v>
      </c>
      <c r="B36605" s="66">
        <v>0.12152777777777778</v>
      </c>
      <c r="C36605" s="64">
        <f t="shared" si="1728"/>
        <v>44017.121527777781</v>
      </c>
      <c r="D36605">
        <f ca="1">_xlfn.IFNA(FORECAST(E36605,OFFSET('HvF table'!B$3:B$318,MATCH(E36605,'HvF table'!A$3:A$318,1)-1,0,2),OFFSET('HvF table'!A$3:A$318,MATCH(E36605,'HvF table'!A$3:A$318,1)-1,0,2)),0)</f>
        <v>0</v>
      </c>
      <c r="E36605">
        <v>-0.18</v>
      </c>
      <c r="G36605">
        <f ca="1">_xlfn.IFNA(FORECAST(E36605,OFFSET('HvF table'!E$3:E$319,MATCH(E36605,'HvF table'!D$3:D$319,1)-1,0,2),OFFSET('HvF table'!D$3:D$319,MATCH(E36605,'HvF table'!D$3:D$319,1)-1,0,2)),0)</f>
        <v>0</v>
      </c>
      <c r="H36605" t="str">
        <f t="shared" ca="1" si="1729"/>
        <v>G</v>
      </c>
      <c r="I36605">
        <f t="shared" ca="1" si="1727"/>
        <v>0</v>
      </c>
      <c r="J36605" t="s">
        <v>75</v>
      </c>
    </row>
    <row r="36606" spans="1:10" x14ac:dyDescent="0.25">
      <c r="A36606" s="65">
        <v>44017</v>
      </c>
      <c r="B36606" s="66">
        <v>0.125</v>
      </c>
      <c r="C36606" s="64">
        <f t="shared" si="1728"/>
        <v>44017.125</v>
      </c>
      <c r="D36606">
        <f ca="1">_xlfn.IFNA(FORECAST(E36606,OFFSET('HvF table'!B$3:B$318,MATCH(E36606,'HvF table'!A$3:A$318,1)-1,0,2),OFFSET('HvF table'!A$3:A$318,MATCH(E36606,'HvF table'!A$3:A$318,1)-1,0,2)),0)</f>
        <v>0</v>
      </c>
      <c r="E36606">
        <v>-0.19</v>
      </c>
      <c r="G36606">
        <f ca="1">_xlfn.IFNA(FORECAST(E36606,OFFSET('HvF table'!E$3:E$319,MATCH(E36606,'HvF table'!D$3:D$319,1)-1,0,2),OFFSET('HvF table'!D$3:D$319,MATCH(E36606,'HvF table'!D$3:D$319,1)-1,0,2)),0)</f>
        <v>0</v>
      </c>
      <c r="H36606" t="str">
        <f t="shared" ca="1" si="1729"/>
        <v>G</v>
      </c>
      <c r="I36606">
        <f t="shared" ca="1" si="1727"/>
        <v>0</v>
      </c>
      <c r="J36606" t="s">
        <v>75</v>
      </c>
    </row>
    <row r="36607" spans="1:10" x14ac:dyDescent="0.25">
      <c r="A36607" s="65">
        <v>44017</v>
      </c>
      <c r="B36607" s="66">
        <v>0.12847222222222224</v>
      </c>
      <c r="C36607" s="64">
        <f t="shared" si="1728"/>
        <v>44017.128472222219</v>
      </c>
      <c r="D36607">
        <f ca="1">_xlfn.IFNA(FORECAST(E36607,OFFSET('HvF table'!B$3:B$318,MATCH(E36607,'HvF table'!A$3:A$318,1)-1,0,2),OFFSET('HvF table'!A$3:A$318,MATCH(E36607,'HvF table'!A$3:A$318,1)-1,0,2)),0)</f>
        <v>0</v>
      </c>
      <c r="E36607">
        <v>-0.18</v>
      </c>
      <c r="G36607">
        <f ca="1">_xlfn.IFNA(FORECAST(E36607,OFFSET('HvF table'!E$3:E$319,MATCH(E36607,'HvF table'!D$3:D$319,1)-1,0,2),OFFSET('HvF table'!D$3:D$319,MATCH(E36607,'HvF table'!D$3:D$319,1)-1,0,2)),0)</f>
        <v>0</v>
      </c>
      <c r="H36607" t="str">
        <f t="shared" ca="1" si="1729"/>
        <v>G</v>
      </c>
      <c r="I36607">
        <f t="shared" ca="1" si="1727"/>
        <v>0</v>
      </c>
      <c r="J36607" t="s">
        <v>75</v>
      </c>
    </row>
    <row r="36608" spans="1:10" x14ac:dyDescent="0.25">
      <c r="A36608" s="65">
        <v>44017</v>
      </c>
      <c r="B36608" s="66">
        <v>0.13194444444444445</v>
      </c>
      <c r="C36608" s="64">
        <f t="shared" si="1728"/>
        <v>44017.131944444445</v>
      </c>
      <c r="D36608">
        <f ca="1">_xlfn.IFNA(FORECAST(E36608,OFFSET('HvF table'!B$3:B$318,MATCH(E36608,'HvF table'!A$3:A$318,1)-1,0,2),OFFSET('HvF table'!A$3:A$318,MATCH(E36608,'HvF table'!A$3:A$318,1)-1,0,2)),0)</f>
        <v>0</v>
      </c>
      <c r="E36608">
        <v>-0.18</v>
      </c>
      <c r="G36608">
        <f ca="1">_xlfn.IFNA(FORECAST(E36608,OFFSET('HvF table'!E$3:E$319,MATCH(E36608,'HvF table'!D$3:D$319,1)-1,0,2),OFFSET('HvF table'!D$3:D$319,MATCH(E36608,'HvF table'!D$3:D$319,1)-1,0,2)),0)</f>
        <v>0</v>
      </c>
      <c r="H36608" t="str">
        <f t="shared" ca="1" si="1729"/>
        <v>G</v>
      </c>
      <c r="I36608">
        <f t="shared" ca="1" si="1727"/>
        <v>0</v>
      </c>
      <c r="J36608" t="s">
        <v>75</v>
      </c>
    </row>
    <row r="36609" spans="1:10" x14ac:dyDescent="0.25">
      <c r="A36609" s="65">
        <v>44017</v>
      </c>
      <c r="B36609" s="66">
        <v>0.13541666666666666</v>
      </c>
      <c r="C36609" s="64">
        <f t="shared" si="1728"/>
        <v>44017.135416666664</v>
      </c>
      <c r="D36609">
        <f ca="1">_xlfn.IFNA(FORECAST(E36609,OFFSET('HvF table'!B$3:B$318,MATCH(E36609,'HvF table'!A$3:A$318,1)-1,0,2),OFFSET('HvF table'!A$3:A$318,MATCH(E36609,'HvF table'!A$3:A$318,1)-1,0,2)),0)</f>
        <v>0</v>
      </c>
      <c r="E36609">
        <v>-0.18</v>
      </c>
      <c r="G36609">
        <f ca="1">_xlfn.IFNA(FORECAST(E36609,OFFSET('HvF table'!E$3:E$319,MATCH(E36609,'HvF table'!D$3:D$319,1)-1,0,2),OFFSET('HvF table'!D$3:D$319,MATCH(E36609,'HvF table'!D$3:D$319,1)-1,0,2)),0)</f>
        <v>0</v>
      </c>
      <c r="H36609" t="str">
        <f t="shared" ca="1" si="1729"/>
        <v>G</v>
      </c>
      <c r="I36609">
        <f t="shared" ca="1" si="1727"/>
        <v>0</v>
      </c>
      <c r="J36609" t="s">
        <v>75</v>
      </c>
    </row>
    <row r="36610" spans="1:10" x14ac:dyDescent="0.25">
      <c r="A36610" s="65">
        <v>44017</v>
      </c>
      <c r="B36610" s="66">
        <v>0.1388888888888889</v>
      </c>
      <c r="C36610" s="64">
        <f t="shared" si="1728"/>
        <v>44017.138888888891</v>
      </c>
      <c r="D36610">
        <f ca="1">_xlfn.IFNA(FORECAST(E36610,OFFSET('HvF table'!B$3:B$318,MATCH(E36610,'HvF table'!A$3:A$318,1)-1,0,2),OFFSET('HvF table'!A$3:A$318,MATCH(E36610,'HvF table'!A$3:A$318,1)-1,0,2)),0)</f>
        <v>0</v>
      </c>
      <c r="E36610">
        <v>-0.19</v>
      </c>
      <c r="G36610">
        <f ca="1">_xlfn.IFNA(FORECAST(E36610,OFFSET('HvF table'!E$3:E$319,MATCH(E36610,'HvF table'!D$3:D$319,1)-1,0,2),OFFSET('HvF table'!D$3:D$319,MATCH(E36610,'HvF table'!D$3:D$319,1)-1,0,2)),0)</f>
        <v>0</v>
      </c>
      <c r="H36610" t="str">
        <f t="shared" ca="1" si="1729"/>
        <v>G</v>
      </c>
      <c r="I36610">
        <f t="shared" ref="I36610:I36673" ca="1" si="1730">IF(H36610="G",G36610,IF(H36610="B",0))</f>
        <v>0</v>
      </c>
      <c r="J36610" t="s">
        <v>75</v>
      </c>
    </row>
    <row r="36611" spans="1:10" x14ac:dyDescent="0.25">
      <c r="A36611" s="65">
        <v>44017</v>
      </c>
      <c r="B36611" s="66">
        <v>0.1423611111111111</v>
      </c>
      <c r="C36611" s="64">
        <f t="shared" ref="C36611:C36674" si="1731">A36611+B36611</f>
        <v>44017.142361111109</v>
      </c>
      <c r="D36611">
        <f ca="1">_xlfn.IFNA(FORECAST(E36611,OFFSET('HvF table'!B$3:B$318,MATCH(E36611,'HvF table'!A$3:A$318,1)-1,0,2),OFFSET('HvF table'!A$3:A$318,MATCH(E36611,'HvF table'!A$3:A$318,1)-1,0,2)),0)</f>
        <v>0</v>
      </c>
      <c r="E36611">
        <v>-0.17</v>
      </c>
      <c r="G36611">
        <f ca="1">_xlfn.IFNA(FORECAST(E36611,OFFSET('HvF table'!E$3:E$319,MATCH(E36611,'HvF table'!D$3:D$319,1)-1,0,2),OFFSET('HvF table'!D$3:D$319,MATCH(E36611,'HvF table'!D$3:D$319,1)-1,0,2)),0)</f>
        <v>0</v>
      </c>
      <c r="H36611" t="str">
        <f t="shared" ca="1" si="1729"/>
        <v>G</v>
      </c>
      <c r="I36611">
        <f t="shared" ca="1" si="1730"/>
        <v>0</v>
      </c>
      <c r="J36611" t="s">
        <v>75</v>
      </c>
    </row>
    <row r="36612" spans="1:10" x14ac:dyDescent="0.25">
      <c r="A36612" s="65">
        <v>44017</v>
      </c>
      <c r="B36612" s="66">
        <v>0.14583333333333334</v>
      </c>
      <c r="C36612" s="64">
        <f t="shared" si="1731"/>
        <v>44017.145833333336</v>
      </c>
      <c r="D36612">
        <f ca="1">_xlfn.IFNA(FORECAST(E36612,OFFSET('HvF table'!B$3:B$318,MATCH(E36612,'HvF table'!A$3:A$318,1)-1,0,2),OFFSET('HvF table'!A$3:A$318,MATCH(E36612,'HvF table'!A$3:A$318,1)-1,0,2)),0)</f>
        <v>0</v>
      </c>
      <c r="E36612">
        <v>-0.17</v>
      </c>
      <c r="G36612">
        <f ca="1">_xlfn.IFNA(FORECAST(E36612,OFFSET('HvF table'!E$3:E$319,MATCH(E36612,'HvF table'!D$3:D$319,1)-1,0,2),OFFSET('HvF table'!D$3:D$319,MATCH(E36612,'HvF table'!D$3:D$319,1)-1,0,2)),0)</f>
        <v>0</v>
      </c>
      <c r="H36612" t="str">
        <f t="shared" ca="1" si="1729"/>
        <v>G</v>
      </c>
      <c r="I36612">
        <f t="shared" ca="1" si="1730"/>
        <v>0</v>
      </c>
      <c r="J36612" t="s">
        <v>75</v>
      </c>
    </row>
    <row r="36613" spans="1:10" x14ac:dyDescent="0.25">
      <c r="A36613" s="65">
        <v>44017</v>
      </c>
      <c r="B36613" s="66">
        <v>0.14930555555555555</v>
      </c>
      <c r="C36613" s="64">
        <f t="shared" si="1731"/>
        <v>44017.149305555555</v>
      </c>
      <c r="D36613">
        <f ca="1">_xlfn.IFNA(FORECAST(E36613,OFFSET('HvF table'!B$3:B$318,MATCH(E36613,'HvF table'!A$3:A$318,1)-1,0,2),OFFSET('HvF table'!A$3:A$318,MATCH(E36613,'HvF table'!A$3:A$318,1)-1,0,2)),0)</f>
        <v>0</v>
      </c>
      <c r="E36613">
        <v>-0.18</v>
      </c>
      <c r="G36613">
        <f ca="1">_xlfn.IFNA(FORECAST(E36613,OFFSET('HvF table'!E$3:E$319,MATCH(E36613,'HvF table'!D$3:D$319,1)-1,0,2),OFFSET('HvF table'!D$3:D$319,MATCH(E36613,'HvF table'!D$3:D$319,1)-1,0,2)),0)</f>
        <v>0</v>
      </c>
      <c r="H36613" t="str">
        <f t="shared" ca="1" si="1729"/>
        <v>G</v>
      </c>
      <c r="I36613">
        <f t="shared" ca="1" si="1730"/>
        <v>0</v>
      </c>
      <c r="J36613" t="s">
        <v>75</v>
      </c>
    </row>
    <row r="36614" spans="1:10" x14ac:dyDescent="0.25">
      <c r="A36614" s="65">
        <v>44017</v>
      </c>
      <c r="B36614" s="66">
        <v>0.15277777777777776</v>
      </c>
      <c r="C36614" s="64">
        <f t="shared" si="1731"/>
        <v>44017.152777777781</v>
      </c>
      <c r="D36614">
        <f ca="1">_xlfn.IFNA(FORECAST(E36614,OFFSET('HvF table'!B$3:B$318,MATCH(E36614,'HvF table'!A$3:A$318,1)-1,0,2),OFFSET('HvF table'!A$3:A$318,MATCH(E36614,'HvF table'!A$3:A$318,1)-1,0,2)),0)</f>
        <v>0</v>
      </c>
      <c r="E36614">
        <v>-0.18</v>
      </c>
      <c r="G36614">
        <f ca="1">_xlfn.IFNA(FORECAST(E36614,OFFSET('HvF table'!E$3:E$319,MATCH(E36614,'HvF table'!D$3:D$319,1)-1,0,2),OFFSET('HvF table'!D$3:D$319,MATCH(E36614,'HvF table'!D$3:D$319,1)-1,0,2)),0)</f>
        <v>0</v>
      </c>
      <c r="H36614" t="str">
        <f t="shared" ca="1" si="1729"/>
        <v>G</v>
      </c>
      <c r="I36614">
        <f t="shared" ca="1" si="1730"/>
        <v>0</v>
      </c>
      <c r="J36614" t="s">
        <v>75</v>
      </c>
    </row>
    <row r="36615" spans="1:10" x14ac:dyDescent="0.25">
      <c r="A36615" s="65">
        <v>44017</v>
      </c>
      <c r="B36615" s="66">
        <v>0.15625</v>
      </c>
      <c r="C36615" s="64">
        <f t="shared" si="1731"/>
        <v>44017.15625</v>
      </c>
      <c r="D36615">
        <f ca="1">_xlfn.IFNA(FORECAST(E36615,OFFSET('HvF table'!B$3:B$318,MATCH(E36615,'HvF table'!A$3:A$318,1)-1,0,2),OFFSET('HvF table'!A$3:A$318,MATCH(E36615,'HvF table'!A$3:A$318,1)-1,0,2)),0)</f>
        <v>0</v>
      </c>
      <c r="E36615">
        <v>-0.18</v>
      </c>
      <c r="G36615">
        <f ca="1">_xlfn.IFNA(FORECAST(E36615,OFFSET('HvF table'!E$3:E$319,MATCH(E36615,'HvF table'!D$3:D$319,1)-1,0,2),OFFSET('HvF table'!D$3:D$319,MATCH(E36615,'HvF table'!D$3:D$319,1)-1,0,2)),0)</f>
        <v>0</v>
      </c>
      <c r="H36615" t="str">
        <f t="shared" ca="1" si="1729"/>
        <v>G</v>
      </c>
      <c r="I36615">
        <f t="shared" ca="1" si="1730"/>
        <v>0</v>
      </c>
      <c r="J36615" t="s">
        <v>75</v>
      </c>
    </row>
    <row r="36616" spans="1:10" x14ac:dyDescent="0.25">
      <c r="A36616" s="65">
        <v>44017</v>
      </c>
      <c r="B36616" s="66">
        <v>0.15972222222222224</v>
      </c>
      <c r="C36616" s="64">
        <f t="shared" si="1731"/>
        <v>44017.159722222219</v>
      </c>
      <c r="D36616">
        <f ca="1">_xlfn.IFNA(FORECAST(E36616,OFFSET('HvF table'!B$3:B$318,MATCH(E36616,'HvF table'!A$3:A$318,1)-1,0,2),OFFSET('HvF table'!A$3:A$318,MATCH(E36616,'HvF table'!A$3:A$318,1)-1,0,2)),0)</f>
        <v>0</v>
      </c>
      <c r="E36616">
        <v>-0.18</v>
      </c>
      <c r="G36616">
        <f ca="1">_xlfn.IFNA(FORECAST(E36616,OFFSET('HvF table'!E$3:E$319,MATCH(E36616,'HvF table'!D$3:D$319,1)-1,0,2),OFFSET('HvF table'!D$3:D$319,MATCH(E36616,'HvF table'!D$3:D$319,1)-1,0,2)),0)</f>
        <v>0</v>
      </c>
      <c r="H36616" t="str">
        <f t="shared" ca="1" si="1729"/>
        <v>G</v>
      </c>
      <c r="I36616">
        <f t="shared" ca="1" si="1730"/>
        <v>0</v>
      </c>
      <c r="J36616" t="s">
        <v>75</v>
      </c>
    </row>
    <row r="36617" spans="1:10" x14ac:dyDescent="0.25">
      <c r="A36617" s="65">
        <v>44017</v>
      </c>
      <c r="B36617" s="66">
        <v>0.16319444444444445</v>
      </c>
      <c r="C36617" s="64">
        <f t="shared" si="1731"/>
        <v>44017.163194444445</v>
      </c>
      <c r="D36617">
        <f ca="1">_xlfn.IFNA(FORECAST(E36617,OFFSET('HvF table'!B$3:B$318,MATCH(E36617,'HvF table'!A$3:A$318,1)-1,0,2),OFFSET('HvF table'!A$3:A$318,MATCH(E36617,'HvF table'!A$3:A$318,1)-1,0,2)),0)</f>
        <v>0</v>
      </c>
      <c r="E36617">
        <v>-0.19</v>
      </c>
      <c r="G36617">
        <f ca="1">_xlfn.IFNA(FORECAST(E36617,OFFSET('HvF table'!E$3:E$319,MATCH(E36617,'HvF table'!D$3:D$319,1)-1,0,2),OFFSET('HvF table'!D$3:D$319,MATCH(E36617,'HvF table'!D$3:D$319,1)-1,0,2)),0)</f>
        <v>0</v>
      </c>
      <c r="H36617" t="str">
        <f t="shared" ca="1" si="1729"/>
        <v>G</v>
      </c>
      <c r="I36617">
        <f t="shared" ca="1" si="1730"/>
        <v>0</v>
      </c>
      <c r="J36617" t="s">
        <v>75</v>
      </c>
    </row>
    <row r="36618" spans="1:10" x14ac:dyDescent="0.25">
      <c r="A36618" s="65">
        <v>44017</v>
      </c>
      <c r="B36618" s="66">
        <v>0.16666666666666666</v>
      </c>
      <c r="C36618" s="64">
        <f t="shared" si="1731"/>
        <v>44017.166666666664</v>
      </c>
      <c r="D36618">
        <f ca="1">_xlfn.IFNA(FORECAST(E36618,OFFSET('HvF table'!B$3:B$318,MATCH(E36618,'HvF table'!A$3:A$318,1)-1,0,2),OFFSET('HvF table'!A$3:A$318,MATCH(E36618,'HvF table'!A$3:A$318,1)-1,0,2)),0)</f>
        <v>0</v>
      </c>
      <c r="E36618">
        <v>-0.18</v>
      </c>
      <c r="G36618">
        <f ca="1">_xlfn.IFNA(FORECAST(E36618,OFFSET('HvF table'!E$3:E$319,MATCH(E36618,'HvF table'!D$3:D$319,1)-1,0,2),OFFSET('HvF table'!D$3:D$319,MATCH(E36618,'HvF table'!D$3:D$319,1)-1,0,2)),0)</f>
        <v>0</v>
      </c>
      <c r="H36618" t="str">
        <f t="shared" ca="1" si="1729"/>
        <v>G</v>
      </c>
      <c r="I36618">
        <f t="shared" ca="1" si="1730"/>
        <v>0</v>
      </c>
      <c r="J36618" t="s">
        <v>75</v>
      </c>
    </row>
    <row r="36619" spans="1:10" x14ac:dyDescent="0.25">
      <c r="A36619" s="65">
        <v>44017</v>
      </c>
      <c r="B36619" s="66">
        <v>0.17013888888888887</v>
      </c>
      <c r="C36619" s="64">
        <f t="shared" si="1731"/>
        <v>44017.170138888891</v>
      </c>
      <c r="D36619">
        <f ca="1">_xlfn.IFNA(FORECAST(E36619,OFFSET('HvF table'!B$3:B$318,MATCH(E36619,'HvF table'!A$3:A$318,1)-1,0,2),OFFSET('HvF table'!A$3:A$318,MATCH(E36619,'HvF table'!A$3:A$318,1)-1,0,2)),0)</f>
        <v>0</v>
      </c>
      <c r="E36619">
        <v>-0.18</v>
      </c>
      <c r="G36619">
        <f ca="1">_xlfn.IFNA(FORECAST(E36619,OFFSET('HvF table'!E$3:E$319,MATCH(E36619,'HvF table'!D$3:D$319,1)-1,0,2),OFFSET('HvF table'!D$3:D$319,MATCH(E36619,'HvF table'!D$3:D$319,1)-1,0,2)),0)</f>
        <v>0</v>
      </c>
      <c r="H36619" t="str">
        <f t="shared" ca="1" si="1729"/>
        <v>G</v>
      </c>
      <c r="I36619">
        <f t="shared" ca="1" si="1730"/>
        <v>0</v>
      </c>
      <c r="J36619" t="s">
        <v>75</v>
      </c>
    </row>
    <row r="36620" spans="1:10" x14ac:dyDescent="0.25">
      <c r="A36620" s="65">
        <v>44017</v>
      </c>
      <c r="B36620" s="66">
        <v>0.17361111111111113</v>
      </c>
      <c r="C36620" s="64">
        <f t="shared" si="1731"/>
        <v>44017.173611111109</v>
      </c>
      <c r="D36620">
        <f ca="1">_xlfn.IFNA(FORECAST(E36620,OFFSET('HvF table'!B$3:B$318,MATCH(E36620,'HvF table'!A$3:A$318,1)-1,0,2),OFFSET('HvF table'!A$3:A$318,MATCH(E36620,'HvF table'!A$3:A$318,1)-1,0,2)),0)</f>
        <v>0</v>
      </c>
      <c r="E36620">
        <v>-0.18</v>
      </c>
      <c r="G36620">
        <f ca="1">_xlfn.IFNA(FORECAST(E36620,OFFSET('HvF table'!E$3:E$319,MATCH(E36620,'HvF table'!D$3:D$319,1)-1,0,2),OFFSET('HvF table'!D$3:D$319,MATCH(E36620,'HvF table'!D$3:D$319,1)-1,0,2)),0)</f>
        <v>0</v>
      </c>
      <c r="H36620" t="str">
        <f t="shared" ca="1" si="1729"/>
        <v>G</v>
      </c>
      <c r="I36620">
        <f t="shared" ca="1" si="1730"/>
        <v>0</v>
      </c>
      <c r="J36620" t="s">
        <v>75</v>
      </c>
    </row>
    <row r="36621" spans="1:10" x14ac:dyDescent="0.25">
      <c r="A36621" s="65">
        <v>44017</v>
      </c>
      <c r="B36621" s="66">
        <v>0.17708333333333334</v>
      </c>
      <c r="C36621" s="64">
        <f t="shared" si="1731"/>
        <v>44017.177083333336</v>
      </c>
      <c r="D36621">
        <f ca="1">_xlfn.IFNA(FORECAST(E36621,OFFSET('HvF table'!B$3:B$318,MATCH(E36621,'HvF table'!A$3:A$318,1)-1,0,2),OFFSET('HvF table'!A$3:A$318,MATCH(E36621,'HvF table'!A$3:A$318,1)-1,0,2)),0)</f>
        <v>0</v>
      </c>
      <c r="E36621">
        <v>-0.18</v>
      </c>
      <c r="G36621">
        <f ca="1">_xlfn.IFNA(FORECAST(E36621,OFFSET('HvF table'!E$3:E$319,MATCH(E36621,'HvF table'!D$3:D$319,1)-1,0,2),OFFSET('HvF table'!D$3:D$319,MATCH(E36621,'HvF table'!D$3:D$319,1)-1,0,2)),0)</f>
        <v>0</v>
      </c>
      <c r="H36621" t="str">
        <f t="shared" ca="1" si="1729"/>
        <v>G</v>
      </c>
      <c r="I36621">
        <f t="shared" ca="1" si="1730"/>
        <v>0</v>
      </c>
      <c r="J36621" t="s">
        <v>75</v>
      </c>
    </row>
    <row r="36622" spans="1:10" x14ac:dyDescent="0.25">
      <c r="A36622" s="65">
        <v>44017</v>
      </c>
      <c r="B36622" s="66">
        <v>0.18055555555555555</v>
      </c>
      <c r="C36622" s="64">
        <f t="shared" si="1731"/>
        <v>44017.180555555555</v>
      </c>
      <c r="D36622">
        <f ca="1">_xlfn.IFNA(FORECAST(E36622,OFFSET('HvF table'!B$3:B$318,MATCH(E36622,'HvF table'!A$3:A$318,1)-1,0,2),OFFSET('HvF table'!A$3:A$318,MATCH(E36622,'HvF table'!A$3:A$318,1)-1,0,2)),0)</f>
        <v>0</v>
      </c>
      <c r="E36622">
        <v>-0.2</v>
      </c>
      <c r="G36622">
        <f ca="1">_xlfn.IFNA(FORECAST(E36622,OFFSET('HvF table'!E$3:E$319,MATCH(E36622,'HvF table'!D$3:D$319,1)-1,0,2),OFFSET('HvF table'!D$3:D$319,MATCH(E36622,'HvF table'!D$3:D$319,1)-1,0,2)),0)</f>
        <v>0</v>
      </c>
      <c r="H36622" t="str">
        <f t="shared" ca="1" si="1729"/>
        <v>G</v>
      </c>
      <c r="I36622">
        <f t="shared" ca="1" si="1730"/>
        <v>0</v>
      </c>
      <c r="J36622" t="s">
        <v>75</v>
      </c>
    </row>
    <row r="36623" spans="1:10" x14ac:dyDescent="0.25">
      <c r="A36623" s="65">
        <v>44017</v>
      </c>
      <c r="B36623" s="66">
        <v>0.18402777777777779</v>
      </c>
      <c r="C36623" s="64">
        <f t="shared" si="1731"/>
        <v>44017.184027777781</v>
      </c>
      <c r="D36623">
        <f ca="1">_xlfn.IFNA(FORECAST(E36623,OFFSET('HvF table'!B$3:B$318,MATCH(E36623,'HvF table'!A$3:A$318,1)-1,0,2),OFFSET('HvF table'!A$3:A$318,MATCH(E36623,'HvF table'!A$3:A$318,1)-1,0,2)),0)</f>
        <v>0</v>
      </c>
      <c r="E36623">
        <v>-0.18</v>
      </c>
      <c r="G36623">
        <f ca="1">_xlfn.IFNA(FORECAST(E36623,OFFSET('HvF table'!E$3:E$319,MATCH(E36623,'HvF table'!D$3:D$319,1)-1,0,2),OFFSET('HvF table'!D$3:D$319,MATCH(E36623,'HvF table'!D$3:D$319,1)-1,0,2)),0)</f>
        <v>0</v>
      </c>
      <c r="H36623" t="str">
        <f t="shared" ca="1" si="1729"/>
        <v>G</v>
      </c>
      <c r="I36623">
        <f t="shared" ca="1" si="1730"/>
        <v>0</v>
      </c>
      <c r="J36623" t="s">
        <v>75</v>
      </c>
    </row>
    <row r="36624" spans="1:10" x14ac:dyDescent="0.25">
      <c r="A36624" s="65">
        <v>44017</v>
      </c>
      <c r="B36624" s="66">
        <v>0.1875</v>
      </c>
      <c r="C36624" s="64">
        <f t="shared" si="1731"/>
        <v>44017.1875</v>
      </c>
      <c r="D36624">
        <f ca="1">_xlfn.IFNA(FORECAST(E36624,OFFSET('HvF table'!B$3:B$318,MATCH(E36624,'HvF table'!A$3:A$318,1)-1,0,2),OFFSET('HvF table'!A$3:A$318,MATCH(E36624,'HvF table'!A$3:A$318,1)-1,0,2)),0)</f>
        <v>0</v>
      </c>
      <c r="E36624">
        <v>-0.18</v>
      </c>
      <c r="G36624">
        <f ca="1">_xlfn.IFNA(FORECAST(E36624,OFFSET('HvF table'!E$3:E$319,MATCH(E36624,'HvF table'!D$3:D$319,1)-1,0,2),OFFSET('HvF table'!D$3:D$319,MATCH(E36624,'HvF table'!D$3:D$319,1)-1,0,2)),0)</f>
        <v>0</v>
      </c>
      <c r="H36624" t="str">
        <f t="shared" ca="1" si="1729"/>
        <v>G</v>
      </c>
      <c r="I36624">
        <f t="shared" ca="1" si="1730"/>
        <v>0</v>
      </c>
      <c r="J36624" t="s">
        <v>75</v>
      </c>
    </row>
    <row r="36625" spans="1:10" x14ac:dyDescent="0.25">
      <c r="A36625" s="65">
        <v>44017</v>
      </c>
      <c r="B36625" s="66">
        <v>0.19097222222222221</v>
      </c>
      <c r="C36625" s="64">
        <f t="shared" si="1731"/>
        <v>44017.190972222219</v>
      </c>
      <c r="D36625">
        <f ca="1">_xlfn.IFNA(FORECAST(E36625,OFFSET('HvF table'!B$3:B$318,MATCH(E36625,'HvF table'!A$3:A$318,1)-1,0,2),OFFSET('HvF table'!A$3:A$318,MATCH(E36625,'HvF table'!A$3:A$318,1)-1,0,2)),0)</f>
        <v>0</v>
      </c>
      <c r="E36625">
        <v>-0.18</v>
      </c>
      <c r="G36625">
        <f ca="1">_xlfn.IFNA(FORECAST(E36625,OFFSET('HvF table'!E$3:E$319,MATCH(E36625,'HvF table'!D$3:D$319,1)-1,0,2),OFFSET('HvF table'!D$3:D$319,MATCH(E36625,'HvF table'!D$3:D$319,1)-1,0,2)),0)</f>
        <v>0</v>
      </c>
      <c r="H36625" t="str">
        <f t="shared" ca="1" si="1729"/>
        <v>G</v>
      </c>
      <c r="I36625">
        <f t="shared" ca="1" si="1730"/>
        <v>0</v>
      </c>
      <c r="J36625" t="s">
        <v>75</v>
      </c>
    </row>
    <row r="36626" spans="1:10" x14ac:dyDescent="0.25">
      <c r="A36626" s="65">
        <v>44017</v>
      </c>
      <c r="B36626" s="66">
        <v>0.19444444444444445</v>
      </c>
      <c r="C36626" s="64">
        <f t="shared" si="1731"/>
        <v>44017.194444444445</v>
      </c>
      <c r="D36626">
        <f ca="1">_xlfn.IFNA(FORECAST(E36626,OFFSET('HvF table'!B$3:B$318,MATCH(E36626,'HvF table'!A$3:A$318,1)-1,0,2),OFFSET('HvF table'!A$3:A$318,MATCH(E36626,'HvF table'!A$3:A$318,1)-1,0,2)),0)</f>
        <v>0</v>
      </c>
      <c r="E36626">
        <v>-0.17</v>
      </c>
      <c r="G36626">
        <f ca="1">_xlfn.IFNA(FORECAST(E36626,OFFSET('HvF table'!E$3:E$319,MATCH(E36626,'HvF table'!D$3:D$319,1)-1,0,2),OFFSET('HvF table'!D$3:D$319,MATCH(E36626,'HvF table'!D$3:D$319,1)-1,0,2)),0)</f>
        <v>0</v>
      </c>
      <c r="H36626" t="str">
        <f t="shared" ca="1" si="1729"/>
        <v>G</v>
      </c>
      <c r="I36626">
        <f t="shared" ca="1" si="1730"/>
        <v>0</v>
      </c>
      <c r="J36626" t="s">
        <v>75</v>
      </c>
    </row>
    <row r="36627" spans="1:10" x14ac:dyDescent="0.25">
      <c r="A36627" s="65">
        <v>44017</v>
      </c>
      <c r="B36627" s="66">
        <v>0.19791666666666666</v>
      </c>
      <c r="C36627" s="64">
        <f t="shared" si="1731"/>
        <v>44017.197916666664</v>
      </c>
      <c r="D36627">
        <f ca="1">_xlfn.IFNA(FORECAST(E36627,OFFSET('HvF table'!B$3:B$318,MATCH(E36627,'HvF table'!A$3:A$318,1)-1,0,2),OFFSET('HvF table'!A$3:A$318,MATCH(E36627,'HvF table'!A$3:A$318,1)-1,0,2)),0)</f>
        <v>0</v>
      </c>
      <c r="E36627">
        <v>-0.18</v>
      </c>
      <c r="G36627">
        <f ca="1">_xlfn.IFNA(FORECAST(E36627,OFFSET('HvF table'!E$3:E$319,MATCH(E36627,'HvF table'!D$3:D$319,1)-1,0,2),OFFSET('HvF table'!D$3:D$319,MATCH(E36627,'HvF table'!D$3:D$319,1)-1,0,2)),0)</f>
        <v>0</v>
      </c>
      <c r="H36627" t="str">
        <f t="shared" ca="1" si="1729"/>
        <v>G</v>
      </c>
      <c r="I36627">
        <f t="shared" ca="1" si="1730"/>
        <v>0</v>
      </c>
      <c r="J36627" t="s">
        <v>75</v>
      </c>
    </row>
    <row r="36628" spans="1:10" x14ac:dyDescent="0.25">
      <c r="A36628" s="65">
        <v>44017</v>
      </c>
      <c r="B36628" s="66">
        <v>0.20138888888888887</v>
      </c>
      <c r="C36628" s="64">
        <f t="shared" si="1731"/>
        <v>44017.201388888891</v>
      </c>
      <c r="D36628">
        <f ca="1">_xlfn.IFNA(FORECAST(E36628,OFFSET('HvF table'!B$3:B$318,MATCH(E36628,'HvF table'!A$3:A$318,1)-1,0,2),OFFSET('HvF table'!A$3:A$318,MATCH(E36628,'HvF table'!A$3:A$318,1)-1,0,2)),0)</f>
        <v>0</v>
      </c>
      <c r="E36628">
        <v>-0.17</v>
      </c>
      <c r="G36628">
        <f ca="1">_xlfn.IFNA(FORECAST(E36628,OFFSET('HvF table'!E$3:E$319,MATCH(E36628,'HvF table'!D$3:D$319,1)-1,0,2),OFFSET('HvF table'!D$3:D$319,MATCH(E36628,'HvF table'!D$3:D$319,1)-1,0,2)),0)</f>
        <v>0</v>
      </c>
      <c r="H36628" t="str">
        <f t="shared" ca="1" si="1729"/>
        <v>G</v>
      </c>
      <c r="I36628">
        <f t="shared" ca="1" si="1730"/>
        <v>0</v>
      </c>
      <c r="J36628" t="s">
        <v>75</v>
      </c>
    </row>
    <row r="36629" spans="1:10" x14ac:dyDescent="0.25">
      <c r="A36629" s="65">
        <v>44017</v>
      </c>
      <c r="B36629" s="66">
        <v>0.20486111111111113</v>
      </c>
      <c r="C36629" s="64">
        <f t="shared" si="1731"/>
        <v>44017.204861111109</v>
      </c>
      <c r="D36629">
        <f ca="1">_xlfn.IFNA(FORECAST(E36629,OFFSET('HvF table'!B$3:B$318,MATCH(E36629,'HvF table'!A$3:A$318,1)-1,0,2),OFFSET('HvF table'!A$3:A$318,MATCH(E36629,'HvF table'!A$3:A$318,1)-1,0,2)),0)</f>
        <v>0</v>
      </c>
      <c r="E36629">
        <v>-0.18</v>
      </c>
      <c r="G36629">
        <f ca="1">_xlfn.IFNA(FORECAST(E36629,OFFSET('HvF table'!E$3:E$319,MATCH(E36629,'HvF table'!D$3:D$319,1)-1,0,2),OFFSET('HvF table'!D$3:D$319,MATCH(E36629,'HvF table'!D$3:D$319,1)-1,0,2)),0)</f>
        <v>0</v>
      </c>
      <c r="H36629" t="str">
        <f t="shared" ca="1" si="1729"/>
        <v>G</v>
      </c>
      <c r="I36629">
        <f t="shared" ca="1" si="1730"/>
        <v>0</v>
      </c>
      <c r="J36629" t="s">
        <v>75</v>
      </c>
    </row>
    <row r="36630" spans="1:10" x14ac:dyDescent="0.25">
      <c r="A36630" s="65">
        <v>44017</v>
      </c>
      <c r="B36630" s="66">
        <v>0.20833333333333334</v>
      </c>
      <c r="C36630" s="64">
        <f t="shared" si="1731"/>
        <v>44017.208333333336</v>
      </c>
      <c r="D36630">
        <f ca="1">_xlfn.IFNA(FORECAST(E36630,OFFSET('HvF table'!B$3:B$318,MATCH(E36630,'HvF table'!A$3:A$318,1)-1,0,2),OFFSET('HvF table'!A$3:A$318,MATCH(E36630,'HvF table'!A$3:A$318,1)-1,0,2)),0)</f>
        <v>0</v>
      </c>
      <c r="E36630">
        <v>-0.2</v>
      </c>
      <c r="G36630">
        <f ca="1">_xlfn.IFNA(FORECAST(E36630,OFFSET('HvF table'!E$3:E$319,MATCH(E36630,'HvF table'!D$3:D$319,1)-1,0,2),OFFSET('HvF table'!D$3:D$319,MATCH(E36630,'HvF table'!D$3:D$319,1)-1,0,2)),0)</f>
        <v>0</v>
      </c>
      <c r="H36630" t="str">
        <f t="shared" ca="1" si="1729"/>
        <v>G</v>
      </c>
      <c r="I36630">
        <f t="shared" ca="1" si="1730"/>
        <v>0</v>
      </c>
      <c r="J36630" t="s">
        <v>75</v>
      </c>
    </row>
    <row r="36631" spans="1:10" x14ac:dyDescent="0.25">
      <c r="A36631" s="65">
        <v>44017</v>
      </c>
      <c r="B36631" s="66">
        <v>0.21180555555555555</v>
      </c>
      <c r="C36631" s="64">
        <f t="shared" si="1731"/>
        <v>44017.211805555555</v>
      </c>
      <c r="D36631">
        <f ca="1">_xlfn.IFNA(FORECAST(E36631,OFFSET('HvF table'!B$3:B$318,MATCH(E36631,'HvF table'!A$3:A$318,1)-1,0,2),OFFSET('HvF table'!A$3:A$318,MATCH(E36631,'HvF table'!A$3:A$318,1)-1,0,2)),0)</f>
        <v>0</v>
      </c>
      <c r="E36631">
        <v>-0.18</v>
      </c>
      <c r="G36631">
        <f ca="1">_xlfn.IFNA(FORECAST(E36631,OFFSET('HvF table'!E$3:E$319,MATCH(E36631,'HvF table'!D$3:D$319,1)-1,0,2),OFFSET('HvF table'!D$3:D$319,MATCH(E36631,'HvF table'!D$3:D$319,1)-1,0,2)),0)</f>
        <v>0</v>
      </c>
      <c r="H36631" t="str">
        <f t="shared" ca="1" si="1729"/>
        <v>G</v>
      </c>
      <c r="I36631">
        <f t="shared" ca="1" si="1730"/>
        <v>0</v>
      </c>
      <c r="J36631" t="s">
        <v>75</v>
      </c>
    </row>
    <row r="36632" spans="1:10" x14ac:dyDescent="0.25">
      <c r="A36632" s="65">
        <v>44017</v>
      </c>
      <c r="B36632" s="66">
        <v>0.21527777777777779</v>
      </c>
      <c r="C36632" s="64">
        <f t="shared" si="1731"/>
        <v>44017.215277777781</v>
      </c>
      <c r="D36632">
        <f ca="1">_xlfn.IFNA(FORECAST(E36632,OFFSET('HvF table'!B$3:B$318,MATCH(E36632,'HvF table'!A$3:A$318,1)-1,0,2),OFFSET('HvF table'!A$3:A$318,MATCH(E36632,'HvF table'!A$3:A$318,1)-1,0,2)),0)</f>
        <v>0</v>
      </c>
      <c r="E36632">
        <v>-0.18</v>
      </c>
      <c r="G36632">
        <f ca="1">_xlfn.IFNA(FORECAST(E36632,OFFSET('HvF table'!E$3:E$319,MATCH(E36632,'HvF table'!D$3:D$319,1)-1,0,2),OFFSET('HvF table'!D$3:D$319,MATCH(E36632,'HvF table'!D$3:D$319,1)-1,0,2)),0)</f>
        <v>0</v>
      </c>
      <c r="H36632" t="str">
        <f t="shared" ca="1" si="1729"/>
        <v>G</v>
      </c>
      <c r="I36632">
        <f t="shared" ca="1" si="1730"/>
        <v>0</v>
      </c>
      <c r="J36632" t="s">
        <v>75</v>
      </c>
    </row>
    <row r="36633" spans="1:10" x14ac:dyDescent="0.25">
      <c r="A36633" s="65">
        <v>44017</v>
      </c>
      <c r="B36633" s="66">
        <v>0.21875</v>
      </c>
      <c r="C36633" s="64">
        <f t="shared" si="1731"/>
        <v>44017.21875</v>
      </c>
      <c r="D36633">
        <f ca="1">_xlfn.IFNA(FORECAST(E36633,OFFSET('HvF table'!B$3:B$318,MATCH(E36633,'HvF table'!A$3:A$318,1)-1,0,2),OFFSET('HvF table'!A$3:A$318,MATCH(E36633,'HvF table'!A$3:A$318,1)-1,0,2)),0)</f>
        <v>0</v>
      </c>
      <c r="E36633">
        <v>-0.17</v>
      </c>
      <c r="G36633">
        <f ca="1">_xlfn.IFNA(FORECAST(E36633,OFFSET('HvF table'!E$3:E$319,MATCH(E36633,'HvF table'!D$3:D$319,1)-1,0,2),OFFSET('HvF table'!D$3:D$319,MATCH(E36633,'HvF table'!D$3:D$319,1)-1,0,2)),0)</f>
        <v>0</v>
      </c>
      <c r="H36633" t="str">
        <f t="shared" ca="1" si="1729"/>
        <v>G</v>
      </c>
      <c r="I36633">
        <f t="shared" ca="1" si="1730"/>
        <v>0</v>
      </c>
      <c r="J36633" t="s">
        <v>75</v>
      </c>
    </row>
    <row r="36634" spans="1:10" x14ac:dyDescent="0.25">
      <c r="A36634" s="65">
        <v>44017</v>
      </c>
      <c r="B36634" s="66">
        <v>0.22222222222222221</v>
      </c>
      <c r="C36634" s="64">
        <f t="shared" si="1731"/>
        <v>44017.222222222219</v>
      </c>
      <c r="D36634">
        <f ca="1">_xlfn.IFNA(FORECAST(E36634,OFFSET('HvF table'!B$3:B$318,MATCH(E36634,'HvF table'!A$3:A$318,1)-1,0,2),OFFSET('HvF table'!A$3:A$318,MATCH(E36634,'HvF table'!A$3:A$318,1)-1,0,2)),0)</f>
        <v>0</v>
      </c>
      <c r="E36634">
        <v>-0.17</v>
      </c>
      <c r="G36634">
        <f ca="1">_xlfn.IFNA(FORECAST(E36634,OFFSET('HvF table'!E$3:E$319,MATCH(E36634,'HvF table'!D$3:D$319,1)-1,0,2),OFFSET('HvF table'!D$3:D$319,MATCH(E36634,'HvF table'!D$3:D$319,1)-1,0,2)),0)</f>
        <v>0</v>
      </c>
      <c r="H36634" t="str">
        <f t="shared" ca="1" si="1729"/>
        <v>G</v>
      </c>
      <c r="I36634">
        <f t="shared" ca="1" si="1730"/>
        <v>0</v>
      </c>
      <c r="J36634" t="s">
        <v>75</v>
      </c>
    </row>
    <row r="36635" spans="1:10" x14ac:dyDescent="0.25">
      <c r="A36635" s="65">
        <v>44017</v>
      </c>
      <c r="B36635" s="66">
        <v>0.22569444444444445</v>
      </c>
      <c r="C36635" s="64">
        <f t="shared" si="1731"/>
        <v>44017.225694444445</v>
      </c>
      <c r="D36635">
        <f ca="1">_xlfn.IFNA(FORECAST(E36635,OFFSET('HvF table'!B$3:B$318,MATCH(E36635,'HvF table'!A$3:A$318,1)-1,0,2),OFFSET('HvF table'!A$3:A$318,MATCH(E36635,'HvF table'!A$3:A$318,1)-1,0,2)),0)</f>
        <v>0</v>
      </c>
      <c r="E36635">
        <v>-0.17</v>
      </c>
      <c r="G36635">
        <f ca="1">_xlfn.IFNA(FORECAST(E36635,OFFSET('HvF table'!E$3:E$319,MATCH(E36635,'HvF table'!D$3:D$319,1)-1,0,2),OFFSET('HvF table'!D$3:D$319,MATCH(E36635,'HvF table'!D$3:D$319,1)-1,0,2)),0)</f>
        <v>0</v>
      </c>
      <c r="H36635" t="str">
        <f t="shared" ca="1" si="1729"/>
        <v>G</v>
      </c>
      <c r="I36635">
        <f t="shared" ca="1" si="1730"/>
        <v>0</v>
      </c>
      <c r="J36635" t="s">
        <v>75</v>
      </c>
    </row>
    <row r="36636" spans="1:10" x14ac:dyDescent="0.25">
      <c r="A36636" s="65">
        <v>44017</v>
      </c>
      <c r="B36636" s="66">
        <v>0.22916666666666666</v>
      </c>
      <c r="C36636" s="64">
        <f t="shared" si="1731"/>
        <v>44017.229166666664</v>
      </c>
      <c r="D36636">
        <f ca="1">_xlfn.IFNA(FORECAST(E36636,OFFSET('HvF table'!B$3:B$318,MATCH(E36636,'HvF table'!A$3:A$318,1)-1,0,2),OFFSET('HvF table'!A$3:A$318,MATCH(E36636,'HvF table'!A$3:A$318,1)-1,0,2)),0)</f>
        <v>0</v>
      </c>
      <c r="E36636">
        <v>-0.17</v>
      </c>
      <c r="G36636">
        <f ca="1">_xlfn.IFNA(FORECAST(E36636,OFFSET('HvF table'!E$3:E$319,MATCH(E36636,'HvF table'!D$3:D$319,1)-1,0,2),OFFSET('HvF table'!D$3:D$319,MATCH(E36636,'HvF table'!D$3:D$319,1)-1,0,2)),0)</f>
        <v>0</v>
      </c>
      <c r="H36636" t="str">
        <f t="shared" ca="1" si="1729"/>
        <v>G</v>
      </c>
      <c r="I36636">
        <f t="shared" ca="1" si="1730"/>
        <v>0</v>
      </c>
      <c r="J36636" t="s">
        <v>75</v>
      </c>
    </row>
    <row r="36637" spans="1:10" x14ac:dyDescent="0.25">
      <c r="A36637" s="65">
        <v>44017</v>
      </c>
      <c r="B36637" s="66">
        <v>0.23263888888888887</v>
      </c>
      <c r="C36637" s="64">
        <f t="shared" si="1731"/>
        <v>44017.232638888891</v>
      </c>
      <c r="D36637">
        <f ca="1">_xlfn.IFNA(FORECAST(E36637,OFFSET('HvF table'!B$3:B$318,MATCH(E36637,'HvF table'!A$3:A$318,1)-1,0,2),OFFSET('HvF table'!A$3:A$318,MATCH(E36637,'HvF table'!A$3:A$318,1)-1,0,2)),0)</f>
        <v>0</v>
      </c>
      <c r="E36637">
        <v>-0.18</v>
      </c>
      <c r="G36637">
        <f ca="1">_xlfn.IFNA(FORECAST(E36637,OFFSET('HvF table'!E$3:E$319,MATCH(E36637,'HvF table'!D$3:D$319,1)-1,0,2),OFFSET('HvF table'!D$3:D$319,MATCH(E36637,'HvF table'!D$3:D$319,1)-1,0,2)),0)</f>
        <v>0</v>
      </c>
      <c r="H36637" t="str">
        <f t="shared" ca="1" si="1729"/>
        <v>G</v>
      </c>
      <c r="I36637">
        <f t="shared" ca="1" si="1730"/>
        <v>0</v>
      </c>
      <c r="J36637" t="s">
        <v>75</v>
      </c>
    </row>
    <row r="36638" spans="1:10" x14ac:dyDescent="0.25">
      <c r="A36638" s="65">
        <v>44017</v>
      </c>
      <c r="B36638" s="66">
        <v>0.23611111111111113</v>
      </c>
      <c r="C36638" s="64">
        <f t="shared" si="1731"/>
        <v>44017.236111111109</v>
      </c>
      <c r="D36638">
        <f ca="1">_xlfn.IFNA(FORECAST(E36638,OFFSET('HvF table'!B$3:B$318,MATCH(E36638,'HvF table'!A$3:A$318,1)-1,0,2),OFFSET('HvF table'!A$3:A$318,MATCH(E36638,'HvF table'!A$3:A$318,1)-1,0,2)),0)</f>
        <v>0</v>
      </c>
      <c r="E36638">
        <v>-0.18</v>
      </c>
      <c r="G36638">
        <f ca="1">_xlfn.IFNA(FORECAST(E36638,OFFSET('HvF table'!E$3:E$319,MATCH(E36638,'HvF table'!D$3:D$319,1)-1,0,2),OFFSET('HvF table'!D$3:D$319,MATCH(E36638,'HvF table'!D$3:D$319,1)-1,0,2)),0)</f>
        <v>0</v>
      </c>
      <c r="H36638" t="str">
        <f t="shared" ca="1" si="1729"/>
        <v>G</v>
      </c>
      <c r="I36638">
        <f t="shared" ca="1" si="1730"/>
        <v>0</v>
      </c>
      <c r="J36638" t="s">
        <v>75</v>
      </c>
    </row>
    <row r="36639" spans="1:10" x14ac:dyDescent="0.25">
      <c r="A36639" s="65">
        <v>44017</v>
      </c>
      <c r="B36639" s="66">
        <v>0.23958333333333334</v>
      </c>
      <c r="C36639" s="64">
        <f t="shared" si="1731"/>
        <v>44017.239583333336</v>
      </c>
      <c r="D36639">
        <f ca="1">_xlfn.IFNA(FORECAST(E36639,OFFSET('HvF table'!B$3:B$318,MATCH(E36639,'HvF table'!A$3:A$318,1)-1,0,2),OFFSET('HvF table'!A$3:A$318,MATCH(E36639,'HvF table'!A$3:A$318,1)-1,0,2)),0)</f>
        <v>0</v>
      </c>
      <c r="E36639">
        <v>-0.18</v>
      </c>
      <c r="G36639">
        <f ca="1">_xlfn.IFNA(FORECAST(E36639,OFFSET('HvF table'!E$3:E$319,MATCH(E36639,'HvF table'!D$3:D$319,1)-1,0,2),OFFSET('HvF table'!D$3:D$319,MATCH(E36639,'HvF table'!D$3:D$319,1)-1,0,2)),0)</f>
        <v>0</v>
      </c>
      <c r="H36639" t="str">
        <f t="shared" ca="1" si="1729"/>
        <v>G</v>
      </c>
      <c r="I36639">
        <f t="shared" ca="1" si="1730"/>
        <v>0</v>
      </c>
      <c r="J36639" t="s">
        <v>75</v>
      </c>
    </row>
    <row r="36640" spans="1:10" x14ac:dyDescent="0.25">
      <c r="A36640" s="65">
        <v>44017</v>
      </c>
      <c r="B36640" s="66">
        <v>0.24305555555555555</v>
      </c>
      <c r="C36640" s="64">
        <f t="shared" si="1731"/>
        <v>44017.243055555555</v>
      </c>
      <c r="D36640">
        <f ca="1">_xlfn.IFNA(FORECAST(E36640,OFFSET('HvF table'!B$3:B$318,MATCH(E36640,'HvF table'!A$3:A$318,1)-1,0,2),OFFSET('HvF table'!A$3:A$318,MATCH(E36640,'HvF table'!A$3:A$318,1)-1,0,2)),0)</f>
        <v>0</v>
      </c>
      <c r="E36640">
        <v>-0.2</v>
      </c>
      <c r="G36640">
        <f ca="1">_xlfn.IFNA(FORECAST(E36640,OFFSET('HvF table'!E$3:E$319,MATCH(E36640,'HvF table'!D$3:D$319,1)-1,0,2),OFFSET('HvF table'!D$3:D$319,MATCH(E36640,'HvF table'!D$3:D$319,1)-1,0,2)),0)</f>
        <v>0</v>
      </c>
      <c r="H36640" t="str">
        <f t="shared" ca="1" si="1729"/>
        <v>G</v>
      </c>
      <c r="I36640">
        <f t="shared" ca="1" si="1730"/>
        <v>0</v>
      </c>
      <c r="J36640" t="s">
        <v>75</v>
      </c>
    </row>
    <row r="36641" spans="1:10" x14ac:dyDescent="0.25">
      <c r="A36641" s="65">
        <v>44017</v>
      </c>
      <c r="B36641" s="66">
        <v>0.24652777777777779</v>
      </c>
      <c r="C36641" s="64">
        <f t="shared" si="1731"/>
        <v>44017.246527777781</v>
      </c>
      <c r="D36641">
        <f ca="1">_xlfn.IFNA(FORECAST(E36641,OFFSET('HvF table'!B$3:B$318,MATCH(E36641,'HvF table'!A$3:A$318,1)-1,0,2),OFFSET('HvF table'!A$3:A$318,MATCH(E36641,'HvF table'!A$3:A$318,1)-1,0,2)),0)</f>
        <v>0</v>
      </c>
      <c r="E36641">
        <v>-0.18</v>
      </c>
      <c r="G36641">
        <f ca="1">_xlfn.IFNA(FORECAST(E36641,OFFSET('HvF table'!E$3:E$319,MATCH(E36641,'HvF table'!D$3:D$319,1)-1,0,2),OFFSET('HvF table'!D$3:D$319,MATCH(E36641,'HvF table'!D$3:D$319,1)-1,0,2)),0)</f>
        <v>0</v>
      </c>
      <c r="H36641" t="str">
        <f t="shared" ca="1" si="1729"/>
        <v>G</v>
      </c>
      <c r="I36641">
        <f t="shared" ca="1" si="1730"/>
        <v>0</v>
      </c>
      <c r="J36641" t="s">
        <v>75</v>
      </c>
    </row>
    <row r="36642" spans="1:10" x14ac:dyDescent="0.25">
      <c r="A36642" s="65">
        <v>44017</v>
      </c>
      <c r="B36642" s="66">
        <v>0.25</v>
      </c>
      <c r="C36642" s="64">
        <f t="shared" si="1731"/>
        <v>44017.25</v>
      </c>
      <c r="D36642">
        <f ca="1">_xlfn.IFNA(FORECAST(E36642,OFFSET('HvF table'!B$3:B$318,MATCH(E36642,'HvF table'!A$3:A$318,1)-1,0,2),OFFSET('HvF table'!A$3:A$318,MATCH(E36642,'HvF table'!A$3:A$318,1)-1,0,2)),0)</f>
        <v>0</v>
      </c>
      <c r="E36642">
        <v>-0.18</v>
      </c>
      <c r="G36642">
        <f ca="1">_xlfn.IFNA(FORECAST(E36642,OFFSET('HvF table'!E$3:E$319,MATCH(E36642,'HvF table'!D$3:D$319,1)-1,0,2),OFFSET('HvF table'!D$3:D$319,MATCH(E36642,'HvF table'!D$3:D$319,1)-1,0,2)),0)</f>
        <v>0</v>
      </c>
      <c r="H36642" t="str">
        <f t="shared" ca="1" si="1729"/>
        <v>G</v>
      </c>
      <c r="I36642">
        <f t="shared" ca="1" si="1730"/>
        <v>0</v>
      </c>
      <c r="J36642" t="s">
        <v>75</v>
      </c>
    </row>
    <row r="36643" spans="1:10" x14ac:dyDescent="0.25">
      <c r="A36643" s="65">
        <v>44017</v>
      </c>
      <c r="B36643" s="66">
        <v>0.25347222222222221</v>
      </c>
      <c r="C36643" s="64">
        <f t="shared" si="1731"/>
        <v>44017.253472222219</v>
      </c>
      <c r="D36643">
        <f ca="1">_xlfn.IFNA(FORECAST(E36643,OFFSET('HvF table'!B$3:B$318,MATCH(E36643,'HvF table'!A$3:A$318,1)-1,0,2),OFFSET('HvF table'!A$3:A$318,MATCH(E36643,'HvF table'!A$3:A$318,1)-1,0,2)),0)</f>
        <v>0</v>
      </c>
      <c r="E36643">
        <v>-0.18</v>
      </c>
      <c r="G36643">
        <f ca="1">_xlfn.IFNA(FORECAST(E36643,OFFSET('HvF table'!E$3:E$319,MATCH(E36643,'HvF table'!D$3:D$319,1)-1,0,2),OFFSET('HvF table'!D$3:D$319,MATCH(E36643,'HvF table'!D$3:D$319,1)-1,0,2)),0)</f>
        <v>0</v>
      </c>
      <c r="H36643" t="str">
        <f t="shared" ca="1" si="1729"/>
        <v>G</v>
      </c>
      <c r="I36643">
        <f t="shared" ca="1" si="1730"/>
        <v>0</v>
      </c>
      <c r="J36643" t="s">
        <v>75</v>
      </c>
    </row>
    <row r="36644" spans="1:10" x14ac:dyDescent="0.25">
      <c r="A36644" s="65">
        <v>44017</v>
      </c>
      <c r="B36644" s="66">
        <v>0.25694444444444448</v>
      </c>
      <c r="C36644" s="64">
        <f t="shared" si="1731"/>
        <v>44017.256944444445</v>
      </c>
      <c r="D36644">
        <f ca="1">_xlfn.IFNA(FORECAST(E36644,OFFSET('HvF table'!B$3:B$318,MATCH(E36644,'HvF table'!A$3:A$318,1)-1,0,2),OFFSET('HvF table'!A$3:A$318,MATCH(E36644,'HvF table'!A$3:A$318,1)-1,0,2)),0)</f>
        <v>0</v>
      </c>
      <c r="E36644">
        <v>-0.18</v>
      </c>
      <c r="G36644">
        <f ca="1">_xlfn.IFNA(FORECAST(E36644,OFFSET('HvF table'!E$3:E$319,MATCH(E36644,'HvF table'!D$3:D$319,1)-1,0,2),OFFSET('HvF table'!D$3:D$319,MATCH(E36644,'HvF table'!D$3:D$319,1)-1,0,2)),0)</f>
        <v>0</v>
      </c>
      <c r="H36644" t="str">
        <f t="shared" ca="1" si="1729"/>
        <v>G</v>
      </c>
      <c r="I36644">
        <f t="shared" ca="1" si="1730"/>
        <v>0</v>
      </c>
      <c r="J36644" t="s">
        <v>75</v>
      </c>
    </row>
    <row r="36645" spans="1:10" x14ac:dyDescent="0.25">
      <c r="A36645" s="65">
        <v>44017</v>
      </c>
      <c r="B36645" s="66">
        <v>0.26041666666666669</v>
      </c>
      <c r="C36645" s="64">
        <f t="shared" si="1731"/>
        <v>44017.260416666664</v>
      </c>
      <c r="D36645">
        <f ca="1">_xlfn.IFNA(FORECAST(E36645,OFFSET('HvF table'!B$3:B$318,MATCH(E36645,'HvF table'!A$3:A$318,1)-1,0,2),OFFSET('HvF table'!A$3:A$318,MATCH(E36645,'HvF table'!A$3:A$318,1)-1,0,2)),0)</f>
        <v>0</v>
      </c>
      <c r="E36645">
        <v>-0.17</v>
      </c>
      <c r="G36645">
        <f ca="1">_xlfn.IFNA(FORECAST(E36645,OFFSET('HvF table'!E$3:E$319,MATCH(E36645,'HvF table'!D$3:D$319,1)-1,0,2),OFFSET('HvF table'!D$3:D$319,MATCH(E36645,'HvF table'!D$3:D$319,1)-1,0,2)),0)</f>
        <v>0</v>
      </c>
      <c r="H36645" t="str">
        <f t="shared" ca="1" si="1729"/>
        <v>G</v>
      </c>
      <c r="I36645">
        <f t="shared" ca="1" si="1730"/>
        <v>0</v>
      </c>
      <c r="J36645" t="s">
        <v>75</v>
      </c>
    </row>
    <row r="36646" spans="1:10" x14ac:dyDescent="0.25">
      <c r="A36646" s="65">
        <v>44017</v>
      </c>
      <c r="B36646" s="66">
        <v>0.2638888888888889</v>
      </c>
      <c r="C36646" s="64">
        <f t="shared" si="1731"/>
        <v>44017.263888888891</v>
      </c>
      <c r="D36646">
        <f ca="1">_xlfn.IFNA(FORECAST(E36646,OFFSET('HvF table'!B$3:B$318,MATCH(E36646,'HvF table'!A$3:A$318,1)-1,0,2),OFFSET('HvF table'!A$3:A$318,MATCH(E36646,'HvF table'!A$3:A$318,1)-1,0,2)),0)</f>
        <v>0</v>
      </c>
      <c r="E36646">
        <v>-0.17</v>
      </c>
      <c r="G36646">
        <f ca="1">_xlfn.IFNA(FORECAST(E36646,OFFSET('HvF table'!E$3:E$319,MATCH(E36646,'HvF table'!D$3:D$319,1)-1,0,2),OFFSET('HvF table'!D$3:D$319,MATCH(E36646,'HvF table'!D$3:D$319,1)-1,0,2)),0)</f>
        <v>0</v>
      </c>
      <c r="H36646" t="str">
        <f t="shared" ca="1" si="1729"/>
        <v>G</v>
      </c>
      <c r="I36646">
        <f t="shared" ca="1" si="1730"/>
        <v>0</v>
      </c>
      <c r="J36646" t="s">
        <v>75</v>
      </c>
    </row>
    <row r="36647" spans="1:10" x14ac:dyDescent="0.25">
      <c r="A36647" s="65">
        <v>44017</v>
      </c>
      <c r="B36647" s="66">
        <v>0.2673611111111111</v>
      </c>
      <c r="C36647" s="64">
        <f t="shared" si="1731"/>
        <v>44017.267361111109</v>
      </c>
      <c r="D36647">
        <f ca="1">_xlfn.IFNA(FORECAST(E36647,OFFSET('HvF table'!B$3:B$318,MATCH(E36647,'HvF table'!A$3:A$318,1)-1,0,2),OFFSET('HvF table'!A$3:A$318,MATCH(E36647,'HvF table'!A$3:A$318,1)-1,0,2)),0)</f>
        <v>0</v>
      </c>
      <c r="E36647">
        <v>-0.18</v>
      </c>
      <c r="G36647">
        <f ca="1">_xlfn.IFNA(FORECAST(E36647,OFFSET('HvF table'!E$3:E$319,MATCH(E36647,'HvF table'!D$3:D$319,1)-1,0,2),OFFSET('HvF table'!D$3:D$319,MATCH(E36647,'HvF table'!D$3:D$319,1)-1,0,2)),0)</f>
        <v>0</v>
      </c>
      <c r="H36647" t="str">
        <f t="shared" ref="H36647:H36710" ca="1" si="1732">_xlfn.IFNA(_xlfn.IFS(D36647&gt;0,"B",E36647&gt;0,"B"),"G")</f>
        <v>G</v>
      </c>
      <c r="I36647">
        <f t="shared" ca="1" si="1730"/>
        <v>0</v>
      </c>
      <c r="J36647" t="s">
        <v>75</v>
      </c>
    </row>
    <row r="36648" spans="1:10" x14ac:dyDescent="0.25">
      <c r="A36648" s="65">
        <v>44017</v>
      </c>
      <c r="B36648" s="66">
        <v>0.27083333333333331</v>
      </c>
      <c r="C36648" s="64">
        <f t="shared" si="1731"/>
        <v>44017.270833333336</v>
      </c>
      <c r="D36648">
        <f ca="1">_xlfn.IFNA(FORECAST(E36648,OFFSET('HvF table'!B$3:B$318,MATCH(E36648,'HvF table'!A$3:A$318,1)-1,0,2),OFFSET('HvF table'!A$3:A$318,MATCH(E36648,'HvF table'!A$3:A$318,1)-1,0,2)),0)</f>
        <v>0</v>
      </c>
      <c r="E36648">
        <v>-0.18</v>
      </c>
      <c r="G36648">
        <f ca="1">_xlfn.IFNA(FORECAST(E36648,OFFSET('HvF table'!E$3:E$319,MATCH(E36648,'HvF table'!D$3:D$319,1)-1,0,2),OFFSET('HvF table'!D$3:D$319,MATCH(E36648,'HvF table'!D$3:D$319,1)-1,0,2)),0)</f>
        <v>0</v>
      </c>
      <c r="H36648" t="str">
        <f t="shared" ca="1" si="1732"/>
        <v>G</v>
      </c>
      <c r="I36648">
        <f t="shared" ca="1" si="1730"/>
        <v>0</v>
      </c>
      <c r="J36648" t="s">
        <v>75</v>
      </c>
    </row>
    <row r="36649" spans="1:10" x14ac:dyDescent="0.25">
      <c r="A36649" s="65">
        <v>44017</v>
      </c>
      <c r="B36649" s="66">
        <v>0.27430555555555552</v>
      </c>
      <c r="C36649" s="64">
        <f t="shared" si="1731"/>
        <v>44017.274305555555</v>
      </c>
      <c r="D36649">
        <f ca="1">_xlfn.IFNA(FORECAST(E36649,OFFSET('HvF table'!B$3:B$318,MATCH(E36649,'HvF table'!A$3:A$318,1)-1,0,2),OFFSET('HvF table'!A$3:A$318,MATCH(E36649,'HvF table'!A$3:A$318,1)-1,0,2)),0)</f>
        <v>0</v>
      </c>
      <c r="E36649">
        <v>-0.18</v>
      </c>
      <c r="G36649">
        <f ca="1">_xlfn.IFNA(FORECAST(E36649,OFFSET('HvF table'!E$3:E$319,MATCH(E36649,'HvF table'!D$3:D$319,1)-1,0,2),OFFSET('HvF table'!D$3:D$319,MATCH(E36649,'HvF table'!D$3:D$319,1)-1,0,2)),0)</f>
        <v>0</v>
      </c>
      <c r="H36649" t="str">
        <f t="shared" ca="1" si="1732"/>
        <v>G</v>
      </c>
      <c r="I36649">
        <f t="shared" ca="1" si="1730"/>
        <v>0</v>
      </c>
      <c r="J36649" t="s">
        <v>75</v>
      </c>
    </row>
    <row r="36650" spans="1:10" x14ac:dyDescent="0.25">
      <c r="A36650" s="65">
        <v>44017</v>
      </c>
      <c r="B36650" s="66">
        <v>0.27777777777777779</v>
      </c>
      <c r="C36650" s="64">
        <f t="shared" si="1731"/>
        <v>44017.277777777781</v>
      </c>
      <c r="D36650">
        <f ca="1">_xlfn.IFNA(FORECAST(E36650,OFFSET('HvF table'!B$3:B$318,MATCH(E36650,'HvF table'!A$3:A$318,1)-1,0,2),OFFSET('HvF table'!A$3:A$318,MATCH(E36650,'HvF table'!A$3:A$318,1)-1,0,2)),0)</f>
        <v>0</v>
      </c>
      <c r="E36650">
        <v>-0.18</v>
      </c>
      <c r="G36650">
        <f ca="1">_xlfn.IFNA(FORECAST(E36650,OFFSET('HvF table'!E$3:E$319,MATCH(E36650,'HvF table'!D$3:D$319,1)-1,0,2),OFFSET('HvF table'!D$3:D$319,MATCH(E36650,'HvF table'!D$3:D$319,1)-1,0,2)),0)</f>
        <v>0</v>
      </c>
      <c r="H36650" t="str">
        <f t="shared" ca="1" si="1732"/>
        <v>G</v>
      </c>
      <c r="I36650">
        <f t="shared" ca="1" si="1730"/>
        <v>0</v>
      </c>
      <c r="J36650" t="s">
        <v>75</v>
      </c>
    </row>
    <row r="36651" spans="1:10" x14ac:dyDescent="0.25">
      <c r="A36651" s="65">
        <v>44017</v>
      </c>
      <c r="B36651" s="66">
        <v>0.28125</v>
      </c>
      <c r="C36651" s="64">
        <f t="shared" si="1731"/>
        <v>44017.28125</v>
      </c>
      <c r="D36651">
        <f ca="1">_xlfn.IFNA(FORECAST(E36651,OFFSET('HvF table'!B$3:B$318,MATCH(E36651,'HvF table'!A$3:A$318,1)-1,0,2),OFFSET('HvF table'!A$3:A$318,MATCH(E36651,'HvF table'!A$3:A$318,1)-1,0,2)),0)</f>
        <v>0</v>
      </c>
      <c r="E36651">
        <v>-0.17</v>
      </c>
      <c r="G36651">
        <f ca="1">_xlfn.IFNA(FORECAST(E36651,OFFSET('HvF table'!E$3:E$319,MATCH(E36651,'HvF table'!D$3:D$319,1)-1,0,2),OFFSET('HvF table'!D$3:D$319,MATCH(E36651,'HvF table'!D$3:D$319,1)-1,0,2)),0)</f>
        <v>0</v>
      </c>
      <c r="H36651" t="str">
        <f t="shared" ca="1" si="1732"/>
        <v>G</v>
      </c>
      <c r="I36651">
        <f t="shared" ca="1" si="1730"/>
        <v>0</v>
      </c>
      <c r="J36651" t="s">
        <v>75</v>
      </c>
    </row>
    <row r="36652" spans="1:10" x14ac:dyDescent="0.25">
      <c r="A36652" s="65">
        <v>44017</v>
      </c>
      <c r="B36652" s="66">
        <v>0.28472222222222221</v>
      </c>
      <c r="C36652" s="64">
        <f t="shared" si="1731"/>
        <v>44017.284722222219</v>
      </c>
      <c r="D36652">
        <f ca="1">_xlfn.IFNA(FORECAST(E36652,OFFSET('HvF table'!B$3:B$318,MATCH(E36652,'HvF table'!A$3:A$318,1)-1,0,2),OFFSET('HvF table'!A$3:A$318,MATCH(E36652,'HvF table'!A$3:A$318,1)-1,0,2)),0)</f>
        <v>0</v>
      </c>
      <c r="E36652">
        <v>-0.17</v>
      </c>
      <c r="G36652">
        <f ca="1">_xlfn.IFNA(FORECAST(E36652,OFFSET('HvF table'!E$3:E$319,MATCH(E36652,'HvF table'!D$3:D$319,1)-1,0,2),OFFSET('HvF table'!D$3:D$319,MATCH(E36652,'HvF table'!D$3:D$319,1)-1,0,2)),0)</f>
        <v>0</v>
      </c>
      <c r="H36652" t="str">
        <f t="shared" ca="1" si="1732"/>
        <v>G</v>
      </c>
      <c r="I36652">
        <f t="shared" ca="1" si="1730"/>
        <v>0</v>
      </c>
      <c r="J36652" t="s">
        <v>75</v>
      </c>
    </row>
    <row r="36653" spans="1:10" x14ac:dyDescent="0.25">
      <c r="A36653" s="65">
        <v>44017</v>
      </c>
      <c r="B36653" s="66">
        <v>0.28819444444444448</v>
      </c>
      <c r="C36653" s="64">
        <f t="shared" si="1731"/>
        <v>44017.288194444445</v>
      </c>
      <c r="D36653">
        <f ca="1">_xlfn.IFNA(FORECAST(E36653,OFFSET('HvF table'!B$3:B$318,MATCH(E36653,'HvF table'!A$3:A$318,1)-1,0,2),OFFSET('HvF table'!A$3:A$318,MATCH(E36653,'HvF table'!A$3:A$318,1)-1,0,2)),0)</f>
        <v>0</v>
      </c>
      <c r="E36653">
        <v>-0.19</v>
      </c>
      <c r="G36653">
        <f ca="1">_xlfn.IFNA(FORECAST(E36653,OFFSET('HvF table'!E$3:E$319,MATCH(E36653,'HvF table'!D$3:D$319,1)-1,0,2),OFFSET('HvF table'!D$3:D$319,MATCH(E36653,'HvF table'!D$3:D$319,1)-1,0,2)),0)</f>
        <v>0</v>
      </c>
      <c r="H36653" t="str">
        <f t="shared" ca="1" si="1732"/>
        <v>G</v>
      </c>
      <c r="I36653">
        <f t="shared" ca="1" si="1730"/>
        <v>0</v>
      </c>
      <c r="J36653" t="s">
        <v>75</v>
      </c>
    </row>
    <row r="36654" spans="1:10" x14ac:dyDescent="0.25">
      <c r="A36654" s="65">
        <v>44017</v>
      </c>
      <c r="B36654" s="66">
        <v>0.29166666666666669</v>
      </c>
      <c r="C36654" s="64">
        <f t="shared" si="1731"/>
        <v>44017.291666666664</v>
      </c>
      <c r="D36654">
        <f ca="1">_xlfn.IFNA(FORECAST(E36654,OFFSET('HvF table'!B$3:B$318,MATCH(E36654,'HvF table'!A$3:A$318,1)-1,0,2),OFFSET('HvF table'!A$3:A$318,MATCH(E36654,'HvF table'!A$3:A$318,1)-1,0,2)),0)</f>
        <v>0</v>
      </c>
      <c r="E36654">
        <v>-0.18</v>
      </c>
      <c r="G36654">
        <f ca="1">_xlfn.IFNA(FORECAST(E36654,OFFSET('HvF table'!E$3:E$319,MATCH(E36654,'HvF table'!D$3:D$319,1)-1,0,2),OFFSET('HvF table'!D$3:D$319,MATCH(E36654,'HvF table'!D$3:D$319,1)-1,0,2)),0)</f>
        <v>0</v>
      </c>
      <c r="H36654" t="str">
        <f t="shared" ca="1" si="1732"/>
        <v>G</v>
      </c>
      <c r="I36654">
        <f t="shared" ca="1" si="1730"/>
        <v>0</v>
      </c>
      <c r="J36654" t="s">
        <v>75</v>
      </c>
    </row>
    <row r="36655" spans="1:10" x14ac:dyDescent="0.25">
      <c r="A36655" s="65">
        <v>44017</v>
      </c>
      <c r="B36655" s="66">
        <v>0.2951388888888889</v>
      </c>
      <c r="C36655" s="64">
        <f t="shared" si="1731"/>
        <v>44017.295138888891</v>
      </c>
      <c r="D36655">
        <f ca="1">_xlfn.IFNA(FORECAST(E36655,OFFSET('HvF table'!B$3:B$318,MATCH(E36655,'HvF table'!A$3:A$318,1)-1,0,2),OFFSET('HvF table'!A$3:A$318,MATCH(E36655,'HvF table'!A$3:A$318,1)-1,0,2)),0)</f>
        <v>0</v>
      </c>
      <c r="E36655">
        <v>-0.18</v>
      </c>
      <c r="G36655">
        <f ca="1">_xlfn.IFNA(FORECAST(E36655,OFFSET('HvF table'!E$3:E$319,MATCH(E36655,'HvF table'!D$3:D$319,1)-1,0,2),OFFSET('HvF table'!D$3:D$319,MATCH(E36655,'HvF table'!D$3:D$319,1)-1,0,2)),0)</f>
        <v>0</v>
      </c>
      <c r="H36655" t="str">
        <f t="shared" ca="1" si="1732"/>
        <v>G</v>
      </c>
      <c r="I36655">
        <f t="shared" ca="1" si="1730"/>
        <v>0</v>
      </c>
      <c r="J36655" t="s">
        <v>75</v>
      </c>
    </row>
    <row r="36656" spans="1:10" x14ac:dyDescent="0.25">
      <c r="A36656" s="65">
        <v>44017</v>
      </c>
      <c r="B36656" s="66">
        <v>0.2986111111111111</v>
      </c>
      <c r="C36656" s="64">
        <f t="shared" si="1731"/>
        <v>44017.298611111109</v>
      </c>
      <c r="D36656">
        <f ca="1">_xlfn.IFNA(FORECAST(E36656,OFFSET('HvF table'!B$3:B$318,MATCH(E36656,'HvF table'!A$3:A$318,1)-1,0,2),OFFSET('HvF table'!A$3:A$318,MATCH(E36656,'HvF table'!A$3:A$318,1)-1,0,2)),0)</f>
        <v>0</v>
      </c>
      <c r="E36656">
        <v>-0.18</v>
      </c>
      <c r="G36656">
        <f ca="1">_xlfn.IFNA(FORECAST(E36656,OFFSET('HvF table'!E$3:E$319,MATCH(E36656,'HvF table'!D$3:D$319,1)-1,0,2),OFFSET('HvF table'!D$3:D$319,MATCH(E36656,'HvF table'!D$3:D$319,1)-1,0,2)),0)</f>
        <v>0</v>
      </c>
      <c r="H36656" t="str">
        <f t="shared" ca="1" si="1732"/>
        <v>G</v>
      </c>
      <c r="I36656">
        <f t="shared" ca="1" si="1730"/>
        <v>0</v>
      </c>
      <c r="J36656" t="s">
        <v>75</v>
      </c>
    </row>
    <row r="36657" spans="1:10" x14ac:dyDescent="0.25">
      <c r="A36657" s="65">
        <v>44017</v>
      </c>
      <c r="B36657" s="66">
        <v>0.30208333333333331</v>
      </c>
      <c r="C36657" s="64">
        <f t="shared" si="1731"/>
        <v>44017.302083333336</v>
      </c>
      <c r="D36657">
        <f ca="1">_xlfn.IFNA(FORECAST(E36657,OFFSET('HvF table'!B$3:B$318,MATCH(E36657,'HvF table'!A$3:A$318,1)-1,0,2),OFFSET('HvF table'!A$3:A$318,MATCH(E36657,'HvF table'!A$3:A$318,1)-1,0,2)),0)</f>
        <v>0</v>
      </c>
      <c r="E36657">
        <v>-0.17</v>
      </c>
      <c r="G36657">
        <f ca="1">_xlfn.IFNA(FORECAST(E36657,OFFSET('HvF table'!E$3:E$319,MATCH(E36657,'HvF table'!D$3:D$319,1)-1,0,2),OFFSET('HvF table'!D$3:D$319,MATCH(E36657,'HvF table'!D$3:D$319,1)-1,0,2)),0)</f>
        <v>0</v>
      </c>
      <c r="H36657" t="str">
        <f t="shared" ca="1" si="1732"/>
        <v>G</v>
      </c>
      <c r="I36657">
        <f t="shared" ca="1" si="1730"/>
        <v>0</v>
      </c>
      <c r="J36657" t="s">
        <v>75</v>
      </c>
    </row>
    <row r="36658" spans="1:10" x14ac:dyDescent="0.25">
      <c r="A36658" s="65">
        <v>44017</v>
      </c>
      <c r="B36658" s="66">
        <v>0.30555555555555552</v>
      </c>
      <c r="C36658" s="64">
        <f t="shared" si="1731"/>
        <v>44017.305555555555</v>
      </c>
      <c r="D36658">
        <f ca="1">_xlfn.IFNA(FORECAST(E36658,OFFSET('HvF table'!B$3:B$318,MATCH(E36658,'HvF table'!A$3:A$318,1)-1,0,2),OFFSET('HvF table'!A$3:A$318,MATCH(E36658,'HvF table'!A$3:A$318,1)-1,0,2)),0)</f>
        <v>0</v>
      </c>
      <c r="E36658">
        <v>-0.17</v>
      </c>
      <c r="G36658">
        <f ca="1">_xlfn.IFNA(FORECAST(E36658,OFFSET('HvF table'!E$3:E$319,MATCH(E36658,'HvF table'!D$3:D$319,1)-1,0,2),OFFSET('HvF table'!D$3:D$319,MATCH(E36658,'HvF table'!D$3:D$319,1)-1,0,2)),0)</f>
        <v>0</v>
      </c>
      <c r="H36658" t="str">
        <f t="shared" ca="1" si="1732"/>
        <v>G</v>
      </c>
      <c r="I36658">
        <f t="shared" ca="1" si="1730"/>
        <v>0</v>
      </c>
      <c r="J36658" t="s">
        <v>75</v>
      </c>
    </row>
    <row r="36659" spans="1:10" x14ac:dyDescent="0.25">
      <c r="A36659" s="65">
        <v>44017</v>
      </c>
      <c r="B36659" s="66">
        <v>0.30902777777777779</v>
      </c>
      <c r="C36659" s="64">
        <f t="shared" si="1731"/>
        <v>44017.309027777781</v>
      </c>
      <c r="D36659">
        <f ca="1">_xlfn.IFNA(FORECAST(E36659,OFFSET('HvF table'!B$3:B$318,MATCH(E36659,'HvF table'!A$3:A$318,1)-1,0,2),OFFSET('HvF table'!A$3:A$318,MATCH(E36659,'HvF table'!A$3:A$318,1)-1,0,2)),0)</f>
        <v>0</v>
      </c>
      <c r="E36659">
        <v>-0.17</v>
      </c>
      <c r="G36659">
        <f ca="1">_xlfn.IFNA(FORECAST(E36659,OFFSET('HvF table'!E$3:E$319,MATCH(E36659,'HvF table'!D$3:D$319,1)-1,0,2),OFFSET('HvF table'!D$3:D$319,MATCH(E36659,'HvF table'!D$3:D$319,1)-1,0,2)),0)</f>
        <v>0</v>
      </c>
      <c r="H36659" t="str">
        <f t="shared" ca="1" si="1732"/>
        <v>G</v>
      </c>
      <c r="I36659">
        <f t="shared" ca="1" si="1730"/>
        <v>0</v>
      </c>
      <c r="J36659" t="s">
        <v>75</v>
      </c>
    </row>
    <row r="36660" spans="1:10" x14ac:dyDescent="0.25">
      <c r="A36660" s="65">
        <v>44017</v>
      </c>
      <c r="B36660" s="66">
        <v>0.3125</v>
      </c>
      <c r="C36660" s="64">
        <f t="shared" si="1731"/>
        <v>44017.3125</v>
      </c>
      <c r="D36660">
        <f ca="1">_xlfn.IFNA(FORECAST(E36660,OFFSET('HvF table'!B$3:B$318,MATCH(E36660,'HvF table'!A$3:A$318,1)-1,0,2),OFFSET('HvF table'!A$3:A$318,MATCH(E36660,'HvF table'!A$3:A$318,1)-1,0,2)),0)</f>
        <v>0</v>
      </c>
      <c r="E36660">
        <v>-0.18</v>
      </c>
      <c r="G36660">
        <f ca="1">_xlfn.IFNA(FORECAST(E36660,OFFSET('HvF table'!E$3:E$319,MATCH(E36660,'HvF table'!D$3:D$319,1)-1,0,2),OFFSET('HvF table'!D$3:D$319,MATCH(E36660,'HvF table'!D$3:D$319,1)-1,0,2)),0)</f>
        <v>0</v>
      </c>
      <c r="H36660" t="str">
        <f t="shared" ca="1" si="1732"/>
        <v>G</v>
      </c>
      <c r="I36660">
        <f t="shared" ca="1" si="1730"/>
        <v>0</v>
      </c>
      <c r="J36660" t="s">
        <v>75</v>
      </c>
    </row>
    <row r="36661" spans="1:10" x14ac:dyDescent="0.25">
      <c r="A36661" s="65">
        <v>44017</v>
      </c>
      <c r="B36661" s="66">
        <v>0.31597222222222221</v>
      </c>
      <c r="C36661" s="64">
        <f t="shared" si="1731"/>
        <v>44017.315972222219</v>
      </c>
      <c r="D36661">
        <f ca="1">_xlfn.IFNA(FORECAST(E36661,OFFSET('HvF table'!B$3:B$318,MATCH(E36661,'HvF table'!A$3:A$318,1)-1,0,2),OFFSET('HvF table'!A$3:A$318,MATCH(E36661,'HvF table'!A$3:A$318,1)-1,0,2)),0)</f>
        <v>0</v>
      </c>
      <c r="E36661">
        <v>-0.18</v>
      </c>
      <c r="G36661">
        <f ca="1">_xlfn.IFNA(FORECAST(E36661,OFFSET('HvF table'!E$3:E$319,MATCH(E36661,'HvF table'!D$3:D$319,1)-1,0,2),OFFSET('HvF table'!D$3:D$319,MATCH(E36661,'HvF table'!D$3:D$319,1)-1,0,2)),0)</f>
        <v>0</v>
      </c>
      <c r="H36661" t="str">
        <f t="shared" ca="1" si="1732"/>
        <v>G</v>
      </c>
      <c r="I36661">
        <f t="shared" ca="1" si="1730"/>
        <v>0</v>
      </c>
      <c r="J36661" t="s">
        <v>75</v>
      </c>
    </row>
    <row r="36662" spans="1:10" x14ac:dyDescent="0.25">
      <c r="A36662" s="65">
        <v>44017</v>
      </c>
      <c r="B36662" s="66">
        <v>0.31944444444444448</v>
      </c>
      <c r="C36662" s="64">
        <f t="shared" si="1731"/>
        <v>44017.319444444445</v>
      </c>
      <c r="D36662">
        <f ca="1">_xlfn.IFNA(FORECAST(E36662,OFFSET('HvF table'!B$3:B$318,MATCH(E36662,'HvF table'!A$3:A$318,1)-1,0,2),OFFSET('HvF table'!A$3:A$318,MATCH(E36662,'HvF table'!A$3:A$318,1)-1,0,2)),0)</f>
        <v>0</v>
      </c>
      <c r="E36662">
        <v>-0.18</v>
      </c>
      <c r="G36662">
        <f ca="1">_xlfn.IFNA(FORECAST(E36662,OFFSET('HvF table'!E$3:E$319,MATCH(E36662,'HvF table'!D$3:D$319,1)-1,0,2),OFFSET('HvF table'!D$3:D$319,MATCH(E36662,'HvF table'!D$3:D$319,1)-1,0,2)),0)</f>
        <v>0</v>
      </c>
      <c r="H36662" t="str">
        <f t="shared" ca="1" si="1732"/>
        <v>G</v>
      </c>
      <c r="I36662">
        <f t="shared" ca="1" si="1730"/>
        <v>0</v>
      </c>
      <c r="J36662" t="s">
        <v>75</v>
      </c>
    </row>
    <row r="36663" spans="1:10" x14ac:dyDescent="0.25">
      <c r="A36663" s="65">
        <v>44017</v>
      </c>
      <c r="B36663" s="66">
        <v>0.32291666666666669</v>
      </c>
      <c r="C36663" s="64">
        <f t="shared" si="1731"/>
        <v>44017.322916666664</v>
      </c>
      <c r="D36663">
        <f ca="1">_xlfn.IFNA(FORECAST(E36663,OFFSET('HvF table'!B$3:B$318,MATCH(E36663,'HvF table'!A$3:A$318,1)-1,0,2),OFFSET('HvF table'!A$3:A$318,MATCH(E36663,'HvF table'!A$3:A$318,1)-1,0,2)),0)</f>
        <v>0</v>
      </c>
      <c r="E36663">
        <v>-0.18</v>
      </c>
      <c r="G36663">
        <f ca="1">_xlfn.IFNA(FORECAST(E36663,OFFSET('HvF table'!E$3:E$319,MATCH(E36663,'HvF table'!D$3:D$319,1)-1,0,2),OFFSET('HvF table'!D$3:D$319,MATCH(E36663,'HvF table'!D$3:D$319,1)-1,0,2)),0)</f>
        <v>0</v>
      </c>
      <c r="H36663" t="str">
        <f t="shared" ca="1" si="1732"/>
        <v>G</v>
      </c>
      <c r="I36663">
        <f t="shared" ca="1" si="1730"/>
        <v>0</v>
      </c>
      <c r="J36663" t="s">
        <v>75</v>
      </c>
    </row>
    <row r="36664" spans="1:10" x14ac:dyDescent="0.25">
      <c r="A36664" s="65">
        <v>44017</v>
      </c>
      <c r="B36664" s="66">
        <v>0.3263888888888889</v>
      </c>
      <c r="C36664" s="64">
        <f t="shared" si="1731"/>
        <v>44017.326388888891</v>
      </c>
      <c r="D36664">
        <f ca="1">_xlfn.IFNA(FORECAST(E36664,OFFSET('HvF table'!B$3:B$318,MATCH(E36664,'HvF table'!A$3:A$318,1)-1,0,2),OFFSET('HvF table'!A$3:A$318,MATCH(E36664,'HvF table'!A$3:A$318,1)-1,0,2)),0)</f>
        <v>0</v>
      </c>
      <c r="E36664">
        <v>-0.18</v>
      </c>
      <c r="G36664">
        <f ca="1">_xlfn.IFNA(FORECAST(E36664,OFFSET('HvF table'!E$3:E$319,MATCH(E36664,'HvF table'!D$3:D$319,1)-1,0,2),OFFSET('HvF table'!D$3:D$319,MATCH(E36664,'HvF table'!D$3:D$319,1)-1,0,2)),0)</f>
        <v>0</v>
      </c>
      <c r="H36664" t="str">
        <f t="shared" ca="1" si="1732"/>
        <v>G</v>
      </c>
      <c r="I36664">
        <f t="shared" ca="1" si="1730"/>
        <v>0</v>
      </c>
      <c r="J36664" t="s">
        <v>75</v>
      </c>
    </row>
    <row r="36665" spans="1:10" x14ac:dyDescent="0.25">
      <c r="A36665" s="65">
        <v>44017</v>
      </c>
      <c r="B36665" s="66">
        <v>0.3298611111111111</v>
      </c>
      <c r="C36665" s="64">
        <f t="shared" si="1731"/>
        <v>44017.329861111109</v>
      </c>
      <c r="D36665">
        <f ca="1">_xlfn.IFNA(FORECAST(E36665,OFFSET('HvF table'!B$3:B$318,MATCH(E36665,'HvF table'!A$3:A$318,1)-1,0,2),OFFSET('HvF table'!A$3:A$318,MATCH(E36665,'HvF table'!A$3:A$318,1)-1,0,2)),0)</f>
        <v>0</v>
      </c>
      <c r="E36665">
        <v>-0.18</v>
      </c>
      <c r="G36665">
        <f ca="1">_xlfn.IFNA(FORECAST(E36665,OFFSET('HvF table'!E$3:E$319,MATCH(E36665,'HvF table'!D$3:D$319,1)-1,0,2),OFFSET('HvF table'!D$3:D$319,MATCH(E36665,'HvF table'!D$3:D$319,1)-1,0,2)),0)</f>
        <v>0</v>
      </c>
      <c r="H36665" t="str">
        <f t="shared" ca="1" si="1732"/>
        <v>G</v>
      </c>
      <c r="I36665">
        <f t="shared" ca="1" si="1730"/>
        <v>0</v>
      </c>
      <c r="J36665" t="s">
        <v>75</v>
      </c>
    </row>
    <row r="36666" spans="1:10" x14ac:dyDescent="0.25">
      <c r="A36666" s="65">
        <v>44017</v>
      </c>
      <c r="B36666" s="66">
        <v>0.33333333333333331</v>
      </c>
      <c r="C36666" s="64">
        <f t="shared" si="1731"/>
        <v>44017.333333333336</v>
      </c>
      <c r="D36666">
        <f ca="1">_xlfn.IFNA(FORECAST(E36666,OFFSET('HvF table'!B$3:B$318,MATCH(E36666,'HvF table'!A$3:A$318,1)-1,0,2),OFFSET('HvF table'!A$3:A$318,MATCH(E36666,'HvF table'!A$3:A$318,1)-1,0,2)),0)</f>
        <v>0</v>
      </c>
      <c r="E36666">
        <v>-0.2</v>
      </c>
      <c r="G36666">
        <f ca="1">_xlfn.IFNA(FORECAST(E36666,OFFSET('HvF table'!E$3:E$319,MATCH(E36666,'HvF table'!D$3:D$319,1)-1,0,2),OFFSET('HvF table'!D$3:D$319,MATCH(E36666,'HvF table'!D$3:D$319,1)-1,0,2)),0)</f>
        <v>0</v>
      </c>
      <c r="H36666" t="str">
        <f t="shared" ca="1" si="1732"/>
        <v>G</v>
      </c>
      <c r="I36666">
        <f t="shared" ca="1" si="1730"/>
        <v>0</v>
      </c>
      <c r="J36666" t="s">
        <v>75</v>
      </c>
    </row>
    <row r="36667" spans="1:10" x14ac:dyDescent="0.25">
      <c r="A36667" s="65">
        <v>44017</v>
      </c>
      <c r="B36667" s="66">
        <v>0.33680555555555558</v>
      </c>
      <c r="C36667" s="64">
        <f t="shared" si="1731"/>
        <v>44017.336805555555</v>
      </c>
      <c r="D36667">
        <f ca="1">_xlfn.IFNA(FORECAST(E36667,OFFSET('HvF table'!B$3:B$318,MATCH(E36667,'HvF table'!A$3:A$318,1)-1,0,2),OFFSET('HvF table'!A$3:A$318,MATCH(E36667,'HvF table'!A$3:A$318,1)-1,0,2)),0)</f>
        <v>0</v>
      </c>
      <c r="E36667">
        <v>-0.19</v>
      </c>
      <c r="G36667">
        <f ca="1">_xlfn.IFNA(FORECAST(E36667,OFFSET('HvF table'!E$3:E$319,MATCH(E36667,'HvF table'!D$3:D$319,1)-1,0,2),OFFSET('HvF table'!D$3:D$319,MATCH(E36667,'HvF table'!D$3:D$319,1)-1,0,2)),0)</f>
        <v>0</v>
      </c>
      <c r="H36667" t="str">
        <f t="shared" ca="1" si="1732"/>
        <v>G</v>
      </c>
      <c r="I36667">
        <f t="shared" ca="1" si="1730"/>
        <v>0</v>
      </c>
      <c r="J36667" t="s">
        <v>75</v>
      </c>
    </row>
    <row r="36668" spans="1:10" x14ac:dyDescent="0.25">
      <c r="A36668" s="65">
        <v>44017</v>
      </c>
      <c r="B36668" s="66">
        <v>0.34027777777777773</v>
      </c>
      <c r="C36668" s="64">
        <f t="shared" si="1731"/>
        <v>44017.340277777781</v>
      </c>
      <c r="D36668">
        <f ca="1">_xlfn.IFNA(FORECAST(E36668,OFFSET('HvF table'!B$3:B$318,MATCH(E36668,'HvF table'!A$3:A$318,1)-1,0,2),OFFSET('HvF table'!A$3:A$318,MATCH(E36668,'HvF table'!A$3:A$318,1)-1,0,2)),0)</f>
        <v>0</v>
      </c>
      <c r="E36668">
        <v>-0.2</v>
      </c>
      <c r="G36668">
        <f ca="1">_xlfn.IFNA(FORECAST(E36668,OFFSET('HvF table'!E$3:E$319,MATCH(E36668,'HvF table'!D$3:D$319,1)-1,0,2),OFFSET('HvF table'!D$3:D$319,MATCH(E36668,'HvF table'!D$3:D$319,1)-1,0,2)),0)</f>
        <v>0</v>
      </c>
      <c r="H36668" t="str">
        <f t="shared" ca="1" si="1732"/>
        <v>G</v>
      </c>
      <c r="I36668">
        <f t="shared" ca="1" si="1730"/>
        <v>0</v>
      </c>
      <c r="J36668" t="s">
        <v>75</v>
      </c>
    </row>
    <row r="36669" spans="1:10" x14ac:dyDescent="0.25">
      <c r="A36669" s="65">
        <v>44017</v>
      </c>
      <c r="B36669" s="66">
        <v>0.34375</v>
      </c>
      <c r="C36669" s="64">
        <f t="shared" si="1731"/>
        <v>44017.34375</v>
      </c>
      <c r="D36669">
        <f ca="1">_xlfn.IFNA(FORECAST(E36669,OFFSET('HvF table'!B$3:B$318,MATCH(E36669,'HvF table'!A$3:A$318,1)-1,0,2),OFFSET('HvF table'!A$3:A$318,MATCH(E36669,'HvF table'!A$3:A$318,1)-1,0,2)),0)</f>
        <v>0</v>
      </c>
      <c r="E36669">
        <v>-0.2</v>
      </c>
      <c r="G36669">
        <f ca="1">_xlfn.IFNA(FORECAST(E36669,OFFSET('HvF table'!E$3:E$319,MATCH(E36669,'HvF table'!D$3:D$319,1)-1,0,2),OFFSET('HvF table'!D$3:D$319,MATCH(E36669,'HvF table'!D$3:D$319,1)-1,0,2)),0)</f>
        <v>0</v>
      </c>
      <c r="H36669" t="str">
        <f t="shared" ca="1" si="1732"/>
        <v>G</v>
      </c>
      <c r="I36669">
        <f t="shared" ca="1" si="1730"/>
        <v>0</v>
      </c>
      <c r="J36669" t="s">
        <v>75</v>
      </c>
    </row>
    <row r="36670" spans="1:10" x14ac:dyDescent="0.25">
      <c r="A36670" s="65">
        <v>44017</v>
      </c>
      <c r="B36670" s="66">
        <v>0.34722222222222227</v>
      </c>
      <c r="C36670" s="64">
        <f t="shared" si="1731"/>
        <v>44017.347222222219</v>
      </c>
      <c r="D36670">
        <f ca="1">_xlfn.IFNA(FORECAST(E36670,OFFSET('HvF table'!B$3:B$318,MATCH(E36670,'HvF table'!A$3:A$318,1)-1,0,2),OFFSET('HvF table'!A$3:A$318,MATCH(E36670,'HvF table'!A$3:A$318,1)-1,0,2)),0)</f>
        <v>0</v>
      </c>
      <c r="E36670">
        <v>-0.2</v>
      </c>
      <c r="G36670">
        <f ca="1">_xlfn.IFNA(FORECAST(E36670,OFFSET('HvF table'!E$3:E$319,MATCH(E36670,'HvF table'!D$3:D$319,1)-1,0,2),OFFSET('HvF table'!D$3:D$319,MATCH(E36670,'HvF table'!D$3:D$319,1)-1,0,2)),0)</f>
        <v>0</v>
      </c>
      <c r="H36670" t="str">
        <f t="shared" ca="1" si="1732"/>
        <v>G</v>
      </c>
      <c r="I36670">
        <f t="shared" ca="1" si="1730"/>
        <v>0</v>
      </c>
      <c r="J36670" t="s">
        <v>75</v>
      </c>
    </row>
    <row r="36671" spans="1:10" x14ac:dyDescent="0.25">
      <c r="A36671" s="65">
        <v>44017</v>
      </c>
      <c r="B36671" s="66">
        <v>0.35069444444444442</v>
      </c>
      <c r="C36671" s="64">
        <f t="shared" si="1731"/>
        <v>44017.350694444445</v>
      </c>
      <c r="D36671">
        <f ca="1">_xlfn.IFNA(FORECAST(E36671,OFFSET('HvF table'!B$3:B$318,MATCH(E36671,'HvF table'!A$3:A$318,1)-1,0,2),OFFSET('HvF table'!A$3:A$318,MATCH(E36671,'HvF table'!A$3:A$318,1)-1,0,2)),0)</f>
        <v>0</v>
      </c>
      <c r="E36671">
        <v>-0.19</v>
      </c>
      <c r="G36671">
        <f ca="1">_xlfn.IFNA(FORECAST(E36671,OFFSET('HvF table'!E$3:E$319,MATCH(E36671,'HvF table'!D$3:D$319,1)-1,0,2),OFFSET('HvF table'!D$3:D$319,MATCH(E36671,'HvF table'!D$3:D$319,1)-1,0,2)),0)</f>
        <v>0</v>
      </c>
      <c r="H36671" t="str">
        <f t="shared" ca="1" si="1732"/>
        <v>G</v>
      </c>
      <c r="I36671">
        <f t="shared" ca="1" si="1730"/>
        <v>0</v>
      </c>
      <c r="J36671" t="s">
        <v>75</v>
      </c>
    </row>
    <row r="36672" spans="1:10" x14ac:dyDescent="0.25">
      <c r="A36672" s="65">
        <v>44017</v>
      </c>
      <c r="B36672" s="66">
        <v>0.35416666666666669</v>
      </c>
      <c r="C36672" s="64">
        <f t="shared" si="1731"/>
        <v>44017.354166666664</v>
      </c>
      <c r="D36672">
        <f ca="1">_xlfn.IFNA(FORECAST(E36672,OFFSET('HvF table'!B$3:B$318,MATCH(E36672,'HvF table'!A$3:A$318,1)-1,0,2),OFFSET('HvF table'!A$3:A$318,MATCH(E36672,'HvF table'!A$3:A$318,1)-1,0,2)),0)</f>
        <v>0</v>
      </c>
      <c r="E36672">
        <v>-0.2</v>
      </c>
      <c r="G36672">
        <f ca="1">_xlfn.IFNA(FORECAST(E36672,OFFSET('HvF table'!E$3:E$319,MATCH(E36672,'HvF table'!D$3:D$319,1)-1,0,2),OFFSET('HvF table'!D$3:D$319,MATCH(E36672,'HvF table'!D$3:D$319,1)-1,0,2)),0)</f>
        <v>0</v>
      </c>
      <c r="H36672" t="str">
        <f t="shared" ca="1" si="1732"/>
        <v>G</v>
      </c>
      <c r="I36672">
        <f t="shared" ca="1" si="1730"/>
        <v>0</v>
      </c>
      <c r="J36672" t="s">
        <v>75</v>
      </c>
    </row>
    <row r="36673" spans="1:10" x14ac:dyDescent="0.25">
      <c r="A36673" s="65">
        <v>44017</v>
      </c>
      <c r="B36673" s="66">
        <v>0.3576388888888889</v>
      </c>
      <c r="C36673" s="64">
        <f t="shared" si="1731"/>
        <v>44017.357638888891</v>
      </c>
      <c r="D36673">
        <f ca="1">_xlfn.IFNA(FORECAST(E36673,OFFSET('HvF table'!B$3:B$318,MATCH(E36673,'HvF table'!A$3:A$318,1)-1,0,2),OFFSET('HvF table'!A$3:A$318,MATCH(E36673,'HvF table'!A$3:A$318,1)-1,0,2)),0)</f>
        <v>0</v>
      </c>
      <c r="E36673">
        <v>-0.2</v>
      </c>
      <c r="G36673">
        <f ca="1">_xlfn.IFNA(FORECAST(E36673,OFFSET('HvF table'!E$3:E$319,MATCH(E36673,'HvF table'!D$3:D$319,1)-1,0,2),OFFSET('HvF table'!D$3:D$319,MATCH(E36673,'HvF table'!D$3:D$319,1)-1,0,2)),0)</f>
        <v>0</v>
      </c>
      <c r="H36673" t="str">
        <f t="shared" ca="1" si="1732"/>
        <v>G</v>
      </c>
      <c r="I36673">
        <f t="shared" ca="1" si="1730"/>
        <v>0</v>
      </c>
      <c r="J36673" t="s">
        <v>75</v>
      </c>
    </row>
    <row r="36674" spans="1:10" x14ac:dyDescent="0.25">
      <c r="A36674" s="65">
        <v>44017</v>
      </c>
      <c r="B36674" s="66">
        <v>0.3611111111111111</v>
      </c>
      <c r="C36674" s="64">
        <f t="shared" si="1731"/>
        <v>44017.361111111109</v>
      </c>
      <c r="D36674">
        <f ca="1">_xlfn.IFNA(FORECAST(E36674,OFFSET('HvF table'!B$3:B$318,MATCH(E36674,'HvF table'!A$3:A$318,1)-1,0,2),OFFSET('HvF table'!A$3:A$318,MATCH(E36674,'HvF table'!A$3:A$318,1)-1,0,2)),0)</f>
        <v>0</v>
      </c>
      <c r="E36674">
        <v>-0.21</v>
      </c>
      <c r="G36674">
        <f ca="1">_xlfn.IFNA(FORECAST(E36674,OFFSET('HvF table'!E$3:E$319,MATCH(E36674,'HvF table'!D$3:D$319,1)-1,0,2),OFFSET('HvF table'!D$3:D$319,MATCH(E36674,'HvF table'!D$3:D$319,1)-1,0,2)),0)</f>
        <v>0</v>
      </c>
      <c r="H36674" t="str">
        <f t="shared" ca="1" si="1732"/>
        <v>G</v>
      </c>
      <c r="I36674">
        <f t="shared" ref="I36674:I36737" ca="1" si="1733">IF(H36674="G",G36674,IF(H36674="B",0))</f>
        <v>0</v>
      </c>
      <c r="J36674" t="s">
        <v>75</v>
      </c>
    </row>
    <row r="36675" spans="1:10" x14ac:dyDescent="0.25">
      <c r="A36675" s="65">
        <v>44017</v>
      </c>
      <c r="B36675" s="66">
        <v>0.36458333333333331</v>
      </c>
      <c r="C36675" s="64">
        <f t="shared" ref="C36675:C36738" si="1734">A36675+B36675</f>
        <v>44017.364583333336</v>
      </c>
      <c r="D36675">
        <f ca="1">_xlfn.IFNA(FORECAST(E36675,OFFSET('HvF table'!B$3:B$318,MATCH(E36675,'HvF table'!A$3:A$318,1)-1,0,2),OFFSET('HvF table'!A$3:A$318,MATCH(E36675,'HvF table'!A$3:A$318,1)-1,0,2)),0)</f>
        <v>0</v>
      </c>
      <c r="E36675">
        <v>-0.21</v>
      </c>
      <c r="G36675">
        <f ca="1">_xlfn.IFNA(FORECAST(E36675,OFFSET('HvF table'!E$3:E$319,MATCH(E36675,'HvF table'!D$3:D$319,1)-1,0,2),OFFSET('HvF table'!D$3:D$319,MATCH(E36675,'HvF table'!D$3:D$319,1)-1,0,2)),0)</f>
        <v>0</v>
      </c>
      <c r="H36675" t="str">
        <f t="shared" ca="1" si="1732"/>
        <v>G</v>
      </c>
      <c r="I36675">
        <f t="shared" ca="1" si="1733"/>
        <v>0</v>
      </c>
      <c r="J36675" t="s">
        <v>75</v>
      </c>
    </row>
    <row r="36676" spans="1:10" x14ac:dyDescent="0.25">
      <c r="A36676" s="65">
        <v>44017</v>
      </c>
      <c r="B36676" s="66">
        <v>0.36805555555555558</v>
      </c>
      <c r="C36676" s="64">
        <f t="shared" si="1734"/>
        <v>44017.368055555555</v>
      </c>
      <c r="D36676">
        <f ca="1">_xlfn.IFNA(FORECAST(E36676,OFFSET('HvF table'!B$3:B$318,MATCH(E36676,'HvF table'!A$3:A$318,1)-1,0,2),OFFSET('HvF table'!A$3:A$318,MATCH(E36676,'HvF table'!A$3:A$318,1)-1,0,2)),0)</f>
        <v>0</v>
      </c>
      <c r="E36676">
        <v>-0.21</v>
      </c>
      <c r="G36676">
        <f ca="1">_xlfn.IFNA(FORECAST(E36676,OFFSET('HvF table'!E$3:E$319,MATCH(E36676,'HvF table'!D$3:D$319,1)-1,0,2),OFFSET('HvF table'!D$3:D$319,MATCH(E36676,'HvF table'!D$3:D$319,1)-1,0,2)),0)</f>
        <v>0</v>
      </c>
      <c r="H36676" t="str">
        <f t="shared" ca="1" si="1732"/>
        <v>G</v>
      </c>
      <c r="I36676">
        <f t="shared" ca="1" si="1733"/>
        <v>0</v>
      </c>
      <c r="J36676" t="s">
        <v>75</v>
      </c>
    </row>
    <row r="36677" spans="1:10" x14ac:dyDescent="0.25">
      <c r="A36677" s="65">
        <v>44017</v>
      </c>
      <c r="B36677" s="66">
        <v>0.37152777777777773</v>
      </c>
      <c r="C36677" s="64">
        <f t="shared" si="1734"/>
        <v>44017.371527777781</v>
      </c>
      <c r="D36677">
        <f ca="1">_xlfn.IFNA(FORECAST(E36677,OFFSET('HvF table'!B$3:B$318,MATCH(E36677,'HvF table'!A$3:A$318,1)-1,0,2),OFFSET('HvF table'!A$3:A$318,MATCH(E36677,'HvF table'!A$3:A$318,1)-1,0,2)),0)</f>
        <v>0</v>
      </c>
      <c r="E36677">
        <v>-0.21</v>
      </c>
      <c r="G36677">
        <f ca="1">_xlfn.IFNA(FORECAST(E36677,OFFSET('HvF table'!E$3:E$319,MATCH(E36677,'HvF table'!D$3:D$319,1)-1,0,2),OFFSET('HvF table'!D$3:D$319,MATCH(E36677,'HvF table'!D$3:D$319,1)-1,0,2)),0)</f>
        <v>0</v>
      </c>
      <c r="H36677" t="str">
        <f t="shared" ca="1" si="1732"/>
        <v>G</v>
      </c>
      <c r="I36677">
        <f t="shared" ca="1" si="1733"/>
        <v>0</v>
      </c>
      <c r="J36677" t="s">
        <v>75</v>
      </c>
    </row>
    <row r="36678" spans="1:10" x14ac:dyDescent="0.25">
      <c r="A36678" s="65">
        <v>44017</v>
      </c>
      <c r="B36678" s="66">
        <v>0.375</v>
      </c>
      <c r="C36678" s="64">
        <f t="shared" si="1734"/>
        <v>44017.375</v>
      </c>
      <c r="D36678">
        <f ca="1">_xlfn.IFNA(FORECAST(E36678,OFFSET('HvF table'!B$3:B$318,MATCH(E36678,'HvF table'!A$3:A$318,1)-1,0,2),OFFSET('HvF table'!A$3:A$318,MATCH(E36678,'HvF table'!A$3:A$318,1)-1,0,2)),0)</f>
        <v>0</v>
      </c>
      <c r="E36678">
        <v>-0.22</v>
      </c>
      <c r="G36678">
        <f ca="1">_xlfn.IFNA(FORECAST(E36678,OFFSET('HvF table'!E$3:E$319,MATCH(E36678,'HvF table'!D$3:D$319,1)-1,0,2),OFFSET('HvF table'!D$3:D$319,MATCH(E36678,'HvF table'!D$3:D$319,1)-1,0,2)),0)</f>
        <v>0</v>
      </c>
      <c r="H36678" t="str">
        <f t="shared" ca="1" si="1732"/>
        <v>G</v>
      </c>
      <c r="I36678">
        <f t="shared" ca="1" si="1733"/>
        <v>0</v>
      </c>
      <c r="J36678" t="s">
        <v>75</v>
      </c>
    </row>
    <row r="36679" spans="1:10" x14ac:dyDescent="0.25">
      <c r="A36679" s="65">
        <v>44017</v>
      </c>
      <c r="B36679" s="66">
        <v>0.37847222222222227</v>
      </c>
      <c r="C36679" s="64">
        <f t="shared" si="1734"/>
        <v>44017.378472222219</v>
      </c>
      <c r="D36679">
        <f ca="1">_xlfn.IFNA(FORECAST(E36679,OFFSET('HvF table'!B$3:B$318,MATCH(E36679,'HvF table'!A$3:A$318,1)-1,0,2),OFFSET('HvF table'!A$3:A$318,MATCH(E36679,'HvF table'!A$3:A$318,1)-1,0,2)),0)</f>
        <v>0</v>
      </c>
      <c r="E36679">
        <v>-0.21</v>
      </c>
      <c r="G36679">
        <f ca="1">_xlfn.IFNA(FORECAST(E36679,OFFSET('HvF table'!E$3:E$319,MATCH(E36679,'HvF table'!D$3:D$319,1)-1,0,2),OFFSET('HvF table'!D$3:D$319,MATCH(E36679,'HvF table'!D$3:D$319,1)-1,0,2)),0)</f>
        <v>0</v>
      </c>
      <c r="H36679" t="str">
        <f t="shared" ca="1" si="1732"/>
        <v>G</v>
      </c>
      <c r="I36679">
        <f t="shared" ca="1" si="1733"/>
        <v>0</v>
      </c>
      <c r="J36679" t="s">
        <v>75</v>
      </c>
    </row>
    <row r="36680" spans="1:10" x14ac:dyDescent="0.25">
      <c r="A36680" s="65">
        <v>44017</v>
      </c>
      <c r="B36680" s="66">
        <v>0.38194444444444442</v>
      </c>
      <c r="C36680" s="64">
        <f t="shared" si="1734"/>
        <v>44017.381944444445</v>
      </c>
      <c r="D36680">
        <f ca="1">_xlfn.IFNA(FORECAST(E36680,OFFSET('HvF table'!B$3:B$318,MATCH(E36680,'HvF table'!A$3:A$318,1)-1,0,2),OFFSET('HvF table'!A$3:A$318,MATCH(E36680,'HvF table'!A$3:A$318,1)-1,0,2)),0)</f>
        <v>0</v>
      </c>
      <c r="E36680">
        <v>-0.21</v>
      </c>
      <c r="G36680">
        <f ca="1">_xlfn.IFNA(FORECAST(E36680,OFFSET('HvF table'!E$3:E$319,MATCH(E36680,'HvF table'!D$3:D$319,1)-1,0,2),OFFSET('HvF table'!D$3:D$319,MATCH(E36680,'HvF table'!D$3:D$319,1)-1,0,2)),0)</f>
        <v>0</v>
      </c>
      <c r="H36680" t="str">
        <f t="shared" ca="1" si="1732"/>
        <v>G</v>
      </c>
      <c r="I36680">
        <f t="shared" ca="1" si="1733"/>
        <v>0</v>
      </c>
      <c r="J36680" t="s">
        <v>75</v>
      </c>
    </row>
    <row r="36681" spans="1:10" x14ac:dyDescent="0.25">
      <c r="A36681" s="65">
        <v>44017</v>
      </c>
      <c r="B36681" s="66">
        <v>0.38541666666666669</v>
      </c>
      <c r="C36681" s="64">
        <f t="shared" si="1734"/>
        <v>44017.385416666664</v>
      </c>
      <c r="D36681">
        <f ca="1">_xlfn.IFNA(FORECAST(E36681,OFFSET('HvF table'!B$3:B$318,MATCH(E36681,'HvF table'!A$3:A$318,1)-1,0,2),OFFSET('HvF table'!A$3:A$318,MATCH(E36681,'HvF table'!A$3:A$318,1)-1,0,2)),0)</f>
        <v>0</v>
      </c>
      <c r="E36681">
        <v>-0.21</v>
      </c>
      <c r="G36681">
        <f ca="1">_xlfn.IFNA(FORECAST(E36681,OFFSET('HvF table'!E$3:E$319,MATCH(E36681,'HvF table'!D$3:D$319,1)-1,0,2),OFFSET('HvF table'!D$3:D$319,MATCH(E36681,'HvF table'!D$3:D$319,1)-1,0,2)),0)</f>
        <v>0</v>
      </c>
      <c r="H36681" t="str">
        <f t="shared" ca="1" si="1732"/>
        <v>G</v>
      </c>
      <c r="I36681">
        <f t="shared" ca="1" si="1733"/>
        <v>0</v>
      </c>
      <c r="J36681" t="s">
        <v>75</v>
      </c>
    </row>
    <row r="36682" spans="1:10" x14ac:dyDescent="0.25">
      <c r="A36682" s="65">
        <v>44017</v>
      </c>
      <c r="B36682" s="66">
        <v>0.3888888888888889</v>
      </c>
      <c r="C36682" s="64">
        <f t="shared" si="1734"/>
        <v>44017.388888888891</v>
      </c>
      <c r="D36682">
        <f ca="1">_xlfn.IFNA(FORECAST(E36682,OFFSET('HvF table'!B$3:B$318,MATCH(E36682,'HvF table'!A$3:A$318,1)-1,0,2),OFFSET('HvF table'!A$3:A$318,MATCH(E36682,'HvF table'!A$3:A$318,1)-1,0,2)),0)</f>
        <v>0</v>
      </c>
      <c r="E36682">
        <v>-0.22</v>
      </c>
      <c r="G36682">
        <f ca="1">_xlfn.IFNA(FORECAST(E36682,OFFSET('HvF table'!E$3:E$319,MATCH(E36682,'HvF table'!D$3:D$319,1)-1,0,2),OFFSET('HvF table'!D$3:D$319,MATCH(E36682,'HvF table'!D$3:D$319,1)-1,0,2)),0)</f>
        <v>0</v>
      </c>
      <c r="H36682" t="str">
        <f t="shared" ca="1" si="1732"/>
        <v>G</v>
      </c>
      <c r="I36682">
        <f t="shared" ca="1" si="1733"/>
        <v>0</v>
      </c>
      <c r="J36682" t="s">
        <v>75</v>
      </c>
    </row>
    <row r="36683" spans="1:10" x14ac:dyDescent="0.25">
      <c r="A36683" s="65">
        <v>44017</v>
      </c>
      <c r="B36683" s="66">
        <v>0.3923611111111111</v>
      </c>
      <c r="C36683" s="64">
        <f t="shared" si="1734"/>
        <v>44017.392361111109</v>
      </c>
      <c r="D36683">
        <f ca="1">_xlfn.IFNA(FORECAST(E36683,OFFSET('HvF table'!B$3:B$318,MATCH(E36683,'HvF table'!A$3:A$318,1)-1,0,2),OFFSET('HvF table'!A$3:A$318,MATCH(E36683,'HvF table'!A$3:A$318,1)-1,0,2)),0)</f>
        <v>0</v>
      </c>
      <c r="E36683">
        <v>-0.21</v>
      </c>
      <c r="G36683">
        <f ca="1">_xlfn.IFNA(FORECAST(E36683,OFFSET('HvF table'!E$3:E$319,MATCH(E36683,'HvF table'!D$3:D$319,1)-1,0,2),OFFSET('HvF table'!D$3:D$319,MATCH(E36683,'HvF table'!D$3:D$319,1)-1,0,2)),0)</f>
        <v>0</v>
      </c>
      <c r="H36683" t="str">
        <f t="shared" ca="1" si="1732"/>
        <v>G</v>
      </c>
      <c r="I36683">
        <f t="shared" ca="1" si="1733"/>
        <v>0</v>
      </c>
      <c r="J36683" t="s">
        <v>75</v>
      </c>
    </row>
    <row r="36684" spans="1:10" x14ac:dyDescent="0.25">
      <c r="A36684" s="65">
        <v>44017</v>
      </c>
      <c r="B36684" s="66">
        <v>0.39583333333333331</v>
      </c>
      <c r="C36684" s="64">
        <f t="shared" si="1734"/>
        <v>44017.395833333336</v>
      </c>
      <c r="D36684">
        <f ca="1">_xlfn.IFNA(FORECAST(E36684,OFFSET('HvF table'!B$3:B$318,MATCH(E36684,'HvF table'!A$3:A$318,1)-1,0,2),OFFSET('HvF table'!A$3:A$318,MATCH(E36684,'HvF table'!A$3:A$318,1)-1,0,2)),0)</f>
        <v>0</v>
      </c>
      <c r="E36684">
        <v>-0.21</v>
      </c>
      <c r="G36684">
        <f ca="1">_xlfn.IFNA(FORECAST(E36684,OFFSET('HvF table'!E$3:E$319,MATCH(E36684,'HvF table'!D$3:D$319,1)-1,0,2),OFFSET('HvF table'!D$3:D$319,MATCH(E36684,'HvF table'!D$3:D$319,1)-1,0,2)),0)</f>
        <v>0</v>
      </c>
      <c r="H36684" t="str">
        <f t="shared" ca="1" si="1732"/>
        <v>G</v>
      </c>
      <c r="I36684">
        <f t="shared" ca="1" si="1733"/>
        <v>0</v>
      </c>
      <c r="J36684" t="s">
        <v>75</v>
      </c>
    </row>
    <row r="36685" spans="1:10" x14ac:dyDescent="0.25">
      <c r="A36685" s="65">
        <v>44017</v>
      </c>
      <c r="B36685" s="66">
        <v>0.39930555555555558</v>
      </c>
      <c r="C36685" s="64">
        <f t="shared" si="1734"/>
        <v>44017.399305555555</v>
      </c>
      <c r="D36685">
        <f ca="1">_xlfn.IFNA(FORECAST(E36685,OFFSET('HvF table'!B$3:B$318,MATCH(E36685,'HvF table'!A$3:A$318,1)-1,0,2),OFFSET('HvF table'!A$3:A$318,MATCH(E36685,'HvF table'!A$3:A$318,1)-1,0,2)),0)</f>
        <v>0</v>
      </c>
      <c r="E36685">
        <v>-0.2</v>
      </c>
      <c r="G36685">
        <f ca="1">_xlfn.IFNA(FORECAST(E36685,OFFSET('HvF table'!E$3:E$319,MATCH(E36685,'HvF table'!D$3:D$319,1)-1,0,2),OFFSET('HvF table'!D$3:D$319,MATCH(E36685,'HvF table'!D$3:D$319,1)-1,0,2)),0)</f>
        <v>0</v>
      </c>
      <c r="H36685" t="str">
        <f t="shared" ca="1" si="1732"/>
        <v>G</v>
      </c>
      <c r="I36685">
        <f t="shared" ca="1" si="1733"/>
        <v>0</v>
      </c>
      <c r="J36685" t="s">
        <v>75</v>
      </c>
    </row>
    <row r="36686" spans="1:10" x14ac:dyDescent="0.25">
      <c r="A36686" s="65">
        <v>44017</v>
      </c>
      <c r="B36686" s="66">
        <v>0.40277777777777773</v>
      </c>
      <c r="C36686" s="64">
        <f t="shared" si="1734"/>
        <v>44017.402777777781</v>
      </c>
      <c r="D36686">
        <f ca="1">_xlfn.IFNA(FORECAST(E36686,OFFSET('HvF table'!B$3:B$318,MATCH(E36686,'HvF table'!A$3:A$318,1)-1,0,2),OFFSET('HvF table'!A$3:A$318,MATCH(E36686,'HvF table'!A$3:A$318,1)-1,0,2)),0)</f>
        <v>0</v>
      </c>
      <c r="E36686">
        <v>-0.21</v>
      </c>
      <c r="G36686">
        <f ca="1">_xlfn.IFNA(FORECAST(E36686,OFFSET('HvF table'!E$3:E$319,MATCH(E36686,'HvF table'!D$3:D$319,1)-1,0,2),OFFSET('HvF table'!D$3:D$319,MATCH(E36686,'HvF table'!D$3:D$319,1)-1,0,2)),0)</f>
        <v>0</v>
      </c>
      <c r="H36686" t="str">
        <f t="shared" ca="1" si="1732"/>
        <v>G</v>
      </c>
      <c r="I36686">
        <f t="shared" ca="1" si="1733"/>
        <v>0</v>
      </c>
      <c r="J36686" t="s">
        <v>75</v>
      </c>
    </row>
    <row r="36687" spans="1:10" x14ac:dyDescent="0.25">
      <c r="A36687" s="65">
        <v>44017</v>
      </c>
      <c r="B36687" s="66">
        <v>0.40625</v>
      </c>
      <c r="C36687" s="64">
        <f t="shared" si="1734"/>
        <v>44017.40625</v>
      </c>
      <c r="D36687">
        <f ca="1">_xlfn.IFNA(FORECAST(E36687,OFFSET('HvF table'!B$3:B$318,MATCH(E36687,'HvF table'!A$3:A$318,1)-1,0,2),OFFSET('HvF table'!A$3:A$318,MATCH(E36687,'HvF table'!A$3:A$318,1)-1,0,2)),0)</f>
        <v>0</v>
      </c>
      <c r="E36687">
        <v>-0.23</v>
      </c>
      <c r="G36687">
        <f ca="1">_xlfn.IFNA(FORECAST(E36687,OFFSET('HvF table'!E$3:E$319,MATCH(E36687,'HvF table'!D$3:D$319,1)-1,0,2),OFFSET('HvF table'!D$3:D$319,MATCH(E36687,'HvF table'!D$3:D$319,1)-1,0,2)),0)</f>
        <v>0</v>
      </c>
      <c r="H36687" t="str">
        <f t="shared" ca="1" si="1732"/>
        <v>G</v>
      </c>
      <c r="I36687">
        <f t="shared" ca="1" si="1733"/>
        <v>0</v>
      </c>
      <c r="J36687" t="s">
        <v>75</v>
      </c>
    </row>
    <row r="36688" spans="1:10" x14ac:dyDescent="0.25">
      <c r="A36688" s="65">
        <v>44017</v>
      </c>
      <c r="B36688" s="66">
        <v>0.40972222222222227</v>
      </c>
      <c r="C36688" s="64">
        <f t="shared" si="1734"/>
        <v>44017.409722222219</v>
      </c>
      <c r="D36688">
        <f ca="1">_xlfn.IFNA(FORECAST(E36688,OFFSET('HvF table'!B$3:B$318,MATCH(E36688,'HvF table'!A$3:A$318,1)-1,0,2),OFFSET('HvF table'!A$3:A$318,MATCH(E36688,'HvF table'!A$3:A$318,1)-1,0,2)),0)</f>
        <v>0</v>
      </c>
      <c r="E36688">
        <v>-0.2</v>
      </c>
      <c r="G36688">
        <f ca="1">_xlfn.IFNA(FORECAST(E36688,OFFSET('HvF table'!E$3:E$319,MATCH(E36688,'HvF table'!D$3:D$319,1)-1,0,2),OFFSET('HvF table'!D$3:D$319,MATCH(E36688,'HvF table'!D$3:D$319,1)-1,0,2)),0)</f>
        <v>0</v>
      </c>
      <c r="H36688" t="str">
        <f t="shared" ca="1" si="1732"/>
        <v>G</v>
      </c>
      <c r="I36688">
        <f t="shared" ca="1" si="1733"/>
        <v>0</v>
      </c>
      <c r="J36688" t="s">
        <v>75</v>
      </c>
    </row>
    <row r="36689" spans="1:10" x14ac:dyDescent="0.25">
      <c r="A36689" s="65">
        <v>44017</v>
      </c>
      <c r="B36689" s="66">
        <v>0.41319444444444442</v>
      </c>
      <c r="C36689" s="64">
        <f t="shared" si="1734"/>
        <v>44017.413194444445</v>
      </c>
      <c r="D36689">
        <f ca="1">_xlfn.IFNA(FORECAST(E36689,OFFSET('HvF table'!B$3:B$318,MATCH(E36689,'HvF table'!A$3:A$318,1)-1,0,2),OFFSET('HvF table'!A$3:A$318,MATCH(E36689,'HvF table'!A$3:A$318,1)-1,0,2)),0)</f>
        <v>0</v>
      </c>
      <c r="E36689">
        <v>-0.2</v>
      </c>
      <c r="G36689">
        <f ca="1">_xlfn.IFNA(FORECAST(E36689,OFFSET('HvF table'!E$3:E$319,MATCH(E36689,'HvF table'!D$3:D$319,1)-1,0,2),OFFSET('HvF table'!D$3:D$319,MATCH(E36689,'HvF table'!D$3:D$319,1)-1,0,2)),0)</f>
        <v>0</v>
      </c>
      <c r="H36689" t="str">
        <f t="shared" ca="1" si="1732"/>
        <v>G</v>
      </c>
      <c r="I36689">
        <f t="shared" ca="1" si="1733"/>
        <v>0</v>
      </c>
      <c r="J36689" t="s">
        <v>75</v>
      </c>
    </row>
    <row r="36690" spans="1:10" x14ac:dyDescent="0.25">
      <c r="A36690" s="65">
        <v>44017</v>
      </c>
      <c r="B36690" s="66">
        <v>0.41666666666666669</v>
      </c>
      <c r="C36690" s="64">
        <f t="shared" si="1734"/>
        <v>44017.416666666664</v>
      </c>
      <c r="D36690">
        <f ca="1">_xlfn.IFNA(FORECAST(E36690,OFFSET('HvF table'!B$3:B$318,MATCH(E36690,'HvF table'!A$3:A$318,1)-1,0,2),OFFSET('HvF table'!A$3:A$318,MATCH(E36690,'HvF table'!A$3:A$318,1)-1,0,2)),0)</f>
        <v>0</v>
      </c>
      <c r="E36690">
        <v>-0.2</v>
      </c>
      <c r="G36690">
        <f ca="1">_xlfn.IFNA(FORECAST(E36690,OFFSET('HvF table'!E$3:E$319,MATCH(E36690,'HvF table'!D$3:D$319,1)-1,0,2),OFFSET('HvF table'!D$3:D$319,MATCH(E36690,'HvF table'!D$3:D$319,1)-1,0,2)),0)</f>
        <v>0</v>
      </c>
      <c r="H36690" t="str">
        <f t="shared" ca="1" si="1732"/>
        <v>G</v>
      </c>
      <c r="I36690">
        <f t="shared" ca="1" si="1733"/>
        <v>0</v>
      </c>
      <c r="J36690" t="s">
        <v>75</v>
      </c>
    </row>
    <row r="36691" spans="1:10" x14ac:dyDescent="0.25">
      <c r="A36691" s="65">
        <v>44017</v>
      </c>
      <c r="B36691" s="66">
        <v>0.4201388888888889</v>
      </c>
      <c r="C36691" s="64">
        <f t="shared" si="1734"/>
        <v>44017.420138888891</v>
      </c>
      <c r="D36691">
        <f ca="1">_xlfn.IFNA(FORECAST(E36691,OFFSET('HvF table'!B$3:B$318,MATCH(E36691,'HvF table'!A$3:A$318,1)-1,0,2),OFFSET('HvF table'!A$3:A$318,MATCH(E36691,'HvF table'!A$3:A$318,1)-1,0,2)),0)</f>
        <v>0</v>
      </c>
      <c r="E36691">
        <v>-0.2</v>
      </c>
      <c r="G36691">
        <f ca="1">_xlfn.IFNA(FORECAST(E36691,OFFSET('HvF table'!E$3:E$319,MATCH(E36691,'HvF table'!D$3:D$319,1)-1,0,2),OFFSET('HvF table'!D$3:D$319,MATCH(E36691,'HvF table'!D$3:D$319,1)-1,0,2)),0)</f>
        <v>0</v>
      </c>
      <c r="H36691" t="str">
        <f t="shared" ca="1" si="1732"/>
        <v>G</v>
      </c>
      <c r="I36691">
        <f t="shared" ca="1" si="1733"/>
        <v>0</v>
      </c>
      <c r="J36691" t="s">
        <v>75</v>
      </c>
    </row>
    <row r="36692" spans="1:10" x14ac:dyDescent="0.25">
      <c r="A36692" s="65">
        <v>44017</v>
      </c>
      <c r="B36692" s="66">
        <v>0.4236111111111111</v>
      </c>
      <c r="C36692" s="64">
        <f t="shared" si="1734"/>
        <v>44017.423611111109</v>
      </c>
      <c r="D36692">
        <f ca="1">_xlfn.IFNA(FORECAST(E36692,OFFSET('HvF table'!B$3:B$318,MATCH(E36692,'HvF table'!A$3:A$318,1)-1,0,2),OFFSET('HvF table'!A$3:A$318,MATCH(E36692,'HvF table'!A$3:A$318,1)-1,0,2)),0)</f>
        <v>0</v>
      </c>
      <c r="E36692">
        <v>-0.21</v>
      </c>
      <c r="G36692">
        <f ca="1">_xlfn.IFNA(FORECAST(E36692,OFFSET('HvF table'!E$3:E$319,MATCH(E36692,'HvF table'!D$3:D$319,1)-1,0,2),OFFSET('HvF table'!D$3:D$319,MATCH(E36692,'HvF table'!D$3:D$319,1)-1,0,2)),0)</f>
        <v>0</v>
      </c>
      <c r="H36692" t="str">
        <f t="shared" ca="1" si="1732"/>
        <v>G</v>
      </c>
      <c r="I36692">
        <f t="shared" ca="1" si="1733"/>
        <v>0</v>
      </c>
      <c r="J36692" t="s">
        <v>75</v>
      </c>
    </row>
    <row r="36693" spans="1:10" x14ac:dyDescent="0.25">
      <c r="A36693" s="65">
        <v>44017</v>
      </c>
      <c r="B36693" s="66">
        <v>0.42708333333333331</v>
      </c>
      <c r="C36693" s="64">
        <f t="shared" si="1734"/>
        <v>44017.427083333336</v>
      </c>
      <c r="D36693">
        <f ca="1">_xlfn.IFNA(FORECAST(E36693,OFFSET('HvF table'!B$3:B$318,MATCH(E36693,'HvF table'!A$3:A$318,1)-1,0,2),OFFSET('HvF table'!A$3:A$318,MATCH(E36693,'HvF table'!A$3:A$318,1)-1,0,2)),0)</f>
        <v>0</v>
      </c>
      <c r="E36693">
        <v>-0.2</v>
      </c>
      <c r="G36693">
        <f ca="1">_xlfn.IFNA(FORECAST(E36693,OFFSET('HvF table'!E$3:E$319,MATCH(E36693,'HvF table'!D$3:D$319,1)-1,0,2),OFFSET('HvF table'!D$3:D$319,MATCH(E36693,'HvF table'!D$3:D$319,1)-1,0,2)),0)</f>
        <v>0</v>
      </c>
      <c r="H36693" t="str">
        <f t="shared" ca="1" si="1732"/>
        <v>G</v>
      </c>
      <c r="I36693">
        <f t="shared" ca="1" si="1733"/>
        <v>0</v>
      </c>
      <c r="J36693" t="s">
        <v>75</v>
      </c>
    </row>
    <row r="36694" spans="1:10" x14ac:dyDescent="0.25">
      <c r="A36694" s="65">
        <v>44017</v>
      </c>
      <c r="B36694" s="66">
        <v>0.43055555555555558</v>
      </c>
      <c r="C36694" s="64">
        <f t="shared" si="1734"/>
        <v>44017.430555555555</v>
      </c>
      <c r="D36694">
        <f ca="1">_xlfn.IFNA(FORECAST(E36694,OFFSET('HvF table'!B$3:B$318,MATCH(E36694,'HvF table'!A$3:A$318,1)-1,0,2),OFFSET('HvF table'!A$3:A$318,MATCH(E36694,'HvF table'!A$3:A$318,1)-1,0,2)),0)</f>
        <v>0</v>
      </c>
      <c r="E36694">
        <v>-0.2</v>
      </c>
      <c r="G36694">
        <f ca="1">_xlfn.IFNA(FORECAST(E36694,OFFSET('HvF table'!E$3:E$319,MATCH(E36694,'HvF table'!D$3:D$319,1)-1,0,2),OFFSET('HvF table'!D$3:D$319,MATCH(E36694,'HvF table'!D$3:D$319,1)-1,0,2)),0)</f>
        <v>0</v>
      </c>
      <c r="H36694" t="str">
        <f t="shared" ca="1" si="1732"/>
        <v>G</v>
      </c>
      <c r="I36694">
        <f t="shared" ca="1" si="1733"/>
        <v>0</v>
      </c>
      <c r="J36694" t="s">
        <v>75</v>
      </c>
    </row>
    <row r="36695" spans="1:10" x14ac:dyDescent="0.25">
      <c r="A36695" s="65">
        <v>44017</v>
      </c>
      <c r="B36695" s="66">
        <v>0.43402777777777773</v>
      </c>
      <c r="C36695" s="64">
        <f t="shared" si="1734"/>
        <v>44017.434027777781</v>
      </c>
      <c r="D36695">
        <f ca="1">_xlfn.IFNA(FORECAST(E36695,OFFSET('HvF table'!B$3:B$318,MATCH(E36695,'HvF table'!A$3:A$318,1)-1,0,2),OFFSET('HvF table'!A$3:A$318,MATCH(E36695,'HvF table'!A$3:A$318,1)-1,0,2)),0)</f>
        <v>0</v>
      </c>
      <c r="E36695">
        <v>-0.21</v>
      </c>
      <c r="G36695">
        <f ca="1">_xlfn.IFNA(FORECAST(E36695,OFFSET('HvF table'!E$3:E$319,MATCH(E36695,'HvF table'!D$3:D$319,1)-1,0,2),OFFSET('HvF table'!D$3:D$319,MATCH(E36695,'HvF table'!D$3:D$319,1)-1,0,2)),0)</f>
        <v>0</v>
      </c>
      <c r="H36695" t="str">
        <f t="shared" ca="1" si="1732"/>
        <v>G</v>
      </c>
      <c r="I36695">
        <f t="shared" ca="1" si="1733"/>
        <v>0</v>
      </c>
      <c r="J36695" t="s">
        <v>75</v>
      </c>
    </row>
    <row r="36696" spans="1:10" x14ac:dyDescent="0.25">
      <c r="A36696" s="65">
        <v>44017</v>
      </c>
      <c r="B36696" s="66">
        <v>0.4375</v>
      </c>
      <c r="C36696" s="64">
        <f t="shared" si="1734"/>
        <v>44017.4375</v>
      </c>
      <c r="D36696">
        <f ca="1">_xlfn.IFNA(FORECAST(E36696,OFFSET('HvF table'!B$3:B$318,MATCH(E36696,'HvF table'!A$3:A$318,1)-1,0,2),OFFSET('HvF table'!A$3:A$318,MATCH(E36696,'HvF table'!A$3:A$318,1)-1,0,2)),0)</f>
        <v>0</v>
      </c>
      <c r="E36696">
        <v>-0.2</v>
      </c>
      <c r="G36696">
        <f ca="1">_xlfn.IFNA(FORECAST(E36696,OFFSET('HvF table'!E$3:E$319,MATCH(E36696,'HvF table'!D$3:D$319,1)-1,0,2),OFFSET('HvF table'!D$3:D$319,MATCH(E36696,'HvF table'!D$3:D$319,1)-1,0,2)),0)</f>
        <v>0</v>
      </c>
      <c r="H36696" t="str">
        <f t="shared" ca="1" si="1732"/>
        <v>G</v>
      </c>
      <c r="I36696">
        <f t="shared" ca="1" si="1733"/>
        <v>0</v>
      </c>
      <c r="J36696" t="s">
        <v>75</v>
      </c>
    </row>
    <row r="36697" spans="1:10" x14ac:dyDescent="0.25">
      <c r="A36697" s="65">
        <v>44017</v>
      </c>
      <c r="B36697" s="66">
        <v>0.44097222222222227</v>
      </c>
      <c r="C36697" s="64">
        <f t="shared" si="1734"/>
        <v>44017.440972222219</v>
      </c>
      <c r="D36697">
        <f ca="1">_xlfn.IFNA(FORECAST(E36697,OFFSET('HvF table'!B$3:B$318,MATCH(E36697,'HvF table'!A$3:A$318,1)-1,0,2),OFFSET('HvF table'!A$3:A$318,MATCH(E36697,'HvF table'!A$3:A$318,1)-1,0,2)),0)</f>
        <v>0</v>
      </c>
      <c r="E36697">
        <v>-0.2</v>
      </c>
      <c r="G36697">
        <f ca="1">_xlfn.IFNA(FORECAST(E36697,OFFSET('HvF table'!E$3:E$319,MATCH(E36697,'HvF table'!D$3:D$319,1)-1,0,2),OFFSET('HvF table'!D$3:D$319,MATCH(E36697,'HvF table'!D$3:D$319,1)-1,0,2)),0)</f>
        <v>0</v>
      </c>
      <c r="H36697" t="str">
        <f t="shared" ca="1" si="1732"/>
        <v>G</v>
      </c>
      <c r="I36697">
        <f t="shared" ca="1" si="1733"/>
        <v>0</v>
      </c>
      <c r="J36697" t="s">
        <v>75</v>
      </c>
    </row>
    <row r="36698" spans="1:10" x14ac:dyDescent="0.25">
      <c r="A36698" s="65">
        <v>44017</v>
      </c>
      <c r="B36698" s="66">
        <v>0.44444444444444442</v>
      </c>
      <c r="C36698" s="64">
        <f t="shared" si="1734"/>
        <v>44017.444444444445</v>
      </c>
      <c r="D36698">
        <f ca="1">_xlfn.IFNA(FORECAST(E36698,OFFSET('HvF table'!B$3:B$318,MATCH(E36698,'HvF table'!A$3:A$318,1)-1,0,2),OFFSET('HvF table'!A$3:A$318,MATCH(E36698,'HvF table'!A$3:A$318,1)-1,0,2)),0)</f>
        <v>0</v>
      </c>
      <c r="E36698">
        <v>-0.18</v>
      </c>
      <c r="G36698">
        <f ca="1">_xlfn.IFNA(FORECAST(E36698,OFFSET('HvF table'!E$3:E$319,MATCH(E36698,'HvF table'!D$3:D$319,1)-1,0,2),OFFSET('HvF table'!D$3:D$319,MATCH(E36698,'HvF table'!D$3:D$319,1)-1,0,2)),0)</f>
        <v>0</v>
      </c>
      <c r="H36698" t="str">
        <f t="shared" ca="1" si="1732"/>
        <v>G</v>
      </c>
      <c r="I36698">
        <f t="shared" ca="1" si="1733"/>
        <v>0</v>
      </c>
      <c r="J36698" t="s">
        <v>75</v>
      </c>
    </row>
    <row r="36699" spans="1:10" x14ac:dyDescent="0.25">
      <c r="A36699" s="65">
        <v>44017</v>
      </c>
      <c r="B36699" s="66">
        <v>0.44791666666666669</v>
      </c>
      <c r="C36699" s="64">
        <f t="shared" si="1734"/>
        <v>44017.447916666664</v>
      </c>
      <c r="D36699">
        <f ca="1">_xlfn.IFNA(FORECAST(E36699,OFFSET('HvF table'!B$3:B$318,MATCH(E36699,'HvF table'!A$3:A$318,1)-1,0,2),OFFSET('HvF table'!A$3:A$318,MATCH(E36699,'HvF table'!A$3:A$318,1)-1,0,2)),0)</f>
        <v>0</v>
      </c>
      <c r="E36699">
        <v>-0.2</v>
      </c>
      <c r="G36699">
        <f ca="1">_xlfn.IFNA(FORECAST(E36699,OFFSET('HvF table'!E$3:E$319,MATCH(E36699,'HvF table'!D$3:D$319,1)-1,0,2),OFFSET('HvF table'!D$3:D$319,MATCH(E36699,'HvF table'!D$3:D$319,1)-1,0,2)),0)</f>
        <v>0</v>
      </c>
      <c r="H36699" t="str">
        <f t="shared" ca="1" si="1732"/>
        <v>G</v>
      </c>
      <c r="I36699">
        <f t="shared" ca="1" si="1733"/>
        <v>0</v>
      </c>
      <c r="J36699" t="s">
        <v>75</v>
      </c>
    </row>
    <row r="36700" spans="1:10" x14ac:dyDescent="0.25">
      <c r="A36700" s="65">
        <v>44017</v>
      </c>
      <c r="B36700" s="66">
        <v>0.4513888888888889</v>
      </c>
      <c r="C36700" s="64">
        <f t="shared" si="1734"/>
        <v>44017.451388888891</v>
      </c>
      <c r="D36700">
        <f ca="1">_xlfn.IFNA(FORECAST(E36700,OFFSET('HvF table'!B$3:B$318,MATCH(E36700,'HvF table'!A$3:A$318,1)-1,0,2),OFFSET('HvF table'!A$3:A$318,MATCH(E36700,'HvF table'!A$3:A$318,1)-1,0,2)),0)</f>
        <v>0</v>
      </c>
      <c r="E36700">
        <v>-0.19</v>
      </c>
      <c r="G36700">
        <f ca="1">_xlfn.IFNA(FORECAST(E36700,OFFSET('HvF table'!E$3:E$319,MATCH(E36700,'HvF table'!D$3:D$319,1)-1,0,2),OFFSET('HvF table'!D$3:D$319,MATCH(E36700,'HvF table'!D$3:D$319,1)-1,0,2)),0)</f>
        <v>0</v>
      </c>
      <c r="H36700" t="str">
        <f t="shared" ca="1" si="1732"/>
        <v>G</v>
      </c>
      <c r="I36700">
        <f t="shared" ca="1" si="1733"/>
        <v>0</v>
      </c>
      <c r="J36700" t="s">
        <v>75</v>
      </c>
    </row>
    <row r="36701" spans="1:10" x14ac:dyDescent="0.25">
      <c r="A36701" s="65">
        <v>44017</v>
      </c>
      <c r="B36701" s="66">
        <v>0.4548611111111111</v>
      </c>
      <c r="C36701" s="64">
        <f t="shared" si="1734"/>
        <v>44017.454861111109</v>
      </c>
      <c r="D36701">
        <f ca="1">_xlfn.IFNA(FORECAST(E36701,OFFSET('HvF table'!B$3:B$318,MATCH(E36701,'HvF table'!A$3:A$318,1)-1,0,2),OFFSET('HvF table'!A$3:A$318,MATCH(E36701,'HvF table'!A$3:A$318,1)-1,0,2)),0)</f>
        <v>0</v>
      </c>
      <c r="E36701">
        <v>-0.2</v>
      </c>
      <c r="G36701">
        <f ca="1">_xlfn.IFNA(FORECAST(E36701,OFFSET('HvF table'!E$3:E$319,MATCH(E36701,'HvF table'!D$3:D$319,1)-1,0,2),OFFSET('HvF table'!D$3:D$319,MATCH(E36701,'HvF table'!D$3:D$319,1)-1,0,2)),0)</f>
        <v>0</v>
      </c>
      <c r="H36701" t="str">
        <f t="shared" ca="1" si="1732"/>
        <v>G</v>
      </c>
      <c r="I36701">
        <f t="shared" ca="1" si="1733"/>
        <v>0</v>
      </c>
      <c r="J36701" t="s">
        <v>75</v>
      </c>
    </row>
    <row r="36702" spans="1:10" x14ac:dyDescent="0.25">
      <c r="A36702" s="65">
        <v>44017</v>
      </c>
      <c r="B36702" s="66">
        <v>0.45833333333333331</v>
      </c>
      <c r="C36702" s="64">
        <f t="shared" si="1734"/>
        <v>44017.458333333336</v>
      </c>
      <c r="D36702">
        <f ca="1">_xlfn.IFNA(FORECAST(E36702,OFFSET('HvF table'!B$3:B$318,MATCH(E36702,'HvF table'!A$3:A$318,1)-1,0,2),OFFSET('HvF table'!A$3:A$318,MATCH(E36702,'HvF table'!A$3:A$318,1)-1,0,2)),0)</f>
        <v>0</v>
      </c>
      <c r="E36702">
        <v>-0.19</v>
      </c>
      <c r="G36702">
        <f ca="1">_xlfn.IFNA(FORECAST(E36702,OFFSET('HvF table'!E$3:E$319,MATCH(E36702,'HvF table'!D$3:D$319,1)-1,0,2),OFFSET('HvF table'!D$3:D$319,MATCH(E36702,'HvF table'!D$3:D$319,1)-1,0,2)),0)</f>
        <v>0</v>
      </c>
      <c r="H36702" t="str">
        <f t="shared" ca="1" si="1732"/>
        <v>G</v>
      </c>
      <c r="I36702">
        <f t="shared" ca="1" si="1733"/>
        <v>0</v>
      </c>
      <c r="J36702" t="s">
        <v>75</v>
      </c>
    </row>
    <row r="36703" spans="1:10" x14ac:dyDescent="0.25">
      <c r="A36703" s="65">
        <v>44017</v>
      </c>
      <c r="B36703" s="66">
        <v>0.46180555555555558</v>
      </c>
      <c r="C36703" s="64">
        <f t="shared" si="1734"/>
        <v>44017.461805555555</v>
      </c>
      <c r="D36703">
        <f ca="1">_xlfn.IFNA(FORECAST(E36703,OFFSET('HvF table'!B$3:B$318,MATCH(E36703,'HvF table'!A$3:A$318,1)-1,0,2),OFFSET('HvF table'!A$3:A$318,MATCH(E36703,'HvF table'!A$3:A$318,1)-1,0,2)),0)</f>
        <v>0</v>
      </c>
      <c r="E36703">
        <v>-0.18</v>
      </c>
      <c r="G36703">
        <f ca="1">_xlfn.IFNA(FORECAST(E36703,OFFSET('HvF table'!E$3:E$319,MATCH(E36703,'HvF table'!D$3:D$319,1)-1,0,2),OFFSET('HvF table'!D$3:D$319,MATCH(E36703,'HvF table'!D$3:D$319,1)-1,0,2)),0)</f>
        <v>0</v>
      </c>
      <c r="H36703" t="str">
        <f t="shared" ca="1" si="1732"/>
        <v>G</v>
      </c>
      <c r="I36703">
        <f t="shared" ca="1" si="1733"/>
        <v>0</v>
      </c>
      <c r="J36703" t="s">
        <v>75</v>
      </c>
    </row>
    <row r="36704" spans="1:10" x14ac:dyDescent="0.25">
      <c r="A36704" s="65">
        <v>44017</v>
      </c>
      <c r="B36704" s="66">
        <v>0.46527777777777773</v>
      </c>
      <c r="C36704" s="64">
        <f t="shared" si="1734"/>
        <v>44017.465277777781</v>
      </c>
      <c r="D36704">
        <f ca="1">_xlfn.IFNA(FORECAST(E36704,OFFSET('HvF table'!B$3:B$318,MATCH(E36704,'HvF table'!A$3:A$318,1)-1,0,2),OFFSET('HvF table'!A$3:A$318,MATCH(E36704,'HvF table'!A$3:A$318,1)-1,0,2)),0)</f>
        <v>0</v>
      </c>
      <c r="E36704">
        <v>-0.18</v>
      </c>
      <c r="G36704">
        <f ca="1">_xlfn.IFNA(FORECAST(E36704,OFFSET('HvF table'!E$3:E$319,MATCH(E36704,'HvF table'!D$3:D$319,1)-1,0,2),OFFSET('HvF table'!D$3:D$319,MATCH(E36704,'HvF table'!D$3:D$319,1)-1,0,2)),0)</f>
        <v>0</v>
      </c>
      <c r="H36704" t="str">
        <f t="shared" ca="1" si="1732"/>
        <v>G</v>
      </c>
      <c r="I36704">
        <f t="shared" ca="1" si="1733"/>
        <v>0</v>
      </c>
      <c r="J36704" t="s">
        <v>75</v>
      </c>
    </row>
    <row r="36705" spans="1:10" x14ac:dyDescent="0.25">
      <c r="A36705" s="65">
        <v>44017</v>
      </c>
      <c r="B36705" s="66">
        <v>0.46875</v>
      </c>
      <c r="C36705" s="64">
        <f t="shared" si="1734"/>
        <v>44017.46875</v>
      </c>
      <c r="D36705">
        <f ca="1">_xlfn.IFNA(FORECAST(E36705,OFFSET('HvF table'!B$3:B$318,MATCH(E36705,'HvF table'!A$3:A$318,1)-1,0,2),OFFSET('HvF table'!A$3:A$318,MATCH(E36705,'HvF table'!A$3:A$318,1)-1,0,2)),0)</f>
        <v>0</v>
      </c>
      <c r="E36705">
        <v>-0.17</v>
      </c>
      <c r="G36705">
        <f ca="1">_xlfn.IFNA(FORECAST(E36705,OFFSET('HvF table'!E$3:E$319,MATCH(E36705,'HvF table'!D$3:D$319,1)-1,0,2),OFFSET('HvF table'!D$3:D$319,MATCH(E36705,'HvF table'!D$3:D$319,1)-1,0,2)),0)</f>
        <v>0</v>
      </c>
      <c r="H36705" t="str">
        <f t="shared" ca="1" si="1732"/>
        <v>G</v>
      </c>
      <c r="I36705">
        <f t="shared" ca="1" si="1733"/>
        <v>0</v>
      </c>
      <c r="J36705" t="s">
        <v>75</v>
      </c>
    </row>
    <row r="36706" spans="1:10" x14ac:dyDescent="0.25">
      <c r="A36706" s="65">
        <v>44017</v>
      </c>
      <c r="B36706" s="66">
        <v>0.47222222222222227</v>
      </c>
      <c r="C36706" s="64">
        <f t="shared" si="1734"/>
        <v>44017.472222222219</v>
      </c>
      <c r="D36706">
        <f ca="1">_xlfn.IFNA(FORECAST(E36706,OFFSET('HvF table'!B$3:B$318,MATCH(E36706,'HvF table'!A$3:A$318,1)-1,0,2),OFFSET('HvF table'!A$3:A$318,MATCH(E36706,'HvF table'!A$3:A$318,1)-1,0,2)),0)</f>
        <v>0</v>
      </c>
      <c r="E36706">
        <v>-0.17</v>
      </c>
      <c r="G36706">
        <f ca="1">_xlfn.IFNA(FORECAST(E36706,OFFSET('HvF table'!E$3:E$319,MATCH(E36706,'HvF table'!D$3:D$319,1)-1,0,2),OFFSET('HvF table'!D$3:D$319,MATCH(E36706,'HvF table'!D$3:D$319,1)-1,0,2)),0)</f>
        <v>0</v>
      </c>
      <c r="H36706" t="str">
        <f t="shared" ca="1" si="1732"/>
        <v>G</v>
      </c>
      <c r="I36706">
        <f t="shared" ca="1" si="1733"/>
        <v>0</v>
      </c>
      <c r="J36706" t="s">
        <v>75</v>
      </c>
    </row>
    <row r="36707" spans="1:10" x14ac:dyDescent="0.25">
      <c r="A36707" s="65">
        <v>44017</v>
      </c>
      <c r="B36707" s="66">
        <v>0.47569444444444442</v>
      </c>
      <c r="C36707" s="64">
        <f t="shared" si="1734"/>
        <v>44017.475694444445</v>
      </c>
      <c r="D36707">
        <f ca="1">_xlfn.IFNA(FORECAST(E36707,OFFSET('HvF table'!B$3:B$318,MATCH(E36707,'HvF table'!A$3:A$318,1)-1,0,2),OFFSET('HvF table'!A$3:A$318,MATCH(E36707,'HvF table'!A$3:A$318,1)-1,0,2)),0)</f>
        <v>0</v>
      </c>
      <c r="E36707">
        <v>-0.15</v>
      </c>
      <c r="G36707">
        <f ca="1">_xlfn.IFNA(FORECAST(E36707,OFFSET('HvF table'!E$3:E$319,MATCH(E36707,'HvF table'!D$3:D$319,1)-1,0,2),OFFSET('HvF table'!D$3:D$319,MATCH(E36707,'HvF table'!D$3:D$319,1)-1,0,2)),0)</f>
        <v>0</v>
      </c>
      <c r="H36707" t="str">
        <f t="shared" ca="1" si="1732"/>
        <v>G</v>
      </c>
      <c r="I36707">
        <f t="shared" ca="1" si="1733"/>
        <v>0</v>
      </c>
      <c r="J36707" t="s">
        <v>75</v>
      </c>
    </row>
    <row r="36708" spans="1:10" x14ac:dyDescent="0.25">
      <c r="A36708" s="65">
        <v>44017</v>
      </c>
      <c r="B36708" s="66">
        <v>0.47916666666666669</v>
      </c>
      <c r="C36708" s="64">
        <f t="shared" si="1734"/>
        <v>44017.479166666664</v>
      </c>
      <c r="D36708">
        <f ca="1">_xlfn.IFNA(FORECAST(E36708,OFFSET('HvF table'!B$3:B$318,MATCH(E36708,'HvF table'!A$3:A$318,1)-1,0,2),OFFSET('HvF table'!A$3:A$318,MATCH(E36708,'HvF table'!A$3:A$318,1)-1,0,2)),0)</f>
        <v>0</v>
      </c>
      <c r="E36708">
        <v>-0.17</v>
      </c>
      <c r="G36708">
        <f ca="1">_xlfn.IFNA(FORECAST(E36708,OFFSET('HvF table'!E$3:E$319,MATCH(E36708,'HvF table'!D$3:D$319,1)-1,0,2),OFFSET('HvF table'!D$3:D$319,MATCH(E36708,'HvF table'!D$3:D$319,1)-1,0,2)),0)</f>
        <v>0</v>
      </c>
      <c r="H36708" t="str">
        <f t="shared" ca="1" si="1732"/>
        <v>G</v>
      </c>
      <c r="I36708">
        <f t="shared" ca="1" si="1733"/>
        <v>0</v>
      </c>
      <c r="J36708" t="s">
        <v>75</v>
      </c>
    </row>
    <row r="36709" spans="1:10" x14ac:dyDescent="0.25">
      <c r="A36709" s="65">
        <v>44017</v>
      </c>
      <c r="B36709" s="66">
        <v>0.4826388888888889</v>
      </c>
      <c r="C36709" s="64">
        <f t="shared" si="1734"/>
        <v>44017.482638888891</v>
      </c>
      <c r="D36709">
        <f ca="1">_xlfn.IFNA(FORECAST(E36709,OFFSET('HvF table'!B$3:B$318,MATCH(E36709,'HvF table'!A$3:A$318,1)-1,0,2),OFFSET('HvF table'!A$3:A$318,MATCH(E36709,'HvF table'!A$3:A$318,1)-1,0,2)),0)</f>
        <v>0</v>
      </c>
      <c r="E36709">
        <v>-0.15</v>
      </c>
      <c r="G36709">
        <f ca="1">_xlfn.IFNA(FORECAST(E36709,OFFSET('HvF table'!E$3:E$319,MATCH(E36709,'HvF table'!D$3:D$319,1)-1,0,2),OFFSET('HvF table'!D$3:D$319,MATCH(E36709,'HvF table'!D$3:D$319,1)-1,0,2)),0)</f>
        <v>0</v>
      </c>
      <c r="H36709" t="str">
        <f t="shared" ca="1" si="1732"/>
        <v>G</v>
      </c>
      <c r="I36709">
        <f t="shared" ca="1" si="1733"/>
        <v>0</v>
      </c>
      <c r="J36709" t="s">
        <v>75</v>
      </c>
    </row>
    <row r="36710" spans="1:10" x14ac:dyDescent="0.25">
      <c r="A36710" s="65">
        <v>44017</v>
      </c>
      <c r="B36710" s="66">
        <v>0.4861111111111111</v>
      </c>
      <c r="C36710" s="64">
        <f t="shared" si="1734"/>
        <v>44017.486111111109</v>
      </c>
      <c r="D36710">
        <f ca="1">_xlfn.IFNA(FORECAST(E36710,OFFSET('HvF table'!B$3:B$318,MATCH(E36710,'HvF table'!A$3:A$318,1)-1,0,2),OFFSET('HvF table'!A$3:A$318,MATCH(E36710,'HvF table'!A$3:A$318,1)-1,0,2)),0)</f>
        <v>0</v>
      </c>
      <c r="E36710">
        <v>-0.14000000000000001</v>
      </c>
      <c r="G36710">
        <f ca="1">_xlfn.IFNA(FORECAST(E36710,OFFSET('HvF table'!E$3:E$319,MATCH(E36710,'HvF table'!D$3:D$319,1)-1,0,2),OFFSET('HvF table'!D$3:D$319,MATCH(E36710,'HvF table'!D$3:D$319,1)-1,0,2)),0)</f>
        <v>0</v>
      </c>
      <c r="H36710" t="str">
        <f t="shared" ca="1" si="1732"/>
        <v>G</v>
      </c>
      <c r="I36710">
        <f t="shared" ca="1" si="1733"/>
        <v>0</v>
      </c>
      <c r="J36710" t="s">
        <v>75</v>
      </c>
    </row>
    <row r="36711" spans="1:10" x14ac:dyDescent="0.25">
      <c r="A36711" s="65">
        <v>44017</v>
      </c>
      <c r="B36711" s="66">
        <v>0.48958333333333331</v>
      </c>
      <c r="C36711" s="64">
        <f t="shared" si="1734"/>
        <v>44017.489583333336</v>
      </c>
      <c r="D36711">
        <f ca="1">_xlfn.IFNA(FORECAST(E36711,OFFSET('HvF table'!B$3:B$318,MATCH(E36711,'HvF table'!A$3:A$318,1)-1,0,2),OFFSET('HvF table'!A$3:A$318,MATCH(E36711,'HvF table'!A$3:A$318,1)-1,0,2)),0)</f>
        <v>0</v>
      </c>
      <c r="E36711">
        <v>-0.14000000000000001</v>
      </c>
      <c r="G36711">
        <f ca="1">_xlfn.IFNA(FORECAST(E36711,OFFSET('HvF table'!E$3:E$319,MATCH(E36711,'HvF table'!D$3:D$319,1)-1,0,2),OFFSET('HvF table'!D$3:D$319,MATCH(E36711,'HvF table'!D$3:D$319,1)-1,0,2)),0)</f>
        <v>0</v>
      </c>
      <c r="H36711" t="str">
        <f t="shared" ref="H36711:H36774" ca="1" si="1735">_xlfn.IFNA(_xlfn.IFS(D36711&gt;0,"B",E36711&gt;0,"B"),"G")</f>
        <v>G</v>
      </c>
      <c r="I36711">
        <f t="shared" ca="1" si="1733"/>
        <v>0</v>
      </c>
      <c r="J36711" t="s">
        <v>75</v>
      </c>
    </row>
    <row r="36712" spans="1:10" x14ac:dyDescent="0.25">
      <c r="A36712" s="65">
        <v>44017</v>
      </c>
      <c r="B36712" s="66">
        <v>0.49305555555555558</v>
      </c>
      <c r="C36712" s="64">
        <f t="shared" si="1734"/>
        <v>44017.493055555555</v>
      </c>
      <c r="D36712">
        <f ca="1">_xlfn.IFNA(FORECAST(E36712,OFFSET('HvF table'!B$3:B$318,MATCH(E36712,'HvF table'!A$3:A$318,1)-1,0,2),OFFSET('HvF table'!A$3:A$318,MATCH(E36712,'HvF table'!A$3:A$318,1)-1,0,2)),0)</f>
        <v>0</v>
      </c>
      <c r="E36712">
        <v>-0.11</v>
      </c>
      <c r="G36712">
        <f ca="1">_xlfn.IFNA(FORECAST(E36712,OFFSET('HvF table'!E$3:E$319,MATCH(E36712,'HvF table'!D$3:D$319,1)-1,0,2),OFFSET('HvF table'!D$3:D$319,MATCH(E36712,'HvF table'!D$3:D$319,1)-1,0,2)),0)</f>
        <v>0</v>
      </c>
      <c r="H36712" t="str">
        <f t="shared" ca="1" si="1735"/>
        <v>G</v>
      </c>
      <c r="I36712">
        <f t="shared" ca="1" si="1733"/>
        <v>0</v>
      </c>
      <c r="J36712" t="s">
        <v>75</v>
      </c>
    </row>
    <row r="36713" spans="1:10" x14ac:dyDescent="0.25">
      <c r="A36713" s="65">
        <v>44017</v>
      </c>
      <c r="B36713" s="66">
        <v>0.49652777777777773</v>
      </c>
      <c r="C36713" s="64">
        <f t="shared" si="1734"/>
        <v>44017.496527777781</v>
      </c>
      <c r="D36713">
        <f ca="1">_xlfn.IFNA(FORECAST(E36713,OFFSET('HvF table'!B$3:B$318,MATCH(E36713,'HvF table'!A$3:A$318,1)-1,0,2),OFFSET('HvF table'!A$3:A$318,MATCH(E36713,'HvF table'!A$3:A$318,1)-1,0,2)),0)</f>
        <v>0</v>
      </c>
      <c r="E36713">
        <v>-0.08</v>
      </c>
      <c r="G36713">
        <f ca="1">_xlfn.IFNA(FORECAST(E36713,OFFSET('HvF table'!E$3:E$319,MATCH(E36713,'HvF table'!D$3:D$319,1)-1,0,2),OFFSET('HvF table'!D$3:D$319,MATCH(E36713,'HvF table'!D$3:D$319,1)-1,0,2)),0)</f>
        <v>0</v>
      </c>
      <c r="H36713" t="str">
        <f t="shared" ca="1" si="1735"/>
        <v>G</v>
      </c>
      <c r="I36713">
        <f t="shared" ca="1" si="1733"/>
        <v>0</v>
      </c>
      <c r="J36713" t="s">
        <v>75</v>
      </c>
    </row>
    <row r="36714" spans="1:10" x14ac:dyDescent="0.25">
      <c r="A36714" s="65">
        <v>44017</v>
      </c>
      <c r="B36714" s="66">
        <v>0.5</v>
      </c>
      <c r="C36714" s="64">
        <f t="shared" si="1734"/>
        <v>44017.5</v>
      </c>
      <c r="D36714">
        <f ca="1">_xlfn.IFNA(FORECAST(E36714,OFFSET('HvF table'!B$3:B$318,MATCH(E36714,'HvF table'!A$3:A$318,1)-1,0,2),OFFSET('HvF table'!A$3:A$318,MATCH(E36714,'HvF table'!A$3:A$318,1)-1,0,2)),0)</f>
        <v>0</v>
      </c>
      <c r="E36714">
        <v>-0.03</v>
      </c>
      <c r="G36714">
        <f ca="1">_xlfn.IFNA(FORECAST(E36714,OFFSET('HvF table'!E$3:E$319,MATCH(E36714,'HvF table'!D$3:D$319,1)-1,0,2),OFFSET('HvF table'!D$3:D$319,MATCH(E36714,'HvF table'!D$3:D$319,1)-1,0,2)),0)</f>
        <v>0</v>
      </c>
      <c r="H36714" t="str">
        <f t="shared" ca="1" si="1735"/>
        <v>G</v>
      </c>
      <c r="I36714">
        <f t="shared" ca="1" si="1733"/>
        <v>0</v>
      </c>
      <c r="J36714" t="s">
        <v>75</v>
      </c>
    </row>
    <row r="36715" spans="1:10" x14ac:dyDescent="0.25">
      <c r="A36715" s="65">
        <v>44017</v>
      </c>
      <c r="B36715" s="66">
        <v>0.50347222222222221</v>
      </c>
      <c r="C36715" s="64">
        <f t="shared" si="1734"/>
        <v>44017.503472222219</v>
      </c>
      <c r="D36715">
        <f ca="1">_xlfn.IFNA(FORECAST(E36715,OFFSET('HvF table'!B$3:B$318,MATCH(E36715,'HvF table'!A$3:A$318,1)-1,0,2),OFFSET('HvF table'!A$3:A$318,MATCH(E36715,'HvF table'!A$3:A$318,1)-1,0,2)),0)</f>
        <v>3.2647855890512644E-3</v>
      </c>
      <c r="E36715">
        <v>0.02</v>
      </c>
      <c r="G36715">
        <f ca="1">_xlfn.IFNA(FORECAST(E36715,OFFSET('HvF table'!E$3:E$319,MATCH(E36715,'HvF table'!D$3:D$319,1)-1,0,2),OFFSET('HvF table'!D$3:D$319,MATCH(E36715,'HvF table'!D$3:D$319,1)-1,0,2)),0)</f>
        <v>5.2177977900415484E-3</v>
      </c>
      <c r="H36715" t="str">
        <f t="shared" ca="1" si="1735"/>
        <v>B</v>
      </c>
      <c r="I36715">
        <f t="shared" ca="1" si="1733"/>
        <v>0</v>
      </c>
      <c r="J36715" t="s">
        <v>75</v>
      </c>
    </row>
    <row r="36716" spans="1:10" x14ac:dyDescent="0.25">
      <c r="A36716" s="65">
        <v>44017</v>
      </c>
      <c r="B36716" s="66">
        <v>0.50694444444444442</v>
      </c>
      <c r="C36716" s="64">
        <f t="shared" si="1734"/>
        <v>44017.506944444445</v>
      </c>
      <c r="D36716">
        <f ca="1">_xlfn.IFNA(FORECAST(E36716,OFFSET('HvF table'!B$3:B$318,MATCH(E36716,'HvF table'!A$3:A$318,1)-1,0,2),OFFSET('HvF table'!A$3:A$318,MATCH(E36716,'HvF table'!A$3:A$318,1)-1,0,2)),0)</f>
        <v>1.469153515073069E-2</v>
      </c>
      <c r="E36716">
        <v>0.09</v>
      </c>
      <c r="G36716">
        <f ca="1">_xlfn.IFNA(FORECAST(E36716,OFFSET('HvF table'!E$3:E$319,MATCH(E36716,'HvF table'!D$3:D$319,1)-1,0,2),OFFSET('HvF table'!D$3:D$319,MATCH(E36716,'HvF table'!D$3:D$319,1)-1,0,2)),0)</f>
        <v>2.3480090055187357E-2</v>
      </c>
      <c r="H36716" t="str">
        <f t="shared" ca="1" si="1735"/>
        <v>B</v>
      </c>
      <c r="I36716">
        <f t="shared" ca="1" si="1733"/>
        <v>0</v>
      </c>
      <c r="J36716" t="s">
        <v>75</v>
      </c>
    </row>
    <row r="36717" spans="1:10" x14ac:dyDescent="0.25">
      <c r="A36717" s="65">
        <v>44017</v>
      </c>
      <c r="B36717" s="66">
        <v>0.51041666666666663</v>
      </c>
      <c r="C36717" s="64">
        <f t="shared" si="1734"/>
        <v>44017.510416666664</v>
      </c>
      <c r="D36717">
        <f ca="1">_xlfn.IFNA(FORECAST(E36717,OFFSET('HvF table'!B$3:B$318,MATCH(E36717,'HvF table'!A$3:A$318,1)-1,0,2),OFFSET('HvF table'!A$3:A$318,MATCH(E36717,'HvF table'!A$3:A$318,1)-1,0,2)),0)</f>
        <v>1.7956320739781956E-2</v>
      </c>
      <c r="E36717">
        <v>0.11</v>
      </c>
      <c r="G36717">
        <f ca="1">_xlfn.IFNA(FORECAST(E36717,OFFSET('HvF table'!E$3:E$319,MATCH(E36717,'HvF table'!D$3:D$319,1)-1,0,2),OFFSET('HvF table'!D$3:D$319,MATCH(E36717,'HvF table'!D$3:D$319,1)-1,0,2)),0)</f>
        <v>2.8697887845229017E-2</v>
      </c>
      <c r="H36717" t="str">
        <f t="shared" ca="1" si="1735"/>
        <v>B</v>
      </c>
      <c r="I36717">
        <f t="shared" ca="1" si="1733"/>
        <v>0</v>
      </c>
      <c r="J36717" t="s">
        <v>75</v>
      </c>
    </row>
    <row r="36718" spans="1:10" x14ac:dyDescent="0.25">
      <c r="A36718" s="65">
        <v>44017</v>
      </c>
      <c r="B36718" s="66">
        <v>0.51388888888888895</v>
      </c>
      <c r="C36718" s="64">
        <f t="shared" si="1734"/>
        <v>44017.513888888891</v>
      </c>
      <c r="D36718">
        <f ca="1">_xlfn.IFNA(FORECAST(E36718,OFFSET('HvF table'!B$3:B$318,MATCH(E36718,'HvF table'!A$3:A$318,1)-1,0,2),OFFSET('HvF table'!A$3:A$318,MATCH(E36718,'HvF table'!A$3:A$318,1)-1,0,2)),0)</f>
        <v>2.1221106328833221E-2</v>
      </c>
      <c r="E36718">
        <v>0.13</v>
      </c>
      <c r="G36718">
        <f ca="1">_xlfn.IFNA(FORECAST(E36718,OFFSET('HvF table'!E$3:E$319,MATCH(E36718,'HvF table'!D$3:D$319,1)-1,0,2),OFFSET('HvF table'!D$3:D$319,MATCH(E36718,'HvF table'!D$3:D$319,1)-1,0,2)),0)</f>
        <v>3.3915685635270677E-2</v>
      </c>
      <c r="H36718" t="str">
        <f t="shared" ca="1" si="1735"/>
        <v>B</v>
      </c>
      <c r="I36718">
        <f t="shared" ca="1" si="1733"/>
        <v>0</v>
      </c>
      <c r="J36718" t="s">
        <v>75</v>
      </c>
    </row>
    <row r="36719" spans="1:10" x14ac:dyDescent="0.25">
      <c r="A36719" s="65">
        <v>44017</v>
      </c>
      <c r="B36719" s="66">
        <v>0.51736111111111105</v>
      </c>
      <c r="C36719" s="64">
        <f t="shared" si="1734"/>
        <v>44017.517361111109</v>
      </c>
      <c r="D36719">
        <f ca="1">_xlfn.IFNA(FORECAST(E36719,OFFSET('HvF table'!B$3:B$318,MATCH(E36719,'HvF table'!A$3:A$318,1)-1,0,2),OFFSET('HvF table'!A$3:A$318,MATCH(E36719,'HvF table'!A$3:A$318,1)-1,0,2)),0)</f>
        <v>2.1221106328833221E-2</v>
      </c>
      <c r="E36719">
        <v>0.13</v>
      </c>
      <c r="G36719">
        <f ca="1">_xlfn.IFNA(FORECAST(E36719,OFFSET('HvF table'!E$3:E$319,MATCH(E36719,'HvF table'!D$3:D$319,1)-1,0,2),OFFSET('HvF table'!D$3:D$319,MATCH(E36719,'HvF table'!D$3:D$319,1)-1,0,2)),0)</f>
        <v>3.3915685635270677E-2</v>
      </c>
      <c r="H36719" t="str">
        <f t="shared" ca="1" si="1735"/>
        <v>B</v>
      </c>
      <c r="I36719">
        <f t="shared" ca="1" si="1733"/>
        <v>0</v>
      </c>
      <c r="J36719" t="s">
        <v>75</v>
      </c>
    </row>
    <row r="36720" spans="1:10" x14ac:dyDescent="0.25">
      <c r="A36720" s="65">
        <v>44017</v>
      </c>
      <c r="B36720" s="66">
        <v>0.52083333333333337</v>
      </c>
      <c r="C36720" s="64">
        <f t="shared" si="1734"/>
        <v>44017.520833333336</v>
      </c>
      <c r="D36720">
        <f ca="1">_xlfn.IFNA(FORECAST(E36720,OFFSET('HvF table'!B$3:B$318,MATCH(E36720,'HvF table'!A$3:A$318,1)-1,0,2),OFFSET('HvF table'!A$3:A$318,MATCH(E36720,'HvF table'!A$3:A$318,1)-1,0,2)),0)</f>
        <v>1.6323927945256323E-2</v>
      </c>
      <c r="E36720">
        <v>0.1</v>
      </c>
      <c r="G36720">
        <f ca="1">_xlfn.IFNA(FORECAST(E36720,OFFSET('HvF table'!E$3:E$319,MATCH(E36720,'HvF table'!D$3:D$319,1)-1,0,2),OFFSET('HvF table'!D$3:D$319,MATCH(E36720,'HvF table'!D$3:D$319,1)-1,0,2)),0)</f>
        <v>2.6088988950208187E-2</v>
      </c>
      <c r="H36720" t="str">
        <f t="shared" ca="1" si="1735"/>
        <v>B</v>
      </c>
      <c r="I36720">
        <f t="shared" ca="1" si="1733"/>
        <v>0</v>
      </c>
      <c r="J36720" t="s">
        <v>75</v>
      </c>
    </row>
    <row r="36721" spans="1:10" x14ac:dyDescent="0.25">
      <c r="A36721" s="65">
        <v>44017</v>
      </c>
      <c r="B36721" s="66">
        <v>0.52430555555555558</v>
      </c>
      <c r="C36721" s="64">
        <f t="shared" si="1734"/>
        <v>44017.524305555555</v>
      </c>
      <c r="D36721">
        <f ca="1">_xlfn.IFNA(FORECAST(E36721,OFFSET('HvF table'!B$3:B$318,MATCH(E36721,'HvF table'!A$3:A$318,1)-1,0,2),OFFSET('HvF table'!A$3:A$318,MATCH(E36721,'HvF table'!A$3:A$318,1)-1,0,2)),0)</f>
        <v>1.3059142356205058E-2</v>
      </c>
      <c r="E36721">
        <v>0.08</v>
      </c>
      <c r="G36721">
        <f ca="1">_xlfn.IFNA(FORECAST(E36721,OFFSET('HvF table'!E$3:E$319,MATCH(E36721,'HvF table'!D$3:D$319,1)-1,0,2),OFFSET('HvF table'!D$3:D$319,MATCH(E36721,'HvF table'!D$3:D$319,1)-1,0,2)),0)</f>
        <v>2.0871191160166527E-2</v>
      </c>
      <c r="H36721" t="str">
        <f t="shared" ca="1" si="1735"/>
        <v>B</v>
      </c>
      <c r="I36721">
        <f t="shared" ca="1" si="1733"/>
        <v>0</v>
      </c>
      <c r="J36721" t="s">
        <v>75</v>
      </c>
    </row>
    <row r="36722" spans="1:10" x14ac:dyDescent="0.25">
      <c r="A36722" s="65">
        <v>44017</v>
      </c>
      <c r="B36722" s="66">
        <v>0.52777777777777779</v>
      </c>
      <c r="C36722" s="64">
        <f t="shared" si="1734"/>
        <v>44017.527777777781</v>
      </c>
      <c r="D36722">
        <f ca="1">_xlfn.IFNA(FORECAST(E36722,OFFSET('HvF table'!B$3:B$318,MATCH(E36722,'HvF table'!A$3:A$318,1)-1,0,2),OFFSET('HvF table'!A$3:A$318,MATCH(E36722,'HvF table'!A$3:A$318,1)-1,0,2)),0)</f>
        <v>3.2647855890512644E-3</v>
      </c>
      <c r="E36722">
        <v>0.02</v>
      </c>
      <c r="G36722">
        <f ca="1">_xlfn.IFNA(FORECAST(E36722,OFFSET('HvF table'!E$3:E$319,MATCH(E36722,'HvF table'!D$3:D$319,1)-1,0,2),OFFSET('HvF table'!D$3:D$319,MATCH(E36722,'HvF table'!D$3:D$319,1)-1,0,2)),0)</f>
        <v>5.2177977900415484E-3</v>
      </c>
      <c r="H36722" t="str">
        <f t="shared" ca="1" si="1735"/>
        <v>B</v>
      </c>
      <c r="I36722">
        <f t="shared" ca="1" si="1733"/>
        <v>0</v>
      </c>
      <c r="J36722" t="s">
        <v>75</v>
      </c>
    </row>
    <row r="36723" spans="1:10" x14ac:dyDescent="0.25">
      <c r="A36723" s="65">
        <v>44017</v>
      </c>
      <c r="B36723" s="66">
        <v>0.53125</v>
      </c>
      <c r="C36723" s="64">
        <f t="shared" si="1734"/>
        <v>44017.53125</v>
      </c>
      <c r="D36723">
        <f ca="1">_xlfn.IFNA(FORECAST(E36723,OFFSET('HvF table'!B$3:B$318,MATCH(E36723,'HvF table'!A$3:A$318,1)-1,0,2),OFFSET('HvF table'!A$3:A$318,MATCH(E36723,'HvF table'!A$3:A$318,1)-1,0,2)),0)</f>
        <v>0</v>
      </c>
      <c r="E36723">
        <v>0</v>
      </c>
      <c r="G36723">
        <f ca="1">_xlfn.IFNA(FORECAST(E36723,OFFSET('HvF table'!E$3:E$319,MATCH(E36723,'HvF table'!D$3:D$319,1)-1,0,2),OFFSET('HvF table'!D$3:D$319,MATCH(E36723,'HvF table'!D$3:D$319,1)-1,0,2)),0)</f>
        <v>-1.1102230246251565E-16</v>
      </c>
      <c r="H36723" t="str">
        <f t="shared" ca="1" si="1735"/>
        <v>G</v>
      </c>
      <c r="I36723">
        <f t="shared" ca="1" si="1733"/>
        <v>-1.1102230246251565E-16</v>
      </c>
      <c r="J36723" t="s">
        <v>75</v>
      </c>
    </row>
    <row r="36724" spans="1:10" x14ac:dyDescent="0.25">
      <c r="A36724" s="65">
        <v>44017</v>
      </c>
      <c r="B36724" s="66">
        <v>0.53472222222222221</v>
      </c>
      <c r="C36724" s="64">
        <f t="shared" si="1734"/>
        <v>44017.534722222219</v>
      </c>
      <c r="D36724">
        <f ca="1">_xlfn.IFNA(FORECAST(E36724,OFFSET('HvF table'!B$3:B$318,MATCH(E36724,'HvF table'!A$3:A$318,1)-1,0,2),OFFSET('HvF table'!A$3:A$318,MATCH(E36724,'HvF table'!A$3:A$318,1)-1,0,2)),0)</f>
        <v>0</v>
      </c>
      <c r="E36724">
        <v>-0.01</v>
      </c>
      <c r="G36724">
        <f ca="1">_xlfn.IFNA(FORECAST(E36724,OFFSET('HvF table'!E$3:E$319,MATCH(E36724,'HvF table'!D$3:D$319,1)-1,0,2),OFFSET('HvF table'!D$3:D$319,MATCH(E36724,'HvF table'!D$3:D$319,1)-1,0,2)),0)</f>
        <v>0</v>
      </c>
      <c r="H36724" t="str">
        <f t="shared" ca="1" si="1735"/>
        <v>G</v>
      </c>
      <c r="I36724">
        <f t="shared" ca="1" si="1733"/>
        <v>0</v>
      </c>
      <c r="J36724" t="s">
        <v>75</v>
      </c>
    </row>
    <row r="36725" spans="1:10" x14ac:dyDescent="0.25">
      <c r="A36725" s="65">
        <v>44017</v>
      </c>
      <c r="B36725" s="66">
        <v>0.53819444444444442</v>
      </c>
      <c r="C36725" s="64">
        <f t="shared" si="1734"/>
        <v>44017.538194444445</v>
      </c>
      <c r="D36725">
        <f ca="1">_xlfn.IFNA(FORECAST(E36725,OFFSET('HvF table'!B$3:B$318,MATCH(E36725,'HvF table'!A$3:A$318,1)-1,0,2),OFFSET('HvF table'!A$3:A$318,MATCH(E36725,'HvF table'!A$3:A$318,1)-1,0,2)),0)</f>
        <v>0</v>
      </c>
      <c r="E36725">
        <v>-0.03</v>
      </c>
      <c r="G36725">
        <f ca="1">_xlfn.IFNA(FORECAST(E36725,OFFSET('HvF table'!E$3:E$319,MATCH(E36725,'HvF table'!D$3:D$319,1)-1,0,2),OFFSET('HvF table'!D$3:D$319,MATCH(E36725,'HvF table'!D$3:D$319,1)-1,0,2)),0)</f>
        <v>0</v>
      </c>
      <c r="H36725" t="str">
        <f t="shared" ca="1" si="1735"/>
        <v>G</v>
      </c>
      <c r="I36725">
        <f t="shared" ca="1" si="1733"/>
        <v>0</v>
      </c>
      <c r="J36725" t="s">
        <v>75</v>
      </c>
    </row>
    <row r="36726" spans="1:10" x14ac:dyDescent="0.25">
      <c r="A36726" s="65">
        <v>44017</v>
      </c>
      <c r="B36726" s="66">
        <v>0.54166666666666663</v>
      </c>
      <c r="C36726" s="64">
        <f t="shared" si="1734"/>
        <v>44017.541666666664</v>
      </c>
      <c r="D36726">
        <f ca="1">_xlfn.IFNA(FORECAST(E36726,OFFSET('HvF table'!B$3:B$318,MATCH(E36726,'HvF table'!A$3:A$318,1)-1,0,2),OFFSET('HvF table'!A$3:A$318,MATCH(E36726,'HvF table'!A$3:A$318,1)-1,0,2)),0)</f>
        <v>0</v>
      </c>
      <c r="E36726">
        <v>-0.05</v>
      </c>
      <c r="G36726">
        <f ca="1">_xlfn.IFNA(FORECAST(E36726,OFFSET('HvF table'!E$3:E$319,MATCH(E36726,'HvF table'!D$3:D$319,1)-1,0,2),OFFSET('HvF table'!D$3:D$319,MATCH(E36726,'HvF table'!D$3:D$319,1)-1,0,2)),0)</f>
        <v>0</v>
      </c>
      <c r="H36726" t="str">
        <f t="shared" ca="1" si="1735"/>
        <v>G</v>
      </c>
      <c r="I36726">
        <f t="shared" ca="1" si="1733"/>
        <v>0</v>
      </c>
      <c r="J36726" t="s">
        <v>75</v>
      </c>
    </row>
    <row r="36727" spans="1:10" x14ac:dyDescent="0.25">
      <c r="A36727" s="65">
        <v>44017</v>
      </c>
      <c r="B36727" s="66">
        <v>0.54513888888888895</v>
      </c>
      <c r="C36727" s="64">
        <f t="shared" si="1734"/>
        <v>44017.545138888891</v>
      </c>
      <c r="D36727">
        <f ca="1">_xlfn.IFNA(FORECAST(E36727,OFFSET('HvF table'!B$3:B$318,MATCH(E36727,'HvF table'!A$3:A$318,1)-1,0,2),OFFSET('HvF table'!A$3:A$318,MATCH(E36727,'HvF table'!A$3:A$318,1)-1,0,2)),0)</f>
        <v>0</v>
      </c>
      <c r="E36727">
        <v>-0.05</v>
      </c>
      <c r="G36727">
        <f ca="1">_xlfn.IFNA(FORECAST(E36727,OFFSET('HvF table'!E$3:E$319,MATCH(E36727,'HvF table'!D$3:D$319,1)-1,0,2),OFFSET('HvF table'!D$3:D$319,MATCH(E36727,'HvF table'!D$3:D$319,1)-1,0,2)),0)</f>
        <v>0</v>
      </c>
      <c r="H36727" t="str">
        <f t="shared" ca="1" si="1735"/>
        <v>G</v>
      </c>
      <c r="I36727">
        <f t="shared" ca="1" si="1733"/>
        <v>0</v>
      </c>
      <c r="J36727" t="s">
        <v>75</v>
      </c>
    </row>
    <row r="36728" spans="1:10" x14ac:dyDescent="0.25">
      <c r="A36728" s="65">
        <v>44017</v>
      </c>
      <c r="B36728" s="66">
        <v>0.54861111111111105</v>
      </c>
      <c r="C36728" s="64">
        <f t="shared" si="1734"/>
        <v>44017.548611111109</v>
      </c>
      <c r="D36728">
        <f ca="1">_xlfn.IFNA(FORECAST(E36728,OFFSET('HvF table'!B$3:B$318,MATCH(E36728,'HvF table'!A$3:A$318,1)-1,0,2),OFFSET('HvF table'!A$3:A$318,MATCH(E36728,'HvF table'!A$3:A$318,1)-1,0,2)),0)</f>
        <v>0</v>
      </c>
      <c r="E36728">
        <v>-0.06</v>
      </c>
      <c r="G36728">
        <f ca="1">_xlfn.IFNA(FORECAST(E36728,OFFSET('HvF table'!E$3:E$319,MATCH(E36728,'HvF table'!D$3:D$319,1)-1,0,2),OFFSET('HvF table'!D$3:D$319,MATCH(E36728,'HvF table'!D$3:D$319,1)-1,0,2)),0)</f>
        <v>0</v>
      </c>
      <c r="H36728" t="str">
        <f t="shared" ca="1" si="1735"/>
        <v>G</v>
      </c>
      <c r="I36728">
        <f t="shared" ca="1" si="1733"/>
        <v>0</v>
      </c>
      <c r="J36728" t="s">
        <v>75</v>
      </c>
    </row>
    <row r="36729" spans="1:10" x14ac:dyDescent="0.25">
      <c r="A36729" s="65">
        <v>44017</v>
      </c>
      <c r="B36729" s="66">
        <v>0.55208333333333337</v>
      </c>
      <c r="C36729" s="64">
        <f t="shared" si="1734"/>
        <v>44017.552083333336</v>
      </c>
      <c r="D36729">
        <f ca="1">_xlfn.IFNA(FORECAST(E36729,OFFSET('HvF table'!B$3:B$318,MATCH(E36729,'HvF table'!A$3:A$318,1)-1,0,2),OFFSET('HvF table'!A$3:A$318,MATCH(E36729,'HvF table'!A$3:A$318,1)-1,0,2)),0)</f>
        <v>0</v>
      </c>
      <c r="E36729">
        <v>-0.08</v>
      </c>
      <c r="G36729">
        <f ca="1">_xlfn.IFNA(FORECAST(E36729,OFFSET('HvF table'!E$3:E$319,MATCH(E36729,'HvF table'!D$3:D$319,1)-1,0,2),OFFSET('HvF table'!D$3:D$319,MATCH(E36729,'HvF table'!D$3:D$319,1)-1,0,2)),0)</f>
        <v>0</v>
      </c>
      <c r="H36729" t="str">
        <f t="shared" ca="1" si="1735"/>
        <v>G</v>
      </c>
      <c r="I36729">
        <f t="shared" ca="1" si="1733"/>
        <v>0</v>
      </c>
      <c r="J36729" t="s">
        <v>75</v>
      </c>
    </row>
    <row r="36730" spans="1:10" x14ac:dyDescent="0.25">
      <c r="A36730" s="65">
        <v>44017</v>
      </c>
      <c r="B36730" s="66">
        <v>0.55555555555555558</v>
      </c>
      <c r="C36730" s="64">
        <f t="shared" si="1734"/>
        <v>44017.555555555555</v>
      </c>
      <c r="D36730">
        <f ca="1">_xlfn.IFNA(FORECAST(E36730,OFFSET('HvF table'!B$3:B$318,MATCH(E36730,'HvF table'!A$3:A$318,1)-1,0,2),OFFSET('HvF table'!A$3:A$318,MATCH(E36730,'HvF table'!A$3:A$318,1)-1,0,2)),0)</f>
        <v>0</v>
      </c>
      <c r="E36730">
        <v>-0.09</v>
      </c>
      <c r="G36730">
        <f ca="1">_xlfn.IFNA(FORECAST(E36730,OFFSET('HvF table'!E$3:E$319,MATCH(E36730,'HvF table'!D$3:D$319,1)-1,0,2),OFFSET('HvF table'!D$3:D$319,MATCH(E36730,'HvF table'!D$3:D$319,1)-1,0,2)),0)</f>
        <v>0</v>
      </c>
      <c r="H36730" t="str">
        <f t="shared" ca="1" si="1735"/>
        <v>G</v>
      </c>
      <c r="I36730">
        <f t="shared" ca="1" si="1733"/>
        <v>0</v>
      </c>
      <c r="J36730" t="s">
        <v>75</v>
      </c>
    </row>
    <row r="36731" spans="1:10" x14ac:dyDescent="0.25">
      <c r="A36731" s="65">
        <v>44017</v>
      </c>
      <c r="B36731" s="66">
        <v>0.55902777777777779</v>
      </c>
      <c r="C36731" s="64">
        <f t="shared" si="1734"/>
        <v>44017.559027777781</v>
      </c>
      <c r="D36731">
        <f ca="1">_xlfn.IFNA(FORECAST(E36731,OFFSET('HvF table'!B$3:B$318,MATCH(E36731,'HvF table'!A$3:A$318,1)-1,0,2),OFFSET('HvF table'!A$3:A$318,MATCH(E36731,'HvF table'!A$3:A$318,1)-1,0,2)),0)</f>
        <v>0</v>
      </c>
      <c r="E36731">
        <v>-0.09</v>
      </c>
      <c r="G36731">
        <f ca="1">_xlfn.IFNA(FORECAST(E36731,OFFSET('HvF table'!E$3:E$319,MATCH(E36731,'HvF table'!D$3:D$319,1)-1,0,2),OFFSET('HvF table'!D$3:D$319,MATCH(E36731,'HvF table'!D$3:D$319,1)-1,0,2)),0)</f>
        <v>0</v>
      </c>
      <c r="H36731" t="str">
        <f t="shared" ca="1" si="1735"/>
        <v>G</v>
      </c>
      <c r="I36731">
        <f t="shared" ca="1" si="1733"/>
        <v>0</v>
      </c>
      <c r="J36731" t="s">
        <v>75</v>
      </c>
    </row>
    <row r="36732" spans="1:10" x14ac:dyDescent="0.25">
      <c r="A36732" s="65">
        <v>44017</v>
      </c>
      <c r="B36732" s="66">
        <v>0.5625</v>
      </c>
      <c r="C36732" s="64">
        <f t="shared" si="1734"/>
        <v>44017.5625</v>
      </c>
      <c r="D36732">
        <f ca="1">_xlfn.IFNA(FORECAST(E36732,OFFSET('HvF table'!B$3:B$318,MATCH(E36732,'HvF table'!A$3:A$318,1)-1,0,2),OFFSET('HvF table'!A$3:A$318,MATCH(E36732,'HvF table'!A$3:A$318,1)-1,0,2)),0)</f>
        <v>0</v>
      </c>
      <c r="E36732">
        <v>-0.11</v>
      </c>
      <c r="G36732">
        <f ca="1">_xlfn.IFNA(FORECAST(E36732,OFFSET('HvF table'!E$3:E$319,MATCH(E36732,'HvF table'!D$3:D$319,1)-1,0,2),OFFSET('HvF table'!D$3:D$319,MATCH(E36732,'HvF table'!D$3:D$319,1)-1,0,2)),0)</f>
        <v>0</v>
      </c>
      <c r="H36732" t="str">
        <f t="shared" ca="1" si="1735"/>
        <v>G</v>
      </c>
      <c r="I36732">
        <f t="shared" ca="1" si="1733"/>
        <v>0</v>
      </c>
      <c r="J36732" t="s">
        <v>75</v>
      </c>
    </row>
    <row r="36733" spans="1:10" x14ac:dyDescent="0.25">
      <c r="A36733" s="65">
        <v>44017</v>
      </c>
      <c r="B36733" s="66">
        <v>0.56597222222222221</v>
      </c>
      <c r="C36733" s="64">
        <f t="shared" si="1734"/>
        <v>44017.565972222219</v>
      </c>
      <c r="D36733">
        <f ca="1">_xlfn.IFNA(FORECAST(E36733,OFFSET('HvF table'!B$3:B$318,MATCH(E36733,'HvF table'!A$3:A$318,1)-1,0,2),OFFSET('HvF table'!A$3:A$318,MATCH(E36733,'HvF table'!A$3:A$318,1)-1,0,2)),0)</f>
        <v>0</v>
      </c>
      <c r="E36733">
        <v>-0.09</v>
      </c>
      <c r="G36733">
        <f ca="1">_xlfn.IFNA(FORECAST(E36733,OFFSET('HvF table'!E$3:E$319,MATCH(E36733,'HvF table'!D$3:D$319,1)-1,0,2),OFFSET('HvF table'!D$3:D$319,MATCH(E36733,'HvF table'!D$3:D$319,1)-1,0,2)),0)</f>
        <v>0</v>
      </c>
      <c r="H36733" t="str">
        <f t="shared" ca="1" si="1735"/>
        <v>G</v>
      </c>
      <c r="I36733">
        <f t="shared" ca="1" si="1733"/>
        <v>0</v>
      </c>
      <c r="J36733" t="s">
        <v>75</v>
      </c>
    </row>
    <row r="36734" spans="1:10" x14ac:dyDescent="0.25">
      <c r="A36734" s="65">
        <v>44017</v>
      </c>
      <c r="B36734" s="66">
        <v>0.56944444444444442</v>
      </c>
      <c r="C36734" s="64">
        <f t="shared" si="1734"/>
        <v>44017.569444444445</v>
      </c>
      <c r="D36734">
        <f ca="1">_xlfn.IFNA(FORECAST(E36734,OFFSET('HvF table'!B$3:B$318,MATCH(E36734,'HvF table'!A$3:A$318,1)-1,0,2),OFFSET('HvF table'!A$3:A$318,MATCH(E36734,'HvF table'!A$3:A$318,1)-1,0,2)),0)</f>
        <v>0</v>
      </c>
      <c r="E36734">
        <v>-0.11</v>
      </c>
      <c r="G36734">
        <f ca="1">_xlfn.IFNA(FORECAST(E36734,OFFSET('HvF table'!E$3:E$319,MATCH(E36734,'HvF table'!D$3:D$319,1)-1,0,2),OFFSET('HvF table'!D$3:D$319,MATCH(E36734,'HvF table'!D$3:D$319,1)-1,0,2)),0)</f>
        <v>0</v>
      </c>
      <c r="H36734" t="str">
        <f t="shared" ca="1" si="1735"/>
        <v>G</v>
      </c>
      <c r="I36734">
        <f t="shared" ca="1" si="1733"/>
        <v>0</v>
      </c>
      <c r="J36734" t="s">
        <v>75</v>
      </c>
    </row>
    <row r="36735" spans="1:10" x14ac:dyDescent="0.25">
      <c r="A36735" s="65">
        <v>44017</v>
      </c>
      <c r="B36735" s="66">
        <v>0.57291666666666663</v>
      </c>
      <c r="C36735" s="64">
        <f t="shared" si="1734"/>
        <v>44017.572916666664</v>
      </c>
      <c r="D36735">
        <f ca="1">_xlfn.IFNA(FORECAST(E36735,OFFSET('HvF table'!B$3:B$318,MATCH(E36735,'HvF table'!A$3:A$318,1)-1,0,2),OFFSET('HvF table'!A$3:A$318,MATCH(E36735,'HvF table'!A$3:A$318,1)-1,0,2)),0)</f>
        <v>0</v>
      </c>
      <c r="E36735">
        <v>-0.11</v>
      </c>
      <c r="G36735">
        <f ca="1">_xlfn.IFNA(FORECAST(E36735,OFFSET('HvF table'!E$3:E$319,MATCH(E36735,'HvF table'!D$3:D$319,1)-1,0,2),OFFSET('HvF table'!D$3:D$319,MATCH(E36735,'HvF table'!D$3:D$319,1)-1,0,2)),0)</f>
        <v>0</v>
      </c>
      <c r="H36735" t="str">
        <f t="shared" ca="1" si="1735"/>
        <v>G</v>
      </c>
      <c r="I36735">
        <f t="shared" ca="1" si="1733"/>
        <v>0</v>
      </c>
      <c r="J36735" t="s">
        <v>75</v>
      </c>
    </row>
    <row r="36736" spans="1:10" x14ac:dyDescent="0.25">
      <c r="A36736" s="65">
        <v>44017</v>
      </c>
      <c r="B36736" s="66">
        <v>0.57638888888888895</v>
      </c>
      <c r="C36736" s="64">
        <f t="shared" si="1734"/>
        <v>44017.576388888891</v>
      </c>
      <c r="D36736">
        <f ca="1">_xlfn.IFNA(FORECAST(E36736,OFFSET('HvF table'!B$3:B$318,MATCH(E36736,'HvF table'!A$3:A$318,1)-1,0,2),OFFSET('HvF table'!A$3:A$318,MATCH(E36736,'HvF table'!A$3:A$318,1)-1,0,2)),0)</f>
        <v>0</v>
      </c>
      <c r="E36736">
        <v>-0.1</v>
      </c>
      <c r="G36736">
        <f ca="1">_xlfn.IFNA(FORECAST(E36736,OFFSET('HvF table'!E$3:E$319,MATCH(E36736,'HvF table'!D$3:D$319,1)-1,0,2),OFFSET('HvF table'!D$3:D$319,MATCH(E36736,'HvF table'!D$3:D$319,1)-1,0,2)),0)</f>
        <v>0</v>
      </c>
      <c r="H36736" t="str">
        <f t="shared" ca="1" si="1735"/>
        <v>G</v>
      </c>
      <c r="I36736">
        <f t="shared" ca="1" si="1733"/>
        <v>0</v>
      </c>
      <c r="J36736" t="s">
        <v>75</v>
      </c>
    </row>
    <row r="36737" spans="1:10" x14ac:dyDescent="0.25">
      <c r="A36737" s="65">
        <v>44017</v>
      </c>
      <c r="B36737" s="66">
        <v>0.57986111111111105</v>
      </c>
      <c r="C36737" s="64">
        <f t="shared" si="1734"/>
        <v>44017.579861111109</v>
      </c>
      <c r="D36737">
        <f ca="1">_xlfn.IFNA(FORECAST(E36737,OFFSET('HvF table'!B$3:B$318,MATCH(E36737,'HvF table'!A$3:A$318,1)-1,0,2),OFFSET('HvF table'!A$3:A$318,MATCH(E36737,'HvF table'!A$3:A$318,1)-1,0,2)),0)</f>
        <v>0</v>
      </c>
      <c r="E36737">
        <v>-0.12</v>
      </c>
      <c r="G36737">
        <f ca="1">_xlfn.IFNA(FORECAST(E36737,OFFSET('HvF table'!E$3:E$319,MATCH(E36737,'HvF table'!D$3:D$319,1)-1,0,2),OFFSET('HvF table'!D$3:D$319,MATCH(E36737,'HvF table'!D$3:D$319,1)-1,0,2)),0)</f>
        <v>0</v>
      </c>
      <c r="H36737" t="str">
        <f t="shared" ca="1" si="1735"/>
        <v>G</v>
      </c>
      <c r="I36737">
        <f t="shared" ca="1" si="1733"/>
        <v>0</v>
      </c>
      <c r="J36737" t="s">
        <v>75</v>
      </c>
    </row>
    <row r="36738" spans="1:10" x14ac:dyDescent="0.25">
      <c r="A36738" s="65">
        <v>44017</v>
      </c>
      <c r="B36738" s="66">
        <v>0.58333333333333337</v>
      </c>
      <c r="C36738" s="64">
        <f t="shared" si="1734"/>
        <v>44017.583333333336</v>
      </c>
      <c r="D36738">
        <f ca="1">_xlfn.IFNA(FORECAST(E36738,OFFSET('HvF table'!B$3:B$318,MATCH(E36738,'HvF table'!A$3:A$318,1)-1,0,2),OFFSET('HvF table'!A$3:A$318,MATCH(E36738,'HvF table'!A$3:A$318,1)-1,0,2)),0)</f>
        <v>0</v>
      </c>
      <c r="E36738">
        <v>-0.11</v>
      </c>
      <c r="G36738">
        <f ca="1">_xlfn.IFNA(FORECAST(E36738,OFFSET('HvF table'!E$3:E$319,MATCH(E36738,'HvF table'!D$3:D$319,1)-1,0,2),OFFSET('HvF table'!D$3:D$319,MATCH(E36738,'HvF table'!D$3:D$319,1)-1,0,2)),0)</f>
        <v>0</v>
      </c>
      <c r="H36738" t="str">
        <f t="shared" ca="1" si="1735"/>
        <v>G</v>
      </c>
      <c r="I36738">
        <f t="shared" ref="I36738:I36801" ca="1" si="1736">IF(H36738="G",G36738,IF(H36738="B",0))</f>
        <v>0</v>
      </c>
      <c r="J36738" t="s">
        <v>75</v>
      </c>
    </row>
    <row r="36739" spans="1:10" x14ac:dyDescent="0.25">
      <c r="A36739" s="65">
        <v>44017</v>
      </c>
      <c r="B36739" s="66">
        <v>0.58680555555555558</v>
      </c>
      <c r="C36739" s="64">
        <f t="shared" ref="C36739:C36802" si="1737">A36739+B36739</f>
        <v>44017.586805555555</v>
      </c>
      <c r="D36739">
        <f ca="1">_xlfn.IFNA(FORECAST(E36739,OFFSET('HvF table'!B$3:B$318,MATCH(E36739,'HvF table'!A$3:A$318,1)-1,0,2),OFFSET('HvF table'!A$3:A$318,MATCH(E36739,'HvF table'!A$3:A$318,1)-1,0,2)),0)</f>
        <v>0</v>
      </c>
      <c r="E36739">
        <v>-0.11</v>
      </c>
      <c r="G36739">
        <f ca="1">_xlfn.IFNA(FORECAST(E36739,OFFSET('HvF table'!E$3:E$319,MATCH(E36739,'HvF table'!D$3:D$319,1)-1,0,2),OFFSET('HvF table'!D$3:D$319,MATCH(E36739,'HvF table'!D$3:D$319,1)-1,0,2)),0)</f>
        <v>0</v>
      </c>
      <c r="H36739" t="str">
        <f t="shared" ca="1" si="1735"/>
        <v>G</v>
      </c>
      <c r="I36739">
        <f t="shared" ca="1" si="1736"/>
        <v>0</v>
      </c>
      <c r="J36739" t="s">
        <v>75</v>
      </c>
    </row>
    <row r="36740" spans="1:10" x14ac:dyDescent="0.25">
      <c r="A36740" s="65">
        <v>44017</v>
      </c>
      <c r="B36740" s="66">
        <v>0.59027777777777779</v>
      </c>
      <c r="C36740" s="64">
        <f t="shared" si="1737"/>
        <v>44017.590277777781</v>
      </c>
      <c r="D36740">
        <f ca="1">_xlfn.IFNA(FORECAST(E36740,OFFSET('HvF table'!B$3:B$318,MATCH(E36740,'HvF table'!A$3:A$318,1)-1,0,2),OFFSET('HvF table'!A$3:A$318,MATCH(E36740,'HvF table'!A$3:A$318,1)-1,0,2)),0)</f>
        <v>0</v>
      </c>
      <c r="E36740">
        <v>-0.1</v>
      </c>
      <c r="G36740">
        <f ca="1">_xlfn.IFNA(FORECAST(E36740,OFFSET('HvF table'!E$3:E$319,MATCH(E36740,'HvF table'!D$3:D$319,1)-1,0,2),OFFSET('HvF table'!D$3:D$319,MATCH(E36740,'HvF table'!D$3:D$319,1)-1,0,2)),0)</f>
        <v>0</v>
      </c>
      <c r="H36740" t="str">
        <f t="shared" ca="1" si="1735"/>
        <v>G</v>
      </c>
      <c r="I36740">
        <f t="shared" ca="1" si="1736"/>
        <v>0</v>
      </c>
      <c r="J36740" t="s">
        <v>75</v>
      </c>
    </row>
    <row r="36741" spans="1:10" x14ac:dyDescent="0.25">
      <c r="A36741" s="65">
        <v>44017</v>
      </c>
      <c r="B36741" s="66">
        <v>0.59375</v>
      </c>
      <c r="C36741" s="64">
        <f t="shared" si="1737"/>
        <v>44017.59375</v>
      </c>
      <c r="D36741">
        <f ca="1">_xlfn.IFNA(FORECAST(E36741,OFFSET('HvF table'!B$3:B$318,MATCH(E36741,'HvF table'!A$3:A$318,1)-1,0,2),OFFSET('HvF table'!A$3:A$318,MATCH(E36741,'HvF table'!A$3:A$318,1)-1,0,2)),0)</f>
        <v>0</v>
      </c>
      <c r="E36741">
        <v>-0.13</v>
      </c>
      <c r="G36741">
        <f ca="1">_xlfn.IFNA(FORECAST(E36741,OFFSET('HvF table'!E$3:E$319,MATCH(E36741,'HvF table'!D$3:D$319,1)-1,0,2),OFFSET('HvF table'!D$3:D$319,MATCH(E36741,'HvF table'!D$3:D$319,1)-1,0,2)),0)</f>
        <v>0</v>
      </c>
      <c r="H36741" t="str">
        <f t="shared" ca="1" si="1735"/>
        <v>G</v>
      </c>
      <c r="I36741">
        <f t="shared" ca="1" si="1736"/>
        <v>0</v>
      </c>
      <c r="J36741" t="s">
        <v>75</v>
      </c>
    </row>
    <row r="36742" spans="1:10" x14ac:dyDescent="0.25">
      <c r="A36742" s="65">
        <v>44017</v>
      </c>
      <c r="B36742" s="66">
        <v>0.59722222222222221</v>
      </c>
      <c r="C36742" s="64">
        <f t="shared" si="1737"/>
        <v>44017.597222222219</v>
      </c>
      <c r="D36742">
        <f ca="1">_xlfn.IFNA(FORECAST(E36742,OFFSET('HvF table'!B$3:B$318,MATCH(E36742,'HvF table'!A$3:A$318,1)-1,0,2),OFFSET('HvF table'!A$3:A$318,MATCH(E36742,'HvF table'!A$3:A$318,1)-1,0,2)),0)</f>
        <v>0</v>
      </c>
      <c r="E36742">
        <v>-0.12</v>
      </c>
      <c r="G36742">
        <f ca="1">_xlfn.IFNA(FORECAST(E36742,OFFSET('HvF table'!E$3:E$319,MATCH(E36742,'HvF table'!D$3:D$319,1)-1,0,2),OFFSET('HvF table'!D$3:D$319,MATCH(E36742,'HvF table'!D$3:D$319,1)-1,0,2)),0)</f>
        <v>0</v>
      </c>
      <c r="H36742" t="str">
        <f t="shared" ca="1" si="1735"/>
        <v>G</v>
      </c>
      <c r="I36742">
        <f t="shared" ca="1" si="1736"/>
        <v>0</v>
      </c>
      <c r="J36742" t="s">
        <v>75</v>
      </c>
    </row>
    <row r="36743" spans="1:10" x14ac:dyDescent="0.25">
      <c r="A36743" s="65">
        <v>44017</v>
      </c>
      <c r="B36743" s="66">
        <v>0.60069444444444442</v>
      </c>
      <c r="C36743" s="64">
        <f t="shared" si="1737"/>
        <v>44017.600694444445</v>
      </c>
      <c r="D36743">
        <f ca="1">_xlfn.IFNA(FORECAST(E36743,OFFSET('HvF table'!B$3:B$318,MATCH(E36743,'HvF table'!A$3:A$318,1)-1,0,2),OFFSET('HvF table'!A$3:A$318,MATCH(E36743,'HvF table'!A$3:A$318,1)-1,0,2)),0)</f>
        <v>0</v>
      </c>
      <c r="E36743">
        <v>-0.11</v>
      </c>
      <c r="G36743">
        <f ca="1">_xlfn.IFNA(FORECAST(E36743,OFFSET('HvF table'!E$3:E$319,MATCH(E36743,'HvF table'!D$3:D$319,1)-1,0,2),OFFSET('HvF table'!D$3:D$319,MATCH(E36743,'HvF table'!D$3:D$319,1)-1,0,2)),0)</f>
        <v>0</v>
      </c>
      <c r="H36743" t="str">
        <f t="shared" ca="1" si="1735"/>
        <v>G</v>
      </c>
      <c r="I36743">
        <f t="shared" ca="1" si="1736"/>
        <v>0</v>
      </c>
      <c r="J36743" t="s">
        <v>75</v>
      </c>
    </row>
    <row r="36744" spans="1:10" x14ac:dyDescent="0.25">
      <c r="A36744" s="65">
        <v>44017</v>
      </c>
      <c r="B36744" s="66">
        <v>0.60416666666666663</v>
      </c>
      <c r="C36744" s="64">
        <f t="shared" si="1737"/>
        <v>44017.604166666664</v>
      </c>
      <c r="D36744">
        <f ca="1">_xlfn.IFNA(FORECAST(E36744,OFFSET('HvF table'!B$3:B$318,MATCH(E36744,'HvF table'!A$3:A$318,1)-1,0,2),OFFSET('HvF table'!A$3:A$318,MATCH(E36744,'HvF table'!A$3:A$318,1)-1,0,2)),0)</f>
        <v>0</v>
      </c>
      <c r="E36744">
        <v>-0.13</v>
      </c>
      <c r="G36744">
        <f ca="1">_xlfn.IFNA(FORECAST(E36744,OFFSET('HvF table'!E$3:E$319,MATCH(E36744,'HvF table'!D$3:D$319,1)-1,0,2),OFFSET('HvF table'!D$3:D$319,MATCH(E36744,'HvF table'!D$3:D$319,1)-1,0,2)),0)</f>
        <v>0</v>
      </c>
      <c r="H36744" t="str">
        <f t="shared" ca="1" si="1735"/>
        <v>G</v>
      </c>
      <c r="I36744">
        <f t="shared" ca="1" si="1736"/>
        <v>0</v>
      </c>
      <c r="J36744" t="s">
        <v>75</v>
      </c>
    </row>
    <row r="36745" spans="1:10" x14ac:dyDescent="0.25">
      <c r="A36745" s="65">
        <v>44017</v>
      </c>
      <c r="B36745" s="66">
        <v>0.60763888888888895</v>
      </c>
      <c r="C36745" s="64">
        <f t="shared" si="1737"/>
        <v>44017.607638888891</v>
      </c>
      <c r="D36745">
        <f ca="1">_xlfn.IFNA(FORECAST(E36745,OFFSET('HvF table'!B$3:B$318,MATCH(E36745,'HvF table'!A$3:A$318,1)-1,0,2),OFFSET('HvF table'!A$3:A$318,MATCH(E36745,'HvF table'!A$3:A$318,1)-1,0,2)),0)</f>
        <v>0</v>
      </c>
      <c r="E36745">
        <v>-0.13</v>
      </c>
      <c r="G36745">
        <f ca="1">_xlfn.IFNA(FORECAST(E36745,OFFSET('HvF table'!E$3:E$319,MATCH(E36745,'HvF table'!D$3:D$319,1)-1,0,2),OFFSET('HvF table'!D$3:D$319,MATCH(E36745,'HvF table'!D$3:D$319,1)-1,0,2)),0)</f>
        <v>0</v>
      </c>
      <c r="H36745" t="str">
        <f t="shared" ca="1" si="1735"/>
        <v>G</v>
      </c>
      <c r="I36745">
        <f t="shared" ca="1" si="1736"/>
        <v>0</v>
      </c>
      <c r="J36745" t="s">
        <v>75</v>
      </c>
    </row>
    <row r="36746" spans="1:10" x14ac:dyDescent="0.25">
      <c r="A36746" s="65">
        <v>44017</v>
      </c>
      <c r="B36746" s="66">
        <v>0.61111111111111105</v>
      </c>
      <c r="C36746" s="64">
        <f t="shared" si="1737"/>
        <v>44017.611111111109</v>
      </c>
      <c r="D36746">
        <f ca="1">_xlfn.IFNA(FORECAST(E36746,OFFSET('HvF table'!B$3:B$318,MATCH(E36746,'HvF table'!A$3:A$318,1)-1,0,2),OFFSET('HvF table'!A$3:A$318,MATCH(E36746,'HvF table'!A$3:A$318,1)-1,0,2)),0)</f>
        <v>0</v>
      </c>
      <c r="E36746">
        <v>-0.12</v>
      </c>
      <c r="G36746">
        <f ca="1">_xlfn.IFNA(FORECAST(E36746,OFFSET('HvF table'!E$3:E$319,MATCH(E36746,'HvF table'!D$3:D$319,1)-1,0,2),OFFSET('HvF table'!D$3:D$319,MATCH(E36746,'HvF table'!D$3:D$319,1)-1,0,2)),0)</f>
        <v>0</v>
      </c>
      <c r="H36746" t="str">
        <f t="shared" ca="1" si="1735"/>
        <v>G</v>
      </c>
      <c r="I36746">
        <f t="shared" ca="1" si="1736"/>
        <v>0</v>
      </c>
      <c r="J36746" t="s">
        <v>75</v>
      </c>
    </row>
    <row r="36747" spans="1:10" x14ac:dyDescent="0.25">
      <c r="A36747" s="65">
        <v>44017</v>
      </c>
      <c r="B36747" s="66">
        <v>0.61458333333333337</v>
      </c>
      <c r="C36747" s="64">
        <f t="shared" si="1737"/>
        <v>44017.614583333336</v>
      </c>
      <c r="D36747">
        <f ca="1">_xlfn.IFNA(FORECAST(E36747,OFFSET('HvF table'!B$3:B$318,MATCH(E36747,'HvF table'!A$3:A$318,1)-1,0,2),OFFSET('HvF table'!A$3:A$318,MATCH(E36747,'HvF table'!A$3:A$318,1)-1,0,2)),0)</f>
        <v>0</v>
      </c>
      <c r="E36747">
        <v>-0.14000000000000001</v>
      </c>
      <c r="G36747">
        <f ca="1">_xlfn.IFNA(FORECAST(E36747,OFFSET('HvF table'!E$3:E$319,MATCH(E36747,'HvF table'!D$3:D$319,1)-1,0,2),OFFSET('HvF table'!D$3:D$319,MATCH(E36747,'HvF table'!D$3:D$319,1)-1,0,2)),0)</f>
        <v>0</v>
      </c>
      <c r="H36747" t="str">
        <f t="shared" ca="1" si="1735"/>
        <v>G</v>
      </c>
      <c r="I36747">
        <f t="shared" ca="1" si="1736"/>
        <v>0</v>
      </c>
      <c r="J36747" t="s">
        <v>75</v>
      </c>
    </row>
    <row r="36748" spans="1:10" x14ac:dyDescent="0.25">
      <c r="A36748" s="65">
        <v>44017</v>
      </c>
      <c r="B36748" s="66">
        <v>0.61805555555555558</v>
      </c>
      <c r="C36748" s="64">
        <f t="shared" si="1737"/>
        <v>44017.618055555555</v>
      </c>
      <c r="D36748">
        <f ca="1">_xlfn.IFNA(FORECAST(E36748,OFFSET('HvF table'!B$3:B$318,MATCH(E36748,'HvF table'!A$3:A$318,1)-1,0,2),OFFSET('HvF table'!A$3:A$318,MATCH(E36748,'HvF table'!A$3:A$318,1)-1,0,2)),0)</f>
        <v>0</v>
      </c>
      <c r="E36748">
        <v>-0.14000000000000001</v>
      </c>
      <c r="G36748">
        <f ca="1">_xlfn.IFNA(FORECAST(E36748,OFFSET('HvF table'!E$3:E$319,MATCH(E36748,'HvF table'!D$3:D$319,1)-1,0,2),OFFSET('HvF table'!D$3:D$319,MATCH(E36748,'HvF table'!D$3:D$319,1)-1,0,2)),0)</f>
        <v>0</v>
      </c>
      <c r="H36748" t="str">
        <f t="shared" ca="1" si="1735"/>
        <v>G</v>
      </c>
      <c r="I36748">
        <f t="shared" ca="1" si="1736"/>
        <v>0</v>
      </c>
      <c r="J36748" t="s">
        <v>75</v>
      </c>
    </row>
    <row r="36749" spans="1:10" x14ac:dyDescent="0.25">
      <c r="A36749" s="65">
        <v>44017</v>
      </c>
      <c r="B36749" s="66">
        <v>0.62152777777777779</v>
      </c>
      <c r="C36749" s="64">
        <f t="shared" si="1737"/>
        <v>44017.621527777781</v>
      </c>
      <c r="D36749">
        <f ca="1">_xlfn.IFNA(FORECAST(E36749,OFFSET('HvF table'!B$3:B$318,MATCH(E36749,'HvF table'!A$3:A$318,1)-1,0,2),OFFSET('HvF table'!A$3:A$318,MATCH(E36749,'HvF table'!A$3:A$318,1)-1,0,2)),0)</f>
        <v>0</v>
      </c>
      <c r="E36749">
        <v>-0.13</v>
      </c>
      <c r="G36749">
        <f ca="1">_xlfn.IFNA(FORECAST(E36749,OFFSET('HvF table'!E$3:E$319,MATCH(E36749,'HvF table'!D$3:D$319,1)-1,0,2),OFFSET('HvF table'!D$3:D$319,MATCH(E36749,'HvF table'!D$3:D$319,1)-1,0,2)),0)</f>
        <v>0</v>
      </c>
      <c r="H36749" t="str">
        <f t="shared" ca="1" si="1735"/>
        <v>G</v>
      </c>
      <c r="I36749">
        <f t="shared" ca="1" si="1736"/>
        <v>0</v>
      </c>
      <c r="J36749" t="s">
        <v>75</v>
      </c>
    </row>
    <row r="36750" spans="1:10" x14ac:dyDescent="0.25">
      <c r="A36750" s="65">
        <v>44017</v>
      </c>
      <c r="B36750" s="66">
        <v>0.625</v>
      </c>
      <c r="C36750" s="64">
        <f t="shared" si="1737"/>
        <v>44017.625</v>
      </c>
      <c r="D36750">
        <f ca="1">_xlfn.IFNA(FORECAST(E36750,OFFSET('HvF table'!B$3:B$318,MATCH(E36750,'HvF table'!A$3:A$318,1)-1,0,2),OFFSET('HvF table'!A$3:A$318,MATCH(E36750,'HvF table'!A$3:A$318,1)-1,0,2)),0)</f>
        <v>0</v>
      </c>
      <c r="E36750">
        <v>-0.14000000000000001</v>
      </c>
      <c r="G36750">
        <f ca="1">_xlfn.IFNA(FORECAST(E36750,OFFSET('HvF table'!E$3:E$319,MATCH(E36750,'HvF table'!D$3:D$319,1)-1,0,2),OFFSET('HvF table'!D$3:D$319,MATCH(E36750,'HvF table'!D$3:D$319,1)-1,0,2)),0)</f>
        <v>0</v>
      </c>
      <c r="H36750" t="str">
        <f t="shared" ca="1" si="1735"/>
        <v>G</v>
      </c>
      <c r="I36750">
        <f t="shared" ca="1" si="1736"/>
        <v>0</v>
      </c>
      <c r="J36750" t="s">
        <v>75</v>
      </c>
    </row>
    <row r="36751" spans="1:10" x14ac:dyDescent="0.25">
      <c r="A36751" s="65">
        <v>44017</v>
      </c>
      <c r="B36751" s="66">
        <v>0.62847222222222221</v>
      </c>
      <c r="C36751" s="64">
        <f t="shared" si="1737"/>
        <v>44017.628472222219</v>
      </c>
      <c r="D36751">
        <f ca="1">_xlfn.IFNA(FORECAST(E36751,OFFSET('HvF table'!B$3:B$318,MATCH(E36751,'HvF table'!A$3:A$318,1)-1,0,2),OFFSET('HvF table'!A$3:A$318,MATCH(E36751,'HvF table'!A$3:A$318,1)-1,0,2)),0)</f>
        <v>0</v>
      </c>
      <c r="E36751">
        <v>-0.13</v>
      </c>
      <c r="G36751">
        <f ca="1">_xlfn.IFNA(FORECAST(E36751,OFFSET('HvF table'!E$3:E$319,MATCH(E36751,'HvF table'!D$3:D$319,1)-1,0,2),OFFSET('HvF table'!D$3:D$319,MATCH(E36751,'HvF table'!D$3:D$319,1)-1,0,2)),0)</f>
        <v>0</v>
      </c>
      <c r="H36751" t="str">
        <f t="shared" ca="1" si="1735"/>
        <v>G</v>
      </c>
      <c r="I36751">
        <f t="shared" ca="1" si="1736"/>
        <v>0</v>
      </c>
      <c r="J36751" t="s">
        <v>75</v>
      </c>
    </row>
    <row r="36752" spans="1:10" x14ac:dyDescent="0.25">
      <c r="A36752" s="65">
        <v>44017</v>
      </c>
      <c r="B36752" s="66">
        <v>0.63194444444444442</v>
      </c>
      <c r="C36752" s="64">
        <f t="shared" si="1737"/>
        <v>44017.631944444445</v>
      </c>
      <c r="D36752">
        <f ca="1">_xlfn.IFNA(FORECAST(E36752,OFFSET('HvF table'!B$3:B$318,MATCH(E36752,'HvF table'!A$3:A$318,1)-1,0,2),OFFSET('HvF table'!A$3:A$318,MATCH(E36752,'HvF table'!A$3:A$318,1)-1,0,2)),0)</f>
        <v>0</v>
      </c>
      <c r="E36752">
        <v>-0.13</v>
      </c>
      <c r="G36752">
        <f ca="1">_xlfn.IFNA(FORECAST(E36752,OFFSET('HvF table'!E$3:E$319,MATCH(E36752,'HvF table'!D$3:D$319,1)-1,0,2),OFFSET('HvF table'!D$3:D$319,MATCH(E36752,'HvF table'!D$3:D$319,1)-1,0,2)),0)</f>
        <v>0</v>
      </c>
      <c r="H36752" t="str">
        <f t="shared" ca="1" si="1735"/>
        <v>G</v>
      </c>
      <c r="I36752">
        <f t="shared" ca="1" si="1736"/>
        <v>0</v>
      </c>
      <c r="J36752" t="s">
        <v>75</v>
      </c>
    </row>
    <row r="36753" spans="1:10" x14ac:dyDescent="0.25">
      <c r="A36753" s="65">
        <v>44017</v>
      </c>
      <c r="B36753" s="66">
        <v>0.63541666666666663</v>
      </c>
      <c r="C36753" s="64">
        <f t="shared" si="1737"/>
        <v>44017.635416666664</v>
      </c>
      <c r="D36753">
        <f ca="1">_xlfn.IFNA(FORECAST(E36753,OFFSET('HvF table'!B$3:B$318,MATCH(E36753,'HvF table'!A$3:A$318,1)-1,0,2),OFFSET('HvF table'!A$3:A$318,MATCH(E36753,'HvF table'!A$3:A$318,1)-1,0,2)),0)</f>
        <v>0</v>
      </c>
      <c r="E36753">
        <v>-0.14000000000000001</v>
      </c>
      <c r="G36753">
        <f ca="1">_xlfn.IFNA(FORECAST(E36753,OFFSET('HvF table'!E$3:E$319,MATCH(E36753,'HvF table'!D$3:D$319,1)-1,0,2),OFFSET('HvF table'!D$3:D$319,MATCH(E36753,'HvF table'!D$3:D$319,1)-1,0,2)),0)</f>
        <v>0</v>
      </c>
      <c r="H36753" t="str">
        <f t="shared" ca="1" si="1735"/>
        <v>G</v>
      </c>
      <c r="I36753">
        <f t="shared" ca="1" si="1736"/>
        <v>0</v>
      </c>
      <c r="J36753" t="s">
        <v>75</v>
      </c>
    </row>
    <row r="36754" spans="1:10" x14ac:dyDescent="0.25">
      <c r="A36754" s="65">
        <v>44017</v>
      </c>
      <c r="B36754" s="66">
        <v>0.63888888888888895</v>
      </c>
      <c r="C36754" s="64">
        <f t="shared" si="1737"/>
        <v>44017.638888888891</v>
      </c>
      <c r="D36754">
        <f ca="1">_xlfn.IFNA(FORECAST(E36754,OFFSET('HvF table'!B$3:B$318,MATCH(E36754,'HvF table'!A$3:A$318,1)-1,0,2),OFFSET('HvF table'!A$3:A$318,MATCH(E36754,'HvF table'!A$3:A$318,1)-1,0,2)),0)</f>
        <v>0</v>
      </c>
      <c r="E36754">
        <v>-0.14000000000000001</v>
      </c>
      <c r="G36754">
        <f ca="1">_xlfn.IFNA(FORECAST(E36754,OFFSET('HvF table'!E$3:E$319,MATCH(E36754,'HvF table'!D$3:D$319,1)-1,0,2),OFFSET('HvF table'!D$3:D$319,MATCH(E36754,'HvF table'!D$3:D$319,1)-1,0,2)),0)</f>
        <v>0</v>
      </c>
      <c r="H36754" t="str">
        <f t="shared" ca="1" si="1735"/>
        <v>G</v>
      </c>
      <c r="I36754">
        <f t="shared" ca="1" si="1736"/>
        <v>0</v>
      </c>
      <c r="J36754" t="s">
        <v>75</v>
      </c>
    </row>
    <row r="36755" spans="1:10" x14ac:dyDescent="0.25">
      <c r="A36755" s="65">
        <v>44017</v>
      </c>
      <c r="B36755" s="66">
        <v>0.64236111111111105</v>
      </c>
      <c r="C36755" s="64">
        <f t="shared" si="1737"/>
        <v>44017.642361111109</v>
      </c>
      <c r="D36755">
        <f ca="1">_xlfn.IFNA(FORECAST(E36755,OFFSET('HvF table'!B$3:B$318,MATCH(E36755,'HvF table'!A$3:A$318,1)-1,0,2),OFFSET('HvF table'!A$3:A$318,MATCH(E36755,'HvF table'!A$3:A$318,1)-1,0,2)),0)</f>
        <v>0</v>
      </c>
      <c r="E36755">
        <v>-0.15</v>
      </c>
      <c r="G36755">
        <f ca="1">_xlfn.IFNA(FORECAST(E36755,OFFSET('HvF table'!E$3:E$319,MATCH(E36755,'HvF table'!D$3:D$319,1)-1,0,2),OFFSET('HvF table'!D$3:D$319,MATCH(E36755,'HvF table'!D$3:D$319,1)-1,0,2)),0)</f>
        <v>0</v>
      </c>
      <c r="H36755" t="str">
        <f t="shared" ca="1" si="1735"/>
        <v>G</v>
      </c>
      <c r="I36755">
        <f t="shared" ca="1" si="1736"/>
        <v>0</v>
      </c>
      <c r="J36755" t="s">
        <v>75</v>
      </c>
    </row>
    <row r="36756" spans="1:10" x14ac:dyDescent="0.25">
      <c r="A36756" s="65">
        <v>44017</v>
      </c>
      <c r="B36756" s="66">
        <v>0.64583333333333337</v>
      </c>
      <c r="C36756" s="64">
        <f t="shared" si="1737"/>
        <v>44017.645833333336</v>
      </c>
      <c r="D36756">
        <f ca="1">_xlfn.IFNA(FORECAST(E36756,OFFSET('HvF table'!B$3:B$318,MATCH(E36756,'HvF table'!A$3:A$318,1)-1,0,2),OFFSET('HvF table'!A$3:A$318,MATCH(E36756,'HvF table'!A$3:A$318,1)-1,0,2)),0)</f>
        <v>0</v>
      </c>
      <c r="E36756">
        <v>-0.14000000000000001</v>
      </c>
      <c r="G36756">
        <f ca="1">_xlfn.IFNA(FORECAST(E36756,OFFSET('HvF table'!E$3:E$319,MATCH(E36756,'HvF table'!D$3:D$319,1)-1,0,2),OFFSET('HvF table'!D$3:D$319,MATCH(E36756,'HvF table'!D$3:D$319,1)-1,0,2)),0)</f>
        <v>0</v>
      </c>
      <c r="H36756" t="str">
        <f t="shared" ca="1" si="1735"/>
        <v>G</v>
      </c>
      <c r="I36756">
        <f t="shared" ca="1" si="1736"/>
        <v>0</v>
      </c>
      <c r="J36756" t="s">
        <v>75</v>
      </c>
    </row>
    <row r="36757" spans="1:10" x14ac:dyDescent="0.25">
      <c r="A36757" s="65">
        <v>44017</v>
      </c>
      <c r="B36757" s="66">
        <v>0.64930555555555558</v>
      </c>
      <c r="C36757" s="64">
        <f t="shared" si="1737"/>
        <v>44017.649305555555</v>
      </c>
      <c r="D36757">
        <f ca="1">_xlfn.IFNA(FORECAST(E36757,OFFSET('HvF table'!B$3:B$318,MATCH(E36757,'HvF table'!A$3:A$318,1)-1,0,2),OFFSET('HvF table'!A$3:A$318,MATCH(E36757,'HvF table'!A$3:A$318,1)-1,0,2)),0)</f>
        <v>0</v>
      </c>
      <c r="E36757">
        <v>-0.15</v>
      </c>
      <c r="G36757">
        <f ca="1">_xlfn.IFNA(FORECAST(E36757,OFFSET('HvF table'!E$3:E$319,MATCH(E36757,'HvF table'!D$3:D$319,1)-1,0,2),OFFSET('HvF table'!D$3:D$319,MATCH(E36757,'HvF table'!D$3:D$319,1)-1,0,2)),0)</f>
        <v>0</v>
      </c>
      <c r="H36757" t="str">
        <f t="shared" ca="1" si="1735"/>
        <v>G</v>
      </c>
      <c r="I36757">
        <f t="shared" ca="1" si="1736"/>
        <v>0</v>
      </c>
      <c r="J36757" t="s">
        <v>75</v>
      </c>
    </row>
    <row r="36758" spans="1:10" x14ac:dyDescent="0.25">
      <c r="A36758" s="65">
        <v>44017</v>
      </c>
      <c r="B36758" s="66">
        <v>0.65277777777777779</v>
      </c>
      <c r="C36758" s="64">
        <f t="shared" si="1737"/>
        <v>44017.652777777781</v>
      </c>
      <c r="D36758">
        <f ca="1">_xlfn.IFNA(FORECAST(E36758,OFFSET('HvF table'!B$3:B$318,MATCH(E36758,'HvF table'!A$3:A$318,1)-1,0,2),OFFSET('HvF table'!A$3:A$318,MATCH(E36758,'HvF table'!A$3:A$318,1)-1,0,2)),0)</f>
        <v>0</v>
      </c>
      <c r="E36758">
        <v>-0.15</v>
      </c>
      <c r="G36758">
        <f ca="1">_xlfn.IFNA(FORECAST(E36758,OFFSET('HvF table'!E$3:E$319,MATCH(E36758,'HvF table'!D$3:D$319,1)-1,0,2),OFFSET('HvF table'!D$3:D$319,MATCH(E36758,'HvF table'!D$3:D$319,1)-1,0,2)),0)</f>
        <v>0</v>
      </c>
      <c r="H36758" t="str">
        <f t="shared" ca="1" si="1735"/>
        <v>G</v>
      </c>
      <c r="I36758">
        <f t="shared" ca="1" si="1736"/>
        <v>0</v>
      </c>
      <c r="J36758" t="s">
        <v>75</v>
      </c>
    </row>
    <row r="36759" spans="1:10" x14ac:dyDescent="0.25">
      <c r="A36759" s="65">
        <v>44017</v>
      </c>
      <c r="B36759" s="66">
        <v>0.65625</v>
      </c>
      <c r="C36759" s="64">
        <f t="shared" si="1737"/>
        <v>44017.65625</v>
      </c>
      <c r="D36759">
        <f ca="1">_xlfn.IFNA(FORECAST(E36759,OFFSET('HvF table'!B$3:B$318,MATCH(E36759,'HvF table'!A$3:A$318,1)-1,0,2),OFFSET('HvF table'!A$3:A$318,MATCH(E36759,'HvF table'!A$3:A$318,1)-1,0,2)),0)</f>
        <v>0</v>
      </c>
      <c r="E36759">
        <v>-0.15</v>
      </c>
      <c r="G36759">
        <f ca="1">_xlfn.IFNA(FORECAST(E36759,OFFSET('HvF table'!E$3:E$319,MATCH(E36759,'HvF table'!D$3:D$319,1)-1,0,2),OFFSET('HvF table'!D$3:D$319,MATCH(E36759,'HvF table'!D$3:D$319,1)-1,0,2)),0)</f>
        <v>0</v>
      </c>
      <c r="H36759" t="str">
        <f t="shared" ca="1" si="1735"/>
        <v>G</v>
      </c>
      <c r="I36759">
        <f t="shared" ca="1" si="1736"/>
        <v>0</v>
      </c>
      <c r="J36759" t="s">
        <v>75</v>
      </c>
    </row>
    <row r="36760" spans="1:10" x14ac:dyDescent="0.25">
      <c r="A36760" s="65">
        <v>44017</v>
      </c>
      <c r="B36760" s="66">
        <v>0.65972222222222221</v>
      </c>
      <c r="C36760" s="64">
        <f t="shared" si="1737"/>
        <v>44017.659722222219</v>
      </c>
      <c r="D36760">
        <f ca="1">_xlfn.IFNA(FORECAST(E36760,OFFSET('HvF table'!B$3:B$318,MATCH(E36760,'HvF table'!A$3:A$318,1)-1,0,2),OFFSET('HvF table'!A$3:A$318,MATCH(E36760,'HvF table'!A$3:A$318,1)-1,0,2)),0)</f>
        <v>0</v>
      </c>
      <c r="E36760">
        <v>-0.17</v>
      </c>
      <c r="G36760">
        <f ca="1">_xlfn.IFNA(FORECAST(E36760,OFFSET('HvF table'!E$3:E$319,MATCH(E36760,'HvF table'!D$3:D$319,1)-1,0,2),OFFSET('HvF table'!D$3:D$319,MATCH(E36760,'HvF table'!D$3:D$319,1)-1,0,2)),0)</f>
        <v>0</v>
      </c>
      <c r="H36760" t="str">
        <f t="shared" ca="1" si="1735"/>
        <v>G</v>
      </c>
      <c r="I36760">
        <f t="shared" ca="1" si="1736"/>
        <v>0</v>
      </c>
      <c r="J36760" t="s">
        <v>75</v>
      </c>
    </row>
    <row r="36761" spans="1:10" x14ac:dyDescent="0.25">
      <c r="A36761" s="65">
        <v>44017</v>
      </c>
      <c r="B36761" s="66">
        <v>0.66319444444444442</v>
      </c>
      <c r="C36761" s="64">
        <f t="shared" si="1737"/>
        <v>44017.663194444445</v>
      </c>
      <c r="D36761">
        <f ca="1">_xlfn.IFNA(FORECAST(E36761,OFFSET('HvF table'!B$3:B$318,MATCH(E36761,'HvF table'!A$3:A$318,1)-1,0,2),OFFSET('HvF table'!A$3:A$318,MATCH(E36761,'HvF table'!A$3:A$318,1)-1,0,2)),0)</f>
        <v>0</v>
      </c>
      <c r="E36761">
        <v>-0.15</v>
      </c>
      <c r="G36761">
        <f ca="1">_xlfn.IFNA(FORECAST(E36761,OFFSET('HvF table'!E$3:E$319,MATCH(E36761,'HvF table'!D$3:D$319,1)-1,0,2),OFFSET('HvF table'!D$3:D$319,MATCH(E36761,'HvF table'!D$3:D$319,1)-1,0,2)),0)</f>
        <v>0</v>
      </c>
      <c r="H36761" t="str">
        <f t="shared" ca="1" si="1735"/>
        <v>G</v>
      </c>
      <c r="I36761">
        <f t="shared" ca="1" si="1736"/>
        <v>0</v>
      </c>
      <c r="J36761" t="s">
        <v>75</v>
      </c>
    </row>
    <row r="36762" spans="1:10" x14ac:dyDescent="0.25">
      <c r="A36762" s="65">
        <v>44017</v>
      </c>
      <c r="B36762" s="66">
        <v>0.66666666666666663</v>
      </c>
      <c r="C36762" s="64">
        <f t="shared" si="1737"/>
        <v>44017.666666666664</v>
      </c>
      <c r="D36762">
        <f ca="1">_xlfn.IFNA(FORECAST(E36762,OFFSET('HvF table'!B$3:B$318,MATCH(E36762,'HvF table'!A$3:A$318,1)-1,0,2),OFFSET('HvF table'!A$3:A$318,MATCH(E36762,'HvF table'!A$3:A$318,1)-1,0,2)),0)</f>
        <v>0</v>
      </c>
      <c r="E36762">
        <v>-0.15</v>
      </c>
      <c r="G36762">
        <f ca="1">_xlfn.IFNA(FORECAST(E36762,OFFSET('HvF table'!E$3:E$319,MATCH(E36762,'HvF table'!D$3:D$319,1)-1,0,2),OFFSET('HvF table'!D$3:D$319,MATCH(E36762,'HvF table'!D$3:D$319,1)-1,0,2)),0)</f>
        <v>0</v>
      </c>
      <c r="H36762" t="str">
        <f t="shared" ca="1" si="1735"/>
        <v>G</v>
      </c>
      <c r="I36762">
        <f t="shared" ca="1" si="1736"/>
        <v>0</v>
      </c>
      <c r="J36762" t="s">
        <v>75</v>
      </c>
    </row>
    <row r="36763" spans="1:10" x14ac:dyDescent="0.25">
      <c r="A36763" s="65">
        <v>44017</v>
      </c>
      <c r="B36763" s="66">
        <v>0.67013888888888884</v>
      </c>
      <c r="C36763" s="64">
        <f t="shared" si="1737"/>
        <v>44017.670138888891</v>
      </c>
      <c r="D36763">
        <f ca="1">_xlfn.IFNA(FORECAST(E36763,OFFSET('HvF table'!B$3:B$318,MATCH(E36763,'HvF table'!A$3:A$318,1)-1,0,2),OFFSET('HvF table'!A$3:A$318,MATCH(E36763,'HvF table'!A$3:A$318,1)-1,0,2)),0)</f>
        <v>0</v>
      </c>
      <c r="E36763">
        <v>-0.15</v>
      </c>
      <c r="G36763">
        <f ca="1">_xlfn.IFNA(FORECAST(E36763,OFFSET('HvF table'!E$3:E$319,MATCH(E36763,'HvF table'!D$3:D$319,1)-1,0,2),OFFSET('HvF table'!D$3:D$319,MATCH(E36763,'HvF table'!D$3:D$319,1)-1,0,2)),0)</f>
        <v>0</v>
      </c>
      <c r="H36763" t="str">
        <f t="shared" ca="1" si="1735"/>
        <v>G</v>
      </c>
      <c r="I36763">
        <f t="shared" ca="1" si="1736"/>
        <v>0</v>
      </c>
      <c r="J36763" t="s">
        <v>75</v>
      </c>
    </row>
    <row r="36764" spans="1:10" x14ac:dyDescent="0.25">
      <c r="A36764" s="65">
        <v>44017</v>
      </c>
      <c r="B36764" s="66">
        <v>0.67361111111111116</v>
      </c>
      <c r="C36764" s="64">
        <f t="shared" si="1737"/>
        <v>44017.673611111109</v>
      </c>
      <c r="D36764">
        <f ca="1">_xlfn.IFNA(FORECAST(E36764,OFFSET('HvF table'!B$3:B$318,MATCH(E36764,'HvF table'!A$3:A$318,1)-1,0,2),OFFSET('HvF table'!A$3:A$318,MATCH(E36764,'HvF table'!A$3:A$318,1)-1,0,2)),0)</f>
        <v>0</v>
      </c>
      <c r="E36764">
        <v>-0.16</v>
      </c>
      <c r="G36764">
        <f ca="1">_xlfn.IFNA(FORECAST(E36764,OFFSET('HvF table'!E$3:E$319,MATCH(E36764,'HvF table'!D$3:D$319,1)-1,0,2),OFFSET('HvF table'!D$3:D$319,MATCH(E36764,'HvF table'!D$3:D$319,1)-1,0,2)),0)</f>
        <v>0</v>
      </c>
      <c r="H36764" t="str">
        <f t="shared" ca="1" si="1735"/>
        <v>G</v>
      </c>
      <c r="I36764">
        <f t="shared" ca="1" si="1736"/>
        <v>0</v>
      </c>
      <c r="J36764" t="s">
        <v>75</v>
      </c>
    </row>
    <row r="36765" spans="1:10" x14ac:dyDescent="0.25">
      <c r="A36765" s="65">
        <v>44017</v>
      </c>
      <c r="B36765" s="66">
        <v>0.67708333333333337</v>
      </c>
      <c r="C36765" s="64">
        <f t="shared" si="1737"/>
        <v>44017.677083333336</v>
      </c>
      <c r="D36765">
        <f ca="1">_xlfn.IFNA(FORECAST(E36765,OFFSET('HvF table'!B$3:B$318,MATCH(E36765,'HvF table'!A$3:A$318,1)-1,0,2),OFFSET('HvF table'!A$3:A$318,MATCH(E36765,'HvF table'!A$3:A$318,1)-1,0,2)),0)</f>
        <v>0</v>
      </c>
      <c r="E36765">
        <v>-0.18</v>
      </c>
      <c r="G36765">
        <f ca="1">_xlfn.IFNA(FORECAST(E36765,OFFSET('HvF table'!E$3:E$319,MATCH(E36765,'HvF table'!D$3:D$319,1)-1,0,2),OFFSET('HvF table'!D$3:D$319,MATCH(E36765,'HvF table'!D$3:D$319,1)-1,0,2)),0)</f>
        <v>0</v>
      </c>
      <c r="H36765" t="str">
        <f t="shared" ca="1" si="1735"/>
        <v>G</v>
      </c>
      <c r="I36765">
        <f t="shared" ca="1" si="1736"/>
        <v>0</v>
      </c>
      <c r="J36765" t="s">
        <v>75</v>
      </c>
    </row>
    <row r="36766" spans="1:10" x14ac:dyDescent="0.25">
      <c r="A36766" s="65">
        <v>44017</v>
      </c>
      <c r="B36766" s="66">
        <v>0.68055555555555547</v>
      </c>
      <c r="C36766" s="64">
        <f t="shared" si="1737"/>
        <v>44017.680555555555</v>
      </c>
      <c r="D36766">
        <f ca="1">_xlfn.IFNA(FORECAST(E36766,OFFSET('HvF table'!B$3:B$318,MATCH(E36766,'HvF table'!A$3:A$318,1)-1,0,2),OFFSET('HvF table'!A$3:A$318,MATCH(E36766,'HvF table'!A$3:A$318,1)-1,0,2)),0)</f>
        <v>0</v>
      </c>
      <c r="E36766">
        <v>-0.18</v>
      </c>
      <c r="G36766">
        <f ca="1">_xlfn.IFNA(FORECAST(E36766,OFFSET('HvF table'!E$3:E$319,MATCH(E36766,'HvF table'!D$3:D$319,1)-1,0,2),OFFSET('HvF table'!D$3:D$319,MATCH(E36766,'HvF table'!D$3:D$319,1)-1,0,2)),0)</f>
        <v>0</v>
      </c>
      <c r="H36766" t="str">
        <f t="shared" ca="1" si="1735"/>
        <v>G</v>
      </c>
      <c r="I36766">
        <f t="shared" ca="1" si="1736"/>
        <v>0</v>
      </c>
      <c r="J36766" t="s">
        <v>75</v>
      </c>
    </row>
    <row r="36767" spans="1:10" x14ac:dyDescent="0.25">
      <c r="A36767" s="65">
        <v>44017</v>
      </c>
      <c r="B36767" s="66">
        <v>0.68402777777777779</v>
      </c>
      <c r="C36767" s="64">
        <f t="shared" si="1737"/>
        <v>44017.684027777781</v>
      </c>
      <c r="D36767">
        <f ca="1">_xlfn.IFNA(FORECAST(E36767,OFFSET('HvF table'!B$3:B$318,MATCH(E36767,'HvF table'!A$3:A$318,1)-1,0,2),OFFSET('HvF table'!A$3:A$318,MATCH(E36767,'HvF table'!A$3:A$318,1)-1,0,2)),0)</f>
        <v>0</v>
      </c>
      <c r="E36767">
        <v>-0.16</v>
      </c>
      <c r="G36767">
        <f ca="1">_xlfn.IFNA(FORECAST(E36767,OFFSET('HvF table'!E$3:E$319,MATCH(E36767,'HvF table'!D$3:D$319,1)-1,0,2),OFFSET('HvF table'!D$3:D$319,MATCH(E36767,'HvF table'!D$3:D$319,1)-1,0,2)),0)</f>
        <v>0</v>
      </c>
      <c r="H36767" t="str">
        <f t="shared" ca="1" si="1735"/>
        <v>G</v>
      </c>
      <c r="I36767">
        <f t="shared" ca="1" si="1736"/>
        <v>0</v>
      </c>
      <c r="J36767" t="s">
        <v>75</v>
      </c>
    </row>
    <row r="36768" spans="1:10" x14ac:dyDescent="0.25">
      <c r="A36768" s="65">
        <v>44017</v>
      </c>
      <c r="B36768" s="66">
        <v>0.6875</v>
      </c>
      <c r="C36768" s="64">
        <f t="shared" si="1737"/>
        <v>44017.6875</v>
      </c>
      <c r="D36768">
        <f ca="1">_xlfn.IFNA(FORECAST(E36768,OFFSET('HvF table'!B$3:B$318,MATCH(E36768,'HvF table'!A$3:A$318,1)-1,0,2),OFFSET('HvF table'!A$3:A$318,MATCH(E36768,'HvF table'!A$3:A$318,1)-1,0,2)),0)</f>
        <v>0</v>
      </c>
      <c r="E36768">
        <v>-0.17</v>
      </c>
      <c r="G36768">
        <f ca="1">_xlfn.IFNA(FORECAST(E36768,OFFSET('HvF table'!E$3:E$319,MATCH(E36768,'HvF table'!D$3:D$319,1)-1,0,2),OFFSET('HvF table'!D$3:D$319,MATCH(E36768,'HvF table'!D$3:D$319,1)-1,0,2)),0)</f>
        <v>0</v>
      </c>
      <c r="H36768" t="str">
        <f t="shared" ca="1" si="1735"/>
        <v>G</v>
      </c>
      <c r="I36768">
        <f t="shared" ca="1" si="1736"/>
        <v>0</v>
      </c>
      <c r="J36768" t="s">
        <v>75</v>
      </c>
    </row>
    <row r="36769" spans="1:10" x14ac:dyDescent="0.25">
      <c r="A36769" s="65">
        <v>44017</v>
      </c>
      <c r="B36769" s="66">
        <v>0.69097222222222221</v>
      </c>
      <c r="C36769" s="64">
        <f t="shared" si="1737"/>
        <v>44017.690972222219</v>
      </c>
      <c r="D36769">
        <f ca="1">_xlfn.IFNA(FORECAST(E36769,OFFSET('HvF table'!B$3:B$318,MATCH(E36769,'HvF table'!A$3:A$318,1)-1,0,2),OFFSET('HvF table'!A$3:A$318,MATCH(E36769,'HvF table'!A$3:A$318,1)-1,0,2)),0)</f>
        <v>0</v>
      </c>
      <c r="E36769">
        <v>-0.17</v>
      </c>
      <c r="G36769">
        <f ca="1">_xlfn.IFNA(FORECAST(E36769,OFFSET('HvF table'!E$3:E$319,MATCH(E36769,'HvF table'!D$3:D$319,1)-1,0,2),OFFSET('HvF table'!D$3:D$319,MATCH(E36769,'HvF table'!D$3:D$319,1)-1,0,2)),0)</f>
        <v>0</v>
      </c>
      <c r="H36769" t="str">
        <f t="shared" ca="1" si="1735"/>
        <v>G</v>
      </c>
      <c r="I36769">
        <f t="shared" ca="1" si="1736"/>
        <v>0</v>
      </c>
      <c r="J36769" t="s">
        <v>75</v>
      </c>
    </row>
    <row r="36770" spans="1:10" x14ac:dyDescent="0.25">
      <c r="A36770" s="65">
        <v>44017</v>
      </c>
      <c r="B36770" s="66">
        <v>0.69444444444444453</v>
      </c>
      <c r="C36770" s="64">
        <f t="shared" si="1737"/>
        <v>44017.694444444445</v>
      </c>
      <c r="D36770">
        <f ca="1">_xlfn.IFNA(FORECAST(E36770,OFFSET('HvF table'!B$3:B$318,MATCH(E36770,'HvF table'!A$3:A$318,1)-1,0,2),OFFSET('HvF table'!A$3:A$318,MATCH(E36770,'HvF table'!A$3:A$318,1)-1,0,2)),0)</f>
        <v>0</v>
      </c>
      <c r="E36770">
        <v>-0.18</v>
      </c>
      <c r="G36770">
        <f ca="1">_xlfn.IFNA(FORECAST(E36770,OFFSET('HvF table'!E$3:E$319,MATCH(E36770,'HvF table'!D$3:D$319,1)-1,0,2),OFFSET('HvF table'!D$3:D$319,MATCH(E36770,'HvF table'!D$3:D$319,1)-1,0,2)),0)</f>
        <v>0</v>
      </c>
      <c r="H36770" t="str">
        <f t="shared" ca="1" si="1735"/>
        <v>G</v>
      </c>
      <c r="I36770">
        <f t="shared" ca="1" si="1736"/>
        <v>0</v>
      </c>
      <c r="J36770" t="s">
        <v>75</v>
      </c>
    </row>
    <row r="36771" spans="1:10" x14ac:dyDescent="0.25">
      <c r="A36771" s="65">
        <v>44017</v>
      </c>
      <c r="B36771" s="66">
        <v>0.69791666666666663</v>
      </c>
      <c r="C36771" s="64">
        <f t="shared" si="1737"/>
        <v>44017.697916666664</v>
      </c>
      <c r="D36771">
        <f ca="1">_xlfn.IFNA(FORECAST(E36771,OFFSET('HvF table'!B$3:B$318,MATCH(E36771,'HvF table'!A$3:A$318,1)-1,0,2),OFFSET('HvF table'!A$3:A$318,MATCH(E36771,'HvF table'!A$3:A$318,1)-1,0,2)),0)</f>
        <v>0</v>
      </c>
      <c r="E36771">
        <v>-0.17</v>
      </c>
      <c r="G36771">
        <f ca="1">_xlfn.IFNA(FORECAST(E36771,OFFSET('HvF table'!E$3:E$319,MATCH(E36771,'HvF table'!D$3:D$319,1)-1,0,2),OFFSET('HvF table'!D$3:D$319,MATCH(E36771,'HvF table'!D$3:D$319,1)-1,0,2)),0)</f>
        <v>0</v>
      </c>
      <c r="H36771" t="str">
        <f t="shared" ca="1" si="1735"/>
        <v>G</v>
      </c>
      <c r="I36771">
        <f t="shared" ca="1" si="1736"/>
        <v>0</v>
      </c>
      <c r="J36771" t="s">
        <v>75</v>
      </c>
    </row>
    <row r="36772" spans="1:10" x14ac:dyDescent="0.25">
      <c r="A36772" s="65">
        <v>44017</v>
      </c>
      <c r="B36772" s="66">
        <v>0.70138888888888884</v>
      </c>
      <c r="C36772" s="64">
        <f t="shared" si="1737"/>
        <v>44017.701388888891</v>
      </c>
      <c r="D36772">
        <f ca="1">_xlfn.IFNA(FORECAST(E36772,OFFSET('HvF table'!B$3:B$318,MATCH(E36772,'HvF table'!A$3:A$318,1)-1,0,2),OFFSET('HvF table'!A$3:A$318,MATCH(E36772,'HvF table'!A$3:A$318,1)-1,0,2)),0)</f>
        <v>0</v>
      </c>
      <c r="E36772">
        <v>-0.18</v>
      </c>
      <c r="G36772">
        <f ca="1">_xlfn.IFNA(FORECAST(E36772,OFFSET('HvF table'!E$3:E$319,MATCH(E36772,'HvF table'!D$3:D$319,1)-1,0,2),OFFSET('HvF table'!D$3:D$319,MATCH(E36772,'HvF table'!D$3:D$319,1)-1,0,2)),0)</f>
        <v>0</v>
      </c>
      <c r="H36772" t="str">
        <f t="shared" ca="1" si="1735"/>
        <v>G</v>
      </c>
      <c r="I36772">
        <f t="shared" ca="1" si="1736"/>
        <v>0</v>
      </c>
      <c r="J36772" t="s">
        <v>75</v>
      </c>
    </row>
    <row r="36773" spans="1:10" x14ac:dyDescent="0.25">
      <c r="A36773" s="65">
        <v>44017</v>
      </c>
      <c r="B36773" s="66">
        <v>0.70486111111111116</v>
      </c>
      <c r="C36773" s="64">
        <f t="shared" si="1737"/>
        <v>44017.704861111109</v>
      </c>
      <c r="D36773">
        <f ca="1">_xlfn.IFNA(FORECAST(E36773,OFFSET('HvF table'!B$3:B$318,MATCH(E36773,'HvF table'!A$3:A$318,1)-1,0,2),OFFSET('HvF table'!A$3:A$318,MATCH(E36773,'HvF table'!A$3:A$318,1)-1,0,2)),0)</f>
        <v>0</v>
      </c>
      <c r="E36773">
        <v>-0.18</v>
      </c>
      <c r="G36773">
        <f ca="1">_xlfn.IFNA(FORECAST(E36773,OFFSET('HvF table'!E$3:E$319,MATCH(E36773,'HvF table'!D$3:D$319,1)-1,0,2),OFFSET('HvF table'!D$3:D$319,MATCH(E36773,'HvF table'!D$3:D$319,1)-1,0,2)),0)</f>
        <v>0</v>
      </c>
      <c r="H36773" t="str">
        <f t="shared" ca="1" si="1735"/>
        <v>G</v>
      </c>
      <c r="I36773">
        <f t="shared" ca="1" si="1736"/>
        <v>0</v>
      </c>
      <c r="J36773" t="s">
        <v>75</v>
      </c>
    </row>
    <row r="36774" spans="1:10" x14ac:dyDescent="0.25">
      <c r="A36774" s="65">
        <v>44017</v>
      </c>
      <c r="B36774" s="66">
        <v>0.70833333333333337</v>
      </c>
      <c r="C36774" s="64">
        <f t="shared" si="1737"/>
        <v>44017.708333333336</v>
      </c>
      <c r="D36774">
        <f ca="1">_xlfn.IFNA(FORECAST(E36774,OFFSET('HvF table'!B$3:B$318,MATCH(E36774,'HvF table'!A$3:A$318,1)-1,0,2),OFFSET('HvF table'!A$3:A$318,MATCH(E36774,'HvF table'!A$3:A$318,1)-1,0,2)),0)</f>
        <v>0</v>
      </c>
      <c r="E36774">
        <v>-0.18</v>
      </c>
      <c r="G36774">
        <f ca="1">_xlfn.IFNA(FORECAST(E36774,OFFSET('HvF table'!E$3:E$319,MATCH(E36774,'HvF table'!D$3:D$319,1)-1,0,2),OFFSET('HvF table'!D$3:D$319,MATCH(E36774,'HvF table'!D$3:D$319,1)-1,0,2)),0)</f>
        <v>0</v>
      </c>
      <c r="H36774" t="str">
        <f t="shared" ca="1" si="1735"/>
        <v>G</v>
      </c>
      <c r="I36774">
        <f t="shared" ca="1" si="1736"/>
        <v>0</v>
      </c>
      <c r="J36774" t="s">
        <v>75</v>
      </c>
    </row>
    <row r="36775" spans="1:10" x14ac:dyDescent="0.25">
      <c r="A36775" s="65">
        <v>44017</v>
      </c>
      <c r="B36775" s="66">
        <v>0.71180555555555547</v>
      </c>
      <c r="C36775" s="64">
        <f t="shared" si="1737"/>
        <v>44017.711805555555</v>
      </c>
      <c r="D36775">
        <f ca="1">_xlfn.IFNA(FORECAST(E36775,OFFSET('HvF table'!B$3:B$318,MATCH(E36775,'HvF table'!A$3:A$318,1)-1,0,2),OFFSET('HvF table'!A$3:A$318,MATCH(E36775,'HvF table'!A$3:A$318,1)-1,0,2)),0)</f>
        <v>0</v>
      </c>
      <c r="E36775">
        <v>-0.17</v>
      </c>
      <c r="G36775">
        <f ca="1">_xlfn.IFNA(FORECAST(E36775,OFFSET('HvF table'!E$3:E$319,MATCH(E36775,'HvF table'!D$3:D$319,1)-1,0,2),OFFSET('HvF table'!D$3:D$319,MATCH(E36775,'HvF table'!D$3:D$319,1)-1,0,2)),0)</f>
        <v>0</v>
      </c>
      <c r="H36775" t="str">
        <f t="shared" ref="H36775:H36838" ca="1" si="1738">_xlfn.IFNA(_xlfn.IFS(D36775&gt;0,"B",E36775&gt;0,"B"),"G")</f>
        <v>G</v>
      </c>
      <c r="I36775">
        <f t="shared" ca="1" si="1736"/>
        <v>0</v>
      </c>
      <c r="J36775" t="s">
        <v>75</v>
      </c>
    </row>
    <row r="36776" spans="1:10" x14ac:dyDescent="0.25">
      <c r="A36776" s="65">
        <v>44017</v>
      </c>
      <c r="B36776" s="66">
        <v>0.71527777777777779</v>
      </c>
      <c r="C36776" s="64">
        <f t="shared" si="1737"/>
        <v>44017.715277777781</v>
      </c>
      <c r="D36776">
        <f ca="1">_xlfn.IFNA(FORECAST(E36776,OFFSET('HvF table'!B$3:B$318,MATCH(E36776,'HvF table'!A$3:A$318,1)-1,0,2),OFFSET('HvF table'!A$3:A$318,MATCH(E36776,'HvF table'!A$3:A$318,1)-1,0,2)),0)</f>
        <v>0</v>
      </c>
      <c r="E36776">
        <v>-0.18</v>
      </c>
      <c r="G36776">
        <f ca="1">_xlfn.IFNA(FORECAST(E36776,OFFSET('HvF table'!E$3:E$319,MATCH(E36776,'HvF table'!D$3:D$319,1)-1,0,2),OFFSET('HvF table'!D$3:D$319,MATCH(E36776,'HvF table'!D$3:D$319,1)-1,0,2)),0)</f>
        <v>0</v>
      </c>
      <c r="H36776" t="str">
        <f t="shared" ca="1" si="1738"/>
        <v>G</v>
      </c>
      <c r="I36776">
        <f t="shared" ca="1" si="1736"/>
        <v>0</v>
      </c>
      <c r="J36776" t="s">
        <v>75</v>
      </c>
    </row>
    <row r="36777" spans="1:10" x14ac:dyDescent="0.25">
      <c r="A36777" s="65">
        <v>44017</v>
      </c>
      <c r="B36777" s="66">
        <v>0.71875</v>
      </c>
      <c r="C36777" s="64">
        <f t="shared" si="1737"/>
        <v>44017.71875</v>
      </c>
      <c r="D36777">
        <f ca="1">_xlfn.IFNA(FORECAST(E36777,OFFSET('HvF table'!B$3:B$318,MATCH(E36777,'HvF table'!A$3:A$318,1)-1,0,2),OFFSET('HvF table'!A$3:A$318,MATCH(E36777,'HvF table'!A$3:A$318,1)-1,0,2)),0)</f>
        <v>0</v>
      </c>
      <c r="E36777">
        <v>-0.18</v>
      </c>
      <c r="G36777">
        <f ca="1">_xlfn.IFNA(FORECAST(E36777,OFFSET('HvF table'!E$3:E$319,MATCH(E36777,'HvF table'!D$3:D$319,1)-1,0,2),OFFSET('HvF table'!D$3:D$319,MATCH(E36777,'HvF table'!D$3:D$319,1)-1,0,2)),0)</f>
        <v>0</v>
      </c>
      <c r="H36777" t="str">
        <f t="shared" ca="1" si="1738"/>
        <v>G</v>
      </c>
      <c r="I36777">
        <f t="shared" ca="1" si="1736"/>
        <v>0</v>
      </c>
      <c r="J36777" t="s">
        <v>75</v>
      </c>
    </row>
    <row r="36778" spans="1:10" x14ac:dyDescent="0.25">
      <c r="A36778" s="65">
        <v>44017</v>
      </c>
      <c r="B36778" s="66">
        <v>0.72222222222222221</v>
      </c>
      <c r="C36778" s="64">
        <f t="shared" si="1737"/>
        <v>44017.722222222219</v>
      </c>
      <c r="D36778">
        <f ca="1">_xlfn.IFNA(FORECAST(E36778,OFFSET('HvF table'!B$3:B$318,MATCH(E36778,'HvF table'!A$3:A$318,1)-1,0,2),OFFSET('HvF table'!A$3:A$318,MATCH(E36778,'HvF table'!A$3:A$318,1)-1,0,2)),0)</f>
        <v>0</v>
      </c>
      <c r="E36778">
        <v>-0.17</v>
      </c>
      <c r="G36778">
        <f ca="1">_xlfn.IFNA(FORECAST(E36778,OFFSET('HvF table'!E$3:E$319,MATCH(E36778,'HvF table'!D$3:D$319,1)-1,0,2),OFFSET('HvF table'!D$3:D$319,MATCH(E36778,'HvF table'!D$3:D$319,1)-1,0,2)),0)</f>
        <v>0</v>
      </c>
      <c r="H36778" t="str">
        <f t="shared" ca="1" si="1738"/>
        <v>G</v>
      </c>
      <c r="I36778">
        <f t="shared" ca="1" si="1736"/>
        <v>0</v>
      </c>
      <c r="J36778" t="s">
        <v>75</v>
      </c>
    </row>
    <row r="36779" spans="1:10" x14ac:dyDescent="0.25">
      <c r="A36779" s="65">
        <v>44017</v>
      </c>
      <c r="B36779" s="66">
        <v>0.72569444444444453</v>
      </c>
      <c r="C36779" s="64">
        <f t="shared" si="1737"/>
        <v>44017.725694444445</v>
      </c>
      <c r="D36779">
        <f ca="1">_xlfn.IFNA(FORECAST(E36779,OFFSET('HvF table'!B$3:B$318,MATCH(E36779,'HvF table'!A$3:A$318,1)-1,0,2),OFFSET('HvF table'!A$3:A$318,MATCH(E36779,'HvF table'!A$3:A$318,1)-1,0,2)),0)</f>
        <v>0</v>
      </c>
      <c r="E36779">
        <v>-0.19</v>
      </c>
      <c r="G36779">
        <f ca="1">_xlfn.IFNA(FORECAST(E36779,OFFSET('HvF table'!E$3:E$319,MATCH(E36779,'HvF table'!D$3:D$319,1)-1,0,2),OFFSET('HvF table'!D$3:D$319,MATCH(E36779,'HvF table'!D$3:D$319,1)-1,0,2)),0)</f>
        <v>0</v>
      </c>
      <c r="H36779" t="str">
        <f t="shared" ca="1" si="1738"/>
        <v>G</v>
      </c>
      <c r="I36779">
        <f t="shared" ca="1" si="1736"/>
        <v>0</v>
      </c>
      <c r="J36779" t="s">
        <v>75</v>
      </c>
    </row>
    <row r="36780" spans="1:10" x14ac:dyDescent="0.25">
      <c r="A36780" s="65">
        <v>44017</v>
      </c>
      <c r="B36780" s="66">
        <v>0.72916666666666663</v>
      </c>
      <c r="C36780" s="64">
        <f t="shared" si="1737"/>
        <v>44017.729166666664</v>
      </c>
      <c r="D36780">
        <f ca="1">_xlfn.IFNA(FORECAST(E36780,OFFSET('HvF table'!B$3:B$318,MATCH(E36780,'HvF table'!A$3:A$318,1)-1,0,2),OFFSET('HvF table'!A$3:A$318,MATCH(E36780,'HvF table'!A$3:A$318,1)-1,0,2)),0)</f>
        <v>0</v>
      </c>
      <c r="E36780">
        <v>-0.2</v>
      </c>
      <c r="G36780">
        <f ca="1">_xlfn.IFNA(FORECAST(E36780,OFFSET('HvF table'!E$3:E$319,MATCH(E36780,'HvF table'!D$3:D$319,1)-1,0,2),OFFSET('HvF table'!D$3:D$319,MATCH(E36780,'HvF table'!D$3:D$319,1)-1,0,2)),0)</f>
        <v>0</v>
      </c>
      <c r="H36780" t="str">
        <f t="shared" ca="1" si="1738"/>
        <v>G</v>
      </c>
      <c r="I36780">
        <f t="shared" ca="1" si="1736"/>
        <v>0</v>
      </c>
      <c r="J36780" t="s">
        <v>75</v>
      </c>
    </row>
    <row r="36781" spans="1:10" x14ac:dyDescent="0.25">
      <c r="A36781" s="65">
        <v>44017</v>
      </c>
      <c r="B36781" s="66">
        <v>0.73263888888888884</v>
      </c>
      <c r="C36781" s="64">
        <f t="shared" si="1737"/>
        <v>44017.732638888891</v>
      </c>
      <c r="D36781">
        <f ca="1">_xlfn.IFNA(FORECAST(E36781,OFFSET('HvF table'!B$3:B$318,MATCH(E36781,'HvF table'!A$3:A$318,1)-1,0,2),OFFSET('HvF table'!A$3:A$318,MATCH(E36781,'HvF table'!A$3:A$318,1)-1,0,2)),0)</f>
        <v>0</v>
      </c>
      <c r="E36781">
        <v>-0.18</v>
      </c>
      <c r="G36781">
        <f ca="1">_xlfn.IFNA(FORECAST(E36781,OFFSET('HvF table'!E$3:E$319,MATCH(E36781,'HvF table'!D$3:D$319,1)-1,0,2),OFFSET('HvF table'!D$3:D$319,MATCH(E36781,'HvF table'!D$3:D$319,1)-1,0,2)),0)</f>
        <v>0</v>
      </c>
      <c r="H36781" t="str">
        <f t="shared" ca="1" si="1738"/>
        <v>G</v>
      </c>
      <c r="I36781">
        <f t="shared" ca="1" si="1736"/>
        <v>0</v>
      </c>
      <c r="J36781" t="s">
        <v>75</v>
      </c>
    </row>
    <row r="36782" spans="1:10" x14ac:dyDescent="0.25">
      <c r="A36782" s="65">
        <v>44017</v>
      </c>
      <c r="B36782" s="66">
        <v>0.73611111111111116</v>
      </c>
      <c r="C36782" s="64">
        <f t="shared" si="1737"/>
        <v>44017.736111111109</v>
      </c>
      <c r="D36782">
        <f ca="1">_xlfn.IFNA(FORECAST(E36782,OFFSET('HvF table'!B$3:B$318,MATCH(E36782,'HvF table'!A$3:A$318,1)-1,0,2),OFFSET('HvF table'!A$3:A$318,MATCH(E36782,'HvF table'!A$3:A$318,1)-1,0,2)),0)</f>
        <v>0</v>
      </c>
      <c r="E36782">
        <v>-0.18</v>
      </c>
      <c r="G36782">
        <f ca="1">_xlfn.IFNA(FORECAST(E36782,OFFSET('HvF table'!E$3:E$319,MATCH(E36782,'HvF table'!D$3:D$319,1)-1,0,2),OFFSET('HvF table'!D$3:D$319,MATCH(E36782,'HvF table'!D$3:D$319,1)-1,0,2)),0)</f>
        <v>0</v>
      </c>
      <c r="H36782" t="str">
        <f t="shared" ca="1" si="1738"/>
        <v>G</v>
      </c>
      <c r="I36782">
        <f t="shared" ca="1" si="1736"/>
        <v>0</v>
      </c>
      <c r="J36782" t="s">
        <v>75</v>
      </c>
    </row>
    <row r="36783" spans="1:10" x14ac:dyDescent="0.25">
      <c r="A36783" s="65">
        <v>44017</v>
      </c>
      <c r="B36783" s="66">
        <v>0.73958333333333337</v>
      </c>
      <c r="C36783" s="64">
        <f t="shared" si="1737"/>
        <v>44017.739583333336</v>
      </c>
      <c r="D36783">
        <f ca="1">_xlfn.IFNA(FORECAST(E36783,OFFSET('HvF table'!B$3:B$318,MATCH(E36783,'HvF table'!A$3:A$318,1)-1,0,2),OFFSET('HvF table'!A$3:A$318,MATCH(E36783,'HvF table'!A$3:A$318,1)-1,0,2)),0)</f>
        <v>0</v>
      </c>
      <c r="E36783">
        <v>-0.17</v>
      </c>
      <c r="G36783">
        <f ca="1">_xlfn.IFNA(FORECAST(E36783,OFFSET('HvF table'!E$3:E$319,MATCH(E36783,'HvF table'!D$3:D$319,1)-1,0,2),OFFSET('HvF table'!D$3:D$319,MATCH(E36783,'HvF table'!D$3:D$319,1)-1,0,2)),0)</f>
        <v>0</v>
      </c>
      <c r="H36783" t="str">
        <f t="shared" ca="1" si="1738"/>
        <v>G</v>
      </c>
      <c r="I36783">
        <f t="shared" ca="1" si="1736"/>
        <v>0</v>
      </c>
      <c r="J36783" t="s">
        <v>75</v>
      </c>
    </row>
    <row r="36784" spans="1:10" x14ac:dyDescent="0.25">
      <c r="A36784" s="65">
        <v>44017</v>
      </c>
      <c r="B36784" s="66">
        <v>0.74305555555555547</v>
      </c>
      <c r="C36784" s="64">
        <f t="shared" si="1737"/>
        <v>44017.743055555555</v>
      </c>
      <c r="D36784">
        <f ca="1">_xlfn.IFNA(FORECAST(E36784,OFFSET('HvF table'!B$3:B$318,MATCH(E36784,'HvF table'!A$3:A$318,1)-1,0,2),OFFSET('HvF table'!A$3:A$318,MATCH(E36784,'HvF table'!A$3:A$318,1)-1,0,2)),0)</f>
        <v>0</v>
      </c>
      <c r="E36784">
        <v>-0.2</v>
      </c>
      <c r="G36784">
        <f ca="1">_xlfn.IFNA(FORECAST(E36784,OFFSET('HvF table'!E$3:E$319,MATCH(E36784,'HvF table'!D$3:D$319,1)-1,0,2),OFFSET('HvF table'!D$3:D$319,MATCH(E36784,'HvF table'!D$3:D$319,1)-1,0,2)),0)</f>
        <v>0</v>
      </c>
      <c r="H36784" t="str">
        <f t="shared" ca="1" si="1738"/>
        <v>G</v>
      </c>
      <c r="I36784">
        <f t="shared" ca="1" si="1736"/>
        <v>0</v>
      </c>
      <c r="J36784" t="s">
        <v>75</v>
      </c>
    </row>
    <row r="36785" spans="1:10" x14ac:dyDescent="0.25">
      <c r="A36785" s="65">
        <v>44017</v>
      </c>
      <c r="B36785" s="66">
        <v>0.74652777777777779</v>
      </c>
      <c r="C36785" s="64">
        <f t="shared" si="1737"/>
        <v>44017.746527777781</v>
      </c>
      <c r="D36785">
        <f ca="1">_xlfn.IFNA(FORECAST(E36785,OFFSET('HvF table'!B$3:B$318,MATCH(E36785,'HvF table'!A$3:A$318,1)-1,0,2),OFFSET('HvF table'!A$3:A$318,MATCH(E36785,'HvF table'!A$3:A$318,1)-1,0,2)),0)</f>
        <v>0</v>
      </c>
      <c r="E36785">
        <v>-0.19</v>
      </c>
      <c r="G36785">
        <f ca="1">_xlfn.IFNA(FORECAST(E36785,OFFSET('HvF table'!E$3:E$319,MATCH(E36785,'HvF table'!D$3:D$319,1)-1,0,2),OFFSET('HvF table'!D$3:D$319,MATCH(E36785,'HvF table'!D$3:D$319,1)-1,0,2)),0)</f>
        <v>0</v>
      </c>
      <c r="H36785" t="str">
        <f t="shared" ca="1" si="1738"/>
        <v>G</v>
      </c>
      <c r="I36785">
        <f t="shared" ca="1" si="1736"/>
        <v>0</v>
      </c>
      <c r="J36785" t="s">
        <v>75</v>
      </c>
    </row>
    <row r="36786" spans="1:10" x14ac:dyDescent="0.25">
      <c r="A36786" s="65">
        <v>44017</v>
      </c>
      <c r="B36786" s="66">
        <v>0.75</v>
      </c>
      <c r="C36786" s="64">
        <f t="shared" si="1737"/>
        <v>44017.75</v>
      </c>
      <c r="D36786">
        <f ca="1">_xlfn.IFNA(FORECAST(E36786,OFFSET('HvF table'!B$3:B$318,MATCH(E36786,'HvF table'!A$3:A$318,1)-1,0,2),OFFSET('HvF table'!A$3:A$318,MATCH(E36786,'HvF table'!A$3:A$318,1)-1,0,2)),0)</f>
        <v>0</v>
      </c>
      <c r="E36786">
        <v>-0.18</v>
      </c>
      <c r="G36786">
        <f ca="1">_xlfn.IFNA(FORECAST(E36786,OFFSET('HvF table'!E$3:E$319,MATCH(E36786,'HvF table'!D$3:D$319,1)-1,0,2),OFFSET('HvF table'!D$3:D$319,MATCH(E36786,'HvF table'!D$3:D$319,1)-1,0,2)),0)</f>
        <v>0</v>
      </c>
      <c r="H36786" t="str">
        <f t="shared" ca="1" si="1738"/>
        <v>G</v>
      </c>
      <c r="I36786">
        <f t="shared" ca="1" si="1736"/>
        <v>0</v>
      </c>
      <c r="J36786" t="s">
        <v>75</v>
      </c>
    </row>
    <row r="36787" spans="1:10" x14ac:dyDescent="0.25">
      <c r="A36787" s="65">
        <v>44017</v>
      </c>
      <c r="B36787" s="66">
        <v>0.75347222222222221</v>
      </c>
      <c r="C36787" s="64">
        <f t="shared" si="1737"/>
        <v>44017.753472222219</v>
      </c>
      <c r="D36787">
        <f ca="1">_xlfn.IFNA(FORECAST(E36787,OFFSET('HvF table'!B$3:B$318,MATCH(E36787,'HvF table'!A$3:A$318,1)-1,0,2),OFFSET('HvF table'!A$3:A$318,MATCH(E36787,'HvF table'!A$3:A$318,1)-1,0,2)),0)</f>
        <v>0</v>
      </c>
      <c r="E36787">
        <v>-0.18</v>
      </c>
      <c r="G36787">
        <f ca="1">_xlfn.IFNA(FORECAST(E36787,OFFSET('HvF table'!E$3:E$319,MATCH(E36787,'HvF table'!D$3:D$319,1)-1,0,2),OFFSET('HvF table'!D$3:D$319,MATCH(E36787,'HvF table'!D$3:D$319,1)-1,0,2)),0)</f>
        <v>0</v>
      </c>
      <c r="H36787" t="str">
        <f t="shared" ca="1" si="1738"/>
        <v>G</v>
      </c>
      <c r="I36787">
        <f t="shared" ca="1" si="1736"/>
        <v>0</v>
      </c>
      <c r="J36787" t="s">
        <v>75</v>
      </c>
    </row>
    <row r="36788" spans="1:10" x14ac:dyDescent="0.25">
      <c r="A36788" s="65">
        <v>44017</v>
      </c>
      <c r="B36788" s="66">
        <v>0.75694444444444453</v>
      </c>
      <c r="C36788" s="64">
        <f t="shared" si="1737"/>
        <v>44017.756944444445</v>
      </c>
      <c r="D36788">
        <f ca="1">_xlfn.IFNA(FORECAST(E36788,OFFSET('HvF table'!B$3:B$318,MATCH(E36788,'HvF table'!A$3:A$318,1)-1,0,2),OFFSET('HvF table'!A$3:A$318,MATCH(E36788,'HvF table'!A$3:A$318,1)-1,0,2)),0)</f>
        <v>0</v>
      </c>
      <c r="E36788">
        <v>-0.2</v>
      </c>
      <c r="G36788">
        <f ca="1">_xlfn.IFNA(FORECAST(E36788,OFFSET('HvF table'!E$3:E$319,MATCH(E36788,'HvF table'!D$3:D$319,1)-1,0,2),OFFSET('HvF table'!D$3:D$319,MATCH(E36788,'HvF table'!D$3:D$319,1)-1,0,2)),0)</f>
        <v>0</v>
      </c>
      <c r="H36788" t="str">
        <f t="shared" ca="1" si="1738"/>
        <v>G</v>
      </c>
      <c r="I36788">
        <f t="shared" ca="1" si="1736"/>
        <v>0</v>
      </c>
      <c r="J36788" t="s">
        <v>75</v>
      </c>
    </row>
    <row r="36789" spans="1:10" x14ac:dyDescent="0.25">
      <c r="A36789" s="65">
        <v>44017</v>
      </c>
      <c r="B36789" s="66">
        <v>0.76041666666666663</v>
      </c>
      <c r="C36789" s="64">
        <f t="shared" si="1737"/>
        <v>44017.760416666664</v>
      </c>
      <c r="D36789">
        <f ca="1">_xlfn.IFNA(FORECAST(E36789,OFFSET('HvF table'!B$3:B$318,MATCH(E36789,'HvF table'!A$3:A$318,1)-1,0,2),OFFSET('HvF table'!A$3:A$318,MATCH(E36789,'HvF table'!A$3:A$318,1)-1,0,2)),0)</f>
        <v>0</v>
      </c>
      <c r="E36789">
        <v>-0.18</v>
      </c>
      <c r="G36789">
        <f ca="1">_xlfn.IFNA(FORECAST(E36789,OFFSET('HvF table'!E$3:E$319,MATCH(E36789,'HvF table'!D$3:D$319,1)-1,0,2),OFFSET('HvF table'!D$3:D$319,MATCH(E36789,'HvF table'!D$3:D$319,1)-1,0,2)),0)</f>
        <v>0</v>
      </c>
      <c r="H36789" t="str">
        <f t="shared" ca="1" si="1738"/>
        <v>G</v>
      </c>
      <c r="I36789">
        <f t="shared" ca="1" si="1736"/>
        <v>0</v>
      </c>
      <c r="J36789" t="s">
        <v>75</v>
      </c>
    </row>
    <row r="36790" spans="1:10" x14ac:dyDescent="0.25">
      <c r="A36790" s="65">
        <v>44017</v>
      </c>
      <c r="B36790" s="66">
        <v>0.76388888888888884</v>
      </c>
      <c r="C36790" s="64">
        <f t="shared" si="1737"/>
        <v>44017.763888888891</v>
      </c>
      <c r="D36790">
        <f ca="1">_xlfn.IFNA(FORECAST(E36790,OFFSET('HvF table'!B$3:B$318,MATCH(E36790,'HvF table'!A$3:A$318,1)-1,0,2),OFFSET('HvF table'!A$3:A$318,MATCH(E36790,'HvF table'!A$3:A$318,1)-1,0,2)),0)</f>
        <v>0</v>
      </c>
      <c r="E36790">
        <v>-0.2</v>
      </c>
      <c r="G36790">
        <f ca="1">_xlfn.IFNA(FORECAST(E36790,OFFSET('HvF table'!E$3:E$319,MATCH(E36790,'HvF table'!D$3:D$319,1)-1,0,2),OFFSET('HvF table'!D$3:D$319,MATCH(E36790,'HvF table'!D$3:D$319,1)-1,0,2)),0)</f>
        <v>0</v>
      </c>
      <c r="H36790" t="str">
        <f t="shared" ca="1" si="1738"/>
        <v>G</v>
      </c>
      <c r="I36790">
        <f t="shared" ca="1" si="1736"/>
        <v>0</v>
      </c>
      <c r="J36790" t="s">
        <v>75</v>
      </c>
    </row>
    <row r="36791" spans="1:10" x14ac:dyDescent="0.25">
      <c r="A36791" s="65">
        <v>44017</v>
      </c>
      <c r="B36791" s="66">
        <v>0.76736111111111116</v>
      </c>
      <c r="C36791" s="64">
        <f t="shared" si="1737"/>
        <v>44017.767361111109</v>
      </c>
      <c r="D36791">
        <f ca="1">_xlfn.IFNA(FORECAST(E36791,OFFSET('HvF table'!B$3:B$318,MATCH(E36791,'HvF table'!A$3:A$318,1)-1,0,2),OFFSET('HvF table'!A$3:A$318,MATCH(E36791,'HvF table'!A$3:A$318,1)-1,0,2)),0)</f>
        <v>0</v>
      </c>
      <c r="E36791">
        <v>-0.18</v>
      </c>
      <c r="G36791">
        <f ca="1">_xlfn.IFNA(FORECAST(E36791,OFFSET('HvF table'!E$3:E$319,MATCH(E36791,'HvF table'!D$3:D$319,1)-1,0,2),OFFSET('HvF table'!D$3:D$319,MATCH(E36791,'HvF table'!D$3:D$319,1)-1,0,2)),0)</f>
        <v>0</v>
      </c>
      <c r="H36791" t="str">
        <f t="shared" ca="1" si="1738"/>
        <v>G</v>
      </c>
      <c r="I36791">
        <f t="shared" ca="1" si="1736"/>
        <v>0</v>
      </c>
      <c r="J36791" t="s">
        <v>75</v>
      </c>
    </row>
    <row r="36792" spans="1:10" x14ac:dyDescent="0.25">
      <c r="A36792" s="65">
        <v>44017</v>
      </c>
      <c r="B36792" s="66">
        <v>0.77083333333333337</v>
      </c>
      <c r="C36792" s="64">
        <f t="shared" si="1737"/>
        <v>44017.770833333336</v>
      </c>
      <c r="D36792">
        <f ca="1">_xlfn.IFNA(FORECAST(E36792,OFFSET('HvF table'!B$3:B$318,MATCH(E36792,'HvF table'!A$3:A$318,1)-1,0,2),OFFSET('HvF table'!A$3:A$318,MATCH(E36792,'HvF table'!A$3:A$318,1)-1,0,2)),0)</f>
        <v>0</v>
      </c>
      <c r="E36792">
        <v>-0.19</v>
      </c>
      <c r="G36792">
        <f ca="1">_xlfn.IFNA(FORECAST(E36792,OFFSET('HvF table'!E$3:E$319,MATCH(E36792,'HvF table'!D$3:D$319,1)-1,0,2),OFFSET('HvF table'!D$3:D$319,MATCH(E36792,'HvF table'!D$3:D$319,1)-1,0,2)),0)</f>
        <v>0</v>
      </c>
      <c r="H36792" t="str">
        <f t="shared" ca="1" si="1738"/>
        <v>G</v>
      </c>
      <c r="I36792">
        <f t="shared" ca="1" si="1736"/>
        <v>0</v>
      </c>
      <c r="J36792" t="s">
        <v>75</v>
      </c>
    </row>
    <row r="36793" spans="1:10" x14ac:dyDescent="0.25">
      <c r="A36793" s="65">
        <v>44017</v>
      </c>
      <c r="B36793" s="66">
        <v>0.77430555555555547</v>
      </c>
      <c r="C36793" s="64">
        <f t="shared" si="1737"/>
        <v>44017.774305555555</v>
      </c>
      <c r="D36793">
        <f ca="1">_xlfn.IFNA(FORECAST(E36793,OFFSET('HvF table'!B$3:B$318,MATCH(E36793,'HvF table'!A$3:A$318,1)-1,0,2),OFFSET('HvF table'!A$3:A$318,MATCH(E36793,'HvF table'!A$3:A$318,1)-1,0,2)),0)</f>
        <v>0</v>
      </c>
      <c r="E36793">
        <v>-0.19</v>
      </c>
      <c r="G36793">
        <f ca="1">_xlfn.IFNA(FORECAST(E36793,OFFSET('HvF table'!E$3:E$319,MATCH(E36793,'HvF table'!D$3:D$319,1)-1,0,2),OFFSET('HvF table'!D$3:D$319,MATCH(E36793,'HvF table'!D$3:D$319,1)-1,0,2)),0)</f>
        <v>0</v>
      </c>
      <c r="H36793" t="str">
        <f t="shared" ca="1" si="1738"/>
        <v>G</v>
      </c>
      <c r="I36793">
        <f t="shared" ca="1" si="1736"/>
        <v>0</v>
      </c>
      <c r="J36793" t="s">
        <v>75</v>
      </c>
    </row>
    <row r="36794" spans="1:10" x14ac:dyDescent="0.25">
      <c r="A36794" s="65">
        <v>44017</v>
      </c>
      <c r="B36794" s="66">
        <v>0.77777777777777779</v>
      </c>
      <c r="C36794" s="64">
        <f t="shared" si="1737"/>
        <v>44017.777777777781</v>
      </c>
      <c r="D36794">
        <f ca="1">_xlfn.IFNA(FORECAST(E36794,OFFSET('HvF table'!B$3:B$318,MATCH(E36794,'HvF table'!A$3:A$318,1)-1,0,2),OFFSET('HvF table'!A$3:A$318,MATCH(E36794,'HvF table'!A$3:A$318,1)-1,0,2)),0)</f>
        <v>0</v>
      </c>
      <c r="E36794">
        <v>-0.21</v>
      </c>
      <c r="G36794">
        <f ca="1">_xlfn.IFNA(FORECAST(E36794,OFFSET('HvF table'!E$3:E$319,MATCH(E36794,'HvF table'!D$3:D$319,1)-1,0,2),OFFSET('HvF table'!D$3:D$319,MATCH(E36794,'HvF table'!D$3:D$319,1)-1,0,2)),0)</f>
        <v>0</v>
      </c>
      <c r="H36794" t="str">
        <f t="shared" ca="1" si="1738"/>
        <v>G</v>
      </c>
      <c r="I36794">
        <f t="shared" ca="1" si="1736"/>
        <v>0</v>
      </c>
      <c r="J36794" t="s">
        <v>75</v>
      </c>
    </row>
    <row r="36795" spans="1:10" x14ac:dyDescent="0.25">
      <c r="A36795" s="65">
        <v>44017</v>
      </c>
      <c r="B36795" s="66">
        <v>0.78125</v>
      </c>
      <c r="C36795" s="64">
        <f t="shared" si="1737"/>
        <v>44017.78125</v>
      </c>
      <c r="D36795">
        <f ca="1">_xlfn.IFNA(FORECAST(E36795,OFFSET('HvF table'!B$3:B$318,MATCH(E36795,'HvF table'!A$3:A$318,1)-1,0,2),OFFSET('HvF table'!A$3:A$318,MATCH(E36795,'HvF table'!A$3:A$318,1)-1,0,2)),0)</f>
        <v>0</v>
      </c>
      <c r="E36795">
        <v>-0.2</v>
      </c>
      <c r="G36795">
        <f ca="1">_xlfn.IFNA(FORECAST(E36795,OFFSET('HvF table'!E$3:E$319,MATCH(E36795,'HvF table'!D$3:D$319,1)-1,0,2),OFFSET('HvF table'!D$3:D$319,MATCH(E36795,'HvF table'!D$3:D$319,1)-1,0,2)),0)</f>
        <v>0</v>
      </c>
      <c r="H36795" t="str">
        <f t="shared" ca="1" si="1738"/>
        <v>G</v>
      </c>
      <c r="I36795">
        <f t="shared" ca="1" si="1736"/>
        <v>0</v>
      </c>
      <c r="J36795" t="s">
        <v>75</v>
      </c>
    </row>
    <row r="36796" spans="1:10" x14ac:dyDescent="0.25">
      <c r="A36796" s="65">
        <v>44017</v>
      </c>
      <c r="B36796" s="66">
        <v>0.78472222222222221</v>
      </c>
      <c r="C36796" s="64">
        <f t="shared" si="1737"/>
        <v>44017.784722222219</v>
      </c>
      <c r="D36796">
        <f ca="1">_xlfn.IFNA(FORECAST(E36796,OFFSET('HvF table'!B$3:B$318,MATCH(E36796,'HvF table'!A$3:A$318,1)-1,0,2),OFFSET('HvF table'!A$3:A$318,MATCH(E36796,'HvF table'!A$3:A$318,1)-1,0,2)),0)</f>
        <v>0</v>
      </c>
      <c r="E36796">
        <v>-0.2</v>
      </c>
      <c r="G36796">
        <f ca="1">_xlfn.IFNA(FORECAST(E36796,OFFSET('HvF table'!E$3:E$319,MATCH(E36796,'HvF table'!D$3:D$319,1)-1,0,2),OFFSET('HvF table'!D$3:D$319,MATCH(E36796,'HvF table'!D$3:D$319,1)-1,0,2)),0)</f>
        <v>0</v>
      </c>
      <c r="H36796" t="str">
        <f t="shared" ca="1" si="1738"/>
        <v>G</v>
      </c>
      <c r="I36796">
        <f t="shared" ca="1" si="1736"/>
        <v>0</v>
      </c>
      <c r="J36796" t="s">
        <v>75</v>
      </c>
    </row>
    <row r="36797" spans="1:10" x14ac:dyDescent="0.25">
      <c r="A36797" s="65">
        <v>44017</v>
      </c>
      <c r="B36797" s="66">
        <v>0.78819444444444453</v>
      </c>
      <c r="C36797" s="64">
        <f t="shared" si="1737"/>
        <v>44017.788194444445</v>
      </c>
      <c r="D36797">
        <f ca="1">_xlfn.IFNA(FORECAST(E36797,OFFSET('HvF table'!B$3:B$318,MATCH(E36797,'HvF table'!A$3:A$318,1)-1,0,2),OFFSET('HvF table'!A$3:A$318,MATCH(E36797,'HvF table'!A$3:A$318,1)-1,0,2)),0)</f>
        <v>0</v>
      </c>
      <c r="E36797">
        <v>-0.19</v>
      </c>
      <c r="G36797">
        <f ca="1">_xlfn.IFNA(FORECAST(E36797,OFFSET('HvF table'!E$3:E$319,MATCH(E36797,'HvF table'!D$3:D$319,1)-1,0,2),OFFSET('HvF table'!D$3:D$319,MATCH(E36797,'HvF table'!D$3:D$319,1)-1,0,2)),0)</f>
        <v>0</v>
      </c>
      <c r="H36797" t="str">
        <f t="shared" ca="1" si="1738"/>
        <v>G</v>
      </c>
      <c r="I36797">
        <f t="shared" ca="1" si="1736"/>
        <v>0</v>
      </c>
      <c r="J36797" t="s">
        <v>75</v>
      </c>
    </row>
    <row r="36798" spans="1:10" x14ac:dyDescent="0.25">
      <c r="A36798" s="65">
        <v>44017</v>
      </c>
      <c r="B36798" s="66">
        <v>0.79166666666666663</v>
      </c>
      <c r="C36798" s="64">
        <f t="shared" si="1737"/>
        <v>44017.791666666664</v>
      </c>
      <c r="D36798">
        <f ca="1">_xlfn.IFNA(FORECAST(E36798,OFFSET('HvF table'!B$3:B$318,MATCH(E36798,'HvF table'!A$3:A$318,1)-1,0,2),OFFSET('HvF table'!A$3:A$318,MATCH(E36798,'HvF table'!A$3:A$318,1)-1,0,2)),0)</f>
        <v>0</v>
      </c>
      <c r="E36798">
        <v>-0.2</v>
      </c>
      <c r="G36798">
        <f ca="1">_xlfn.IFNA(FORECAST(E36798,OFFSET('HvF table'!E$3:E$319,MATCH(E36798,'HvF table'!D$3:D$319,1)-1,0,2),OFFSET('HvF table'!D$3:D$319,MATCH(E36798,'HvF table'!D$3:D$319,1)-1,0,2)),0)</f>
        <v>0</v>
      </c>
      <c r="H36798" t="str">
        <f t="shared" ca="1" si="1738"/>
        <v>G</v>
      </c>
      <c r="I36798">
        <f t="shared" ca="1" si="1736"/>
        <v>0</v>
      </c>
      <c r="J36798" t="s">
        <v>75</v>
      </c>
    </row>
    <row r="36799" spans="1:10" x14ac:dyDescent="0.25">
      <c r="A36799" s="65">
        <v>44017</v>
      </c>
      <c r="B36799" s="66">
        <v>0.79513888888888884</v>
      </c>
      <c r="C36799" s="64">
        <f t="shared" si="1737"/>
        <v>44017.795138888891</v>
      </c>
      <c r="D36799">
        <f ca="1">_xlfn.IFNA(FORECAST(E36799,OFFSET('HvF table'!B$3:B$318,MATCH(E36799,'HvF table'!A$3:A$318,1)-1,0,2),OFFSET('HvF table'!A$3:A$318,MATCH(E36799,'HvF table'!A$3:A$318,1)-1,0,2)),0)</f>
        <v>0</v>
      </c>
      <c r="E36799">
        <v>-0.2</v>
      </c>
      <c r="G36799">
        <f ca="1">_xlfn.IFNA(FORECAST(E36799,OFFSET('HvF table'!E$3:E$319,MATCH(E36799,'HvF table'!D$3:D$319,1)-1,0,2),OFFSET('HvF table'!D$3:D$319,MATCH(E36799,'HvF table'!D$3:D$319,1)-1,0,2)),0)</f>
        <v>0</v>
      </c>
      <c r="H36799" t="str">
        <f t="shared" ca="1" si="1738"/>
        <v>G</v>
      </c>
      <c r="I36799">
        <f t="shared" ca="1" si="1736"/>
        <v>0</v>
      </c>
      <c r="J36799" t="s">
        <v>75</v>
      </c>
    </row>
    <row r="36800" spans="1:10" x14ac:dyDescent="0.25">
      <c r="A36800" s="65">
        <v>44017</v>
      </c>
      <c r="B36800" s="66">
        <v>0.79861111111111116</v>
      </c>
      <c r="C36800" s="64">
        <f t="shared" si="1737"/>
        <v>44017.798611111109</v>
      </c>
      <c r="D36800">
        <f ca="1">_xlfn.IFNA(FORECAST(E36800,OFFSET('HvF table'!B$3:B$318,MATCH(E36800,'HvF table'!A$3:A$318,1)-1,0,2),OFFSET('HvF table'!A$3:A$318,MATCH(E36800,'HvF table'!A$3:A$318,1)-1,0,2)),0)</f>
        <v>0</v>
      </c>
      <c r="E36800">
        <v>-0.2</v>
      </c>
      <c r="G36800">
        <f ca="1">_xlfn.IFNA(FORECAST(E36800,OFFSET('HvF table'!E$3:E$319,MATCH(E36800,'HvF table'!D$3:D$319,1)-1,0,2),OFFSET('HvF table'!D$3:D$319,MATCH(E36800,'HvF table'!D$3:D$319,1)-1,0,2)),0)</f>
        <v>0</v>
      </c>
      <c r="H36800" t="str">
        <f t="shared" ca="1" si="1738"/>
        <v>G</v>
      </c>
      <c r="I36800">
        <f t="shared" ca="1" si="1736"/>
        <v>0</v>
      </c>
      <c r="J36800" t="s">
        <v>75</v>
      </c>
    </row>
    <row r="36801" spans="1:10" x14ac:dyDescent="0.25">
      <c r="A36801" s="65">
        <v>44017</v>
      </c>
      <c r="B36801" s="66">
        <v>0.80208333333333337</v>
      </c>
      <c r="C36801" s="64">
        <f t="shared" si="1737"/>
        <v>44017.802083333336</v>
      </c>
      <c r="D36801">
        <f ca="1">_xlfn.IFNA(FORECAST(E36801,OFFSET('HvF table'!B$3:B$318,MATCH(E36801,'HvF table'!A$3:A$318,1)-1,0,2),OFFSET('HvF table'!A$3:A$318,MATCH(E36801,'HvF table'!A$3:A$318,1)-1,0,2)),0)</f>
        <v>0</v>
      </c>
      <c r="E36801">
        <v>-0.19</v>
      </c>
      <c r="G36801">
        <f ca="1">_xlfn.IFNA(FORECAST(E36801,OFFSET('HvF table'!E$3:E$319,MATCH(E36801,'HvF table'!D$3:D$319,1)-1,0,2),OFFSET('HvF table'!D$3:D$319,MATCH(E36801,'HvF table'!D$3:D$319,1)-1,0,2)),0)</f>
        <v>0</v>
      </c>
      <c r="H36801" t="str">
        <f t="shared" ca="1" si="1738"/>
        <v>G</v>
      </c>
      <c r="I36801">
        <f t="shared" ca="1" si="1736"/>
        <v>0</v>
      </c>
      <c r="J36801" t="s">
        <v>75</v>
      </c>
    </row>
    <row r="36802" spans="1:10" x14ac:dyDescent="0.25">
      <c r="A36802" s="65">
        <v>44017</v>
      </c>
      <c r="B36802" s="66">
        <v>0.80555555555555547</v>
      </c>
      <c r="C36802" s="64">
        <f t="shared" si="1737"/>
        <v>44017.805555555555</v>
      </c>
      <c r="D36802">
        <f ca="1">_xlfn.IFNA(FORECAST(E36802,OFFSET('HvF table'!B$3:B$318,MATCH(E36802,'HvF table'!A$3:A$318,1)-1,0,2),OFFSET('HvF table'!A$3:A$318,MATCH(E36802,'HvF table'!A$3:A$318,1)-1,0,2)),0)</f>
        <v>0</v>
      </c>
      <c r="E36802">
        <v>-0.2</v>
      </c>
      <c r="G36802">
        <f ca="1">_xlfn.IFNA(FORECAST(E36802,OFFSET('HvF table'!E$3:E$319,MATCH(E36802,'HvF table'!D$3:D$319,1)-1,0,2),OFFSET('HvF table'!D$3:D$319,MATCH(E36802,'HvF table'!D$3:D$319,1)-1,0,2)),0)</f>
        <v>0</v>
      </c>
      <c r="H36802" t="str">
        <f t="shared" ca="1" si="1738"/>
        <v>G</v>
      </c>
      <c r="I36802">
        <f t="shared" ref="I36802:I36865" ca="1" si="1739">IF(H36802="G",G36802,IF(H36802="B",0))</f>
        <v>0</v>
      </c>
      <c r="J36802" t="s">
        <v>75</v>
      </c>
    </row>
    <row r="36803" spans="1:10" x14ac:dyDescent="0.25">
      <c r="A36803" s="65">
        <v>44017</v>
      </c>
      <c r="B36803" s="66">
        <v>0.80902777777777779</v>
      </c>
      <c r="C36803" s="64">
        <f t="shared" ref="C36803:C36866" si="1740">A36803+B36803</f>
        <v>44017.809027777781</v>
      </c>
      <c r="D36803">
        <f ca="1">_xlfn.IFNA(FORECAST(E36803,OFFSET('HvF table'!B$3:B$318,MATCH(E36803,'HvF table'!A$3:A$318,1)-1,0,2),OFFSET('HvF table'!A$3:A$318,MATCH(E36803,'HvF table'!A$3:A$318,1)-1,0,2)),0)</f>
        <v>0</v>
      </c>
      <c r="E36803">
        <v>-0.2</v>
      </c>
      <c r="G36803">
        <f ca="1">_xlfn.IFNA(FORECAST(E36803,OFFSET('HvF table'!E$3:E$319,MATCH(E36803,'HvF table'!D$3:D$319,1)-1,0,2),OFFSET('HvF table'!D$3:D$319,MATCH(E36803,'HvF table'!D$3:D$319,1)-1,0,2)),0)</f>
        <v>0</v>
      </c>
      <c r="H36803" t="str">
        <f t="shared" ca="1" si="1738"/>
        <v>G</v>
      </c>
      <c r="I36803">
        <f t="shared" ca="1" si="1739"/>
        <v>0</v>
      </c>
      <c r="J36803" t="s">
        <v>75</v>
      </c>
    </row>
    <row r="36804" spans="1:10" x14ac:dyDescent="0.25">
      <c r="A36804" s="65">
        <v>44017</v>
      </c>
      <c r="B36804" s="66">
        <v>0.8125</v>
      </c>
      <c r="C36804" s="64">
        <f t="shared" si="1740"/>
        <v>44017.8125</v>
      </c>
      <c r="D36804">
        <f ca="1">_xlfn.IFNA(FORECAST(E36804,OFFSET('HvF table'!B$3:B$318,MATCH(E36804,'HvF table'!A$3:A$318,1)-1,0,2),OFFSET('HvF table'!A$3:A$318,MATCH(E36804,'HvF table'!A$3:A$318,1)-1,0,2)),0)</f>
        <v>0</v>
      </c>
      <c r="E36804">
        <v>-0.2</v>
      </c>
      <c r="G36804">
        <f ca="1">_xlfn.IFNA(FORECAST(E36804,OFFSET('HvF table'!E$3:E$319,MATCH(E36804,'HvF table'!D$3:D$319,1)-1,0,2),OFFSET('HvF table'!D$3:D$319,MATCH(E36804,'HvF table'!D$3:D$319,1)-1,0,2)),0)</f>
        <v>0</v>
      </c>
      <c r="H36804" t="str">
        <f t="shared" ca="1" si="1738"/>
        <v>G</v>
      </c>
      <c r="I36804">
        <f t="shared" ca="1" si="1739"/>
        <v>0</v>
      </c>
      <c r="J36804" t="s">
        <v>75</v>
      </c>
    </row>
    <row r="36805" spans="1:10" x14ac:dyDescent="0.25">
      <c r="A36805" s="65">
        <v>44017</v>
      </c>
      <c r="B36805" s="66">
        <v>0.81597222222222221</v>
      </c>
      <c r="C36805" s="64">
        <f t="shared" si="1740"/>
        <v>44017.815972222219</v>
      </c>
      <c r="D36805">
        <f ca="1">_xlfn.IFNA(FORECAST(E36805,OFFSET('HvF table'!B$3:B$318,MATCH(E36805,'HvF table'!A$3:A$318,1)-1,0,2),OFFSET('HvF table'!A$3:A$318,MATCH(E36805,'HvF table'!A$3:A$318,1)-1,0,2)),0)</f>
        <v>0</v>
      </c>
      <c r="E36805">
        <v>-0.2</v>
      </c>
      <c r="G36805">
        <f ca="1">_xlfn.IFNA(FORECAST(E36805,OFFSET('HvF table'!E$3:E$319,MATCH(E36805,'HvF table'!D$3:D$319,1)-1,0,2),OFFSET('HvF table'!D$3:D$319,MATCH(E36805,'HvF table'!D$3:D$319,1)-1,0,2)),0)</f>
        <v>0</v>
      </c>
      <c r="H36805" t="str">
        <f t="shared" ca="1" si="1738"/>
        <v>G</v>
      </c>
      <c r="I36805">
        <f t="shared" ca="1" si="1739"/>
        <v>0</v>
      </c>
      <c r="J36805" t="s">
        <v>75</v>
      </c>
    </row>
    <row r="36806" spans="1:10" x14ac:dyDescent="0.25">
      <c r="A36806" s="65">
        <v>44017</v>
      </c>
      <c r="B36806" s="66">
        <v>0.81944444444444453</v>
      </c>
      <c r="C36806" s="64">
        <f t="shared" si="1740"/>
        <v>44017.819444444445</v>
      </c>
      <c r="D36806">
        <f ca="1">_xlfn.IFNA(FORECAST(E36806,OFFSET('HvF table'!B$3:B$318,MATCH(E36806,'HvF table'!A$3:A$318,1)-1,0,2),OFFSET('HvF table'!A$3:A$318,MATCH(E36806,'HvF table'!A$3:A$318,1)-1,0,2)),0)</f>
        <v>0</v>
      </c>
      <c r="E36806">
        <v>-0.19</v>
      </c>
      <c r="G36806">
        <f ca="1">_xlfn.IFNA(FORECAST(E36806,OFFSET('HvF table'!E$3:E$319,MATCH(E36806,'HvF table'!D$3:D$319,1)-1,0,2),OFFSET('HvF table'!D$3:D$319,MATCH(E36806,'HvF table'!D$3:D$319,1)-1,0,2)),0)</f>
        <v>0</v>
      </c>
      <c r="H36806" t="str">
        <f t="shared" ca="1" si="1738"/>
        <v>G</v>
      </c>
      <c r="I36806">
        <f t="shared" ca="1" si="1739"/>
        <v>0</v>
      </c>
      <c r="J36806" t="s">
        <v>75</v>
      </c>
    </row>
    <row r="36807" spans="1:10" x14ac:dyDescent="0.25">
      <c r="A36807" s="65">
        <v>44017</v>
      </c>
      <c r="B36807" s="66">
        <v>0.82291666666666663</v>
      </c>
      <c r="C36807" s="64">
        <f t="shared" si="1740"/>
        <v>44017.822916666664</v>
      </c>
      <c r="D36807">
        <f ca="1">_xlfn.IFNA(FORECAST(E36807,OFFSET('HvF table'!B$3:B$318,MATCH(E36807,'HvF table'!A$3:A$318,1)-1,0,2),OFFSET('HvF table'!A$3:A$318,MATCH(E36807,'HvF table'!A$3:A$318,1)-1,0,2)),0)</f>
        <v>0</v>
      </c>
      <c r="E36807">
        <v>-0.2</v>
      </c>
      <c r="G36807">
        <f ca="1">_xlfn.IFNA(FORECAST(E36807,OFFSET('HvF table'!E$3:E$319,MATCH(E36807,'HvF table'!D$3:D$319,1)-1,0,2),OFFSET('HvF table'!D$3:D$319,MATCH(E36807,'HvF table'!D$3:D$319,1)-1,0,2)),0)</f>
        <v>0</v>
      </c>
      <c r="H36807" t="str">
        <f t="shared" ca="1" si="1738"/>
        <v>G</v>
      </c>
      <c r="I36807">
        <f t="shared" ca="1" si="1739"/>
        <v>0</v>
      </c>
      <c r="J36807" t="s">
        <v>75</v>
      </c>
    </row>
    <row r="36808" spans="1:10" x14ac:dyDescent="0.25">
      <c r="A36808" s="65">
        <v>44017</v>
      </c>
      <c r="B36808" s="66">
        <v>0.82638888888888884</v>
      </c>
      <c r="C36808" s="64">
        <f t="shared" si="1740"/>
        <v>44017.826388888891</v>
      </c>
      <c r="D36808">
        <f ca="1">_xlfn.IFNA(FORECAST(E36808,OFFSET('HvF table'!B$3:B$318,MATCH(E36808,'HvF table'!A$3:A$318,1)-1,0,2),OFFSET('HvF table'!A$3:A$318,MATCH(E36808,'HvF table'!A$3:A$318,1)-1,0,2)),0)</f>
        <v>0</v>
      </c>
      <c r="E36808">
        <v>-0.2</v>
      </c>
      <c r="G36808">
        <f ca="1">_xlfn.IFNA(FORECAST(E36808,OFFSET('HvF table'!E$3:E$319,MATCH(E36808,'HvF table'!D$3:D$319,1)-1,0,2),OFFSET('HvF table'!D$3:D$319,MATCH(E36808,'HvF table'!D$3:D$319,1)-1,0,2)),0)</f>
        <v>0</v>
      </c>
      <c r="H36808" t="str">
        <f t="shared" ca="1" si="1738"/>
        <v>G</v>
      </c>
      <c r="I36808">
        <f t="shared" ca="1" si="1739"/>
        <v>0</v>
      </c>
      <c r="J36808" t="s">
        <v>75</v>
      </c>
    </row>
    <row r="36809" spans="1:10" x14ac:dyDescent="0.25">
      <c r="A36809" s="65">
        <v>44017</v>
      </c>
      <c r="B36809" s="66">
        <v>0.82986111111111116</v>
      </c>
      <c r="C36809" s="64">
        <f t="shared" si="1740"/>
        <v>44017.829861111109</v>
      </c>
      <c r="D36809">
        <f ca="1">_xlfn.IFNA(FORECAST(E36809,OFFSET('HvF table'!B$3:B$318,MATCH(E36809,'HvF table'!A$3:A$318,1)-1,0,2),OFFSET('HvF table'!A$3:A$318,MATCH(E36809,'HvF table'!A$3:A$318,1)-1,0,2)),0)</f>
        <v>0</v>
      </c>
      <c r="E36809">
        <v>-0.21</v>
      </c>
      <c r="G36809">
        <f ca="1">_xlfn.IFNA(FORECAST(E36809,OFFSET('HvF table'!E$3:E$319,MATCH(E36809,'HvF table'!D$3:D$319,1)-1,0,2),OFFSET('HvF table'!D$3:D$319,MATCH(E36809,'HvF table'!D$3:D$319,1)-1,0,2)),0)</f>
        <v>0</v>
      </c>
      <c r="H36809" t="str">
        <f t="shared" ca="1" si="1738"/>
        <v>G</v>
      </c>
      <c r="I36809">
        <f t="shared" ca="1" si="1739"/>
        <v>0</v>
      </c>
      <c r="J36809" t="s">
        <v>75</v>
      </c>
    </row>
    <row r="36810" spans="1:10" x14ac:dyDescent="0.25">
      <c r="A36810" s="65">
        <v>44017</v>
      </c>
      <c r="B36810" s="66">
        <v>0.83333333333333337</v>
      </c>
      <c r="C36810" s="64">
        <f t="shared" si="1740"/>
        <v>44017.833333333336</v>
      </c>
      <c r="D36810">
        <f ca="1">_xlfn.IFNA(FORECAST(E36810,OFFSET('HvF table'!B$3:B$318,MATCH(E36810,'HvF table'!A$3:A$318,1)-1,0,2),OFFSET('HvF table'!A$3:A$318,MATCH(E36810,'HvF table'!A$3:A$318,1)-1,0,2)),0)</f>
        <v>0</v>
      </c>
      <c r="E36810">
        <v>-0.2</v>
      </c>
      <c r="G36810">
        <f ca="1">_xlfn.IFNA(FORECAST(E36810,OFFSET('HvF table'!E$3:E$319,MATCH(E36810,'HvF table'!D$3:D$319,1)-1,0,2),OFFSET('HvF table'!D$3:D$319,MATCH(E36810,'HvF table'!D$3:D$319,1)-1,0,2)),0)</f>
        <v>0</v>
      </c>
      <c r="H36810" t="str">
        <f t="shared" ca="1" si="1738"/>
        <v>G</v>
      </c>
      <c r="I36810">
        <f t="shared" ca="1" si="1739"/>
        <v>0</v>
      </c>
      <c r="J36810" t="s">
        <v>75</v>
      </c>
    </row>
    <row r="36811" spans="1:10" x14ac:dyDescent="0.25">
      <c r="A36811" s="65">
        <v>44017</v>
      </c>
      <c r="B36811" s="66">
        <v>0.83680555555555547</v>
      </c>
      <c r="C36811" s="64">
        <f t="shared" si="1740"/>
        <v>44017.836805555555</v>
      </c>
      <c r="D36811">
        <f ca="1">_xlfn.IFNA(FORECAST(E36811,OFFSET('HvF table'!B$3:B$318,MATCH(E36811,'HvF table'!A$3:A$318,1)-1,0,2),OFFSET('HvF table'!A$3:A$318,MATCH(E36811,'HvF table'!A$3:A$318,1)-1,0,2)),0)</f>
        <v>0</v>
      </c>
      <c r="E36811">
        <v>-0.2</v>
      </c>
      <c r="G36811">
        <f ca="1">_xlfn.IFNA(FORECAST(E36811,OFFSET('HvF table'!E$3:E$319,MATCH(E36811,'HvF table'!D$3:D$319,1)-1,0,2),OFFSET('HvF table'!D$3:D$319,MATCH(E36811,'HvF table'!D$3:D$319,1)-1,0,2)),0)</f>
        <v>0</v>
      </c>
      <c r="H36811" t="str">
        <f t="shared" ca="1" si="1738"/>
        <v>G</v>
      </c>
      <c r="I36811">
        <f t="shared" ca="1" si="1739"/>
        <v>0</v>
      </c>
      <c r="J36811" t="s">
        <v>75</v>
      </c>
    </row>
    <row r="36812" spans="1:10" x14ac:dyDescent="0.25">
      <c r="A36812" s="65">
        <v>44017</v>
      </c>
      <c r="B36812" s="66">
        <v>0.84027777777777779</v>
      </c>
      <c r="C36812" s="64">
        <f t="shared" si="1740"/>
        <v>44017.840277777781</v>
      </c>
      <c r="D36812">
        <f ca="1">_xlfn.IFNA(FORECAST(E36812,OFFSET('HvF table'!B$3:B$318,MATCH(E36812,'HvF table'!A$3:A$318,1)-1,0,2),OFFSET('HvF table'!A$3:A$318,MATCH(E36812,'HvF table'!A$3:A$318,1)-1,0,2)),0)</f>
        <v>0</v>
      </c>
      <c r="E36812">
        <v>-0.21</v>
      </c>
      <c r="G36812">
        <f ca="1">_xlfn.IFNA(FORECAST(E36812,OFFSET('HvF table'!E$3:E$319,MATCH(E36812,'HvF table'!D$3:D$319,1)-1,0,2),OFFSET('HvF table'!D$3:D$319,MATCH(E36812,'HvF table'!D$3:D$319,1)-1,0,2)),0)</f>
        <v>0</v>
      </c>
      <c r="H36812" t="str">
        <f t="shared" ca="1" si="1738"/>
        <v>G</v>
      </c>
      <c r="I36812">
        <f t="shared" ca="1" si="1739"/>
        <v>0</v>
      </c>
      <c r="J36812" t="s">
        <v>75</v>
      </c>
    </row>
    <row r="36813" spans="1:10" x14ac:dyDescent="0.25">
      <c r="A36813" s="65">
        <v>44017</v>
      </c>
      <c r="B36813" s="66">
        <v>0.84375</v>
      </c>
      <c r="C36813" s="64">
        <f t="shared" si="1740"/>
        <v>44017.84375</v>
      </c>
      <c r="D36813">
        <f ca="1">_xlfn.IFNA(FORECAST(E36813,OFFSET('HvF table'!B$3:B$318,MATCH(E36813,'HvF table'!A$3:A$318,1)-1,0,2),OFFSET('HvF table'!A$3:A$318,MATCH(E36813,'HvF table'!A$3:A$318,1)-1,0,2)),0)</f>
        <v>0</v>
      </c>
      <c r="E36813">
        <v>-0.22</v>
      </c>
      <c r="G36813">
        <f ca="1">_xlfn.IFNA(FORECAST(E36813,OFFSET('HvF table'!E$3:E$319,MATCH(E36813,'HvF table'!D$3:D$319,1)-1,0,2),OFFSET('HvF table'!D$3:D$319,MATCH(E36813,'HvF table'!D$3:D$319,1)-1,0,2)),0)</f>
        <v>0</v>
      </c>
      <c r="H36813" t="str">
        <f t="shared" ca="1" si="1738"/>
        <v>G</v>
      </c>
      <c r="I36813">
        <f t="shared" ca="1" si="1739"/>
        <v>0</v>
      </c>
      <c r="J36813" t="s">
        <v>75</v>
      </c>
    </row>
    <row r="36814" spans="1:10" x14ac:dyDescent="0.25">
      <c r="A36814" s="65">
        <v>44017</v>
      </c>
      <c r="B36814" s="66">
        <v>0.84722222222222221</v>
      </c>
      <c r="C36814" s="64">
        <f t="shared" si="1740"/>
        <v>44017.847222222219</v>
      </c>
      <c r="D36814">
        <f ca="1">_xlfn.IFNA(FORECAST(E36814,OFFSET('HvF table'!B$3:B$318,MATCH(E36814,'HvF table'!A$3:A$318,1)-1,0,2),OFFSET('HvF table'!A$3:A$318,MATCH(E36814,'HvF table'!A$3:A$318,1)-1,0,2)),0)</f>
        <v>0</v>
      </c>
      <c r="E36814">
        <v>-0.21</v>
      </c>
      <c r="G36814">
        <f ca="1">_xlfn.IFNA(FORECAST(E36814,OFFSET('HvF table'!E$3:E$319,MATCH(E36814,'HvF table'!D$3:D$319,1)-1,0,2),OFFSET('HvF table'!D$3:D$319,MATCH(E36814,'HvF table'!D$3:D$319,1)-1,0,2)),0)</f>
        <v>0</v>
      </c>
      <c r="H36814" t="str">
        <f t="shared" ca="1" si="1738"/>
        <v>G</v>
      </c>
      <c r="I36814">
        <f t="shared" ca="1" si="1739"/>
        <v>0</v>
      </c>
      <c r="J36814" t="s">
        <v>75</v>
      </c>
    </row>
    <row r="36815" spans="1:10" x14ac:dyDescent="0.25">
      <c r="A36815" s="65">
        <v>44017</v>
      </c>
      <c r="B36815" s="66">
        <v>0.85069444444444453</v>
      </c>
      <c r="C36815" s="64">
        <f t="shared" si="1740"/>
        <v>44017.850694444445</v>
      </c>
      <c r="D36815">
        <f ca="1">_xlfn.IFNA(FORECAST(E36815,OFFSET('HvF table'!B$3:B$318,MATCH(E36815,'HvF table'!A$3:A$318,1)-1,0,2),OFFSET('HvF table'!A$3:A$318,MATCH(E36815,'HvF table'!A$3:A$318,1)-1,0,2)),0)</f>
        <v>0</v>
      </c>
      <c r="E36815">
        <v>-0.19</v>
      </c>
      <c r="G36815">
        <f ca="1">_xlfn.IFNA(FORECAST(E36815,OFFSET('HvF table'!E$3:E$319,MATCH(E36815,'HvF table'!D$3:D$319,1)-1,0,2),OFFSET('HvF table'!D$3:D$319,MATCH(E36815,'HvF table'!D$3:D$319,1)-1,0,2)),0)</f>
        <v>0</v>
      </c>
      <c r="H36815" t="str">
        <f t="shared" ca="1" si="1738"/>
        <v>G</v>
      </c>
      <c r="I36815">
        <f t="shared" ca="1" si="1739"/>
        <v>0</v>
      </c>
      <c r="J36815" t="s">
        <v>75</v>
      </c>
    </row>
    <row r="36816" spans="1:10" x14ac:dyDescent="0.25">
      <c r="A36816" s="65">
        <v>44017</v>
      </c>
      <c r="B36816" s="66">
        <v>0.85416666666666663</v>
      </c>
      <c r="C36816" s="64">
        <f t="shared" si="1740"/>
        <v>44017.854166666664</v>
      </c>
      <c r="D36816">
        <f ca="1">_xlfn.IFNA(FORECAST(E36816,OFFSET('HvF table'!B$3:B$318,MATCH(E36816,'HvF table'!A$3:A$318,1)-1,0,2),OFFSET('HvF table'!A$3:A$318,MATCH(E36816,'HvF table'!A$3:A$318,1)-1,0,2)),0)</f>
        <v>0</v>
      </c>
      <c r="E36816">
        <v>-0.21</v>
      </c>
      <c r="G36816">
        <f ca="1">_xlfn.IFNA(FORECAST(E36816,OFFSET('HvF table'!E$3:E$319,MATCH(E36816,'HvF table'!D$3:D$319,1)-1,0,2),OFFSET('HvF table'!D$3:D$319,MATCH(E36816,'HvF table'!D$3:D$319,1)-1,0,2)),0)</f>
        <v>0</v>
      </c>
      <c r="H36816" t="str">
        <f t="shared" ca="1" si="1738"/>
        <v>G</v>
      </c>
      <c r="I36816">
        <f t="shared" ca="1" si="1739"/>
        <v>0</v>
      </c>
      <c r="J36816" t="s">
        <v>75</v>
      </c>
    </row>
    <row r="36817" spans="1:10" x14ac:dyDescent="0.25">
      <c r="A36817" s="65">
        <v>44017</v>
      </c>
      <c r="B36817" s="66">
        <v>0.85763888888888884</v>
      </c>
      <c r="C36817" s="64">
        <f t="shared" si="1740"/>
        <v>44017.857638888891</v>
      </c>
      <c r="D36817">
        <f ca="1">_xlfn.IFNA(FORECAST(E36817,OFFSET('HvF table'!B$3:B$318,MATCH(E36817,'HvF table'!A$3:A$318,1)-1,0,2),OFFSET('HvF table'!A$3:A$318,MATCH(E36817,'HvF table'!A$3:A$318,1)-1,0,2)),0)</f>
        <v>0</v>
      </c>
      <c r="E36817">
        <v>-0.2</v>
      </c>
      <c r="G36817">
        <f ca="1">_xlfn.IFNA(FORECAST(E36817,OFFSET('HvF table'!E$3:E$319,MATCH(E36817,'HvF table'!D$3:D$319,1)-1,0,2),OFFSET('HvF table'!D$3:D$319,MATCH(E36817,'HvF table'!D$3:D$319,1)-1,0,2)),0)</f>
        <v>0</v>
      </c>
      <c r="H36817" t="str">
        <f t="shared" ca="1" si="1738"/>
        <v>G</v>
      </c>
      <c r="I36817">
        <f t="shared" ca="1" si="1739"/>
        <v>0</v>
      </c>
      <c r="J36817" t="s">
        <v>75</v>
      </c>
    </row>
    <row r="36818" spans="1:10" x14ac:dyDescent="0.25">
      <c r="A36818" s="65">
        <v>44017</v>
      </c>
      <c r="B36818" s="66">
        <v>0.86111111111111116</v>
      </c>
      <c r="C36818" s="64">
        <f t="shared" si="1740"/>
        <v>44017.861111111109</v>
      </c>
      <c r="D36818">
        <f ca="1">_xlfn.IFNA(FORECAST(E36818,OFFSET('HvF table'!B$3:B$318,MATCH(E36818,'HvF table'!A$3:A$318,1)-1,0,2),OFFSET('HvF table'!A$3:A$318,MATCH(E36818,'HvF table'!A$3:A$318,1)-1,0,2)),0)</f>
        <v>0</v>
      </c>
      <c r="E36818">
        <v>-0.2</v>
      </c>
      <c r="G36818">
        <f ca="1">_xlfn.IFNA(FORECAST(E36818,OFFSET('HvF table'!E$3:E$319,MATCH(E36818,'HvF table'!D$3:D$319,1)-1,0,2),OFFSET('HvF table'!D$3:D$319,MATCH(E36818,'HvF table'!D$3:D$319,1)-1,0,2)),0)</f>
        <v>0</v>
      </c>
      <c r="H36818" t="str">
        <f t="shared" ca="1" si="1738"/>
        <v>G</v>
      </c>
      <c r="I36818">
        <f t="shared" ca="1" si="1739"/>
        <v>0</v>
      </c>
      <c r="J36818" t="s">
        <v>75</v>
      </c>
    </row>
    <row r="36819" spans="1:10" x14ac:dyDescent="0.25">
      <c r="A36819" s="65">
        <v>44017</v>
      </c>
      <c r="B36819" s="66">
        <v>0.86458333333333337</v>
      </c>
      <c r="C36819" s="64">
        <f t="shared" si="1740"/>
        <v>44017.864583333336</v>
      </c>
      <c r="D36819">
        <f ca="1">_xlfn.IFNA(FORECAST(E36819,OFFSET('HvF table'!B$3:B$318,MATCH(E36819,'HvF table'!A$3:A$318,1)-1,0,2),OFFSET('HvF table'!A$3:A$318,MATCH(E36819,'HvF table'!A$3:A$318,1)-1,0,2)),0)</f>
        <v>0</v>
      </c>
      <c r="E36819">
        <v>-0.2</v>
      </c>
      <c r="G36819">
        <f ca="1">_xlfn.IFNA(FORECAST(E36819,OFFSET('HvF table'!E$3:E$319,MATCH(E36819,'HvF table'!D$3:D$319,1)-1,0,2),OFFSET('HvF table'!D$3:D$319,MATCH(E36819,'HvF table'!D$3:D$319,1)-1,0,2)),0)</f>
        <v>0</v>
      </c>
      <c r="H36819" t="str">
        <f t="shared" ca="1" si="1738"/>
        <v>G</v>
      </c>
      <c r="I36819">
        <f t="shared" ca="1" si="1739"/>
        <v>0</v>
      </c>
      <c r="J36819" t="s">
        <v>75</v>
      </c>
    </row>
    <row r="36820" spans="1:10" x14ac:dyDescent="0.25">
      <c r="A36820" s="65">
        <v>44017</v>
      </c>
      <c r="B36820" s="66">
        <v>0.86805555555555547</v>
      </c>
      <c r="C36820" s="64">
        <f t="shared" si="1740"/>
        <v>44017.868055555555</v>
      </c>
      <c r="D36820">
        <f ca="1">_xlfn.IFNA(FORECAST(E36820,OFFSET('HvF table'!B$3:B$318,MATCH(E36820,'HvF table'!A$3:A$318,1)-1,0,2),OFFSET('HvF table'!A$3:A$318,MATCH(E36820,'HvF table'!A$3:A$318,1)-1,0,2)),0)</f>
        <v>0</v>
      </c>
      <c r="E36820">
        <v>-0.21</v>
      </c>
      <c r="G36820">
        <f ca="1">_xlfn.IFNA(FORECAST(E36820,OFFSET('HvF table'!E$3:E$319,MATCH(E36820,'HvF table'!D$3:D$319,1)-1,0,2),OFFSET('HvF table'!D$3:D$319,MATCH(E36820,'HvF table'!D$3:D$319,1)-1,0,2)),0)</f>
        <v>0</v>
      </c>
      <c r="H36820" t="str">
        <f t="shared" ca="1" si="1738"/>
        <v>G</v>
      </c>
      <c r="I36820">
        <f t="shared" ca="1" si="1739"/>
        <v>0</v>
      </c>
      <c r="J36820" t="s">
        <v>75</v>
      </c>
    </row>
    <row r="36821" spans="1:10" x14ac:dyDescent="0.25">
      <c r="A36821" s="65">
        <v>44017</v>
      </c>
      <c r="B36821" s="66">
        <v>0.87152777777777779</v>
      </c>
      <c r="C36821" s="64">
        <f t="shared" si="1740"/>
        <v>44017.871527777781</v>
      </c>
      <c r="D36821">
        <f ca="1">_xlfn.IFNA(FORECAST(E36821,OFFSET('HvF table'!B$3:B$318,MATCH(E36821,'HvF table'!A$3:A$318,1)-1,0,2),OFFSET('HvF table'!A$3:A$318,MATCH(E36821,'HvF table'!A$3:A$318,1)-1,0,2)),0)</f>
        <v>0</v>
      </c>
      <c r="E36821">
        <v>-0.21</v>
      </c>
      <c r="G36821">
        <f ca="1">_xlfn.IFNA(FORECAST(E36821,OFFSET('HvF table'!E$3:E$319,MATCH(E36821,'HvF table'!D$3:D$319,1)-1,0,2),OFFSET('HvF table'!D$3:D$319,MATCH(E36821,'HvF table'!D$3:D$319,1)-1,0,2)),0)</f>
        <v>0</v>
      </c>
      <c r="H36821" t="str">
        <f t="shared" ca="1" si="1738"/>
        <v>G</v>
      </c>
      <c r="I36821">
        <f t="shared" ca="1" si="1739"/>
        <v>0</v>
      </c>
      <c r="J36821" t="s">
        <v>75</v>
      </c>
    </row>
    <row r="36822" spans="1:10" x14ac:dyDescent="0.25">
      <c r="A36822" s="65">
        <v>44017</v>
      </c>
      <c r="B36822" s="66">
        <v>0.875</v>
      </c>
      <c r="C36822" s="64">
        <f t="shared" si="1740"/>
        <v>44017.875</v>
      </c>
      <c r="D36822">
        <f ca="1">_xlfn.IFNA(FORECAST(E36822,OFFSET('HvF table'!B$3:B$318,MATCH(E36822,'HvF table'!A$3:A$318,1)-1,0,2),OFFSET('HvF table'!A$3:A$318,MATCH(E36822,'HvF table'!A$3:A$318,1)-1,0,2)),0)</f>
        <v>0</v>
      </c>
      <c r="E36822">
        <v>-0.19</v>
      </c>
      <c r="G36822">
        <f ca="1">_xlfn.IFNA(FORECAST(E36822,OFFSET('HvF table'!E$3:E$319,MATCH(E36822,'HvF table'!D$3:D$319,1)-1,0,2),OFFSET('HvF table'!D$3:D$319,MATCH(E36822,'HvF table'!D$3:D$319,1)-1,0,2)),0)</f>
        <v>0</v>
      </c>
      <c r="H36822" t="str">
        <f t="shared" ca="1" si="1738"/>
        <v>G</v>
      </c>
      <c r="I36822">
        <f t="shared" ca="1" si="1739"/>
        <v>0</v>
      </c>
      <c r="J36822" t="s">
        <v>75</v>
      </c>
    </row>
    <row r="36823" spans="1:10" x14ac:dyDescent="0.25">
      <c r="A36823" s="65">
        <v>44017</v>
      </c>
      <c r="B36823" s="66">
        <v>0.87847222222222221</v>
      </c>
      <c r="C36823" s="64">
        <f t="shared" si="1740"/>
        <v>44017.878472222219</v>
      </c>
      <c r="D36823">
        <f ca="1">_xlfn.IFNA(FORECAST(E36823,OFFSET('HvF table'!B$3:B$318,MATCH(E36823,'HvF table'!A$3:A$318,1)-1,0,2),OFFSET('HvF table'!A$3:A$318,MATCH(E36823,'HvF table'!A$3:A$318,1)-1,0,2)),0)</f>
        <v>0</v>
      </c>
      <c r="E36823">
        <v>-0.21</v>
      </c>
      <c r="G36823">
        <f ca="1">_xlfn.IFNA(FORECAST(E36823,OFFSET('HvF table'!E$3:E$319,MATCH(E36823,'HvF table'!D$3:D$319,1)-1,0,2),OFFSET('HvF table'!D$3:D$319,MATCH(E36823,'HvF table'!D$3:D$319,1)-1,0,2)),0)</f>
        <v>0</v>
      </c>
      <c r="H36823" t="str">
        <f t="shared" ca="1" si="1738"/>
        <v>G</v>
      </c>
      <c r="I36823">
        <f t="shared" ca="1" si="1739"/>
        <v>0</v>
      </c>
      <c r="J36823" t="s">
        <v>75</v>
      </c>
    </row>
    <row r="36824" spans="1:10" x14ac:dyDescent="0.25">
      <c r="A36824" s="65">
        <v>44017</v>
      </c>
      <c r="B36824" s="66">
        <v>0.88194444444444453</v>
      </c>
      <c r="C36824" s="64">
        <f t="shared" si="1740"/>
        <v>44017.881944444445</v>
      </c>
      <c r="D36824">
        <f ca="1">_xlfn.IFNA(FORECAST(E36824,OFFSET('HvF table'!B$3:B$318,MATCH(E36824,'HvF table'!A$3:A$318,1)-1,0,2),OFFSET('HvF table'!A$3:A$318,MATCH(E36824,'HvF table'!A$3:A$318,1)-1,0,2)),0)</f>
        <v>0</v>
      </c>
      <c r="E36824">
        <v>-0.2</v>
      </c>
      <c r="G36824">
        <f ca="1">_xlfn.IFNA(FORECAST(E36824,OFFSET('HvF table'!E$3:E$319,MATCH(E36824,'HvF table'!D$3:D$319,1)-1,0,2),OFFSET('HvF table'!D$3:D$319,MATCH(E36824,'HvF table'!D$3:D$319,1)-1,0,2)),0)</f>
        <v>0</v>
      </c>
      <c r="H36824" t="str">
        <f t="shared" ca="1" si="1738"/>
        <v>G</v>
      </c>
      <c r="I36824">
        <f t="shared" ca="1" si="1739"/>
        <v>0</v>
      </c>
      <c r="J36824" t="s">
        <v>75</v>
      </c>
    </row>
    <row r="36825" spans="1:10" x14ac:dyDescent="0.25">
      <c r="A36825" s="65">
        <v>44017</v>
      </c>
      <c r="B36825" s="66">
        <v>0.88541666666666663</v>
      </c>
      <c r="C36825" s="64">
        <f t="shared" si="1740"/>
        <v>44017.885416666664</v>
      </c>
      <c r="D36825">
        <f ca="1">_xlfn.IFNA(FORECAST(E36825,OFFSET('HvF table'!B$3:B$318,MATCH(E36825,'HvF table'!A$3:A$318,1)-1,0,2),OFFSET('HvF table'!A$3:A$318,MATCH(E36825,'HvF table'!A$3:A$318,1)-1,0,2)),0)</f>
        <v>0</v>
      </c>
      <c r="E36825">
        <v>-0.21</v>
      </c>
      <c r="G36825">
        <f ca="1">_xlfn.IFNA(FORECAST(E36825,OFFSET('HvF table'!E$3:E$319,MATCH(E36825,'HvF table'!D$3:D$319,1)-1,0,2),OFFSET('HvF table'!D$3:D$319,MATCH(E36825,'HvF table'!D$3:D$319,1)-1,0,2)),0)</f>
        <v>0</v>
      </c>
      <c r="H36825" t="str">
        <f t="shared" ca="1" si="1738"/>
        <v>G</v>
      </c>
      <c r="I36825">
        <f t="shared" ca="1" si="1739"/>
        <v>0</v>
      </c>
      <c r="J36825" t="s">
        <v>75</v>
      </c>
    </row>
    <row r="36826" spans="1:10" x14ac:dyDescent="0.25">
      <c r="A36826" s="65">
        <v>44017</v>
      </c>
      <c r="B36826" s="66">
        <v>0.88888888888888884</v>
      </c>
      <c r="C36826" s="64">
        <f t="shared" si="1740"/>
        <v>44017.888888888891</v>
      </c>
      <c r="D36826">
        <f ca="1">_xlfn.IFNA(FORECAST(E36826,OFFSET('HvF table'!B$3:B$318,MATCH(E36826,'HvF table'!A$3:A$318,1)-1,0,2),OFFSET('HvF table'!A$3:A$318,MATCH(E36826,'HvF table'!A$3:A$318,1)-1,0,2)),0)</f>
        <v>0</v>
      </c>
      <c r="E36826">
        <v>-0.2</v>
      </c>
      <c r="G36826">
        <f ca="1">_xlfn.IFNA(FORECAST(E36826,OFFSET('HvF table'!E$3:E$319,MATCH(E36826,'HvF table'!D$3:D$319,1)-1,0,2),OFFSET('HvF table'!D$3:D$319,MATCH(E36826,'HvF table'!D$3:D$319,1)-1,0,2)),0)</f>
        <v>0</v>
      </c>
      <c r="H36826" t="str">
        <f t="shared" ca="1" si="1738"/>
        <v>G</v>
      </c>
      <c r="I36826">
        <f t="shared" ca="1" si="1739"/>
        <v>0</v>
      </c>
      <c r="J36826" t="s">
        <v>75</v>
      </c>
    </row>
    <row r="36827" spans="1:10" x14ac:dyDescent="0.25">
      <c r="A36827" s="65">
        <v>44017</v>
      </c>
      <c r="B36827" s="66">
        <v>0.89236111111111116</v>
      </c>
      <c r="C36827" s="64">
        <f t="shared" si="1740"/>
        <v>44017.892361111109</v>
      </c>
      <c r="D36827">
        <f ca="1">_xlfn.IFNA(FORECAST(E36827,OFFSET('HvF table'!B$3:B$318,MATCH(E36827,'HvF table'!A$3:A$318,1)-1,0,2),OFFSET('HvF table'!A$3:A$318,MATCH(E36827,'HvF table'!A$3:A$318,1)-1,0,2)),0)</f>
        <v>0</v>
      </c>
      <c r="E36827">
        <v>-0.22</v>
      </c>
      <c r="G36827">
        <f ca="1">_xlfn.IFNA(FORECAST(E36827,OFFSET('HvF table'!E$3:E$319,MATCH(E36827,'HvF table'!D$3:D$319,1)-1,0,2),OFFSET('HvF table'!D$3:D$319,MATCH(E36827,'HvF table'!D$3:D$319,1)-1,0,2)),0)</f>
        <v>0</v>
      </c>
      <c r="H36827" t="str">
        <f t="shared" ca="1" si="1738"/>
        <v>G</v>
      </c>
      <c r="I36827">
        <f t="shared" ca="1" si="1739"/>
        <v>0</v>
      </c>
      <c r="J36827" t="s">
        <v>75</v>
      </c>
    </row>
    <row r="36828" spans="1:10" x14ac:dyDescent="0.25">
      <c r="A36828" s="65">
        <v>44017</v>
      </c>
      <c r="B36828" s="66">
        <v>0.89583333333333337</v>
      </c>
      <c r="C36828" s="64">
        <f t="shared" si="1740"/>
        <v>44017.895833333336</v>
      </c>
      <c r="D36828">
        <f ca="1">_xlfn.IFNA(FORECAST(E36828,OFFSET('HvF table'!B$3:B$318,MATCH(E36828,'HvF table'!A$3:A$318,1)-1,0,2),OFFSET('HvF table'!A$3:A$318,MATCH(E36828,'HvF table'!A$3:A$318,1)-1,0,2)),0)</f>
        <v>0</v>
      </c>
      <c r="E36828">
        <v>-0.21</v>
      </c>
      <c r="G36828">
        <f ca="1">_xlfn.IFNA(FORECAST(E36828,OFFSET('HvF table'!E$3:E$319,MATCH(E36828,'HvF table'!D$3:D$319,1)-1,0,2),OFFSET('HvF table'!D$3:D$319,MATCH(E36828,'HvF table'!D$3:D$319,1)-1,0,2)),0)</f>
        <v>0</v>
      </c>
      <c r="H36828" t="str">
        <f t="shared" ca="1" si="1738"/>
        <v>G</v>
      </c>
      <c r="I36828">
        <f t="shared" ca="1" si="1739"/>
        <v>0</v>
      </c>
      <c r="J36828" t="s">
        <v>75</v>
      </c>
    </row>
    <row r="36829" spans="1:10" x14ac:dyDescent="0.25">
      <c r="A36829" s="65">
        <v>44017</v>
      </c>
      <c r="B36829" s="66">
        <v>0.89930555555555547</v>
      </c>
      <c r="C36829" s="64">
        <f t="shared" si="1740"/>
        <v>44017.899305555555</v>
      </c>
      <c r="D36829">
        <f ca="1">_xlfn.IFNA(FORECAST(E36829,OFFSET('HvF table'!B$3:B$318,MATCH(E36829,'HvF table'!A$3:A$318,1)-1,0,2),OFFSET('HvF table'!A$3:A$318,MATCH(E36829,'HvF table'!A$3:A$318,1)-1,0,2)),0)</f>
        <v>0</v>
      </c>
      <c r="E36829">
        <v>-0.2</v>
      </c>
      <c r="G36829">
        <f ca="1">_xlfn.IFNA(FORECAST(E36829,OFFSET('HvF table'!E$3:E$319,MATCH(E36829,'HvF table'!D$3:D$319,1)-1,0,2),OFFSET('HvF table'!D$3:D$319,MATCH(E36829,'HvF table'!D$3:D$319,1)-1,0,2)),0)</f>
        <v>0</v>
      </c>
      <c r="H36829" t="str">
        <f t="shared" ca="1" si="1738"/>
        <v>G</v>
      </c>
      <c r="I36829">
        <f t="shared" ca="1" si="1739"/>
        <v>0</v>
      </c>
      <c r="J36829" t="s">
        <v>75</v>
      </c>
    </row>
    <row r="36830" spans="1:10" x14ac:dyDescent="0.25">
      <c r="A36830" s="65">
        <v>44017</v>
      </c>
      <c r="B36830" s="66">
        <v>0.90277777777777779</v>
      </c>
      <c r="C36830" s="64">
        <f t="shared" si="1740"/>
        <v>44017.902777777781</v>
      </c>
      <c r="D36830">
        <f ca="1">_xlfn.IFNA(FORECAST(E36830,OFFSET('HvF table'!B$3:B$318,MATCH(E36830,'HvF table'!A$3:A$318,1)-1,0,2),OFFSET('HvF table'!A$3:A$318,MATCH(E36830,'HvF table'!A$3:A$318,1)-1,0,2)),0)</f>
        <v>0</v>
      </c>
      <c r="E36830">
        <v>-0.22</v>
      </c>
      <c r="G36830">
        <f ca="1">_xlfn.IFNA(FORECAST(E36830,OFFSET('HvF table'!E$3:E$319,MATCH(E36830,'HvF table'!D$3:D$319,1)-1,0,2),OFFSET('HvF table'!D$3:D$319,MATCH(E36830,'HvF table'!D$3:D$319,1)-1,0,2)),0)</f>
        <v>0</v>
      </c>
      <c r="H36830" t="str">
        <f t="shared" ca="1" si="1738"/>
        <v>G</v>
      </c>
      <c r="I36830">
        <f t="shared" ca="1" si="1739"/>
        <v>0</v>
      </c>
      <c r="J36830" t="s">
        <v>75</v>
      </c>
    </row>
    <row r="36831" spans="1:10" x14ac:dyDescent="0.25">
      <c r="A36831" s="65">
        <v>44017</v>
      </c>
      <c r="B36831" s="66">
        <v>0.90625</v>
      </c>
      <c r="C36831" s="64">
        <f t="shared" si="1740"/>
        <v>44017.90625</v>
      </c>
      <c r="D36831">
        <f ca="1">_xlfn.IFNA(FORECAST(E36831,OFFSET('HvF table'!B$3:B$318,MATCH(E36831,'HvF table'!A$3:A$318,1)-1,0,2),OFFSET('HvF table'!A$3:A$318,MATCH(E36831,'HvF table'!A$3:A$318,1)-1,0,2)),0)</f>
        <v>0</v>
      </c>
      <c r="E36831">
        <v>-0.2</v>
      </c>
      <c r="G36831">
        <f ca="1">_xlfn.IFNA(FORECAST(E36831,OFFSET('HvF table'!E$3:E$319,MATCH(E36831,'HvF table'!D$3:D$319,1)-1,0,2),OFFSET('HvF table'!D$3:D$319,MATCH(E36831,'HvF table'!D$3:D$319,1)-1,0,2)),0)</f>
        <v>0</v>
      </c>
      <c r="H36831" t="str">
        <f t="shared" ca="1" si="1738"/>
        <v>G</v>
      </c>
      <c r="I36831">
        <f t="shared" ca="1" si="1739"/>
        <v>0</v>
      </c>
      <c r="J36831" t="s">
        <v>75</v>
      </c>
    </row>
    <row r="36832" spans="1:10" x14ac:dyDescent="0.25">
      <c r="A36832" s="65">
        <v>44017</v>
      </c>
      <c r="B36832" s="66">
        <v>0.90972222222222221</v>
      </c>
      <c r="C36832" s="64">
        <f t="shared" si="1740"/>
        <v>44017.909722222219</v>
      </c>
      <c r="D36832">
        <f ca="1">_xlfn.IFNA(FORECAST(E36832,OFFSET('HvF table'!B$3:B$318,MATCH(E36832,'HvF table'!A$3:A$318,1)-1,0,2),OFFSET('HvF table'!A$3:A$318,MATCH(E36832,'HvF table'!A$3:A$318,1)-1,0,2)),0)</f>
        <v>0</v>
      </c>
      <c r="E36832">
        <v>-0.21</v>
      </c>
      <c r="G36832">
        <f ca="1">_xlfn.IFNA(FORECAST(E36832,OFFSET('HvF table'!E$3:E$319,MATCH(E36832,'HvF table'!D$3:D$319,1)-1,0,2),OFFSET('HvF table'!D$3:D$319,MATCH(E36832,'HvF table'!D$3:D$319,1)-1,0,2)),0)</f>
        <v>0</v>
      </c>
      <c r="H36832" t="str">
        <f t="shared" ca="1" si="1738"/>
        <v>G</v>
      </c>
      <c r="I36832">
        <f t="shared" ca="1" si="1739"/>
        <v>0</v>
      </c>
      <c r="J36832" t="s">
        <v>75</v>
      </c>
    </row>
    <row r="36833" spans="1:10" x14ac:dyDescent="0.25">
      <c r="A36833" s="65">
        <v>44017</v>
      </c>
      <c r="B36833" s="66">
        <v>0.91319444444444453</v>
      </c>
      <c r="C36833" s="64">
        <f t="shared" si="1740"/>
        <v>44017.913194444445</v>
      </c>
      <c r="D36833">
        <f ca="1">_xlfn.IFNA(FORECAST(E36833,OFFSET('HvF table'!B$3:B$318,MATCH(E36833,'HvF table'!A$3:A$318,1)-1,0,2),OFFSET('HvF table'!A$3:A$318,MATCH(E36833,'HvF table'!A$3:A$318,1)-1,0,2)),0)</f>
        <v>0</v>
      </c>
      <c r="E36833">
        <v>-0.21</v>
      </c>
      <c r="G36833">
        <f ca="1">_xlfn.IFNA(FORECAST(E36833,OFFSET('HvF table'!E$3:E$319,MATCH(E36833,'HvF table'!D$3:D$319,1)-1,0,2),OFFSET('HvF table'!D$3:D$319,MATCH(E36833,'HvF table'!D$3:D$319,1)-1,0,2)),0)</f>
        <v>0</v>
      </c>
      <c r="H36833" t="str">
        <f t="shared" ca="1" si="1738"/>
        <v>G</v>
      </c>
      <c r="I36833">
        <f t="shared" ca="1" si="1739"/>
        <v>0</v>
      </c>
      <c r="J36833" t="s">
        <v>75</v>
      </c>
    </row>
    <row r="36834" spans="1:10" x14ac:dyDescent="0.25">
      <c r="A36834" s="65">
        <v>44017</v>
      </c>
      <c r="B36834" s="66">
        <v>0.91666666666666663</v>
      </c>
      <c r="C36834" s="64">
        <f t="shared" si="1740"/>
        <v>44017.916666666664</v>
      </c>
      <c r="D36834">
        <f ca="1">_xlfn.IFNA(FORECAST(E36834,OFFSET('HvF table'!B$3:B$318,MATCH(E36834,'HvF table'!A$3:A$318,1)-1,0,2),OFFSET('HvF table'!A$3:A$318,MATCH(E36834,'HvF table'!A$3:A$318,1)-1,0,2)),0)</f>
        <v>0</v>
      </c>
      <c r="E36834">
        <v>-0.21</v>
      </c>
      <c r="G36834">
        <f ca="1">_xlfn.IFNA(FORECAST(E36834,OFFSET('HvF table'!E$3:E$319,MATCH(E36834,'HvF table'!D$3:D$319,1)-1,0,2),OFFSET('HvF table'!D$3:D$319,MATCH(E36834,'HvF table'!D$3:D$319,1)-1,0,2)),0)</f>
        <v>0</v>
      </c>
      <c r="H36834" t="str">
        <f t="shared" ca="1" si="1738"/>
        <v>G</v>
      </c>
      <c r="I36834">
        <f t="shared" ca="1" si="1739"/>
        <v>0</v>
      </c>
      <c r="J36834" t="s">
        <v>75</v>
      </c>
    </row>
    <row r="36835" spans="1:10" x14ac:dyDescent="0.25">
      <c r="A36835" s="65">
        <v>44017</v>
      </c>
      <c r="B36835" s="66">
        <v>0.92013888888888884</v>
      </c>
      <c r="C36835" s="64">
        <f t="shared" si="1740"/>
        <v>44017.920138888891</v>
      </c>
      <c r="D36835">
        <f ca="1">_xlfn.IFNA(FORECAST(E36835,OFFSET('HvF table'!B$3:B$318,MATCH(E36835,'HvF table'!A$3:A$318,1)-1,0,2),OFFSET('HvF table'!A$3:A$318,MATCH(E36835,'HvF table'!A$3:A$318,1)-1,0,2)),0)</f>
        <v>0</v>
      </c>
      <c r="E36835">
        <v>-0.21</v>
      </c>
      <c r="G36835">
        <f ca="1">_xlfn.IFNA(FORECAST(E36835,OFFSET('HvF table'!E$3:E$319,MATCH(E36835,'HvF table'!D$3:D$319,1)-1,0,2),OFFSET('HvF table'!D$3:D$319,MATCH(E36835,'HvF table'!D$3:D$319,1)-1,0,2)),0)</f>
        <v>0</v>
      </c>
      <c r="H36835" t="str">
        <f t="shared" ca="1" si="1738"/>
        <v>G</v>
      </c>
      <c r="I36835">
        <f t="shared" ca="1" si="1739"/>
        <v>0</v>
      </c>
      <c r="J36835" t="s">
        <v>75</v>
      </c>
    </row>
    <row r="36836" spans="1:10" x14ac:dyDescent="0.25">
      <c r="A36836" s="65">
        <v>44017</v>
      </c>
      <c r="B36836" s="66">
        <v>0.92361111111111116</v>
      </c>
      <c r="C36836" s="64">
        <f t="shared" si="1740"/>
        <v>44017.923611111109</v>
      </c>
      <c r="D36836">
        <f ca="1">_xlfn.IFNA(FORECAST(E36836,OFFSET('HvF table'!B$3:B$318,MATCH(E36836,'HvF table'!A$3:A$318,1)-1,0,2),OFFSET('HvF table'!A$3:A$318,MATCH(E36836,'HvF table'!A$3:A$318,1)-1,0,2)),0)</f>
        <v>0</v>
      </c>
      <c r="E36836">
        <v>-0.23</v>
      </c>
      <c r="G36836">
        <f ca="1">_xlfn.IFNA(FORECAST(E36836,OFFSET('HvF table'!E$3:E$319,MATCH(E36836,'HvF table'!D$3:D$319,1)-1,0,2),OFFSET('HvF table'!D$3:D$319,MATCH(E36836,'HvF table'!D$3:D$319,1)-1,0,2)),0)</f>
        <v>0</v>
      </c>
      <c r="H36836" t="str">
        <f t="shared" ca="1" si="1738"/>
        <v>G</v>
      </c>
      <c r="I36836">
        <f t="shared" ca="1" si="1739"/>
        <v>0</v>
      </c>
      <c r="J36836" t="s">
        <v>75</v>
      </c>
    </row>
    <row r="36837" spans="1:10" x14ac:dyDescent="0.25">
      <c r="A36837" s="65">
        <v>44017</v>
      </c>
      <c r="B36837" s="66">
        <v>0.92708333333333337</v>
      </c>
      <c r="C36837" s="64">
        <f t="shared" si="1740"/>
        <v>44017.927083333336</v>
      </c>
      <c r="D36837">
        <f ca="1">_xlfn.IFNA(FORECAST(E36837,OFFSET('HvF table'!B$3:B$318,MATCH(E36837,'HvF table'!A$3:A$318,1)-1,0,2),OFFSET('HvF table'!A$3:A$318,MATCH(E36837,'HvF table'!A$3:A$318,1)-1,0,2)),0)</f>
        <v>0</v>
      </c>
      <c r="E36837">
        <v>-0.2</v>
      </c>
      <c r="G36837">
        <f ca="1">_xlfn.IFNA(FORECAST(E36837,OFFSET('HvF table'!E$3:E$319,MATCH(E36837,'HvF table'!D$3:D$319,1)-1,0,2),OFFSET('HvF table'!D$3:D$319,MATCH(E36837,'HvF table'!D$3:D$319,1)-1,0,2)),0)</f>
        <v>0</v>
      </c>
      <c r="H36837" t="str">
        <f t="shared" ca="1" si="1738"/>
        <v>G</v>
      </c>
      <c r="I36837">
        <f t="shared" ca="1" si="1739"/>
        <v>0</v>
      </c>
      <c r="J36837" t="s">
        <v>75</v>
      </c>
    </row>
    <row r="36838" spans="1:10" x14ac:dyDescent="0.25">
      <c r="A36838" s="65">
        <v>44017</v>
      </c>
      <c r="B36838" s="66">
        <v>0.93055555555555547</v>
      </c>
      <c r="C36838" s="64">
        <f t="shared" si="1740"/>
        <v>44017.930555555555</v>
      </c>
      <c r="D36838">
        <f ca="1">_xlfn.IFNA(FORECAST(E36838,OFFSET('HvF table'!B$3:B$318,MATCH(E36838,'HvF table'!A$3:A$318,1)-1,0,2),OFFSET('HvF table'!A$3:A$318,MATCH(E36838,'HvF table'!A$3:A$318,1)-1,0,2)),0)</f>
        <v>0</v>
      </c>
      <c r="E36838">
        <v>-0.2</v>
      </c>
      <c r="G36838">
        <f ca="1">_xlfn.IFNA(FORECAST(E36838,OFFSET('HvF table'!E$3:E$319,MATCH(E36838,'HvF table'!D$3:D$319,1)-1,0,2),OFFSET('HvF table'!D$3:D$319,MATCH(E36838,'HvF table'!D$3:D$319,1)-1,0,2)),0)</f>
        <v>0</v>
      </c>
      <c r="H36838" t="str">
        <f t="shared" ca="1" si="1738"/>
        <v>G</v>
      </c>
      <c r="I36838">
        <f t="shared" ca="1" si="1739"/>
        <v>0</v>
      </c>
      <c r="J36838" t="s">
        <v>75</v>
      </c>
    </row>
    <row r="36839" spans="1:10" x14ac:dyDescent="0.25">
      <c r="A36839" s="65">
        <v>44017</v>
      </c>
      <c r="B36839" s="66">
        <v>0.93402777777777779</v>
      </c>
      <c r="C36839" s="64">
        <f t="shared" si="1740"/>
        <v>44017.934027777781</v>
      </c>
      <c r="D36839">
        <f ca="1">_xlfn.IFNA(FORECAST(E36839,OFFSET('HvF table'!B$3:B$318,MATCH(E36839,'HvF table'!A$3:A$318,1)-1,0,2),OFFSET('HvF table'!A$3:A$318,MATCH(E36839,'HvF table'!A$3:A$318,1)-1,0,2)),0)</f>
        <v>0</v>
      </c>
      <c r="E36839">
        <v>-0.22</v>
      </c>
      <c r="G36839">
        <f ca="1">_xlfn.IFNA(FORECAST(E36839,OFFSET('HvF table'!E$3:E$319,MATCH(E36839,'HvF table'!D$3:D$319,1)-1,0,2),OFFSET('HvF table'!D$3:D$319,MATCH(E36839,'HvF table'!D$3:D$319,1)-1,0,2)),0)</f>
        <v>0</v>
      </c>
      <c r="H36839" t="str">
        <f t="shared" ref="H36839:H36902" ca="1" si="1741">_xlfn.IFNA(_xlfn.IFS(D36839&gt;0,"B",E36839&gt;0,"B"),"G")</f>
        <v>G</v>
      </c>
      <c r="I36839">
        <f t="shared" ca="1" si="1739"/>
        <v>0</v>
      </c>
      <c r="J36839" t="s">
        <v>75</v>
      </c>
    </row>
    <row r="36840" spans="1:10" x14ac:dyDescent="0.25">
      <c r="A36840" s="65">
        <v>44017</v>
      </c>
      <c r="B36840" s="66">
        <v>0.9375</v>
      </c>
      <c r="C36840" s="64">
        <f t="shared" si="1740"/>
        <v>44017.9375</v>
      </c>
      <c r="D36840">
        <f ca="1">_xlfn.IFNA(FORECAST(E36840,OFFSET('HvF table'!B$3:B$318,MATCH(E36840,'HvF table'!A$3:A$318,1)-1,0,2),OFFSET('HvF table'!A$3:A$318,MATCH(E36840,'HvF table'!A$3:A$318,1)-1,0,2)),0)</f>
        <v>0</v>
      </c>
      <c r="E36840">
        <v>-0.21</v>
      </c>
      <c r="G36840">
        <f ca="1">_xlfn.IFNA(FORECAST(E36840,OFFSET('HvF table'!E$3:E$319,MATCH(E36840,'HvF table'!D$3:D$319,1)-1,0,2),OFFSET('HvF table'!D$3:D$319,MATCH(E36840,'HvF table'!D$3:D$319,1)-1,0,2)),0)</f>
        <v>0</v>
      </c>
      <c r="H36840" t="str">
        <f t="shared" ca="1" si="1741"/>
        <v>G</v>
      </c>
      <c r="I36840">
        <f t="shared" ca="1" si="1739"/>
        <v>0</v>
      </c>
      <c r="J36840" t="s">
        <v>75</v>
      </c>
    </row>
    <row r="36841" spans="1:10" x14ac:dyDescent="0.25">
      <c r="A36841" s="65">
        <v>44017</v>
      </c>
      <c r="B36841" s="66">
        <v>0.94097222222222221</v>
      </c>
      <c r="C36841" s="64">
        <f t="shared" si="1740"/>
        <v>44017.940972222219</v>
      </c>
      <c r="D36841">
        <f ca="1">_xlfn.IFNA(FORECAST(E36841,OFFSET('HvF table'!B$3:B$318,MATCH(E36841,'HvF table'!A$3:A$318,1)-1,0,2),OFFSET('HvF table'!A$3:A$318,MATCH(E36841,'HvF table'!A$3:A$318,1)-1,0,2)),0)</f>
        <v>0</v>
      </c>
      <c r="E36841">
        <v>-0.2</v>
      </c>
      <c r="G36841">
        <f ca="1">_xlfn.IFNA(FORECAST(E36841,OFFSET('HvF table'!E$3:E$319,MATCH(E36841,'HvF table'!D$3:D$319,1)-1,0,2),OFFSET('HvF table'!D$3:D$319,MATCH(E36841,'HvF table'!D$3:D$319,1)-1,0,2)),0)</f>
        <v>0</v>
      </c>
      <c r="H36841" t="str">
        <f t="shared" ca="1" si="1741"/>
        <v>G</v>
      </c>
      <c r="I36841">
        <f t="shared" ca="1" si="1739"/>
        <v>0</v>
      </c>
      <c r="J36841" t="s">
        <v>75</v>
      </c>
    </row>
    <row r="36842" spans="1:10" x14ac:dyDescent="0.25">
      <c r="A36842" s="65">
        <v>44017</v>
      </c>
      <c r="B36842" s="66">
        <v>0.94444444444444453</v>
      </c>
      <c r="C36842" s="64">
        <f t="shared" si="1740"/>
        <v>44017.944444444445</v>
      </c>
      <c r="D36842">
        <f ca="1">_xlfn.IFNA(FORECAST(E36842,OFFSET('HvF table'!B$3:B$318,MATCH(E36842,'HvF table'!A$3:A$318,1)-1,0,2),OFFSET('HvF table'!A$3:A$318,MATCH(E36842,'HvF table'!A$3:A$318,1)-1,0,2)),0)</f>
        <v>0</v>
      </c>
      <c r="E36842">
        <v>-0.21</v>
      </c>
      <c r="G36842">
        <f ca="1">_xlfn.IFNA(FORECAST(E36842,OFFSET('HvF table'!E$3:E$319,MATCH(E36842,'HvF table'!D$3:D$319,1)-1,0,2),OFFSET('HvF table'!D$3:D$319,MATCH(E36842,'HvF table'!D$3:D$319,1)-1,0,2)),0)</f>
        <v>0</v>
      </c>
      <c r="H36842" t="str">
        <f t="shared" ca="1" si="1741"/>
        <v>G</v>
      </c>
      <c r="I36842">
        <f t="shared" ca="1" si="1739"/>
        <v>0</v>
      </c>
      <c r="J36842" t="s">
        <v>75</v>
      </c>
    </row>
    <row r="36843" spans="1:10" x14ac:dyDescent="0.25">
      <c r="A36843" s="65">
        <v>44017</v>
      </c>
      <c r="B36843" s="66">
        <v>0.94791666666666663</v>
      </c>
      <c r="C36843" s="64">
        <f t="shared" si="1740"/>
        <v>44017.947916666664</v>
      </c>
      <c r="D36843">
        <f ca="1">_xlfn.IFNA(FORECAST(E36843,OFFSET('HvF table'!B$3:B$318,MATCH(E36843,'HvF table'!A$3:A$318,1)-1,0,2),OFFSET('HvF table'!A$3:A$318,MATCH(E36843,'HvF table'!A$3:A$318,1)-1,0,2)),0)</f>
        <v>0</v>
      </c>
      <c r="E36843">
        <v>-0.21</v>
      </c>
      <c r="G36843">
        <f ca="1">_xlfn.IFNA(FORECAST(E36843,OFFSET('HvF table'!E$3:E$319,MATCH(E36843,'HvF table'!D$3:D$319,1)-1,0,2),OFFSET('HvF table'!D$3:D$319,MATCH(E36843,'HvF table'!D$3:D$319,1)-1,0,2)),0)</f>
        <v>0</v>
      </c>
      <c r="H36843" t="str">
        <f t="shared" ca="1" si="1741"/>
        <v>G</v>
      </c>
      <c r="I36843">
        <f t="shared" ca="1" si="1739"/>
        <v>0</v>
      </c>
      <c r="J36843" t="s">
        <v>75</v>
      </c>
    </row>
    <row r="36844" spans="1:10" x14ac:dyDescent="0.25">
      <c r="A36844" s="65">
        <v>44017</v>
      </c>
      <c r="B36844" s="66">
        <v>0.95138888888888884</v>
      </c>
      <c r="C36844" s="64">
        <f t="shared" si="1740"/>
        <v>44017.951388888891</v>
      </c>
      <c r="D36844">
        <f ca="1">_xlfn.IFNA(FORECAST(E36844,OFFSET('HvF table'!B$3:B$318,MATCH(E36844,'HvF table'!A$3:A$318,1)-1,0,2),OFFSET('HvF table'!A$3:A$318,MATCH(E36844,'HvF table'!A$3:A$318,1)-1,0,2)),0)</f>
        <v>0</v>
      </c>
      <c r="E36844">
        <v>-0.21</v>
      </c>
      <c r="G36844">
        <f ca="1">_xlfn.IFNA(FORECAST(E36844,OFFSET('HvF table'!E$3:E$319,MATCH(E36844,'HvF table'!D$3:D$319,1)-1,0,2),OFFSET('HvF table'!D$3:D$319,MATCH(E36844,'HvF table'!D$3:D$319,1)-1,0,2)),0)</f>
        <v>0</v>
      </c>
      <c r="H36844" t="str">
        <f t="shared" ca="1" si="1741"/>
        <v>G</v>
      </c>
      <c r="I36844">
        <f t="shared" ca="1" si="1739"/>
        <v>0</v>
      </c>
      <c r="J36844" t="s">
        <v>75</v>
      </c>
    </row>
    <row r="36845" spans="1:10" x14ac:dyDescent="0.25">
      <c r="A36845" s="65">
        <v>44017</v>
      </c>
      <c r="B36845" s="66">
        <v>0.95486111111111116</v>
      </c>
      <c r="C36845" s="64">
        <f t="shared" si="1740"/>
        <v>44017.954861111109</v>
      </c>
      <c r="D36845">
        <f ca="1">_xlfn.IFNA(FORECAST(E36845,OFFSET('HvF table'!B$3:B$318,MATCH(E36845,'HvF table'!A$3:A$318,1)-1,0,2),OFFSET('HvF table'!A$3:A$318,MATCH(E36845,'HvF table'!A$3:A$318,1)-1,0,2)),0)</f>
        <v>0</v>
      </c>
      <c r="E36845">
        <v>-0.2</v>
      </c>
      <c r="G36845">
        <f ca="1">_xlfn.IFNA(FORECAST(E36845,OFFSET('HvF table'!E$3:E$319,MATCH(E36845,'HvF table'!D$3:D$319,1)-1,0,2),OFFSET('HvF table'!D$3:D$319,MATCH(E36845,'HvF table'!D$3:D$319,1)-1,0,2)),0)</f>
        <v>0</v>
      </c>
      <c r="H36845" t="str">
        <f t="shared" ca="1" si="1741"/>
        <v>G</v>
      </c>
      <c r="I36845">
        <f t="shared" ca="1" si="1739"/>
        <v>0</v>
      </c>
      <c r="J36845" t="s">
        <v>75</v>
      </c>
    </row>
    <row r="36846" spans="1:10" x14ac:dyDescent="0.25">
      <c r="A36846" s="65">
        <v>44017</v>
      </c>
      <c r="B36846" s="66">
        <v>0.95833333333333337</v>
      </c>
      <c r="C36846" s="64">
        <f t="shared" si="1740"/>
        <v>44017.958333333336</v>
      </c>
      <c r="D36846">
        <f ca="1">_xlfn.IFNA(FORECAST(E36846,OFFSET('HvF table'!B$3:B$318,MATCH(E36846,'HvF table'!A$3:A$318,1)-1,0,2),OFFSET('HvF table'!A$3:A$318,MATCH(E36846,'HvF table'!A$3:A$318,1)-1,0,2)),0)</f>
        <v>0</v>
      </c>
      <c r="E36846">
        <v>-0.21</v>
      </c>
      <c r="G36846">
        <f ca="1">_xlfn.IFNA(FORECAST(E36846,OFFSET('HvF table'!E$3:E$319,MATCH(E36846,'HvF table'!D$3:D$319,1)-1,0,2),OFFSET('HvF table'!D$3:D$319,MATCH(E36846,'HvF table'!D$3:D$319,1)-1,0,2)),0)</f>
        <v>0</v>
      </c>
      <c r="H36846" t="str">
        <f t="shared" ca="1" si="1741"/>
        <v>G</v>
      </c>
      <c r="I36846">
        <f t="shared" ca="1" si="1739"/>
        <v>0</v>
      </c>
      <c r="J36846" t="s">
        <v>75</v>
      </c>
    </row>
    <row r="36847" spans="1:10" x14ac:dyDescent="0.25">
      <c r="A36847" s="65">
        <v>44017</v>
      </c>
      <c r="B36847" s="66">
        <v>0.96180555555555547</v>
      </c>
      <c r="C36847" s="64">
        <f t="shared" si="1740"/>
        <v>44017.961805555555</v>
      </c>
      <c r="D36847">
        <f ca="1">_xlfn.IFNA(FORECAST(E36847,OFFSET('HvF table'!B$3:B$318,MATCH(E36847,'HvF table'!A$3:A$318,1)-1,0,2),OFFSET('HvF table'!A$3:A$318,MATCH(E36847,'HvF table'!A$3:A$318,1)-1,0,2)),0)</f>
        <v>0</v>
      </c>
      <c r="E36847">
        <v>-0.2</v>
      </c>
      <c r="G36847">
        <f ca="1">_xlfn.IFNA(FORECAST(E36847,OFFSET('HvF table'!E$3:E$319,MATCH(E36847,'HvF table'!D$3:D$319,1)-1,0,2),OFFSET('HvF table'!D$3:D$319,MATCH(E36847,'HvF table'!D$3:D$319,1)-1,0,2)),0)</f>
        <v>0</v>
      </c>
      <c r="H36847" t="str">
        <f t="shared" ca="1" si="1741"/>
        <v>G</v>
      </c>
      <c r="I36847">
        <f t="shared" ca="1" si="1739"/>
        <v>0</v>
      </c>
      <c r="J36847" t="s">
        <v>75</v>
      </c>
    </row>
    <row r="36848" spans="1:10" x14ac:dyDescent="0.25">
      <c r="A36848" s="65">
        <v>44017</v>
      </c>
      <c r="B36848" s="66">
        <v>0.96527777777777779</v>
      </c>
      <c r="C36848" s="64">
        <f t="shared" si="1740"/>
        <v>44017.965277777781</v>
      </c>
      <c r="D36848">
        <f ca="1">_xlfn.IFNA(FORECAST(E36848,OFFSET('HvF table'!B$3:B$318,MATCH(E36848,'HvF table'!A$3:A$318,1)-1,0,2),OFFSET('HvF table'!A$3:A$318,MATCH(E36848,'HvF table'!A$3:A$318,1)-1,0,2)),0)</f>
        <v>0</v>
      </c>
      <c r="E36848">
        <v>-0.2</v>
      </c>
      <c r="G36848">
        <f ca="1">_xlfn.IFNA(FORECAST(E36848,OFFSET('HvF table'!E$3:E$319,MATCH(E36848,'HvF table'!D$3:D$319,1)-1,0,2),OFFSET('HvF table'!D$3:D$319,MATCH(E36848,'HvF table'!D$3:D$319,1)-1,0,2)),0)</f>
        <v>0</v>
      </c>
      <c r="H36848" t="str">
        <f t="shared" ca="1" si="1741"/>
        <v>G</v>
      </c>
      <c r="I36848">
        <f t="shared" ca="1" si="1739"/>
        <v>0</v>
      </c>
      <c r="J36848" t="s">
        <v>75</v>
      </c>
    </row>
    <row r="36849" spans="1:10" x14ac:dyDescent="0.25">
      <c r="A36849" s="65">
        <v>44017</v>
      </c>
      <c r="B36849" s="66">
        <v>0.96875</v>
      </c>
      <c r="C36849" s="64">
        <f t="shared" si="1740"/>
        <v>44017.96875</v>
      </c>
      <c r="D36849">
        <f ca="1">_xlfn.IFNA(FORECAST(E36849,OFFSET('HvF table'!B$3:B$318,MATCH(E36849,'HvF table'!A$3:A$318,1)-1,0,2),OFFSET('HvF table'!A$3:A$318,MATCH(E36849,'HvF table'!A$3:A$318,1)-1,0,2)),0)</f>
        <v>0</v>
      </c>
      <c r="E36849">
        <v>-0.21</v>
      </c>
      <c r="G36849">
        <f ca="1">_xlfn.IFNA(FORECAST(E36849,OFFSET('HvF table'!E$3:E$319,MATCH(E36849,'HvF table'!D$3:D$319,1)-1,0,2),OFFSET('HvF table'!D$3:D$319,MATCH(E36849,'HvF table'!D$3:D$319,1)-1,0,2)),0)</f>
        <v>0</v>
      </c>
      <c r="H36849" t="str">
        <f t="shared" ca="1" si="1741"/>
        <v>G</v>
      </c>
      <c r="I36849">
        <f t="shared" ca="1" si="1739"/>
        <v>0</v>
      </c>
      <c r="J36849" t="s">
        <v>75</v>
      </c>
    </row>
    <row r="36850" spans="1:10" x14ac:dyDescent="0.25">
      <c r="A36850" s="65">
        <v>44017</v>
      </c>
      <c r="B36850" s="66">
        <v>0.97222222222222221</v>
      </c>
      <c r="C36850" s="64">
        <f t="shared" si="1740"/>
        <v>44017.972222222219</v>
      </c>
      <c r="D36850">
        <f ca="1">_xlfn.IFNA(FORECAST(E36850,OFFSET('HvF table'!B$3:B$318,MATCH(E36850,'HvF table'!A$3:A$318,1)-1,0,2),OFFSET('HvF table'!A$3:A$318,MATCH(E36850,'HvF table'!A$3:A$318,1)-1,0,2)),0)</f>
        <v>0</v>
      </c>
      <c r="E36850">
        <v>-0.21</v>
      </c>
      <c r="G36850">
        <f ca="1">_xlfn.IFNA(FORECAST(E36850,OFFSET('HvF table'!E$3:E$319,MATCH(E36850,'HvF table'!D$3:D$319,1)-1,0,2),OFFSET('HvF table'!D$3:D$319,MATCH(E36850,'HvF table'!D$3:D$319,1)-1,0,2)),0)</f>
        <v>0</v>
      </c>
      <c r="H36850" t="str">
        <f t="shared" ca="1" si="1741"/>
        <v>G</v>
      </c>
      <c r="I36850">
        <f t="shared" ca="1" si="1739"/>
        <v>0</v>
      </c>
      <c r="J36850" t="s">
        <v>75</v>
      </c>
    </row>
    <row r="36851" spans="1:10" x14ac:dyDescent="0.25">
      <c r="A36851" s="65">
        <v>44017</v>
      </c>
      <c r="B36851" s="66">
        <v>0.97569444444444453</v>
      </c>
      <c r="C36851" s="64">
        <f t="shared" si="1740"/>
        <v>44017.975694444445</v>
      </c>
      <c r="D36851">
        <f ca="1">_xlfn.IFNA(FORECAST(E36851,OFFSET('HvF table'!B$3:B$318,MATCH(E36851,'HvF table'!A$3:A$318,1)-1,0,2),OFFSET('HvF table'!A$3:A$318,MATCH(E36851,'HvF table'!A$3:A$318,1)-1,0,2)),0)</f>
        <v>0</v>
      </c>
      <c r="E36851">
        <v>-0.2</v>
      </c>
      <c r="G36851">
        <f ca="1">_xlfn.IFNA(FORECAST(E36851,OFFSET('HvF table'!E$3:E$319,MATCH(E36851,'HvF table'!D$3:D$319,1)-1,0,2),OFFSET('HvF table'!D$3:D$319,MATCH(E36851,'HvF table'!D$3:D$319,1)-1,0,2)),0)</f>
        <v>0</v>
      </c>
      <c r="H36851" t="str">
        <f t="shared" ca="1" si="1741"/>
        <v>G</v>
      </c>
      <c r="I36851">
        <f t="shared" ca="1" si="1739"/>
        <v>0</v>
      </c>
      <c r="J36851" t="s">
        <v>75</v>
      </c>
    </row>
    <row r="36852" spans="1:10" x14ac:dyDescent="0.25">
      <c r="A36852" s="65">
        <v>44017</v>
      </c>
      <c r="B36852" s="66">
        <v>0.97916666666666663</v>
      </c>
      <c r="C36852" s="64">
        <f t="shared" si="1740"/>
        <v>44017.979166666664</v>
      </c>
      <c r="D36852">
        <f ca="1">_xlfn.IFNA(FORECAST(E36852,OFFSET('HvF table'!B$3:B$318,MATCH(E36852,'HvF table'!A$3:A$318,1)-1,0,2),OFFSET('HvF table'!A$3:A$318,MATCH(E36852,'HvF table'!A$3:A$318,1)-1,0,2)),0)</f>
        <v>0</v>
      </c>
      <c r="E36852">
        <v>-0.21</v>
      </c>
      <c r="G36852">
        <f ca="1">_xlfn.IFNA(FORECAST(E36852,OFFSET('HvF table'!E$3:E$319,MATCH(E36852,'HvF table'!D$3:D$319,1)-1,0,2),OFFSET('HvF table'!D$3:D$319,MATCH(E36852,'HvF table'!D$3:D$319,1)-1,0,2)),0)</f>
        <v>0</v>
      </c>
      <c r="H36852" t="str">
        <f t="shared" ca="1" si="1741"/>
        <v>G</v>
      </c>
      <c r="I36852">
        <f t="shared" ca="1" si="1739"/>
        <v>0</v>
      </c>
      <c r="J36852" t="s">
        <v>75</v>
      </c>
    </row>
    <row r="36853" spans="1:10" x14ac:dyDescent="0.25">
      <c r="A36853" s="65">
        <v>44017</v>
      </c>
      <c r="B36853" s="66">
        <v>0.98263888888888884</v>
      </c>
      <c r="C36853" s="64">
        <f t="shared" si="1740"/>
        <v>44017.982638888891</v>
      </c>
      <c r="D36853">
        <f ca="1">_xlfn.IFNA(FORECAST(E36853,OFFSET('HvF table'!B$3:B$318,MATCH(E36853,'HvF table'!A$3:A$318,1)-1,0,2),OFFSET('HvF table'!A$3:A$318,MATCH(E36853,'HvF table'!A$3:A$318,1)-1,0,2)),0)</f>
        <v>0</v>
      </c>
      <c r="E36853">
        <v>-0.21</v>
      </c>
      <c r="G36853">
        <f ca="1">_xlfn.IFNA(FORECAST(E36853,OFFSET('HvF table'!E$3:E$319,MATCH(E36853,'HvF table'!D$3:D$319,1)-1,0,2),OFFSET('HvF table'!D$3:D$319,MATCH(E36853,'HvF table'!D$3:D$319,1)-1,0,2)),0)</f>
        <v>0</v>
      </c>
      <c r="H36853" t="str">
        <f t="shared" ca="1" si="1741"/>
        <v>G</v>
      </c>
      <c r="I36853">
        <f t="shared" ca="1" si="1739"/>
        <v>0</v>
      </c>
      <c r="J36853" t="s">
        <v>75</v>
      </c>
    </row>
    <row r="36854" spans="1:10" x14ac:dyDescent="0.25">
      <c r="A36854" s="65">
        <v>44017</v>
      </c>
      <c r="B36854" s="66">
        <v>0.98611111111111116</v>
      </c>
      <c r="C36854" s="64">
        <f t="shared" si="1740"/>
        <v>44017.986111111109</v>
      </c>
      <c r="D36854">
        <f ca="1">_xlfn.IFNA(FORECAST(E36854,OFFSET('HvF table'!B$3:B$318,MATCH(E36854,'HvF table'!A$3:A$318,1)-1,0,2),OFFSET('HvF table'!A$3:A$318,MATCH(E36854,'HvF table'!A$3:A$318,1)-1,0,2)),0)</f>
        <v>0</v>
      </c>
      <c r="E36854">
        <v>-0.21</v>
      </c>
      <c r="G36854">
        <f ca="1">_xlfn.IFNA(FORECAST(E36854,OFFSET('HvF table'!E$3:E$319,MATCH(E36854,'HvF table'!D$3:D$319,1)-1,0,2),OFFSET('HvF table'!D$3:D$319,MATCH(E36854,'HvF table'!D$3:D$319,1)-1,0,2)),0)</f>
        <v>0</v>
      </c>
      <c r="H36854" t="str">
        <f t="shared" ca="1" si="1741"/>
        <v>G</v>
      </c>
      <c r="I36854">
        <f t="shared" ca="1" si="1739"/>
        <v>0</v>
      </c>
      <c r="J36854" t="s">
        <v>75</v>
      </c>
    </row>
    <row r="36855" spans="1:10" x14ac:dyDescent="0.25">
      <c r="A36855" s="65">
        <v>44017</v>
      </c>
      <c r="B36855" s="66">
        <v>0.98958333333333337</v>
      </c>
      <c r="C36855" s="64">
        <f t="shared" si="1740"/>
        <v>44017.989583333336</v>
      </c>
      <c r="D36855">
        <f ca="1">_xlfn.IFNA(FORECAST(E36855,OFFSET('HvF table'!B$3:B$318,MATCH(E36855,'HvF table'!A$3:A$318,1)-1,0,2),OFFSET('HvF table'!A$3:A$318,MATCH(E36855,'HvF table'!A$3:A$318,1)-1,0,2)),0)</f>
        <v>0</v>
      </c>
      <c r="E36855">
        <v>-0.2</v>
      </c>
      <c r="G36855">
        <f ca="1">_xlfn.IFNA(FORECAST(E36855,OFFSET('HvF table'!E$3:E$319,MATCH(E36855,'HvF table'!D$3:D$319,1)-1,0,2),OFFSET('HvF table'!D$3:D$319,MATCH(E36855,'HvF table'!D$3:D$319,1)-1,0,2)),0)</f>
        <v>0</v>
      </c>
      <c r="H36855" t="str">
        <f t="shared" ca="1" si="1741"/>
        <v>G</v>
      </c>
      <c r="I36855">
        <f t="shared" ca="1" si="1739"/>
        <v>0</v>
      </c>
      <c r="J36855" t="s">
        <v>75</v>
      </c>
    </row>
    <row r="36856" spans="1:10" x14ac:dyDescent="0.25">
      <c r="A36856" s="65">
        <v>44017</v>
      </c>
      <c r="B36856" s="66">
        <v>0.99305555555555547</v>
      </c>
      <c r="C36856" s="64">
        <f t="shared" si="1740"/>
        <v>44017.993055555555</v>
      </c>
      <c r="D36856">
        <f ca="1">_xlfn.IFNA(FORECAST(E36856,OFFSET('HvF table'!B$3:B$318,MATCH(E36856,'HvF table'!A$3:A$318,1)-1,0,2),OFFSET('HvF table'!A$3:A$318,MATCH(E36856,'HvF table'!A$3:A$318,1)-1,0,2)),0)</f>
        <v>0</v>
      </c>
      <c r="E36856">
        <v>-0.2</v>
      </c>
      <c r="G36856">
        <f ca="1">_xlfn.IFNA(FORECAST(E36856,OFFSET('HvF table'!E$3:E$319,MATCH(E36856,'HvF table'!D$3:D$319,1)-1,0,2),OFFSET('HvF table'!D$3:D$319,MATCH(E36856,'HvF table'!D$3:D$319,1)-1,0,2)),0)</f>
        <v>0</v>
      </c>
      <c r="H36856" t="str">
        <f t="shared" ca="1" si="1741"/>
        <v>G</v>
      </c>
      <c r="I36856">
        <f t="shared" ca="1" si="1739"/>
        <v>0</v>
      </c>
      <c r="J36856" t="s">
        <v>75</v>
      </c>
    </row>
    <row r="36857" spans="1:10" x14ac:dyDescent="0.25">
      <c r="A36857" s="65">
        <v>44017</v>
      </c>
      <c r="B36857" s="66">
        <v>0.99652777777777779</v>
      </c>
      <c r="C36857" s="64">
        <f t="shared" si="1740"/>
        <v>44017.996527777781</v>
      </c>
      <c r="D36857">
        <f ca="1">_xlfn.IFNA(FORECAST(E36857,OFFSET('HvF table'!B$3:B$318,MATCH(E36857,'HvF table'!A$3:A$318,1)-1,0,2),OFFSET('HvF table'!A$3:A$318,MATCH(E36857,'HvF table'!A$3:A$318,1)-1,0,2)),0)</f>
        <v>0</v>
      </c>
      <c r="E36857">
        <v>-0.2</v>
      </c>
      <c r="G36857">
        <f ca="1">_xlfn.IFNA(FORECAST(E36857,OFFSET('HvF table'!E$3:E$319,MATCH(E36857,'HvF table'!D$3:D$319,1)-1,0,2),OFFSET('HvF table'!D$3:D$319,MATCH(E36857,'HvF table'!D$3:D$319,1)-1,0,2)),0)</f>
        <v>0</v>
      </c>
      <c r="H36857" t="str">
        <f t="shared" ca="1" si="1741"/>
        <v>G</v>
      </c>
      <c r="I36857">
        <f t="shared" ca="1" si="1739"/>
        <v>0</v>
      </c>
      <c r="J36857" t="s">
        <v>75</v>
      </c>
    </row>
    <row r="36858" spans="1:10" x14ac:dyDescent="0.25">
      <c r="A36858" s="65">
        <v>44018</v>
      </c>
      <c r="B36858" s="66">
        <v>0</v>
      </c>
      <c r="C36858" s="64">
        <f t="shared" si="1740"/>
        <v>44018</v>
      </c>
      <c r="D36858">
        <f ca="1">_xlfn.IFNA(FORECAST(E36858,OFFSET('HvF table'!B$3:B$318,MATCH(E36858,'HvF table'!A$3:A$318,1)-1,0,2),OFFSET('HvF table'!A$3:A$318,MATCH(E36858,'HvF table'!A$3:A$318,1)-1,0,2)),0)</f>
        <v>0</v>
      </c>
      <c r="E36858">
        <v>-0.21</v>
      </c>
      <c r="G36858">
        <f ca="1">_xlfn.IFNA(FORECAST(E36858,OFFSET('HvF table'!E$3:E$319,MATCH(E36858,'HvF table'!D$3:D$319,1)-1,0,2),OFFSET('HvF table'!D$3:D$319,MATCH(E36858,'HvF table'!D$3:D$319,1)-1,0,2)),0)</f>
        <v>0</v>
      </c>
      <c r="H36858" t="str">
        <f t="shared" ca="1" si="1741"/>
        <v>G</v>
      </c>
      <c r="I36858">
        <f t="shared" ca="1" si="1739"/>
        <v>0</v>
      </c>
      <c r="J36858" t="s">
        <v>75</v>
      </c>
    </row>
    <row r="36859" spans="1:10" x14ac:dyDescent="0.25">
      <c r="A36859" s="65">
        <v>44018</v>
      </c>
      <c r="B36859" s="66">
        <v>3.472222222222222E-3</v>
      </c>
      <c r="C36859" s="64">
        <f t="shared" si="1740"/>
        <v>44018.003472222219</v>
      </c>
      <c r="D36859">
        <f ca="1">_xlfn.IFNA(FORECAST(E36859,OFFSET('HvF table'!B$3:B$318,MATCH(E36859,'HvF table'!A$3:A$318,1)-1,0,2),OFFSET('HvF table'!A$3:A$318,MATCH(E36859,'HvF table'!A$3:A$318,1)-1,0,2)),0)</f>
        <v>0</v>
      </c>
      <c r="E36859">
        <v>-0.21</v>
      </c>
      <c r="G36859">
        <f ca="1">_xlfn.IFNA(FORECAST(E36859,OFFSET('HvF table'!E$3:E$319,MATCH(E36859,'HvF table'!D$3:D$319,1)-1,0,2),OFFSET('HvF table'!D$3:D$319,MATCH(E36859,'HvF table'!D$3:D$319,1)-1,0,2)),0)</f>
        <v>0</v>
      </c>
      <c r="H36859" t="str">
        <f t="shared" ca="1" si="1741"/>
        <v>G</v>
      </c>
      <c r="I36859">
        <f t="shared" ca="1" si="1739"/>
        <v>0</v>
      </c>
      <c r="J36859" t="s">
        <v>75</v>
      </c>
    </row>
    <row r="36860" spans="1:10" x14ac:dyDescent="0.25">
      <c r="A36860" s="65">
        <v>44018</v>
      </c>
      <c r="B36860" s="66">
        <v>6.9444444444444441E-3</v>
      </c>
      <c r="C36860" s="64">
        <f t="shared" si="1740"/>
        <v>44018.006944444445</v>
      </c>
      <c r="D36860">
        <f ca="1">_xlfn.IFNA(FORECAST(E36860,OFFSET('HvF table'!B$3:B$318,MATCH(E36860,'HvF table'!A$3:A$318,1)-1,0,2),OFFSET('HvF table'!A$3:A$318,MATCH(E36860,'HvF table'!A$3:A$318,1)-1,0,2)),0)</f>
        <v>0</v>
      </c>
      <c r="E36860">
        <v>-0.21</v>
      </c>
      <c r="G36860">
        <f ca="1">_xlfn.IFNA(FORECAST(E36860,OFFSET('HvF table'!E$3:E$319,MATCH(E36860,'HvF table'!D$3:D$319,1)-1,0,2),OFFSET('HvF table'!D$3:D$319,MATCH(E36860,'HvF table'!D$3:D$319,1)-1,0,2)),0)</f>
        <v>0</v>
      </c>
      <c r="H36860" t="str">
        <f t="shared" ca="1" si="1741"/>
        <v>G</v>
      </c>
      <c r="I36860">
        <f t="shared" ca="1" si="1739"/>
        <v>0</v>
      </c>
      <c r="J36860" t="s">
        <v>75</v>
      </c>
    </row>
    <row r="36861" spans="1:10" x14ac:dyDescent="0.25">
      <c r="A36861" s="65">
        <v>44018</v>
      </c>
      <c r="B36861" s="66">
        <v>1.0416666666666666E-2</v>
      </c>
      <c r="C36861" s="64">
        <f t="shared" si="1740"/>
        <v>44018.010416666664</v>
      </c>
      <c r="D36861">
        <f ca="1">_xlfn.IFNA(FORECAST(E36861,OFFSET('HvF table'!B$3:B$318,MATCH(E36861,'HvF table'!A$3:A$318,1)-1,0,2),OFFSET('HvF table'!A$3:A$318,MATCH(E36861,'HvF table'!A$3:A$318,1)-1,0,2)),0)</f>
        <v>0</v>
      </c>
      <c r="E36861">
        <v>-0.21</v>
      </c>
      <c r="G36861">
        <f ca="1">_xlfn.IFNA(FORECAST(E36861,OFFSET('HvF table'!E$3:E$319,MATCH(E36861,'HvF table'!D$3:D$319,1)-1,0,2),OFFSET('HvF table'!D$3:D$319,MATCH(E36861,'HvF table'!D$3:D$319,1)-1,0,2)),0)</f>
        <v>0</v>
      </c>
      <c r="H36861" t="str">
        <f t="shared" ca="1" si="1741"/>
        <v>G</v>
      </c>
      <c r="I36861">
        <f t="shared" ca="1" si="1739"/>
        <v>0</v>
      </c>
      <c r="J36861" t="s">
        <v>75</v>
      </c>
    </row>
    <row r="36862" spans="1:10" x14ac:dyDescent="0.25">
      <c r="A36862" s="65">
        <v>44018</v>
      </c>
      <c r="B36862" s="66">
        <v>1.3888888888888888E-2</v>
      </c>
      <c r="C36862" s="64">
        <f t="shared" si="1740"/>
        <v>44018.013888888891</v>
      </c>
      <c r="D36862">
        <f ca="1">_xlfn.IFNA(FORECAST(E36862,OFFSET('HvF table'!B$3:B$318,MATCH(E36862,'HvF table'!A$3:A$318,1)-1,0,2),OFFSET('HvF table'!A$3:A$318,MATCH(E36862,'HvF table'!A$3:A$318,1)-1,0,2)),0)</f>
        <v>0</v>
      </c>
      <c r="E36862">
        <v>-0.21</v>
      </c>
      <c r="G36862">
        <f ca="1">_xlfn.IFNA(FORECAST(E36862,OFFSET('HvF table'!E$3:E$319,MATCH(E36862,'HvF table'!D$3:D$319,1)-1,0,2),OFFSET('HvF table'!D$3:D$319,MATCH(E36862,'HvF table'!D$3:D$319,1)-1,0,2)),0)</f>
        <v>0</v>
      </c>
      <c r="H36862" t="str">
        <f t="shared" ca="1" si="1741"/>
        <v>G</v>
      </c>
      <c r="I36862">
        <f t="shared" ca="1" si="1739"/>
        <v>0</v>
      </c>
      <c r="J36862" t="s">
        <v>75</v>
      </c>
    </row>
    <row r="36863" spans="1:10" x14ac:dyDescent="0.25">
      <c r="A36863" s="65">
        <v>44018</v>
      </c>
      <c r="B36863" s="66">
        <v>1.7361111111111112E-2</v>
      </c>
      <c r="C36863" s="64">
        <f t="shared" si="1740"/>
        <v>44018.017361111109</v>
      </c>
      <c r="D36863">
        <f ca="1">_xlfn.IFNA(FORECAST(E36863,OFFSET('HvF table'!B$3:B$318,MATCH(E36863,'HvF table'!A$3:A$318,1)-1,0,2),OFFSET('HvF table'!A$3:A$318,MATCH(E36863,'HvF table'!A$3:A$318,1)-1,0,2)),0)</f>
        <v>0</v>
      </c>
      <c r="E36863">
        <v>-0.22</v>
      </c>
      <c r="G36863">
        <f ca="1">_xlfn.IFNA(FORECAST(E36863,OFFSET('HvF table'!E$3:E$319,MATCH(E36863,'HvF table'!D$3:D$319,1)-1,0,2),OFFSET('HvF table'!D$3:D$319,MATCH(E36863,'HvF table'!D$3:D$319,1)-1,0,2)),0)</f>
        <v>0</v>
      </c>
      <c r="H36863" t="str">
        <f t="shared" ca="1" si="1741"/>
        <v>G</v>
      </c>
      <c r="I36863">
        <f t="shared" ca="1" si="1739"/>
        <v>0</v>
      </c>
      <c r="J36863" t="s">
        <v>75</v>
      </c>
    </row>
    <row r="36864" spans="1:10" x14ac:dyDescent="0.25">
      <c r="A36864" s="65">
        <v>44018</v>
      </c>
      <c r="B36864" s="66">
        <v>2.0833333333333332E-2</v>
      </c>
      <c r="C36864" s="64">
        <f t="shared" si="1740"/>
        <v>44018.020833333336</v>
      </c>
      <c r="D36864">
        <f ca="1">_xlfn.IFNA(FORECAST(E36864,OFFSET('HvF table'!B$3:B$318,MATCH(E36864,'HvF table'!A$3:A$318,1)-1,0,2),OFFSET('HvF table'!A$3:A$318,MATCH(E36864,'HvF table'!A$3:A$318,1)-1,0,2)),0)</f>
        <v>0</v>
      </c>
      <c r="E36864">
        <v>-0.21</v>
      </c>
      <c r="G36864">
        <f ca="1">_xlfn.IFNA(FORECAST(E36864,OFFSET('HvF table'!E$3:E$319,MATCH(E36864,'HvF table'!D$3:D$319,1)-1,0,2),OFFSET('HvF table'!D$3:D$319,MATCH(E36864,'HvF table'!D$3:D$319,1)-1,0,2)),0)</f>
        <v>0</v>
      </c>
      <c r="H36864" t="str">
        <f t="shared" ca="1" si="1741"/>
        <v>G</v>
      </c>
      <c r="I36864">
        <f t="shared" ca="1" si="1739"/>
        <v>0</v>
      </c>
      <c r="J36864" t="s">
        <v>75</v>
      </c>
    </row>
    <row r="36865" spans="1:10" x14ac:dyDescent="0.25">
      <c r="A36865" s="65">
        <v>44018</v>
      </c>
      <c r="B36865" s="66">
        <v>2.4305555555555556E-2</v>
      </c>
      <c r="C36865" s="64">
        <f t="shared" si="1740"/>
        <v>44018.024305555555</v>
      </c>
      <c r="D36865">
        <f ca="1">_xlfn.IFNA(FORECAST(E36865,OFFSET('HvF table'!B$3:B$318,MATCH(E36865,'HvF table'!A$3:A$318,1)-1,0,2),OFFSET('HvF table'!A$3:A$318,MATCH(E36865,'HvF table'!A$3:A$318,1)-1,0,2)),0)</f>
        <v>0</v>
      </c>
      <c r="E36865">
        <v>-0.2</v>
      </c>
      <c r="G36865">
        <f ca="1">_xlfn.IFNA(FORECAST(E36865,OFFSET('HvF table'!E$3:E$319,MATCH(E36865,'HvF table'!D$3:D$319,1)-1,0,2),OFFSET('HvF table'!D$3:D$319,MATCH(E36865,'HvF table'!D$3:D$319,1)-1,0,2)),0)</f>
        <v>0</v>
      </c>
      <c r="H36865" t="str">
        <f t="shared" ca="1" si="1741"/>
        <v>G</v>
      </c>
      <c r="I36865">
        <f t="shared" ca="1" si="1739"/>
        <v>0</v>
      </c>
      <c r="J36865" t="s">
        <v>75</v>
      </c>
    </row>
    <row r="36866" spans="1:10" x14ac:dyDescent="0.25">
      <c r="A36866" s="65">
        <v>44018</v>
      </c>
      <c r="B36866" s="66">
        <v>2.7777777777777776E-2</v>
      </c>
      <c r="C36866" s="64">
        <f t="shared" si="1740"/>
        <v>44018.027777777781</v>
      </c>
      <c r="D36866">
        <f ca="1">_xlfn.IFNA(FORECAST(E36866,OFFSET('HvF table'!B$3:B$318,MATCH(E36866,'HvF table'!A$3:A$318,1)-1,0,2),OFFSET('HvF table'!A$3:A$318,MATCH(E36866,'HvF table'!A$3:A$318,1)-1,0,2)),0)</f>
        <v>0</v>
      </c>
      <c r="E36866">
        <v>-0.21</v>
      </c>
      <c r="G36866">
        <f ca="1">_xlfn.IFNA(FORECAST(E36866,OFFSET('HvF table'!E$3:E$319,MATCH(E36866,'HvF table'!D$3:D$319,1)-1,0,2),OFFSET('HvF table'!D$3:D$319,MATCH(E36866,'HvF table'!D$3:D$319,1)-1,0,2)),0)</f>
        <v>0</v>
      </c>
      <c r="H36866" t="str">
        <f t="shared" ca="1" si="1741"/>
        <v>G</v>
      </c>
      <c r="I36866">
        <f t="shared" ref="I36866:I36929" ca="1" si="1742">IF(H36866="G",G36866,IF(H36866="B",0))</f>
        <v>0</v>
      </c>
      <c r="J36866" t="s">
        <v>75</v>
      </c>
    </row>
    <row r="36867" spans="1:10" x14ac:dyDescent="0.25">
      <c r="A36867" s="65">
        <v>44018</v>
      </c>
      <c r="B36867" s="66">
        <v>3.125E-2</v>
      </c>
      <c r="C36867" s="64">
        <f t="shared" ref="C36867:C36930" si="1743">A36867+B36867</f>
        <v>44018.03125</v>
      </c>
      <c r="D36867">
        <f ca="1">_xlfn.IFNA(FORECAST(E36867,OFFSET('HvF table'!B$3:B$318,MATCH(E36867,'HvF table'!A$3:A$318,1)-1,0,2),OFFSET('HvF table'!A$3:A$318,MATCH(E36867,'HvF table'!A$3:A$318,1)-1,0,2)),0)</f>
        <v>0</v>
      </c>
      <c r="E36867">
        <v>-0.19</v>
      </c>
      <c r="G36867">
        <f ca="1">_xlfn.IFNA(FORECAST(E36867,OFFSET('HvF table'!E$3:E$319,MATCH(E36867,'HvF table'!D$3:D$319,1)-1,0,2),OFFSET('HvF table'!D$3:D$319,MATCH(E36867,'HvF table'!D$3:D$319,1)-1,0,2)),0)</f>
        <v>0</v>
      </c>
      <c r="H36867" t="str">
        <f t="shared" ca="1" si="1741"/>
        <v>G</v>
      </c>
      <c r="I36867">
        <f t="shared" ca="1" si="1742"/>
        <v>0</v>
      </c>
      <c r="J36867" t="s">
        <v>75</v>
      </c>
    </row>
    <row r="36868" spans="1:10" x14ac:dyDescent="0.25">
      <c r="A36868" s="65">
        <v>44018</v>
      </c>
      <c r="B36868" s="66">
        <v>3.4722222222222224E-2</v>
      </c>
      <c r="C36868" s="64">
        <f t="shared" si="1743"/>
        <v>44018.034722222219</v>
      </c>
      <c r="D36868">
        <f ca="1">_xlfn.IFNA(FORECAST(E36868,OFFSET('HvF table'!B$3:B$318,MATCH(E36868,'HvF table'!A$3:A$318,1)-1,0,2),OFFSET('HvF table'!A$3:A$318,MATCH(E36868,'HvF table'!A$3:A$318,1)-1,0,2)),0)</f>
        <v>0</v>
      </c>
      <c r="E36868">
        <v>-0.21</v>
      </c>
      <c r="G36868">
        <f ca="1">_xlfn.IFNA(FORECAST(E36868,OFFSET('HvF table'!E$3:E$319,MATCH(E36868,'HvF table'!D$3:D$319,1)-1,0,2),OFFSET('HvF table'!D$3:D$319,MATCH(E36868,'HvF table'!D$3:D$319,1)-1,0,2)),0)</f>
        <v>0</v>
      </c>
      <c r="H36868" t="str">
        <f t="shared" ca="1" si="1741"/>
        <v>G</v>
      </c>
      <c r="I36868">
        <f t="shared" ca="1" si="1742"/>
        <v>0</v>
      </c>
      <c r="J36868" t="s">
        <v>75</v>
      </c>
    </row>
    <row r="36869" spans="1:10" x14ac:dyDescent="0.25">
      <c r="A36869" s="65">
        <v>44018</v>
      </c>
      <c r="B36869" s="66">
        <v>3.8194444444444441E-2</v>
      </c>
      <c r="C36869" s="64">
        <f t="shared" si="1743"/>
        <v>44018.038194444445</v>
      </c>
      <c r="D36869">
        <f ca="1">_xlfn.IFNA(FORECAST(E36869,OFFSET('HvF table'!B$3:B$318,MATCH(E36869,'HvF table'!A$3:A$318,1)-1,0,2),OFFSET('HvF table'!A$3:A$318,MATCH(E36869,'HvF table'!A$3:A$318,1)-1,0,2)),0)</f>
        <v>0</v>
      </c>
      <c r="E36869">
        <v>-0.21</v>
      </c>
      <c r="G36869">
        <f ca="1">_xlfn.IFNA(FORECAST(E36869,OFFSET('HvF table'!E$3:E$319,MATCH(E36869,'HvF table'!D$3:D$319,1)-1,0,2),OFFSET('HvF table'!D$3:D$319,MATCH(E36869,'HvF table'!D$3:D$319,1)-1,0,2)),0)</f>
        <v>0</v>
      </c>
      <c r="H36869" t="str">
        <f t="shared" ca="1" si="1741"/>
        <v>G</v>
      </c>
      <c r="I36869">
        <f t="shared" ca="1" si="1742"/>
        <v>0</v>
      </c>
      <c r="J36869" t="s">
        <v>75</v>
      </c>
    </row>
    <row r="36870" spans="1:10" x14ac:dyDescent="0.25">
      <c r="A36870" s="65">
        <v>44018</v>
      </c>
      <c r="B36870" s="66">
        <v>4.1666666666666664E-2</v>
      </c>
      <c r="C36870" s="64">
        <f t="shared" si="1743"/>
        <v>44018.041666666664</v>
      </c>
      <c r="D36870">
        <f ca="1">_xlfn.IFNA(FORECAST(E36870,OFFSET('HvF table'!B$3:B$318,MATCH(E36870,'HvF table'!A$3:A$318,1)-1,0,2),OFFSET('HvF table'!A$3:A$318,MATCH(E36870,'HvF table'!A$3:A$318,1)-1,0,2)),0)</f>
        <v>0</v>
      </c>
      <c r="E36870">
        <v>-0.21</v>
      </c>
      <c r="G36870">
        <f ca="1">_xlfn.IFNA(FORECAST(E36870,OFFSET('HvF table'!E$3:E$319,MATCH(E36870,'HvF table'!D$3:D$319,1)-1,0,2),OFFSET('HvF table'!D$3:D$319,MATCH(E36870,'HvF table'!D$3:D$319,1)-1,0,2)),0)</f>
        <v>0</v>
      </c>
      <c r="H36870" t="str">
        <f t="shared" ca="1" si="1741"/>
        <v>G</v>
      </c>
      <c r="I36870">
        <f t="shared" ca="1" si="1742"/>
        <v>0</v>
      </c>
      <c r="J36870" t="s">
        <v>75</v>
      </c>
    </row>
    <row r="36871" spans="1:10" x14ac:dyDescent="0.25">
      <c r="A36871" s="65">
        <v>44018</v>
      </c>
      <c r="B36871" s="66">
        <v>4.5138888888888888E-2</v>
      </c>
      <c r="C36871" s="64">
        <f t="shared" si="1743"/>
        <v>44018.045138888891</v>
      </c>
      <c r="D36871">
        <f ca="1">_xlfn.IFNA(FORECAST(E36871,OFFSET('HvF table'!B$3:B$318,MATCH(E36871,'HvF table'!A$3:A$318,1)-1,0,2),OFFSET('HvF table'!A$3:A$318,MATCH(E36871,'HvF table'!A$3:A$318,1)-1,0,2)),0)</f>
        <v>0</v>
      </c>
      <c r="E36871">
        <v>-0.21</v>
      </c>
      <c r="G36871">
        <f ca="1">_xlfn.IFNA(FORECAST(E36871,OFFSET('HvF table'!E$3:E$319,MATCH(E36871,'HvF table'!D$3:D$319,1)-1,0,2),OFFSET('HvF table'!D$3:D$319,MATCH(E36871,'HvF table'!D$3:D$319,1)-1,0,2)),0)</f>
        <v>0</v>
      </c>
      <c r="H36871" t="str">
        <f t="shared" ca="1" si="1741"/>
        <v>G</v>
      </c>
      <c r="I36871">
        <f t="shared" ca="1" si="1742"/>
        <v>0</v>
      </c>
      <c r="J36871" t="s">
        <v>75</v>
      </c>
    </row>
    <row r="36872" spans="1:10" x14ac:dyDescent="0.25">
      <c r="A36872" s="65">
        <v>44018</v>
      </c>
      <c r="B36872" s="66">
        <v>4.8611111111111112E-2</v>
      </c>
      <c r="C36872" s="64">
        <f t="shared" si="1743"/>
        <v>44018.048611111109</v>
      </c>
      <c r="D36872">
        <f ca="1">_xlfn.IFNA(FORECAST(E36872,OFFSET('HvF table'!B$3:B$318,MATCH(E36872,'HvF table'!A$3:A$318,1)-1,0,2),OFFSET('HvF table'!A$3:A$318,MATCH(E36872,'HvF table'!A$3:A$318,1)-1,0,2)),0)</f>
        <v>0</v>
      </c>
      <c r="E36872">
        <v>-0.2</v>
      </c>
      <c r="G36872">
        <f ca="1">_xlfn.IFNA(FORECAST(E36872,OFFSET('HvF table'!E$3:E$319,MATCH(E36872,'HvF table'!D$3:D$319,1)-1,0,2),OFFSET('HvF table'!D$3:D$319,MATCH(E36872,'HvF table'!D$3:D$319,1)-1,0,2)),0)</f>
        <v>0</v>
      </c>
      <c r="H36872" t="str">
        <f t="shared" ca="1" si="1741"/>
        <v>G</v>
      </c>
      <c r="I36872">
        <f t="shared" ca="1" si="1742"/>
        <v>0</v>
      </c>
      <c r="J36872" t="s">
        <v>75</v>
      </c>
    </row>
    <row r="36873" spans="1:10" x14ac:dyDescent="0.25">
      <c r="A36873" s="65">
        <v>44018</v>
      </c>
      <c r="B36873" s="66">
        <v>5.2083333333333336E-2</v>
      </c>
      <c r="C36873" s="64">
        <f t="shared" si="1743"/>
        <v>44018.052083333336</v>
      </c>
      <c r="D36873">
        <f ca="1">_xlfn.IFNA(FORECAST(E36873,OFFSET('HvF table'!B$3:B$318,MATCH(E36873,'HvF table'!A$3:A$318,1)-1,0,2),OFFSET('HvF table'!A$3:A$318,MATCH(E36873,'HvF table'!A$3:A$318,1)-1,0,2)),0)</f>
        <v>0</v>
      </c>
      <c r="E36873">
        <v>-0.2</v>
      </c>
      <c r="G36873">
        <f ca="1">_xlfn.IFNA(FORECAST(E36873,OFFSET('HvF table'!E$3:E$319,MATCH(E36873,'HvF table'!D$3:D$319,1)-1,0,2),OFFSET('HvF table'!D$3:D$319,MATCH(E36873,'HvF table'!D$3:D$319,1)-1,0,2)),0)</f>
        <v>0</v>
      </c>
      <c r="H36873" t="str">
        <f t="shared" ca="1" si="1741"/>
        <v>G</v>
      </c>
      <c r="I36873">
        <f t="shared" ca="1" si="1742"/>
        <v>0</v>
      </c>
      <c r="J36873" t="s">
        <v>75</v>
      </c>
    </row>
    <row r="36874" spans="1:10" x14ac:dyDescent="0.25">
      <c r="A36874" s="65">
        <v>44018</v>
      </c>
      <c r="B36874" s="66">
        <v>5.5555555555555552E-2</v>
      </c>
      <c r="C36874" s="64">
        <f t="shared" si="1743"/>
        <v>44018.055555555555</v>
      </c>
      <c r="D36874">
        <f ca="1">_xlfn.IFNA(FORECAST(E36874,OFFSET('HvF table'!B$3:B$318,MATCH(E36874,'HvF table'!A$3:A$318,1)-1,0,2),OFFSET('HvF table'!A$3:A$318,MATCH(E36874,'HvF table'!A$3:A$318,1)-1,0,2)),0)</f>
        <v>0</v>
      </c>
      <c r="E36874">
        <v>-0.21</v>
      </c>
      <c r="G36874">
        <f ca="1">_xlfn.IFNA(FORECAST(E36874,OFFSET('HvF table'!E$3:E$319,MATCH(E36874,'HvF table'!D$3:D$319,1)-1,0,2),OFFSET('HvF table'!D$3:D$319,MATCH(E36874,'HvF table'!D$3:D$319,1)-1,0,2)),0)</f>
        <v>0</v>
      </c>
      <c r="H36874" t="str">
        <f t="shared" ca="1" si="1741"/>
        <v>G</v>
      </c>
      <c r="I36874">
        <f t="shared" ca="1" si="1742"/>
        <v>0</v>
      </c>
      <c r="J36874" t="s">
        <v>75</v>
      </c>
    </row>
    <row r="36875" spans="1:10" x14ac:dyDescent="0.25">
      <c r="A36875" s="65">
        <v>44018</v>
      </c>
      <c r="B36875" s="66">
        <v>5.9027777777777783E-2</v>
      </c>
      <c r="C36875" s="64">
        <f t="shared" si="1743"/>
        <v>44018.059027777781</v>
      </c>
      <c r="D36875">
        <f ca="1">_xlfn.IFNA(FORECAST(E36875,OFFSET('HvF table'!B$3:B$318,MATCH(E36875,'HvF table'!A$3:A$318,1)-1,0,2),OFFSET('HvF table'!A$3:A$318,MATCH(E36875,'HvF table'!A$3:A$318,1)-1,0,2)),0)</f>
        <v>0</v>
      </c>
      <c r="E36875">
        <v>-0.2</v>
      </c>
      <c r="G36875">
        <f ca="1">_xlfn.IFNA(FORECAST(E36875,OFFSET('HvF table'!E$3:E$319,MATCH(E36875,'HvF table'!D$3:D$319,1)-1,0,2),OFFSET('HvF table'!D$3:D$319,MATCH(E36875,'HvF table'!D$3:D$319,1)-1,0,2)),0)</f>
        <v>0</v>
      </c>
      <c r="H36875" t="str">
        <f t="shared" ca="1" si="1741"/>
        <v>G</v>
      </c>
      <c r="I36875">
        <f t="shared" ca="1" si="1742"/>
        <v>0</v>
      </c>
      <c r="J36875" t="s">
        <v>75</v>
      </c>
    </row>
    <row r="36876" spans="1:10" x14ac:dyDescent="0.25">
      <c r="A36876" s="65">
        <v>44018</v>
      </c>
      <c r="B36876" s="66">
        <v>6.25E-2</v>
      </c>
      <c r="C36876" s="64">
        <f t="shared" si="1743"/>
        <v>44018.0625</v>
      </c>
      <c r="D36876">
        <f ca="1">_xlfn.IFNA(FORECAST(E36876,OFFSET('HvF table'!B$3:B$318,MATCH(E36876,'HvF table'!A$3:A$318,1)-1,0,2),OFFSET('HvF table'!A$3:A$318,MATCH(E36876,'HvF table'!A$3:A$318,1)-1,0,2)),0)</f>
        <v>0</v>
      </c>
      <c r="E36876">
        <v>-0.2</v>
      </c>
      <c r="G36876">
        <f ca="1">_xlfn.IFNA(FORECAST(E36876,OFFSET('HvF table'!E$3:E$319,MATCH(E36876,'HvF table'!D$3:D$319,1)-1,0,2),OFFSET('HvF table'!D$3:D$319,MATCH(E36876,'HvF table'!D$3:D$319,1)-1,0,2)),0)</f>
        <v>0</v>
      </c>
      <c r="H36876" t="str">
        <f t="shared" ca="1" si="1741"/>
        <v>G</v>
      </c>
      <c r="I36876">
        <f t="shared" ca="1" si="1742"/>
        <v>0</v>
      </c>
      <c r="J36876" t="s">
        <v>75</v>
      </c>
    </row>
    <row r="36877" spans="1:10" x14ac:dyDescent="0.25">
      <c r="A36877" s="65">
        <v>44018</v>
      </c>
      <c r="B36877" s="66">
        <v>6.5972222222222224E-2</v>
      </c>
      <c r="C36877" s="64">
        <f t="shared" si="1743"/>
        <v>44018.065972222219</v>
      </c>
      <c r="D36877">
        <f ca="1">_xlfn.IFNA(FORECAST(E36877,OFFSET('HvF table'!B$3:B$318,MATCH(E36877,'HvF table'!A$3:A$318,1)-1,0,2),OFFSET('HvF table'!A$3:A$318,MATCH(E36877,'HvF table'!A$3:A$318,1)-1,0,2)),0)</f>
        <v>0</v>
      </c>
      <c r="E36877">
        <v>-0.19</v>
      </c>
      <c r="G36877">
        <f ca="1">_xlfn.IFNA(FORECAST(E36877,OFFSET('HvF table'!E$3:E$319,MATCH(E36877,'HvF table'!D$3:D$319,1)-1,0,2),OFFSET('HvF table'!D$3:D$319,MATCH(E36877,'HvF table'!D$3:D$319,1)-1,0,2)),0)</f>
        <v>0</v>
      </c>
      <c r="H36877" t="str">
        <f t="shared" ca="1" si="1741"/>
        <v>G</v>
      </c>
      <c r="I36877">
        <f t="shared" ca="1" si="1742"/>
        <v>0</v>
      </c>
      <c r="J36877" t="s">
        <v>75</v>
      </c>
    </row>
    <row r="36878" spans="1:10" x14ac:dyDescent="0.25">
      <c r="A36878" s="65">
        <v>44018</v>
      </c>
      <c r="B36878" s="66">
        <v>6.9444444444444434E-2</v>
      </c>
      <c r="C36878" s="64">
        <f t="shared" si="1743"/>
        <v>44018.069444444445</v>
      </c>
      <c r="D36878">
        <f ca="1">_xlfn.IFNA(FORECAST(E36878,OFFSET('HvF table'!B$3:B$318,MATCH(E36878,'HvF table'!A$3:A$318,1)-1,0,2),OFFSET('HvF table'!A$3:A$318,MATCH(E36878,'HvF table'!A$3:A$318,1)-1,0,2)),0)</f>
        <v>0</v>
      </c>
      <c r="E36878">
        <v>-0.19</v>
      </c>
      <c r="G36878">
        <f ca="1">_xlfn.IFNA(FORECAST(E36878,OFFSET('HvF table'!E$3:E$319,MATCH(E36878,'HvF table'!D$3:D$319,1)-1,0,2),OFFSET('HvF table'!D$3:D$319,MATCH(E36878,'HvF table'!D$3:D$319,1)-1,0,2)),0)</f>
        <v>0</v>
      </c>
      <c r="H36878" t="str">
        <f t="shared" ca="1" si="1741"/>
        <v>G</v>
      </c>
      <c r="I36878">
        <f t="shared" ca="1" si="1742"/>
        <v>0</v>
      </c>
      <c r="J36878" t="s">
        <v>75</v>
      </c>
    </row>
    <row r="36879" spans="1:10" x14ac:dyDescent="0.25">
      <c r="A36879" s="65">
        <v>44018</v>
      </c>
      <c r="B36879" s="66">
        <v>7.2916666666666671E-2</v>
      </c>
      <c r="C36879" s="64">
        <f t="shared" si="1743"/>
        <v>44018.072916666664</v>
      </c>
      <c r="D36879">
        <f ca="1">_xlfn.IFNA(FORECAST(E36879,OFFSET('HvF table'!B$3:B$318,MATCH(E36879,'HvF table'!A$3:A$318,1)-1,0,2),OFFSET('HvF table'!A$3:A$318,MATCH(E36879,'HvF table'!A$3:A$318,1)-1,0,2)),0)</f>
        <v>0</v>
      </c>
      <c r="E36879">
        <v>-0.21</v>
      </c>
      <c r="G36879">
        <f ca="1">_xlfn.IFNA(FORECAST(E36879,OFFSET('HvF table'!E$3:E$319,MATCH(E36879,'HvF table'!D$3:D$319,1)-1,0,2),OFFSET('HvF table'!D$3:D$319,MATCH(E36879,'HvF table'!D$3:D$319,1)-1,0,2)),0)</f>
        <v>0</v>
      </c>
      <c r="H36879" t="str">
        <f t="shared" ca="1" si="1741"/>
        <v>G</v>
      </c>
      <c r="I36879">
        <f t="shared" ca="1" si="1742"/>
        <v>0</v>
      </c>
      <c r="J36879" t="s">
        <v>75</v>
      </c>
    </row>
    <row r="36880" spans="1:10" x14ac:dyDescent="0.25">
      <c r="A36880" s="65">
        <v>44018</v>
      </c>
      <c r="B36880" s="66">
        <v>7.6388888888888895E-2</v>
      </c>
      <c r="C36880" s="64">
        <f t="shared" si="1743"/>
        <v>44018.076388888891</v>
      </c>
      <c r="D36880">
        <f ca="1">_xlfn.IFNA(FORECAST(E36880,OFFSET('HvF table'!B$3:B$318,MATCH(E36880,'HvF table'!A$3:A$318,1)-1,0,2),OFFSET('HvF table'!A$3:A$318,MATCH(E36880,'HvF table'!A$3:A$318,1)-1,0,2)),0)</f>
        <v>0</v>
      </c>
      <c r="E36880">
        <v>-0.21</v>
      </c>
      <c r="G36880">
        <f ca="1">_xlfn.IFNA(FORECAST(E36880,OFFSET('HvF table'!E$3:E$319,MATCH(E36880,'HvF table'!D$3:D$319,1)-1,0,2),OFFSET('HvF table'!D$3:D$319,MATCH(E36880,'HvF table'!D$3:D$319,1)-1,0,2)),0)</f>
        <v>0</v>
      </c>
      <c r="H36880" t="str">
        <f t="shared" ca="1" si="1741"/>
        <v>G</v>
      </c>
      <c r="I36880">
        <f t="shared" ca="1" si="1742"/>
        <v>0</v>
      </c>
      <c r="J36880" t="s">
        <v>75</v>
      </c>
    </row>
    <row r="36881" spans="1:10" x14ac:dyDescent="0.25">
      <c r="A36881" s="65">
        <v>44018</v>
      </c>
      <c r="B36881" s="66">
        <v>7.9861111111111105E-2</v>
      </c>
      <c r="C36881" s="64">
        <f t="shared" si="1743"/>
        <v>44018.079861111109</v>
      </c>
      <c r="D36881">
        <f ca="1">_xlfn.IFNA(FORECAST(E36881,OFFSET('HvF table'!B$3:B$318,MATCH(E36881,'HvF table'!A$3:A$318,1)-1,0,2),OFFSET('HvF table'!A$3:A$318,MATCH(E36881,'HvF table'!A$3:A$318,1)-1,0,2)),0)</f>
        <v>0</v>
      </c>
      <c r="E36881">
        <v>-0.21</v>
      </c>
      <c r="G36881">
        <f ca="1">_xlfn.IFNA(FORECAST(E36881,OFFSET('HvF table'!E$3:E$319,MATCH(E36881,'HvF table'!D$3:D$319,1)-1,0,2),OFFSET('HvF table'!D$3:D$319,MATCH(E36881,'HvF table'!D$3:D$319,1)-1,0,2)),0)</f>
        <v>0</v>
      </c>
      <c r="H36881" t="str">
        <f t="shared" ca="1" si="1741"/>
        <v>G</v>
      </c>
      <c r="I36881">
        <f t="shared" ca="1" si="1742"/>
        <v>0</v>
      </c>
      <c r="J36881" t="s">
        <v>75</v>
      </c>
    </row>
    <row r="36882" spans="1:10" x14ac:dyDescent="0.25">
      <c r="A36882" s="65">
        <v>44018</v>
      </c>
      <c r="B36882" s="66">
        <v>8.3333333333333329E-2</v>
      </c>
      <c r="C36882" s="64">
        <f t="shared" si="1743"/>
        <v>44018.083333333336</v>
      </c>
      <c r="D36882">
        <f ca="1">_xlfn.IFNA(FORECAST(E36882,OFFSET('HvF table'!B$3:B$318,MATCH(E36882,'HvF table'!A$3:A$318,1)-1,0,2),OFFSET('HvF table'!A$3:A$318,MATCH(E36882,'HvF table'!A$3:A$318,1)-1,0,2)),0)</f>
        <v>0</v>
      </c>
      <c r="E36882">
        <v>-0.19</v>
      </c>
      <c r="G36882">
        <f ca="1">_xlfn.IFNA(FORECAST(E36882,OFFSET('HvF table'!E$3:E$319,MATCH(E36882,'HvF table'!D$3:D$319,1)-1,0,2),OFFSET('HvF table'!D$3:D$319,MATCH(E36882,'HvF table'!D$3:D$319,1)-1,0,2)),0)</f>
        <v>0</v>
      </c>
      <c r="H36882" t="str">
        <f t="shared" ca="1" si="1741"/>
        <v>G</v>
      </c>
      <c r="I36882">
        <f t="shared" ca="1" si="1742"/>
        <v>0</v>
      </c>
      <c r="J36882" t="s">
        <v>75</v>
      </c>
    </row>
    <row r="36883" spans="1:10" x14ac:dyDescent="0.25">
      <c r="A36883" s="65">
        <v>44018</v>
      </c>
      <c r="B36883" s="66">
        <v>8.6805555555555566E-2</v>
      </c>
      <c r="C36883" s="64">
        <f t="shared" si="1743"/>
        <v>44018.086805555555</v>
      </c>
      <c r="D36883">
        <f ca="1">_xlfn.IFNA(FORECAST(E36883,OFFSET('HvF table'!B$3:B$318,MATCH(E36883,'HvF table'!A$3:A$318,1)-1,0,2),OFFSET('HvF table'!A$3:A$318,MATCH(E36883,'HvF table'!A$3:A$318,1)-1,0,2)),0)</f>
        <v>0</v>
      </c>
      <c r="E36883">
        <v>-0.19</v>
      </c>
      <c r="G36883">
        <f ca="1">_xlfn.IFNA(FORECAST(E36883,OFFSET('HvF table'!E$3:E$319,MATCH(E36883,'HvF table'!D$3:D$319,1)-1,0,2),OFFSET('HvF table'!D$3:D$319,MATCH(E36883,'HvF table'!D$3:D$319,1)-1,0,2)),0)</f>
        <v>0</v>
      </c>
      <c r="H36883" t="str">
        <f t="shared" ca="1" si="1741"/>
        <v>G</v>
      </c>
      <c r="I36883">
        <f t="shared" ca="1" si="1742"/>
        <v>0</v>
      </c>
      <c r="J36883" t="s">
        <v>75</v>
      </c>
    </row>
    <row r="36884" spans="1:10" x14ac:dyDescent="0.25">
      <c r="A36884" s="65">
        <v>44018</v>
      </c>
      <c r="B36884" s="66">
        <v>9.0277777777777776E-2</v>
      </c>
      <c r="C36884" s="64">
        <f t="shared" si="1743"/>
        <v>44018.090277777781</v>
      </c>
      <c r="D36884">
        <f ca="1">_xlfn.IFNA(FORECAST(E36884,OFFSET('HvF table'!B$3:B$318,MATCH(E36884,'HvF table'!A$3:A$318,1)-1,0,2),OFFSET('HvF table'!A$3:A$318,MATCH(E36884,'HvF table'!A$3:A$318,1)-1,0,2)),0)</f>
        <v>0</v>
      </c>
      <c r="E36884">
        <v>-0.2</v>
      </c>
      <c r="G36884">
        <f ca="1">_xlfn.IFNA(FORECAST(E36884,OFFSET('HvF table'!E$3:E$319,MATCH(E36884,'HvF table'!D$3:D$319,1)-1,0,2),OFFSET('HvF table'!D$3:D$319,MATCH(E36884,'HvF table'!D$3:D$319,1)-1,0,2)),0)</f>
        <v>0</v>
      </c>
      <c r="H36884" t="str">
        <f t="shared" ca="1" si="1741"/>
        <v>G</v>
      </c>
      <c r="I36884">
        <f t="shared" ca="1" si="1742"/>
        <v>0</v>
      </c>
      <c r="J36884" t="s">
        <v>75</v>
      </c>
    </row>
    <row r="36885" spans="1:10" x14ac:dyDescent="0.25">
      <c r="A36885" s="65">
        <v>44018</v>
      </c>
      <c r="B36885" s="66">
        <v>9.375E-2</v>
      </c>
      <c r="C36885" s="64">
        <f t="shared" si="1743"/>
        <v>44018.09375</v>
      </c>
      <c r="D36885">
        <f ca="1">_xlfn.IFNA(FORECAST(E36885,OFFSET('HvF table'!B$3:B$318,MATCH(E36885,'HvF table'!A$3:A$318,1)-1,0,2),OFFSET('HvF table'!A$3:A$318,MATCH(E36885,'HvF table'!A$3:A$318,1)-1,0,2)),0)</f>
        <v>0</v>
      </c>
      <c r="E36885">
        <v>-0.2</v>
      </c>
      <c r="G36885">
        <f ca="1">_xlfn.IFNA(FORECAST(E36885,OFFSET('HvF table'!E$3:E$319,MATCH(E36885,'HvF table'!D$3:D$319,1)-1,0,2),OFFSET('HvF table'!D$3:D$319,MATCH(E36885,'HvF table'!D$3:D$319,1)-1,0,2)),0)</f>
        <v>0</v>
      </c>
      <c r="H36885" t="str">
        <f t="shared" ca="1" si="1741"/>
        <v>G</v>
      </c>
      <c r="I36885">
        <f t="shared" ca="1" si="1742"/>
        <v>0</v>
      </c>
      <c r="J36885" t="s">
        <v>75</v>
      </c>
    </row>
    <row r="36886" spans="1:10" x14ac:dyDescent="0.25">
      <c r="A36886" s="65">
        <v>44018</v>
      </c>
      <c r="B36886" s="66">
        <v>9.7222222222222224E-2</v>
      </c>
      <c r="C36886" s="64">
        <f t="shared" si="1743"/>
        <v>44018.097222222219</v>
      </c>
      <c r="D36886">
        <f ca="1">_xlfn.IFNA(FORECAST(E36886,OFFSET('HvF table'!B$3:B$318,MATCH(E36886,'HvF table'!A$3:A$318,1)-1,0,2),OFFSET('HvF table'!A$3:A$318,MATCH(E36886,'HvF table'!A$3:A$318,1)-1,0,2)),0)</f>
        <v>0</v>
      </c>
      <c r="E36886">
        <v>-0.21</v>
      </c>
      <c r="G36886">
        <f ca="1">_xlfn.IFNA(FORECAST(E36886,OFFSET('HvF table'!E$3:E$319,MATCH(E36886,'HvF table'!D$3:D$319,1)-1,0,2),OFFSET('HvF table'!D$3:D$319,MATCH(E36886,'HvF table'!D$3:D$319,1)-1,0,2)),0)</f>
        <v>0</v>
      </c>
      <c r="H36886" t="str">
        <f t="shared" ca="1" si="1741"/>
        <v>G</v>
      </c>
      <c r="I36886">
        <f t="shared" ca="1" si="1742"/>
        <v>0</v>
      </c>
      <c r="J36886" t="s">
        <v>75</v>
      </c>
    </row>
    <row r="36887" spans="1:10" x14ac:dyDescent="0.25">
      <c r="A36887" s="65">
        <v>44018</v>
      </c>
      <c r="B36887" s="66">
        <v>0.10069444444444443</v>
      </c>
      <c r="C36887" s="64">
        <f t="shared" si="1743"/>
        <v>44018.100694444445</v>
      </c>
      <c r="D36887">
        <f ca="1">_xlfn.IFNA(FORECAST(E36887,OFFSET('HvF table'!B$3:B$318,MATCH(E36887,'HvF table'!A$3:A$318,1)-1,0,2),OFFSET('HvF table'!A$3:A$318,MATCH(E36887,'HvF table'!A$3:A$318,1)-1,0,2)),0)</f>
        <v>0</v>
      </c>
      <c r="E36887">
        <v>-0.19</v>
      </c>
      <c r="G36887">
        <f ca="1">_xlfn.IFNA(FORECAST(E36887,OFFSET('HvF table'!E$3:E$319,MATCH(E36887,'HvF table'!D$3:D$319,1)-1,0,2),OFFSET('HvF table'!D$3:D$319,MATCH(E36887,'HvF table'!D$3:D$319,1)-1,0,2)),0)</f>
        <v>0</v>
      </c>
      <c r="H36887" t="str">
        <f t="shared" ca="1" si="1741"/>
        <v>G</v>
      </c>
      <c r="I36887">
        <f t="shared" ca="1" si="1742"/>
        <v>0</v>
      </c>
      <c r="J36887" t="s">
        <v>75</v>
      </c>
    </row>
    <row r="36888" spans="1:10" x14ac:dyDescent="0.25">
      <c r="A36888" s="65">
        <v>44018</v>
      </c>
      <c r="B36888" s="66">
        <v>0.10416666666666667</v>
      </c>
      <c r="C36888" s="64">
        <f t="shared" si="1743"/>
        <v>44018.104166666664</v>
      </c>
      <c r="D36888">
        <f ca="1">_xlfn.IFNA(FORECAST(E36888,OFFSET('HvF table'!B$3:B$318,MATCH(E36888,'HvF table'!A$3:A$318,1)-1,0,2),OFFSET('HvF table'!A$3:A$318,MATCH(E36888,'HvF table'!A$3:A$318,1)-1,0,2)),0)</f>
        <v>0</v>
      </c>
      <c r="E36888">
        <v>-0.2</v>
      </c>
      <c r="G36888">
        <f ca="1">_xlfn.IFNA(FORECAST(E36888,OFFSET('HvF table'!E$3:E$319,MATCH(E36888,'HvF table'!D$3:D$319,1)-1,0,2),OFFSET('HvF table'!D$3:D$319,MATCH(E36888,'HvF table'!D$3:D$319,1)-1,0,2)),0)</f>
        <v>0</v>
      </c>
      <c r="H36888" t="str">
        <f t="shared" ca="1" si="1741"/>
        <v>G</v>
      </c>
      <c r="I36888">
        <f t="shared" ca="1" si="1742"/>
        <v>0</v>
      </c>
      <c r="J36888" t="s">
        <v>75</v>
      </c>
    </row>
    <row r="36889" spans="1:10" x14ac:dyDescent="0.25">
      <c r="A36889" s="65">
        <v>44018</v>
      </c>
      <c r="B36889" s="66">
        <v>0.1076388888888889</v>
      </c>
      <c r="C36889" s="64">
        <f t="shared" si="1743"/>
        <v>44018.107638888891</v>
      </c>
      <c r="D36889">
        <f ca="1">_xlfn.IFNA(FORECAST(E36889,OFFSET('HvF table'!B$3:B$318,MATCH(E36889,'HvF table'!A$3:A$318,1)-1,0,2),OFFSET('HvF table'!A$3:A$318,MATCH(E36889,'HvF table'!A$3:A$318,1)-1,0,2)),0)</f>
        <v>0</v>
      </c>
      <c r="E36889">
        <v>-0.19</v>
      </c>
      <c r="G36889">
        <f ca="1">_xlfn.IFNA(FORECAST(E36889,OFFSET('HvF table'!E$3:E$319,MATCH(E36889,'HvF table'!D$3:D$319,1)-1,0,2),OFFSET('HvF table'!D$3:D$319,MATCH(E36889,'HvF table'!D$3:D$319,1)-1,0,2)),0)</f>
        <v>0</v>
      </c>
      <c r="H36889" t="str">
        <f t="shared" ca="1" si="1741"/>
        <v>G</v>
      </c>
      <c r="I36889">
        <f t="shared" ca="1" si="1742"/>
        <v>0</v>
      </c>
      <c r="J36889" t="s">
        <v>75</v>
      </c>
    </row>
    <row r="36890" spans="1:10" x14ac:dyDescent="0.25">
      <c r="A36890" s="65">
        <v>44018</v>
      </c>
      <c r="B36890" s="66">
        <v>0.1111111111111111</v>
      </c>
      <c r="C36890" s="64">
        <f t="shared" si="1743"/>
        <v>44018.111111111109</v>
      </c>
      <c r="D36890">
        <f ca="1">_xlfn.IFNA(FORECAST(E36890,OFFSET('HvF table'!B$3:B$318,MATCH(E36890,'HvF table'!A$3:A$318,1)-1,0,2),OFFSET('HvF table'!A$3:A$318,MATCH(E36890,'HvF table'!A$3:A$318,1)-1,0,2)),0)</f>
        <v>0</v>
      </c>
      <c r="E36890">
        <v>-0.18</v>
      </c>
      <c r="G36890">
        <f ca="1">_xlfn.IFNA(FORECAST(E36890,OFFSET('HvF table'!E$3:E$319,MATCH(E36890,'HvF table'!D$3:D$319,1)-1,0,2),OFFSET('HvF table'!D$3:D$319,MATCH(E36890,'HvF table'!D$3:D$319,1)-1,0,2)),0)</f>
        <v>0</v>
      </c>
      <c r="H36890" t="str">
        <f t="shared" ca="1" si="1741"/>
        <v>G</v>
      </c>
      <c r="I36890">
        <f t="shared" ca="1" si="1742"/>
        <v>0</v>
      </c>
      <c r="J36890" t="s">
        <v>75</v>
      </c>
    </row>
    <row r="36891" spans="1:10" x14ac:dyDescent="0.25">
      <c r="A36891" s="65">
        <v>44018</v>
      </c>
      <c r="B36891" s="66">
        <v>0.11458333333333333</v>
      </c>
      <c r="C36891" s="64">
        <f t="shared" si="1743"/>
        <v>44018.114583333336</v>
      </c>
      <c r="D36891">
        <f ca="1">_xlfn.IFNA(FORECAST(E36891,OFFSET('HvF table'!B$3:B$318,MATCH(E36891,'HvF table'!A$3:A$318,1)-1,0,2),OFFSET('HvF table'!A$3:A$318,MATCH(E36891,'HvF table'!A$3:A$318,1)-1,0,2)),0)</f>
        <v>0</v>
      </c>
      <c r="E36891">
        <v>-0.2</v>
      </c>
      <c r="G36891">
        <f ca="1">_xlfn.IFNA(FORECAST(E36891,OFFSET('HvF table'!E$3:E$319,MATCH(E36891,'HvF table'!D$3:D$319,1)-1,0,2),OFFSET('HvF table'!D$3:D$319,MATCH(E36891,'HvF table'!D$3:D$319,1)-1,0,2)),0)</f>
        <v>0</v>
      </c>
      <c r="H36891" t="str">
        <f t="shared" ca="1" si="1741"/>
        <v>G</v>
      </c>
      <c r="I36891">
        <f t="shared" ca="1" si="1742"/>
        <v>0</v>
      </c>
      <c r="J36891" t="s">
        <v>75</v>
      </c>
    </row>
    <row r="36892" spans="1:10" x14ac:dyDescent="0.25">
      <c r="A36892" s="65">
        <v>44018</v>
      </c>
      <c r="B36892" s="66">
        <v>0.11805555555555557</v>
      </c>
      <c r="C36892" s="64">
        <f t="shared" si="1743"/>
        <v>44018.118055555555</v>
      </c>
      <c r="D36892">
        <f ca="1">_xlfn.IFNA(FORECAST(E36892,OFFSET('HvF table'!B$3:B$318,MATCH(E36892,'HvF table'!A$3:A$318,1)-1,0,2),OFFSET('HvF table'!A$3:A$318,MATCH(E36892,'HvF table'!A$3:A$318,1)-1,0,2)),0)</f>
        <v>0</v>
      </c>
      <c r="E36892">
        <v>-0.19</v>
      </c>
      <c r="G36892">
        <f ca="1">_xlfn.IFNA(FORECAST(E36892,OFFSET('HvF table'!E$3:E$319,MATCH(E36892,'HvF table'!D$3:D$319,1)-1,0,2),OFFSET('HvF table'!D$3:D$319,MATCH(E36892,'HvF table'!D$3:D$319,1)-1,0,2)),0)</f>
        <v>0</v>
      </c>
      <c r="H36892" t="str">
        <f t="shared" ca="1" si="1741"/>
        <v>G</v>
      </c>
      <c r="I36892">
        <f t="shared" ca="1" si="1742"/>
        <v>0</v>
      </c>
      <c r="J36892" t="s">
        <v>75</v>
      </c>
    </row>
    <row r="36893" spans="1:10" x14ac:dyDescent="0.25">
      <c r="A36893" s="65">
        <v>44018</v>
      </c>
      <c r="B36893" s="66">
        <v>0.12152777777777778</v>
      </c>
      <c r="C36893" s="64">
        <f t="shared" si="1743"/>
        <v>44018.121527777781</v>
      </c>
      <c r="D36893">
        <f ca="1">_xlfn.IFNA(FORECAST(E36893,OFFSET('HvF table'!B$3:B$318,MATCH(E36893,'HvF table'!A$3:A$318,1)-1,0,2),OFFSET('HvF table'!A$3:A$318,MATCH(E36893,'HvF table'!A$3:A$318,1)-1,0,2)),0)</f>
        <v>0</v>
      </c>
      <c r="E36893">
        <v>-0.19</v>
      </c>
      <c r="G36893">
        <f ca="1">_xlfn.IFNA(FORECAST(E36893,OFFSET('HvF table'!E$3:E$319,MATCH(E36893,'HvF table'!D$3:D$319,1)-1,0,2),OFFSET('HvF table'!D$3:D$319,MATCH(E36893,'HvF table'!D$3:D$319,1)-1,0,2)),0)</f>
        <v>0</v>
      </c>
      <c r="H36893" t="str">
        <f t="shared" ca="1" si="1741"/>
        <v>G</v>
      </c>
      <c r="I36893">
        <f t="shared" ca="1" si="1742"/>
        <v>0</v>
      </c>
      <c r="J36893" t="s">
        <v>75</v>
      </c>
    </row>
    <row r="36894" spans="1:10" x14ac:dyDescent="0.25">
      <c r="A36894" s="65">
        <v>44018</v>
      </c>
      <c r="B36894" s="66">
        <v>0.125</v>
      </c>
      <c r="C36894" s="64">
        <f t="shared" si="1743"/>
        <v>44018.125</v>
      </c>
      <c r="D36894">
        <f ca="1">_xlfn.IFNA(FORECAST(E36894,OFFSET('HvF table'!B$3:B$318,MATCH(E36894,'HvF table'!A$3:A$318,1)-1,0,2),OFFSET('HvF table'!A$3:A$318,MATCH(E36894,'HvF table'!A$3:A$318,1)-1,0,2)),0)</f>
        <v>0</v>
      </c>
      <c r="E36894">
        <v>-0.2</v>
      </c>
      <c r="G36894">
        <f ca="1">_xlfn.IFNA(FORECAST(E36894,OFFSET('HvF table'!E$3:E$319,MATCH(E36894,'HvF table'!D$3:D$319,1)-1,0,2),OFFSET('HvF table'!D$3:D$319,MATCH(E36894,'HvF table'!D$3:D$319,1)-1,0,2)),0)</f>
        <v>0</v>
      </c>
      <c r="H36894" t="str">
        <f t="shared" ca="1" si="1741"/>
        <v>G</v>
      </c>
      <c r="I36894">
        <f t="shared" ca="1" si="1742"/>
        <v>0</v>
      </c>
      <c r="J36894" t="s">
        <v>75</v>
      </c>
    </row>
    <row r="36895" spans="1:10" x14ac:dyDescent="0.25">
      <c r="A36895" s="65">
        <v>44018</v>
      </c>
      <c r="B36895" s="66">
        <v>0.12847222222222224</v>
      </c>
      <c r="C36895" s="64">
        <f t="shared" si="1743"/>
        <v>44018.128472222219</v>
      </c>
      <c r="D36895">
        <f ca="1">_xlfn.IFNA(FORECAST(E36895,OFFSET('HvF table'!B$3:B$318,MATCH(E36895,'HvF table'!A$3:A$318,1)-1,0,2),OFFSET('HvF table'!A$3:A$318,MATCH(E36895,'HvF table'!A$3:A$318,1)-1,0,2)),0)</f>
        <v>0</v>
      </c>
      <c r="E36895">
        <v>-0.21</v>
      </c>
      <c r="G36895">
        <f ca="1">_xlfn.IFNA(FORECAST(E36895,OFFSET('HvF table'!E$3:E$319,MATCH(E36895,'HvF table'!D$3:D$319,1)-1,0,2),OFFSET('HvF table'!D$3:D$319,MATCH(E36895,'HvF table'!D$3:D$319,1)-1,0,2)),0)</f>
        <v>0</v>
      </c>
      <c r="H36895" t="str">
        <f t="shared" ca="1" si="1741"/>
        <v>G</v>
      </c>
      <c r="I36895">
        <f t="shared" ca="1" si="1742"/>
        <v>0</v>
      </c>
      <c r="J36895" t="s">
        <v>75</v>
      </c>
    </row>
    <row r="36896" spans="1:10" x14ac:dyDescent="0.25">
      <c r="A36896" s="65">
        <v>44018</v>
      </c>
      <c r="B36896" s="66">
        <v>0.13194444444444445</v>
      </c>
      <c r="C36896" s="64">
        <f t="shared" si="1743"/>
        <v>44018.131944444445</v>
      </c>
      <c r="D36896">
        <f ca="1">_xlfn.IFNA(FORECAST(E36896,OFFSET('HvF table'!B$3:B$318,MATCH(E36896,'HvF table'!A$3:A$318,1)-1,0,2),OFFSET('HvF table'!A$3:A$318,MATCH(E36896,'HvF table'!A$3:A$318,1)-1,0,2)),0)</f>
        <v>0</v>
      </c>
      <c r="E36896">
        <v>-0.2</v>
      </c>
      <c r="G36896">
        <f ca="1">_xlfn.IFNA(FORECAST(E36896,OFFSET('HvF table'!E$3:E$319,MATCH(E36896,'HvF table'!D$3:D$319,1)-1,0,2),OFFSET('HvF table'!D$3:D$319,MATCH(E36896,'HvF table'!D$3:D$319,1)-1,0,2)),0)</f>
        <v>0</v>
      </c>
      <c r="H36896" t="str">
        <f t="shared" ca="1" si="1741"/>
        <v>G</v>
      </c>
      <c r="I36896">
        <f t="shared" ca="1" si="1742"/>
        <v>0</v>
      </c>
      <c r="J36896" t="s">
        <v>75</v>
      </c>
    </row>
    <row r="36897" spans="1:10" x14ac:dyDescent="0.25">
      <c r="A36897" s="65">
        <v>44018</v>
      </c>
      <c r="B36897" s="66">
        <v>0.13541666666666666</v>
      </c>
      <c r="C36897" s="64">
        <f t="shared" si="1743"/>
        <v>44018.135416666664</v>
      </c>
      <c r="D36897">
        <f ca="1">_xlfn.IFNA(FORECAST(E36897,OFFSET('HvF table'!B$3:B$318,MATCH(E36897,'HvF table'!A$3:A$318,1)-1,0,2),OFFSET('HvF table'!A$3:A$318,MATCH(E36897,'HvF table'!A$3:A$318,1)-1,0,2)),0)</f>
        <v>0</v>
      </c>
      <c r="E36897">
        <v>-0.2</v>
      </c>
      <c r="G36897">
        <f ca="1">_xlfn.IFNA(FORECAST(E36897,OFFSET('HvF table'!E$3:E$319,MATCH(E36897,'HvF table'!D$3:D$319,1)-1,0,2),OFFSET('HvF table'!D$3:D$319,MATCH(E36897,'HvF table'!D$3:D$319,1)-1,0,2)),0)</f>
        <v>0</v>
      </c>
      <c r="H36897" t="str">
        <f t="shared" ca="1" si="1741"/>
        <v>G</v>
      </c>
      <c r="I36897">
        <f t="shared" ca="1" si="1742"/>
        <v>0</v>
      </c>
      <c r="J36897" t="s">
        <v>75</v>
      </c>
    </row>
    <row r="36898" spans="1:10" x14ac:dyDescent="0.25">
      <c r="A36898" s="65">
        <v>44018</v>
      </c>
      <c r="B36898" s="66">
        <v>0.1388888888888889</v>
      </c>
      <c r="C36898" s="64">
        <f t="shared" si="1743"/>
        <v>44018.138888888891</v>
      </c>
      <c r="D36898">
        <f ca="1">_xlfn.IFNA(FORECAST(E36898,OFFSET('HvF table'!B$3:B$318,MATCH(E36898,'HvF table'!A$3:A$318,1)-1,0,2),OFFSET('HvF table'!A$3:A$318,MATCH(E36898,'HvF table'!A$3:A$318,1)-1,0,2)),0)</f>
        <v>0</v>
      </c>
      <c r="E36898">
        <v>-0.2</v>
      </c>
      <c r="G36898">
        <f ca="1">_xlfn.IFNA(FORECAST(E36898,OFFSET('HvF table'!E$3:E$319,MATCH(E36898,'HvF table'!D$3:D$319,1)-1,0,2),OFFSET('HvF table'!D$3:D$319,MATCH(E36898,'HvF table'!D$3:D$319,1)-1,0,2)),0)</f>
        <v>0</v>
      </c>
      <c r="H36898" t="str">
        <f t="shared" ca="1" si="1741"/>
        <v>G</v>
      </c>
      <c r="I36898">
        <f t="shared" ca="1" si="1742"/>
        <v>0</v>
      </c>
      <c r="J36898" t="s">
        <v>75</v>
      </c>
    </row>
    <row r="36899" spans="1:10" x14ac:dyDescent="0.25">
      <c r="A36899" s="65">
        <v>44018</v>
      </c>
      <c r="B36899" s="66">
        <v>0.1423611111111111</v>
      </c>
      <c r="C36899" s="64">
        <f t="shared" si="1743"/>
        <v>44018.142361111109</v>
      </c>
      <c r="D36899">
        <f ca="1">_xlfn.IFNA(FORECAST(E36899,OFFSET('HvF table'!B$3:B$318,MATCH(E36899,'HvF table'!A$3:A$318,1)-1,0,2),OFFSET('HvF table'!A$3:A$318,MATCH(E36899,'HvF table'!A$3:A$318,1)-1,0,2)),0)</f>
        <v>0</v>
      </c>
      <c r="E36899">
        <v>-0.18</v>
      </c>
      <c r="G36899">
        <f ca="1">_xlfn.IFNA(FORECAST(E36899,OFFSET('HvF table'!E$3:E$319,MATCH(E36899,'HvF table'!D$3:D$319,1)-1,0,2),OFFSET('HvF table'!D$3:D$319,MATCH(E36899,'HvF table'!D$3:D$319,1)-1,0,2)),0)</f>
        <v>0</v>
      </c>
      <c r="H36899" t="str">
        <f t="shared" ca="1" si="1741"/>
        <v>G</v>
      </c>
      <c r="I36899">
        <f t="shared" ca="1" si="1742"/>
        <v>0</v>
      </c>
      <c r="J36899" t="s">
        <v>75</v>
      </c>
    </row>
    <row r="36900" spans="1:10" x14ac:dyDescent="0.25">
      <c r="A36900" s="65">
        <v>44018</v>
      </c>
      <c r="B36900" s="66">
        <v>0.14583333333333334</v>
      </c>
      <c r="C36900" s="64">
        <f t="shared" si="1743"/>
        <v>44018.145833333336</v>
      </c>
      <c r="D36900">
        <f ca="1">_xlfn.IFNA(FORECAST(E36900,OFFSET('HvF table'!B$3:B$318,MATCH(E36900,'HvF table'!A$3:A$318,1)-1,0,2),OFFSET('HvF table'!A$3:A$318,MATCH(E36900,'HvF table'!A$3:A$318,1)-1,0,2)),0)</f>
        <v>0</v>
      </c>
      <c r="E36900">
        <v>-0.19</v>
      </c>
      <c r="G36900">
        <f ca="1">_xlfn.IFNA(FORECAST(E36900,OFFSET('HvF table'!E$3:E$319,MATCH(E36900,'HvF table'!D$3:D$319,1)-1,0,2),OFFSET('HvF table'!D$3:D$319,MATCH(E36900,'HvF table'!D$3:D$319,1)-1,0,2)),0)</f>
        <v>0</v>
      </c>
      <c r="H36900" t="str">
        <f t="shared" ca="1" si="1741"/>
        <v>G</v>
      </c>
      <c r="I36900">
        <f t="shared" ca="1" si="1742"/>
        <v>0</v>
      </c>
      <c r="J36900" t="s">
        <v>75</v>
      </c>
    </row>
    <row r="36901" spans="1:10" x14ac:dyDescent="0.25">
      <c r="A36901" s="65">
        <v>44018</v>
      </c>
      <c r="B36901" s="66">
        <v>0.14930555555555555</v>
      </c>
      <c r="C36901" s="64">
        <f t="shared" si="1743"/>
        <v>44018.149305555555</v>
      </c>
      <c r="D36901">
        <f ca="1">_xlfn.IFNA(FORECAST(E36901,OFFSET('HvF table'!B$3:B$318,MATCH(E36901,'HvF table'!A$3:A$318,1)-1,0,2),OFFSET('HvF table'!A$3:A$318,MATCH(E36901,'HvF table'!A$3:A$318,1)-1,0,2)),0)</f>
        <v>0</v>
      </c>
      <c r="E36901">
        <v>-0.18</v>
      </c>
      <c r="G36901">
        <f ca="1">_xlfn.IFNA(FORECAST(E36901,OFFSET('HvF table'!E$3:E$319,MATCH(E36901,'HvF table'!D$3:D$319,1)-1,0,2),OFFSET('HvF table'!D$3:D$319,MATCH(E36901,'HvF table'!D$3:D$319,1)-1,0,2)),0)</f>
        <v>0</v>
      </c>
      <c r="H36901" t="str">
        <f t="shared" ca="1" si="1741"/>
        <v>G</v>
      </c>
      <c r="I36901">
        <f t="shared" ca="1" si="1742"/>
        <v>0</v>
      </c>
      <c r="J36901" t="s">
        <v>75</v>
      </c>
    </row>
    <row r="36902" spans="1:10" x14ac:dyDescent="0.25">
      <c r="A36902" s="65">
        <v>44018</v>
      </c>
      <c r="B36902" s="66">
        <v>0.15277777777777776</v>
      </c>
      <c r="C36902" s="64">
        <f t="shared" si="1743"/>
        <v>44018.152777777781</v>
      </c>
      <c r="D36902">
        <f ca="1">_xlfn.IFNA(FORECAST(E36902,OFFSET('HvF table'!B$3:B$318,MATCH(E36902,'HvF table'!A$3:A$318,1)-1,0,2),OFFSET('HvF table'!A$3:A$318,MATCH(E36902,'HvF table'!A$3:A$318,1)-1,0,2)),0)</f>
        <v>0</v>
      </c>
      <c r="E36902">
        <v>-0.18</v>
      </c>
      <c r="G36902">
        <f ca="1">_xlfn.IFNA(FORECAST(E36902,OFFSET('HvF table'!E$3:E$319,MATCH(E36902,'HvF table'!D$3:D$319,1)-1,0,2),OFFSET('HvF table'!D$3:D$319,MATCH(E36902,'HvF table'!D$3:D$319,1)-1,0,2)),0)</f>
        <v>0</v>
      </c>
      <c r="H36902" t="str">
        <f t="shared" ca="1" si="1741"/>
        <v>G</v>
      </c>
      <c r="I36902">
        <f t="shared" ca="1" si="1742"/>
        <v>0</v>
      </c>
      <c r="J36902" t="s">
        <v>75</v>
      </c>
    </row>
    <row r="36903" spans="1:10" x14ac:dyDescent="0.25">
      <c r="A36903" s="65">
        <v>44018</v>
      </c>
      <c r="B36903" s="66">
        <v>0.15625</v>
      </c>
      <c r="C36903" s="64">
        <f t="shared" si="1743"/>
        <v>44018.15625</v>
      </c>
      <c r="D36903">
        <f ca="1">_xlfn.IFNA(FORECAST(E36903,OFFSET('HvF table'!B$3:B$318,MATCH(E36903,'HvF table'!A$3:A$318,1)-1,0,2),OFFSET('HvF table'!A$3:A$318,MATCH(E36903,'HvF table'!A$3:A$318,1)-1,0,2)),0)</f>
        <v>0</v>
      </c>
      <c r="E36903">
        <v>-0.19</v>
      </c>
      <c r="G36903">
        <f ca="1">_xlfn.IFNA(FORECAST(E36903,OFFSET('HvF table'!E$3:E$319,MATCH(E36903,'HvF table'!D$3:D$319,1)-1,0,2),OFFSET('HvF table'!D$3:D$319,MATCH(E36903,'HvF table'!D$3:D$319,1)-1,0,2)),0)</f>
        <v>0</v>
      </c>
      <c r="H36903" t="str">
        <f t="shared" ref="H36903:H36966" ca="1" si="1744">_xlfn.IFNA(_xlfn.IFS(D36903&gt;0,"B",E36903&gt;0,"B"),"G")</f>
        <v>G</v>
      </c>
      <c r="I36903">
        <f t="shared" ca="1" si="1742"/>
        <v>0</v>
      </c>
      <c r="J36903" t="s">
        <v>75</v>
      </c>
    </row>
    <row r="36904" spans="1:10" x14ac:dyDescent="0.25">
      <c r="A36904" s="65">
        <v>44018</v>
      </c>
      <c r="B36904" s="66">
        <v>0.15972222222222224</v>
      </c>
      <c r="C36904" s="64">
        <f t="shared" si="1743"/>
        <v>44018.159722222219</v>
      </c>
      <c r="D36904">
        <f ca="1">_xlfn.IFNA(FORECAST(E36904,OFFSET('HvF table'!B$3:B$318,MATCH(E36904,'HvF table'!A$3:A$318,1)-1,0,2),OFFSET('HvF table'!A$3:A$318,MATCH(E36904,'HvF table'!A$3:A$318,1)-1,0,2)),0)</f>
        <v>0</v>
      </c>
      <c r="E36904">
        <v>-0.18</v>
      </c>
      <c r="G36904">
        <f ca="1">_xlfn.IFNA(FORECAST(E36904,OFFSET('HvF table'!E$3:E$319,MATCH(E36904,'HvF table'!D$3:D$319,1)-1,0,2),OFFSET('HvF table'!D$3:D$319,MATCH(E36904,'HvF table'!D$3:D$319,1)-1,0,2)),0)</f>
        <v>0</v>
      </c>
      <c r="H36904" t="str">
        <f t="shared" ca="1" si="1744"/>
        <v>G</v>
      </c>
      <c r="I36904">
        <f t="shared" ca="1" si="1742"/>
        <v>0</v>
      </c>
      <c r="J36904" t="s">
        <v>75</v>
      </c>
    </row>
    <row r="36905" spans="1:10" x14ac:dyDescent="0.25">
      <c r="A36905" s="65">
        <v>44018</v>
      </c>
      <c r="B36905" s="66">
        <v>0.16319444444444445</v>
      </c>
      <c r="C36905" s="64">
        <f t="shared" si="1743"/>
        <v>44018.163194444445</v>
      </c>
      <c r="D36905">
        <f ca="1">_xlfn.IFNA(FORECAST(E36905,OFFSET('HvF table'!B$3:B$318,MATCH(E36905,'HvF table'!A$3:A$318,1)-1,0,2),OFFSET('HvF table'!A$3:A$318,MATCH(E36905,'HvF table'!A$3:A$318,1)-1,0,2)),0)</f>
        <v>0</v>
      </c>
      <c r="E36905">
        <v>-0.18</v>
      </c>
      <c r="G36905">
        <f ca="1">_xlfn.IFNA(FORECAST(E36905,OFFSET('HvF table'!E$3:E$319,MATCH(E36905,'HvF table'!D$3:D$319,1)-1,0,2),OFFSET('HvF table'!D$3:D$319,MATCH(E36905,'HvF table'!D$3:D$319,1)-1,0,2)),0)</f>
        <v>0</v>
      </c>
      <c r="H36905" t="str">
        <f t="shared" ca="1" si="1744"/>
        <v>G</v>
      </c>
      <c r="I36905">
        <f t="shared" ca="1" si="1742"/>
        <v>0</v>
      </c>
      <c r="J36905" t="s">
        <v>75</v>
      </c>
    </row>
    <row r="36906" spans="1:10" x14ac:dyDescent="0.25">
      <c r="A36906" s="65">
        <v>44018</v>
      </c>
      <c r="B36906" s="66">
        <v>0.16666666666666666</v>
      </c>
      <c r="C36906" s="64">
        <f t="shared" si="1743"/>
        <v>44018.166666666664</v>
      </c>
      <c r="D36906">
        <f ca="1">_xlfn.IFNA(FORECAST(E36906,OFFSET('HvF table'!B$3:B$318,MATCH(E36906,'HvF table'!A$3:A$318,1)-1,0,2),OFFSET('HvF table'!A$3:A$318,MATCH(E36906,'HvF table'!A$3:A$318,1)-1,0,2)),0)</f>
        <v>0</v>
      </c>
      <c r="E36906">
        <v>-0.18</v>
      </c>
      <c r="G36906">
        <f ca="1">_xlfn.IFNA(FORECAST(E36906,OFFSET('HvF table'!E$3:E$319,MATCH(E36906,'HvF table'!D$3:D$319,1)-1,0,2),OFFSET('HvF table'!D$3:D$319,MATCH(E36906,'HvF table'!D$3:D$319,1)-1,0,2)),0)</f>
        <v>0</v>
      </c>
      <c r="H36906" t="str">
        <f t="shared" ca="1" si="1744"/>
        <v>G</v>
      </c>
      <c r="I36906">
        <f t="shared" ca="1" si="1742"/>
        <v>0</v>
      </c>
      <c r="J36906" t="s">
        <v>75</v>
      </c>
    </row>
    <row r="36907" spans="1:10" x14ac:dyDescent="0.25">
      <c r="A36907" s="65">
        <v>44018</v>
      </c>
      <c r="B36907" s="66">
        <v>0.17013888888888887</v>
      </c>
      <c r="C36907" s="64">
        <f t="shared" si="1743"/>
        <v>44018.170138888891</v>
      </c>
      <c r="D36907">
        <f ca="1">_xlfn.IFNA(FORECAST(E36907,OFFSET('HvF table'!B$3:B$318,MATCH(E36907,'HvF table'!A$3:A$318,1)-1,0,2),OFFSET('HvF table'!A$3:A$318,MATCH(E36907,'HvF table'!A$3:A$318,1)-1,0,2)),0)</f>
        <v>0</v>
      </c>
      <c r="E36907">
        <v>-0.17</v>
      </c>
      <c r="G36907">
        <f ca="1">_xlfn.IFNA(FORECAST(E36907,OFFSET('HvF table'!E$3:E$319,MATCH(E36907,'HvF table'!D$3:D$319,1)-1,0,2),OFFSET('HvF table'!D$3:D$319,MATCH(E36907,'HvF table'!D$3:D$319,1)-1,0,2)),0)</f>
        <v>0</v>
      </c>
      <c r="H36907" t="str">
        <f t="shared" ca="1" si="1744"/>
        <v>G</v>
      </c>
      <c r="I36907">
        <f t="shared" ca="1" si="1742"/>
        <v>0</v>
      </c>
      <c r="J36907" t="s">
        <v>75</v>
      </c>
    </row>
    <row r="36908" spans="1:10" x14ac:dyDescent="0.25">
      <c r="A36908" s="65">
        <v>44018</v>
      </c>
      <c r="B36908" s="66">
        <v>0.17361111111111113</v>
      </c>
      <c r="C36908" s="64">
        <f t="shared" si="1743"/>
        <v>44018.173611111109</v>
      </c>
      <c r="D36908">
        <f ca="1">_xlfn.IFNA(FORECAST(E36908,OFFSET('HvF table'!B$3:B$318,MATCH(E36908,'HvF table'!A$3:A$318,1)-1,0,2),OFFSET('HvF table'!A$3:A$318,MATCH(E36908,'HvF table'!A$3:A$318,1)-1,0,2)),0)</f>
        <v>0</v>
      </c>
      <c r="E36908">
        <v>-0.18</v>
      </c>
      <c r="G36908">
        <f ca="1">_xlfn.IFNA(FORECAST(E36908,OFFSET('HvF table'!E$3:E$319,MATCH(E36908,'HvF table'!D$3:D$319,1)-1,0,2),OFFSET('HvF table'!D$3:D$319,MATCH(E36908,'HvF table'!D$3:D$319,1)-1,0,2)),0)</f>
        <v>0</v>
      </c>
      <c r="H36908" t="str">
        <f t="shared" ca="1" si="1744"/>
        <v>G</v>
      </c>
      <c r="I36908">
        <f t="shared" ca="1" si="1742"/>
        <v>0</v>
      </c>
      <c r="J36908" t="s">
        <v>75</v>
      </c>
    </row>
    <row r="36909" spans="1:10" x14ac:dyDescent="0.25">
      <c r="A36909" s="65">
        <v>44018</v>
      </c>
      <c r="B36909" s="66">
        <v>0.17708333333333334</v>
      </c>
      <c r="C36909" s="64">
        <f t="shared" si="1743"/>
        <v>44018.177083333336</v>
      </c>
      <c r="D36909">
        <f ca="1">_xlfn.IFNA(FORECAST(E36909,OFFSET('HvF table'!B$3:B$318,MATCH(E36909,'HvF table'!A$3:A$318,1)-1,0,2),OFFSET('HvF table'!A$3:A$318,MATCH(E36909,'HvF table'!A$3:A$318,1)-1,0,2)),0)</f>
        <v>0</v>
      </c>
      <c r="E36909">
        <v>-0.18</v>
      </c>
      <c r="G36909">
        <f ca="1">_xlfn.IFNA(FORECAST(E36909,OFFSET('HvF table'!E$3:E$319,MATCH(E36909,'HvF table'!D$3:D$319,1)-1,0,2),OFFSET('HvF table'!D$3:D$319,MATCH(E36909,'HvF table'!D$3:D$319,1)-1,0,2)),0)</f>
        <v>0</v>
      </c>
      <c r="H36909" t="str">
        <f t="shared" ca="1" si="1744"/>
        <v>G</v>
      </c>
      <c r="I36909">
        <f t="shared" ca="1" si="1742"/>
        <v>0</v>
      </c>
      <c r="J36909" t="s">
        <v>75</v>
      </c>
    </row>
    <row r="36910" spans="1:10" x14ac:dyDescent="0.25">
      <c r="A36910" s="65">
        <v>44018</v>
      </c>
      <c r="B36910" s="66">
        <v>0.18055555555555555</v>
      </c>
      <c r="C36910" s="64">
        <f t="shared" si="1743"/>
        <v>44018.180555555555</v>
      </c>
      <c r="D36910">
        <f ca="1">_xlfn.IFNA(FORECAST(E36910,OFFSET('HvF table'!B$3:B$318,MATCH(E36910,'HvF table'!A$3:A$318,1)-1,0,2),OFFSET('HvF table'!A$3:A$318,MATCH(E36910,'HvF table'!A$3:A$318,1)-1,0,2)),0)</f>
        <v>0</v>
      </c>
      <c r="E36910">
        <v>-0.17</v>
      </c>
      <c r="G36910">
        <f ca="1">_xlfn.IFNA(FORECAST(E36910,OFFSET('HvF table'!E$3:E$319,MATCH(E36910,'HvF table'!D$3:D$319,1)-1,0,2),OFFSET('HvF table'!D$3:D$319,MATCH(E36910,'HvF table'!D$3:D$319,1)-1,0,2)),0)</f>
        <v>0</v>
      </c>
      <c r="H36910" t="str">
        <f t="shared" ca="1" si="1744"/>
        <v>G</v>
      </c>
      <c r="I36910">
        <f t="shared" ca="1" si="1742"/>
        <v>0</v>
      </c>
      <c r="J36910" t="s">
        <v>75</v>
      </c>
    </row>
    <row r="36911" spans="1:10" x14ac:dyDescent="0.25">
      <c r="A36911" s="65">
        <v>44018</v>
      </c>
      <c r="B36911" s="66">
        <v>0.18402777777777779</v>
      </c>
      <c r="C36911" s="64">
        <f t="shared" si="1743"/>
        <v>44018.184027777781</v>
      </c>
      <c r="D36911">
        <f ca="1">_xlfn.IFNA(FORECAST(E36911,OFFSET('HvF table'!B$3:B$318,MATCH(E36911,'HvF table'!A$3:A$318,1)-1,0,2),OFFSET('HvF table'!A$3:A$318,MATCH(E36911,'HvF table'!A$3:A$318,1)-1,0,2)),0)</f>
        <v>0</v>
      </c>
      <c r="E36911">
        <v>-0.19</v>
      </c>
      <c r="G36911">
        <f ca="1">_xlfn.IFNA(FORECAST(E36911,OFFSET('HvF table'!E$3:E$319,MATCH(E36911,'HvF table'!D$3:D$319,1)-1,0,2),OFFSET('HvF table'!D$3:D$319,MATCH(E36911,'HvF table'!D$3:D$319,1)-1,0,2)),0)</f>
        <v>0</v>
      </c>
      <c r="H36911" t="str">
        <f t="shared" ca="1" si="1744"/>
        <v>G</v>
      </c>
      <c r="I36911">
        <f t="shared" ca="1" si="1742"/>
        <v>0</v>
      </c>
      <c r="J36911" t="s">
        <v>75</v>
      </c>
    </row>
    <row r="36912" spans="1:10" x14ac:dyDescent="0.25">
      <c r="A36912" s="65">
        <v>44018</v>
      </c>
      <c r="B36912" s="66">
        <v>0.1875</v>
      </c>
      <c r="C36912" s="64">
        <f t="shared" si="1743"/>
        <v>44018.1875</v>
      </c>
      <c r="D36912">
        <f ca="1">_xlfn.IFNA(FORECAST(E36912,OFFSET('HvF table'!B$3:B$318,MATCH(E36912,'HvF table'!A$3:A$318,1)-1,0,2),OFFSET('HvF table'!A$3:A$318,MATCH(E36912,'HvF table'!A$3:A$318,1)-1,0,2)),0)</f>
        <v>0</v>
      </c>
      <c r="E36912">
        <v>-0.18</v>
      </c>
      <c r="G36912">
        <f ca="1">_xlfn.IFNA(FORECAST(E36912,OFFSET('HvF table'!E$3:E$319,MATCH(E36912,'HvF table'!D$3:D$319,1)-1,0,2),OFFSET('HvF table'!D$3:D$319,MATCH(E36912,'HvF table'!D$3:D$319,1)-1,0,2)),0)</f>
        <v>0</v>
      </c>
      <c r="H36912" t="str">
        <f t="shared" ca="1" si="1744"/>
        <v>G</v>
      </c>
      <c r="I36912">
        <f t="shared" ca="1" si="1742"/>
        <v>0</v>
      </c>
      <c r="J36912" t="s">
        <v>75</v>
      </c>
    </row>
    <row r="36913" spans="1:10" x14ac:dyDescent="0.25">
      <c r="A36913" s="65">
        <v>44018</v>
      </c>
      <c r="B36913" s="66">
        <v>0.19097222222222221</v>
      </c>
      <c r="C36913" s="64">
        <f t="shared" si="1743"/>
        <v>44018.190972222219</v>
      </c>
      <c r="D36913">
        <f ca="1">_xlfn.IFNA(FORECAST(E36913,OFFSET('HvF table'!B$3:B$318,MATCH(E36913,'HvF table'!A$3:A$318,1)-1,0,2),OFFSET('HvF table'!A$3:A$318,MATCH(E36913,'HvF table'!A$3:A$318,1)-1,0,2)),0)</f>
        <v>0</v>
      </c>
      <c r="E36913">
        <v>-0.19</v>
      </c>
      <c r="G36913">
        <f ca="1">_xlfn.IFNA(FORECAST(E36913,OFFSET('HvF table'!E$3:E$319,MATCH(E36913,'HvF table'!D$3:D$319,1)-1,0,2),OFFSET('HvF table'!D$3:D$319,MATCH(E36913,'HvF table'!D$3:D$319,1)-1,0,2)),0)</f>
        <v>0</v>
      </c>
      <c r="H36913" t="str">
        <f t="shared" ca="1" si="1744"/>
        <v>G</v>
      </c>
      <c r="I36913">
        <f t="shared" ca="1" si="1742"/>
        <v>0</v>
      </c>
      <c r="J36913" t="s">
        <v>75</v>
      </c>
    </row>
    <row r="36914" spans="1:10" x14ac:dyDescent="0.25">
      <c r="A36914" s="65">
        <v>44018</v>
      </c>
      <c r="B36914" s="66">
        <v>0.19444444444444445</v>
      </c>
      <c r="C36914" s="64">
        <f t="shared" si="1743"/>
        <v>44018.194444444445</v>
      </c>
      <c r="D36914">
        <f ca="1">_xlfn.IFNA(FORECAST(E36914,OFFSET('HvF table'!B$3:B$318,MATCH(E36914,'HvF table'!A$3:A$318,1)-1,0,2),OFFSET('HvF table'!A$3:A$318,MATCH(E36914,'HvF table'!A$3:A$318,1)-1,0,2)),0)</f>
        <v>0</v>
      </c>
      <c r="E36914">
        <v>-0.19</v>
      </c>
      <c r="G36914">
        <f ca="1">_xlfn.IFNA(FORECAST(E36914,OFFSET('HvF table'!E$3:E$319,MATCH(E36914,'HvF table'!D$3:D$319,1)-1,0,2),OFFSET('HvF table'!D$3:D$319,MATCH(E36914,'HvF table'!D$3:D$319,1)-1,0,2)),0)</f>
        <v>0</v>
      </c>
      <c r="H36914" t="str">
        <f t="shared" ca="1" si="1744"/>
        <v>G</v>
      </c>
      <c r="I36914">
        <f t="shared" ca="1" si="1742"/>
        <v>0</v>
      </c>
      <c r="J36914" t="s">
        <v>75</v>
      </c>
    </row>
    <row r="36915" spans="1:10" x14ac:dyDescent="0.25">
      <c r="A36915" s="65">
        <v>44018</v>
      </c>
      <c r="B36915" s="66">
        <v>0.19791666666666666</v>
      </c>
      <c r="C36915" s="64">
        <f t="shared" si="1743"/>
        <v>44018.197916666664</v>
      </c>
      <c r="D36915">
        <f ca="1">_xlfn.IFNA(FORECAST(E36915,OFFSET('HvF table'!B$3:B$318,MATCH(E36915,'HvF table'!A$3:A$318,1)-1,0,2),OFFSET('HvF table'!A$3:A$318,MATCH(E36915,'HvF table'!A$3:A$318,1)-1,0,2)),0)</f>
        <v>0</v>
      </c>
      <c r="E36915">
        <v>-0.19</v>
      </c>
      <c r="G36915">
        <f ca="1">_xlfn.IFNA(FORECAST(E36915,OFFSET('HvF table'!E$3:E$319,MATCH(E36915,'HvF table'!D$3:D$319,1)-1,0,2),OFFSET('HvF table'!D$3:D$319,MATCH(E36915,'HvF table'!D$3:D$319,1)-1,0,2)),0)</f>
        <v>0</v>
      </c>
      <c r="H36915" t="str">
        <f t="shared" ca="1" si="1744"/>
        <v>G</v>
      </c>
      <c r="I36915">
        <f t="shared" ca="1" si="1742"/>
        <v>0</v>
      </c>
      <c r="J36915" t="s">
        <v>75</v>
      </c>
    </row>
    <row r="36916" spans="1:10" x14ac:dyDescent="0.25">
      <c r="A36916" s="65">
        <v>44018</v>
      </c>
      <c r="B36916" s="66">
        <v>0.20138888888888887</v>
      </c>
      <c r="C36916" s="64">
        <f t="shared" si="1743"/>
        <v>44018.201388888891</v>
      </c>
      <c r="D36916">
        <f ca="1">_xlfn.IFNA(FORECAST(E36916,OFFSET('HvF table'!B$3:B$318,MATCH(E36916,'HvF table'!A$3:A$318,1)-1,0,2),OFFSET('HvF table'!A$3:A$318,MATCH(E36916,'HvF table'!A$3:A$318,1)-1,0,2)),0)</f>
        <v>0</v>
      </c>
      <c r="E36916">
        <v>-0.17</v>
      </c>
      <c r="G36916">
        <f ca="1">_xlfn.IFNA(FORECAST(E36916,OFFSET('HvF table'!E$3:E$319,MATCH(E36916,'HvF table'!D$3:D$319,1)-1,0,2),OFFSET('HvF table'!D$3:D$319,MATCH(E36916,'HvF table'!D$3:D$319,1)-1,0,2)),0)</f>
        <v>0</v>
      </c>
      <c r="H36916" t="str">
        <f t="shared" ca="1" si="1744"/>
        <v>G</v>
      </c>
      <c r="I36916">
        <f t="shared" ca="1" si="1742"/>
        <v>0</v>
      </c>
      <c r="J36916" t="s">
        <v>75</v>
      </c>
    </row>
    <row r="36917" spans="1:10" x14ac:dyDescent="0.25">
      <c r="A36917" s="65">
        <v>44018</v>
      </c>
      <c r="B36917" s="66">
        <v>0.20486111111111113</v>
      </c>
      <c r="C36917" s="64">
        <f t="shared" si="1743"/>
        <v>44018.204861111109</v>
      </c>
      <c r="D36917">
        <f ca="1">_xlfn.IFNA(FORECAST(E36917,OFFSET('HvF table'!B$3:B$318,MATCH(E36917,'HvF table'!A$3:A$318,1)-1,0,2),OFFSET('HvF table'!A$3:A$318,MATCH(E36917,'HvF table'!A$3:A$318,1)-1,0,2)),0)</f>
        <v>0</v>
      </c>
      <c r="E36917">
        <v>-0.18</v>
      </c>
      <c r="G36917">
        <f ca="1">_xlfn.IFNA(FORECAST(E36917,OFFSET('HvF table'!E$3:E$319,MATCH(E36917,'HvF table'!D$3:D$319,1)-1,0,2),OFFSET('HvF table'!D$3:D$319,MATCH(E36917,'HvF table'!D$3:D$319,1)-1,0,2)),0)</f>
        <v>0</v>
      </c>
      <c r="H36917" t="str">
        <f t="shared" ca="1" si="1744"/>
        <v>G</v>
      </c>
      <c r="I36917">
        <f t="shared" ca="1" si="1742"/>
        <v>0</v>
      </c>
      <c r="J36917" t="s">
        <v>75</v>
      </c>
    </row>
    <row r="36918" spans="1:10" x14ac:dyDescent="0.25">
      <c r="A36918" s="65">
        <v>44018</v>
      </c>
      <c r="B36918" s="66">
        <v>0.20833333333333334</v>
      </c>
      <c r="C36918" s="64">
        <f t="shared" si="1743"/>
        <v>44018.208333333336</v>
      </c>
      <c r="D36918">
        <f ca="1">_xlfn.IFNA(FORECAST(E36918,OFFSET('HvF table'!B$3:B$318,MATCH(E36918,'HvF table'!A$3:A$318,1)-1,0,2),OFFSET('HvF table'!A$3:A$318,MATCH(E36918,'HvF table'!A$3:A$318,1)-1,0,2)),0)</f>
        <v>0</v>
      </c>
      <c r="E36918">
        <v>-0.19</v>
      </c>
      <c r="G36918">
        <f ca="1">_xlfn.IFNA(FORECAST(E36918,OFFSET('HvF table'!E$3:E$319,MATCH(E36918,'HvF table'!D$3:D$319,1)-1,0,2),OFFSET('HvF table'!D$3:D$319,MATCH(E36918,'HvF table'!D$3:D$319,1)-1,0,2)),0)</f>
        <v>0</v>
      </c>
      <c r="H36918" t="str">
        <f t="shared" ca="1" si="1744"/>
        <v>G</v>
      </c>
      <c r="I36918">
        <f t="shared" ca="1" si="1742"/>
        <v>0</v>
      </c>
      <c r="J36918" t="s">
        <v>75</v>
      </c>
    </row>
    <row r="36919" spans="1:10" x14ac:dyDescent="0.25">
      <c r="A36919" s="65">
        <v>44018</v>
      </c>
      <c r="B36919" s="66">
        <v>0.21180555555555555</v>
      </c>
      <c r="C36919" s="64">
        <f t="shared" si="1743"/>
        <v>44018.211805555555</v>
      </c>
      <c r="D36919">
        <f ca="1">_xlfn.IFNA(FORECAST(E36919,OFFSET('HvF table'!B$3:B$318,MATCH(E36919,'HvF table'!A$3:A$318,1)-1,0,2),OFFSET('HvF table'!A$3:A$318,MATCH(E36919,'HvF table'!A$3:A$318,1)-1,0,2)),0)</f>
        <v>0</v>
      </c>
      <c r="E36919">
        <v>-0.18</v>
      </c>
      <c r="G36919">
        <f ca="1">_xlfn.IFNA(FORECAST(E36919,OFFSET('HvF table'!E$3:E$319,MATCH(E36919,'HvF table'!D$3:D$319,1)-1,0,2),OFFSET('HvF table'!D$3:D$319,MATCH(E36919,'HvF table'!D$3:D$319,1)-1,0,2)),0)</f>
        <v>0</v>
      </c>
      <c r="H36919" t="str">
        <f t="shared" ca="1" si="1744"/>
        <v>G</v>
      </c>
      <c r="I36919">
        <f t="shared" ca="1" si="1742"/>
        <v>0</v>
      </c>
      <c r="J36919" t="s">
        <v>75</v>
      </c>
    </row>
    <row r="36920" spans="1:10" x14ac:dyDescent="0.25">
      <c r="A36920" s="65">
        <v>44018</v>
      </c>
      <c r="B36920" s="66">
        <v>0.21527777777777779</v>
      </c>
      <c r="C36920" s="64">
        <f t="shared" si="1743"/>
        <v>44018.215277777781</v>
      </c>
      <c r="D36920">
        <f ca="1">_xlfn.IFNA(FORECAST(E36920,OFFSET('HvF table'!B$3:B$318,MATCH(E36920,'HvF table'!A$3:A$318,1)-1,0,2),OFFSET('HvF table'!A$3:A$318,MATCH(E36920,'HvF table'!A$3:A$318,1)-1,0,2)),0)</f>
        <v>0</v>
      </c>
      <c r="E36920">
        <v>-0.18</v>
      </c>
      <c r="G36920">
        <f ca="1">_xlfn.IFNA(FORECAST(E36920,OFFSET('HvF table'!E$3:E$319,MATCH(E36920,'HvF table'!D$3:D$319,1)-1,0,2),OFFSET('HvF table'!D$3:D$319,MATCH(E36920,'HvF table'!D$3:D$319,1)-1,0,2)),0)</f>
        <v>0</v>
      </c>
      <c r="H36920" t="str">
        <f t="shared" ca="1" si="1744"/>
        <v>G</v>
      </c>
      <c r="I36920">
        <f t="shared" ca="1" si="1742"/>
        <v>0</v>
      </c>
      <c r="J36920" t="s">
        <v>75</v>
      </c>
    </row>
    <row r="36921" spans="1:10" x14ac:dyDescent="0.25">
      <c r="A36921" s="65">
        <v>44018</v>
      </c>
      <c r="B36921" s="66">
        <v>0.21875</v>
      </c>
      <c r="C36921" s="64">
        <f t="shared" si="1743"/>
        <v>44018.21875</v>
      </c>
      <c r="D36921">
        <f ca="1">_xlfn.IFNA(FORECAST(E36921,OFFSET('HvF table'!B$3:B$318,MATCH(E36921,'HvF table'!A$3:A$318,1)-1,0,2),OFFSET('HvF table'!A$3:A$318,MATCH(E36921,'HvF table'!A$3:A$318,1)-1,0,2)),0)</f>
        <v>0</v>
      </c>
      <c r="E36921">
        <v>-0.17</v>
      </c>
      <c r="G36921">
        <f ca="1">_xlfn.IFNA(FORECAST(E36921,OFFSET('HvF table'!E$3:E$319,MATCH(E36921,'HvF table'!D$3:D$319,1)-1,0,2),OFFSET('HvF table'!D$3:D$319,MATCH(E36921,'HvF table'!D$3:D$319,1)-1,0,2)),0)</f>
        <v>0</v>
      </c>
      <c r="H36921" t="str">
        <f t="shared" ca="1" si="1744"/>
        <v>G</v>
      </c>
      <c r="I36921">
        <f t="shared" ca="1" si="1742"/>
        <v>0</v>
      </c>
      <c r="J36921" t="s">
        <v>75</v>
      </c>
    </row>
    <row r="36922" spans="1:10" x14ac:dyDescent="0.25">
      <c r="A36922" s="65">
        <v>44018</v>
      </c>
      <c r="B36922" s="66">
        <v>0.22222222222222221</v>
      </c>
      <c r="C36922" s="64">
        <f t="shared" si="1743"/>
        <v>44018.222222222219</v>
      </c>
      <c r="D36922">
        <f ca="1">_xlfn.IFNA(FORECAST(E36922,OFFSET('HvF table'!B$3:B$318,MATCH(E36922,'HvF table'!A$3:A$318,1)-1,0,2),OFFSET('HvF table'!A$3:A$318,MATCH(E36922,'HvF table'!A$3:A$318,1)-1,0,2)),0)</f>
        <v>0</v>
      </c>
      <c r="E36922">
        <v>-0.17</v>
      </c>
      <c r="G36922">
        <f ca="1">_xlfn.IFNA(FORECAST(E36922,OFFSET('HvF table'!E$3:E$319,MATCH(E36922,'HvF table'!D$3:D$319,1)-1,0,2),OFFSET('HvF table'!D$3:D$319,MATCH(E36922,'HvF table'!D$3:D$319,1)-1,0,2)),0)</f>
        <v>0</v>
      </c>
      <c r="H36922" t="str">
        <f t="shared" ca="1" si="1744"/>
        <v>G</v>
      </c>
      <c r="I36922">
        <f t="shared" ca="1" si="1742"/>
        <v>0</v>
      </c>
      <c r="J36922" t="s">
        <v>75</v>
      </c>
    </row>
    <row r="36923" spans="1:10" x14ac:dyDescent="0.25">
      <c r="A36923" s="65">
        <v>44018</v>
      </c>
      <c r="B36923" s="66">
        <v>0.22569444444444445</v>
      </c>
      <c r="C36923" s="64">
        <f t="shared" si="1743"/>
        <v>44018.225694444445</v>
      </c>
      <c r="D36923">
        <f ca="1">_xlfn.IFNA(FORECAST(E36923,OFFSET('HvF table'!B$3:B$318,MATCH(E36923,'HvF table'!A$3:A$318,1)-1,0,2),OFFSET('HvF table'!A$3:A$318,MATCH(E36923,'HvF table'!A$3:A$318,1)-1,0,2)),0)</f>
        <v>0</v>
      </c>
      <c r="E36923">
        <v>-0.16</v>
      </c>
      <c r="G36923">
        <f ca="1">_xlfn.IFNA(FORECAST(E36923,OFFSET('HvF table'!E$3:E$319,MATCH(E36923,'HvF table'!D$3:D$319,1)-1,0,2),OFFSET('HvF table'!D$3:D$319,MATCH(E36923,'HvF table'!D$3:D$319,1)-1,0,2)),0)</f>
        <v>0</v>
      </c>
      <c r="H36923" t="str">
        <f t="shared" ca="1" si="1744"/>
        <v>G</v>
      </c>
      <c r="I36923">
        <f t="shared" ca="1" si="1742"/>
        <v>0</v>
      </c>
      <c r="J36923" t="s">
        <v>75</v>
      </c>
    </row>
    <row r="36924" spans="1:10" x14ac:dyDescent="0.25">
      <c r="A36924" s="65">
        <v>44018</v>
      </c>
      <c r="B36924" s="66">
        <v>0.22916666666666666</v>
      </c>
      <c r="C36924" s="64">
        <f t="shared" si="1743"/>
        <v>44018.229166666664</v>
      </c>
      <c r="D36924">
        <f ca="1">_xlfn.IFNA(FORECAST(E36924,OFFSET('HvF table'!B$3:B$318,MATCH(E36924,'HvF table'!A$3:A$318,1)-1,0,2),OFFSET('HvF table'!A$3:A$318,MATCH(E36924,'HvF table'!A$3:A$318,1)-1,0,2)),0)</f>
        <v>0</v>
      </c>
      <c r="E36924">
        <v>-0.18</v>
      </c>
      <c r="G36924">
        <f ca="1">_xlfn.IFNA(FORECAST(E36924,OFFSET('HvF table'!E$3:E$319,MATCH(E36924,'HvF table'!D$3:D$319,1)-1,0,2),OFFSET('HvF table'!D$3:D$319,MATCH(E36924,'HvF table'!D$3:D$319,1)-1,0,2)),0)</f>
        <v>0</v>
      </c>
      <c r="H36924" t="str">
        <f t="shared" ca="1" si="1744"/>
        <v>G</v>
      </c>
      <c r="I36924">
        <f t="shared" ca="1" si="1742"/>
        <v>0</v>
      </c>
      <c r="J36924" t="s">
        <v>75</v>
      </c>
    </row>
    <row r="36925" spans="1:10" x14ac:dyDescent="0.25">
      <c r="A36925" s="65">
        <v>44018</v>
      </c>
      <c r="B36925" s="66">
        <v>0.23263888888888887</v>
      </c>
      <c r="C36925" s="64">
        <f t="shared" si="1743"/>
        <v>44018.232638888891</v>
      </c>
      <c r="D36925">
        <f ca="1">_xlfn.IFNA(FORECAST(E36925,OFFSET('HvF table'!B$3:B$318,MATCH(E36925,'HvF table'!A$3:A$318,1)-1,0,2),OFFSET('HvF table'!A$3:A$318,MATCH(E36925,'HvF table'!A$3:A$318,1)-1,0,2)),0)</f>
        <v>0</v>
      </c>
      <c r="E36925">
        <v>-0.18</v>
      </c>
      <c r="G36925">
        <f ca="1">_xlfn.IFNA(FORECAST(E36925,OFFSET('HvF table'!E$3:E$319,MATCH(E36925,'HvF table'!D$3:D$319,1)-1,0,2),OFFSET('HvF table'!D$3:D$319,MATCH(E36925,'HvF table'!D$3:D$319,1)-1,0,2)),0)</f>
        <v>0</v>
      </c>
      <c r="H36925" t="str">
        <f t="shared" ca="1" si="1744"/>
        <v>G</v>
      </c>
      <c r="I36925">
        <f t="shared" ca="1" si="1742"/>
        <v>0</v>
      </c>
      <c r="J36925" t="s">
        <v>75</v>
      </c>
    </row>
    <row r="36926" spans="1:10" x14ac:dyDescent="0.25">
      <c r="A36926" s="65">
        <v>44018</v>
      </c>
      <c r="B36926" s="66">
        <v>0.23611111111111113</v>
      </c>
      <c r="C36926" s="64">
        <f t="shared" si="1743"/>
        <v>44018.236111111109</v>
      </c>
      <c r="D36926">
        <f ca="1">_xlfn.IFNA(FORECAST(E36926,OFFSET('HvF table'!B$3:B$318,MATCH(E36926,'HvF table'!A$3:A$318,1)-1,0,2),OFFSET('HvF table'!A$3:A$318,MATCH(E36926,'HvF table'!A$3:A$318,1)-1,0,2)),0)</f>
        <v>0</v>
      </c>
      <c r="E36926">
        <v>-0.17</v>
      </c>
      <c r="G36926">
        <f ca="1">_xlfn.IFNA(FORECAST(E36926,OFFSET('HvF table'!E$3:E$319,MATCH(E36926,'HvF table'!D$3:D$319,1)-1,0,2),OFFSET('HvF table'!D$3:D$319,MATCH(E36926,'HvF table'!D$3:D$319,1)-1,0,2)),0)</f>
        <v>0</v>
      </c>
      <c r="H36926" t="str">
        <f t="shared" ca="1" si="1744"/>
        <v>G</v>
      </c>
      <c r="I36926">
        <f t="shared" ca="1" si="1742"/>
        <v>0</v>
      </c>
      <c r="J36926" t="s">
        <v>75</v>
      </c>
    </row>
    <row r="36927" spans="1:10" x14ac:dyDescent="0.25">
      <c r="A36927" s="65">
        <v>44018</v>
      </c>
      <c r="B36927" s="66">
        <v>0.23958333333333334</v>
      </c>
      <c r="C36927" s="64">
        <f t="shared" si="1743"/>
        <v>44018.239583333336</v>
      </c>
      <c r="D36927">
        <f ca="1">_xlfn.IFNA(FORECAST(E36927,OFFSET('HvF table'!B$3:B$318,MATCH(E36927,'HvF table'!A$3:A$318,1)-1,0,2),OFFSET('HvF table'!A$3:A$318,MATCH(E36927,'HvF table'!A$3:A$318,1)-1,0,2)),0)</f>
        <v>0</v>
      </c>
      <c r="E36927">
        <v>-0.18</v>
      </c>
      <c r="G36927">
        <f ca="1">_xlfn.IFNA(FORECAST(E36927,OFFSET('HvF table'!E$3:E$319,MATCH(E36927,'HvF table'!D$3:D$319,1)-1,0,2),OFFSET('HvF table'!D$3:D$319,MATCH(E36927,'HvF table'!D$3:D$319,1)-1,0,2)),0)</f>
        <v>0</v>
      </c>
      <c r="H36927" t="str">
        <f t="shared" ca="1" si="1744"/>
        <v>G</v>
      </c>
      <c r="I36927">
        <f t="shared" ca="1" si="1742"/>
        <v>0</v>
      </c>
      <c r="J36927" t="s">
        <v>75</v>
      </c>
    </row>
    <row r="36928" spans="1:10" x14ac:dyDescent="0.25">
      <c r="A36928" s="65">
        <v>44018</v>
      </c>
      <c r="B36928" s="66">
        <v>0.24305555555555555</v>
      </c>
      <c r="C36928" s="64">
        <f t="shared" si="1743"/>
        <v>44018.243055555555</v>
      </c>
      <c r="D36928">
        <f ca="1">_xlfn.IFNA(FORECAST(E36928,OFFSET('HvF table'!B$3:B$318,MATCH(E36928,'HvF table'!A$3:A$318,1)-1,0,2),OFFSET('HvF table'!A$3:A$318,MATCH(E36928,'HvF table'!A$3:A$318,1)-1,0,2)),0)</f>
        <v>0</v>
      </c>
      <c r="E36928">
        <v>-0.17</v>
      </c>
      <c r="G36928">
        <f ca="1">_xlfn.IFNA(FORECAST(E36928,OFFSET('HvF table'!E$3:E$319,MATCH(E36928,'HvF table'!D$3:D$319,1)-1,0,2),OFFSET('HvF table'!D$3:D$319,MATCH(E36928,'HvF table'!D$3:D$319,1)-1,0,2)),0)</f>
        <v>0</v>
      </c>
      <c r="H36928" t="str">
        <f t="shared" ca="1" si="1744"/>
        <v>G</v>
      </c>
      <c r="I36928">
        <f t="shared" ca="1" si="1742"/>
        <v>0</v>
      </c>
      <c r="J36928" t="s">
        <v>75</v>
      </c>
    </row>
    <row r="36929" spans="1:10" x14ac:dyDescent="0.25">
      <c r="A36929" s="65">
        <v>44018</v>
      </c>
      <c r="B36929" s="66">
        <v>0.24652777777777779</v>
      </c>
      <c r="C36929" s="64">
        <f t="shared" si="1743"/>
        <v>44018.246527777781</v>
      </c>
      <c r="D36929">
        <f ca="1">_xlfn.IFNA(FORECAST(E36929,OFFSET('HvF table'!B$3:B$318,MATCH(E36929,'HvF table'!A$3:A$318,1)-1,0,2),OFFSET('HvF table'!A$3:A$318,MATCH(E36929,'HvF table'!A$3:A$318,1)-1,0,2)),0)</f>
        <v>0</v>
      </c>
      <c r="E36929">
        <v>-0.17</v>
      </c>
      <c r="G36929">
        <f ca="1">_xlfn.IFNA(FORECAST(E36929,OFFSET('HvF table'!E$3:E$319,MATCH(E36929,'HvF table'!D$3:D$319,1)-1,0,2),OFFSET('HvF table'!D$3:D$319,MATCH(E36929,'HvF table'!D$3:D$319,1)-1,0,2)),0)</f>
        <v>0</v>
      </c>
      <c r="H36929" t="str">
        <f t="shared" ca="1" si="1744"/>
        <v>G</v>
      </c>
      <c r="I36929">
        <f t="shared" ca="1" si="1742"/>
        <v>0</v>
      </c>
      <c r="J36929" t="s">
        <v>75</v>
      </c>
    </row>
    <row r="36930" spans="1:10" x14ac:dyDescent="0.25">
      <c r="A36930" s="65">
        <v>44018</v>
      </c>
      <c r="B36930" s="66">
        <v>0.25</v>
      </c>
      <c r="C36930" s="64">
        <f t="shared" si="1743"/>
        <v>44018.25</v>
      </c>
      <c r="D36930">
        <f ca="1">_xlfn.IFNA(FORECAST(E36930,OFFSET('HvF table'!B$3:B$318,MATCH(E36930,'HvF table'!A$3:A$318,1)-1,0,2),OFFSET('HvF table'!A$3:A$318,MATCH(E36930,'HvF table'!A$3:A$318,1)-1,0,2)),0)</f>
        <v>0</v>
      </c>
      <c r="E36930">
        <v>-0.18</v>
      </c>
      <c r="G36930">
        <f ca="1">_xlfn.IFNA(FORECAST(E36930,OFFSET('HvF table'!E$3:E$319,MATCH(E36930,'HvF table'!D$3:D$319,1)-1,0,2),OFFSET('HvF table'!D$3:D$319,MATCH(E36930,'HvF table'!D$3:D$319,1)-1,0,2)),0)</f>
        <v>0</v>
      </c>
      <c r="H36930" t="str">
        <f t="shared" ca="1" si="1744"/>
        <v>G</v>
      </c>
      <c r="I36930">
        <f t="shared" ref="I36930:I36993" ca="1" si="1745">IF(H36930="G",G36930,IF(H36930="B",0))</f>
        <v>0</v>
      </c>
      <c r="J36930" t="s">
        <v>75</v>
      </c>
    </row>
    <row r="36931" spans="1:10" x14ac:dyDescent="0.25">
      <c r="A36931" s="65">
        <v>44018</v>
      </c>
      <c r="B36931" s="66">
        <v>0.25347222222222221</v>
      </c>
      <c r="C36931" s="64">
        <f t="shared" ref="C36931:C36994" si="1746">A36931+B36931</f>
        <v>44018.253472222219</v>
      </c>
      <c r="D36931">
        <f ca="1">_xlfn.IFNA(FORECAST(E36931,OFFSET('HvF table'!B$3:B$318,MATCH(E36931,'HvF table'!A$3:A$318,1)-1,0,2),OFFSET('HvF table'!A$3:A$318,MATCH(E36931,'HvF table'!A$3:A$318,1)-1,0,2)),0)</f>
        <v>0</v>
      </c>
      <c r="E36931">
        <v>-0.16</v>
      </c>
      <c r="G36931">
        <f ca="1">_xlfn.IFNA(FORECAST(E36931,OFFSET('HvF table'!E$3:E$319,MATCH(E36931,'HvF table'!D$3:D$319,1)-1,0,2),OFFSET('HvF table'!D$3:D$319,MATCH(E36931,'HvF table'!D$3:D$319,1)-1,0,2)),0)</f>
        <v>0</v>
      </c>
      <c r="H36931" t="str">
        <f t="shared" ca="1" si="1744"/>
        <v>G</v>
      </c>
      <c r="I36931">
        <f t="shared" ca="1" si="1745"/>
        <v>0</v>
      </c>
      <c r="J36931" t="s">
        <v>75</v>
      </c>
    </row>
    <row r="36932" spans="1:10" x14ac:dyDescent="0.25">
      <c r="A36932" s="65">
        <v>44018</v>
      </c>
      <c r="B36932" s="66">
        <v>0.25694444444444448</v>
      </c>
      <c r="C36932" s="64">
        <f t="shared" si="1746"/>
        <v>44018.256944444445</v>
      </c>
      <c r="D36932">
        <f ca="1">_xlfn.IFNA(FORECAST(E36932,OFFSET('HvF table'!B$3:B$318,MATCH(E36932,'HvF table'!A$3:A$318,1)-1,0,2),OFFSET('HvF table'!A$3:A$318,MATCH(E36932,'HvF table'!A$3:A$318,1)-1,0,2)),0)</f>
        <v>0</v>
      </c>
      <c r="E36932">
        <v>-0.17</v>
      </c>
      <c r="G36932">
        <f ca="1">_xlfn.IFNA(FORECAST(E36932,OFFSET('HvF table'!E$3:E$319,MATCH(E36932,'HvF table'!D$3:D$319,1)-1,0,2),OFFSET('HvF table'!D$3:D$319,MATCH(E36932,'HvF table'!D$3:D$319,1)-1,0,2)),0)</f>
        <v>0</v>
      </c>
      <c r="H36932" t="str">
        <f t="shared" ca="1" si="1744"/>
        <v>G</v>
      </c>
      <c r="I36932">
        <f t="shared" ca="1" si="1745"/>
        <v>0</v>
      </c>
      <c r="J36932" t="s">
        <v>75</v>
      </c>
    </row>
    <row r="36933" spans="1:10" x14ac:dyDescent="0.25">
      <c r="A36933" s="65">
        <v>44018</v>
      </c>
      <c r="B36933" s="66">
        <v>0.26041666666666669</v>
      </c>
      <c r="C36933" s="64">
        <f t="shared" si="1746"/>
        <v>44018.260416666664</v>
      </c>
      <c r="D36933">
        <f ca="1">_xlfn.IFNA(FORECAST(E36933,OFFSET('HvF table'!B$3:B$318,MATCH(E36933,'HvF table'!A$3:A$318,1)-1,0,2),OFFSET('HvF table'!A$3:A$318,MATCH(E36933,'HvF table'!A$3:A$318,1)-1,0,2)),0)</f>
        <v>0</v>
      </c>
      <c r="E36933">
        <v>-0.17</v>
      </c>
      <c r="G36933">
        <f ca="1">_xlfn.IFNA(FORECAST(E36933,OFFSET('HvF table'!E$3:E$319,MATCH(E36933,'HvF table'!D$3:D$319,1)-1,0,2),OFFSET('HvF table'!D$3:D$319,MATCH(E36933,'HvF table'!D$3:D$319,1)-1,0,2)),0)</f>
        <v>0</v>
      </c>
      <c r="H36933" t="str">
        <f t="shared" ca="1" si="1744"/>
        <v>G</v>
      </c>
      <c r="I36933">
        <f t="shared" ca="1" si="1745"/>
        <v>0</v>
      </c>
      <c r="J36933" t="s">
        <v>75</v>
      </c>
    </row>
    <row r="36934" spans="1:10" x14ac:dyDescent="0.25">
      <c r="A36934" s="65">
        <v>44018</v>
      </c>
      <c r="B36934" s="66">
        <v>0.2638888888888889</v>
      </c>
      <c r="C36934" s="64">
        <f t="shared" si="1746"/>
        <v>44018.263888888891</v>
      </c>
      <c r="D36934">
        <f ca="1">_xlfn.IFNA(FORECAST(E36934,OFFSET('HvF table'!B$3:B$318,MATCH(E36934,'HvF table'!A$3:A$318,1)-1,0,2),OFFSET('HvF table'!A$3:A$318,MATCH(E36934,'HvF table'!A$3:A$318,1)-1,0,2)),0)</f>
        <v>0</v>
      </c>
      <c r="E36934">
        <v>-0.17</v>
      </c>
      <c r="G36934">
        <f ca="1">_xlfn.IFNA(FORECAST(E36934,OFFSET('HvF table'!E$3:E$319,MATCH(E36934,'HvF table'!D$3:D$319,1)-1,0,2),OFFSET('HvF table'!D$3:D$319,MATCH(E36934,'HvF table'!D$3:D$319,1)-1,0,2)),0)</f>
        <v>0</v>
      </c>
      <c r="H36934" t="str">
        <f t="shared" ca="1" si="1744"/>
        <v>G</v>
      </c>
      <c r="I36934">
        <f t="shared" ca="1" si="1745"/>
        <v>0</v>
      </c>
      <c r="J36934" t="s">
        <v>75</v>
      </c>
    </row>
    <row r="36935" spans="1:10" x14ac:dyDescent="0.25">
      <c r="A36935" s="65">
        <v>44018</v>
      </c>
      <c r="B36935" s="66">
        <v>0.2673611111111111</v>
      </c>
      <c r="C36935" s="64">
        <f t="shared" si="1746"/>
        <v>44018.267361111109</v>
      </c>
      <c r="D36935">
        <f ca="1">_xlfn.IFNA(FORECAST(E36935,OFFSET('HvF table'!B$3:B$318,MATCH(E36935,'HvF table'!A$3:A$318,1)-1,0,2),OFFSET('HvF table'!A$3:A$318,MATCH(E36935,'HvF table'!A$3:A$318,1)-1,0,2)),0)</f>
        <v>0</v>
      </c>
      <c r="E36935">
        <v>-0.17</v>
      </c>
      <c r="G36935">
        <f ca="1">_xlfn.IFNA(FORECAST(E36935,OFFSET('HvF table'!E$3:E$319,MATCH(E36935,'HvF table'!D$3:D$319,1)-1,0,2),OFFSET('HvF table'!D$3:D$319,MATCH(E36935,'HvF table'!D$3:D$319,1)-1,0,2)),0)</f>
        <v>0</v>
      </c>
      <c r="H36935" t="str">
        <f t="shared" ca="1" si="1744"/>
        <v>G</v>
      </c>
      <c r="I36935">
        <f t="shared" ca="1" si="1745"/>
        <v>0</v>
      </c>
      <c r="J36935" t="s">
        <v>75</v>
      </c>
    </row>
    <row r="36936" spans="1:10" x14ac:dyDescent="0.25">
      <c r="A36936" s="65">
        <v>44018</v>
      </c>
      <c r="B36936" s="66">
        <v>0.27083333333333331</v>
      </c>
      <c r="C36936" s="64">
        <f t="shared" si="1746"/>
        <v>44018.270833333336</v>
      </c>
      <c r="D36936">
        <f ca="1">_xlfn.IFNA(FORECAST(E36936,OFFSET('HvF table'!B$3:B$318,MATCH(E36936,'HvF table'!A$3:A$318,1)-1,0,2),OFFSET('HvF table'!A$3:A$318,MATCH(E36936,'HvF table'!A$3:A$318,1)-1,0,2)),0)</f>
        <v>0</v>
      </c>
      <c r="E36936">
        <v>-0.16</v>
      </c>
      <c r="G36936">
        <f ca="1">_xlfn.IFNA(FORECAST(E36936,OFFSET('HvF table'!E$3:E$319,MATCH(E36936,'HvF table'!D$3:D$319,1)-1,0,2),OFFSET('HvF table'!D$3:D$319,MATCH(E36936,'HvF table'!D$3:D$319,1)-1,0,2)),0)</f>
        <v>0</v>
      </c>
      <c r="H36936" t="str">
        <f t="shared" ca="1" si="1744"/>
        <v>G</v>
      </c>
      <c r="I36936">
        <f t="shared" ca="1" si="1745"/>
        <v>0</v>
      </c>
      <c r="J36936" t="s">
        <v>75</v>
      </c>
    </row>
    <row r="36937" spans="1:10" x14ac:dyDescent="0.25">
      <c r="A36937" s="65">
        <v>44018</v>
      </c>
      <c r="B36937" s="66">
        <v>0.27430555555555552</v>
      </c>
      <c r="C36937" s="64">
        <f t="shared" si="1746"/>
        <v>44018.274305555555</v>
      </c>
      <c r="D36937">
        <f ca="1">_xlfn.IFNA(FORECAST(E36937,OFFSET('HvF table'!B$3:B$318,MATCH(E36937,'HvF table'!A$3:A$318,1)-1,0,2),OFFSET('HvF table'!A$3:A$318,MATCH(E36937,'HvF table'!A$3:A$318,1)-1,0,2)),0)</f>
        <v>0</v>
      </c>
      <c r="E36937">
        <v>-0.17</v>
      </c>
      <c r="G36937">
        <f ca="1">_xlfn.IFNA(FORECAST(E36937,OFFSET('HvF table'!E$3:E$319,MATCH(E36937,'HvF table'!D$3:D$319,1)-1,0,2),OFFSET('HvF table'!D$3:D$319,MATCH(E36937,'HvF table'!D$3:D$319,1)-1,0,2)),0)</f>
        <v>0</v>
      </c>
      <c r="H36937" t="str">
        <f t="shared" ca="1" si="1744"/>
        <v>G</v>
      </c>
      <c r="I36937">
        <f t="shared" ca="1" si="1745"/>
        <v>0</v>
      </c>
      <c r="J36937" t="s">
        <v>75</v>
      </c>
    </row>
    <row r="36938" spans="1:10" x14ac:dyDescent="0.25">
      <c r="A36938" s="65">
        <v>44018</v>
      </c>
      <c r="B36938" s="66">
        <v>0.27777777777777779</v>
      </c>
      <c r="C36938" s="64">
        <f t="shared" si="1746"/>
        <v>44018.277777777781</v>
      </c>
      <c r="D36938">
        <f ca="1">_xlfn.IFNA(FORECAST(E36938,OFFSET('HvF table'!B$3:B$318,MATCH(E36938,'HvF table'!A$3:A$318,1)-1,0,2),OFFSET('HvF table'!A$3:A$318,MATCH(E36938,'HvF table'!A$3:A$318,1)-1,0,2)),0)</f>
        <v>0</v>
      </c>
      <c r="E36938">
        <v>-0.17</v>
      </c>
      <c r="G36938">
        <f ca="1">_xlfn.IFNA(FORECAST(E36938,OFFSET('HvF table'!E$3:E$319,MATCH(E36938,'HvF table'!D$3:D$319,1)-1,0,2),OFFSET('HvF table'!D$3:D$319,MATCH(E36938,'HvF table'!D$3:D$319,1)-1,0,2)),0)</f>
        <v>0</v>
      </c>
      <c r="H36938" t="str">
        <f t="shared" ca="1" si="1744"/>
        <v>G</v>
      </c>
      <c r="I36938">
        <f t="shared" ca="1" si="1745"/>
        <v>0</v>
      </c>
      <c r="J36938" t="s">
        <v>75</v>
      </c>
    </row>
    <row r="36939" spans="1:10" x14ac:dyDescent="0.25">
      <c r="A36939" s="65">
        <v>44018</v>
      </c>
      <c r="B36939" s="66">
        <v>0.28125</v>
      </c>
      <c r="C36939" s="64">
        <f t="shared" si="1746"/>
        <v>44018.28125</v>
      </c>
      <c r="D36939">
        <f ca="1">_xlfn.IFNA(FORECAST(E36939,OFFSET('HvF table'!B$3:B$318,MATCH(E36939,'HvF table'!A$3:A$318,1)-1,0,2),OFFSET('HvF table'!A$3:A$318,MATCH(E36939,'HvF table'!A$3:A$318,1)-1,0,2)),0)</f>
        <v>0</v>
      </c>
      <c r="E36939">
        <v>-0.17</v>
      </c>
      <c r="G36939">
        <f ca="1">_xlfn.IFNA(FORECAST(E36939,OFFSET('HvF table'!E$3:E$319,MATCH(E36939,'HvF table'!D$3:D$319,1)-1,0,2),OFFSET('HvF table'!D$3:D$319,MATCH(E36939,'HvF table'!D$3:D$319,1)-1,0,2)),0)</f>
        <v>0</v>
      </c>
      <c r="H36939" t="str">
        <f t="shared" ca="1" si="1744"/>
        <v>G</v>
      </c>
      <c r="I36939">
        <f t="shared" ca="1" si="1745"/>
        <v>0</v>
      </c>
      <c r="J36939" t="s">
        <v>75</v>
      </c>
    </row>
    <row r="36940" spans="1:10" x14ac:dyDescent="0.25">
      <c r="A36940" s="65">
        <v>44018</v>
      </c>
      <c r="B36940" s="66">
        <v>0.28472222222222221</v>
      </c>
      <c r="C36940" s="64">
        <f t="shared" si="1746"/>
        <v>44018.284722222219</v>
      </c>
      <c r="D36940">
        <f ca="1">_xlfn.IFNA(FORECAST(E36940,OFFSET('HvF table'!B$3:B$318,MATCH(E36940,'HvF table'!A$3:A$318,1)-1,0,2),OFFSET('HvF table'!A$3:A$318,MATCH(E36940,'HvF table'!A$3:A$318,1)-1,0,2)),0)</f>
        <v>0</v>
      </c>
      <c r="E36940">
        <v>-0.16</v>
      </c>
      <c r="G36940">
        <f ca="1">_xlfn.IFNA(FORECAST(E36940,OFFSET('HvF table'!E$3:E$319,MATCH(E36940,'HvF table'!D$3:D$319,1)-1,0,2),OFFSET('HvF table'!D$3:D$319,MATCH(E36940,'HvF table'!D$3:D$319,1)-1,0,2)),0)</f>
        <v>0</v>
      </c>
      <c r="H36940" t="str">
        <f t="shared" ca="1" si="1744"/>
        <v>G</v>
      </c>
      <c r="I36940">
        <f t="shared" ca="1" si="1745"/>
        <v>0</v>
      </c>
      <c r="J36940" t="s">
        <v>75</v>
      </c>
    </row>
    <row r="36941" spans="1:10" x14ac:dyDescent="0.25">
      <c r="A36941" s="65">
        <v>44018</v>
      </c>
      <c r="B36941" s="66">
        <v>0.28819444444444448</v>
      </c>
      <c r="C36941" s="64">
        <f t="shared" si="1746"/>
        <v>44018.288194444445</v>
      </c>
      <c r="D36941">
        <f ca="1">_xlfn.IFNA(FORECAST(E36941,OFFSET('HvF table'!B$3:B$318,MATCH(E36941,'HvF table'!A$3:A$318,1)-1,0,2),OFFSET('HvF table'!A$3:A$318,MATCH(E36941,'HvF table'!A$3:A$318,1)-1,0,2)),0)</f>
        <v>0</v>
      </c>
      <c r="E36941">
        <v>-0.16</v>
      </c>
      <c r="G36941">
        <f ca="1">_xlfn.IFNA(FORECAST(E36941,OFFSET('HvF table'!E$3:E$319,MATCH(E36941,'HvF table'!D$3:D$319,1)-1,0,2),OFFSET('HvF table'!D$3:D$319,MATCH(E36941,'HvF table'!D$3:D$319,1)-1,0,2)),0)</f>
        <v>0</v>
      </c>
      <c r="H36941" t="str">
        <f t="shared" ca="1" si="1744"/>
        <v>G</v>
      </c>
      <c r="I36941">
        <f t="shared" ca="1" si="1745"/>
        <v>0</v>
      </c>
      <c r="J36941" t="s">
        <v>75</v>
      </c>
    </row>
    <row r="36942" spans="1:10" x14ac:dyDescent="0.25">
      <c r="A36942" s="65">
        <v>44018</v>
      </c>
      <c r="B36942" s="66">
        <v>0.29166666666666669</v>
      </c>
      <c r="C36942" s="64">
        <f t="shared" si="1746"/>
        <v>44018.291666666664</v>
      </c>
      <c r="D36942">
        <f ca="1">_xlfn.IFNA(FORECAST(E36942,OFFSET('HvF table'!B$3:B$318,MATCH(E36942,'HvF table'!A$3:A$318,1)-1,0,2),OFFSET('HvF table'!A$3:A$318,MATCH(E36942,'HvF table'!A$3:A$318,1)-1,0,2)),0)</f>
        <v>0</v>
      </c>
      <c r="E36942">
        <v>-0.15</v>
      </c>
      <c r="G36942">
        <f ca="1">_xlfn.IFNA(FORECAST(E36942,OFFSET('HvF table'!E$3:E$319,MATCH(E36942,'HvF table'!D$3:D$319,1)-1,0,2),OFFSET('HvF table'!D$3:D$319,MATCH(E36942,'HvF table'!D$3:D$319,1)-1,0,2)),0)</f>
        <v>0</v>
      </c>
      <c r="H36942" t="str">
        <f t="shared" ca="1" si="1744"/>
        <v>G</v>
      </c>
      <c r="I36942">
        <f t="shared" ca="1" si="1745"/>
        <v>0</v>
      </c>
      <c r="J36942" t="s">
        <v>75</v>
      </c>
    </row>
    <row r="36943" spans="1:10" x14ac:dyDescent="0.25">
      <c r="A36943" s="65">
        <v>44018</v>
      </c>
      <c r="B36943" s="66">
        <v>0.2951388888888889</v>
      </c>
      <c r="C36943" s="64">
        <f t="shared" si="1746"/>
        <v>44018.295138888891</v>
      </c>
      <c r="D36943">
        <f ca="1">_xlfn.IFNA(FORECAST(E36943,OFFSET('HvF table'!B$3:B$318,MATCH(E36943,'HvF table'!A$3:A$318,1)-1,0,2),OFFSET('HvF table'!A$3:A$318,MATCH(E36943,'HvF table'!A$3:A$318,1)-1,0,2)),0)</f>
        <v>0</v>
      </c>
      <c r="E36943">
        <v>-0.17</v>
      </c>
      <c r="G36943">
        <f ca="1">_xlfn.IFNA(FORECAST(E36943,OFFSET('HvF table'!E$3:E$319,MATCH(E36943,'HvF table'!D$3:D$319,1)-1,0,2),OFFSET('HvF table'!D$3:D$319,MATCH(E36943,'HvF table'!D$3:D$319,1)-1,0,2)),0)</f>
        <v>0</v>
      </c>
      <c r="H36943" t="str">
        <f t="shared" ca="1" si="1744"/>
        <v>G</v>
      </c>
      <c r="I36943">
        <f t="shared" ca="1" si="1745"/>
        <v>0</v>
      </c>
      <c r="J36943" t="s">
        <v>75</v>
      </c>
    </row>
    <row r="36944" spans="1:10" x14ac:dyDescent="0.25">
      <c r="A36944" s="65">
        <v>44018</v>
      </c>
      <c r="B36944" s="66">
        <v>0.2986111111111111</v>
      </c>
      <c r="C36944" s="64">
        <f t="shared" si="1746"/>
        <v>44018.298611111109</v>
      </c>
      <c r="D36944">
        <f ca="1">_xlfn.IFNA(FORECAST(E36944,OFFSET('HvF table'!B$3:B$318,MATCH(E36944,'HvF table'!A$3:A$318,1)-1,0,2),OFFSET('HvF table'!A$3:A$318,MATCH(E36944,'HvF table'!A$3:A$318,1)-1,0,2)),0)</f>
        <v>0</v>
      </c>
      <c r="E36944">
        <v>-0.18</v>
      </c>
      <c r="G36944">
        <f ca="1">_xlfn.IFNA(FORECAST(E36944,OFFSET('HvF table'!E$3:E$319,MATCH(E36944,'HvF table'!D$3:D$319,1)-1,0,2),OFFSET('HvF table'!D$3:D$319,MATCH(E36944,'HvF table'!D$3:D$319,1)-1,0,2)),0)</f>
        <v>0</v>
      </c>
      <c r="H36944" t="str">
        <f t="shared" ca="1" si="1744"/>
        <v>G</v>
      </c>
      <c r="I36944">
        <f t="shared" ca="1" si="1745"/>
        <v>0</v>
      </c>
      <c r="J36944" t="s">
        <v>75</v>
      </c>
    </row>
    <row r="36945" spans="1:10" x14ac:dyDescent="0.25">
      <c r="A36945" s="65">
        <v>44018</v>
      </c>
      <c r="B36945" s="66">
        <v>0.30208333333333331</v>
      </c>
      <c r="C36945" s="64">
        <f t="shared" si="1746"/>
        <v>44018.302083333336</v>
      </c>
      <c r="D36945">
        <f ca="1">_xlfn.IFNA(FORECAST(E36945,OFFSET('HvF table'!B$3:B$318,MATCH(E36945,'HvF table'!A$3:A$318,1)-1,0,2),OFFSET('HvF table'!A$3:A$318,MATCH(E36945,'HvF table'!A$3:A$318,1)-1,0,2)),0)</f>
        <v>0</v>
      </c>
      <c r="E36945">
        <v>-0.17</v>
      </c>
      <c r="G36945">
        <f ca="1">_xlfn.IFNA(FORECAST(E36945,OFFSET('HvF table'!E$3:E$319,MATCH(E36945,'HvF table'!D$3:D$319,1)-1,0,2),OFFSET('HvF table'!D$3:D$319,MATCH(E36945,'HvF table'!D$3:D$319,1)-1,0,2)),0)</f>
        <v>0</v>
      </c>
      <c r="H36945" t="str">
        <f t="shared" ca="1" si="1744"/>
        <v>G</v>
      </c>
      <c r="I36945">
        <f t="shared" ca="1" si="1745"/>
        <v>0</v>
      </c>
      <c r="J36945" t="s">
        <v>75</v>
      </c>
    </row>
    <row r="36946" spans="1:10" x14ac:dyDescent="0.25">
      <c r="A36946" s="65">
        <v>44018</v>
      </c>
      <c r="B36946" s="66">
        <v>0.30555555555555552</v>
      </c>
      <c r="C36946" s="64">
        <f t="shared" si="1746"/>
        <v>44018.305555555555</v>
      </c>
      <c r="D36946">
        <f ca="1">_xlfn.IFNA(FORECAST(E36946,OFFSET('HvF table'!B$3:B$318,MATCH(E36946,'HvF table'!A$3:A$318,1)-1,0,2),OFFSET('HvF table'!A$3:A$318,MATCH(E36946,'HvF table'!A$3:A$318,1)-1,0,2)),0)</f>
        <v>0</v>
      </c>
      <c r="E36946">
        <v>-0.17</v>
      </c>
      <c r="G36946">
        <f ca="1">_xlfn.IFNA(FORECAST(E36946,OFFSET('HvF table'!E$3:E$319,MATCH(E36946,'HvF table'!D$3:D$319,1)-1,0,2),OFFSET('HvF table'!D$3:D$319,MATCH(E36946,'HvF table'!D$3:D$319,1)-1,0,2)),0)</f>
        <v>0</v>
      </c>
      <c r="H36946" t="str">
        <f t="shared" ca="1" si="1744"/>
        <v>G</v>
      </c>
      <c r="I36946">
        <f t="shared" ca="1" si="1745"/>
        <v>0</v>
      </c>
      <c r="J36946" t="s">
        <v>75</v>
      </c>
    </row>
    <row r="36947" spans="1:10" x14ac:dyDescent="0.25">
      <c r="A36947" s="65">
        <v>44018</v>
      </c>
      <c r="B36947" s="66">
        <v>0.30902777777777779</v>
      </c>
      <c r="C36947" s="64">
        <f t="shared" si="1746"/>
        <v>44018.309027777781</v>
      </c>
      <c r="D36947">
        <f ca="1">_xlfn.IFNA(FORECAST(E36947,OFFSET('HvF table'!B$3:B$318,MATCH(E36947,'HvF table'!A$3:A$318,1)-1,0,2),OFFSET('HvF table'!A$3:A$318,MATCH(E36947,'HvF table'!A$3:A$318,1)-1,0,2)),0)</f>
        <v>0</v>
      </c>
      <c r="E36947">
        <v>-0.17</v>
      </c>
      <c r="G36947">
        <f ca="1">_xlfn.IFNA(FORECAST(E36947,OFFSET('HvF table'!E$3:E$319,MATCH(E36947,'HvF table'!D$3:D$319,1)-1,0,2),OFFSET('HvF table'!D$3:D$319,MATCH(E36947,'HvF table'!D$3:D$319,1)-1,0,2)),0)</f>
        <v>0</v>
      </c>
      <c r="H36947" t="str">
        <f t="shared" ca="1" si="1744"/>
        <v>G</v>
      </c>
      <c r="I36947">
        <f t="shared" ca="1" si="1745"/>
        <v>0</v>
      </c>
      <c r="J36947" t="s">
        <v>75</v>
      </c>
    </row>
    <row r="36948" spans="1:10" x14ac:dyDescent="0.25">
      <c r="A36948" s="65">
        <v>44018</v>
      </c>
      <c r="B36948" s="66">
        <v>0.3125</v>
      </c>
      <c r="C36948" s="64">
        <f t="shared" si="1746"/>
        <v>44018.3125</v>
      </c>
      <c r="D36948">
        <f ca="1">_xlfn.IFNA(FORECAST(E36948,OFFSET('HvF table'!B$3:B$318,MATCH(E36948,'HvF table'!A$3:A$318,1)-1,0,2),OFFSET('HvF table'!A$3:A$318,MATCH(E36948,'HvF table'!A$3:A$318,1)-1,0,2)),0)</f>
        <v>0</v>
      </c>
      <c r="E36948">
        <v>-0.19</v>
      </c>
      <c r="G36948">
        <f ca="1">_xlfn.IFNA(FORECAST(E36948,OFFSET('HvF table'!E$3:E$319,MATCH(E36948,'HvF table'!D$3:D$319,1)-1,0,2),OFFSET('HvF table'!D$3:D$319,MATCH(E36948,'HvF table'!D$3:D$319,1)-1,0,2)),0)</f>
        <v>0</v>
      </c>
      <c r="H36948" t="str">
        <f t="shared" ca="1" si="1744"/>
        <v>G</v>
      </c>
      <c r="I36948">
        <f t="shared" ca="1" si="1745"/>
        <v>0</v>
      </c>
      <c r="J36948" t="s">
        <v>75</v>
      </c>
    </row>
    <row r="36949" spans="1:10" x14ac:dyDescent="0.25">
      <c r="A36949" s="65">
        <v>44018</v>
      </c>
      <c r="B36949" s="66">
        <v>0.31597222222222221</v>
      </c>
      <c r="C36949" s="64">
        <f t="shared" si="1746"/>
        <v>44018.315972222219</v>
      </c>
      <c r="D36949">
        <f ca="1">_xlfn.IFNA(FORECAST(E36949,OFFSET('HvF table'!B$3:B$318,MATCH(E36949,'HvF table'!A$3:A$318,1)-1,0,2),OFFSET('HvF table'!A$3:A$318,MATCH(E36949,'HvF table'!A$3:A$318,1)-1,0,2)),0)</f>
        <v>0</v>
      </c>
      <c r="E36949">
        <v>-0.18</v>
      </c>
      <c r="G36949">
        <f ca="1">_xlfn.IFNA(FORECAST(E36949,OFFSET('HvF table'!E$3:E$319,MATCH(E36949,'HvF table'!D$3:D$319,1)-1,0,2),OFFSET('HvF table'!D$3:D$319,MATCH(E36949,'HvF table'!D$3:D$319,1)-1,0,2)),0)</f>
        <v>0</v>
      </c>
      <c r="H36949" t="str">
        <f t="shared" ca="1" si="1744"/>
        <v>G</v>
      </c>
      <c r="I36949">
        <f t="shared" ca="1" si="1745"/>
        <v>0</v>
      </c>
      <c r="J36949" t="s">
        <v>75</v>
      </c>
    </row>
    <row r="36950" spans="1:10" x14ac:dyDescent="0.25">
      <c r="A36950" s="65">
        <v>44018</v>
      </c>
      <c r="B36950" s="66">
        <v>0.31944444444444448</v>
      </c>
      <c r="C36950" s="64">
        <f t="shared" si="1746"/>
        <v>44018.319444444445</v>
      </c>
      <c r="D36950">
        <f ca="1">_xlfn.IFNA(FORECAST(E36950,OFFSET('HvF table'!B$3:B$318,MATCH(E36950,'HvF table'!A$3:A$318,1)-1,0,2),OFFSET('HvF table'!A$3:A$318,MATCH(E36950,'HvF table'!A$3:A$318,1)-1,0,2)),0)</f>
        <v>0</v>
      </c>
      <c r="E36950">
        <v>-0.18</v>
      </c>
      <c r="G36950">
        <f ca="1">_xlfn.IFNA(FORECAST(E36950,OFFSET('HvF table'!E$3:E$319,MATCH(E36950,'HvF table'!D$3:D$319,1)-1,0,2),OFFSET('HvF table'!D$3:D$319,MATCH(E36950,'HvF table'!D$3:D$319,1)-1,0,2)),0)</f>
        <v>0</v>
      </c>
      <c r="H36950" t="str">
        <f t="shared" ca="1" si="1744"/>
        <v>G</v>
      </c>
      <c r="I36950">
        <f t="shared" ca="1" si="1745"/>
        <v>0</v>
      </c>
      <c r="J36950" t="s">
        <v>75</v>
      </c>
    </row>
    <row r="36951" spans="1:10" x14ac:dyDescent="0.25">
      <c r="A36951" s="65">
        <v>44018</v>
      </c>
      <c r="B36951" s="66">
        <v>0.32291666666666669</v>
      </c>
      <c r="C36951" s="64">
        <f t="shared" si="1746"/>
        <v>44018.322916666664</v>
      </c>
      <c r="D36951">
        <f ca="1">_xlfn.IFNA(FORECAST(E36951,OFFSET('HvF table'!B$3:B$318,MATCH(E36951,'HvF table'!A$3:A$318,1)-1,0,2),OFFSET('HvF table'!A$3:A$318,MATCH(E36951,'HvF table'!A$3:A$318,1)-1,0,2)),0)</f>
        <v>0</v>
      </c>
      <c r="E36951">
        <v>-0.19</v>
      </c>
      <c r="G36951">
        <f ca="1">_xlfn.IFNA(FORECAST(E36951,OFFSET('HvF table'!E$3:E$319,MATCH(E36951,'HvF table'!D$3:D$319,1)-1,0,2),OFFSET('HvF table'!D$3:D$319,MATCH(E36951,'HvF table'!D$3:D$319,1)-1,0,2)),0)</f>
        <v>0</v>
      </c>
      <c r="H36951" t="str">
        <f t="shared" ca="1" si="1744"/>
        <v>G</v>
      </c>
      <c r="I36951">
        <f t="shared" ca="1" si="1745"/>
        <v>0</v>
      </c>
      <c r="J36951" t="s">
        <v>75</v>
      </c>
    </row>
    <row r="36952" spans="1:10" x14ac:dyDescent="0.25">
      <c r="A36952" s="65">
        <v>44018</v>
      </c>
      <c r="B36952" s="66">
        <v>0.3263888888888889</v>
      </c>
      <c r="C36952" s="64">
        <f t="shared" si="1746"/>
        <v>44018.326388888891</v>
      </c>
      <c r="D36952">
        <f ca="1">_xlfn.IFNA(FORECAST(E36952,OFFSET('HvF table'!B$3:B$318,MATCH(E36952,'HvF table'!A$3:A$318,1)-1,0,2),OFFSET('HvF table'!A$3:A$318,MATCH(E36952,'HvF table'!A$3:A$318,1)-1,0,2)),0)</f>
        <v>0</v>
      </c>
      <c r="E36952">
        <v>-0.18</v>
      </c>
      <c r="G36952">
        <f ca="1">_xlfn.IFNA(FORECAST(E36952,OFFSET('HvF table'!E$3:E$319,MATCH(E36952,'HvF table'!D$3:D$319,1)-1,0,2),OFFSET('HvF table'!D$3:D$319,MATCH(E36952,'HvF table'!D$3:D$319,1)-1,0,2)),0)</f>
        <v>0</v>
      </c>
      <c r="H36952" t="str">
        <f t="shared" ca="1" si="1744"/>
        <v>G</v>
      </c>
      <c r="I36952">
        <f t="shared" ca="1" si="1745"/>
        <v>0</v>
      </c>
      <c r="J36952" t="s">
        <v>75</v>
      </c>
    </row>
    <row r="36953" spans="1:10" x14ac:dyDescent="0.25">
      <c r="A36953" s="65">
        <v>44018</v>
      </c>
      <c r="B36953" s="66">
        <v>0.3298611111111111</v>
      </c>
      <c r="C36953" s="64">
        <f t="shared" si="1746"/>
        <v>44018.329861111109</v>
      </c>
      <c r="D36953">
        <f ca="1">_xlfn.IFNA(FORECAST(E36953,OFFSET('HvF table'!B$3:B$318,MATCH(E36953,'HvF table'!A$3:A$318,1)-1,0,2),OFFSET('HvF table'!A$3:A$318,MATCH(E36953,'HvF table'!A$3:A$318,1)-1,0,2)),0)</f>
        <v>0</v>
      </c>
      <c r="E36953">
        <v>-0.19</v>
      </c>
      <c r="G36953">
        <f ca="1">_xlfn.IFNA(FORECAST(E36953,OFFSET('HvF table'!E$3:E$319,MATCH(E36953,'HvF table'!D$3:D$319,1)-1,0,2),OFFSET('HvF table'!D$3:D$319,MATCH(E36953,'HvF table'!D$3:D$319,1)-1,0,2)),0)</f>
        <v>0</v>
      </c>
      <c r="H36953" t="str">
        <f t="shared" ca="1" si="1744"/>
        <v>G</v>
      </c>
      <c r="I36953">
        <f t="shared" ca="1" si="1745"/>
        <v>0</v>
      </c>
      <c r="J36953" t="s">
        <v>75</v>
      </c>
    </row>
    <row r="36954" spans="1:10" x14ac:dyDescent="0.25">
      <c r="A36954" s="65">
        <v>44018</v>
      </c>
      <c r="B36954" s="66">
        <v>0.33333333333333331</v>
      </c>
      <c r="C36954" s="64">
        <f t="shared" si="1746"/>
        <v>44018.333333333336</v>
      </c>
      <c r="D36954">
        <f ca="1">_xlfn.IFNA(FORECAST(E36954,OFFSET('HvF table'!B$3:B$318,MATCH(E36954,'HvF table'!A$3:A$318,1)-1,0,2),OFFSET('HvF table'!A$3:A$318,MATCH(E36954,'HvF table'!A$3:A$318,1)-1,0,2)),0)</f>
        <v>0</v>
      </c>
      <c r="E36954">
        <v>-0.19</v>
      </c>
      <c r="G36954">
        <f ca="1">_xlfn.IFNA(FORECAST(E36954,OFFSET('HvF table'!E$3:E$319,MATCH(E36954,'HvF table'!D$3:D$319,1)-1,0,2),OFFSET('HvF table'!D$3:D$319,MATCH(E36954,'HvF table'!D$3:D$319,1)-1,0,2)),0)</f>
        <v>0</v>
      </c>
      <c r="H36954" t="str">
        <f t="shared" ca="1" si="1744"/>
        <v>G</v>
      </c>
      <c r="I36954">
        <f t="shared" ca="1" si="1745"/>
        <v>0</v>
      </c>
      <c r="J36954" t="s">
        <v>75</v>
      </c>
    </row>
    <row r="36955" spans="1:10" x14ac:dyDescent="0.25">
      <c r="A36955" s="65">
        <v>44018</v>
      </c>
      <c r="B36955" s="66">
        <v>0.33680555555555558</v>
      </c>
      <c r="C36955" s="64">
        <f t="shared" si="1746"/>
        <v>44018.336805555555</v>
      </c>
      <c r="D36955">
        <f ca="1">_xlfn.IFNA(FORECAST(E36955,OFFSET('HvF table'!B$3:B$318,MATCH(E36955,'HvF table'!A$3:A$318,1)-1,0,2),OFFSET('HvF table'!A$3:A$318,MATCH(E36955,'HvF table'!A$3:A$318,1)-1,0,2)),0)</f>
        <v>0</v>
      </c>
      <c r="E36955">
        <v>-0.19</v>
      </c>
      <c r="G36955">
        <f ca="1">_xlfn.IFNA(FORECAST(E36955,OFFSET('HvF table'!E$3:E$319,MATCH(E36955,'HvF table'!D$3:D$319,1)-1,0,2),OFFSET('HvF table'!D$3:D$319,MATCH(E36955,'HvF table'!D$3:D$319,1)-1,0,2)),0)</f>
        <v>0</v>
      </c>
      <c r="H36955" t="str">
        <f t="shared" ca="1" si="1744"/>
        <v>G</v>
      </c>
      <c r="I36955">
        <f t="shared" ca="1" si="1745"/>
        <v>0</v>
      </c>
      <c r="J36955" t="s">
        <v>75</v>
      </c>
    </row>
    <row r="36956" spans="1:10" x14ac:dyDescent="0.25">
      <c r="A36956" s="65">
        <v>44018</v>
      </c>
      <c r="B36956" s="66">
        <v>0.34027777777777773</v>
      </c>
      <c r="C36956" s="64">
        <f t="shared" si="1746"/>
        <v>44018.340277777781</v>
      </c>
      <c r="D36956">
        <f ca="1">_xlfn.IFNA(FORECAST(E36956,OFFSET('HvF table'!B$3:B$318,MATCH(E36956,'HvF table'!A$3:A$318,1)-1,0,2),OFFSET('HvF table'!A$3:A$318,MATCH(E36956,'HvF table'!A$3:A$318,1)-1,0,2)),0)</f>
        <v>0</v>
      </c>
      <c r="E36956">
        <v>-0.18</v>
      </c>
      <c r="G36956">
        <f ca="1">_xlfn.IFNA(FORECAST(E36956,OFFSET('HvF table'!E$3:E$319,MATCH(E36956,'HvF table'!D$3:D$319,1)-1,0,2),OFFSET('HvF table'!D$3:D$319,MATCH(E36956,'HvF table'!D$3:D$319,1)-1,0,2)),0)</f>
        <v>0</v>
      </c>
      <c r="H36956" t="str">
        <f t="shared" ca="1" si="1744"/>
        <v>G</v>
      </c>
      <c r="I36956">
        <f t="shared" ca="1" si="1745"/>
        <v>0</v>
      </c>
      <c r="J36956" t="s">
        <v>75</v>
      </c>
    </row>
    <row r="36957" spans="1:10" x14ac:dyDescent="0.25">
      <c r="A36957" s="65">
        <v>44018</v>
      </c>
      <c r="B36957" s="66">
        <v>0.34375</v>
      </c>
      <c r="C36957" s="64">
        <f t="shared" si="1746"/>
        <v>44018.34375</v>
      </c>
      <c r="D36957">
        <f ca="1">_xlfn.IFNA(FORECAST(E36957,OFFSET('HvF table'!B$3:B$318,MATCH(E36957,'HvF table'!A$3:A$318,1)-1,0,2),OFFSET('HvF table'!A$3:A$318,MATCH(E36957,'HvF table'!A$3:A$318,1)-1,0,2)),0)</f>
        <v>0</v>
      </c>
      <c r="E36957">
        <v>-0.19</v>
      </c>
      <c r="G36957">
        <f ca="1">_xlfn.IFNA(FORECAST(E36957,OFFSET('HvF table'!E$3:E$319,MATCH(E36957,'HvF table'!D$3:D$319,1)-1,0,2),OFFSET('HvF table'!D$3:D$319,MATCH(E36957,'HvF table'!D$3:D$319,1)-1,0,2)),0)</f>
        <v>0</v>
      </c>
      <c r="H36957" t="str">
        <f t="shared" ca="1" si="1744"/>
        <v>G</v>
      </c>
      <c r="I36957">
        <f t="shared" ca="1" si="1745"/>
        <v>0</v>
      </c>
      <c r="J36957" t="s">
        <v>75</v>
      </c>
    </row>
    <row r="36958" spans="1:10" x14ac:dyDescent="0.25">
      <c r="A36958" s="65">
        <v>44018</v>
      </c>
      <c r="B36958" s="66">
        <v>0.34722222222222227</v>
      </c>
      <c r="C36958" s="64">
        <f t="shared" si="1746"/>
        <v>44018.347222222219</v>
      </c>
      <c r="D36958">
        <f ca="1">_xlfn.IFNA(FORECAST(E36958,OFFSET('HvF table'!B$3:B$318,MATCH(E36958,'HvF table'!A$3:A$318,1)-1,0,2),OFFSET('HvF table'!A$3:A$318,MATCH(E36958,'HvF table'!A$3:A$318,1)-1,0,2)),0)</f>
        <v>0</v>
      </c>
      <c r="E36958">
        <v>-0.19</v>
      </c>
      <c r="G36958">
        <f ca="1">_xlfn.IFNA(FORECAST(E36958,OFFSET('HvF table'!E$3:E$319,MATCH(E36958,'HvF table'!D$3:D$319,1)-1,0,2),OFFSET('HvF table'!D$3:D$319,MATCH(E36958,'HvF table'!D$3:D$319,1)-1,0,2)),0)</f>
        <v>0</v>
      </c>
      <c r="H36958" t="str">
        <f t="shared" ca="1" si="1744"/>
        <v>G</v>
      </c>
      <c r="I36958">
        <f t="shared" ca="1" si="1745"/>
        <v>0</v>
      </c>
      <c r="J36958" t="s">
        <v>75</v>
      </c>
    </row>
    <row r="36959" spans="1:10" x14ac:dyDescent="0.25">
      <c r="A36959" s="65">
        <v>44018</v>
      </c>
      <c r="B36959" s="66">
        <v>0.35069444444444442</v>
      </c>
      <c r="C36959" s="64">
        <f t="shared" si="1746"/>
        <v>44018.350694444445</v>
      </c>
      <c r="D36959">
        <f ca="1">_xlfn.IFNA(FORECAST(E36959,OFFSET('HvF table'!B$3:B$318,MATCH(E36959,'HvF table'!A$3:A$318,1)-1,0,2),OFFSET('HvF table'!A$3:A$318,MATCH(E36959,'HvF table'!A$3:A$318,1)-1,0,2)),0)</f>
        <v>0</v>
      </c>
      <c r="E36959">
        <v>-0.2</v>
      </c>
      <c r="G36959">
        <f ca="1">_xlfn.IFNA(FORECAST(E36959,OFFSET('HvF table'!E$3:E$319,MATCH(E36959,'HvF table'!D$3:D$319,1)-1,0,2),OFFSET('HvF table'!D$3:D$319,MATCH(E36959,'HvF table'!D$3:D$319,1)-1,0,2)),0)</f>
        <v>0</v>
      </c>
      <c r="H36959" t="str">
        <f t="shared" ca="1" si="1744"/>
        <v>G</v>
      </c>
      <c r="I36959">
        <f t="shared" ca="1" si="1745"/>
        <v>0</v>
      </c>
      <c r="J36959" t="s">
        <v>75</v>
      </c>
    </row>
    <row r="36960" spans="1:10" x14ac:dyDescent="0.25">
      <c r="A36960" s="65">
        <v>44018</v>
      </c>
      <c r="B36960" s="66">
        <v>0.35416666666666669</v>
      </c>
      <c r="C36960" s="64">
        <f t="shared" si="1746"/>
        <v>44018.354166666664</v>
      </c>
      <c r="D36960">
        <f ca="1">_xlfn.IFNA(FORECAST(E36960,OFFSET('HvF table'!B$3:B$318,MATCH(E36960,'HvF table'!A$3:A$318,1)-1,0,2),OFFSET('HvF table'!A$3:A$318,MATCH(E36960,'HvF table'!A$3:A$318,1)-1,0,2)),0)</f>
        <v>0</v>
      </c>
      <c r="E36960">
        <v>-0.2</v>
      </c>
      <c r="G36960">
        <f ca="1">_xlfn.IFNA(FORECAST(E36960,OFFSET('HvF table'!E$3:E$319,MATCH(E36960,'HvF table'!D$3:D$319,1)-1,0,2),OFFSET('HvF table'!D$3:D$319,MATCH(E36960,'HvF table'!D$3:D$319,1)-1,0,2)),0)</f>
        <v>0</v>
      </c>
      <c r="H36960" t="str">
        <f t="shared" ca="1" si="1744"/>
        <v>G</v>
      </c>
      <c r="I36960">
        <f t="shared" ca="1" si="1745"/>
        <v>0</v>
      </c>
      <c r="J36960" t="s">
        <v>75</v>
      </c>
    </row>
    <row r="36961" spans="1:10" x14ac:dyDescent="0.25">
      <c r="A36961" s="65">
        <v>44018</v>
      </c>
      <c r="B36961" s="66">
        <v>0.3576388888888889</v>
      </c>
      <c r="C36961" s="64">
        <f t="shared" si="1746"/>
        <v>44018.357638888891</v>
      </c>
      <c r="D36961">
        <f ca="1">_xlfn.IFNA(FORECAST(E36961,OFFSET('HvF table'!B$3:B$318,MATCH(E36961,'HvF table'!A$3:A$318,1)-1,0,2),OFFSET('HvF table'!A$3:A$318,MATCH(E36961,'HvF table'!A$3:A$318,1)-1,0,2)),0)</f>
        <v>0</v>
      </c>
      <c r="E36961">
        <v>-0.19</v>
      </c>
      <c r="G36961">
        <f ca="1">_xlfn.IFNA(FORECAST(E36961,OFFSET('HvF table'!E$3:E$319,MATCH(E36961,'HvF table'!D$3:D$319,1)-1,0,2),OFFSET('HvF table'!D$3:D$319,MATCH(E36961,'HvF table'!D$3:D$319,1)-1,0,2)),0)</f>
        <v>0</v>
      </c>
      <c r="H36961" t="str">
        <f t="shared" ca="1" si="1744"/>
        <v>G</v>
      </c>
      <c r="I36961">
        <f t="shared" ca="1" si="1745"/>
        <v>0</v>
      </c>
      <c r="J36961" t="s">
        <v>75</v>
      </c>
    </row>
    <row r="36962" spans="1:10" x14ac:dyDescent="0.25">
      <c r="A36962" s="65">
        <v>44018</v>
      </c>
      <c r="B36962" s="66">
        <v>0.3611111111111111</v>
      </c>
      <c r="C36962" s="64">
        <f t="shared" si="1746"/>
        <v>44018.361111111109</v>
      </c>
      <c r="D36962">
        <f ca="1">_xlfn.IFNA(FORECAST(E36962,OFFSET('HvF table'!B$3:B$318,MATCH(E36962,'HvF table'!A$3:A$318,1)-1,0,2),OFFSET('HvF table'!A$3:A$318,MATCH(E36962,'HvF table'!A$3:A$318,1)-1,0,2)),0)</f>
        <v>0</v>
      </c>
      <c r="E36962">
        <v>-0.2</v>
      </c>
      <c r="G36962">
        <f ca="1">_xlfn.IFNA(FORECAST(E36962,OFFSET('HvF table'!E$3:E$319,MATCH(E36962,'HvF table'!D$3:D$319,1)-1,0,2),OFFSET('HvF table'!D$3:D$319,MATCH(E36962,'HvF table'!D$3:D$319,1)-1,0,2)),0)</f>
        <v>0</v>
      </c>
      <c r="H36962" t="str">
        <f t="shared" ca="1" si="1744"/>
        <v>G</v>
      </c>
      <c r="I36962">
        <f t="shared" ca="1" si="1745"/>
        <v>0</v>
      </c>
      <c r="J36962" t="s">
        <v>75</v>
      </c>
    </row>
    <row r="36963" spans="1:10" x14ac:dyDescent="0.25">
      <c r="A36963" s="65">
        <v>44018</v>
      </c>
      <c r="B36963" s="66">
        <v>0.36458333333333331</v>
      </c>
      <c r="C36963" s="64">
        <f t="shared" si="1746"/>
        <v>44018.364583333336</v>
      </c>
      <c r="D36963">
        <f ca="1">_xlfn.IFNA(FORECAST(E36963,OFFSET('HvF table'!B$3:B$318,MATCH(E36963,'HvF table'!A$3:A$318,1)-1,0,2),OFFSET('HvF table'!A$3:A$318,MATCH(E36963,'HvF table'!A$3:A$318,1)-1,0,2)),0)</f>
        <v>0</v>
      </c>
      <c r="E36963">
        <v>-0.2</v>
      </c>
      <c r="G36963">
        <f ca="1">_xlfn.IFNA(FORECAST(E36963,OFFSET('HvF table'!E$3:E$319,MATCH(E36963,'HvF table'!D$3:D$319,1)-1,0,2),OFFSET('HvF table'!D$3:D$319,MATCH(E36963,'HvF table'!D$3:D$319,1)-1,0,2)),0)</f>
        <v>0</v>
      </c>
      <c r="H36963" t="str">
        <f t="shared" ca="1" si="1744"/>
        <v>G</v>
      </c>
      <c r="I36963">
        <f t="shared" ca="1" si="1745"/>
        <v>0</v>
      </c>
      <c r="J36963" t="s">
        <v>75</v>
      </c>
    </row>
    <row r="36964" spans="1:10" x14ac:dyDescent="0.25">
      <c r="A36964" s="65">
        <v>44018</v>
      </c>
      <c r="B36964" s="66">
        <v>0.36805555555555558</v>
      </c>
      <c r="C36964" s="64">
        <f t="shared" si="1746"/>
        <v>44018.368055555555</v>
      </c>
      <c r="D36964">
        <f ca="1">_xlfn.IFNA(FORECAST(E36964,OFFSET('HvF table'!B$3:B$318,MATCH(E36964,'HvF table'!A$3:A$318,1)-1,0,2),OFFSET('HvF table'!A$3:A$318,MATCH(E36964,'HvF table'!A$3:A$318,1)-1,0,2)),0)</f>
        <v>0</v>
      </c>
      <c r="E36964">
        <v>-0.21</v>
      </c>
      <c r="G36964">
        <f ca="1">_xlfn.IFNA(FORECAST(E36964,OFFSET('HvF table'!E$3:E$319,MATCH(E36964,'HvF table'!D$3:D$319,1)-1,0,2),OFFSET('HvF table'!D$3:D$319,MATCH(E36964,'HvF table'!D$3:D$319,1)-1,0,2)),0)</f>
        <v>0</v>
      </c>
      <c r="H36964" t="str">
        <f t="shared" ca="1" si="1744"/>
        <v>G</v>
      </c>
      <c r="I36964">
        <f t="shared" ca="1" si="1745"/>
        <v>0</v>
      </c>
      <c r="J36964" t="s">
        <v>75</v>
      </c>
    </row>
    <row r="36965" spans="1:10" x14ac:dyDescent="0.25">
      <c r="A36965" s="65">
        <v>44018</v>
      </c>
      <c r="B36965" s="66">
        <v>0.37152777777777773</v>
      </c>
      <c r="C36965" s="64">
        <f t="shared" si="1746"/>
        <v>44018.371527777781</v>
      </c>
      <c r="D36965">
        <f ca="1">_xlfn.IFNA(FORECAST(E36965,OFFSET('HvF table'!B$3:B$318,MATCH(E36965,'HvF table'!A$3:A$318,1)-1,0,2),OFFSET('HvF table'!A$3:A$318,MATCH(E36965,'HvF table'!A$3:A$318,1)-1,0,2)),0)</f>
        <v>0</v>
      </c>
      <c r="E36965">
        <v>-0.2</v>
      </c>
      <c r="G36965">
        <f ca="1">_xlfn.IFNA(FORECAST(E36965,OFFSET('HvF table'!E$3:E$319,MATCH(E36965,'HvF table'!D$3:D$319,1)-1,0,2),OFFSET('HvF table'!D$3:D$319,MATCH(E36965,'HvF table'!D$3:D$319,1)-1,0,2)),0)</f>
        <v>0</v>
      </c>
      <c r="H36965" t="str">
        <f t="shared" ca="1" si="1744"/>
        <v>G</v>
      </c>
      <c r="I36965">
        <f t="shared" ca="1" si="1745"/>
        <v>0</v>
      </c>
      <c r="J36965" t="s">
        <v>75</v>
      </c>
    </row>
    <row r="36966" spans="1:10" x14ac:dyDescent="0.25">
      <c r="A36966" s="65">
        <v>44018</v>
      </c>
      <c r="B36966" s="66">
        <v>0.375</v>
      </c>
      <c r="C36966" s="64">
        <f t="shared" si="1746"/>
        <v>44018.375</v>
      </c>
      <c r="D36966">
        <f ca="1">_xlfn.IFNA(FORECAST(E36966,OFFSET('HvF table'!B$3:B$318,MATCH(E36966,'HvF table'!A$3:A$318,1)-1,0,2),OFFSET('HvF table'!A$3:A$318,MATCH(E36966,'HvF table'!A$3:A$318,1)-1,0,2)),0)</f>
        <v>0</v>
      </c>
      <c r="E36966">
        <v>-0.2</v>
      </c>
      <c r="G36966">
        <f ca="1">_xlfn.IFNA(FORECAST(E36966,OFFSET('HvF table'!E$3:E$319,MATCH(E36966,'HvF table'!D$3:D$319,1)-1,0,2),OFFSET('HvF table'!D$3:D$319,MATCH(E36966,'HvF table'!D$3:D$319,1)-1,0,2)),0)</f>
        <v>0</v>
      </c>
      <c r="H36966" t="str">
        <f t="shared" ca="1" si="1744"/>
        <v>G</v>
      </c>
      <c r="I36966">
        <f t="shared" ca="1" si="1745"/>
        <v>0</v>
      </c>
      <c r="J36966" t="s">
        <v>75</v>
      </c>
    </row>
    <row r="36967" spans="1:10" x14ac:dyDescent="0.25">
      <c r="A36967" s="65">
        <v>44018</v>
      </c>
      <c r="B36967" s="66">
        <v>0.37847222222222227</v>
      </c>
      <c r="C36967" s="64">
        <f t="shared" si="1746"/>
        <v>44018.378472222219</v>
      </c>
      <c r="D36967">
        <f ca="1">_xlfn.IFNA(FORECAST(E36967,OFFSET('HvF table'!B$3:B$318,MATCH(E36967,'HvF table'!A$3:A$318,1)-1,0,2),OFFSET('HvF table'!A$3:A$318,MATCH(E36967,'HvF table'!A$3:A$318,1)-1,0,2)),0)</f>
        <v>0</v>
      </c>
      <c r="E36967">
        <v>-0.2</v>
      </c>
      <c r="G36967">
        <f ca="1">_xlfn.IFNA(FORECAST(E36967,OFFSET('HvF table'!E$3:E$319,MATCH(E36967,'HvF table'!D$3:D$319,1)-1,0,2),OFFSET('HvF table'!D$3:D$319,MATCH(E36967,'HvF table'!D$3:D$319,1)-1,0,2)),0)</f>
        <v>0</v>
      </c>
      <c r="H36967" t="str">
        <f t="shared" ref="H36967:H37030" ca="1" si="1747">_xlfn.IFNA(_xlfn.IFS(D36967&gt;0,"B",E36967&gt;0,"B"),"G")</f>
        <v>G</v>
      </c>
      <c r="I36967">
        <f t="shared" ca="1" si="1745"/>
        <v>0</v>
      </c>
      <c r="J36967" t="s">
        <v>75</v>
      </c>
    </row>
    <row r="36968" spans="1:10" x14ac:dyDescent="0.25">
      <c r="A36968" s="65">
        <v>44018</v>
      </c>
      <c r="B36968" s="66">
        <v>0.38194444444444442</v>
      </c>
      <c r="C36968" s="64">
        <f t="shared" si="1746"/>
        <v>44018.381944444445</v>
      </c>
      <c r="D36968">
        <f ca="1">_xlfn.IFNA(FORECAST(E36968,OFFSET('HvF table'!B$3:B$318,MATCH(E36968,'HvF table'!A$3:A$318,1)-1,0,2),OFFSET('HvF table'!A$3:A$318,MATCH(E36968,'HvF table'!A$3:A$318,1)-1,0,2)),0)</f>
        <v>0</v>
      </c>
      <c r="E36968">
        <v>-0.21</v>
      </c>
      <c r="G36968">
        <f ca="1">_xlfn.IFNA(FORECAST(E36968,OFFSET('HvF table'!E$3:E$319,MATCH(E36968,'HvF table'!D$3:D$319,1)-1,0,2),OFFSET('HvF table'!D$3:D$319,MATCH(E36968,'HvF table'!D$3:D$319,1)-1,0,2)),0)</f>
        <v>0</v>
      </c>
      <c r="H36968" t="str">
        <f t="shared" ca="1" si="1747"/>
        <v>G</v>
      </c>
      <c r="I36968">
        <f t="shared" ca="1" si="1745"/>
        <v>0</v>
      </c>
      <c r="J36968" t="s">
        <v>75</v>
      </c>
    </row>
    <row r="36969" spans="1:10" x14ac:dyDescent="0.25">
      <c r="A36969" s="65">
        <v>44018</v>
      </c>
      <c r="B36969" s="66">
        <v>0.38541666666666669</v>
      </c>
      <c r="C36969" s="64">
        <f t="shared" si="1746"/>
        <v>44018.385416666664</v>
      </c>
      <c r="D36969">
        <f ca="1">_xlfn.IFNA(FORECAST(E36969,OFFSET('HvF table'!B$3:B$318,MATCH(E36969,'HvF table'!A$3:A$318,1)-1,0,2),OFFSET('HvF table'!A$3:A$318,MATCH(E36969,'HvF table'!A$3:A$318,1)-1,0,2)),0)</f>
        <v>0</v>
      </c>
      <c r="E36969">
        <v>-0.21</v>
      </c>
      <c r="G36969">
        <f ca="1">_xlfn.IFNA(FORECAST(E36969,OFFSET('HvF table'!E$3:E$319,MATCH(E36969,'HvF table'!D$3:D$319,1)-1,0,2),OFFSET('HvF table'!D$3:D$319,MATCH(E36969,'HvF table'!D$3:D$319,1)-1,0,2)),0)</f>
        <v>0</v>
      </c>
      <c r="H36969" t="str">
        <f t="shared" ca="1" si="1747"/>
        <v>G</v>
      </c>
      <c r="I36969">
        <f t="shared" ca="1" si="1745"/>
        <v>0</v>
      </c>
      <c r="J36969" t="s">
        <v>75</v>
      </c>
    </row>
    <row r="36970" spans="1:10" x14ac:dyDescent="0.25">
      <c r="A36970" s="65">
        <v>44018</v>
      </c>
      <c r="B36970" s="66">
        <v>0.3888888888888889</v>
      </c>
      <c r="C36970" s="64">
        <f t="shared" si="1746"/>
        <v>44018.388888888891</v>
      </c>
      <c r="D36970">
        <f ca="1">_xlfn.IFNA(FORECAST(E36970,OFFSET('HvF table'!B$3:B$318,MATCH(E36970,'HvF table'!A$3:A$318,1)-1,0,2),OFFSET('HvF table'!A$3:A$318,MATCH(E36970,'HvF table'!A$3:A$318,1)-1,0,2)),0)</f>
        <v>0</v>
      </c>
      <c r="E36970">
        <v>-0.21</v>
      </c>
      <c r="G36970">
        <f ca="1">_xlfn.IFNA(FORECAST(E36970,OFFSET('HvF table'!E$3:E$319,MATCH(E36970,'HvF table'!D$3:D$319,1)-1,0,2),OFFSET('HvF table'!D$3:D$319,MATCH(E36970,'HvF table'!D$3:D$319,1)-1,0,2)),0)</f>
        <v>0</v>
      </c>
      <c r="H36970" t="str">
        <f t="shared" ca="1" si="1747"/>
        <v>G</v>
      </c>
      <c r="I36970">
        <f t="shared" ca="1" si="1745"/>
        <v>0</v>
      </c>
      <c r="J36970" t="s">
        <v>75</v>
      </c>
    </row>
    <row r="36971" spans="1:10" x14ac:dyDescent="0.25">
      <c r="A36971" s="65">
        <v>44018</v>
      </c>
      <c r="B36971" s="66">
        <v>0.3923611111111111</v>
      </c>
      <c r="C36971" s="64">
        <f t="shared" si="1746"/>
        <v>44018.392361111109</v>
      </c>
      <c r="D36971">
        <f ca="1">_xlfn.IFNA(FORECAST(E36971,OFFSET('HvF table'!B$3:B$318,MATCH(E36971,'HvF table'!A$3:A$318,1)-1,0,2),OFFSET('HvF table'!A$3:A$318,MATCH(E36971,'HvF table'!A$3:A$318,1)-1,0,2)),0)</f>
        <v>0</v>
      </c>
      <c r="E36971">
        <v>-0.21</v>
      </c>
      <c r="G36971">
        <f ca="1">_xlfn.IFNA(FORECAST(E36971,OFFSET('HvF table'!E$3:E$319,MATCH(E36971,'HvF table'!D$3:D$319,1)-1,0,2),OFFSET('HvF table'!D$3:D$319,MATCH(E36971,'HvF table'!D$3:D$319,1)-1,0,2)),0)</f>
        <v>0</v>
      </c>
      <c r="H36971" t="str">
        <f t="shared" ca="1" si="1747"/>
        <v>G</v>
      </c>
      <c r="I36971">
        <f t="shared" ca="1" si="1745"/>
        <v>0</v>
      </c>
      <c r="J36971" t="s">
        <v>75</v>
      </c>
    </row>
    <row r="36972" spans="1:10" x14ac:dyDescent="0.25">
      <c r="A36972" s="65">
        <v>44018</v>
      </c>
      <c r="B36972" s="66">
        <v>0.39583333333333331</v>
      </c>
      <c r="C36972" s="64">
        <f t="shared" si="1746"/>
        <v>44018.395833333336</v>
      </c>
      <c r="D36972">
        <f ca="1">_xlfn.IFNA(FORECAST(E36972,OFFSET('HvF table'!B$3:B$318,MATCH(E36972,'HvF table'!A$3:A$318,1)-1,0,2),OFFSET('HvF table'!A$3:A$318,MATCH(E36972,'HvF table'!A$3:A$318,1)-1,0,2)),0)</f>
        <v>0</v>
      </c>
      <c r="E36972">
        <v>-0.2</v>
      </c>
      <c r="G36972">
        <f ca="1">_xlfn.IFNA(FORECAST(E36972,OFFSET('HvF table'!E$3:E$319,MATCH(E36972,'HvF table'!D$3:D$319,1)-1,0,2),OFFSET('HvF table'!D$3:D$319,MATCH(E36972,'HvF table'!D$3:D$319,1)-1,0,2)),0)</f>
        <v>0</v>
      </c>
      <c r="H36972" t="str">
        <f t="shared" ca="1" si="1747"/>
        <v>G</v>
      </c>
      <c r="I36972">
        <f t="shared" ca="1" si="1745"/>
        <v>0</v>
      </c>
      <c r="J36972" t="s">
        <v>75</v>
      </c>
    </row>
    <row r="36973" spans="1:10" x14ac:dyDescent="0.25">
      <c r="A36973" s="65">
        <v>44018</v>
      </c>
      <c r="B36973" s="66">
        <v>0.39930555555555558</v>
      </c>
      <c r="C36973" s="64">
        <f t="shared" si="1746"/>
        <v>44018.399305555555</v>
      </c>
      <c r="D36973">
        <f ca="1">_xlfn.IFNA(FORECAST(E36973,OFFSET('HvF table'!B$3:B$318,MATCH(E36973,'HvF table'!A$3:A$318,1)-1,0,2),OFFSET('HvF table'!A$3:A$318,MATCH(E36973,'HvF table'!A$3:A$318,1)-1,0,2)),0)</f>
        <v>0</v>
      </c>
      <c r="E36973">
        <v>-0.22</v>
      </c>
      <c r="G36973">
        <f ca="1">_xlfn.IFNA(FORECAST(E36973,OFFSET('HvF table'!E$3:E$319,MATCH(E36973,'HvF table'!D$3:D$319,1)-1,0,2),OFFSET('HvF table'!D$3:D$319,MATCH(E36973,'HvF table'!D$3:D$319,1)-1,0,2)),0)</f>
        <v>0</v>
      </c>
      <c r="H36973" t="str">
        <f t="shared" ca="1" si="1747"/>
        <v>G</v>
      </c>
      <c r="I36973">
        <f t="shared" ca="1" si="1745"/>
        <v>0</v>
      </c>
      <c r="J36973" t="s">
        <v>75</v>
      </c>
    </row>
    <row r="36974" spans="1:10" x14ac:dyDescent="0.25">
      <c r="A36974" s="65">
        <v>44018</v>
      </c>
      <c r="B36974" s="66">
        <v>0.40277777777777773</v>
      </c>
      <c r="C36974" s="64">
        <f t="shared" si="1746"/>
        <v>44018.402777777781</v>
      </c>
      <c r="D36974">
        <f ca="1">_xlfn.IFNA(FORECAST(E36974,OFFSET('HvF table'!B$3:B$318,MATCH(E36974,'HvF table'!A$3:A$318,1)-1,0,2),OFFSET('HvF table'!A$3:A$318,MATCH(E36974,'HvF table'!A$3:A$318,1)-1,0,2)),0)</f>
        <v>0</v>
      </c>
      <c r="E36974">
        <v>-0.21</v>
      </c>
      <c r="G36974">
        <f ca="1">_xlfn.IFNA(FORECAST(E36974,OFFSET('HvF table'!E$3:E$319,MATCH(E36974,'HvF table'!D$3:D$319,1)-1,0,2),OFFSET('HvF table'!D$3:D$319,MATCH(E36974,'HvF table'!D$3:D$319,1)-1,0,2)),0)</f>
        <v>0</v>
      </c>
      <c r="H36974" t="str">
        <f t="shared" ca="1" si="1747"/>
        <v>G</v>
      </c>
      <c r="I36974">
        <f t="shared" ca="1" si="1745"/>
        <v>0</v>
      </c>
      <c r="J36974" t="s">
        <v>75</v>
      </c>
    </row>
    <row r="36975" spans="1:10" x14ac:dyDescent="0.25">
      <c r="A36975" s="65">
        <v>44018</v>
      </c>
      <c r="B36975" s="66">
        <v>0.40625</v>
      </c>
      <c r="C36975" s="64">
        <f t="shared" si="1746"/>
        <v>44018.40625</v>
      </c>
      <c r="D36975">
        <f ca="1">_xlfn.IFNA(FORECAST(E36975,OFFSET('HvF table'!B$3:B$318,MATCH(E36975,'HvF table'!A$3:A$318,1)-1,0,2),OFFSET('HvF table'!A$3:A$318,MATCH(E36975,'HvF table'!A$3:A$318,1)-1,0,2)),0)</f>
        <v>0</v>
      </c>
      <c r="E36975">
        <v>-0.21</v>
      </c>
      <c r="G36975">
        <f ca="1">_xlfn.IFNA(FORECAST(E36975,OFFSET('HvF table'!E$3:E$319,MATCH(E36975,'HvF table'!D$3:D$319,1)-1,0,2),OFFSET('HvF table'!D$3:D$319,MATCH(E36975,'HvF table'!D$3:D$319,1)-1,0,2)),0)</f>
        <v>0</v>
      </c>
      <c r="H36975" t="str">
        <f t="shared" ca="1" si="1747"/>
        <v>G</v>
      </c>
      <c r="I36975">
        <f t="shared" ca="1" si="1745"/>
        <v>0</v>
      </c>
      <c r="J36975" t="s">
        <v>75</v>
      </c>
    </row>
    <row r="36976" spans="1:10" x14ac:dyDescent="0.25">
      <c r="A36976" s="65">
        <v>44018</v>
      </c>
      <c r="B36976" s="66">
        <v>0.40972222222222227</v>
      </c>
      <c r="C36976" s="64">
        <f t="shared" si="1746"/>
        <v>44018.409722222219</v>
      </c>
      <c r="D36976">
        <f ca="1">_xlfn.IFNA(FORECAST(E36976,OFFSET('HvF table'!B$3:B$318,MATCH(E36976,'HvF table'!A$3:A$318,1)-1,0,2),OFFSET('HvF table'!A$3:A$318,MATCH(E36976,'HvF table'!A$3:A$318,1)-1,0,2)),0)</f>
        <v>0</v>
      </c>
      <c r="E36976">
        <v>-0.21</v>
      </c>
      <c r="G36976">
        <f ca="1">_xlfn.IFNA(FORECAST(E36976,OFFSET('HvF table'!E$3:E$319,MATCH(E36976,'HvF table'!D$3:D$319,1)-1,0,2),OFFSET('HvF table'!D$3:D$319,MATCH(E36976,'HvF table'!D$3:D$319,1)-1,0,2)),0)</f>
        <v>0</v>
      </c>
      <c r="H36976" t="str">
        <f t="shared" ca="1" si="1747"/>
        <v>G</v>
      </c>
      <c r="I36976">
        <f t="shared" ca="1" si="1745"/>
        <v>0</v>
      </c>
      <c r="J36976" t="s">
        <v>75</v>
      </c>
    </row>
    <row r="36977" spans="1:10" x14ac:dyDescent="0.25">
      <c r="A36977" s="65">
        <v>44018</v>
      </c>
      <c r="B36977" s="66">
        <v>0.41319444444444442</v>
      </c>
      <c r="C36977" s="64">
        <f t="shared" si="1746"/>
        <v>44018.413194444445</v>
      </c>
      <c r="D36977">
        <f ca="1">_xlfn.IFNA(FORECAST(E36977,OFFSET('HvF table'!B$3:B$318,MATCH(E36977,'HvF table'!A$3:A$318,1)-1,0,2),OFFSET('HvF table'!A$3:A$318,MATCH(E36977,'HvF table'!A$3:A$318,1)-1,0,2)),0)</f>
        <v>0</v>
      </c>
      <c r="E36977">
        <v>-0.21</v>
      </c>
      <c r="G36977">
        <f ca="1">_xlfn.IFNA(FORECAST(E36977,OFFSET('HvF table'!E$3:E$319,MATCH(E36977,'HvF table'!D$3:D$319,1)-1,0,2),OFFSET('HvF table'!D$3:D$319,MATCH(E36977,'HvF table'!D$3:D$319,1)-1,0,2)),0)</f>
        <v>0</v>
      </c>
      <c r="H36977" t="str">
        <f t="shared" ca="1" si="1747"/>
        <v>G</v>
      </c>
      <c r="I36977">
        <f t="shared" ca="1" si="1745"/>
        <v>0</v>
      </c>
      <c r="J36977" t="s">
        <v>75</v>
      </c>
    </row>
    <row r="36978" spans="1:10" x14ac:dyDescent="0.25">
      <c r="A36978" s="65">
        <v>44018</v>
      </c>
      <c r="B36978" s="66">
        <v>0.41666666666666669</v>
      </c>
      <c r="C36978" s="64">
        <f t="shared" si="1746"/>
        <v>44018.416666666664</v>
      </c>
      <c r="D36978">
        <f ca="1">_xlfn.IFNA(FORECAST(E36978,OFFSET('HvF table'!B$3:B$318,MATCH(E36978,'HvF table'!A$3:A$318,1)-1,0,2),OFFSET('HvF table'!A$3:A$318,MATCH(E36978,'HvF table'!A$3:A$318,1)-1,0,2)),0)</f>
        <v>0</v>
      </c>
      <c r="E36978">
        <v>-0.21</v>
      </c>
      <c r="G36978">
        <f ca="1">_xlfn.IFNA(FORECAST(E36978,OFFSET('HvF table'!E$3:E$319,MATCH(E36978,'HvF table'!D$3:D$319,1)-1,0,2),OFFSET('HvF table'!D$3:D$319,MATCH(E36978,'HvF table'!D$3:D$319,1)-1,0,2)),0)</f>
        <v>0</v>
      </c>
      <c r="H36978" t="str">
        <f t="shared" ca="1" si="1747"/>
        <v>G</v>
      </c>
      <c r="I36978">
        <f t="shared" ca="1" si="1745"/>
        <v>0</v>
      </c>
      <c r="J36978" t="s">
        <v>75</v>
      </c>
    </row>
    <row r="36979" spans="1:10" x14ac:dyDescent="0.25">
      <c r="A36979" s="65">
        <v>44018</v>
      </c>
      <c r="B36979" s="66">
        <v>0.4201388888888889</v>
      </c>
      <c r="C36979" s="64">
        <f t="shared" si="1746"/>
        <v>44018.420138888891</v>
      </c>
      <c r="D36979">
        <f ca="1">_xlfn.IFNA(FORECAST(E36979,OFFSET('HvF table'!B$3:B$318,MATCH(E36979,'HvF table'!A$3:A$318,1)-1,0,2),OFFSET('HvF table'!A$3:A$318,MATCH(E36979,'HvF table'!A$3:A$318,1)-1,0,2)),0)</f>
        <v>0</v>
      </c>
      <c r="E36979">
        <v>-0.21</v>
      </c>
      <c r="G36979">
        <f ca="1">_xlfn.IFNA(FORECAST(E36979,OFFSET('HvF table'!E$3:E$319,MATCH(E36979,'HvF table'!D$3:D$319,1)-1,0,2),OFFSET('HvF table'!D$3:D$319,MATCH(E36979,'HvF table'!D$3:D$319,1)-1,0,2)),0)</f>
        <v>0</v>
      </c>
      <c r="H36979" t="str">
        <f t="shared" ca="1" si="1747"/>
        <v>G</v>
      </c>
      <c r="I36979">
        <f t="shared" ca="1" si="1745"/>
        <v>0</v>
      </c>
      <c r="J36979" t="s">
        <v>75</v>
      </c>
    </row>
    <row r="36980" spans="1:10" x14ac:dyDescent="0.25">
      <c r="A36980" s="65">
        <v>44018</v>
      </c>
      <c r="B36980" s="66">
        <v>0.4236111111111111</v>
      </c>
      <c r="C36980" s="64">
        <f t="shared" si="1746"/>
        <v>44018.423611111109</v>
      </c>
      <c r="D36980">
        <f ca="1">_xlfn.IFNA(FORECAST(E36980,OFFSET('HvF table'!B$3:B$318,MATCH(E36980,'HvF table'!A$3:A$318,1)-1,0,2),OFFSET('HvF table'!A$3:A$318,MATCH(E36980,'HvF table'!A$3:A$318,1)-1,0,2)),0)</f>
        <v>0</v>
      </c>
      <c r="E36980">
        <v>-0.2</v>
      </c>
      <c r="G36980">
        <f ca="1">_xlfn.IFNA(FORECAST(E36980,OFFSET('HvF table'!E$3:E$319,MATCH(E36980,'HvF table'!D$3:D$319,1)-1,0,2),OFFSET('HvF table'!D$3:D$319,MATCH(E36980,'HvF table'!D$3:D$319,1)-1,0,2)),0)</f>
        <v>0</v>
      </c>
      <c r="H36980" t="str">
        <f t="shared" ca="1" si="1747"/>
        <v>G</v>
      </c>
      <c r="I36980">
        <f t="shared" ca="1" si="1745"/>
        <v>0</v>
      </c>
      <c r="J36980" t="s">
        <v>75</v>
      </c>
    </row>
    <row r="36981" spans="1:10" x14ac:dyDescent="0.25">
      <c r="A36981" s="65">
        <v>44018</v>
      </c>
      <c r="B36981" s="66">
        <v>0.42708333333333331</v>
      </c>
      <c r="C36981" s="64">
        <f t="shared" si="1746"/>
        <v>44018.427083333336</v>
      </c>
      <c r="D36981">
        <f ca="1">_xlfn.IFNA(FORECAST(E36981,OFFSET('HvF table'!B$3:B$318,MATCH(E36981,'HvF table'!A$3:A$318,1)-1,0,2),OFFSET('HvF table'!A$3:A$318,MATCH(E36981,'HvF table'!A$3:A$318,1)-1,0,2)),0)</f>
        <v>0</v>
      </c>
      <c r="E36981">
        <v>-0.23</v>
      </c>
      <c r="G36981">
        <f ca="1">_xlfn.IFNA(FORECAST(E36981,OFFSET('HvF table'!E$3:E$319,MATCH(E36981,'HvF table'!D$3:D$319,1)-1,0,2),OFFSET('HvF table'!D$3:D$319,MATCH(E36981,'HvF table'!D$3:D$319,1)-1,0,2)),0)</f>
        <v>0</v>
      </c>
      <c r="H36981" t="str">
        <f t="shared" ca="1" si="1747"/>
        <v>G</v>
      </c>
      <c r="I36981">
        <f t="shared" ca="1" si="1745"/>
        <v>0</v>
      </c>
      <c r="J36981" t="s">
        <v>75</v>
      </c>
    </row>
    <row r="36982" spans="1:10" x14ac:dyDescent="0.25">
      <c r="A36982" s="65">
        <v>44018</v>
      </c>
      <c r="B36982" s="66">
        <v>0.43055555555555558</v>
      </c>
      <c r="C36982" s="64">
        <f t="shared" si="1746"/>
        <v>44018.430555555555</v>
      </c>
      <c r="D36982">
        <f ca="1">_xlfn.IFNA(FORECAST(E36982,OFFSET('HvF table'!B$3:B$318,MATCH(E36982,'HvF table'!A$3:A$318,1)-1,0,2),OFFSET('HvF table'!A$3:A$318,MATCH(E36982,'HvF table'!A$3:A$318,1)-1,0,2)),0)</f>
        <v>0</v>
      </c>
      <c r="E36982">
        <v>-0.21</v>
      </c>
      <c r="G36982">
        <f ca="1">_xlfn.IFNA(FORECAST(E36982,OFFSET('HvF table'!E$3:E$319,MATCH(E36982,'HvF table'!D$3:D$319,1)-1,0,2),OFFSET('HvF table'!D$3:D$319,MATCH(E36982,'HvF table'!D$3:D$319,1)-1,0,2)),0)</f>
        <v>0</v>
      </c>
      <c r="H36982" t="str">
        <f t="shared" ca="1" si="1747"/>
        <v>G</v>
      </c>
      <c r="I36982">
        <f t="shared" ca="1" si="1745"/>
        <v>0</v>
      </c>
      <c r="J36982" t="s">
        <v>75</v>
      </c>
    </row>
    <row r="36983" spans="1:10" x14ac:dyDescent="0.25">
      <c r="A36983" s="65">
        <v>44018</v>
      </c>
      <c r="B36983" s="66">
        <v>0.43402777777777773</v>
      </c>
      <c r="C36983" s="64">
        <f t="shared" si="1746"/>
        <v>44018.434027777781</v>
      </c>
      <c r="D36983">
        <f ca="1">_xlfn.IFNA(FORECAST(E36983,OFFSET('HvF table'!B$3:B$318,MATCH(E36983,'HvF table'!A$3:A$318,1)-1,0,2),OFFSET('HvF table'!A$3:A$318,MATCH(E36983,'HvF table'!A$3:A$318,1)-1,0,2)),0)</f>
        <v>0</v>
      </c>
      <c r="E36983">
        <v>-0.23</v>
      </c>
      <c r="G36983">
        <f ca="1">_xlfn.IFNA(FORECAST(E36983,OFFSET('HvF table'!E$3:E$319,MATCH(E36983,'HvF table'!D$3:D$319,1)-1,0,2),OFFSET('HvF table'!D$3:D$319,MATCH(E36983,'HvF table'!D$3:D$319,1)-1,0,2)),0)</f>
        <v>0</v>
      </c>
      <c r="H36983" t="str">
        <f t="shared" ca="1" si="1747"/>
        <v>G</v>
      </c>
      <c r="I36983">
        <f t="shared" ca="1" si="1745"/>
        <v>0</v>
      </c>
      <c r="J36983" t="s">
        <v>75</v>
      </c>
    </row>
    <row r="36984" spans="1:10" x14ac:dyDescent="0.25">
      <c r="A36984" s="65">
        <v>44018</v>
      </c>
      <c r="B36984" s="66">
        <v>0.4375</v>
      </c>
      <c r="C36984" s="64">
        <f t="shared" si="1746"/>
        <v>44018.4375</v>
      </c>
      <c r="D36984">
        <f ca="1">_xlfn.IFNA(FORECAST(E36984,OFFSET('HvF table'!B$3:B$318,MATCH(E36984,'HvF table'!A$3:A$318,1)-1,0,2),OFFSET('HvF table'!A$3:A$318,MATCH(E36984,'HvF table'!A$3:A$318,1)-1,0,2)),0)</f>
        <v>0</v>
      </c>
      <c r="E36984">
        <v>-0.21</v>
      </c>
      <c r="G36984">
        <f ca="1">_xlfn.IFNA(FORECAST(E36984,OFFSET('HvF table'!E$3:E$319,MATCH(E36984,'HvF table'!D$3:D$319,1)-1,0,2),OFFSET('HvF table'!D$3:D$319,MATCH(E36984,'HvF table'!D$3:D$319,1)-1,0,2)),0)</f>
        <v>0</v>
      </c>
      <c r="H36984" t="str">
        <f t="shared" ca="1" si="1747"/>
        <v>G</v>
      </c>
      <c r="I36984">
        <f t="shared" ca="1" si="1745"/>
        <v>0</v>
      </c>
      <c r="J36984" t="s">
        <v>75</v>
      </c>
    </row>
    <row r="36985" spans="1:10" x14ac:dyDescent="0.25">
      <c r="A36985" s="65">
        <v>44018</v>
      </c>
      <c r="B36985" s="66">
        <v>0.44097222222222227</v>
      </c>
      <c r="C36985" s="64">
        <f t="shared" si="1746"/>
        <v>44018.440972222219</v>
      </c>
      <c r="D36985">
        <f ca="1">_xlfn.IFNA(FORECAST(E36985,OFFSET('HvF table'!B$3:B$318,MATCH(E36985,'HvF table'!A$3:A$318,1)-1,0,2),OFFSET('HvF table'!A$3:A$318,MATCH(E36985,'HvF table'!A$3:A$318,1)-1,0,2)),0)</f>
        <v>0</v>
      </c>
      <c r="E36985">
        <v>-0.2</v>
      </c>
      <c r="G36985">
        <f ca="1">_xlfn.IFNA(FORECAST(E36985,OFFSET('HvF table'!E$3:E$319,MATCH(E36985,'HvF table'!D$3:D$319,1)-1,0,2),OFFSET('HvF table'!D$3:D$319,MATCH(E36985,'HvF table'!D$3:D$319,1)-1,0,2)),0)</f>
        <v>0</v>
      </c>
      <c r="H36985" t="str">
        <f t="shared" ca="1" si="1747"/>
        <v>G</v>
      </c>
      <c r="I36985">
        <f t="shared" ca="1" si="1745"/>
        <v>0</v>
      </c>
      <c r="J36985" t="s">
        <v>75</v>
      </c>
    </row>
    <row r="36986" spans="1:10" x14ac:dyDescent="0.25">
      <c r="A36986" s="65">
        <v>44018</v>
      </c>
      <c r="B36986" s="66">
        <v>0.44444444444444442</v>
      </c>
      <c r="C36986" s="64">
        <f t="shared" si="1746"/>
        <v>44018.444444444445</v>
      </c>
      <c r="D36986">
        <f ca="1">_xlfn.IFNA(FORECAST(E36986,OFFSET('HvF table'!B$3:B$318,MATCH(E36986,'HvF table'!A$3:A$318,1)-1,0,2),OFFSET('HvF table'!A$3:A$318,MATCH(E36986,'HvF table'!A$3:A$318,1)-1,0,2)),0)</f>
        <v>0</v>
      </c>
      <c r="E36986">
        <v>-0.21</v>
      </c>
      <c r="G36986">
        <f ca="1">_xlfn.IFNA(FORECAST(E36986,OFFSET('HvF table'!E$3:E$319,MATCH(E36986,'HvF table'!D$3:D$319,1)-1,0,2),OFFSET('HvF table'!D$3:D$319,MATCH(E36986,'HvF table'!D$3:D$319,1)-1,0,2)),0)</f>
        <v>0</v>
      </c>
      <c r="H36986" t="str">
        <f t="shared" ca="1" si="1747"/>
        <v>G</v>
      </c>
      <c r="I36986">
        <f t="shared" ca="1" si="1745"/>
        <v>0</v>
      </c>
      <c r="J36986" t="s">
        <v>75</v>
      </c>
    </row>
    <row r="36987" spans="1:10" x14ac:dyDescent="0.25">
      <c r="A36987" s="65">
        <v>44018</v>
      </c>
      <c r="B36987" s="66">
        <v>0.44791666666666669</v>
      </c>
      <c r="C36987" s="64">
        <f t="shared" si="1746"/>
        <v>44018.447916666664</v>
      </c>
      <c r="D36987">
        <f ca="1">_xlfn.IFNA(FORECAST(E36987,OFFSET('HvF table'!B$3:B$318,MATCH(E36987,'HvF table'!A$3:A$318,1)-1,0,2),OFFSET('HvF table'!A$3:A$318,MATCH(E36987,'HvF table'!A$3:A$318,1)-1,0,2)),0)</f>
        <v>0</v>
      </c>
      <c r="E36987">
        <v>-0.21</v>
      </c>
      <c r="G36987">
        <f ca="1">_xlfn.IFNA(FORECAST(E36987,OFFSET('HvF table'!E$3:E$319,MATCH(E36987,'HvF table'!D$3:D$319,1)-1,0,2),OFFSET('HvF table'!D$3:D$319,MATCH(E36987,'HvF table'!D$3:D$319,1)-1,0,2)),0)</f>
        <v>0</v>
      </c>
      <c r="H36987" t="str">
        <f t="shared" ca="1" si="1747"/>
        <v>G</v>
      </c>
      <c r="I36987">
        <f t="shared" ca="1" si="1745"/>
        <v>0</v>
      </c>
      <c r="J36987" t="s">
        <v>75</v>
      </c>
    </row>
    <row r="36988" spans="1:10" x14ac:dyDescent="0.25">
      <c r="A36988" s="65">
        <v>44018</v>
      </c>
      <c r="B36988" s="66">
        <v>0.4513888888888889</v>
      </c>
      <c r="C36988" s="64">
        <f t="shared" si="1746"/>
        <v>44018.451388888891</v>
      </c>
      <c r="D36988">
        <f ca="1">_xlfn.IFNA(FORECAST(E36988,OFFSET('HvF table'!B$3:B$318,MATCH(E36988,'HvF table'!A$3:A$318,1)-1,0,2),OFFSET('HvF table'!A$3:A$318,MATCH(E36988,'HvF table'!A$3:A$318,1)-1,0,2)),0)</f>
        <v>0</v>
      </c>
      <c r="E36988">
        <v>-0.2</v>
      </c>
      <c r="G36988">
        <f ca="1">_xlfn.IFNA(FORECAST(E36988,OFFSET('HvF table'!E$3:E$319,MATCH(E36988,'HvF table'!D$3:D$319,1)-1,0,2),OFFSET('HvF table'!D$3:D$319,MATCH(E36988,'HvF table'!D$3:D$319,1)-1,0,2)),0)</f>
        <v>0</v>
      </c>
      <c r="H36988" t="str">
        <f t="shared" ca="1" si="1747"/>
        <v>G</v>
      </c>
      <c r="I36988">
        <f t="shared" ca="1" si="1745"/>
        <v>0</v>
      </c>
      <c r="J36988" t="s">
        <v>75</v>
      </c>
    </row>
    <row r="36989" spans="1:10" x14ac:dyDescent="0.25">
      <c r="A36989" s="65">
        <v>44018</v>
      </c>
      <c r="B36989" s="66">
        <v>0.4548611111111111</v>
      </c>
      <c r="C36989" s="64">
        <f t="shared" si="1746"/>
        <v>44018.454861111109</v>
      </c>
      <c r="D36989">
        <f ca="1">_xlfn.IFNA(FORECAST(E36989,OFFSET('HvF table'!B$3:B$318,MATCH(E36989,'HvF table'!A$3:A$318,1)-1,0,2),OFFSET('HvF table'!A$3:A$318,MATCH(E36989,'HvF table'!A$3:A$318,1)-1,0,2)),0)</f>
        <v>0</v>
      </c>
      <c r="E36989">
        <v>-0.2</v>
      </c>
      <c r="G36989">
        <f ca="1">_xlfn.IFNA(FORECAST(E36989,OFFSET('HvF table'!E$3:E$319,MATCH(E36989,'HvF table'!D$3:D$319,1)-1,0,2),OFFSET('HvF table'!D$3:D$319,MATCH(E36989,'HvF table'!D$3:D$319,1)-1,0,2)),0)</f>
        <v>0</v>
      </c>
      <c r="H36989" t="str">
        <f t="shared" ca="1" si="1747"/>
        <v>G</v>
      </c>
      <c r="I36989">
        <f t="shared" ca="1" si="1745"/>
        <v>0</v>
      </c>
      <c r="J36989" t="s">
        <v>75</v>
      </c>
    </row>
    <row r="36990" spans="1:10" x14ac:dyDescent="0.25">
      <c r="A36990" s="65">
        <v>44018</v>
      </c>
      <c r="B36990" s="66">
        <v>0.45833333333333331</v>
      </c>
      <c r="C36990" s="64">
        <f t="shared" si="1746"/>
        <v>44018.458333333336</v>
      </c>
      <c r="D36990">
        <f ca="1">_xlfn.IFNA(FORECAST(E36990,OFFSET('HvF table'!B$3:B$318,MATCH(E36990,'HvF table'!A$3:A$318,1)-1,0,2),OFFSET('HvF table'!A$3:A$318,MATCH(E36990,'HvF table'!A$3:A$318,1)-1,0,2)),0)</f>
        <v>0</v>
      </c>
      <c r="E36990">
        <v>-0.2</v>
      </c>
      <c r="G36990">
        <f ca="1">_xlfn.IFNA(FORECAST(E36990,OFFSET('HvF table'!E$3:E$319,MATCH(E36990,'HvF table'!D$3:D$319,1)-1,0,2),OFFSET('HvF table'!D$3:D$319,MATCH(E36990,'HvF table'!D$3:D$319,1)-1,0,2)),0)</f>
        <v>0</v>
      </c>
      <c r="H36990" t="str">
        <f t="shared" ca="1" si="1747"/>
        <v>G</v>
      </c>
      <c r="I36990">
        <f t="shared" ca="1" si="1745"/>
        <v>0</v>
      </c>
      <c r="J36990" t="s">
        <v>75</v>
      </c>
    </row>
    <row r="36991" spans="1:10" x14ac:dyDescent="0.25">
      <c r="A36991" s="65">
        <v>44018</v>
      </c>
      <c r="B36991" s="66">
        <v>0.46180555555555558</v>
      </c>
      <c r="C36991" s="64">
        <f t="shared" si="1746"/>
        <v>44018.461805555555</v>
      </c>
      <c r="D36991">
        <f ca="1">_xlfn.IFNA(FORECAST(E36991,OFFSET('HvF table'!B$3:B$318,MATCH(E36991,'HvF table'!A$3:A$318,1)-1,0,2),OFFSET('HvF table'!A$3:A$318,MATCH(E36991,'HvF table'!A$3:A$318,1)-1,0,2)),0)</f>
        <v>0</v>
      </c>
      <c r="E36991">
        <v>-0.19</v>
      </c>
      <c r="G36991">
        <f ca="1">_xlfn.IFNA(FORECAST(E36991,OFFSET('HvF table'!E$3:E$319,MATCH(E36991,'HvF table'!D$3:D$319,1)-1,0,2),OFFSET('HvF table'!D$3:D$319,MATCH(E36991,'HvF table'!D$3:D$319,1)-1,0,2)),0)</f>
        <v>0</v>
      </c>
      <c r="H36991" t="str">
        <f t="shared" ca="1" si="1747"/>
        <v>G</v>
      </c>
      <c r="I36991">
        <f t="shared" ca="1" si="1745"/>
        <v>0</v>
      </c>
      <c r="J36991" t="s">
        <v>75</v>
      </c>
    </row>
    <row r="36992" spans="1:10" x14ac:dyDescent="0.25">
      <c r="A36992" s="65">
        <v>44018</v>
      </c>
      <c r="B36992" s="66">
        <v>0.46527777777777773</v>
      </c>
      <c r="C36992" s="64">
        <f t="shared" si="1746"/>
        <v>44018.465277777781</v>
      </c>
      <c r="D36992">
        <f ca="1">_xlfn.IFNA(FORECAST(E36992,OFFSET('HvF table'!B$3:B$318,MATCH(E36992,'HvF table'!A$3:A$318,1)-1,0,2),OFFSET('HvF table'!A$3:A$318,MATCH(E36992,'HvF table'!A$3:A$318,1)-1,0,2)),0)</f>
        <v>0</v>
      </c>
      <c r="E36992">
        <v>-0.18</v>
      </c>
      <c r="G36992">
        <f ca="1">_xlfn.IFNA(FORECAST(E36992,OFFSET('HvF table'!E$3:E$319,MATCH(E36992,'HvF table'!D$3:D$319,1)-1,0,2),OFFSET('HvF table'!D$3:D$319,MATCH(E36992,'HvF table'!D$3:D$319,1)-1,0,2)),0)</f>
        <v>0</v>
      </c>
      <c r="H36992" t="str">
        <f t="shared" ca="1" si="1747"/>
        <v>G</v>
      </c>
      <c r="I36992">
        <f t="shared" ca="1" si="1745"/>
        <v>0</v>
      </c>
      <c r="J36992" t="s">
        <v>75</v>
      </c>
    </row>
    <row r="36993" spans="1:10" x14ac:dyDescent="0.25">
      <c r="A36993" s="65">
        <v>44018</v>
      </c>
      <c r="B36993" s="66">
        <v>0.46875</v>
      </c>
      <c r="C36993" s="64">
        <f t="shared" si="1746"/>
        <v>44018.46875</v>
      </c>
      <c r="D36993">
        <f ca="1">_xlfn.IFNA(FORECAST(E36993,OFFSET('HvF table'!B$3:B$318,MATCH(E36993,'HvF table'!A$3:A$318,1)-1,0,2),OFFSET('HvF table'!A$3:A$318,MATCH(E36993,'HvF table'!A$3:A$318,1)-1,0,2)),0)</f>
        <v>0</v>
      </c>
      <c r="E36993">
        <v>-0.18</v>
      </c>
      <c r="G36993">
        <f ca="1">_xlfn.IFNA(FORECAST(E36993,OFFSET('HvF table'!E$3:E$319,MATCH(E36993,'HvF table'!D$3:D$319,1)-1,0,2),OFFSET('HvF table'!D$3:D$319,MATCH(E36993,'HvF table'!D$3:D$319,1)-1,0,2)),0)</f>
        <v>0</v>
      </c>
      <c r="H36993" t="str">
        <f t="shared" ca="1" si="1747"/>
        <v>G</v>
      </c>
      <c r="I36993">
        <f t="shared" ca="1" si="1745"/>
        <v>0</v>
      </c>
      <c r="J36993" t="s">
        <v>75</v>
      </c>
    </row>
    <row r="36994" spans="1:10" x14ac:dyDescent="0.25">
      <c r="A36994" s="65">
        <v>44018</v>
      </c>
      <c r="B36994" s="66">
        <v>0.47222222222222227</v>
      </c>
      <c r="C36994" s="64">
        <f t="shared" si="1746"/>
        <v>44018.472222222219</v>
      </c>
      <c r="D36994">
        <f ca="1">_xlfn.IFNA(FORECAST(E36994,OFFSET('HvF table'!B$3:B$318,MATCH(E36994,'HvF table'!A$3:A$318,1)-1,0,2),OFFSET('HvF table'!A$3:A$318,MATCH(E36994,'HvF table'!A$3:A$318,1)-1,0,2)),0)</f>
        <v>0</v>
      </c>
      <c r="E36994">
        <v>-0.18</v>
      </c>
      <c r="G36994">
        <f ca="1">_xlfn.IFNA(FORECAST(E36994,OFFSET('HvF table'!E$3:E$319,MATCH(E36994,'HvF table'!D$3:D$319,1)-1,0,2),OFFSET('HvF table'!D$3:D$319,MATCH(E36994,'HvF table'!D$3:D$319,1)-1,0,2)),0)</f>
        <v>0</v>
      </c>
      <c r="H36994" t="str">
        <f t="shared" ca="1" si="1747"/>
        <v>G</v>
      </c>
      <c r="I36994">
        <f t="shared" ref="I36994:I37057" ca="1" si="1748">IF(H36994="G",G36994,IF(H36994="B",0))</f>
        <v>0</v>
      </c>
      <c r="J36994" t="s">
        <v>75</v>
      </c>
    </row>
    <row r="36995" spans="1:10" x14ac:dyDescent="0.25">
      <c r="A36995" s="65">
        <v>44018</v>
      </c>
      <c r="B36995" s="66">
        <v>0.47569444444444442</v>
      </c>
      <c r="C36995" s="64">
        <f t="shared" ref="C36995:C37058" si="1749">A36995+B36995</f>
        <v>44018.475694444445</v>
      </c>
      <c r="D36995">
        <f ca="1">_xlfn.IFNA(FORECAST(E36995,OFFSET('HvF table'!B$3:B$318,MATCH(E36995,'HvF table'!A$3:A$318,1)-1,0,2),OFFSET('HvF table'!A$3:A$318,MATCH(E36995,'HvF table'!A$3:A$318,1)-1,0,2)),0)</f>
        <v>0</v>
      </c>
      <c r="E36995">
        <v>-0.17</v>
      </c>
      <c r="G36995">
        <f ca="1">_xlfn.IFNA(FORECAST(E36995,OFFSET('HvF table'!E$3:E$319,MATCH(E36995,'HvF table'!D$3:D$319,1)-1,0,2),OFFSET('HvF table'!D$3:D$319,MATCH(E36995,'HvF table'!D$3:D$319,1)-1,0,2)),0)</f>
        <v>0</v>
      </c>
      <c r="H36995" t="str">
        <f t="shared" ca="1" si="1747"/>
        <v>G</v>
      </c>
      <c r="I36995">
        <f t="shared" ca="1" si="1748"/>
        <v>0</v>
      </c>
      <c r="J36995" t="s">
        <v>75</v>
      </c>
    </row>
    <row r="36996" spans="1:10" x14ac:dyDescent="0.25">
      <c r="A36996" s="65">
        <v>44018</v>
      </c>
      <c r="B36996" s="66">
        <v>0.47916666666666669</v>
      </c>
      <c r="C36996" s="64">
        <f t="shared" si="1749"/>
        <v>44018.479166666664</v>
      </c>
      <c r="D36996">
        <f ca="1">_xlfn.IFNA(FORECAST(E36996,OFFSET('HvF table'!B$3:B$318,MATCH(E36996,'HvF table'!A$3:A$318,1)-1,0,2),OFFSET('HvF table'!A$3:A$318,MATCH(E36996,'HvF table'!A$3:A$318,1)-1,0,2)),0)</f>
        <v>0</v>
      </c>
      <c r="E36996">
        <v>-0.15</v>
      </c>
      <c r="G36996">
        <f ca="1">_xlfn.IFNA(FORECAST(E36996,OFFSET('HvF table'!E$3:E$319,MATCH(E36996,'HvF table'!D$3:D$319,1)-1,0,2),OFFSET('HvF table'!D$3:D$319,MATCH(E36996,'HvF table'!D$3:D$319,1)-1,0,2)),0)</f>
        <v>0</v>
      </c>
      <c r="H36996" t="str">
        <f t="shared" ca="1" si="1747"/>
        <v>G</v>
      </c>
      <c r="I36996">
        <f t="shared" ca="1" si="1748"/>
        <v>0</v>
      </c>
      <c r="J36996" t="s">
        <v>75</v>
      </c>
    </row>
    <row r="36997" spans="1:10" x14ac:dyDescent="0.25">
      <c r="A36997" s="65">
        <v>44018</v>
      </c>
      <c r="B36997" s="66">
        <v>0.4826388888888889</v>
      </c>
      <c r="C36997" s="64">
        <f t="shared" si="1749"/>
        <v>44018.482638888891</v>
      </c>
      <c r="D36997">
        <f ca="1">_xlfn.IFNA(FORECAST(E36997,OFFSET('HvF table'!B$3:B$318,MATCH(E36997,'HvF table'!A$3:A$318,1)-1,0,2),OFFSET('HvF table'!A$3:A$318,MATCH(E36997,'HvF table'!A$3:A$318,1)-1,0,2)),0)</f>
        <v>0</v>
      </c>
      <c r="E36997">
        <v>-0.17</v>
      </c>
      <c r="G36997">
        <f ca="1">_xlfn.IFNA(FORECAST(E36997,OFFSET('HvF table'!E$3:E$319,MATCH(E36997,'HvF table'!D$3:D$319,1)-1,0,2),OFFSET('HvF table'!D$3:D$319,MATCH(E36997,'HvF table'!D$3:D$319,1)-1,0,2)),0)</f>
        <v>0</v>
      </c>
      <c r="H36997" t="str">
        <f t="shared" ca="1" si="1747"/>
        <v>G</v>
      </c>
      <c r="I36997">
        <f t="shared" ca="1" si="1748"/>
        <v>0</v>
      </c>
      <c r="J36997" t="s">
        <v>75</v>
      </c>
    </row>
    <row r="36998" spans="1:10" x14ac:dyDescent="0.25">
      <c r="A36998" s="65">
        <v>44018</v>
      </c>
      <c r="B36998" s="66">
        <v>0.4861111111111111</v>
      </c>
      <c r="C36998" s="64">
        <f t="shared" si="1749"/>
        <v>44018.486111111109</v>
      </c>
      <c r="D36998">
        <f ca="1">_xlfn.IFNA(FORECAST(E36998,OFFSET('HvF table'!B$3:B$318,MATCH(E36998,'HvF table'!A$3:A$318,1)-1,0,2),OFFSET('HvF table'!A$3:A$318,MATCH(E36998,'HvF table'!A$3:A$318,1)-1,0,2)),0)</f>
        <v>0</v>
      </c>
      <c r="E36998">
        <v>-0.15</v>
      </c>
      <c r="G36998">
        <f ca="1">_xlfn.IFNA(FORECAST(E36998,OFFSET('HvF table'!E$3:E$319,MATCH(E36998,'HvF table'!D$3:D$319,1)-1,0,2),OFFSET('HvF table'!D$3:D$319,MATCH(E36998,'HvF table'!D$3:D$319,1)-1,0,2)),0)</f>
        <v>0</v>
      </c>
      <c r="H36998" t="str">
        <f t="shared" ca="1" si="1747"/>
        <v>G</v>
      </c>
      <c r="I36998">
        <f t="shared" ca="1" si="1748"/>
        <v>0</v>
      </c>
      <c r="J36998" t="s">
        <v>75</v>
      </c>
    </row>
    <row r="36999" spans="1:10" x14ac:dyDescent="0.25">
      <c r="A36999" s="65">
        <v>44018</v>
      </c>
      <c r="B36999" s="66">
        <v>0.48958333333333331</v>
      </c>
      <c r="C36999" s="64">
        <f t="shared" si="1749"/>
        <v>44018.489583333336</v>
      </c>
      <c r="D36999">
        <f ca="1">_xlfn.IFNA(FORECAST(E36999,OFFSET('HvF table'!B$3:B$318,MATCH(E36999,'HvF table'!A$3:A$318,1)-1,0,2),OFFSET('HvF table'!A$3:A$318,MATCH(E36999,'HvF table'!A$3:A$318,1)-1,0,2)),0)</f>
        <v>0</v>
      </c>
      <c r="E36999">
        <v>-0.15</v>
      </c>
      <c r="G36999">
        <f ca="1">_xlfn.IFNA(FORECAST(E36999,OFFSET('HvF table'!E$3:E$319,MATCH(E36999,'HvF table'!D$3:D$319,1)-1,0,2),OFFSET('HvF table'!D$3:D$319,MATCH(E36999,'HvF table'!D$3:D$319,1)-1,0,2)),0)</f>
        <v>0</v>
      </c>
      <c r="H36999" t="str">
        <f t="shared" ca="1" si="1747"/>
        <v>G</v>
      </c>
      <c r="I36999">
        <f t="shared" ca="1" si="1748"/>
        <v>0</v>
      </c>
      <c r="J36999" t="s">
        <v>75</v>
      </c>
    </row>
    <row r="37000" spans="1:10" x14ac:dyDescent="0.25">
      <c r="A37000" s="65">
        <v>44018</v>
      </c>
      <c r="B37000" s="66">
        <v>0.49305555555555558</v>
      </c>
      <c r="C37000" s="64">
        <f t="shared" si="1749"/>
        <v>44018.493055555555</v>
      </c>
      <c r="D37000">
        <f ca="1">_xlfn.IFNA(FORECAST(E37000,OFFSET('HvF table'!B$3:B$318,MATCH(E37000,'HvF table'!A$3:A$318,1)-1,0,2),OFFSET('HvF table'!A$3:A$318,MATCH(E37000,'HvF table'!A$3:A$318,1)-1,0,2)),0)</f>
        <v>0</v>
      </c>
      <c r="E37000">
        <v>-0.13</v>
      </c>
      <c r="G37000">
        <f ca="1">_xlfn.IFNA(FORECAST(E37000,OFFSET('HvF table'!E$3:E$319,MATCH(E37000,'HvF table'!D$3:D$319,1)-1,0,2),OFFSET('HvF table'!D$3:D$319,MATCH(E37000,'HvF table'!D$3:D$319,1)-1,0,2)),0)</f>
        <v>0</v>
      </c>
      <c r="H37000" t="str">
        <f t="shared" ca="1" si="1747"/>
        <v>G</v>
      </c>
      <c r="I37000">
        <f t="shared" ca="1" si="1748"/>
        <v>0</v>
      </c>
      <c r="J37000" t="s">
        <v>75</v>
      </c>
    </row>
    <row r="37001" spans="1:10" x14ac:dyDescent="0.25">
      <c r="A37001" s="65">
        <v>44018</v>
      </c>
      <c r="B37001" s="66">
        <v>0.49652777777777773</v>
      </c>
      <c r="C37001" s="64">
        <f t="shared" si="1749"/>
        <v>44018.496527777781</v>
      </c>
      <c r="D37001">
        <f ca="1">_xlfn.IFNA(FORECAST(E37001,OFFSET('HvF table'!B$3:B$318,MATCH(E37001,'HvF table'!A$3:A$318,1)-1,0,2),OFFSET('HvF table'!A$3:A$318,MATCH(E37001,'HvF table'!A$3:A$318,1)-1,0,2)),0)</f>
        <v>0</v>
      </c>
      <c r="E37001">
        <v>-0.12</v>
      </c>
      <c r="G37001">
        <f ca="1">_xlfn.IFNA(FORECAST(E37001,OFFSET('HvF table'!E$3:E$319,MATCH(E37001,'HvF table'!D$3:D$319,1)-1,0,2),OFFSET('HvF table'!D$3:D$319,MATCH(E37001,'HvF table'!D$3:D$319,1)-1,0,2)),0)</f>
        <v>0</v>
      </c>
      <c r="H37001" t="str">
        <f t="shared" ca="1" si="1747"/>
        <v>G</v>
      </c>
      <c r="I37001">
        <f t="shared" ca="1" si="1748"/>
        <v>0</v>
      </c>
      <c r="J37001" t="s">
        <v>75</v>
      </c>
    </row>
    <row r="37002" spans="1:10" x14ac:dyDescent="0.25">
      <c r="A37002" s="65">
        <v>44018</v>
      </c>
      <c r="B37002" s="66">
        <v>0.5</v>
      </c>
      <c r="C37002" s="64">
        <f t="shared" si="1749"/>
        <v>44018.5</v>
      </c>
      <c r="D37002">
        <f ca="1">_xlfn.IFNA(FORECAST(E37002,OFFSET('HvF table'!B$3:B$318,MATCH(E37002,'HvF table'!A$3:A$318,1)-1,0,2),OFFSET('HvF table'!A$3:A$318,MATCH(E37002,'HvF table'!A$3:A$318,1)-1,0,2)),0)</f>
        <v>0</v>
      </c>
      <c r="E37002">
        <v>-0.08</v>
      </c>
      <c r="G37002">
        <f ca="1">_xlfn.IFNA(FORECAST(E37002,OFFSET('HvF table'!E$3:E$319,MATCH(E37002,'HvF table'!D$3:D$319,1)-1,0,2),OFFSET('HvF table'!D$3:D$319,MATCH(E37002,'HvF table'!D$3:D$319,1)-1,0,2)),0)</f>
        <v>0</v>
      </c>
      <c r="H37002" t="str">
        <f t="shared" ca="1" si="1747"/>
        <v>G</v>
      </c>
      <c r="I37002">
        <f t="shared" ca="1" si="1748"/>
        <v>0</v>
      </c>
      <c r="J37002" t="s">
        <v>75</v>
      </c>
    </row>
    <row r="37003" spans="1:10" x14ac:dyDescent="0.25">
      <c r="A37003" s="65">
        <v>44018</v>
      </c>
      <c r="B37003" s="66">
        <v>0.50347222222222221</v>
      </c>
      <c r="C37003" s="64">
        <f t="shared" si="1749"/>
        <v>44018.503472222219</v>
      </c>
      <c r="D37003">
        <f ca="1">_xlfn.IFNA(FORECAST(E37003,OFFSET('HvF table'!B$3:B$318,MATCH(E37003,'HvF table'!A$3:A$318,1)-1,0,2),OFFSET('HvF table'!A$3:A$318,MATCH(E37003,'HvF table'!A$3:A$318,1)-1,0,2)),0)</f>
        <v>0</v>
      </c>
      <c r="E37003">
        <v>-0.04</v>
      </c>
      <c r="G37003">
        <f ca="1">_xlfn.IFNA(FORECAST(E37003,OFFSET('HvF table'!E$3:E$319,MATCH(E37003,'HvF table'!D$3:D$319,1)-1,0,2),OFFSET('HvF table'!D$3:D$319,MATCH(E37003,'HvF table'!D$3:D$319,1)-1,0,2)),0)</f>
        <v>0</v>
      </c>
      <c r="H37003" t="str">
        <f t="shared" ca="1" si="1747"/>
        <v>G</v>
      </c>
      <c r="I37003">
        <f t="shared" ca="1" si="1748"/>
        <v>0</v>
      </c>
      <c r="J37003" t="s">
        <v>75</v>
      </c>
    </row>
    <row r="37004" spans="1:10" x14ac:dyDescent="0.25">
      <c r="A37004" s="65">
        <v>44018</v>
      </c>
      <c r="B37004" s="66">
        <v>0.50694444444444442</v>
      </c>
      <c r="C37004" s="64">
        <f t="shared" si="1749"/>
        <v>44018.506944444445</v>
      </c>
      <c r="D37004">
        <f ca="1">_xlfn.IFNA(FORECAST(E37004,OFFSET('HvF table'!B$3:B$318,MATCH(E37004,'HvF table'!A$3:A$318,1)-1,0,2),OFFSET('HvF table'!A$3:A$318,MATCH(E37004,'HvF table'!A$3:A$318,1)-1,0,2)),0)</f>
        <v>0</v>
      </c>
      <c r="E37004">
        <v>-0.01</v>
      </c>
      <c r="G37004">
        <f ca="1">_xlfn.IFNA(FORECAST(E37004,OFFSET('HvF table'!E$3:E$319,MATCH(E37004,'HvF table'!D$3:D$319,1)-1,0,2),OFFSET('HvF table'!D$3:D$319,MATCH(E37004,'HvF table'!D$3:D$319,1)-1,0,2)),0)</f>
        <v>0</v>
      </c>
      <c r="H37004" t="str">
        <f t="shared" ca="1" si="1747"/>
        <v>G</v>
      </c>
      <c r="I37004">
        <f t="shared" ca="1" si="1748"/>
        <v>0</v>
      </c>
      <c r="J37004" t="s">
        <v>75</v>
      </c>
    </row>
    <row r="37005" spans="1:10" x14ac:dyDescent="0.25">
      <c r="A37005" s="65">
        <v>44018</v>
      </c>
      <c r="B37005" s="66">
        <v>0.51041666666666663</v>
      </c>
      <c r="C37005" s="64">
        <f t="shared" si="1749"/>
        <v>44018.510416666664</v>
      </c>
      <c r="D37005">
        <f ca="1">_xlfn.IFNA(FORECAST(E37005,OFFSET('HvF table'!B$3:B$318,MATCH(E37005,'HvF table'!A$3:A$318,1)-1,0,2),OFFSET('HvF table'!A$3:A$318,MATCH(E37005,'HvF table'!A$3:A$318,1)-1,0,2)),0)</f>
        <v>8.1619639726281615E-3</v>
      </c>
      <c r="E37005">
        <v>0.05</v>
      </c>
      <c r="G37005">
        <f ca="1">_xlfn.IFNA(FORECAST(E37005,OFFSET('HvF table'!E$3:E$319,MATCH(E37005,'HvF table'!D$3:D$319,1)-1,0,2),OFFSET('HvF table'!D$3:D$319,MATCH(E37005,'HvF table'!D$3:D$319,1)-1,0,2)),0)</f>
        <v>1.3044494475104038E-2</v>
      </c>
      <c r="H37005" t="str">
        <f t="shared" ca="1" si="1747"/>
        <v>B</v>
      </c>
      <c r="I37005">
        <f t="shared" ca="1" si="1748"/>
        <v>0</v>
      </c>
      <c r="J37005" t="s">
        <v>75</v>
      </c>
    </row>
    <row r="37006" spans="1:10" x14ac:dyDescent="0.25">
      <c r="A37006" s="65">
        <v>44018</v>
      </c>
      <c r="B37006" s="66">
        <v>0.51388888888888895</v>
      </c>
      <c r="C37006" s="64">
        <f t="shared" si="1749"/>
        <v>44018.513888888891</v>
      </c>
      <c r="D37006">
        <f ca="1">_xlfn.IFNA(FORECAST(E37006,OFFSET('HvF table'!B$3:B$318,MATCH(E37006,'HvF table'!A$3:A$318,1)-1,0,2),OFFSET('HvF table'!A$3:A$318,MATCH(E37006,'HvF table'!A$3:A$318,1)-1,0,2)),0)</f>
        <v>1.3059142356205058E-2</v>
      </c>
      <c r="E37006">
        <v>0.08</v>
      </c>
      <c r="G37006">
        <f ca="1">_xlfn.IFNA(FORECAST(E37006,OFFSET('HvF table'!E$3:E$319,MATCH(E37006,'HvF table'!D$3:D$319,1)-1,0,2),OFFSET('HvF table'!D$3:D$319,MATCH(E37006,'HvF table'!D$3:D$319,1)-1,0,2)),0)</f>
        <v>2.0871191160166527E-2</v>
      </c>
      <c r="H37006" t="str">
        <f t="shared" ca="1" si="1747"/>
        <v>B</v>
      </c>
      <c r="I37006">
        <f t="shared" ca="1" si="1748"/>
        <v>0</v>
      </c>
      <c r="J37006" t="s">
        <v>75</v>
      </c>
    </row>
    <row r="37007" spans="1:10" x14ac:dyDescent="0.25">
      <c r="A37007" s="65">
        <v>44018</v>
      </c>
      <c r="B37007" s="66">
        <v>0.51736111111111105</v>
      </c>
      <c r="C37007" s="64">
        <f t="shared" si="1749"/>
        <v>44018.517361111109</v>
      </c>
      <c r="D37007">
        <f ca="1">_xlfn.IFNA(FORECAST(E37007,OFFSET('HvF table'!B$3:B$318,MATCH(E37007,'HvF table'!A$3:A$318,1)-1,0,2),OFFSET('HvF table'!A$3:A$318,MATCH(E37007,'HvF table'!A$3:A$318,1)-1,0,2)),0)</f>
        <v>9.7943567671537925E-3</v>
      </c>
      <c r="E37007">
        <v>0.06</v>
      </c>
      <c r="G37007">
        <f ca="1">_xlfn.IFNA(FORECAST(E37007,OFFSET('HvF table'!E$3:E$319,MATCH(E37007,'HvF table'!D$3:D$319,1)-1,0,2),OFFSET('HvF table'!D$3:D$319,MATCH(E37007,'HvF table'!D$3:D$319,1)-1,0,2)),0)</f>
        <v>1.5653393370124866E-2</v>
      </c>
      <c r="H37007" t="str">
        <f t="shared" ca="1" si="1747"/>
        <v>B</v>
      </c>
      <c r="I37007">
        <f t="shared" ca="1" si="1748"/>
        <v>0</v>
      </c>
      <c r="J37007" t="s">
        <v>75</v>
      </c>
    </row>
    <row r="37008" spans="1:10" x14ac:dyDescent="0.25">
      <c r="A37008" s="65">
        <v>44018</v>
      </c>
      <c r="B37008" s="66">
        <v>0.52083333333333337</v>
      </c>
      <c r="C37008" s="64">
        <f t="shared" si="1749"/>
        <v>44018.520833333336</v>
      </c>
      <c r="D37008">
        <f ca="1">_xlfn.IFNA(FORECAST(E37008,OFFSET('HvF table'!B$3:B$318,MATCH(E37008,'HvF table'!A$3:A$318,1)-1,0,2),OFFSET('HvF table'!A$3:A$318,MATCH(E37008,'HvF table'!A$3:A$318,1)-1,0,2)),0)</f>
        <v>9.7943567671537925E-3</v>
      </c>
      <c r="E37008">
        <v>0.06</v>
      </c>
      <c r="G37008">
        <f ca="1">_xlfn.IFNA(FORECAST(E37008,OFFSET('HvF table'!E$3:E$319,MATCH(E37008,'HvF table'!D$3:D$319,1)-1,0,2),OFFSET('HvF table'!D$3:D$319,MATCH(E37008,'HvF table'!D$3:D$319,1)-1,0,2)),0)</f>
        <v>1.5653393370124866E-2</v>
      </c>
      <c r="H37008" t="str">
        <f t="shared" ca="1" si="1747"/>
        <v>B</v>
      </c>
      <c r="I37008">
        <f t="shared" ca="1" si="1748"/>
        <v>0</v>
      </c>
      <c r="J37008" t="s">
        <v>75</v>
      </c>
    </row>
    <row r="37009" spans="1:10" x14ac:dyDescent="0.25">
      <c r="A37009" s="65">
        <v>44018</v>
      </c>
      <c r="B37009" s="66">
        <v>0.52430555555555558</v>
      </c>
      <c r="C37009" s="64">
        <f t="shared" si="1749"/>
        <v>44018.524305555555</v>
      </c>
      <c r="D37009">
        <f ca="1">_xlfn.IFNA(FORECAST(E37009,OFFSET('HvF table'!B$3:B$318,MATCH(E37009,'HvF table'!A$3:A$318,1)-1,0,2),OFFSET('HvF table'!A$3:A$318,MATCH(E37009,'HvF table'!A$3:A$318,1)-1,0,2)),0)</f>
        <v>3.2647855890512644E-3</v>
      </c>
      <c r="E37009">
        <v>0.02</v>
      </c>
      <c r="G37009">
        <f ca="1">_xlfn.IFNA(FORECAST(E37009,OFFSET('HvF table'!E$3:E$319,MATCH(E37009,'HvF table'!D$3:D$319,1)-1,0,2),OFFSET('HvF table'!D$3:D$319,MATCH(E37009,'HvF table'!D$3:D$319,1)-1,0,2)),0)</f>
        <v>5.2177977900415484E-3</v>
      </c>
      <c r="H37009" t="str">
        <f t="shared" ca="1" si="1747"/>
        <v>B</v>
      </c>
      <c r="I37009">
        <f t="shared" ca="1" si="1748"/>
        <v>0</v>
      </c>
      <c r="J37009" t="s">
        <v>75</v>
      </c>
    </row>
    <row r="37010" spans="1:10" x14ac:dyDescent="0.25">
      <c r="A37010" s="65">
        <v>44018</v>
      </c>
      <c r="B37010" s="66">
        <v>0.52777777777777779</v>
      </c>
      <c r="C37010" s="64">
        <f t="shared" si="1749"/>
        <v>44018.527777777781</v>
      </c>
      <c r="D37010">
        <f ca="1">_xlfn.IFNA(FORECAST(E37010,OFFSET('HvF table'!B$3:B$318,MATCH(E37010,'HvF table'!A$3:A$318,1)-1,0,2),OFFSET('HvF table'!A$3:A$318,MATCH(E37010,'HvF table'!A$3:A$318,1)-1,0,2)),0)</f>
        <v>0</v>
      </c>
      <c r="E37010">
        <v>-0.01</v>
      </c>
      <c r="G37010">
        <f ca="1">_xlfn.IFNA(FORECAST(E37010,OFFSET('HvF table'!E$3:E$319,MATCH(E37010,'HvF table'!D$3:D$319,1)-1,0,2),OFFSET('HvF table'!D$3:D$319,MATCH(E37010,'HvF table'!D$3:D$319,1)-1,0,2)),0)</f>
        <v>0</v>
      </c>
      <c r="H37010" t="str">
        <f t="shared" ca="1" si="1747"/>
        <v>G</v>
      </c>
      <c r="I37010">
        <f t="shared" ca="1" si="1748"/>
        <v>0</v>
      </c>
      <c r="J37010" t="s">
        <v>75</v>
      </c>
    </row>
    <row r="37011" spans="1:10" x14ac:dyDescent="0.25">
      <c r="A37011" s="65">
        <v>44018</v>
      </c>
      <c r="B37011" s="66">
        <v>0.53125</v>
      </c>
      <c r="C37011" s="64">
        <f t="shared" si="1749"/>
        <v>44018.53125</v>
      </c>
      <c r="D37011">
        <f ca="1">_xlfn.IFNA(FORECAST(E37011,OFFSET('HvF table'!B$3:B$318,MATCH(E37011,'HvF table'!A$3:A$318,1)-1,0,2),OFFSET('HvF table'!A$3:A$318,MATCH(E37011,'HvF table'!A$3:A$318,1)-1,0,2)),0)</f>
        <v>0</v>
      </c>
      <c r="E37011">
        <v>-0.05</v>
      </c>
      <c r="G37011">
        <f ca="1">_xlfn.IFNA(FORECAST(E37011,OFFSET('HvF table'!E$3:E$319,MATCH(E37011,'HvF table'!D$3:D$319,1)-1,0,2),OFFSET('HvF table'!D$3:D$319,MATCH(E37011,'HvF table'!D$3:D$319,1)-1,0,2)),0)</f>
        <v>0</v>
      </c>
      <c r="H37011" t="str">
        <f t="shared" ca="1" si="1747"/>
        <v>G</v>
      </c>
      <c r="I37011">
        <f t="shared" ca="1" si="1748"/>
        <v>0</v>
      </c>
      <c r="J37011" t="s">
        <v>75</v>
      </c>
    </row>
    <row r="37012" spans="1:10" x14ac:dyDescent="0.25">
      <c r="A37012" s="65">
        <v>44018</v>
      </c>
      <c r="B37012" s="66">
        <v>0.53472222222222221</v>
      </c>
      <c r="C37012" s="64">
        <f t="shared" si="1749"/>
        <v>44018.534722222219</v>
      </c>
      <c r="D37012">
        <f ca="1">_xlfn.IFNA(FORECAST(E37012,OFFSET('HvF table'!B$3:B$318,MATCH(E37012,'HvF table'!A$3:A$318,1)-1,0,2),OFFSET('HvF table'!A$3:A$318,MATCH(E37012,'HvF table'!A$3:A$318,1)-1,0,2)),0)</f>
        <v>0</v>
      </c>
      <c r="E37012">
        <v>-0.06</v>
      </c>
      <c r="G37012">
        <f ca="1">_xlfn.IFNA(FORECAST(E37012,OFFSET('HvF table'!E$3:E$319,MATCH(E37012,'HvF table'!D$3:D$319,1)-1,0,2),OFFSET('HvF table'!D$3:D$319,MATCH(E37012,'HvF table'!D$3:D$319,1)-1,0,2)),0)</f>
        <v>0</v>
      </c>
      <c r="H37012" t="str">
        <f t="shared" ca="1" si="1747"/>
        <v>G</v>
      </c>
      <c r="I37012">
        <f t="shared" ca="1" si="1748"/>
        <v>0</v>
      </c>
      <c r="J37012" t="s">
        <v>75</v>
      </c>
    </row>
    <row r="37013" spans="1:10" x14ac:dyDescent="0.25">
      <c r="A37013" s="65">
        <v>44018</v>
      </c>
      <c r="B37013" s="66">
        <v>0.53819444444444442</v>
      </c>
      <c r="C37013" s="64">
        <f t="shared" si="1749"/>
        <v>44018.538194444445</v>
      </c>
      <c r="D37013">
        <f ca="1">_xlfn.IFNA(FORECAST(E37013,OFFSET('HvF table'!B$3:B$318,MATCH(E37013,'HvF table'!A$3:A$318,1)-1,0,2),OFFSET('HvF table'!A$3:A$318,MATCH(E37013,'HvF table'!A$3:A$318,1)-1,0,2)),0)</f>
        <v>0</v>
      </c>
      <c r="E37013">
        <v>-0.1</v>
      </c>
      <c r="G37013">
        <f ca="1">_xlfn.IFNA(FORECAST(E37013,OFFSET('HvF table'!E$3:E$319,MATCH(E37013,'HvF table'!D$3:D$319,1)-1,0,2),OFFSET('HvF table'!D$3:D$319,MATCH(E37013,'HvF table'!D$3:D$319,1)-1,0,2)),0)</f>
        <v>0</v>
      </c>
      <c r="H37013" t="str">
        <f t="shared" ca="1" si="1747"/>
        <v>G</v>
      </c>
      <c r="I37013">
        <f t="shared" ca="1" si="1748"/>
        <v>0</v>
      </c>
      <c r="J37013" t="s">
        <v>75</v>
      </c>
    </row>
    <row r="37014" spans="1:10" x14ac:dyDescent="0.25">
      <c r="A37014" s="65">
        <v>44018</v>
      </c>
      <c r="B37014" s="66">
        <v>0.54166666666666663</v>
      </c>
      <c r="C37014" s="64">
        <f t="shared" si="1749"/>
        <v>44018.541666666664</v>
      </c>
      <c r="D37014">
        <f ca="1">_xlfn.IFNA(FORECAST(E37014,OFFSET('HvF table'!B$3:B$318,MATCH(E37014,'HvF table'!A$3:A$318,1)-1,0,2),OFFSET('HvF table'!A$3:A$318,MATCH(E37014,'HvF table'!A$3:A$318,1)-1,0,2)),0)</f>
        <v>0</v>
      </c>
      <c r="E37014">
        <v>-0.1</v>
      </c>
      <c r="G37014">
        <f ca="1">_xlfn.IFNA(FORECAST(E37014,OFFSET('HvF table'!E$3:E$319,MATCH(E37014,'HvF table'!D$3:D$319,1)-1,0,2),OFFSET('HvF table'!D$3:D$319,MATCH(E37014,'HvF table'!D$3:D$319,1)-1,0,2)),0)</f>
        <v>0</v>
      </c>
      <c r="H37014" t="str">
        <f t="shared" ca="1" si="1747"/>
        <v>G</v>
      </c>
      <c r="I37014">
        <f t="shared" ca="1" si="1748"/>
        <v>0</v>
      </c>
      <c r="J37014" t="s">
        <v>75</v>
      </c>
    </row>
    <row r="37015" spans="1:10" x14ac:dyDescent="0.25">
      <c r="A37015" s="65">
        <v>44018</v>
      </c>
      <c r="B37015" s="66">
        <v>0.54513888888888895</v>
      </c>
      <c r="C37015" s="64">
        <f t="shared" si="1749"/>
        <v>44018.545138888891</v>
      </c>
      <c r="D37015">
        <f ca="1">_xlfn.IFNA(FORECAST(E37015,OFFSET('HvF table'!B$3:B$318,MATCH(E37015,'HvF table'!A$3:A$318,1)-1,0,2),OFFSET('HvF table'!A$3:A$318,MATCH(E37015,'HvF table'!A$3:A$318,1)-1,0,2)),0)</f>
        <v>0</v>
      </c>
      <c r="E37015">
        <v>-0.11</v>
      </c>
      <c r="G37015">
        <f ca="1">_xlfn.IFNA(FORECAST(E37015,OFFSET('HvF table'!E$3:E$319,MATCH(E37015,'HvF table'!D$3:D$319,1)-1,0,2),OFFSET('HvF table'!D$3:D$319,MATCH(E37015,'HvF table'!D$3:D$319,1)-1,0,2)),0)</f>
        <v>0</v>
      </c>
      <c r="H37015" t="str">
        <f t="shared" ca="1" si="1747"/>
        <v>G</v>
      </c>
      <c r="I37015">
        <f t="shared" ca="1" si="1748"/>
        <v>0</v>
      </c>
      <c r="J37015" t="s">
        <v>75</v>
      </c>
    </row>
    <row r="37016" spans="1:10" x14ac:dyDescent="0.25">
      <c r="A37016" s="65">
        <v>44018</v>
      </c>
      <c r="B37016" s="66">
        <v>0.54861111111111105</v>
      </c>
      <c r="C37016" s="64">
        <f t="shared" si="1749"/>
        <v>44018.548611111109</v>
      </c>
      <c r="D37016">
        <f ca="1">_xlfn.IFNA(FORECAST(E37016,OFFSET('HvF table'!B$3:B$318,MATCH(E37016,'HvF table'!A$3:A$318,1)-1,0,2),OFFSET('HvF table'!A$3:A$318,MATCH(E37016,'HvF table'!A$3:A$318,1)-1,0,2)),0)</f>
        <v>0</v>
      </c>
      <c r="E37016">
        <v>-0.12</v>
      </c>
      <c r="G37016">
        <f ca="1">_xlfn.IFNA(FORECAST(E37016,OFFSET('HvF table'!E$3:E$319,MATCH(E37016,'HvF table'!D$3:D$319,1)-1,0,2),OFFSET('HvF table'!D$3:D$319,MATCH(E37016,'HvF table'!D$3:D$319,1)-1,0,2)),0)</f>
        <v>0</v>
      </c>
      <c r="H37016" t="str">
        <f t="shared" ca="1" si="1747"/>
        <v>G</v>
      </c>
      <c r="I37016">
        <f t="shared" ca="1" si="1748"/>
        <v>0</v>
      </c>
      <c r="J37016" t="s">
        <v>75</v>
      </c>
    </row>
    <row r="37017" spans="1:10" x14ac:dyDescent="0.25">
      <c r="A37017" s="65">
        <v>44018</v>
      </c>
      <c r="B37017" s="66">
        <v>0.55208333333333337</v>
      </c>
      <c r="C37017" s="64">
        <f t="shared" si="1749"/>
        <v>44018.552083333336</v>
      </c>
      <c r="D37017">
        <f ca="1">_xlfn.IFNA(FORECAST(E37017,OFFSET('HvF table'!B$3:B$318,MATCH(E37017,'HvF table'!A$3:A$318,1)-1,0,2),OFFSET('HvF table'!A$3:A$318,MATCH(E37017,'HvF table'!A$3:A$318,1)-1,0,2)),0)</f>
        <v>0</v>
      </c>
      <c r="E37017">
        <v>-0.13</v>
      </c>
      <c r="G37017">
        <f ca="1">_xlfn.IFNA(FORECAST(E37017,OFFSET('HvF table'!E$3:E$319,MATCH(E37017,'HvF table'!D$3:D$319,1)-1,0,2),OFFSET('HvF table'!D$3:D$319,MATCH(E37017,'HvF table'!D$3:D$319,1)-1,0,2)),0)</f>
        <v>0</v>
      </c>
      <c r="H37017" t="str">
        <f t="shared" ca="1" si="1747"/>
        <v>G</v>
      </c>
      <c r="I37017">
        <f t="shared" ca="1" si="1748"/>
        <v>0</v>
      </c>
      <c r="J37017" t="s">
        <v>75</v>
      </c>
    </row>
    <row r="37018" spans="1:10" x14ac:dyDescent="0.25">
      <c r="A37018" s="65">
        <v>44018</v>
      </c>
      <c r="B37018" s="66">
        <v>0.55555555555555558</v>
      </c>
      <c r="C37018" s="64">
        <f t="shared" si="1749"/>
        <v>44018.555555555555</v>
      </c>
      <c r="D37018">
        <f ca="1">_xlfn.IFNA(FORECAST(E37018,OFFSET('HvF table'!B$3:B$318,MATCH(E37018,'HvF table'!A$3:A$318,1)-1,0,2),OFFSET('HvF table'!A$3:A$318,MATCH(E37018,'HvF table'!A$3:A$318,1)-1,0,2)),0)</f>
        <v>0</v>
      </c>
      <c r="E37018">
        <v>-0.13</v>
      </c>
      <c r="G37018">
        <f ca="1">_xlfn.IFNA(FORECAST(E37018,OFFSET('HvF table'!E$3:E$319,MATCH(E37018,'HvF table'!D$3:D$319,1)-1,0,2),OFFSET('HvF table'!D$3:D$319,MATCH(E37018,'HvF table'!D$3:D$319,1)-1,0,2)),0)</f>
        <v>0</v>
      </c>
      <c r="H37018" t="str">
        <f t="shared" ca="1" si="1747"/>
        <v>G</v>
      </c>
      <c r="I37018">
        <f t="shared" ca="1" si="1748"/>
        <v>0</v>
      </c>
      <c r="J37018" t="s">
        <v>75</v>
      </c>
    </row>
    <row r="37019" spans="1:10" x14ac:dyDescent="0.25">
      <c r="A37019" s="65">
        <v>44018</v>
      </c>
      <c r="B37019" s="66">
        <v>0.55902777777777779</v>
      </c>
      <c r="C37019" s="64">
        <f t="shared" si="1749"/>
        <v>44018.559027777781</v>
      </c>
      <c r="D37019">
        <f ca="1">_xlfn.IFNA(FORECAST(E37019,OFFSET('HvF table'!B$3:B$318,MATCH(E37019,'HvF table'!A$3:A$318,1)-1,0,2),OFFSET('HvF table'!A$3:A$318,MATCH(E37019,'HvF table'!A$3:A$318,1)-1,0,2)),0)</f>
        <v>0</v>
      </c>
      <c r="E37019">
        <v>-0.13</v>
      </c>
      <c r="G37019">
        <f ca="1">_xlfn.IFNA(FORECAST(E37019,OFFSET('HvF table'!E$3:E$319,MATCH(E37019,'HvF table'!D$3:D$319,1)-1,0,2),OFFSET('HvF table'!D$3:D$319,MATCH(E37019,'HvF table'!D$3:D$319,1)-1,0,2)),0)</f>
        <v>0</v>
      </c>
      <c r="H37019" t="str">
        <f t="shared" ca="1" si="1747"/>
        <v>G</v>
      </c>
      <c r="I37019">
        <f t="shared" ca="1" si="1748"/>
        <v>0</v>
      </c>
      <c r="J37019" t="s">
        <v>75</v>
      </c>
    </row>
    <row r="37020" spans="1:10" x14ac:dyDescent="0.25">
      <c r="A37020" s="65">
        <v>44018</v>
      </c>
      <c r="B37020" s="66">
        <v>0.5625</v>
      </c>
      <c r="C37020" s="64">
        <f t="shared" si="1749"/>
        <v>44018.5625</v>
      </c>
      <c r="D37020">
        <f ca="1">_xlfn.IFNA(FORECAST(E37020,OFFSET('HvF table'!B$3:B$318,MATCH(E37020,'HvF table'!A$3:A$318,1)-1,0,2),OFFSET('HvF table'!A$3:A$318,MATCH(E37020,'HvF table'!A$3:A$318,1)-1,0,2)),0)</f>
        <v>0</v>
      </c>
      <c r="E37020">
        <v>-0.15</v>
      </c>
      <c r="G37020">
        <f ca="1">_xlfn.IFNA(FORECAST(E37020,OFFSET('HvF table'!E$3:E$319,MATCH(E37020,'HvF table'!D$3:D$319,1)-1,0,2),OFFSET('HvF table'!D$3:D$319,MATCH(E37020,'HvF table'!D$3:D$319,1)-1,0,2)),0)</f>
        <v>0</v>
      </c>
      <c r="H37020" t="str">
        <f t="shared" ca="1" si="1747"/>
        <v>G</v>
      </c>
      <c r="I37020">
        <f t="shared" ca="1" si="1748"/>
        <v>0</v>
      </c>
      <c r="J37020" t="s">
        <v>75</v>
      </c>
    </row>
    <row r="37021" spans="1:10" x14ac:dyDescent="0.25">
      <c r="A37021" s="65">
        <v>44018</v>
      </c>
      <c r="B37021" s="66">
        <v>0.56597222222222221</v>
      </c>
      <c r="C37021" s="64">
        <f t="shared" si="1749"/>
        <v>44018.565972222219</v>
      </c>
      <c r="D37021">
        <f ca="1">_xlfn.IFNA(FORECAST(E37021,OFFSET('HvF table'!B$3:B$318,MATCH(E37021,'HvF table'!A$3:A$318,1)-1,0,2),OFFSET('HvF table'!A$3:A$318,MATCH(E37021,'HvF table'!A$3:A$318,1)-1,0,2)),0)</f>
        <v>0</v>
      </c>
      <c r="E37021">
        <v>-0.13</v>
      </c>
      <c r="G37021">
        <f ca="1">_xlfn.IFNA(FORECAST(E37021,OFFSET('HvF table'!E$3:E$319,MATCH(E37021,'HvF table'!D$3:D$319,1)-1,0,2),OFFSET('HvF table'!D$3:D$319,MATCH(E37021,'HvF table'!D$3:D$319,1)-1,0,2)),0)</f>
        <v>0</v>
      </c>
      <c r="H37021" t="str">
        <f t="shared" ca="1" si="1747"/>
        <v>G</v>
      </c>
      <c r="I37021">
        <f t="shared" ca="1" si="1748"/>
        <v>0</v>
      </c>
      <c r="J37021" t="s">
        <v>75</v>
      </c>
    </row>
    <row r="37022" spans="1:10" x14ac:dyDescent="0.25">
      <c r="A37022" s="65">
        <v>44018</v>
      </c>
      <c r="B37022" s="66">
        <v>0.56944444444444442</v>
      </c>
      <c r="C37022" s="64">
        <f t="shared" si="1749"/>
        <v>44018.569444444445</v>
      </c>
      <c r="D37022">
        <f ca="1">_xlfn.IFNA(FORECAST(E37022,OFFSET('HvF table'!B$3:B$318,MATCH(E37022,'HvF table'!A$3:A$318,1)-1,0,2),OFFSET('HvF table'!A$3:A$318,MATCH(E37022,'HvF table'!A$3:A$318,1)-1,0,2)),0)</f>
        <v>0</v>
      </c>
      <c r="E37022">
        <v>-0.15</v>
      </c>
      <c r="G37022">
        <f ca="1">_xlfn.IFNA(FORECAST(E37022,OFFSET('HvF table'!E$3:E$319,MATCH(E37022,'HvF table'!D$3:D$319,1)-1,0,2),OFFSET('HvF table'!D$3:D$319,MATCH(E37022,'HvF table'!D$3:D$319,1)-1,0,2)),0)</f>
        <v>0</v>
      </c>
      <c r="H37022" t="str">
        <f t="shared" ca="1" si="1747"/>
        <v>G</v>
      </c>
      <c r="I37022">
        <f t="shared" ca="1" si="1748"/>
        <v>0</v>
      </c>
      <c r="J37022" t="s">
        <v>75</v>
      </c>
    </row>
    <row r="37023" spans="1:10" x14ac:dyDescent="0.25">
      <c r="A37023" s="65">
        <v>44018</v>
      </c>
      <c r="B37023" s="66">
        <v>0.57291666666666663</v>
      </c>
      <c r="C37023" s="64">
        <f t="shared" si="1749"/>
        <v>44018.572916666664</v>
      </c>
      <c r="D37023">
        <f ca="1">_xlfn.IFNA(FORECAST(E37023,OFFSET('HvF table'!B$3:B$318,MATCH(E37023,'HvF table'!A$3:A$318,1)-1,0,2),OFFSET('HvF table'!A$3:A$318,MATCH(E37023,'HvF table'!A$3:A$318,1)-1,0,2)),0)</f>
        <v>0</v>
      </c>
      <c r="E37023">
        <v>-0.15</v>
      </c>
      <c r="G37023">
        <f ca="1">_xlfn.IFNA(FORECAST(E37023,OFFSET('HvF table'!E$3:E$319,MATCH(E37023,'HvF table'!D$3:D$319,1)-1,0,2),OFFSET('HvF table'!D$3:D$319,MATCH(E37023,'HvF table'!D$3:D$319,1)-1,0,2)),0)</f>
        <v>0</v>
      </c>
      <c r="H37023" t="str">
        <f t="shared" ca="1" si="1747"/>
        <v>G</v>
      </c>
      <c r="I37023">
        <f t="shared" ca="1" si="1748"/>
        <v>0</v>
      </c>
      <c r="J37023" t="s">
        <v>75</v>
      </c>
    </row>
    <row r="37024" spans="1:10" x14ac:dyDescent="0.25">
      <c r="A37024" s="65">
        <v>44018</v>
      </c>
      <c r="B37024" s="66">
        <v>0.57638888888888895</v>
      </c>
      <c r="C37024" s="64">
        <f t="shared" si="1749"/>
        <v>44018.576388888891</v>
      </c>
      <c r="D37024">
        <f ca="1">_xlfn.IFNA(FORECAST(E37024,OFFSET('HvF table'!B$3:B$318,MATCH(E37024,'HvF table'!A$3:A$318,1)-1,0,2),OFFSET('HvF table'!A$3:A$318,MATCH(E37024,'HvF table'!A$3:A$318,1)-1,0,2)),0)</f>
        <v>0</v>
      </c>
      <c r="E37024">
        <v>-0.15</v>
      </c>
      <c r="G37024">
        <f ca="1">_xlfn.IFNA(FORECAST(E37024,OFFSET('HvF table'!E$3:E$319,MATCH(E37024,'HvF table'!D$3:D$319,1)-1,0,2),OFFSET('HvF table'!D$3:D$319,MATCH(E37024,'HvF table'!D$3:D$319,1)-1,0,2)),0)</f>
        <v>0</v>
      </c>
      <c r="H37024" t="str">
        <f t="shared" ca="1" si="1747"/>
        <v>G</v>
      </c>
      <c r="I37024">
        <f t="shared" ca="1" si="1748"/>
        <v>0</v>
      </c>
      <c r="J37024" t="s">
        <v>75</v>
      </c>
    </row>
    <row r="37025" spans="1:10" x14ac:dyDescent="0.25">
      <c r="A37025" s="65">
        <v>44018</v>
      </c>
      <c r="B37025" s="66">
        <v>0.57986111111111105</v>
      </c>
      <c r="C37025" s="64">
        <f t="shared" si="1749"/>
        <v>44018.579861111109</v>
      </c>
      <c r="D37025">
        <f ca="1">_xlfn.IFNA(FORECAST(E37025,OFFSET('HvF table'!B$3:B$318,MATCH(E37025,'HvF table'!A$3:A$318,1)-1,0,2),OFFSET('HvF table'!A$3:A$318,MATCH(E37025,'HvF table'!A$3:A$318,1)-1,0,2)),0)</f>
        <v>0</v>
      </c>
      <c r="E37025">
        <v>-0.15</v>
      </c>
      <c r="G37025">
        <f ca="1">_xlfn.IFNA(FORECAST(E37025,OFFSET('HvF table'!E$3:E$319,MATCH(E37025,'HvF table'!D$3:D$319,1)-1,0,2),OFFSET('HvF table'!D$3:D$319,MATCH(E37025,'HvF table'!D$3:D$319,1)-1,0,2)),0)</f>
        <v>0</v>
      </c>
      <c r="H37025" t="str">
        <f t="shared" ca="1" si="1747"/>
        <v>G</v>
      </c>
      <c r="I37025">
        <f t="shared" ca="1" si="1748"/>
        <v>0</v>
      </c>
      <c r="J37025" t="s">
        <v>75</v>
      </c>
    </row>
    <row r="37026" spans="1:10" x14ac:dyDescent="0.25">
      <c r="A37026" s="65">
        <v>44018</v>
      </c>
      <c r="B37026" s="66">
        <v>0.58333333333333337</v>
      </c>
      <c r="C37026" s="64">
        <f t="shared" si="1749"/>
        <v>44018.583333333336</v>
      </c>
      <c r="D37026">
        <f ca="1">_xlfn.IFNA(FORECAST(E37026,OFFSET('HvF table'!B$3:B$318,MATCH(E37026,'HvF table'!A$3:A$318,1)-1,0,2),OFFSET('HvF table'!A$3:A$318,MATCH(E37026,'HvF table'!A$3:A$318,1)-1,0,2)),0)</f>
        <v>0</v>
      </c>
      <c r="E37026">
        <v>-0.16</v>
      </c>
      <c r="G37026">
        <f ca="1">_xlfn.IFNA(FORECAST(E37026,OFFSET('HvF table'!E$3:E$319,MATCH(E37026,'HvF table'!D$3:D$319,1)-1,0,2),OFFSET('HvF table'!D$3:D$319,MATCH(E37026,'HvF table'!D$3:D$319,1)-1,0,2)),0)</f>
        <v>0</v>
      </c>
      <c r="H37026" t="str">
        <f t="shared" ca="1" si="1747"/>
        <v>G</v>
      </c>
      <c r="I37026">
        <f t="shared" ca="1" si="1748"/>
        <v>0</v>
      </c>
      <c r="J37026" t="s">
        <v>75</v>
      </c>
    </row>
    <row r="37027" spans="1:10" x14ac:dyDescent="0.25">
      <c r="A37027" s="65">
        <v>44018</v>
      </c>
      <c r="B37027" s="66">
        <v>0.58680555555555558</v>
      </c>
      <c r="C37027" s="64">
        <f t="shared" si="1749"/>
        <v>44018.586805555555</v>
      </c>
      <c r="D37027">
        <f ca="1">_xlfn.IFNA(FORECAST(E37027,OFFSET('HvF table'!B$3:B$318,MATCH(E37027,'HvF table'!A$3:A$318,1)-1,0,2),OFFSET('HvF table'!A$3:A$318,MATCH(E37027,'HvF table'!A$3:A$318,1)-1,0,2)),0)</f>
        <v>0</v>
      </c>
      <c r="E37027">
        <v>-0.15</v>
      </c>
      <c r="G37027">
        <f ca="1">_xlfn.IFNA(FORECAST(E37027,OFFSET('HvF table'!E$3:E$319,MATCH(E37027,'HvF table'!D$3:D$319,1)-1,0,2),OFFSET('HvF table'!D$3:D$319,MATCH(E37027,'HvF table'!D$3:D$319,1)-1,0,2)),0)</f>
        <v>0</v>
      </c>
      <c r="H37027" t="str">
        <f t="shared" ca="1" si="1747"/>
        <v>G</v>
      </c>
      <c r="I37027">
        <f t="shared" ca="1" si="1748"/>
        <v>0</v>
      </c>
      <c r="J37027" t="s">
        <v>75</v>
      </c>
    </row>
    <row r="37028" spans="1:10" x14ac:dyDescent="0.25">
      <c r="A37028" s="65">
        <v>44018</v>
      </c>
      <c r="B37028" s="66">
        <v>0.59027777777777779</v>
      </c>
      <c r="C37028" s="64">
        <f t="shared" si="1749"/>
        <v>44018.590277777781</v>
      </c>
      <c r="D37028">
        <f ca="1">_xlfn.IFNA(FORECAST(E37028,OFFSET('HvF table'!B$3:B$318,MATCH(E37028,'HvF table'!A$3:A$318,1)-1,0,2),OFFSET('HvF table'!A$3:A$318,MATCH(E37028,'HvF table'!A$3:A$318,1)-1,0,2)),0)</f>
        <v>0</v>
      </c>
      <c r="E37028">
        <v>-0.15</v>
      </c>
      <c r="G37028">
        <f ca="1">_xlfn.IFNA(FORECAST(E37028,OFFSET('HvF table'!E$3:E$319,MATCH(E37028,'HvF table'!D$3:D$319,1)-1,0,2),OFFSET('HvF table'!D$3:D$319,MATCH(E37028,'HvF table'!D$3:D$319,1)-1,0,2)),0)</f>
        <v>0</v>
      </c>
      <c r="H37028" t="str">
        <f t="shared" ca="1" si="1747"/>
        <v>G</v>
      </c>
      <c r="I37028">
        <f t="shared" ca="1" si="1748"/>
        <v>0</v>
      </c>
      <c r="J37028" t="s">
        <v>75</v>
      </c>
    </row>
    <row r="37029" spans="1:10" x14ac:dyDescent="0.25">
      <c r="A37029" s="65">
        <v>44018</v>
      </c>
      <c r="B37029" s="66">
        <v>0.59375</v>
      </c>
      <c r="C37029" s="64">
        <f t="shared" si="1749"/>
        <v>44018.59375</v>
      </c>
      <c r="D37029">
        <f ca="1">_xlfn.IFNA(FORECAST(E37029,OFFSET('HvF table'!B$3:B$318,MATCH(E37029,'HvF table'!A$3:A$318,1)-1,0,2),OFFSET('HvF table'!A$3:A$318,MATCH(E37029,'HvF table'!A$3:A$318,1)-1,0,2)),0)</f>
        <v>0</v>
      </c>
      <c r="E37029">
        <v>-0.15</v>
      </c>
      <c r="G37029">
        <f ca="1">_xlfn.IFNA(FORECAST(E37029,OFFSET('HvF table'!E$3:E$319,MATCH(E37029,'HvF table'!D$3:D$319,1)-1,0,2),OFFSET('HvF table'!D$3:D$319,MATCH(E37029,'HvF table'!D$3:D$319,1)-1,0,2)),0)</f>
        <v>0</v>
      </c>
      <c r="H37029" t="str">
        <f t="shared" ca="1" si="1747"/>
        <v>G</v>
      </c>
      <c r="I37029">
        <f t="shared" ca="1" si="1748"/>
        <v>0</v>
      </c>
      <c r="J37029" t="s">
        <v>75</v>
      </c>
    </row>
    <row r="37030" spans="1:10" x14ac:dyDescent="0.25">
      <c r="A37030" s="65">
        <v>44018</v>
      </c>
      <c r="B37030" s="66">
        <v>0.59722222222222221</v>
      </c>
      <c r="C37030" s="64">
        <f t="shared" si="1749"/>
        <v>44018.597222222219</v>
      </c>
      <c r="D37030">
        <f ca="1">_xlfn.IFNA(FORECAST(E37030,OFFSET('HvF table'!B$3:B$318,MATCH(E37030,'HvF table'!A$3:A$318,1)-1,0,2),OFFSET('HvF table'!A$3:A$318,MATCH(E37030,'HvF table'!A$3:A$318,1)-1,0,2)),0)</f>
        <v>0</v>
      </c>
      <c r="E37030">
        <v>-0.16</v>
      </c>
      <c r="G37030">
        <f ca="1">_xlfn.IFNA(FORECAST(E37030,OFFSET('HvF table'!E$3:E$319,MATCH(E37030,'HvF table'!D$3:D$319,1)-1,0,2),OFFSET('HvF table'!D$3:D$319,MATCH(E37030,'HvF table'!D$3:D$319,1)-1,0,2)),0)</f>
        <v>0</v>
      </c>
      <c r="H37030" t="str">
        <f t="shared" ca="1" si="1747"/>
        <v>G</v>
      </c>
      <c r="I37030">
        <f t="shared" ca="1" si="1748"/>
        <v>0</v>
      </c>
      <c r="J37030" t="s">
        <v>75</v>
      </c>
    </row>
    <row r="37031" spans="1:10" x14ac:dyDescent="0.25">
      <c r="A37031" s="65">
        <v>44018</v>
      </c>
      <c r="B37031" s="66">
        <v>0.60069444444444442</v>
      </c>
      <c r="C37031" s="64">
        <f t="shared" si="1749"/>
        <v>44018.600694444445</v>
      </c>
      <c r="D37031">
        <f ca="1">_xlfn.IFNA(FORECAST(E37031,OFFSET('HvF table'!B$3:B$318,MATCH(E37031,'HvF table'!A$3:A$318,1)-1,0,2),OFFSET('HvF table'!A$3:A$318,MATCH(E37031,'HvF table'!A$3:A$318,1)-1,0,2)),0)</f>
        <v>0</v>
      </c>
      <c r="E37031">
        <v>-0.16</v>
      </c>
      <c r="G37031">
        <f ca="1">_xlfn.IFNA(FORECAST(E37031,OFFSET('HvF table'!E$3:E$319,MATCH(E37031,'HvF table'!D$3:D$319,1)-1,0,2),OFFSET('HvF table'!D$3:D$319,MATCH(E37031,'HvF table'!D$3:D$319,1)-1,0,2)),0)</f>
        <v>0</v>
      </c>
      <c r="H37031" t="str">
        <f t="shared" ref="H37031:H37094" ca="1" si="1750">_xlfn.IFNA(_xlfn.IFS(D37031&gt;0,"B",E37031&gt;0,"B"),"G")</f>
        <v>G</v>
      </c>
      <c r="I37031">
        <f t="shared" ca="1" si="1748"/>
        <v>0</v>
      </c>
      <c r="J37031" t="s">
        <v>75</v>
      </c>
    </row>
    <row r="37032" spans="1:10" x14ac:dyDescent="0.25">
      <c r="A37032" s="65">
        <v>44018</v>
      </c>
      <c r="B37032" s="66">
        <v>0.60416666666666663</v>
      </c>
      <c r="C37032" s="64">
        <f t="shared" si="1749"/>
        <v>44018.604166666664</v>
      </c>
      <c r="D37032">
        <f ca="1">_xlfn.IFNA(FORECAST(E37032,OFFSET('HvF table'!B$3:B$318,MATCH(E37032,'HvF table'!A$3:A$318,1)-1,0,2),OFFSET('HvF table'!A$3:A$318,MATCH(E37032,'HvF table'!A$3:A$318,1)-1,0,2)),0)</f>
        <v>0</v>
      </c>
      <c r="E37032">
        <v>-0.16</v>
      </c>
      <c r="G37032">
        <f ca="1">_xlfn.IFNA(FORECAST(E37032,OFFSET('HvF table'!E$3:E$319,MATCH(E37032,'HvF table'!D$3:D$319,1)-1,0,2),OFFSET('HvF table'!D$3:D$319,MATCH(E37032,'HvF table'!D$3:D$319,1)-1,0,2)),0)</f>
        <v>0</v>
      </c>
      <c r="H37032" t="str">
        <f t="shared" ca="1" si="1750"/>
        <v>G</v>
      </c>
      <c r="I37032">
        <f t="shared" ca="1" si="1748"/>
        <v>0</v>
      </c>
      <c r="J37032" t="s">
        <v>75</v>
      </c>
    </row>
    <row r="37033" spans="1:10" x14ac:dyDescent="0.25">
      <c r="A37033" s="65">
        <v>44018</v>
      </c>
      <c r="B37033" s="66">
        <v>0.60763888888888895</v>
      </c>
      <c r="C37033" s="64">
        <f t="shared" si="1749"/>
        <v>44018.607638888891</v>
      </c>
      <c r="D37033">
        <f ca="1">_xlfn.IFNA(FORECAST(E37033,OFFSET('HvF table'!B$3:B$318,MATCH(E37033,'HvF table'!A$3:A$318,1)-1,0,2),OFFSET('HvF table'!A$3:A$318,MATCH(E37033,'HvF table'!A$3:A$318,1)-1,0,2)),0)</f>
        <v>0</v>
      </c>
      <c r="E37033">
        <v>-0.17</v>
      </c>
      <c r="G37033">
        <f ca="1">_xlfn.IFNA(FORECAST(E37033,OFFSET('HvF table'!E$3:E$319,MATCH(E37033,'HvF table'!D$3:D$319,1)-1,0,2),OFFSET('HvF table'!D$3:D$319,MATCH(E37033,'HvF table'!D$3:D$319,1)-1,0,2)),0)</f>
        <v>0</v>
      </c>
      <c r="H37033" t="str">
        <f t="shared" ca="1" si="1750"/>
        <v>G</v>
      </c>
      <c r="I37033">
        <f t="shared" ca="1" si="1748"/>
        <v>0</v>
      </c>
      <c r="J37033" t="s">
        <v>75</v>
      </c>
    </row>
    <row r="37034" spans="1:10" x14ac:dyDescent="0.25">
      <c r="A37034" s="65">
        <v>44018</v>
      </c>
      <c r="B37034" s="66">
        <v>0.61111111111111105</v>
      </c>
      <c r="C37034" s="64">
        <f t="shared" si="1749"/>
        <v>44018.611111111109</v>
      </c>
      <c r="D37034">
        <f ca="1">_xlfn.IFNA(FORECAST(E37034,OFFSET('HvF table'!B$3:B$318,MATCH(E37034,'HvF table'!A$3:A$318,1)-1,0,2),OFFSET('HvF table'!A$3:A$318,MATCH(E37034,'HvF table'!A$3:A$318,1)-1,0,2)),0)</f>
        <v>0</v>
      </c>
      <c r="E37034">
        <v>-0.17</v>
      </c>
      <c r="G37034">
        <f ca="1">_xlfn.IFNA(FORECAST(E37034,OFFSET('HvF table'!E$3:E$319,MATCH(E37034,'HvF table'!D$3:D$319,1)-1,0,2),OFFSET('HvF table'!D$3:D$319,MATCH(E37034,'HvF table'!D$3:D$319,1)-1,0,2)),0)</f>
        <v>0</v>
      </c>
      <c r="H37034" t="str">
        <f t="shared" ca="1" si="1750"/>
        <v>G</v>
      </c>
      <c r="I37034">
        <f t="shared" ca="1" si="1748"/>
        <v>0</v>
      </c>
      <c r="J37034" t="s">
        <v>75</v>
      </c>
    </row>
    <row r="37035" spans="1:10" x14ac:dyDescent="0.25">
      <c r="A37035" s="65">
        <v>44018</v>
      </c>
      <c r="B37035" s="66">
        <v>0.61458333333333337</v>
      </c>
      <c r="C37035" s="64">
        <f t="shared" si="1749"/>
        <v>44018.614583333336</v>
      </c>
      <c r="D37035">
        <f ca="1">_xlfn.IFNA(FORECAST(E37035,OFFSET('HvF table'!B$3:B$318,MATCH(E37035,'HvF table'!A$3:A$318,1)-1,0,2),OFFSET('HvF table'!A$3:A$318,MATCH(E37035,'HvF table'!A$3:A$318,1)-1,0,2)),0)</f>
        <v>0</v>
      </c>
      <c r="E37035">
        <v>-0.17</v>
      </c>
      <c r="G37035">
        <f ca="1">_xlfn.IFNA(FORECAST(E37035,OFFSET('HvF table'!E$3:E$319,MATCH(E37035,'HvF table'!D$3:D$319,1)-1,0,2),OFFSET('HvF table'!D$3:D$319,MATCH(E37035,'HvF table'!D$3:D$319,1)-1,0,2)),0)</f>
        <v>0</v>
      </c>
      <c r="H37035" t="str">
        <f t="shared" ca="1" si="1750"/>
        <v>G</v>
      </c>
      <c r="I37035">
        <f t="shared" ca="1" si="1748"/>
        <v>0</v>
      </c>
      <c r="J37035" t="s">
        <v>75</v>
      </c>
    </row>
    <row r="37036" spans="1:10" x14ac:dyDescent="0.25">
      <c r="A37036" s="65">
        <v>44018</v>
      </c>
      <c r="B37036" s="66">
        <v>0.61805555555555558</v>
      </c>
      <c r="C37036" s="64">
        <f t="shared" si="1749"/>
        <v>44018.618055555555</v>
      </c>
      <c r="D37036">
        <f ca="1">_xlfn.IFNA(FORECAST(E37036,OFFSET('HvF table'!B$3:B$318,MATCH(E37036,'HvF table'!A$3:A$318,1)-1,0,2),OFFSET('HvF table'!A$3:A$318,MATCH(E37036,'HvF table'!A$3:A$318,1)-1,0,2)),0)</f>
        <v>0</v>
      </c>
      <c r="E37036">
        <v>-0.17</v>
      </c>
      <c r="G37036">
        <f ca="1">_xlfn.IFNA(FORECAST(E37036,OFFSET('HvF table'!E$3:E$319,MATCH(E37036,'HvF table'!D$3:D$319,1)-1,0,2),OFFSET('HvF table'!D$3:D$319,MATCH(E37036,'HvF table'!D$3:D$319,1)-1,0,2)),0)</f>
        <v>0</v>
      </c>
      <c r="H37036" t="str">
        <f t="shared" ca="1" si="1750"/>
        <v>G</v>
      </c>
      <c r="I37036">
        <f t="shared" ca="1" si="1748"/>
        <v>0</v>
      </c>
      <c r="J37036" t="s">
        <v>75</v>
      </c>
    </row>
    <row r="37037" spans="1:10" x14ac:dyDescent="0.25">
      <c r="A37037" s="65">
        <v>44018</v>
      </c>
      <c r="B37037" s="66">
        <v>0.62152777777777779</v>
      </c>
      <c r="C37037" s="64">
        <f t="shared" si="1749"/>
        <v>44018.621527777781</v>
      </c>
      <c r="D37037">
        <f ca="1">_xlfn.IFNA(FORECAST(E37037,OFFSET('HvF table'!B$3:B$318,MATCH(E37037,'HvF table'!A$3:A$318,1)-1,0,2),OFFSET('HvF table'!A$3:A$318,MATCH(E37037,'HvF table'!A$3:A$318,1)-1,0,2)),0)</f>
        <v>0</v>
      </c>
      <c r="E37037">
        <v>-0.17</v>
      </c>
      <c r="G37037">
        <f ca="1">_xlfn.IFNA(FORECAST(E37037,OFFSET('HvF table'!E$3:E$319,MATCH(E37037,'HvF table'!D$3:D$319,1)-1,0,2),OFFSET('HvF table'!D$3:D$319,MATCH(E37037,'HvF table'!D$3:D$319,1)-1,0,2)),0)</f>
        <v>0</v>
      </c>
      <c r="H37037" t="str">
        <f t="shared" ca="1" si="1750"/>
        <v>G</v>
      </c>
      <c r="I37037">
        <f t="shared" ca="1" si="1748"/>
        <v>0</v>
      </c>
      <c r="J37037" t="s">
        <v>75</v>
      </c>
    </row>
    <row r="37038" spans="1:10" x14ac:dyDescent="0.25">
      <c r="A37038" s="65">
        <v>44018</v>
      </c>
      <c r="B37038" s="66">
        <v>0.625</v>
      </c>
      <c r="C37038" s="64">
        <f t="shared" si="1749"/>
        <v>44018.625</v>
      </c>
      <c r="D37038">
        <f ca="1">_xlfn.IFNA(FORECAST(E37038,OFFSET('HvF table'!B$3:B$318,MATCH(E37038,'HvF table'!A$3:A$318,1)-1,0,2),OFFSET('HvF table'!A$3:A$318,MATCH(E37038,'HvF table'!A$3:A$318,1)-1,0,2)),0)</f>
        <v>0</v>
      </c>
      <c r="E37038">
        <v>-0.18</v>
      </c>
      <c r="G37038">
        <f ca="1">_xlfn.IFNA(FORECAST(E37038,OFFSET('HvF table'!E$3:E$319,MATCH(E37038,'HvF table'!D$3:D$319,1)-1,0,2),OFFSET('HvF table'!D$3:D$319,MATCH(E37038,'HvF table'!D$3:D$319,1)-1,0,2)),0)</f>
        <v>0</v>
      </c>
      <c r="H37038" t="str">
        <f t="shared" ca="1" si="1750"/>
        <v>G</v>
      </c>
      <c r="I37038">
        <f t="shared" ca="1" si="1748"/>
        <v>0</v>
      </c>
      <c r="J37038" t="s">
        <v>75</v>
      </c>
    </row>
    <row r="37039" spans="1:10" x14ac:dyDescent="0.25">
      <c r="A37039" s="65">
        <v>44018</v>
      </c>
      <c r="B37039" s="66">
        <v>0.62847222222222221</v>
      </c>
      <c r="C37039" s="64">
        <f t="shared" si="1749"/>
        <v>44018.628472222219</v>
      </c>
      <c r="D37039">
        <f ca="1">_xlfn.IFNA(FORECAST(E37039,OFFSET('HvF table'!B$3:B$318,MATCH(E37039,'HvF table'!A$3:A$318,1)-1,0,2),OFFSET('HvF table'!A$3:A$318,MATCH(E37039,'HvF table'!A$3:A$318,1)-1,0,2)),0)</f>
        <v>0</v>
      </c>
      <c r="E37039">
        <v>-0.18</v>
      </c>
      <c r="G37039">
        <f ca="1">_xlfn.IFNA(FORECAST(E37039,OFFSET('HvF table'!E$3:E$319,MATCH(E37039,'HvF table'!D$3:D$319,1)-1,0,2),OFFSET('HvF table'!D$3:D$319,MATCH(E37039,'HvF table'!D$3:D$319,1)-1,0,2)),0)</f>
        <v>0</v>
      </c>
      <c r="H37039" t="str">
        <f t="shared" ca="1" si="1750"/>
        <v>G</v>
      </c>
      <c r="I37039">
        <f t="shared" ca="1" si="1748"/>
        <v>0</v>
      </c>
      <c r="J37039" t="s">
        <v>75</v>
      </c>
    </row>
    <row r="37040" spans="1:10" x14ac:dyDescent="0.25">
      <c r="A37040" s="65">
        <v>44018</v>
      </c>
      <c r="B37040" s="66">
        <v>0.63194444444444442</v>
      </c>
      <c r="C37040" s="64">
        <f t="shared" si="1749"/>
        <v>44018.631944444445</v>
      </c>
      <c r="D37040">
        <f ca="1">_xlfn.IFNA(FORECAST(E37040,OFFSET('HvF table'!B$3:B$318,MATCH(E37040,'HvF table'!A$3:A$318,1)-1,0,2),OFFSET('HvF table'!A$3:A$318,MATCH(E37040,'HvF table'!A$3:A$318,1)-1,0,2)),0)</f>
        <v>0</v>
      </c>
      <c r="E37040">
        <v>-0.18</v>
      </c>
      <c r="G37040">
        <f ca="1">_xlfn.IFNA(FORECAST(E37040,OFFSET('HvF table'!E$3:E$319,MATCH(E37040,'HvF table'!D$3:D$319,1)-1,0,2),OFFSET('HvF table'!D$3:D$319,MATCH(E37040,'HvF table'!D$3:D$319,1)-1,0,2)),0)</f>
        <v>0</v>
      </c>
      <c r="H37040" t="str">
        <f t="shared" ca="1" si="1750"/>
        <v>G</v>
      </c>
      <c r="I37040">
        <f t="shared" ca="1" si="1748"/>
        <v>0</v>
      </c>
      <c r="J37040" t="s">
        <v>75</v>
      </c>
    </row>
    <row r="37041" spans="1:10" x14ac:dyDescent="0.25">
      <c r="A37041" s="65">
        <v>44018</v>
      </c>
      <c r="B37041" s="66">
        <v>0.63541666666666663</v>
      </c>
      <c r="C37041" s="64">
        <f t="shared" si="1749"/>
        <v>44018.635416666664</v>
      </c>
      <c r="D37041">
        <f ca="1">_xlfn.IFNA(FORECAST(E37041,OFFSET('HvF table'!B$3:B$318,MATCH(E37041,'HvF table'!A$3:A$318,1)-1,0,2),OFFSET('HvF table'!A$3:A$318,MATCH(E37041,'HvF table'!A$3:A$318,1)-1,0,2)),0)</f>
        <v>0</v>
      </c>
      <c r="E37041">
        <v>-0.18</v>
      </c>
      <c r="G37041">
        <f ca="1">_xlfn.IFNA(FORECAST(E37041,OFFSET('HvF table'!E$3:E$319,MATCH(E37041,'HvF table'!D$3:D$319,1)-1,0,2),OFFSET('HvF table'!D$3:D$319,MATCH(E37041,'HvF table'!D$3:D$319,1)-1,0,2)),0)</f>
        <v>0</v>
      </c>
      <c r="H37041" t="str">
        <f t="shared" ca="1" si="1750"/>
        <v>G</v>
      </c>
      <c r="I37041">
        <f t="shared" ca="1" si="1748"/>
        <v>0</v>
      </c>
      <c r="J37041" t="s">
        <v>75</v>
      </c>
    </row>
    <row r="37042" spans="1:10" x14ac:dyDescent="0.25">
      <c r="A37042" s="65">
        <v>44018</v>
      </c>
      <c r="B37042" s="66">
        <v>0.63888888888888895</v>
      </c>
      <c r="C37042" s="64">
        <f t="shared" si="1749"/>
        <v>44018.638888888891</v>
      </c>
      <c r="D37042">
        <f ca="1">_xlfn.IFNA(FORECAST(E37042,OFFSET('HvF table'!B$3:B$318,MATCH(E37042,'HvF table'!A$3:A$318,1)-1,0,2),OFFSET('HvF table'!A$3:A$318,MATCH(E37042,'HvF table'!A$3:A$318,1)-1,0,2)),0)</f>
        <v>0</v>
      </c>
      <c r="E37042">
        <v>-0.18</v>
      </c>
      <c r="G37042">
        <f ca="1">_xlfn.IFNA(FORECAST(E37042,OFFSET('HvF table'!E$3:E$319,MATCH(E37042,'HvF table'!D$3:D$319,1)-1,0,2),OFFSET('HvF table'!D$3:D$319,MATCH(E37042,'HvF table'!D$3:D$319,1)-1,0,2)),0)</f>
        <v>0</v>
      </c>
      <c r="H37042" t="str">
        <f t="shared" ca="1" si="1750"/>
        <v>G</v>
      </c>
      <c r="I37042">
        <f t="shared" ca="1" si="1748"/>
        <v>0</v>
      </c>
      <c r="J37042" t="s">
        <v>75</v>
      </c>
    </row>
    <row r="37043" spans="1:10" x14ac:dyDescent="0.25">
      <c r="A37043" s="65">
        <v>44018</v>
      </c>
      <c r="B37043" s="66">
        <v>0.64236111111111105</v>
      </c>
      <c r="C37043" s="64">
        <f t="shared" si="1749"/>
        <v>44018.642361111109</v>
      </c>
      <c r="D37043">
        <f ca="1">_xlfn.IFNA(FORECAST(E37043,OFFSET('HvF table'!B$3:B$318,MATCH(E37043,'HvF table'!A$3:A$318,1)-1,0,2),OFFSET('HvF table'!A$3:A$318,MATCH(E37043,'HvF table'!A$3:A$318,1)-1,0,2)),0)</f>
        <v>0</v>
      </c>
      <c r="E37043">
        <v>-0.17</v>
      </c>
      <c r="G37043">
        <f ca="1">_xlfn.IFNA(FORECAST(E37043,OFFSET('HvF table'!E$3:E$319,MATCH(E37043,'HvF table'!D$3:D$319,1)-1,0,2),OFFSET('HvF table'!D$3:D$319,MATCH(E37043,'HvF table'!D$3:D$319,1)-1,0,2)),0)</f>
        <v>0</v>
      </c>
      <c r="H37043" t="str">
        <f t="shared" ca="1" si="1750"/>
        <v>G</v>
      </c>
      <c r="I37043">
        <f t="shared" ca="1" si="1748"/>
        <v>0</v>
      </c>
      <c r="J37043" t="s">
        <v>75</v>
      </c>
    </row>
    <row r="37044" spans="1:10" x14ac:dyDescent="0.25">
      <c r="A37044" s="65">
        <v>44018</v>
      </c>
      <c r="B37044" s="66">
        <v>0.64583333333333337</v>
      </c>
      <c r="C37044" s="64">
        <f t="shared" si="1749"/>
        <v>44018.645833333336</v>
      </c>
      <c r="D37044">
        <f ca="1">_xlfn.IFNA(FORECAST(E37044,OFFSET('HvF table'!B$3:B$318,MATCH(E37044,'HvF table'!A$3:A$318,1)-1,0,2),OFFSET('HvF table'!A$3:A$318,MATCH(E37044,'HvF table'!A$3:A$318,1)-1,0,2)),0)</f>
        <v>0</v>
      </c>
      <c r="E37044">
        <v>-0.18</v>
      </c>
      <c r="G37044">
        <f ca="1">_xlfn.IFNA(FORECAST(E37044,OFFSET('HvF table'!E$3:E$319,MATCH(E37044,'HvF table'!D$3:D$319,1)-1,0,2),OFFSET('HvF table'!D$3:D$319,MATCH(E37044,'HvF table'!D$3:D$319,1)-1,0,2)),0)</f>
        <v>0</v>
      </c>
      <c r="H37044" t="str">
        <f t="shared" ca="1" si="1750"/>
        <v>G</v>
      </c>
      <c r="I37044">
        <f t="shared" ca="1" si="1748"/>
        <v>0</v>
      </c>
      <c r="J37044" t="s">
        <v>75</v>
      </c>
    </row>
    <row r="37045" spans="1:10" x14ac:dyDescent="0.25">
      <c r="A37045" s="65">
        <v>44018</v>
      </c>
      <c r="B37045" s="66">
        <v>0.64930555555555558</v>
      </c>
      <c r="C37045" s="64">
        <f t="shared" si="1749"/>
        <v>44018.649305555555</v>
      </c>
      <c r="D37045">
        <f ca="1">_xlfn.IFNA(FORECAST(E37045,OFFSET('HvF table'!B$3:B$318,MATCH(E37045,'HvF table'!A$3:A$318,1)-1,0,2),OFFSET('HvF table'!A$3:A$318,MATCH(E37045,'HvF table'!A$3:A$318,1)-1,0,2)),0)</f>
        <v>0</v>
      </c>
      <c r="E37045">
        <v>-0.16</v>
      </c>
      <c r="G37045">
        <f ca="1">_xlfn.IFNA(FORECAST(E37045,OFFSET('HvF table'!E$3:E$319,MATCH(E37045,'HvF table'!D$3:D$319,1)-1,0,2),OFFSET('HvF table'!D$3:D$319,MATCH(E37045,'HvF table'!D$3:D$319,1)-1,0,2)),0)</f>
        <v>0</v>
      </c>
      <c r="H37045" t="str">
        <f t="shared" ca="1" si="1750"/>
        <v>G</v>
      </c>
      <c r="I37045">
        <f t="shared" ca="1" si="1748"/>
        <v>0</v>
      </c>
      <c r="J37045" t="s">
        <v>75</v>
      </c>
    </row>
    <row r="37046" spans="1:10" x14ac:dyDescent="0.25">
      <c r="A37046" s="65">
        <v>44018</v>
      </c>
      <c r="B37046" s="66">
        <v>0.65277777777777779</v>
      </c>
      <c r="C37046" s="64">
        <f t="shared" si="1749"/>
        <v>44018.652777777781</v>
      </c>
      <c r="D37046">
        <f ca="1">_xlfn.IFNA(FORECAST(E37046,OFFSET('HvF table'!B$3:B$318,MATCH(E37046,'HvF table'!A$3:A$318,1)-1,0,2),OFFSET('HvF table'!A$3:A$318,MATCH(E37046,'HvF table'!A$3:A$318,1)-1,0,2)),0)</f>
        <v>0</v>
      </c>
      <c r="E37046">
        <v>-0.18</v>
      </c>
      <c r="G37046">
        <f ca="1">_xlfn.IFNA(FORECAST(E37046,OFFSET('HvF table'!E$3:E$319,MATCH(E37046,'HvF table'!D$3:D$319,1)-1,0,2),OFFSET('HvF table'!D$3:D$319,MATCH(E37046,'HvF table'!D$3:D$319,1)-1,0,2)),0)</f>
        <v>0</v>
      </c>
      <c r="H37046" t="str">
        <f t="shared" ca="1" si="1750"/>
        <v>G</v>
      </c>
      <c r="I37046">
        <f t="shared" ca="1" si="1748"/>
        <v>0</v>
      </c>
      <c r="J37046" t="s">
        <v>75</v>
      </c>
    </row>
    <row r="37047" spans="1:10" x14ac:dyDescent="0.25">
      <c r="A37047" s="65">
        <v>44018</v>
      </c>
      <c r="B37047" s="66">
        <v>0.65625</v>
      </c>
      <c r="C37047" s="64">
        <f t="shared" si="1749"/>
        <v>44018.65625</v>
      </c>
      <c r="D37047">
        <f ca="1">_xlfn.IFNA(FORECAST(E37047,OFFSET('HvF table'!B$3:B$318,MATCH(E37047,'HvF table'!A$3:A$318,1)-1,0,2),OFFSET('HvF table'!A$3:A$318,MATCH(E37047,'HvF table'!A$3:A$318,1)-1,0,2)),0)</f>
        <v>0</v>
      </c>
      <c r="E37047">
        <v>-0.18</v>
      </c>
      <c r="G37047">
        <f ca="1">_xlfn.IFNA(FORECAST(E37047,OFFSET('HvF table'!E$3:E$319,MATCH(E37047,'HvF table'!D$3:D$319,1)-1,0,2),OFFSET('HvF table'!D$3:D$319,MATCH(E37047,'HvF table'!D$3:D$319,1)-1,0,2)),0)</f>
        <v>0</v>
      </c>
      <c r="H37047" t="str">
        <f t="shared" ca="1" si="1750"/>
        <v>G</v>
      </c>
      <c r="I37047">
        <f t="shared" ca="1" si="1748"/>
        <v>0</v>
      </c>
      <c r="J37047" t="s">
        <v>75</v>
      </c>
    </row>
    <row r="37048" spans="1:10" x14ac:dyDescent="0.25">
      <c r="A37048" s="65">
        <v>44018</v>
      </c>
      <c r="B37048" s="66">
        <v>0.65972222222222221</v>
      </c>
      <c r="C37048" s="64">
        <f t="shared" si="1749"/>
        <v>44018.659722222219</v>
      </c>
      <c r="D37048">
        <f ca="1">_xlfn.IFNA(FORECAST(E37048,OFFSET('HvF table'!B$3:B$318,MATCH(E37048,'HvF table'!A$3:A$318,1)-1,0,2),OFFSET('HvF table'!A$3:A$318,MATCH(E37048,'HvF table'!A$3:A$318,1)-1,0,2)),0)</f>
        <v>0</v>
      </c>
      <c r="E37048">
        <v>-0.17</v>
      </c>
      <c r="G37048">
        <f ca="1">_xlfn.IFNA(FORECAST(E37048,OFFSET('HvF table'!E$3:E$319,MATCH(E37048,'HvF table'!D$3:D$319,1)-1,0,2),OFFSET('HvF table'!D$3:D$319,MATCH(E37048,'HvF table'!D$3:D$319,1)-1,0,2)),0)</f>
        <v>0</v>
      </c>
      <c r="H37048" t="str">
        <f t="shared" ca="1" si="1750"/>
        <v>G</v>
      </c>
      <c r="I37048">
        <f t="shared" ca="1" si="1748"/>
        <v>0</v>
      </c>
      <c r="J37048" t="s">
        <v>75</v>
      </c>
    </row>
    <row r="37049" spans="1:10" x14ac:dyDescent="0.25">
      <c r="A37049" s="65">
        <v>44018</v>
      </c>
      <c r="B37049" s="66">
        <v>0.66319444444444442</v>
      </c>
      <c r="C37049" s="64">
        <f t="shared" si="1749"/>
        <v>44018.663194444445</v>
      </c>
      <c r="D37049">
        <f ca="1">_xlfn.IFNA(FORECAST(E37049,OFFSET('HvF table'!B$3:B$318,MATCH(E37049,'HvF table'!A$3:A$318,1)-1,0,2),OFFSET('HvF table'!A$3:A$318,MATCH(E37049,'HvF table'!A$3:A$318,1)-1,0,2)),0)</f>
        <v>0</v>
      </c>
      <c r="E37049">
        <v>-0.18</v>
      </c>
      <c r="G37049">
        <f ca="1">_xlfn.IFNA(FORECAST(E37049,OFFSET('HvF table'!E$3:E$319,MATCH(E37049,'HvF table'!D$3:D$319,1)-1,0,2),OFFSET('HvF table'!D$3:D$319,MATCH(E37049,'HvF table'!D$3:D$319,1)-1,0,2)),0)</f>
        <v>0</v>
      </c>
      <c r="H37049" t="str">
        <f t="shared" ca="1" si="1750"/>
        <v>G</v>
      </c>
      <c r="I37049">
        <f t="shared" ca="1" si="1748"/>
        <v>0</v>
      </c>
      <c r="J37049" t="s">
        <v>75</v>
      </c>
    </row>
    <row r="37050" spans="1:10" x14ac:dyDescent="0.25">
      <c r="A37050" s="65">
        <v>44018</v>
      </c>
      <c r="B37050" s="66">
        <v>0.66666666666666663</v>
      </c>
      <c r="C37050" s="64">
        <f t="shared" si="1749"/>
        <v>44018.666666666664</v>
      </c>
      <c r="D37050">
        <f ca="1">_xlfn.IFNA(FORECAST(E37050,OFFSET('HvF table'!B$3:B$318,MATCH(E37050,'HvF table'!A$3:A$318,1)-1,0,2),OFFSET('HvF table'!A$3:A$318,MATCH(E37050,'HvF table'!A$3:A$318,1)-1,0,2)),0)</f>
        <v>0</v>
      </c>
      <c r="E37050">
        <v>-0.18</v>
      </c>
      <c r="G37050">
        <f ca="1">_xlfn.IFNA(FORECAST(E37050,OFFSET('HvF table'!E$3:E$319,MATCH(E37050,'HvF table'!D$3:D$319,1)-1,0,2),OFFSET('HvF table'!D$3:D$319,MATCH(E37050,'HvF table'!D$3:D$319,1)-1,0,2)),0)</f>
        <v>0</v>
      </c>
      <c r="H37050" t="str">
        <f t="shared" ca="1" si="1750"/>
        <v>G</v>
      </c>
      <c r="I37050">
        <f t="shared" ca="1" si="1748"/>
        <v>0</v>
      </c>
      <c r="J37050" t="s">
        <v>75</v>
      </c>
    </row>
    <row r="37051" spans="1:10" x14ac:dyDescent="0.25">
      <c r="A37051" s="65">
        <v>44018</v>
      </c>
      <c r="B37051" s="66">
        <v>0.67013888888888884</v>
      </c>
      <c r="C37051" s="64">
        <f t="shared" si="1749"/>
        <v>44018.670138888891</v>
      </c>
      <c r="D37051">
        <f ca="1">_xlfn.IFNA(FORECAST(E37051,OFFSET('HvF table'!B$3:B$318,MATCH(E37051,'HvF table'!A$3:A$318,1)-1,0,2),OFFSET('HvF table'!A$3:A$318,MATCH(E37051,'HvF table'!A$3:A$318,1)-1,0,2)),0)</f>
        <v>0</v>
      </c>
      <c r="E37051">
        <v>-0.17</v>
      </c>
      <c r="G37051">
        <f ca="1">_xlfn.IFNA(FORECAST(E37051,OFFSET('HvF table'!E$3:E$319,MATCH(E37051,'HvF table'!D$3:D$319,1)-1,0,2),OFFSET('HvF table'!D$3:D$319,MATCH(E37051,'HvF table'!D$3:D$319,1)-1,0,2)),0)</f>
        <v>0</v>
      </c>
      <c r="H37051" t="str">
        <f t="shared" ca="1" si="1750"/>
        <v>G</v>
      </c>
      <c r="I37051">
        <f t="shared" ca="1" si="1748"/>
        <v>0</v>
      </c>
      <c r="J37051" t="s">
        <v>75</v>
      </c>
    </row>
    <row r="37052" spans="1:10" x14ac:dyDescent="0.25">
      <c r="A37052" s="65">
        <v>44018</v>
      </c>
      <c r="B37052" s="66">
        <v>0.67361111111111116</v>
      </c>
      <c r="C37052" s="64">
        <f t="shared" si="1749"/>
        <v>44018.673611111109</v>
      </c>
      <c r="D37052">
        <f ca="1">_xlfn.IFNA(FORECAST(E37052,OFFSET('HvF table'!B$3:B$318,MATCH(E37052,'HvF table'!A$3:A$318,1)-1,0,2),OFFSET('HvF table'!A$3:A$318,MATCH(E37052,'HvF table'!A$3:A$318,1)-1,0,2)),0)</f>
        <v>0</v>
      </c>
      <c r="E37052">
        <v>-0.17</v>
      </c>
      <c r="G37052">
        <f ca="1">_xlfn.IFNA(FORECAST(E37052,OFFSET('HvF table'!E$3:E$319,MATCH(E37052,'HvF table'!D$3:D$319,1)-1,0,2),OFFSET('HvF table'!D$3:D$319,MATCH(E37052,'HvF table'!D$3:D$319,1)-1,0,2)),0)</f>
        <v>0</v>
      </c>
      <c r="H37052" t="str">
        <f t="shared" ca="1" si="1750"/>
        <v>G</v>
      </c>
      <c r="I37052">
        <f t="shared" ca="1" si="1748"/>
        <v>0</v>
      </c>
      <c r="J37052" t="s">
        <v>75</v>
      </c>
    </row>
    <row r="37053" spans="1:10" x14ac:dyDescent="0.25">
      <c r="A37053" s="65">
        <v>44018</v>
      </c>
      <c r="B37053" s="66">
        <v>0.67708333333333337</v>
      </c>
      <c r="C37053" s="64">
        <f t="shared" si="1749"/>
        <v>44018.677083333336</v>
      </c>
      <c r="D37053">
        <f ca="1">_xlfn.IFNA(FORECAST(E37053,OFFSET('HvF table'!B$3:B$318,MATCH(E37053,'HvF table'!A$3:A$318,1)-1,0,2),OFFSET('HvF table'!A$3:A$318,MATCH(E37053,'HvF table'!A$3:A$318,1)-1,0,2)),0)</f>
        <v>0</v>
      </c>
      <c r="E37053">
        <v>-0.18</v>
      </c>
      <c r="G37053">
        <f ca="1">_xlfn.IFNA(FORECAST(E37053,OFFSET('HvF table'!E$3:E$319,MATCH(E37053,'HvF table'!D$3:D$319,1)-1,0,2),OFFSET('HvF table'!D$3:D$319,MATCH(E37053,'HvF table'!D$3:D$319,1)-1,0,2)),0)</f>
        <v>0</v>
      </c>
      <c r="H37053" t="str">
        <f t="shared" ca="1" si="1750"/>
        <v>G</v>
      </c>
      <c r="I37053">
        <f t="shared" ca="1" si="1748"/>
        <v>0</v>
      </c>
      <c r="J37053" t="s">
        <v>75</v>
      </c>
    </row>
    <row r="37054" spans="1:10" x14ac:dyDescent="0.25">
      <c r="A37054" s="65">
        <v>44018</v>
      </c>
      <c r="B37054" s="66">
        <v>0.68055555555555547</v>
      </c>
      <c r="C37054" s="64">
        <f t="shared" si="1749"/>
        <v>44018.680555555555</v>
      </c>
      <c r="D37054">
        <f ca="1">_xlfn.IFNA(FORECAST(E37054,OFFSET('HvF table'!B$3:B$318,MATCH(E37054,'HvF table'!A$3:A$318,1)-1,0,2),OFFSET('HvF table'!A$3:A$318,MATCH(E37054,'HvF table'!A$3:A$318,1)-1,0,2)),0)</f>
        <v>0</v>
      </c>
      <c r="E37054">
        <v>-0.17</v>
      </c>
      <c r="G37054">
        <f ca="1">_xlfn.IFNA(FORECAST(E37054,OFFSET('HvF table'!E$3:E$319,MATCH(E37054,'HvF table'!D$3:D$319,1)-1,0,2),OFFSET('HvF table'!D$3:D$319,MATCH(E37054,'HvF table'!D$3:D$319,1)-1,0,2)),0)</f>
        <v>0</v>
      </c>
      <c r="H37054" t="str">
        <f t="shared" ca="1" si="1750"/>
        <v>G</v>
      </c>
      <c r="I37054">
        <f t="shared" ca="1" si="1748"/>
        <v>0</v>
      </c>
      <c r="J37054" t="s">
        <v>75</v>
      </c>
    </row>
    <row r="37055" spans="1:10" x14ac:dyDescent="0.25">
      <c r="A37055" s="65">
        <v>44018</v>
      </c>
      <c r="B37055" s="66">
        <v>0.68402777777777779</v>
      </c>
      <c r="C37055" s="64">
        <f t="shared" si="1749"/>
        <v>44018.684027777781</v>
      </c>
      <c r="D37055">
        <f ca="1">_xlfn.IFNA(FORECAST(E37055,OFFSET('HvF table'!B$3:B$318,MATCH(E37055,'HvF table'!A$3:A$318,1)-1,0,2),OFFSET('HvF table'!A$3:A$318,MATCH(E37055,'HvF table'!A$3:A$318,1)-1,0,2)),0)</f>
        <v>0</v>
      </c>
      <c r="E37055">
        <v>-0.18</v>
      </c>
      <c r="G37055">
        <f ca="1">_xlfn.IFNA(FORECAST(E37055,OFFSET('HvF table'!E$3:E$319,MATCH(E37055,'HvF table'!D$3:D$319,1)-1,0,2),OFFSET('HvF table'!D$3:D$319,MATCH(E37055,'HvF table'!D$3:D$319,1)-1,0,2)),0)</f>
        <v>0</v>
      </c>
      <c r="H37055" t="str">
        <f t="shared" ca="1" si="1750"/>
        <v>G</v>
      </c>
      <c r="I37055">
        <f t="shared" ca="1" si="1748"/>
        <v>0</v>
      </c>
      <c r="J37055" t="s">
        <v>75</v>
      </c>
    </row>
    <row r="37056" spans="1:10" x14ac:dyDescent="0.25">
      <c r="A37056" s="65">
        <v>44018</v>
      </c>
      <c r="B37056" s="66">
        <v>0.6875</v>
      </c>
      <c r="C37056" s="64">
        <f t="shared" si="1749"/>
        <v>44018.6875</v>
      </c>
      <c r="D37056">
        <f ca="1">_xlfn.IFNA(FORECAST(E37056,OFFSET('HvF table'!B$3:B$318,MATCH(E37056,'HvF table'!A$3:A$318,1)-1,0,2),OFFSET('HvF table'!A$3:A$318,MATCH(E37056,'HvF table'!A$3:A$318,1)-1,0,2)),0)</f>
        <v>0</v>
      </c>
      <c r="E37056">
        <v>-0.2</v>
      </c>
      <c r="G37056">
        <f ca="1">_xlfn.IFNA(FORECAST(E37056,OFFSET('HvF table'!E$3:E$319,MATCH(E37056,'HvF table'!D$3:D$319,1)-1,0,2),OFFSET('HvF table'!D$3:D$319,MATCH(E37056,'HvF table'!D$3:D$319,1)-1,0,2)),0)</f>
        <v>0</v>
      </c>
      <c r="H37056" t="str">
        <f t="shared" ca="1" si="1750"/>
        <v>G</v>
      </c>
      <c r="I37056">
        <f t="shared" ca="1" si="1748"/>
        <v>0</v>
      </c>
      <c r="J37056" t="s">
        <v>75</v>
      </c>
    </row>
    <row r="37057" spans="1:10" x14ac:dyDescent="0.25">
      <c r="A37057" s="65">
        <v>44018</v>
      </c>
      <c r="B37057" s="66">
        <v>0.69097222222222221</v>
      </c>
      <c r="C37057" s="64">
        <f t="shared" si="1749"/>
        <v>44018.690972222219</v>
      </c>
      <c r="D37057">
        <f ca="1">_xlfn.IFNA(FORECAST(E37057,OFFSET('HvF table'!B$3:B$318,MATCH(E37057,'HvF table'!A$3:A$318,1)-1,0,2),OFFSET('HvF table'!A$3:A$318,MATCH(E37057,'HvF table'!A$3:A$318,1)-1,0,2)),0)</f>
        <v>0</v>
      </c>
      <c r="E37057">
        <v>-0.2</v>
      </c>
      <c r="G37057">
        <f ca="1">_xlfn.IFNA(FORECAST(E37057,OFFSET('HvF table'!E$3:E$319,MATCH(E37057,'HvF table'!D$3:D$319,1)-1,0,2),OFFSET('HvF table'!D$3:D$319,MATCH(E37057,'HvF table'!D$3:D$319,1)-1,0,2)),0)</f>
        <v>0</v>
      </c>
      <c r="H37057" t="str">
        <f t="shared" ca="1" si="1750"/>
        <v>G</v>
      </c>
      <c r="I37057">
        <f t="shared" ca="1" si="1748"/>
        <v>0</v>
      </c>
      <c r="J37057" t="s">
        <v>75</v>
      </c>
    </row>
    <row r="37058" spans="1:10" x14ac:dyDescent="0.25">
      <c r="A37058" s="65">
        <v>44018</v>
      </c>
      <c r="B37058" s="66">
        <v>0.69444444444444453</v>
      </c>
      <c r="C37058" s="64">
        <f t="shared" si="1749"/>
        <v>44018.694444444445</v>
      </c>
      <c r="D37058">
        <f ca="1">_xlfn.IFNA(FORECAST(E37058,OFFSET('HvF table'!B$3:B$318,MATCH(E37058,'HvF table'!A$3:A$318,1)-1,0,2),OFFSET('HvF table'!A$3:A$318,MATCH(E37058,'HvF table'!A$3:A$318,1)-1,0,2)),0)</f>
        <v>0</v>
      </c>
      <c r="E37058">
        <v>-0.19</v>
      </c>
      <c r="G37058">
        <f ca="1">_xlfn.IFNA(FORECAST(E37058,OFFSET('HvF table'!E$3:E$319,MATCH(E37058,'HvF table'!D$3:D$319,1)-1,0,2),OFFSET('HvF table'!D$3:D$319,MATCH(E37058,'HvF table'!D$3:D$319,1)-1,0,2)),0)</f>
        <v>0</v>
      </c>
      <c r="H37058" t="str">
        <f t="shared" ca="1" si="1750"/>
        <v>G</v>
      </c>
      <c r="I37058">
        <f t="shared" ref="I37058:I37121" ca="1" si="1751">IF(H37058="G",G37058,IF(H37058="B",0))</f>
        <v>0</v>
      </c>
      <c r="J37058" t="s">
        <v>75</v>
      </c>
    </row>
    <row r="37059" spans="1:10" x14ac:dyDescent="0.25">
      <c r="A37059" s="65">
        <v>44018</v>
      </c>
      <c r="B37059" s="66">
        <v>0.69791666666666663</v>
      </c>
      <c r="C37059" s="64">
        <f t="shared" ref="C37059:C37122" si="1752">A37059+B37059</f>
        <v>44018.697916666664</v>
      </c>
      <c r="D37059">
        <f ca="1">_xlfn.IFNA(FORECAST(E37059,OFFSET('HvF table'!B$3:B$318,MATCH(E37059,'HvF table'!A$3:A$318,1)-1,0,2),OFFSET('HvF table'!A$3:A$318,MATCH(E37059,'HvF table'!A$3:A$318,1)-1,0,2)),0)</f>
        <v>0</v>
      </c>
      <c r="E37059">
        <v>-0.19</v>
      </c>
      <c r="G37059">
        <f ca="1">_xlfn.IFNA(FORECAST(E37059,OFFSET('HvF table'!E$3:E$319,MATCH(E37059,'HvF table'!D$3:D$319,1)-1,0,2),OFFSET('HvF table'!D$3:D$319,MATCH(E37059,'HvF table'!D$3:D$319,1)-1,0,2)),0)</f>
        <v>0</v>
      </c>
      <c r="H37059" t="str">
        <f t="shared" ca="1" si="1750"/>
        <v>G</v>
      </c>
      <c r="I37059">
        <f t="shared" ca="1" si="1751"/>
        <v>0</v>
      </c>
      <c r="J37059" t="s">
        <v>75</v>
      </c>
    </row>
    <row r="37060" spans="1:10" x14ac:dyDescent="0.25">
      <c r="A37060" s="65">
        <v>44018</v>
      </c>
      <c r="B37060" s="66">
        <v>0.70138888888888884</v>
      </c>
      <c r="C37060" s="64">
        <f t="shared" si="1752"/>
        <v>44018.701388888891</v>
      </c>
      <c r="D37060">
        <f ca="1">_xlfn.IFNA(FORECAST(E37060,OFFSET('HvF table'!B$3:B$318,MATCH(E37060,'HvF table'!A$3:A$318,1)-1,0,2),OFFSET('HvF table'!A$3:A$318,MATCH(E37060,'HvF table'!A$3:A$318,1)-1,0,2)),0)</f>
        <v>0</v>
      </c>
      <c r="E37060">
        <v>-0.2</v>
      </c>
      <c r="G37060">
        <f ca="1">_xlfn.IFNA(FORECAST(E37060,OFFSET('HvF table'!E$3:E$319,MATCH(E37060,'HvF table'!D$3:D$319,1)-1,0,2),OFFSET('HvF table'!D$3:D$319,MATCH(E37060,'HvF table'!D$3:D$319,1)-1,0,2)),0)</f>
        <v>0</v>
      </c>
      <c r="H37060" t="str">
        <f t="shared" ca="1" si="1750"/>
        <v>G</v>
      </c>
      <c r="I37060">
        <f t="shared" ca="1" si="1751"/>
        <v>0</v>
      </c>
      <c r="J37060" t="s">
        <v>75</v>
      </c>
    </row>
    <row r="37061" spans="1:10" x14ac:dyDescent="0.25">
      <c r="A37061" s="65">
        <v>44018</v>
      </c>
      <c r="B37061" s="66">
        <v>0.70486111111111116</v>
      </c>
      <c r="C37061" s="64">
        <f t="shared" si="1752"/>
        <v>44018.704861111109</v>
      </c>
      <c r="D37061">
        <f ca="1">_xlfn.IFNA(FORECAST(E37061,OFFSET('HvF table'!B$3:B$318,MATCH(E37061,'HvF table'!A$3:A$318,1)-1,0,2),OFFSET('HvF table'!A$3:A$318,MATCH(E37061,'HvF table'!A$3:A$318,1)-1,0,2)),0)</f>
        <v>0</v>
      </c>
      <c r="E37061">
        <v>-0.19</v>
      </c>
      <c r="G37061">
        <f ca="1">_xlfn.IFNA(FORECAST(E37061,OFFSET('HvF table'!E$3:E$319,MATCH(E37061,'HvF table'!D$3:D$319,1)-1,0,2),OFFSET('HvF table'!D$3:D$319,MATCH(E37061,'HvF table'!D$3:D$319,1)-1,0,2)),0)</f>
        <v>0</v>
      </c>
      <c r="H37061" t="str">
        <f t="shared" ca="1" si="1750"/>
        <v>G</v>
      </c>
      <c r="I37061">
        <f t="shared" ca="1" si="1751"/>
        <v>0</v>
      </c>
      <c r="J37061" t="s">
        <v>75</v>
      </c>
    </row>
    <row r="37062" spans="1:10" x14ac:dyDescent="0.25">
      <c r="A37062" s="65">
        <v>44018</v>
      </c>
      <c r="B37062" s="66">
        <v>0.70833333333333337</v>
      </c>
      <c r="C37062" s="64">
        <f t="shared" si="1752"/>
        <v>44018.708333333336</v>
      </c>
      <c r="D37062">
        <f ca="1">_xlfn.IFNA(FORECAST(E37062,OFFSET('HvF table'!B$3:B$318,MATCH(E37062,'HvF table'!A$3:A$318,1)-1,0,2),OFFSET('HvF table'!A$3:A$318,MATCH(E37062,'HvF table'!A$3:A$318,1)-1,0,2)),0)</f>
        <v>0</v>
      </c>
      <c r="E37062">
        <v>-0.19</v>
      </c>
      <c r="G37062">
        <f ca="1">_xlfn.IFNA(FORECAST(E37062,OFFSET('HvF table'!E$3:E$319,MATCH(E37062,'HvF table'!D$3:D$319,1)-1,0,2),OFFSET('HvF table'!D$3:D$319,MATCH(E37062,'HvF table'!D$3:D$319,1)-1,0,2)),0)</f>
        <v>0</v>
      </c>
      <c r="H37062" t="str">
        <f t="shared" ca="1" si="1750"/>
        <v>G</v>
      </c>
      <c r="I37062">
        <f t="shared" ca="1" si="1751"/>
        <v>0</v>
      </c>
      <c r="J37062" t="s">
        <v>75</v>
      </c>
    </row>
    <row r="37063" spans="1:10" x14ac:dyDescent="0.25">
      <c r="A37063" s="65">
        <v>44018</v>
      </c>
      <c r="B37063" s="66">
        <v>0.71180555555555547</v>
      </c>
      <c r="C37063" s="64">
        <f t="shared" si="1752"/>
        <v>44018.711805555555</v>
      </c>
      <c r="D37063">
        <f ca="1">_xlfn.IFNA(FORECAST(E37063,OFFSET('HvF table'!B$3:B$318,MATCH(E37063,'HvF table'!A$3:A$318,1)-1,0,2),OFFSET('HvF table'!A$3:A$318,MATCH(E37063,'HvF table'!A$3:A$318,1)-1,0,2)),0)</f>
        <v>0</v>
      </c>
      <c r="E37063">
        <v>-0.18</v>
      </c>
      <c r="G37063">
        <f ca="1">_xlfn.IFNA(FORECAST(E37063,OFFSET('HvF table'!E$3:E$319,MATCH(E37063,'HvF table'!D$3:D$319,1)-1,0,2),OFFSET('HvF table'!D$3:D$319,MATCH(E37063,'HvF table'!D$3:D$319,1)-1,0,2)),0)</f>
        <v>0</v>
      </c>
      <c r="H37063" t="str">
        <f t="shared" ca="1" si="1750"/>
        <v>G</v>
      </c>
      <c r="I37063">
        <f t="shared" ca="1" si="1751"/>
        <v>0</v>
      </c>
      <c r="J37063" t="s">
        <v>75</v>
      </c>
    </row>
    <row r="37064" spans="1:10" x14ac:dyDescent="0.25">
      <c r="A37064" s="65">
        <v>44018</v>
      </c>
      <c r="B37064" s="66">
        <v>0.71527777777777779</v>
      </c>
      <c r="C37064" s="64">
        <f t="shared" si="1752"/>
        <v>44018.715277777781</v>
      </c>
      <c r="D37064">
        <f ca="1">_xlfn.IFNA(FORECAST(E37064,OFFSET('HvF table'!B$3:B$318,MATCH(E37064,'HvF table'!A$3:A$318,1)-1,0,2),OFFSET('HvF table'!A$3:A$318,MATCH(E37064,'HvF table'!A$3:A$318,1)-1,0,2)),0)</f>
        <v>0</v>
      </c>
      <c r="E37064">
        <v>-0.2</v>
      </c>
      <c r="G37064">
        <f ca="1">_xlfn.IFNA(FORECAST(E37064,OFFSET('HvF table'!E$3:E$319,MATCH(E37064,'HvF table'!D$3:D$319,1)-1,0,2),OFFSET('HvF table'!D$3:D$319,MATCH(E37064,'HvF table'!D$3:D$319,1)-1,0,2)),0)</f>
        <v>0</v>
      </c>
      <c r="H37064" t="str">
        <f t="shared" ca="1" si="1750"/>
        <v>G</v>
      </c>
      <c r="I37064">
        <f t="shared" ca="1" si="1751"/>
        <v>0</v>
      </c>
      <c r="J37064" t="s">
        <v>75</v>
      </c>
    </row>
    <row r="37065" spans="1:10" x14ac:dyDescent="0.25">
      <c r="A37065" s="65">
        <v>44018</v>
      </c>
      <c r="B37065" s="66">
        <v>0.71875</v>
      </c>
      <c r="C37065" s="64">
        <f t="shared" si="1752"/>
        <v>44018.71875</v>
      </c>
      <c r="D37065">
        <f ca="1">_xlfn.IFNA(FORECAST(E37065,OFFSET('HvF table'!B$3:B$318,MATCH(E37065,'HvF table'!A$3:A$318,1)-1,0,2),OFFSET('HvF table'!A$3:A$318,MATCH(E37065,'HvF table'!A$3:A$318,1)-1,0,2)),0)</f>
        <v>0</v>
      </c>
      <c r="E37065">
        <v>-0.2</v>
      </c>
      <c r="G37065">
        <f ca="1">_xlfn.IFNA(FORECAST(E37065,OFFSET('HvF table'!E$3:E$319,MATCH(E37065,'HvF table'!D$3:D$319,1)-1,0,2),OFFSET('HvF table'!D$3:D$319,MATCH(E37065,'HvF table'!D$3:D$319,1)-1,0,2)),0)</f>
        <v>0</v>
      </c>
      <c r="H37065" t="str">
        <f t="shared" ca="1" si="1750"/>
        <v>G</v>
      </c>
      <c r="I37065">
        <f t="shared" ca="1" si="1751"/>
        <v>0</v>
      </c>
      <c r="J37065" t="s">
        <v>75</v>
      </c>
    </row>
    <row r="37066" spans="1:10" x14ac:dyDescent="0.25">
      <c r="A37066" s="65">
        <v>44018</v>
      </c>
      <c r="B37066" s="66">
        <v>0.72222222222222221</v>
      </c>
      <c r="C37066" s="64">
        <f t="shared" si="1752"/>
        <v>44018.722222222219</v>
      </c>
      <c r="D37066">
        <f ca="1">_xlfn.IFNA(FORECAST(E37066,OFFSET('HvF table'!B$3:B$318,MATCH(E37066,'HvF table'!A$3:A$318,1)-1,0,2),OFFSET('HvF table'!A$3:A$318,MATCH(E37066,'HvF table'!A$3:A$318,1)-1,0,2)),0)</f>
        <v>0</v>
      </c>
      <c r="E37066">
        <v>-0.2</v>
      </c>
      <c r="G37066">
        <f ca="1">_xlfn.IFNA(FORECAST(E37066,OFFSET('HvF table'!E$3:E$319,MATCH(E37066,'HvF table'!D$3:D$319,1)-1,0,2),OFFSET('HvF table'!D$3:D$319,MATCH(E37066,'HvF table'!D$3:D$319,1)-1,0,2)),0)</f>
        <v>0</v>
      </c>
      <c r="H37066" t="str">
        <f t="shared" ca="1" si="1750"/>
        <v>G</v>
      </c>
      <c r="I37066">
        <f t="shared" ca="1" si="1751"/>
        <v>0</v>
      </c>
      <c r="J37066" t="s">
        <v>75</v>
      </c>
    </row>
    <row r="37067" spans="1:10" x14ac:dyDescent="0.25">
      <c r="A37067" s="65">
        <v>44018</v>
      </c>
      <c r="B37067" s="66">
        <v>0.72569444444444453</v>
      </c>
      <c r="C37067" s="64">
        <f t="shared" si="1752"/>
        <v>44018.725694444445</v>
      </c>
      <c r="D37067">
        <f ca="1">_xlfn.IFNA(FORECAST(E37067,OFFSET('HvF table'!B$3:B$318,MATCH(E37067,'HvF table'!A$3:A$318,1)-1,0,2),OFFSET('HvF table'!A$3:A$318,MATCH(E37067,'HvF table'!A$3:A$318,1)-1,0,2)),0)</f>
        <v>0</v>
      </c>
      <c r="E37067">
        <v>-0.21</v>
      </c>
      <c r="G37067">
        <f ca="1">_xlfn.IFNA(FORECAST(E37067,OFFSET('HvF table'!E$3:E$319,MATCH(E37067,'HvF table'!D$3:D$319,1)-1,0,2),OFFSET('HvF table'!D$3:D$319,MATCH(E37067,'HvF table'!D$3:D$319,1)-1,0,2)),0)</f>
        <v>0</v>
      </c>
      <c r="H37067" t="str">
        <f t="shared" ca="1" si="1750"/>
        <v>G</v>
      </c>
      <c r="I37067">
        <f t="shared" ca="1" si="1751"/>
        <v>0</v>
      </c>
      <c r="J37067" t="s">
        <v>75</v>
      </c>
    </row>
    <row r="37068" spans="1:10" x14ac:dyDescent="0.25">
      <c r="A37068" s="65">
        <v>44018</v>
      </c>
      <c r="B37068" s="66">
        <v>0.72916666666666663</v>
      </c>
      <c r="C37068" s="64">
        <f t="shared" si="1752"/>
        <v>44018.729166666664</v>
      </c>
      <c r="D37068">
        <f ca="1">_xlfn.IFNA(FORECAST(E37068,OFFSET('HvF table'!B$3:B$318,MATCH(E37068,'HvF table'!A$3:A$318,1)-1,0,2),OFFSET('HvF table'!A$3:A$318,MATCH(E37068,'HvF table'!A$3:A$318,1)-1,0,2)),0)</f>
        <v>0</v>
      </c>
      <c r="E37068">
        <v>-0.2</v>
      </c>
      <c r="G37068">
        <f ca="1">_xlfn.IFNA(FORECAST(E37068,OFFSET('HvF table'!E$3:E$319,MATCH(E37068,'HvF table'!D$3:D$319,1)-1,0,2),OFFSET('HvF table'!D$3:D$319,MATCH(E37068,'HvF table'!D$3:D$319,1)-1,0,2)),0)</f>
        <v>0</v>
      </c>
      <c r="H37068" t="str">
        <f t="shared" ca="1" si="1750"/>
        <v>G</v>
      </c>
      <c r="I37068">
        <f t="shared" ca="1" si="1751"/>
        <v>0</v>
      </c>
      <c r="J37068" t="s">
        <v>75</v>
      </c>
    </row>
    <row r="37069" spans="1:10" x14ac:dyDescent="0.25">
      <c r="A37069" s="65">
        <v>44018</v>
      </c>
      <c r="B37069" s="66">
        <v>0.73263888888888884</v>
      </c>
      <c r="C37069" s="64">
        <f t="shared" si="1752"/>
        <v>44018.732638888891</v>
      </c>
      <c r="D37069">
        <f ca="1">_xlfn.IFNA(FORECAST(E37069,OFFSET('HvF table'!B$3:B$318,MATCH(E37069,'HvF table'!A$3:A$318,1)-1,0,2),OFFSET('HvF table'!A$3:A$318,MATCH(E37069,'HvF table'!A$3:A$318,1)-1,0,2)),0)</f>
        <v>0</v>
      </c>
      <c r="E37069">
        <v>-0.2</v>
      </c>
      <c r="G37069">
        <f ca="1">_xlfn.IFNA(FORECAST(E37069,OFFSET('HvF table'!E$3:E$319,MATCH(E37069,'HvF table'!D$3:D$319,1)-1,0,2),OFFSET('HvF table'!D$3:D$319,MATCH(E37069,'HvF table'!D$3:D$319,1)-1,0,2)),0)</f>
        <v>0</v>
      </c>
      <c r="H37069" t="str">
        <f t="shared" ca="1" si="1750"/>
        <v>G</v>
      </c>
      <c r="I37069">
        <f t="shared" ca="1" si="1751"/>
        <v>0</v>
      </c>
      <c r="J37069" t="s">
        <v>75</v>
      </c>
    </row>
    <row r="37070" spans="1:10" x14ac:dyDescent="0.25">
      <c r="A37070" s="65">
        <v>44018</v>
      </c>
      <c r="B37070" s="66">
        <v>0.73611111111111116</v>
      </c>
      <c r="C37070" s="64">
        <f t="shared" si="1752"/>
        <v>44018.736111111109</v>
      </c>
      <c r="D37070">
        <f ca="1">_xlfn.IFNA(FORECAST(E37070,OFFSET('HvF table'!B$3:B$318,MATCH(E37070,'HvF table'!A$3:A$318,1)-1,0,2),OFFSET('HvF table'!A$3:A$318,MATCH(E37070,'HvF table'!A$3:A$318,1)-1,0,2)),0)</f>
        <v>0</v>
      </c>
      <c r="E37070">
        <v>-0.2</v>
      </c>
      <c r="G37070">
        <f ca="1">_xlfn.IFNA(FORECAST(E37070,OFFSET('HvF table'!E$3:E$319,MATCH(E37070,'HvF table'!D$3:D$319,1)-1,0,2),OFFSET('HvF table'!D$3:D$319,MATCH(E37070,'HvF table'!D$3:D$319,1)-1,0,2)),0)</f>
        <v>0</v>
      </c>
      <c r="H37070" t="str">
        <f t="shared" ca="1" si="1750"/>
        <v>G</v>
      </c>
      <c r="I37070">
        <f t="shared" ca="1" si="1751"/>
        <v>0</v>
      </c>
      <c r="J37070" t="s">
        <v>75</v>
      </c>
    </row>
    <row r="37071" spans="1:10" x14ac:dyDescent="0.25">
      <c r="A37071" s="65">
        <v>44018</v>
      </c>
      <c r="B37071" s="66">
        <v>0.73958333333333337</v>
      </c>
      <c r="C37071" s="64">
        <f t="shared" si="1752"/>
        <v>44018.739583333336</v>
      </c>
      <c r="D37071">
        <f ca="1">_xlfn.IFNA(FORECAST(E37071,OFFSET('HvF table'!B$3:B$318,MATCH(E37071,'HvF table'!A$3:A$318,1)-1,0,2),OFFSET('HvF table'!A$3:A$318,MATCH(E37071,'HvF table'!A$3:A$318,1)-1,0,2)),0)</f>
        <v>0</v>
      </c>
      <c r="E37071">
        <v>-0.21</v>
      </c>
      <c r="G37071">
        <f ca="1">_xlfn.IFNA(FORECAST(E37071,OFFSET('HvF table'!E$3:E$319,MATCH(E37071,'HvF table'!D$3:D$319,1)-1,0,2),OFFSET('HvF table'!D$3:D$319,MATCH(E37071,'HvF table'!D$3:D$319,1)-1,0,2)),0)</f>
        <v>0</v>
      </c>
      <c r="H37071" t="str">
        <f t="shared" ca="1" si="1750"/>
        <v>G</v>
      </c>
      <c r="I37071">
        <f t="shared" ca="1" si="1751"/>
        <v>0</v>
      </c>
      <c r="J37071" t="s">
        <v>75</v>
      </c>
    </row>
    <row r="37072" spans="1:10" x14ac:dyDescent="0.25">
      <c r="A37072" s="65">
        <v>44018</v>
      </c>
      <c r="B37072" s="66">
        <v>0.74305555555555547</v>
      </c>
      <c r="C37072" s="64">
        <f t="shared" si="1752"/>
        <v>44018.743055555555</v>
      </c>
      <c r="D37072">
        <f ca="1">_xlfn.IFNA(FORECAST(E37072,OFFSET('HvF table'!B$3:B$318,MATCH(E37072,'HvF table'!A$3:A$318,1)-1,0,2),OFFSET('HvF table'!A$3:A$318,MATCH(E37072,'HvF table'!A$3:A$318,1)-1,0,2)),0)</f>
        <v>0</v>
      </c>
      <c r="E37072">
        <v>-0.19</v>
      </c>
      <c r="G37072">
        <f ca="1">_xlfn.IFNA(FORECAST(E37072,OFFSET('HvF table'!E$3:E$319,MATCH(E37072,'HvF table'!D$3:D$319,1)-1,0,2),OFFSET('HvF table'!D$3:D$319,MATCH(E37072,'HvF table'!D$3:D$319,1)-1,0,2)),0)</f>
        <v>0</v>
      </c>
      <c r="H37072" t="str">
        <f t="shared" ca="1" si="1750"/>
        <v>G</v>
      </c>
      <c r="I37072">
        <f t="shared" ca="1" si="1751"/>
        <v>0</v>
      </c>
      <c r="J37072" t="s">
        <v>75</v>
      </c>
    </row>
    <row r="37073" spans="1:10" x14ac:dyDescent="0.25">
      <c r="A37073" s="65">
        <v>44018</v>
      </c>
      <c r="B37073" s="66">
        <v>0.74652777777777779</v>
      </c>
      <c r="C37073" s="64">
        <f t="shared" si="1752"/>
        <v>44018.746527777781</v>
      </c>
      <c r="D37073">
        <f ca="1">_xlfn.IFNA(FORECAST(E37073,OFFSET('HvF table'!B$3:B$318,MATCH(E37073,'HvF table'!A$3:A$318,1)-1,0,2),OFFSET('HvF table'!A$3:A$318,MATCH(E37073,'HvF table'!A$3:A$318,1)-1,0,2)),0)</f>
        <v>0</v>
      </c>
      <c r="E37073">
        <v>-0.21</v>
      </c>
      <c r="G37073">
        <f ca="1">_xlfn.IFNA(FORECAST(E37073,OFFSET('HvF table'!E$3:E$319,MATCH(E37073,'HvF table'!D$3:D$319,1)-1,0,2),OFFSET('HvF table'!D$3:D$319,MATCH(E37073,'HvF table'!D$3:D$319,1)-1,0,2)),0)</f>
        <v>0</v>
      </c>
      <c r="H37073" t="str">
        <f t="shared" ca="1" si="1750"/>
        <v>G</v>
      </c>
      <c r="I37073">
        <f t="shared" ca="1" si="1751"/>
        <v>0</v>
      </c>
      <c r="J37073" t="s">
        <v>75</v>
      </c>
    </row>
    <row r="37074" spans="1:10" x14ac:dyDescent="0.25">
      <c r="A37074" s="65">
        <v>44018</v>
      </c>
      <c r="B37074" s="66">
        <v>0.75</v>
      </c>
      <c r="C37074" s="64">
        <f t="shared" si="1752"/>
        <v>44018.75</v>
      </c>
      <c r="D37074">
        <f ca="1">_xlfn.IFNA(FORECAST(E37074,OFFSET('HvF table'!B$3:B$318,MATCH(E37074,'HvF table'!A$3:A$318,1)-1,0,2),OFFSET('HvF table'!A$3:A$318,MATCH(E37074,'HvF table'!A$3:A$318,1)-1,0,2)),0)</f>
        <v>0</v>
      </c>
      <c r="E37074">
        <v>-0.21</v>
      </c>
      <c r="G37074">
        <f ca="1">_xlfn.IFNA(FORECAST(E37074,OFFSET('HvF table'!E$3:E$319,MATCH(E37074,'HvF table'!D$3:D$319,1)-1,0,2),OFFSET('HvF table'!D$3:D$319,MATCH(E37074,'HvF table'!D$3:D$319,1)-1,0,2)),0)</f>
        <v>0</v>
      </c>
      <c r="H37074" t="str">
        <f t="shared" ca="1" si="1750"/>
        <v>G</v>
      </c>
      <c r="I37074">
        <f t="shared" ca="1" si="1751"/>
        <v>0</v>
      </c>
      <c r="J37074" t="s">
        <v>75</v>
      </c>
    </row>
    <row r="37075" spans="1:10" x14ac:dyDescent="0.25">
      <c r="A37075" s="65">
        <v>44018</v>
      </c>
      <c r="B37075" s="66">
        <v>0.75347222222222221</v>
      </c>
      <c r="C37075" s="64">
        <f t="shared" si="1752"/>
        <v>44018.753472222219</v>
      </c>
      <c r="D37075">
        <f ca="1">_xlfn.IFNA(FORECAST(E37075,OFFSET('HvF table'!B$3:B$318,MATCH(E37075,'HvF table'!A$3:A$318,1)-1,0,2),OFFSET('HvF table'!A$3:A$318,MATCH(E37075,'HvF table'!A$3:A$318,1)-1,0,2)),0)</f>
        <v>0</v>
      </c>
      <c r="E37075">
        <v>-0.2</v>
      </c>
      <c r="G37075">
        <f ca="1">_xlfn.IFNA(FORECAST(E37075,OFFSET('HvF table'!E$3:E$319,MATCH(E37075,'HvF table'!D$3:D$319,1)-1,0,2),OFFSET('HvF table'!D$3:D$319,MATCH(E37075,'HvF table'!D$3:D$319,1)-1,0,2)),0)</f>
        <v>0</v>
      </c>
      <c r="H37075" t="str">
        <f t="shared" ca="1" si="1750"/>
        <v>G</v>
      </c>
      <c r="I37075">
        <f t="shared" ca="1" si="1751"/>
        <v>0</v>
      </c>
      <c r="J37075" t="s">
        <v>75</v>
      </c>
    </row>
    <row r="37076" spans="1:10" x14ac:dyDescent="0.25">
      <c r="A37076" s="65">
        <v>44018</v>
      </c>
      <c r="B37076" s="66">
        <v>0.75694444444444453</v>
      </c>
      <c r="C37076" s="64">
        <f t="shared" si="1752"/>
        <v>44018.756944444445</v>
      </c>
      <c r="D37076">
        <f ca="1">_xlfn.IFNA(FORECAST(E37076,OFFSET('HvF table'!B$3:B$318,MATCH(E37076,'HvF table'!A$3:A$318,1)-1,0,2),OFFSET('HvF table'!A$3:A$318,MATCH(E37076,'HvF table'!A$3:A$318,1)-1,0,2)),0)</f>
        <v>0</v>
      </c>
      <c r="E37076">
        <v>-0.21</v>
      </c>
      <c r="G37076">
        <f ca="1">_xlfn.IFNA(FORECAST(E37076,OFFSET('HvF table'!E$3:E$319,MATCH(E37076,'HvF table'!D$3:D$319,1)-1,0,2),OFFSET('HvF table'!D$3:D$319,MATCH(E37076,'HvF table'!D$3:D$319,1)-1,0,2)),0)</f>
        <v>0</v>
      </c>
      <c r="H37076" t="str">
        <f t="shared" ca="1" si="1750"/>
        <v>G</v>
      </c>
      <c r="I37076">
        <f t="shared" ca="1" si="1751"/>
        <v>0</v>
      </c>
      <c r="J37076" t="s">
        <v>75</v>
      </c>
    </row>
    <row r="37077" spans="1:10" x14ac:dyDescent="0.25">
      <c r="A37077" s="65">
        <v>44018</v>
      </c>
      <c r="B37077" s="66">
        <v>0.76041666666666663</v>
      </c>
      <c r="C37077" s="64">
        <f t="shared" si="1752"/>
        <v>44018.760416666664</v>
      </c>
      <c r="D37077">
        <f ca="1">_xlfn.IFNA(FORECAST(E37077,OFFSET('HvF table'!B$3:B$318,MATCH(E37077,'HvF table'!A$3:A$318,1)-1,0,2),OFFSET('HvF table'!A$3:A$318,MATCH(E37077,'HvF table'!A$3:A$318,1)-1,0,2)),0)</f>
        <v>0</v>
      </c>
      <c r="E37077">
        <v>-0.22</v>
      </c>
      <c r="G37077">
        <f ca="1">_xlfn.IFNA(FORECAST(E37077,OFFSET('HvF table'!E$3:E$319,MATCH(E37077,'HvF table'!D$3:D$319,1)-1,0,2),OFFSET('HvF table'!D$3:D$319,MATCH(E37077,'HvF table'!D$3:D$319,1)-1,0,2)),0)</f>
        <v>0</v>
      </c>
      <c r="H37077" t="str">
        <f t="shared" ca="1" si="1750"/>
        <v>G</v>
      </c>
      <c r="I37077">
        <f t="shared" ca="1" si="1751"/>
        <v>0</v>
      </c>
      <c r="J37077" t="s">
        <v>75</v>
      </c>
    </row>
    <row r="37078" spans="1:10" x14ac:dyDescent="0.25">
      <c r="A37078" s="65">
        <v>44018</v>
      </c>
      <c r="B37078" s="66">
        <v>0.76388888888888884</v>
      </c>
      <c r="C37078" s="64">
        <f t="shared" si="1752"/>
        <v>44018.763888888891</v>
      </c>
      <c r="D37078">
        <f ca="1">_xlfn.IFNA(FORECAST(E37078,OFFSET('HvF table'!B$3:B$318,MATCH(E37078,'HvF table'!A$3:A$318,1)-1,0,2),OFFSET('HvF table'!A$3:A$318,MATCH(E37078,'HvF table'!A$3:A$318,1)-1,0,2)),0)</f>
        <v>0</v>
      </c>
      <c r="E37078">
        <v>-0.21</v>
      </c>
      <c r="G37078">
        <f ca="1">_xlfn.IFNA(FORECAST(E37078,OFFSET('HvF table'!E$3:E$319,MATCH(E37078,'HvF table'!D$3:D$319,1)-1,0,2),OFFSET('HvF table'!D$3:D$319,MATCH(E37078,'HvF table'!D$3:D$319,1)-1,0,2)),0)</f>
        <v>0</v>
      </c>
      <c r="H37078" t="str">
        <f t="shared" ca="1" si="1750"/>
        <v>G</v>
      </c>
      <c r="I37078">
        <f t="shared" ca="1" si="1751"/>
        <v>0</v>
      </c>
      <c r="J37078" t="s">
        <v>75</v>
      </c>
    </row>
    <row r="37079" spans="1:10" x14ac:dyDescent="0.25">
      <c r="A37079" s="65">
        <v>44018</v>
      </c>
      <c r="B37079" s="66">
        <v>0.76736111111111116</v>
      </c>
      <c r="C37079" s="64">
        <f t="shared" si="1752"/>
        <v>44018.767361111109</v>
      </c>
      <c r="D37079">
        <f ca="1">_xlfn.IFNA(FORECAST(E37079,OFFSET('HvF table'!B$3:B$318,MATCH(E37079,'HvF table'!A$3:A$318,1)-1,0,2),OFFSET('HvF table'!A$3:A$318,MATCH(E37079,'HvF table'!A$3:A$318,1)-1,0,2)),0)</f>
        <v>0</v>
      </c>
      <c r="E37079">
        <v>-0.21</v>
      </c>
      <c r="G37079">
        <f ca="1">_xlfn.IFNA(FORECAST(E37079,OFFSET('HvF table'!E$3:E$319,MATCH(E37079,'HvF table'!D$3:D$319,1)-1,0,2),OFFSET('HvF table'!D$3:D$319,MATCH(E37079,'HvF table'!D$3:D$319,1)-1,0,2)),0)</f>
        <v>0</v>
      </c>
      <c r="H37079" t="str">
        <f t="shared" ca="1" si="1750"/>
        <v>G</v>
      </c>
      <c r="I37079">
        <f t="shared" ca="1" si="1751"/>
        <v>0</v>
      </c>
      <c r="J37079" t="s">
        <v>75</v>
      </c>
    </row>
    <row r="37080" spans="1:10" x14ac:dyDescent="0.25">
      <c r="A37080" s="65">
        <v>44018</v>
      </c>
      <c r="B37080" s="66">
        <v>0.77083333333333337</v>
      </c>
      <c r="C37080" s="64">
        <f t="shared" si="1752"/>
        <v>44018.770833333336</v>
      </c>
      <c r="D37080">
        <f ca="1">_xlfn.IFNA(FORECAST(E37080,OFFSET('HvF table'!B$3:B$318,MATCH(E37080,'HvF table'!A$3:A$318,1)-1,0,2),OFFSET('HvF table'!A$3:A$318,MATCH(E37080,'HvF table'!A$3:A$318,1)-1,0,2)),0)</f>
        <v>0</v>
      </c>
      <c r="E37080">
        <v>-0.2</v>
      </c>
      <c r="G37080">
        <f ca="1">_xlfn.IFNA(FORECAST(E37080,OFFSET('HvF table'!E$3:E$319,MATCH(E37080,'HvF table'!D$3:D$319,1)-1,0,2),OFFSET('HvF table'!D$3:D$319,MATCH(E37080,'HvF table'!D$3:D$319,1)-1,0,2)),0)</f>
        <v>0</v>
      </c>
      <c r="H37080" t="str">
        <f t="shared" ca="1" si="1750"/>
        <v>G</v>
      </c>
      <c r="I37080">
        <f t="shared" ca="1" si="1751"/>
        <v>0</v>
      </c>
      <c r="J37080" t="s">
        <v>75</v>
      </c>
    </row>
    <row r="37081" spans="1:10" x14ac:dyDescent="0.25">
      <c r="A37081" s="65">
        <v>44018</v>
      </c>
      <c r="B37081" s="66">
        <v>0.77430555555555547</v>
      </c>
      <c r="C37081" s="64">
        <f t="shared" si="1752"/>
        <v>44018.774305555555</v>
      </c>
      <c r="D37081">
        <f ca="1">_xlfn.IFNA(FORECAST(E37081,OFFSET('HvF table'!B$3:B$318,MATCH(E37081,'HvF table'!A$3:A$318,1)-1,0,2),OFFSET('HvF table'!A$3:A$318,MATCH(E37081,'HvF table'!A$3:A$318,1)-1,0,2)),0)</f>
        <v>0</v>
      </c>
      <c r="E37081">
        <v>-0.21</v>
      </c>
      <c r="G37081">
        <f ca="1">_xlfn.IFNA(FORECAST(E37081,OFFSET('HvF table'!E$3:E$319,MATCH(E37081,'HvF table'!D$3:D$319,1)-1,0,2),OFFSET('HvF table'!D$3:D$319,MATCH(E37081,'HvF table'!D$3:D$319,1)-1,0,2)),0)</f>
        <v>0</v>
      </c>
      <c r="H37081" t="str">
        <f t="shared" ca="1" si="1750"/>
        <v>G</v>
      </c>
      <c r="I37081">
        <f t="shared" ca="1" si="1751"/>
        <v>0</v>
      </c>
      <c r="J37081" t="s">
        <v>75</v>
      </c>
    </row>
    <row r="37082" spans="1:10" x14ac:dyDescent="0.25">
      <c r="A37082" s="65">
        <v>44018</v>
      </c>
      <c r="B37082" s="66">
        <v>0.77777777777777779</v>
      </c>
      <c r="C37082" s="64">
        <f t="shared" si="1752"/>
        <v>44018.777777777781</v>
      </c>
      <c r="D37082">
        <f ca="1">_xlfn.IFNA(FORECAST(E37082,OFFSET('HvF table'!B$3:B$318,MATCH(E37082,'HvF table'!A$3:A$318,1)-1,0,2),OFFSET('HvF table'!A$3:A$318,MATCH(E37082,'HvF table'!A$3:A$318,1)-1,0,2)),0)</f>
        <v>0</v>
      </c>
      <c r="E37082">
        <v>-0.2</v>
      </c>
      <c r="G37082">
        <f ca="1">_xlfn.IFNA(FORECAST(E37082,OFFSET('HvF table'!E$3:E$319,MATCH(E37082,'HvF table'!D$3:D$319,1)-1,0,2),OFFSET('HvF table'!D$3:D$319,MATCH(E37082,'HvF table'!D$3:D$319,1)-1,0,2)),0)</f>
        <v>0</v>
      </c>
      <c r="H37082" t="str">
        <f t="shared" ca="1" si="1750"/>
        <v>G</v>
      </c>
      <c r="I37082">
        <f t="shared" ca="1" si="1751"/>
        <v>0</v>
      </c>
      <c r="J37082" t="s">
        <v>75</v>
      </c>
    </row>
    <row r="37083" spans="1:10" x14ac:dyDescent="0.25">
      <c r="A37083" s="65">
        <v>44018</v>
      </c>
      <c r="B37083" s="66">
        <v>0.78125</v>
      </c>
      <c r="C37083" s="64">
        <f t="shared" si="1752"/>
        <v>44018.78125</v>
      </c>
      <c r="D37083">
        <f ca="1">_xlfn.IFNA(FORECAST(E37083,OFFSET('HvF table'!B$3:B$318,MATCH(E37083,'HvF table'!A$3:A$318,1)-1,0,2),OFFSET('HvF table'!A$3:A$318,MATCH(E37083,'HvF table'!A$3:A$318,1)-1,0,2)),0)</f>
        <v>0</v>
      </c>
      <c r="E37083">
        <v>-0.21</v>
      </c>
      <c r="G37083">
        <f ca="1">_xlfn.IFNA(FORECAST(E37083,OFFSET('HvF table'!E$3:E$319,MATCH(E37083,'HvF table'!D$3:D$319,1)-1,0,2),OFFSET('HvF table'!D$3:D$319,MATCH(E37083,'HvF table'!D$3:D$319,1)-1,0,2)),0)</f>
        <v>0</v>
      </c>
      <c r="H37083" t="str">
        <f t="shared" ca="1" si="1750"/>
        <v>G</v>
      </c>
      <c r="I37083">
        <f t="shared" ca="1" si="1751"/>
        <v>0</v>
      </c>
      <c r="J37083" t="s">
        <v>75</v>
      </c>
    </row>
    <row r="37084" spans="1:10" x14ac:dyDescent="0.25">
      <c r="A37084" s="65">
        <v>44018</v>
      </c>
      <c r="B37084" s="66">
        <v>0.78472222222222221</v>
      </c>
      <c r="C37084" s="64">
        <f t="shared" si="1752"/>
        <v>44018.784722222219</v>
      </c>
      <c r="D37084">
        <f ca="1">_xlfn.IFNA(FORECAST(E37084,OFFSET('HvF table'!B$3:B$318,MATCH(E37084,'HvF table'!A$3:A$318,1)-1,0,2),OFFSET('HvF table'!A$3:A$318,MATCH(E37084,'HvF table'!A$3:A$318,1)-1,0,2)),0)</f>
        <v>0</v>
      </c>
      <c r="E37084">
        <v>-0.2</v>
      </c>
      <c r="G37084">
        <f ca="1">_xlfn.IFNA(FORECAST(E37084,OFFSET('HvF table'!E$3:E$319,MATCH(E37084,'HvF table'!D$3:D$319,1)-1,0,2),OFFSET('HvF table'!D$3:D$319,MATCH(E37084,'HvF table'!D$3:D$319,1)-1,0,2)),0)</f>
        <v>0</v>
      </c>
      <c r="H37084" t="str">
        <f t="shared" ca="1" si="1750"/>
        <v>G</v>
      </c>
      <c r="I37084">
        <f t="shared" ca="1" si="1751"/>
        <v>0</v>
      </c>
      <c r="J37084" t="s">
        <v>75</v>
      </c>
    </row>
    <row r="37085" spans="1:10" x14ac:dyDescent="0.25">
      <c r="A37085" s="65">
        <v>44018</v>
      </c>
      <c r="B37085" s="66">
        <v>0.78819444444444453</v>
      </c>
      <c r="C37085" s="64">
        <f t="shared" si="1752"/>
        <v>44018.788194444445</v>
      </c>
      <c r="D37085">
        <f ca="1">_xlfn.IFNA(FORECAST(E37085,OFFSET('HvF table'!B$3:B$318,MATCH(E37085,'HvF table'!A$3:A$318,1)-1,0,2),OFFSET('HvF table'!A$3:A$318,MATCH(E37085,'HvF table'!A$3:A$318,1)-1,0,2)),0)</f>
        <v>0</v>
      </c>
      <c r="E37085">
        <v>-0.2</v>
      </c>
      <c r="G37085">
        <f ca="1">_xlfn.IFNA(FORECAST(E37085,OFFSET('HvF table'!E$3:E$319,MATCH(E37085,'HvF table'!D$3:D$319,1)-1,0,2),OFFSET('HvF table'!D$3:D$319,MATCH(E37085,'HvF table'!D$3:D$319,1)-1,0,2)),0)</f>
        <v>0</v>
      </c>
      <c r="H37085" t="str">
        <f t="shared" ca="1" si="1750"/>
        <v>G</v>
      </c>
      <c r="I37085">
        <f t="shared" ca="1" si="1751"/>
        <v>0</v>
      </c>
      <c r="J37085" t="s">
        <v>75</v>
      </c>
    </row>
    <row r="37086" spans="1:10" x14ac:dyDescent="0.25">
      <c r="A37086" s="65">
        <v>44018</v>
      </c>
      <c r="B37086" s="66">
        <v>0.79166666666666663</v>
      </c>
      <c r="C37086" s="64">
        <f t="shared" si="1752"/>
        <v>44018.791666666664</v>
      </c>
      <c r="D37086">
        <f ca="1">_xlfn.IFNA(FORECAST(E37086,OFFSET('HvF table'!B$3:B$318,MATCH(E37086,'HvF table'!A$3:A$318,1)-1,0,2),OFFSET('HvF table'!A$3:A$318,MATCH(E37086,'HvF table'!A$3:A$318,1)-1,0,2)),0)</f>
        <v>0</v>
      </c>
      <c r="E37086">
        <v>-0.2</v>
      </c>
      <c r="G37086">
        <f ca="1">_xlfn.IFNA(FORECAST(E37086,OFFSET('HvF table'!E$3:E$319,MATCH(E37086,'HvF table'!D$3:D$319,1)-1,0,2),OFFSET('HvF table'!D$3:D$319,MATCH(E37086,'HvF table'!D$3:D$319,1)-1,0,2)),0)</f>
        <v>0</v>
      </c>
      <c r="H37086" t="str">
        <f t="shared" ca="1" si="1750"/>
        <v>G</v>
      </c>
      <c r="I37086">
        <f t="shared" ca="1" si="1751"/>
        <v>0</v>
      </c>
      <c r="J37086" t="s">
        <v>75</v>
      </c>
    </row>
    <row r="37087" spans="1:10" x14ac:dyDescent="0.25">
      <c r="A37087" s="65">
        <v>44018</v>
      </c>
      <c r="B37087" s="66">
        <v>0.79513888888888884</v>
      </c>
      <c r="C37087" s="64">
        <f t="shared" si="1752"/>
        <v>44018.795138888891</v>
      </c>
      <c r="D37087">
        <f ca="1">_xlfn.IFNA(FORECAST(E37087,OFFSET('HvF table'!B$3:B$318,MATCH(E37087,'HvF table'!A$3:A$318,1)-1,0,2),OFFSET('HvF table'!A$3:A$318,MATCH(E37087,'HvF table'!A$3:A$318,1)-1,0,2)),0)</f>
        <v>0</v>
      </c>
      <c r="E37087">
        <v>-0.2</v>
      </c>
      <c r="G37087">
        <f ca="1">_xlfn.IFNA(FORECAST(E37087,OFFSET('HvF table'!E$3:E$319,MATCH(E37087,'HvF table'!D$3:D$319,1)-1,0,2),OFFSET('HvF table'!D$3:D$319,MATCH(E37087,'HvF table'!D$3:D$319,1)-1,0,2)),0)</f>
        <v>0</v>
      </c>
      <c r="H37087" t="str">
        <f t="shared" ca="1" si="1750"/>
        <v>G</v>
      </c>
      <c r="I37087">
        <f t="shared" ca="1" si="1751"/>
        <v>0</v>
      </c>
      <c r="J37087" t="s">
        <v>75</v>
      </c>
    </row>
    <row r="37088" spans="1:10" x14ac:dyDescent="0.25">
      <c r="A37088" s="65">
        <v>44018</v>
      </c>
      <c r="B37088" s="66">
        <v>0.79861111111111116</v>
      </c>
      <c r="C37088" s="64">
        <f t="shared" si="1752"/>
        <v>44018.798611111109</v>
      </c>
      <c r="D37088">
        <f ca="1">_xlfn.IFNA(FORECAST(E37088,OFFSET('HvF table'!B$3:B$318,MATCH(E37088,'HvF table'!A$3:A$318,1)-1,0,2),OFFSET('HvF table'!A$3:A$318,MATCH(E37088,'HvF table'!A$3:A$318,1)-1,0,2)),0)</f>
        <v>0</v>
      </c>
      <c r="E37088">
        <v>-0.2</v>
      </c>
      <c r="G37088">
        <f ca="1">_xlfn.IFNA(FORECAST(E37088,OFFSET('HvF table'!E$3:E$319,MATCH(E37088,'HvF table'!D$3:D$319,1)-1,0,2),OFFSET('HvF table'!D$3:D$319,MATCH(E37088,'HvF table'!D$3:D$319,1)-1,0,2)),0)</f>
        <v>0</v>
      </c>
      <c r="H37088" t="str">
        <f t="shared" ca="1" si="1750"/>
        <v>G</v>
      </c>
      <c r="I37088">
        <f t="shared" ca="1" si="1751"/>
        <v>0</v>
      </c>
      <c r="J37088" t="s">
        <v>75</v>
      </c>
    </row>
    <row r="37089" spans="1:10" x14ac:dyDescent="0.25">
      <c r="A37089" s="65">
        <v>44018</v>
      </c>
      <c r="B37089" s="66">
        <v>0.80208333333333337</v>
      </c>
      <c r="C37089" s="64">
        <f t="shared" si="1752"/>
        <v>44018.802083333336</v>
      </c>
      <c r="D37089">
        <f ca="1">_xlfn.IFNA(FORECAST(E37089,OFFSET('HvF table'!B$3:B$318,MATCH(E37089,'HvF table'!A$3:A$318,1)-1,0,2),OFFSET('HvF table'!A$3:A$318,MATCH(E37089,'HvF table'!A$3:A$318,1)-1,0,2)),0)</f>
        <v>0</v>
      </c>
      <c r="E37089">
        <v>-0.22</v>
      </c>
      <c r="G37089">
        <f ca="1">_xlfn.IFNA(FORECAST(E37089,OFFSET('HvF table'!E$3:E$319,MATCH(E37089,'HvF table'!D$3:D$319,1)-1,0,2),OFFSET('HvF table'!D$3:D$319,MATCH(E37089,'HvF table'!D$3:D$319,1)-1,0,2)),0)</f>
        <v>0</v>
      </c>
      <c r="H37089" t="str">
        <f t="shared" ca="1" si="1750"/>
        <v>G</v>
      </c>
      <c r="I37089">
        <f t="shared" ca="1" si="1751"/>
        <v>0</v>
      </c>
      <c r="J37089" t="s">
        <v>75</v>
      </c>
    </row>
    <row r="37090" spans="1:10" x14ac:dyDescent="0.25">
      <c r="A37090" s="65">
        <v>44018</v>
      </c>
      <c r="B37090" s="66">
        <v>0.80555555555555547</v>
      </c>
      <c r="C37090" s="64">
        <f t="shared" si="1752"/>
        <v>44018.805555555555</v>
      </c>
      <c r="D37090">
        <f ca="1">_xlfn.IFNA(FORECAST(E37090,OFFSET('HvF table'!B$3:B$318,MATCH(E37090,'HvF table'!A$3:A$318,1)-1,0,2),OFFSET('HvF table'!A$3:A$318,MATCH(E37090,'HvF table'!A$3:A$318,1)-1,0,2)),0)</f>
        <v>0</v>
      </c>
      <c r="E37090">
        <v>-0.21</v>
      </c>
      <c r="G37090">
        <f ca="1">_xlfn.IFNA(FORECAST(E37090,OFFSET('HvF table'!E$3:E$319,MATCH(E37090,'HvF table'!D$3:D$319,1)-1,0,2),OFFSET('HvF table'!D$3:D$319,MATCH(E37090,'HvF table'!D$3:D$319,1)-1,0,2)),0)</f>
        <v>0</v>
      </c>
      <c r="H37090" t="str">
        <f t="shared" ca="1" si="1750"/>
        <v>G</v>
      </c>
      <c r="I37090">
        <f t="shared" ca="1" si="1751"/>
        <v>0</v>
      </c>
      <c r="J37090" t="s">
        <v>75</v>
      </c>
    </row>
    <row r="37091" spans="1:10" x14ac:dyDescent="0.25">
      <c r="A37091" s="65">
        <v>44018</v>
      </c>
      <c r="B37091" s="66">
        <v>0.80902777777777779</v>
      </c>
      <c r="C37091" s="64">
        <f t="shared" si="1752"/>
        <v>44018.809027777781</v>
      </c>
      <c r="D37091">
        <f ca="1">_xlfn.IFNA(FORECAST(E37091,OFFSET('HvF table'!B$3:B$318,MATCH(E37091,'HvF table'!A$3:A$318,1)-1,0,2),OFFSET('HvF table'!A$3:A$318,MATCH(E37091,'HvF table'!A$3:A$318,1)-1,0,2)),0)</f>
        <v>0</v>
      </c>
      <c r="E37091">
        <v>-0.21</v>
      </c>
      <c r="G37091">
        <f ca="1">_xlfn.IFNA(FORECAST(E37091,OFFSET('HvF table'!E$3:E$319,MATCH(E37091,'HvF table'!D$3:D$319,1)-1,0,2),OFFSET('HvF table'!D$3:D$319,MATCH(E37091,'HvF table'!D$3:D$319,1)-1,0,2)),0)</f>
        <v>0</v>
      </c>
      <c r="H37091" t="str">
        <f t="shared" ca="1" si="1750"/>
        <v>G</v>
      </c>
      <c r="I37091">
        <f t="shared" ca="1" si="1751"/>
        <v>0</v>
      </c>
      <c r="J37091" t="s">
        <v>75</v>
      </c>
    </row>
    <row r="37092" spans="1:10" x14ac:dyDescent="0.25">
      <c r="A37092" s="65">
        <v>44018</v>
      </c>
      <c r="B37092" s="66">
        <v>0.8125</v>
      </c>
      <c r="C37092" s="64">
        <f t="shared" si="1752"/>
        <v>44018.8125</v>
      </c>
      <c r="D37092">
        <f ca="1">_xlfn.IFNA(FORECAST(E37092,OFFSET('HvF table'!B$3:B$318,MATCH(E37092,'HvF table'!A$3:A$318,1)-1,0,2),OFFSET('HvF table'!A$3:A$318,MATCH(E37092,'HvF table'!A$3:A$318,1)-1,0,2)),0)</f>
        <v>0</v>
      </c>
      <c r="E37092">
        <v>-0.21</v>
      </c>
      <c r="G37092">
        <f ca="1">_xlfn.IFNA(FORECAST(E37092,OFFSET('HvF table'!E$3:E$319,MATCH(E37092,'HvF table'!D$3:D$319,1)-1,0,2),OFFSET('HvF table'!D$3:D$319,MATCH(E37092,'HvF table'!D$3:D$319,1)-1,0,2)),0)</f>
        <v>0</v>
      </c>
      <c r="H37092" t="str">
        <f t="shared" ca="1" si="1750"/>
        <v>G</v>
      </c>
      <c r="I37092">
        <f t="shared" ca="1" si="1751"/>
        <v>0</v>
      </c>
      <c r="J37092" t="s">
        <v>75</v>
      </c>
    </row>
    <row r="37093" spans="1:10" x14ac:dyDescent="0.25">
      <c r="A37093" s="65">
        <v>44018</v>
      </c>
      <c r="B37093" s="66">
        <v>0.81597222222222221</v>
      </c>
      <c r="C37093" s="64">
        <f t="shared" si="1752"/>
        <v>44018.815972222219</v>
      </c>
      <c r="D37093">
        <f ca="1">_xlfn.IFNA(FORECAST(E37093,OFFSET('HvF table'!B$3:B$318,MATCH(E37093,'HvF table'!A$3:A$318,1)-1,0,2),OFFSET('HvF table'!A$3:A$318,MATCH(E37093,'HvF table'!A$3:A$318,1)-1,0,2)),0)</f>
        <v>0</v>
      </c>
      <c r="E37093">
        <v>-0.21</v>
      </c>
      <c r="G37093">
        <f ca="1">_xlfn.IFNA(FORECAST(E37093,OFFSET('HvF table'!E$3:E$319,MATCH(E37093,'HvF table'!D$3:D$319,1)-1,0,2),OFFSET('HvF table'!D$3:D$319,MATCH(E37093,'HvF table'!D$3:D$319,1)-1,0,2)),0)</f>
        <v>0</v>
      </c>
      <c r="H37093" t="str">
        <f t="shared" ca="1" si="1750"/>
        <v>G</v>
      </c>
      <c r="I37093">
        <f t="shared" ca="1" si="1751"/>
        <v>0</v>
      </c>
      <c r="J37093" t="s">
        <v>75</v>
      </c>
    </row>
    <row r="37094" spans="1:10" x14ac:dyDescent="0.25">
      <c r="A37094" s="65">
        <v>44018</v>
      </c>
      <c r="B37094" s="66">
        <v>0.81944444444444453</v>
      </c>
      <c r="C37094" s="64">
        <f t="shared" si="1752"/>
        <v>44018.819444444445</v>
      </c>
      <c r="D37094">
        <f ca="1">_xlfn.IFNA(FORECAST(E37094,OFFSET('HvF table'!B$3:B$318,MATCH(E37094,'HvF table'!A$3:A$318,1)-1,0,2),OFFSET('HvF table'!A$3:A$318,MATCH(E37094,'HvF table'!A$3:A$318,1)-1,0,2)),0)</f>
        <v>0</v>
      </c>
      <c r="E37094">
        <v>-0.22</v>
      </c>
      <c r="G37094">
        <f ca="1">_xlfn.IFNA(FORECAST(E37094,OFFSET('HvF table'!E$3:E$319,MATCH(E37094,'HvF table'!D$3:D$319,1)-1,0,2),OFFSET('HvF table'!D$3:D$319,MATCH(E37094,'HvF table'!D$3:D$319,1)-1,0,2)),0)</f>
        <v>0</v>
      </c>
      <c r="H37094" t="str">
        <f t="shared" ca="1" si="1750"/>
        <v>G</v>
      </c>
      <c r="I37094">
        <f t="shared" ca="1" si="1751"/>
        <v>0</v>
      </c>
      <c r="J37094" t="s">
        <v>75</v>
      </c>
    </row>
    <row r="37095" spans="1:10" x14ac:dyDescent="0.25">
      <c r="A37095" s="65">
        <v>44018</v>
      </c>
      <c r="B37095" s="66">
        <v>0.82291666666666663</v>
      </c>
      <c r="C37095" s="64">
        <f t="shared" si="1752"/>
        <v>44018.822916666664</v>
      </c>
      <c r="D37095">
        <f ca="1">_xlfn.IFNA(FORECAST(E37095,OFFSET('HvF table'!B$3:B$318,MATCH(E37095,'HvF table'!A$3:A$318,1)-1,0,2),OFFSET('HvF table'!A$3:A$318,MATCH(E37095,'HvF table'!A$3:A$318,1)-1,0,2)),0)</f>
        <v>0</v>
      </c>
      <c r="E37095">
        <v>-0.22</v>
      </c>
      <c r="G37095">
        <f ca="1">_xlfn.IFNA(FORECAST(E37095,OFFSET('HvF table'!E$3:E$319,MATCH(E37095,'HvF table'!D$3:D$319,1)-1,0,2),OFFSET('HvF table'!D$3:D$319,MATCH(E37095,'HvF table'!D$3:D$319,1)-1,0,2)),0)</f>
        <v>0</v>
      </c>
      <c r="H37095" t="str">
        <f t="shared" ref="H37095:H37158" ca="1" si="1753">_xlfn.IFNA(_xlfn.IFS(D37095&gt;0,"B",E37095&gt;0,"B"),"G")</f>
        <v>G</v>
      </c>
      <c r="I37095">
        <f t="shared" ca="1" si="1751"/>
        <v>0</v>
      </c>
      <c r="J37095" t="s">
        <v>75</v>
      </c>
    </row>
    <row r="37096" spans="1:10" x14ac:dyDescent="0.25">
      <c r="A37096" s="65">
        <v>44018</v>
      </c>
      <c r="B37096" s="66">
        <v>0.82638888888888884</v>
      </c>
      <c r="C37096" s="64">
        <f t="shared" si="1752"/>
        <v>44018.826388888891</v>
      </c>
      <c r="D37096">
        <f ca="1">_xlfn.IFNA(FORECAST(E37096,OFFSET('HvF table'!B$3:B$318,MATCH(E37096,'HvF table'!A$3:A$318,1)-1,0,2),OFFSET('HvF table'!A$3:A$318,MATCH(E37096,'HvF table'!A$3:A$318,1)-1,0,2)),0)</f>
        <v>0</v>
      </c>
      <c r="E37096">
        <v>-0.22</v>
      </c>
      <c r="G37096">
        <f ca="1">_xlfn.IFNA(FORECAST(E37096,OFFSET('HvF table'!E$3:E$319,MATCH(E37096,'HvF table'!D$3:D$319,1)-1,0,2),OFFSET('HvF table'!D$3:D$319,MATCH(E37096,'HvF table'!D$3:D$319,1)-1,0,2)),0)</f>
        <v>0</v>
      </c>
      <c r="H37096" t="str">
        <f t="shared" ca="1" si="1753"/>
        <v>G</v>
      </c>
      <c r="I37096">
        <f t="shared" ca="1" si="1751"/>
        <v>0</v>
      </c>
      <c r="J37096" t="s">
        <v>75</v>
      </c>
    </row>
    <row r="37097" spans="1:10" x14ac:dyDescent="0.25">
      <c r="A37097" s="65">
        <v>44018</v>
      </c>
      <c r="B37097" s="66">
        <v>0.82986111111111116</v>
      </c>
      <c r="C37097" s="64">
        <f t="shared" si="1752"/>
        <v>44018.829861111109</v>
      </c>
      <c r="D37097">
        <f ca="1">_xlfn.IFNA(FORECAST(E37097,OFFSET('HvF table'!B$3:B$318,MATCH(E37097,'HvF table'!A$3:A$318,1)-1,0,2),OFFSET('HvF table'!A$3:A$318,MATCH(E37097,'HvF table'!A$3:A$318,1)-1,0,2)),0)</f>
        <v>0</v>
      </c>
      <c r="E37097">
        <v>-0.2</v>
      </c>
      <c r="G37097">
        <f ca="1">_xlfn.IFNA(FORECAST(E37097,OFFSET('HvF table'!E$3:E$319,MATCH(E37097,'HvF table'!D$3:D$319,1)-1,0,2),OFFSET('HvF table'!D$3:D$319,MATCH(E37097,'HvF table'!D$3:D$319,1)-1,0,2)),0)</f>
        <v>0</v>
      </c>
      <c r="H37097" t="str">
        <f t="shared" ca="1" si="1753"/>
        <v>G</v>
      </c>
      <c r="I37097">
        <f t="shared" ca="1" si="1751"/>
        <v>0</v>
      </c>
      <c r="J37097" t="s">
        <v>75</v>
      </c>
    </row>
    <row r="37098" spans="1:10" x14ac:dyDescent="0.25">
      <c r="A37098" s="65">
        <v>44018</v>
      </c>
      <c r="B37098" s="66">
        <v>0.83333333333333337</v>
      </c>
      <c r="C37098" s="64">
        <f t="shared" si="1752"/>
        <v>44018.833333333336</v>
      </c>
      <c r="D37098">
        <f ca="1">_xlfn.IFNA(FORECAST(E37098,OFFSET('HvF table'!B$3:B$318,MATCH(E37098,'HvF table'!A$3:A$318,1)-1,0,2),OFFSET('HvF table'!A$3:A$318,MATCH(E37098,'HvF table'!A$3:A$318,1)-1,0,2)),0)</f>
        <v>0</v>
      </c>
      <c r="E37098">
        <v>-0.21</v>
      </c>
      <c r="G37098">
        <f ca="1">_xlfn.IFNA(FORECAST(E37098,OFFSET('HvF table'!E$3:E$319,MATCH(E37098,'HvF table'!D$3:D$319,1)-1,0,2),OFFSET('HvF table'!D$3:D$319,MATCH(E37098,'HvF table'!D$3:D$319,1)-1,0,2)),0)</f>
        <v>0</v>
      </c>
      <c r="H37098" t="str">
        <f t="shared" ca="1" si="1753"/>
        <v>G</v>
      </c>
      <c r="I37098">
        <f t="shared" ca="1" si="1751"/>
        <v>0</v>
      </c>
      <c r="J37098" t="s">
        <v>75</v>
      </c>
    </row>
    <row r="37099" spans="1:10" x14ac:dyDescent="0.25">
      <c r="A37099" s="65">
        <v>44018</v>
      </c>
      <c r="B37099" s="66">
        <v>0.83680555555555547</v>
      </c>
      <c r="C37099" s="64">
        <f t="shared" si="1752"/>
        <v>44018.836805555555</v>
      </c>
      <c r="D37099">
        <f ca="1">_xlfn.IFNA(FORECAST(E37099,OFFSET('HvF table'!B$3:B$318,MATCH(E37099,'HvF table'!A$3:A$318,1)-1,0,2),OFFSET('HvF table'!A$3:A$318,MATCH(E37099,'HvF table'!A$3:A$318,1)-1,0,2)),0)</f>
        <v>0</v>
      </c>
      <c r="E37099">
        <v>-0.22</v>
      </c>
      <c r="G37099">
        <f ca="1">_xlfn.IFNA(FORECAST(E37099,OFFSET('HvF table'!E$3:E$319,MATCH(E37099,'HvF table'!D$3:D$319,1)-1,0,2),OFFSET('HvF table'!D$3:D$319,MATCH(E37099,'HvF table'!D$3:D$319,1)-1,0,2)),0)</f>
        <v>0</v>
      </c>
      <c r="H37099" t="str">
        <f t="shared" ca="1" si="1753"/>
        <v>G</v>
      </c>
      <c r="I37099">
        <f t="shared" ca="1" si="1751"/>
        <v>0</v>
      </c>
      <c r="J37099" t="s">
        <v>75</v>
      </c>
    </row>
    <row r="37100" spans="1:10" x14ac:dyDescent="0.25">
      <c r="A37100" s="65">
        <v>44018</v>
      </c>
      <c r="B37100" s="66">
        <v>0.84027777777777779</v>
      </c>
      <c r="C37100" s="64">
        <f t="shared" si="1752"/>
        <v>44018.840277777781</v>
      </c>
      <c r="D37100">
        <f ca="1">_xlfn.IFNA(FORECAST(E37100,OFFSET('HvF table'!B$3:B$318,MATCH(E37100,'HvF table'!A$3:A$318,1)-1,0,2),OFFSET('HvF table'!A$3:A$318,MATCH(E37100,'HvF table'!A$3:A$318,1)-1,0,2)),0)</f>
        <v>0</v>
      </c>
      <c r="E37100">
        <v>-0.22</v>
      </c>
      <c r="G37100">
        <f ca="1">_xlfn.IFNA(FORECAST(E37100,OFFSET('HvF table'!E$3:E$319,MATCH(E37100,'HvF table'!D$3:D$319,1)-1,0,2),OFFSET('HvF table'!D$3:D$319,MATCH(E37100,'HvF table'!D$3:D$319,1)-1,0,2)),0)</f>
        <v>0</v>
      </c>
      <c r="H37100" t="str">
        <f t="shared" ca="1" si="1753"/>
        <v>G</v>
      </c>
      <c r="I37100">
        <f t="shared" ca="1" si="1751"/>
        <v>0</v>
      </c>
      <c r="J37100" t="s">
        <v>75</v>
      </c>
    </row>
    <row r="37101" spans="1:10" x14ac:dyDescent="0.25">
      <c r="A37101" s="65">
        <v>44018</v>
      </c>
      <c r="B37101" s="66">
        <v>0.84375</v>
      </c>
      <c r="C37101" s="64">
        <f t="shared" si="1752"/>
        <v>44018.84375</v>
      </c>
      <c r="D37101">
        <f ca="1">_xlfn.IFNA(FORECAST(E37101,OFFSET('HvF table'!B$3:B$318,MATCH(E37101,'HvF table'!A$3:A$318,1)-1,0,2),OFFSET('HvF table'!A$3:A$318,MATCH(E37101,'HvF table'!A$3:A$318,1)-1,0,2)),0)</f>
        <v>0</v>
      </c>
      <c r="E37101">
        <v>-0.21</v>
      </c>
      <c r="G37101">
        <f ca="1">_xlfn.IFNA(FORECAST(E37101,OFFSET('HvF table'!E$3:E$319,MATCH(E37101,'HvF table'!D$3:D$319,1)-1,0,2),OFFSET('HvF table'!D$3:D$319,MATCH(E37101,'HvF table'!D$3:D$319,1)-1,0,2)),0)</f>
        <v>0</v>
      </c>
      <c r="H37101" t="str">
        <f t="shared" ca="1" si="1753"/>
        <v>G</v>
      </c>
      <c r="I37101">
        <f t="shared" ca="1" si="1751"/>
        <v>0</v>
      </c>
      <c r="J37101" t="s">
        <v>75</v>
      </c>
    </row>
    <row r="37102" spans="1:10" x14ac:dyDescent="0.25">
      <c r="A37102" s="65">
        <v>44018</v>
      </c>
      <c r="B37102" s="66">
        <v>0.84722222222222221</v>
      </c>
      <c r="C37102" s="64">
        <f t="shared" si="1752"/>
        <v>44018.847222222219</v>
      </c>
      <c r="D37102">
        <f ca="1">_xlfn.IFNA(FORECAST(E37102,OFFSET('HvF table'!B$3:B$318,MATCH(E37102,'HvF table'!A$3:A$318,1)-1,0,2),OFFSET('HvF table'!A$3:A$318,MATCH(E37102,'HvF table'!A$3:A$318,1)-1,0,2)),0)</f>
        <v>0</v>
      </c>
      <c r="E37102">
        <v>-0.21</v>
      </c>
      <c r="G37102">
        <f ca="1">_xlfn.IFNA(FORECAST(E37102,OFFSET('HvF table'!E$3:E$319,MATCH(E37102,'HvF table'!D$3:D$319,1)-1,0,2),OFFSET('HvF table'!D$3:D$319,MATCH(E37102,'HvF table'!D$3:D$319,1)-1,0,2)),0)</f>
        <v>0</v>
      </c>
      <c r="H37102" t="str">
        <f t="shared" ca="1" si="1753"/>
        <v>G</v>
      </c>
      <c r="I37102">
        <f t="shared" ca="1" si="1751"/>
        <v>0</v>
      </c>
      <c r="J37102" t="s">
        <v>75</v>
      </c>
    </row>
    <row r="37103" spans="1:10" x14ac:dyDescent="0.25">
      <c r="A37103" s="65">
        <v>44018</v>
      </c>
      <c r="B37103" s="66">
        <v>0.85069444444444453</v>
      </c>
      <c r="C37103" s="64">
        <f t="shared" si="1752"/>
        <v>44018.850694444445</v>
      </c>
      <c r="D37103">
        <f ca="1">_xlfn.IFNA(FORECAST(E37103,OFFSET('HvF table'!B$3:B$318,MATCH(E37103,'HvF table'!A$3:A$318,1)-1,0,2),OFFSET('HvF table'!A$3:A$318,MATCH(E37103,'HvF table'!A$3:A$318,1)-1,0,2)),0)</f>
        <v>0</v>
      </c>
      <c r="E37103">
        <v>-0.21</v>
      </c>
      <c r="G37103">
        <f ca="1">_xlfn.IFNA(FORECAST(E37103,OFFSET('HvF table'!E$3:E$319,MATCH(E37103,'HvF table'!D$3:D$319,1)-1,0,2),OFFSET('HvF table'!D$3:D$319,MATCH(E37103,'HvF table'!D$3:D$319,1)-1,0,2)),0)</f>
        <v>0</v>
      </c>
      <c r="H37103" t="str">
        <f t="shared" ca="1" si="1753"/>
        <v>G</v>
      </c>
      <c r="I37103">
        <f t="shared" ca="1" si="1751"/>
        <v>0</v>
      </c>
      <c r="J37103" t="s">
        <v>75</v>
      </c>
    </row>
    <row r="37104" spans="1:10" x14ac:dyDescent="0.25">
      <c r="A37104" s="65">
        <v>44018</v>
      </c>
      <c r="B37104" s="66">
        <v>0.85416666666666663</v>
      </c>
      <c r="C37104" s="64">
        <f t="shared" si="1752"/>
        <v>44018.854166666664</v>
      </c>
      <c r="D37104">
        <f ca="1">_xlfn.IFNA(FORECAST(E37104,OFFSET('HvF table'!B$3:B$318,MATCH(E37104,'HvF table'!A$3:A$318,1)-1,0,2),OFFSET('HvF table'!A$3:A$318,MATCH(E37104,'HvF table'!A$3:A$318,1)-1,0,2)),0)</f>
        <v>0</v>
      </c>
      <c r="E37104">
        <v>-0.2</v>
      </c>
      <c r="G37104">
        <f ca="1">_xlfn.IFNA(FORECAST(E37104,OFFSET('HvF table'!E$3:E$319,MATCH(E37104,'HvF table'!D$3:D$319,1)-1,0,2),OFFSET('HvF table'!D$3:D$319,MATCH(E37104,'HvF table'!D$3:D$319,1)-1,0,2)),0)</f>
        <v>0</v>
      </c>
      <c r="H37104" t="str">
        <f t="shared" ca="1" si="1753"/>
        <v>G</v>
      </c>
      <c r="I37104">
        <f t="shared" ca="1" si="1751"/>
        <v>0</v>
      </c>
      <c r="J37104" t="s">
        <v>75</v>
      </c>
    </row>
    <row r="37105" spans="1:10" x14ac:dyDescent="0.25">
      <c r="A37105" s="65">
        <v>44018</v>
      </c>
      <c r="B37105" s="66">
        <v>0.85763888888888884</v>
      </c>
      <c r="C37105" s="64">
        <f t="shared" si="1752"/>
        <v>44018.857638888891</v>
      </c>
      <c r="D37105">
        <f ca="1">_xlfn.IFNA(FORECAST(E37105,OFFSET('HvF table'!B$3:B$318,MATCH(E37105,'HvF table'!A$3:A$318,1)-1,0,2),OFFSET('HvF table'!A$3:A$318,MATCH(E37105,'HvF table'!A$3:A$318,1)-1,0,2)),0)</f>
        <v>0</v>
      </c>
      <c r="E37105">
        <v>-0.21</v>
      </c>
      <c r="G37105">
        <f ca="1">_xlfn.IFNA(FORECAST(E37105,OFFSET('HvF table'!E$3:E$319,MATCH(E37105,'HvF table'!D$3:D$319,1)-1,0,2),OFFSET('HvF table'!D$3:D$319,MATCH(E37105,'HvF table'!D$3:D$319,1)-1,0,2)),0)</f>
        <v>0</v>
      </c>
      <c r="H37105" t="str">
        <f t="shared" ca="1" si="1753"/>
        <v>G</v>
      </c>
      <c r="I37105">
        <f t="shared" ca="1" si="1751"/>
        <v>0</v>
      </c>
      <c r="J37105" t="s">
        <v>75</v>
      </c>
    </row>
    <row r="37106" spans="1:10" x14ac:dyDescent="0.25">
      <c r="A37106" s="65">
        <v>44018</v>
      </c>
      <c r="B37106" s="66">
        <v>0.86111111111111116</v>
      </c>
      <c r="C37106" s="64">
        <f t="shared" si="1752"/>
        <v>44018.861111111109</v>
      </c>
      <c r="D37106">
        <f ca="1">_xlfn.IFNA(FORECAST(E37106,OFFSET('HvF table'!B$3:B$318,MATCH(E37106,'HvF table'!A$3:A$318,1)-1,0,2),OFFSET('HvF table'!A$3:A$318,MATCH(E37106,'HvF table'!A$3:A$318,1)-1,0,2)),0)</f>
        <v>0</v>
      </c>
      <c r="E37106">
        <v>-0.22</v>
      </c>
      <c r="G37106">
        <f ca="1">_xlfn.IFNA(FORECAST(E37106,OFFSET('HvF table'!E$3:E$319,MATCH(E37106,'HvF table'!D$3:D$319,1)-1,0,2),OFFSET('HvF table'!D$3:D$319,MATCH(E37106,'HvF table'!D$3:D$319,1)-1,0,2)),0)</f>
        <v>0</v>
      </c>
      <c r="H37106" t="str">
        <f t="shared" ca="1" si="1753"/>
        <v>G</v>
      </c>
      <c r="I37106">
        <f t="shared" ca="1" si="1751"/>
        <v>0</v>
      </c>
      <c r="J37106" t="s">
        <v>75</v>
      </c>
    </row>
    <row r="37107" spans="1:10" x14ac:dyDescent="0.25">
      <c r="A37107" s="65">
        <v>44018</v>
      </c>
      <c r="B37107" s="66">
        <v>0.86458333333333337</v>
      </c>
      <c r="C37107" s="64">
        <f t="shared" si="1752"/>
        <v>44018.864583333336</v>
      </c>
      <c r="D37107">
        <f ca="1">_xlfn.IFNA(FORECAST(E37107,OFFSET('HvF table'!B$3:B$318,MATCH(E37107,'HvF table'!A$3:A$318,1)-1,0,2),OFFSET('HvF table'!A$3:A$318,MATCH(E37107,'HvF table'!A$3:A$318,1)-1,0,2)),0)</f>
        <v>0</v>
      </c>
      <c r="E37107">
        <v>-0.21</v>
      </c>
      <c r="G37107">
        <f ca="1">_xlfn.IFNA(FORECAST(E37107,OFFSET('HvF table'!E$3:E$319,MATCH(E37107,'HvF table'!D$3:D$319,1)-1,0,2),OFFSET('HvF table'!D$3:D$319,MATCH(E37107,'HvF table'!D$3:D$319,1)-1,0,2)),0)</f>
        <v>0</v>
      </c>
      <c r="H37107" t="str">
        <f t="shared" ca="1" si="1753"/>
        <v>G</v>
      </c>
      <c r="I37107">
        <f t="shared" ca="1" si="1751"/>
        <v>0</v>
      </c>
      <c r="J37107" t="s">
        <v>75</v>
      </c>
    </row>
    <row r="37108" spans="1:10" x14ac:dyDescent="0.25">
      <c r="A37108" s="65">
        <v>44018</v>
      </c>
      <c r="B37108" s="66">
        <v>0.86805555555555547</v>
      </c>
      <c r="C37108" s="64">
        <f t="shared" si="1752"/>
        <v>44018.868055555555</v>
      </c>
      <c r="D37108">
        <f ca="1">_xlfn.IFNA(FORECAST(E37108,OFFSET('HvF table'!B$3:B$318,MATCH(E37108,'HvF table'!A$3:A$318,1)-1,0,2),OFFSET('HvF table'!A$3:A$318,MATCH(E37108,'HvF table'!A$3:A$318,1)-1,0,2)),0)</f>
        <v>0</v>
      </c>
      <c r="E37108">
        <v>-0.21</v>
      </c>
      <c r="G37108">
        <f ca="1">_xlfn.IFNA(FORECAST(E37108,OFFSET('HvF table'!E$3:E$319,MATCH(E37108,'HvF table'!D$3:D$319,1)-1,0,2),OFFSET('HvF table'!D$3:D$319,MATCH(E37108,'HvF table'!D$3:D$319,1)-1,0,2)),0)</f>
        <v>0</v>
      </c>
      <c r="H37108" t="str">
        <f t="shared" ca="1" si="1753"/>
        <v>G</v>
      </c>
      <c r="I37108">
        <f t="shared" ca="1" si="1751"/>
        <v>0</v>
      </c>
      <c r="J37108" t="s">
        <v>75</v>
      </c>
    </row>
    <row r="37109" spans="1:10" x14ac:dyDescent="0.25">
      <c r="A37109" s="65">
        <v>44018</v>
      </c>
      <c r="B37109" s="66">
        <v>0.87152777777777779</v>
      </c>
      <c r="C37109" s="64">
        <f t="shared" si="1752"/>
        <v>44018.871527777781</v>
      </c>
      <c r="D37109">
        <f ca="1">_xlfn.IFNA(FORECAST(E37109,OFFSET('HvF table'!B$3:B$318,MATCH(E37109,'HvF table'!A$3:A$318,1)-1,0,2),OFFSET('HvF table'!A$3:A$318,MATCH(E37109,'HvF table'!A$3:A$318,1)-1,0,2)),0)</f>
        <v>0</v>
      </c>
      <c r="E37109">
        <v>-0.22</v>
      </c>
      <c r="G37109">
        <f ca="1">_xlfn.IFNA(FORECAST(E37109,OFFSET('HvF table'!E$3:E$319,MATCH(E37109,'HvF table'!D$3:D$319,1)-1,0,2),OFFSET('HvF table'!D$3:D$319,MATCH(E37109,'HvF table'!D$3:D$319,1)-1,0,2)),0)</f>
        <v>0</v>
      </c>
      <c r="H37109" t="str">
        <f t="shared" ca="1" si="1753"/>
        <v>G</v>
      </c>
      <c r="I37109">
        <f t="shared" ca="1" si="1751"/>
        <v>0</v>
      </c>
      <c r="J37109" t="s">
        <v>75</v>
      </c>
    </row>
    <row r="37110" spans="1:10" x14ac:dyDescent="0.25">
      <c r="A37110" s="65">
        <v>44018</v>
      </c>
      <c r="B37110" s="66">
        <v>0.875</v>
      </c>
      <c r="C37110" s="64">
        <f t="shared" si="1752"/>
        <v>44018.875</v>
      </c>
      <c r="D37110">
        <f ca="1">_xlfn.IFNA(FORECAST(E37110,OFFSET('HvF table'!B$3:B$318,MATCH(E37110,'HvF table'!A$3:A$318,1)-1,0,2),OFFSET('HvF table'!A$3:A$318,MATCH(E37110,'HvF table'!A$3:A$318,1)-1,0,2)),0)</f>
        <v>0</v>
      </c>
      <c r="E37110">
        <v>-0.21</v>
      </c>
      <c r="G37110">
        <f ca="1">_xlfn.IFNA(FORECAST(E37110,OFFSET('HvF table'!E$3:E$319,MATCH(E37110,'HvF table'!D$3:D$319,1)-1,0,2),OFFSET('HvF table'!D$3:D$319,MATCH(E37110,'HvF table'!D$3:D$319,1)-1,0,2)),0)</f>
        <v>0</v>
      </c>
      <c r="H37110" t="str">
        <f t="shared" ca="1" si="1753"/>
        <v>G</v>
      </c>
      <c r="I37110">
        <f t="shared" ca="1" si="1751"/>
        <v>0</v>
      </c>
      <c r="J37110" t="s">
        <v>75</v>
      </c>
    </row>
    <row r="37111" spans="1:10" x14ac:dyDescent="0.25">
      <c r="A37111" s="65">
        <v>44018</v>
      </c>
      <c r="B37111" s="66">
        <v>0.87847222222222221</v>
      </c>
      <c r="C37111" s="64">
        <f t="shared" si="1752"/>
        <v>44018.878472222219</v>
      </c>
      <c r="D37111">
        <f ca="1">_xlfn.IFNA(FORECAST(E37111,OFFSET('HvF table'!B$3:B$318,MATCH(E37111,'HvF table'!A$3:A$318,1)-1,0,2),OFFSET('HvF table'!A$3:A$318,MATCH(E37111,'HvF table'!A$3:A$318,1)-1,0,2)),0)</f>
        <v>0</v>
      </c>
      <c r="E37111">
        <v>-0.21</v>
      </c>
      <c r="G37111">
        <f ca="1">_xlfn.IFNA(FORECAST(E37111,OFFSET('HvF table'!E$3:E$319,MATCH(E37111,'HvF table'!D$3:D$319,1)-1,0,2),OFFSET('HvF table'!D$3:D$319,MATCH(E37111,'HvF table'!D$3:D$319,1)-1,0,2)),0)</f>
        <v>0</v>
      </c>
      <c r="H37111" t="str">
        <f t="shared" ca="1" si="1753"/>
        <v>G</v>
      </c>
      <c r="I37111">
        <f t="shared" ca="1" si="1751"/>
        <v>0</v>
      </c>
      <c r="J37111" t="s">
        <v>75</v>
      </c>
    </row>
    <row r="37112" spans="1:10" x14ac:dyDescent="0.25">
      <c r="A37112" s="65">
        <v>44018</v>
      </c>
      <c r="B37112" s="66">
        <v>0.88194444444444453</v>
      </c>
      <c r="C37112" s="64">
        <f t="shared" si="1752"/>
        <v>44018.881944444445</v>
      </c>
      <c r="D37112">
        <f ca="1">_xlfn.IFNA(FORECAST(E37112,OFFSET('HvF table'!B$3:B$318,MATCH(E37112,'HvF table'!A$3:A$318,1)-1,0,2),OFFSET('HvF table'!A$3:A$318,MATCH(E37112,'HvF table'!A$3:A$318,1)-1,0,2)),0)</f>
        <v>0</v>
      </c>
      <c r="E37112">
        <v>-0.22</v>
      </c>
      <c r="G37112">
        <f ca="1">_xlfn.IFNA(FORECAST(E37112,OFFSET('HvF table'!E$3:E$319,MATCH(E37112,'HvF table'!D$3:D$319,1)-1,0,2),OFFSET('HvF table'!D$3:D$319,MATCH(E37112,'HvF table'!D$3:D$319,1)-1,0,2)),0)</f>
        <v>0</v>
      </c>
      <c r="H37112" t="str">
        <f t="shared" ca="1" si="1753"/>
        <v>G</v>
      </c>
      <c r="I37112">
        <f t="shared" ca="1" si="1751"/>
        <v>0</v>
      </c>
      <c r="J37112" t="s">
        <v>75</v>
      </c>
    </row>
    <row r="37113" spans="1:10" x14ac:dyDescent="0.25">
      <c r="A37113" s="65">
        <v>44018</v>
      </c>
      <c r="B37113" s="66">
        <v>0.88541666666666663</v>
      </c>
      <c r="C37113" s="64">
        <f t="shared" si="1752"/>
        <v>44018.885416666664</v>
      </c>
      <c r="D37113">
        <f ca="1">_xlfn.IFNA(FORECAST(E37113,OFFSET('HvF table'!B$3:B$318,MATCH(E37113,'HvF table'!A$3:A$318,1)-1,0,2),OFFSET('HvF table'!A$3:A$318,MATCH(E37113,'HvF table'!A$3:A$318,1)-1,0,2)),0)</f>
        <v>0</v>
      </c>
      <c r="E37113">
        <v>-0.21</v>
      </c>
      <c r="G37113">
        <f ca="1">_xlfn.IFNA(FORECAST(E37113,OFFSET('HvF table'!E$3:E$319,MATCH(E37113,'HvF table'!D$3:D$319,1)-1,0,2),OFFSET('HvF table'!D$3:D$319,MATCH(E37113,'HvF table'!D$3:D$319,1)-1,0,2)),0)</f>
        <v>0</v>
      </c>
      <c r="H37113" t="str">
        <f t="shared" ca="1" si="1753"/>
        <v>G</v>
      </c>
      <c r="I37113">
        <f t="shared" ca="1" si="1751"/>
        <v>0</v>
      </c>
      <c r="J37113" t="s">
        <v>75</v>
      </c>
    </row>
    <row r="37114" spans="1:10" x14ac:dyDescent="0.25">
      <c r="A37114" s="65">
        <v>44018</v>
      </c>
      <c r="B37114" s="66">
        <v>0.88888888888888884</v>
      </c>
      <c r="C37114" s="64">
        <f t="shared" si="1752"/>
        <v>44018.888888888891</v>
      </c>
      <c r="D37114">
        <f ca="1">_xlfn.IFNA(FORECAST(E37114,OFFSET('HvF table'!B$3:B$318,MATCH(E37114,'HvF table'!A$3:A$318,1)-1,0,2),OFFSET('HvF table'!A$3:A$318,MATCH(E37114,'HvF table'!A$3:A$318,1)-1,0,2)),0)</f>
        <v>0</v>
      </c>
      <c r="E37114">
        <v>-0.22</v>
      </c>
      <c r="G37114">
        <f ca="1">_xlfn.IFNA(FORECAST(E37114,OFFSET('HvF table'!E$3:E$319,MATCH(E37114,'HvF table'!D$3:D$319,1)-1,0,2),OFFSET('HvF table'!D$3:D$319,MATCH(E37114,'HvF table'!D$3:D$319,1)-1,0,2)),0)</f>
        <v>0</v>
      </c>
      <c r="H37114" t="str">
        <f t="shared" ca="1" si="1753"/>
        <v>G</v>
      </c>
      <c r="I37114">
        <f t="shared" ca="1" si="1751"/>
        <v>0</v>
      </c>
      <c r="J37114" t="s">
        <v>75</v>
      </c>
    </row>
    <row r="37115" spans="1:10" x14ac:dyDescent="0.25">
      <c r="A37115" s="65">
        <v>44018</v>
      </c>
      <c r="B37115" s="66">
        <v>0.89236111111111116</v>
      </c>
      <c r="C37115" s="64">
        <f t="shared" si="1752"/>
        <v>44018.892361111109</v>
      </c>
      <c r="D37115">
        <f ca="1">_xlfn.IFNA(FORECAST(E37115,OFFSET('HvF table'!B$3:B$318,MATCH(E37115,'HvF table'!A$3:A$318,1)-1,0,2),OFFSET('HvF table'!A$3:A$318,MATCH(E37115,'HvF table'!A$3:A$318,1)-1,0,2)),0)</f>
        <v>0</v>
      </c>
      <c r="E37115">
        <v>-0.22</v>
      </c>
      <c r="G37115">
        <f ca="1">_xlfn.IFNA(FORECAST(E37115,OFFSET('HvF table'!E$3:E$319,MATCH(E37115,'HvF table'!D$3:D$319,1)-1,0,2),OFFSET('HvF table'!D$3:D$319,MATCH(E37115,'HvF table'!D$3:D$319,1)-1,0,2)),0)</f>
        <v>0</v>
      </c>
      <c r="H37115" t="str">
        <f t="shared" ca="1" si="1753"/>
        <v>G</v>
      </c>
      <c r="I37115">
        <f t="shared" ca="1" si="1751"/>
        <v>0</v>
      </c>
      <c r="J37115" t="s">
        <v>75</v>
      </c>
    </row>
    <row r="37116" spans="1:10" x14ac:dyDescent="0.25">
      <c r="A37116" s="65">
        <v>44018</v>
      </c>
      <c r="B37116" s="66">
        <v>0.89583333333333337</v>
      </c>
      <c r="C37116" s="64">
        <f t="shared" si="1752"/>
        <v>44018.895833333336</v>
      </c>
      <c r="D37116">
        <f ca="1">_xlfn.IFNA(FORECAST(E37116,OFFSET('HvF table'!B$3:B$318,MATCH(E37116,'HvF table'!A$3:A$318,1)-1,0,2),OFFSET('HvF table'!A$3:A$318,MATCH(E37116,'HvF table'!A$3:A$318,1)-1,0,2)),0)</f>
        <v>0</v>
      </c>
      <c r="E37116">
        <v>-0.22</v>
      </c>
      <c r="G37116">
        <f ca="1">_xlfn.IFNA(FORECAST(E37116,OFFSET('HvF table'!E$3:E$319,MATCH(E37116,'HvF table'!D$3:D$319,1)-1,0,2),OFFSET('HvF table'!D$3:D$319,MATCH(E37116,'HvF table'!D$3:D$319,1)-1,0,2)),0)</f>
        <v>0</v>
      </c>
      <c r="H37116" t="str">
        <f t="shared" ca="1" si="1753"/>
        <v>G</v>
      </c>
      <c r="I37116">
        <f t="shared" ca="1" si="1751"/>
        <v>0</v>
      </c>
      <c r="J37116" t="s">
        <v>75</v>
      </c>
    </row>
    <row r="37117" spans="1:10" x14ac:dyDescent="0.25">
      <c r="A37117" s="65">
        <v>44018</v>
      </c>
      <c r="B37117" s="66">
        <v>0.89930555555555547</v>
      </c>
      <c r="C37117" s="64">
        <f t="shared" si="1752"/>
        <v>44018.899305555555</v>
      </c>
      <c r="D37117">
        <f ca="1">_xlfn.IFNA(FORECAST(E37117,OFFSET('HvF table'!B$3:B$318,MATCH(E37117,'HvF table'!A$3:A$318,1)-1,0,2),OFFSET('HvF table'!A$3:A$318,MATCH(E37117,'HvF table'!A$3:A$318,1)-1,0,2)),0)</f>
        <v>0</v>
      </c>
      <c r="E37117">
        <v>-0.2</v>
      </c>
      <c r="G37117">
        <f ca="1">_xlfn.IFNA(FORECAST(E37117,OFFSET('HvF table'!E$3:E$319,MATCH(E37117,'HvF table'!D$3:D$319,1)-1,0,2),OFFSET('HvF table'!D$3:D$319,MATCH(E37117,'HvF table'!D$3:D$319,1)-1,0,2)),0)</f>
        <v>0</v>
      </c>
      <c r="H37117" t="str">
        <f t="shared" ca="1" si="1753"/>
        <v>G</v>
      </c>
      <c r="I37117">
        <f t="shared" ca="1" si="1751"/>
        <v>0</v>
      </c>
      <c r="J37117" t="s">
        <v>75</v>
      </c>
    </row>
    <row r="37118" spans="1:10" x14ac:dyDescent="0.25">
      <c r="A37118" s="65">
        <v>44018</v>
      </c>
      <c r="B37118" s="66">
        <v>0.90277777777777779</v>
      </c>
      <c r="C37118" s="64">
        <f t="shared" si="1752"/>
        <v>44018.902777777781</v>
      </c>
      <c r="D37118">
        <f ca="1">_xlfn.IFNA(FORECAST(E37118,OFFSET('HvF table'!B$3:B$318,MATCH(E37118,'HvF table'!A$3:A$318,1)-1,0,2),OFFSET('HvF table'!A$3:A$318,MATCH(E37118,'HvF table'!A$3:A$318,1)-1,0,2)),0)</f>
        <v>0</v>
      </c>
      <c r="E37118">
        <v>-0.2</v>
      </c>
      <c r="G37118">
        <f ca="1">_xlfn.IFNA(FORECAST(E37118,OFFSET('HvF table'!E$3:E$319,MATCH(E37118,'HvF table'!D$3:D$319,1)-1,0,2),OFFSET('HvF table'!D$3:D$319,MATCH(E37118,'HvF table'!D$3:D$319,1)-1,0,2)),0)</f>
        <v>0</v>
      </c>
      <c r="H37118" t="str">
        <f t="shared" ca="1" si="1753"/>
        <v>G</v>
      </c>
      <c r="I37118">
        <f t="shared" ca="1" si="1751"/>
        <v>0</v>
      </c>
      <c r="J37118" t="s">
        <v>75</v>
      </c>
    </row>
    <row r="37119" spans="1:10" x14ac:dyDescent="0.25">
      <c r="A37119" s="65">
        <v>44018</v>
      </c>
      <c r="B37119" s="66">
        <v>0.90625</v>
      </c>
      <c r="C37119" s="64">
        <f t="shared" si="1752"/>
        <v>44018.90625</v>
      </c>
      <c r="D37119">
        <f ca="1">_xlfn.IFNA(FORECAST(E37119,OFFSET('HvF table'!B$3:B$318,MATCH(E37119,'HvF table'!A$3:A$318,1)-1,0,2),OFFSET('HvF table'!A$3:A$318,MATCH(E37119,'HvF table'!A$3:A$318,1)-1,0,2)),0)</f>
        <v>0</v>
      </c>
      <c r="E37119">
        <v>-0.21</v>
      </c>
      <c r="G37119">
        <f ca="1">_xlfn.IFNA(FORECAST(E37119,OFFSET('HvF table'!E$3:E$319,MATCH(E37119,'HvF table'!D$3:D$319,1)-1,0,2),OFFSET('HvF table'!D$3:D$319,MATCH(E37119,'HvF table'!D$3:D$319,1)-1,0,2)),0)</f>
        <v>0</v>
      </c>
      <c r="H37119" t="str">
        <f t="shared" ca="1" si="1753"/>
        <v>G</v>
      </c>
      <c r="I37119">
        <f t="shared" ca="1" si="1751"/>
        <v>0</v>
      </c>
      <c r="J37119" t="s">
        <v>75</v>
      </c>
    </row>
    <row r="37120" spans="1:10" x14ac:dyDescent="0.25">
      <c r="A37120" s="65">
        <v>44018</v>
      </c>
      <c r="B37120" s="66">
        <v>0.90972222222222221</v>
      </c>
      <c r="C37120" s="64">
        <f t="shared" si="1752"/>
        <v>44018.909722222219</v>
      </c>
      <c r="D37120">
        <f ca="1">_xlfn.IFNA(FORECAST(E37120,OFFSET('HvF table'!B$3:B$318,MATCH(E37120,'HvF table'!A$3:A$318,1)-1,0,2),OFFSET('HvF table'!A$3:A$318,MATCH(E37120,'HvF table'!A$3:A$318,1)-1,0,2)),0)</f>
        <v>0</v>
      </c>
      <c r="E37120">
        <v>-0.21</v>
      </c>
      <c r="G37120">
        <f ca="1">_xlfn.IFNA(FORECAST(E37120,OFFSET('HvF table'!E$3:E$319,MATCH(E37120,'HvF table'!D$3:D$319,1)-1,0,2),OFFSET('HvF table'!D$3:D$319,MATCH(E37120,'HvF table'!D$3:D$319,1)-1,0,2)),0)</f>
        <v>0</v>
      </c>
      <c r="H37120" t="str">
        <f t="shared" ca="1" si="1753"/>
        <v>G</v>
      </c>
      <c r="I37120">
        <f t="shared" ca="1" si="1751"/>
        <v>0</v>
      </c>
      <c r="J37120" t="s">
        <v>75</v>
      </c>
    </row>
    <row r="37121" spans="1:10" x14ac:dyDescent="0.25">
      <c r="A37121" s="65">
        <v>44018</v>
      </c>
      <c r="B37121" s="66">
        <v>0.91319444444444453</v>
      </c>
      <c r="C37121" s="64">
        <f t="shared" si="1752"/>
        <v>44018.913194444445</v>
      </c>
      <c r="D37121">
        <f ca="1">_xlfn.IFNA(FORECAST(E37121,OFFSET('HvF table'!B$3:B$318,MATCH(E37121,'HvF table'!A$3:A$318,1)-1,0,2),OFFSET('HvF table'!A$3:A$318,MATCH(E37121,'HvF table'!A$3:A$318,1)-1,0,2)),0)</f>
        <v>0</v>
      </c>
      <c r="E37121">
        <v>-0.21</v>
      </c>
      <c r="G37121">
        <f ca="1">_xlfn.IFNA(FORECAST(E37121,OFFSET('HvF table'!E$3:E$319,MATCH(E37121,'HvF table'!D$3:D$319,1)-1,0,2),OFFSET('HvF table'!D$3:D$319,MATCH(E37121,'HvF table'!D$3:D$319,1)-1,0,2)),0)</f>
        <v>0</v>
      </c>
      <c r="H37121" t="str">
        <f t="shared" ca="1" si="1753"/>
        <v>G</v>
      </c>
      <c r="I37121">
        <f t="shared" ca="1" si="1751"/>
        <v>0</v>
      </c>
      <c r="J37121" t="s">
        <v>75</v>
      </c>
    </row>
    <row r="37122" spans="1:10" x14ac:dyDescent="0.25">
      <c r="A37122" s="65">
        <v>44018</v>
      </c>
      <c r="B37122" s="66">
        <v>0.91666666666666663</v>
      </c>
      <c r="C37122" s="64">
        <f t="shared" si="1752"/>
        <v>44018.916666666664</v>
      </c>
      <c r="D37122">
        <f ca="1">_xlfn.IFNA(FORECAST(E37122,OFFSET('HvF table'!B$3:B$318,MATCH(E37122,'HvF table'!A$3:A$318,1)-1,0,2),OFFSET('HvF table'!A$3:A$318,MATCH(E37122,'HvF table'!A$3:A$318,1)-1,0,2)),0)</f>
        <v>0</v>
      </c>
      <c r="E37122">
        <v>-0.21</v>
      </c>
      <c r="G37122">
        <f ca="1">_xlfn.IFNA(FORECAST(E37122,OFFSET('HvF table'!E$3:E$319,MATCH(E37122,'HvF table'!D$3:D$319,1)-1,0,2),OFFSET('HvF table'!D$3:D$319,MATCH(E37122,'HvF table'!D$3:D$319,1)-1,0,2)),0)</f>
        <v>0</v>
      </c>
      <c r="H37122" t="str">
        <f t="shared" ca="1" si="1753"/>
        <v>G</v>
      </c>
      <c r="I37122">
        <f t="shared" ref="I37122:I37185" ca="1" si="1754">IF(H37122="G",G37122,IF(H37122="B",0))</f>
        <v>0</v>
      </c>
      <c r="J37122" t="s">
        <v>75</v>
      </c>
    </row>
    <row r="37123" spans="1:10" x14ac:dyDescent="0.25">
      <c r="A37123" s="65">
        <v>44018</v>
      </c>
      <c r="B37123" s="66">
        <v>0.92013888888888884</v>
      </c>
      <c r="C37123" s="64">
        <f t="shared" ref="C37123:C37186" si="1755">A37123+B37123</f>
        <v>44018.920138888891</v>
      </c>
      <c r="D37123">
        <f ca="1">_xlfn.IFNA(FORECAST(E37123,OFFSET('HvF table'!B$3:B$318,MATCH(E37123,'HvF table'!A$3:A$318,1)-1,0,2),OFFSET('HvF table'!A$3:A$318,MATCH(E37123,'HvF table'!A$3:A$318,1)-1,0,2)),0)</f>
        <v>0</v>
      </c>
      <c r="E37123">
        <v>-0.22</v>
      </c>
      <c r="G37123">
        <f ca="1">_xlfn.IFNA(FORECAST(E37123,OFFSET('HvF table'!E$3:E$319,MATCH(E37123,'HvF table'!D$3:D$319,1)-1,0,2),OFFSET('HvF table'!D$3:D$319,MATCH(E37123,'HvF table'!D$3:D$319,1)-1,0,2)),0)</f>
        <v>0</v>
      </c>
      <c r="H37123" t="str">
        <f t="shared" ca="1" si="1753"/>
        <v>G</v>
      </c>
      <c r="I37123">
        <f t="shared" ca="1" si="1754"/>
        <v>0</v>
      </c>
      <c r="J37123" t="s">
        <v>75</v>
      </c>
    </row>
    <row r="37124" spans="1:10" x14ac:dyDescent="0.25">
      <c r="A37124" s="65">
        <v>44018</v>
      </c>
      <c r="B37124" s="66">
        <v>0.92361111111111116</v>
      </c>
      <c r="C37124" s="64">
        <f t="shared" si="1755"/>
        <v>44018.923611111109</v>
      </c>
      <c r="D37124">
        <f ca="1">_xlfn.IFNA(FORECAST(E37124,OFFSET('HvF table'!B$3:B$318,MATCH(E37124,'HvF table'!A$3:A$318,1)-1,0,2),OFFSET('HvF table'!A$3:A$318,MATCH(E37124,'HvF table'!A$3:A$318,1)-1,0,2)),0)</f>
        <v>0</v>
      </c>
      <c r="E37124">
        <v>-0.21</v>
      </c>
      <c r="G37124">
        <f ca="1">_xlfn.IFNA(FORECAST(E37124,OFFSET('HvF table'!E$3:E$319,MATCH(E37124,'HvF table'!D$3:D$319,1)-1,0,2),OFFSET('HvF table'!D$3:D$319,MATCH(E37124,'HvF table'!D$3:D$319,1)-1,0,2)),0)</f>
        <v>0</v>
      </c>
      <c r="H37124" t="str">
        <f t="shared" ca="1" si="1753"/>
        <v>G</v>
      </c>
      <c r="I37124">
        <f t="shared" ca="1" si="1754"/>
        <v>0</v>
      </c>
      <c r="J37124" t="s">
        <v>75</v>
      </c>
    </row>
    <row r="37125" spans="1:10" x14ac:dyDescent="0.25">
      <c r="A37125" s="65">
        <v>44018</v>
      </c>
      <c r="B37125" s="66">
        <v>0.92708333333333337</v>
      </c>
      <c r="C37125" s="64">
        <f t="shared" si="1755"/>
        <v>44018.927083333336</v>
      </c>
      <c r="D37125">
        <f ca="1">_xlfn.IFNA(FORECAST(E37125,OFFSET('HvF table'!B$3:B$318,MATCH(E37125,'HvF table'!A$3:A$318,1)-1,0,2),OFFSET('HvF table'!A$3:A$318,MATCH(E37125,'HvF table'!A$3:A$318,1)-1,0,2)),0)</f>
        <v>0</v>
      </c>
      <c r="E37125">
        <v>-0.21</v>
      </c>
      <c r="G37125">
        <f ca="1">_xlfn.IFNA(FORECAST(E37125,OFFSET('HvF table'!E$3:E$319,MATCH(E37125,'HvF table'!D$3:D$319,1)-1,0,2),OFFSET('HvF table'!D$3:D$319,MATCH(E37125,'HvF table'!D$3:D$319,1)-1,0,2)),0)</f>
        <v>0</v>
      </c>
      <c r="H37125" t="str">
        <f t="shared" ca="1" si="1753"/>
        <v>G</v>
      </c>
      <c r="I37125">
        <f t="shared" ca="1" si="1754"/>
        <v>0</v>
      </c>
      <c r="J37125" t="s">
        <v>75</v>
      </c>
    </row>
    <row r="37126" spans="1:10" x14ac:dyDescent="0.25">
      <c r="A37126" s="65">
        <v>44018</v>
      </c>
      <c r="B37126" s="66">
        <v>0.93055555555555547</v>
      </c>
      <c r="C37126" s="64">
        <f t="shared" si="1755"/>
        <v>44018.930555555555</v>
      </c>
      <c r="D37126">
        <f ca="1">_xlfn.IFNA(FORECAST(E37126,OFFSET('HvF table'!B$3:B$318,MATCH(E37126,'HvF table'!A$3:A$318,1)-1,0,2),OFFSET('HvF table'!A$3:A$318,MATCH(E37126,'HvF table'!A$3:A$318,1)-1,0,2)),0)</f>
        <v>0</v>
      </c>
      <c r="E37126">
        <v>-0.21</v>
      </c>
      <c r="G37126">
        <f ca="1">_xlfn.IFNA(FORECAST(E37126,OFFSET('HvF table'!E$3:E$319,MATCH(E37126,'HvF table'!D$3:D$319,1)-1,0,2),OFFSET('HvF table'!D$3:D$319,MATCH(E37126,'HvF table'!D$3:D$319,1)-1,0,2)),0)</f>
        <v>0</v>
      </c>
      <c r="H37126" t="str">
        <f t="shared" ca="1" si="1753"/>
        <v>G</v>
      </c>
      <c r="I37126">
        <f t="shared" ca="1" si="1754"/>
        <v>0</v>
      </c>
      <c r="J37126" t="s">
        <v>75</v>
      </c>
    </row>
    <row r="37127" spans="1:10" x14ac:dyDescent="0.25">
      <c r="A37127" s="65">
        <v>44018</v>
      </c>
      <c r="B37127" s="66">
        <v>0.93402777777777779</v>
      </c>
      <c r="C37127" s="64">
        <f t="shared" si="1755"/>
        <v>44018.934027777781</v>
      </c>
      <c r="D37127">
        <f ca="1">_xlfn.IFNA(FORECAST(E37127,OFFSET('HvF table'!B$3:B$318,MATCH(E37127,'HvF table'!A$3:A$318,1)-1,0,2),OFFSET('HvF table'!A$3:A$318,MATCH(E37127,'HvF table'!A$3:A$318,1)-1,0,2)),0)</f>
        <v>0</v>
      </c>
      <c r="E37127">
        <v>-0.23</v>
      </c>
      <c r="G37127">
        <f ca="1">_xlfn.IFNA(FORECAST(E37127,OFFSET('HvF table'!E$3:E$319,MATCH(E37127,'HvF table'!D$3:D$319,1)-1,0,2),OFFSET('HvF table'!D$3:D$319,MATCH(E37127,'HvF table'!D$3:D$319,1)-1,0,2)),0)</f>
        <v>0</v>
      </c>
      <c r="H37127" t="str">
        <f t="shared" ca="1" si="1753"/>
        <v>G</v>
      </c>
      <c r="I37127">
        <f t="shared" ca="1" si="1754"/>
        <v>0</v>
      </c>
      <c r="J37127" t="s">
        <v>75</v>
      </c>
    </row>
    <row r="37128" spans="1:10" x14ac:dyDescent="0.25">
      <c r="A37128" s="65">
        <v>44018</v>
      </c>
      <c r="B37128" s="66">
        <v>0.9375</v>
      </c>
      <c r="C37128" s="64">
        <f t="shared" si="1755"/>
        <v>44018.9375</v>
      </c>
      <c r="D37128">
        <f ca="1">_xlfn.IFNA(FORECAST(E37128,OFFSET('HvF table'!B$3:B$318,MATCH(E37128,'HvF table'!A$3:A$318,1)-1,0,2),OFFSET('HvF table'!A$3:A$318,MATCH(E37128,'HvF table'!A$3:A$318,1)-1,0,2)),0)</f>
        <v>0</v>
      </c>
      <c r="E37128">
        <v>-0.21</v>
      </c>
      <c r="G37128">
        <f ca="1">_xlfn.IFNA(FORECAST(E37128,OFFSET('HvF table'!E$3:E$319,MATCH(E37128,'HvF table'!D$3:D$319,1)-1,0,2),OFFSET('HvF table'!D$3:D$319,MATCH(E37128,'HvF table'!D$3:D$319,1)-1,0,2)),0)</f>
        <v>0</v>
      </c>
      <c r="H37128" t="str">
        <f t="shared" ca="1" si="1753"/>
        <v>G</v>
      </c>
      <c r="I37128">
        <f t="shared" ca="1" si="1754"/>
        <v>0</v>
      </c>
      <c r="J37128" t="s">
        <v>75</v>
      </c>
    </row>
    <row r="37129" spans="1:10" x14ac:dyDescent="0.25">
      <c r="A37129" s="65">
        <v>44018</v>
      </c>
      <c r="B37129" s="66">
        <v>0.94097222222222221</v>
      </c>
      <c r="C37129" s="64">
        <f t="shared" si="1755"/>
        <v>44018.940972222219</v>
      </c>
      <c r="D37129">
        <f ca="1">_xlfn.IFNA(FORECAST(E37129,OFFSET('HvF table'!B$3:B$318,MATCH(E37129,'HvF table'!A$3:A$318,1)-1,0,2),OFFSET('HvF table'!A$3:A$318,MATCH(E37129,'HvF table'!A$3:A$318,1)-1,0,2)),0)</f>
        <v>0</v>
      </c>
      <c r="E37129">
        <v>-0.22</v>
      </c>
      <c r="G37129">
        <f ca="1">_xlfn.IFNA(FORECAST(E37129,OFFSET('HvF table'!E$3:E$319,MATCH(E37129,'HvF table'!D$3:D$319,1)-1,0,2),OFFSET('HvF table'!D$3:D$319,MATCH(E37129,'HvF table'!D$3:D$319,1)-1,0,2)),0)</f>
        <v>0</v>
      </c>
      <c r="H37129" t="str">
        <f t="shared" ca="1" si="1753"/>
        <v>G</v>
      </c>
      <c r="I37129">
        <f t="shared" ca="1" si="1754"/>
        <v>0</v>
      </c>
      <c r="J37129" t="s">
        <v>75</v>
      </c>
    </row>
    <row r="37130" spans="1:10" x14ac:dyDescent="0.25">
      <c r="A37130" s="65">
        <v>44018</v>
      </c>
      <c r="B37130" s="66">
        <v>0.94444444444444453</v>
      </c>
      <c r="C37130" s="64">
        <f t="shared" si="1755"/>
        <v>44018.944444444445</v>
      </c>
      <c r="D37130">
        <f ca="1">_xlfn.IFNA(FORECAST(E37130,OFFSET('HvF table'!B$3:B$318,MATCH(E37130,'HvF table'!A$3:A$318,1)-1,0,2),OFFSET('HvF table'!A$3:A$318,MATCH(E37130,'HvF table'!A$3:A$318,1)-1,0,2)),0)</f>
        <v>0</v>
      </c>
      <c r="E37130">
        <v>-0.22</v>
      </c>
      <c r="G37130">
        <f ca="1">_xlfn.IFNA(FORECAST(E37130,OFFSET('HvF table'!E$3:E$319,MATCH(E37130,'HvF table'!D$3:D$319,1)-1,0,2),OFFSET('HvF table'!D$3:D$319,MATCH(E37130,'HvF table'!D$3:D$319,1)-1,0,2)),0)</f>
        <v>0</v>
      </c>
      <c r="H37130" t="str">
        <f t="shared" ca="1" si="1753"/>
        <v>G</v>
      </c>
      <c r="I37130">
        <f t="shared" ca="1" si="1754"/>
        <v>0</v>
      </c>
      <c r="J37130" t="s">
        <v>75</v>
      </c>
    </row>
    <row r="37131" spans="1:10" x14ac:dyDescent="0.25">
      <c r="A37131" s="65">
        <v>44018</v>
      </c>
      <c r="B37131" s="66">
        <v>0.94791666666666663</v>
      </c>
      <c r="C37131" s="64">
        <f t="shared" si="1755"/>
        <v>44018.947916666664</v>
      </c>
      <c r="D37131">
        <f ca="1">_xlfn.IFNA(FORECAST(E37131,OFFSET('HvF table'!B$3:B$318,MATCH(E37131,'HvF table'!A$3:A$318,1)-1,0,2),OFFSET('HvF table'!A$3:A$318,MATCH(E37131,'HvF table'!A$3:A$318,1)-1,0,2)),0)</f>
        <v>0</v>
      </c>
      <c r="E37131">
        <v>-0.22</v>
      </c>
      <c r="G37131">
        <f ca="1">_xlfn.IFNA(FORECAST(E37131,OFFSET('HvF table'!E$3:E$319,MATCH(E37131,'HvF table'!D$3:D$319,1)-1,0,2),OFFSET('HvF table'!D$3:D$319,MATCH(E37131,'HvF table'!D$3:D$319,1)-1,0,2)),0)</f>
        <v>0</v>
      </c>
      <c r="H37131" t="str">
        <f t="shared" ca="1" si="1753"/>
        <v>G</v>
      </c>
      <c r="I37131">
        <f t="shared" ca="1" si="1754"/>
        <v>0</v>
      </c>
      <c r="J37131" t="s">
        <v>75</v>
      </c>
    </row>
    <row r="37132" spans="1:10" x14ac:dyDescent="0.25">
      <c r="A37132" s="65">
        <v>44018</v>
      </c>
      <c r="B37132" s="66">
        <v>0.95138888888888884</v>
      </c>
      <c r="C37132" s="64">
        <f t="shared" si="1755"/>
        <v>44018.951388888891</v>
      </c>
      <c r="D37132">
        <f ca="1">_xlfn.IFNA(FORECAST(E37132,OFFSET('HvF table'!B$3:B$318,MATCH(E37132,'HvF table'!A$3:A$318,1)-1,0,2),OFFSET('HvF table'!A$3:A$318,MATCH(E37132,'HvF table'!A$3:A$318,1)-1,0,2)),0)</f>
        <v>0</v>
      </c>
      <c r="E37132">
        <v>-0.22</v>
      </c>
      <c r="G37132">
        <f ca="1">_xlfn.IFNA(FORECAST(E37132,OFFSET('HvF table'!E$3:E$319,MATCH(E37132,'HvF table'!D$3:D$319,1)-1,0,2),OFFSET('HvF table'!D$3:D$319,MATCH(E37132,'HvF table'!D$3:D$319,1)-1,0,2)),0)</f>
        <v>0</v>
      </c>
      <c r="H37132" t="str">
        <f t="shared" ca="1" si="1753"/>
        <v>G</v>
      </c>
      <c r="I37132">
        <f t="shared" ca="1" si="1754"/>
        <v>0</v>
      </c>
      <c r="J37132" t="s">
        <v>75</v>
      </c>
    </row>
    <row r="37133" spans="1:10" x14ac:dyDescent="0.25">
      <c r="A37133" s="65">
        <v>44018</v>
      </c>
      <c r="B37133" s="66">
        <v>0.95486111111111116</v>
      </c>
      <c r="C37133" s="64">
        <f t="shared" si="1755"/>
        <v>44018.954861111109</v>
      </c>
      <c r="D37133">
        <f ca="1">_xlfn.IFNA(FORECAST(E37133,OFFSET('HvF table'!B$3:B$318,MATCH(E37133,'HvF table'!A$3:A$318,1)-1,0,2),OFFSET('HvF table'!A$3:A$318,MATCH(E37133,'HvF table'!A$3:A$318,1)-1,0,2)),0)</f>
        <v>0</v>
      </c>
      <c r="E37133">
        <v>-0.23</v>
      </c>
      <c r="G37133">
        <f ca="1">_xlfn.IFNA(FORECAST(E37133,OFFSET('HvF table'!E$3:E$319,MATCH(E37133,'HvF table'!D$3:D$319,1)-1,0,2),OFFSET('HvF table'!D$3:D$319,MATCH(E37133,'HvF table'!D$3:D$319,1)-1,0,2)),0)</f>
        <v>0</v>
      </c>
      <c r="H37133" t="str">
        <f t="shared" ca="1" si="1753"/>
        <v>G</v>
      </c>
      <c r="I37133">
        <f t="shared" ca="1" si="1754"/>
        <v>0</v>
      </c>
      <c r="J37133" t="s">
        <v>75</v>
      </c>
    </row>
    <row r="37134" spans="1:10" x14ac:dyDescent="0.25">
      <c r="A37134" s="65">
        <v>44018</v>
      </c>
      <c r="B37134" s="66">
        <v>0.95833333333333337</v>
      </c>
      <c r="C37134" s="64">
        <f t="shared" si="1755"/>
        <v>44018.958333333336</v>
      </c>
      <c r="D37134">
        <f ca="1">_xlfn.IFNA(FORECAST(E37134,OFFSET('HvF table'!B$3:B$318,MATCH(E37134,'HvF table'!A$3:A$318,1)-1,0,2),OFFSET('HvF table'!A$3:A$318,MATCH(E37134,'HvF table'!A$3:A$318,1)-1,0,2)),0)</f>
        <v>0</v>
      </c>
      <c r="E37134">
        <v>-0.23</v>
      </c>
      <c r="G37134">
        <f ca="1">_xlfn.IFNA(FORECAST(E37134,OFFSET('HvF table'!E$3:E$319,MATCH(E37134,'HvF table'!D$3:D$319,1)-1,0,2),OFFSET('HvF table'!D$3:D$319,MATCH(E37134,'HvF table'!D$3:D$319,1)-1,0,2)),0)</f>
        <v>0</v>
      </c>
      <c r="H37134" t="str">
        <f t="shared" ca="1" si="1753"/>
        <v>G</v>
      </c>
      <c r="I37134">
        <f t="shared" ca="1" si="1754"/>
        <v>0</v>
      </c>
      <c r="J37134" t="s">
        <v>75</v>
      </c>
    </row>
    <row r="37135" spans="1:10" x14ac:dyDescent="0.25">
      <c r="A37135" s="65">
        <v>44018</v>
      </c>
      <c r="B37135" s="66">
        <v>0.96180555555555547</v>
      </c>
      <c r="C37135" s="64">
        <f t="shared" si="1755"/>
        <v>44018.961805555555</v>
      </c>
      <c r="D37135">
        <f ca="1">_xlfn.IFNA(FORECAST(E37135,OFFSET('HvF table'!B$3:B$318,MATCH(E37135,'HvF table'!A$3:A$318,1)-1,0,2),OFFSET('HvF table'!A$3:A$318,MATCH(E37135,'HvF table'!A$3:A$318,1)-1,0,2)),0)</f>
        <v>0</v>
      </c>
      <c r="E37135">
        <v>-0.22</v>
      </c>
      <c r="G37135">
        <f ca="1">_xlfn.IFNA(FORECAST(E37135,OFFSET('HvF table'!E$3:E$319,MATCH(E37135,'HvF table'!D$3:D$319,1)-1,0,2),OFFSET('HvF table'!D$3:D$319,MATCH(E37135,'HvF table'!D$3:D$319,1)-1,0,2)),0)</f>
        <v>0</v>
      </c>
      <c r="H37135" t="str">
        <f t="shared" ca="1" si="1753"/>
        <v>G</v>
      </c>
      <c r="I37135">
        <f t="shared" ca="1" si="1754"/>
        <v>0</v>
      </c>
      <c r="J37135" t="s">
        <v>75</v>
      </c>
    </row>
    <row r="37136" spans="1:10" x14ac:dyDescent="0.25">
      <c r="A37136" s="65">
        <v>44018</v>
      </c>
      <c r="B37136" s="66">
        <v>0.96527777777777779</v>
      </c>
      <c r="C37136" s="64">
        <f t="shared" si="1755"/>
        <v>44018.965277777781</v>
      </c>
      <c r="D37136">
        <f ca="1">_xlfn.IFNA(FORECAST(E37136,OFFSET('HvF table'!B$3:B$318,MATCH(E37136,'HvF table'!A$3:A$318,1)-1,0,2),OFFSET('HvF table'!A$3:A$318,MATCH(E37136,'HvF table'!A$3:A$318,1)-1,0,2)),0)</f>
        <v>0</v>
      </c>
      <c r="E37136">
        <v>-0.23</v>
      </c>
      <c r="G37136">
        <f ca="1">_xlfn.IFNA(FORECAST(E37136,OFFSET('HvF table'!E$3:E$319,MATCH(E37136,'HvF table'!D$3:D$319,1)-1,0,2),OFFSET('HvF table'!D$3:D$319,MATCH(E37136,'HvF table'!D$3:D$319,1)-1,0,2)),0)</f>
        <v>0</v>
      </c>
      <c r="H37136" t="str">
        <f t="shared" ca="1" si="1753"/>
        <v>G</v>
      </c>
      <c r="I37136">
        <f t="shared" ca="1" si="1754"/>
        <v>0</v>
      </c>
      <c r="J37136" t="s">
        <v>75</v>
      </c>
    </row>
    <row r="37137" spans="1:10" x14ac:dyDescent="0.25">
      <c r="A37137" s="65">
        <v>44018</v>
      </c>
      <c r="B37137" s="66">
        <v>0.96875</v>
      </c>
      <c r="C37137" s="64">
        <f t="shared" si="1755"/>
        <v>44018.96875</v>
      </c>
      <c r="D37137">
        <f ca="1">_xlfn.IFNA(FORECAST(E37137,OFFSET('HvF table'!B$3:B$318,MATCH(E37137,'HvF table'!A$3:A$318,1)-1,0,2),OFFSET('HvF table'!A$3:A$318,MATCH(E37137,'HvF table'!A$3:A$318,1)-1,0,2)),0)</f>
        <v>0</v>
      </c>
      <c r="E37137">
        <v>-0.23</v>
      </c>
      <c r="G37137">
        <f ca="1">_xlfn.IFNA(FORECAST(E37137,OFFSET('HvF table'!E$3:E$319,MATCH(E37137,'HvF table'!D$3:D$319,1)-1,0,2),OFFSET('HvF table'!D$3:D$319,MATCH(E37137,'HvF table'!D$3:D$319,1)-1,0,2)),0)</f>
        <v>0</v>
      </c>
      <c r="H37137" t="str">
        <f t="shared" ca="1" si="1753"/>
        <v>G</v>
      </c>
      <c r="I37137">
        <f t="shared" ca="1" si="1754"/>
        <v>0</v>
      </c>
      <c r="J37137" t="s">
        <v>75</v>
      </c>
    </row>
    <row r="37138" spans="1:10" x14ac:dyDescent="0.25">
      <c r="A37138" s="65">
        <v>44018</v>
      </c>
      <c r="B37138" s="66">
        <v>0.97222222222222221</v>
      </c>
      <c r="C37138" s="64">
        <f t="shared" si="1755"/>
        <v>44018.972222222219</v>
      </c>
      <c r="D37138">
        <f ca="1">_xlfn.IFNA(FORECAST(E37138,OFFSET('HvF table'!B$3:B$318,MATCH(E37138,'HvF table'!A$3:A$318,1)-1,0,2),OFFSET('HvF table'!A$3:A$318,MATCH(E37138,'HvF table'!A$3:A$318,1)-1,0,2)),0)</f>
        <v>0</v>
      </c>
      <c r="E37138">
        <v>-0.23</v>
      </c>
      <c r="G37138">
        <f ca="1">_xlfn.IFNA(FORECAST(E37138,OFFSET('HvF table'!E$3:E$319,MATCH(E37138,'HvF table'!D$3:D$319,1)-1,0,2),OFFSET('HvF table'!D$3:D$319,MATCH(E37138,'HvF table'!D$3:D$319,1)-1,0,2)),0)</f>
        <v>0</v>
      </c>
      <c r="H37138" t="str">
        <f t="shared" ca="1" si="1753"/>
        <v>G</v>
      </c>
      <c r="I37138">
        <f t="shared" ca="1" si="1754"/>
        <v>0</v>
      </c>
      <c r="J37138" t="s">
        <v>75</v>
      </c>
    </row>
    <row r="37139" spans="1:10" x14ac:dyDescent="0.25">
      <c r="A37139" s="65">
        <v>44018</v>
      </c>
      <c r="B37139" s="66">
        <v>0.97569444444444453</v>
      </c>
      <c r="C37139" s="64">
        <f t="shared" si="1755"/>
        <v>44018.975694444445</v>
      </c>
      <c r="D37139">
        <f ca="1">_xlfn.IFNA(FORECAST(E37139,OFFSET('HvF table'!B$3:B$318,MATCH(E37139,'HvF table'!A$3:A$318,1)-1,0,2),OFFSET('HvF table'!A$3:A$318,MATCH(E37139,'HvF table'!A$3:A$318,1)-1,0,2)),0)</f>
        <v>0</v>
      </c>
      <c r="E37139">
        <v>-0.23</v>
      </c>
      <c r="G37139">
        <f ca="1">_xlfn.IFNA(FORECAST(E37139,OFFSET('HvF table'!E$3:E$319,MATCH(E37139,'HvF table'!D$3:D$319,1)-1,0,2),OFFSET('HvF table'!D$3:D$319,MATCH(E37139,'HvF table'!D$3:D$319,1)-1,0,2)),0)</f>
        <v>0</v>
      </c>
      <c r="H37139" t="str">
        <f t="shared" ca="1" si="1753"/>
        <v>G</v>
      </c>
      <c r="I37139">
        <f t="shared" ca="1" si="1754"/>
        <v>0</v>
      </c>
      <c r="J37139" t="s">
        <v>75</v>
      </c>
    </row>
    <row r="37140" spans="1:10" x14ac:dyDescent="0.25">
      <c r="A37140" s="65">
        <v>44018</v>
      </c>
      <c r="B37140" s="66">
        <v>0.97916666666666663</v>
      </c>
      <c r="C37140" s="64">
        <f t="shared" si="1755"/>
        <v>44018.979166666664</v>
      </c>
      <c r="D37140">
        <f ca="1">_xlfn.IFNA(FORECAST(E37140,OFFSET('HvF table'!B$3:B$318,MATCH(E37140,'HvF table'!A$3:A$318,1)-1,0,2),OFFSET('HvF table'!A$3:A$318,MATCH(E37140,'HvF table'!A$3:A$318,1)-1,0,2)),0)</f>
        <v>0</v>
      </c>
      <c r="E37140">
        <v>-0.22</v>
      </c>
      <c r="G37140">
        <f ca="1">_xlfn.IFNA(FORECAST(E37140,OFFSET('HvF table'!E$3:E$319,MATCH(E37140,'HvF table'!D$3:D$319,1)-1,0,2),OFFSET('HvF table'!D$3:D$319,MATCH(E37140,'HvF table'!D$3:D$319,1)-1,0,2)),0)</f>
        <v>0</v>
      </c>
      <c r="H37140" t="str">
        <f t="shared" ca="1" si="1753"/>
        <v>G</v>
      </c>
      <c r="I37140">
        <f t="shared" ca="1" si="1754"/>
        <v>0</v>
      </c>
      <c r="J37140" t="s">
        <v>75</v>
      </c>
    </row>
    <row r="37141" spans="1:10" x14ac:dyDescent="0.25">
      <c r="A37141" s="65">
        <v>44018</v>
      </c>
      <c r="B37141" s="66">
        <v>0.98263888888888884</v>
      </c>
      <c r="C37141" s="64">
        <f t="shared" si="1755"/>
        <v>44018.982638888891</v>
      </c>
      <c r="D37141">
        <f ca="1">_xlfn.IFNA(FORECAST(E37141,OFFSET('HvF table'!B$3:B$318,MATCH(E37141,'HvF table'!A$3:A$318,1)-1,0,2),OFFSET('HvF table'!A$3:A$318,MATCH(E37141,'HvF table'!A$3:A$318,1)-1,0,2)),0)</f>
        <v>0</v>
      </c>
      <c r="E37141">
        <v>-0.21</v>
      </c>
      <c r="G37141">
        <f ca="1">_xlfn.IFNA(FORECAST(E37141,OFFSET('HvF table'!E$3:E$319,MATCH(E37141,'HvF table'!D$3:D$319,1)-1,0,2),OFFSET('HvF table'!D$3:D$319,MATCH(E37141,'HvF table'!D$3:D$319,1)-1,0,2)),0)</f>
        <v>0</v>
      </c>
      <c r="H37141" t="str">
        <f t="shared" ca="1" si="1753"/>
        <v>G</v>
      </c>
      <c r="I37141">
        <f t="shared" ca="1" si="1754"/>
        <v>0</v>
      </c>
      <c r="J37141" t="s">
        <v>75</v>
      </c>
    </row>
    <row r="37142" spans="1:10" x14ac:dyDescent="0.25">
      <c r="A37142" s="65">
        <v>44018</v>
      </c>
      <c r="B37142" s="66">
        <v>0.98611111111111116</v>
      </c>
      <c r="C37142" s="64">
        <f t="shared" si="1755"/>
        <v>44018.986111111109</v>
      </c>
      <c r="D37142">
        <f ca="1">_xlfn.IFNA(FORECAST(E37142,OFFSET('HvF table'!B$3:B$318,MATCH(E37142,'HvF table'!A$3:A$318,1)-1,0,2),OFFSET('HvF table'!A$3:A$318,MATCH(E37142,'HvF table'!A$3:A$318,1)-1,0,2)),0)</f>
        <v>0</v>
      </c>
      <c r="E37142">
        <v>-0.21</v>
      </c>
      <c r="G37142">
        <f ca="1">_xlfn.IFNA(FORECAST(E37142,OFFSET('HvF table'!E$3:E$319,MATCH(E37142,'HvF table'!D$3:D$319,1)-1,0,2),OFFSET('HvF table'!D$3:D$319,MATCH(E37142,'HvF table'!D$3:D$319,1)-1,0,2)),0)</f>
        <v>0</v>
      </c>
      <c r="H37142" t="str">
        <f t="shared" ca="1" si="1753"/>
        <v>G</v>
      </c>
      <c r="I37142">
        <f t="shared" ca="1" si="1754"/>
        <v>0</v>
      </c>
      <c r="J37142" t="s">
        <v>75</v>
      </c>
    </row>
    <row r="37143" spans="1:10" x14ac:dyDescent="0.25">
      <c r="A37143" s="65">
        <v>44018</v>
      </c>
      <c r="B37143" s="66">
        <v>0.98958333333333337</v>
      </c>
      <c r="C37143" s="64">
        <f t="shared" si="1755"/>
        <v>44018.989583333336</v>
      </c>
      <c r="D37143">
        <f ca="1">_xlfn.IFNA(FORECAST(E37143,OFFSET('HvF table'!B$3:B$318,MATCH(E37143,'HvF table'!A$3:A$318,1)-1,0,2),OFFSET('HvF table'!A$3:A$318,MATCH(E37143,'HvF table'!A$3:A$318,1)-1,0,2)),0)</f>
        <v>0</v>
      </c>
      <c r="E37143">
        <v>-0.22</v>
      </c>
      <c r="G37143">
        <f ca="1">_xlfn.IFNA(FORECAST(E37143,OFFSET('HvF table'!E$3:E$319,MATCH(E37143,'HvF table'!D$3:D$319,1)-1,0,2),OFFSET('HvF table'!D$3:D$319,MATCH(E37143,'HvF table'!D$3:D$319,1)-1,0,2)),0)</f>
        <v>0</v>
      </c>
      <c r="H37143" t="str">
        <f t="shared" ca="1" si="1753"/>
        <v>G</v>
      </c>
      <c r="I37143">
        <f t="shared" ca="1" si="1754"/>
        <v>0</v>
      </c>
      <c r="J37143" t="s">
        <v>75</v>
      </c>
    </row>
    <row r="37144" spans="1:10" x14ac:dyDescent="0.25">
      <c r="A37144" s="65">
        <v>44018</v>
      </c>
      <c r="B37144" s="66">
        <v>0.99305555555555547</v>
      </c>
      <c r="C37144" s="64">
        <f t="shared" si="1755"/>
        <v>44018.993055555555</v>
      </c>
      <c r="D37144">
        <f ca="1">_xlfn.IFNA(FORECAST(E37144,OFFSET('HvF table'!B$3:B$318,MATCH(E37144,'HvF table'!A$3:A$318,1)-1,0,2),OFFSET('HvF table'!A$3:A$318,MATCH(E37144,'HvF table'!A$3:A$318,1)-1,0,2)),0)</f>
        <v>0</v>
      </c>
      <c r="E37144">
        <v>-0.22</v>
      </c>
      <c r="G37144">
        <f ca="1">_xlfn.IFNA(FORECAST(E37144,OFFSET('HvF table'!E$3:E$319,MATCH(E37144,'HvF table'!D$3:D$319,1)-1,0,2),OFFSET('HvF table'!D$3:D$319,MATCH(E37144,'HvF table'!D$3:D$319,1)-1,0,2)),0)</f>
        <v>0</v>
      </c>
      <c r="H37144" t="str">
        <f t="shared" ca="1" si="1753"/>
        <v>G</v>
      </c>
      <c r="I37144">
        <f t="shared" ca="1" si="1754"/>
        <v>0</v>
      </c>
      <c r="J37144" t="s">
        <v>75</v>
      </c>
    </row>
    <row r="37145" spans="1:10" x14ac:dyDescent="0.25">
      <c r="A37145" s="65">
        <v>44018</v>
      </c>
      <c r="B37145" s="66">
        <v>0.99652777777777779</v>
      </c>
      <c r="C37145" s="64">
        <f t="shared" si="1755"/>
        <v>44018.996527777781</v>
      </c>
      <c r="D37145">
        <f ca="1">_xlfn.IFNA(FORECAST(E37145,OFFSET('HvF table'!B$3:B$318,MATCH(E37145,'HvF table'!A$3:A$318,1)-1,0,2),OFFSET('HvF table'!A$3:A$318,MATCH(E37145,'HvF table'!A$3:A$318,1)-1,0,2)),0)</f>
        <v>0</v>
      </c>
      <c r="E37145">
        <v>-0.23</v>
      </c>
      <c r="G37145">
        <f ca="1">_xlfn.IFNA(FORECAST(E37145,OFFSET('HvF table'!E$3:E$319,MATCH(E37145,'HvF table'!D$3:D$319,1)-1,0,2),OFFSET('HvF table'!D$3:D$319,MATCH(E37145,'HvF table'!D$3:D$319,1)-1,0,2)),0)</f>
        <v>0</v>
      </c>
      <c r="H37145" t="str">
        <f t="shared" ca="1" si="1753"/>
        <v>G</v>
      </c>
      <c r="I37145">
        <f t="shared" ca="1" si="1754"/>
        <v>0</v>
      </c>
      <c r="J37145" t="s">
        <v>75</v>
      </c>
    </row>
    <row r="37146" spans="1:10" x14ac:dyDescent="0.25">
      <c r="A37146" s="65">
        <v>44019</v>
      </c>
      <c r="B37146" s="66">
        <v>0</v>
      </c>
      <c r="C37146" s="64">
        <f t="shared" si="1755"/>
        <v>44019</v>
      </c>
      <c r="D37146">
        <f ca="1">_xlfn.IFNA(FORECAST(E37146,OFFSET('HvF table'!B$3:B$318,MATCH(E37146,'HvF table'!A$3:A$318,1)-1,0,2),OFFSET('HvF table'!A$3:A$318,MATCH(E37146,'HvF table'!A$3:A$318,1)-1,0,2)),0)</f>
        <v>0</v>
      </c>
      <c r="E37146">
        <v>-0.23</v>
      </c>
      <c r="G37146">
        <f ca="1">_xlfn.IFNA(FORECAST(E37146,OFFSET('HvF table'!E$3:E$319,MATCH(E37146,'HvF table'!D$3:D$319,1)-1,0,2),OFFSET('HvF table'!D$3:D$319,MATCH(E37146,'HvF table'!D$3:D$319,1)-1,0,2)),0)</f>
        <v>0</v>
      </c>
      <c r="H37146" t="str">
        <f t="shared" ca="1" si="1753"/>
        <v>G</v>
      </c>
      <c r="I37146">
        <f t="shared" ca="1" si="1754"/>
        <v>0</v>
      </c>
      <c r="J37146" t="s">
        <v>75</v>
      </c>
    </row>
    <row r="37147" spans="1:10" x14ac:dyDescent="0.25">
      <c r="A37147" s="65">
        <v>44019</v>
      </c>
      <c r="B37147" s="66">
        <v>3.472222222222222E-3</v>
      </c>
      <c r="C37147" s="64">
        <f t="shared" si="1755"/>
        <v>44019.003472222219</v>
      </c>
      <c r="D37147">
        <f ca="1">_xlfn.IFNA(FORECAST(E37147,OFFSET('HvF table'!B$3:B$318,MATCH(E37147,'HvF table'!A$3:A$318,1)-1,0,2),OFFSET('HvF table'!A$3:A$318,MATCH(E37147,'HvF table'!A$3:A$318,1)-1,0,2)),0)</f>
        <v>0</v>
      </c>
      <c r="E37147">
        <v>-0.23</v>
      </c>
      <c r="G37147">
        <f ca="1">_xlfn.IFNA(FORECAST(E37147,OFFSET('HvF table'!E$3:E$319,MATCH(E37147,'HvF table'!D$3:D$319,1)-1,0,2),OFFSET('HvF table'!D$3:D$319,MATCH(E37147,'HvF table'!D$3:D$319,1)-1,0,2)),0)</f>
        <v>0</v>
      </c>
      <c r="H37147" t="str">
        <f t="shared" ca="1" si="1753"/>
        <v>G</v>
      </c>
      <c r="I37147">
        <f t="shared" ca="1" si="1754"/>
        <v>0</v>
      </c>
      <c r="J37147" t="s">
        <v>75</v>
      </c>
    </row>
    <row r="37148" spans="1:10" x14ac:dyDescent="0.25">
      <c r="A37148" s="65">
        <v>44019</v>
      </c>
      <c r="B37148" s="66">
        <v>6.9444444444444441E-3</v>
      </c>
      <c r="C37148" s="64">
        <f t="shared" si="1755"/>
        <v>44019.006944444445</v>
      </c>
      <c r="D37148">
        <f ca="1">_xlfn.IFNA(FORECAST(E37148,OFFSET('HvF table'!B$3:B$318,MATCH(E37148,'HvF table'!A$3:A$318,1)-1,0,2),OFFSET('HvF table'!A$3:A$318,MATCH(E37148,'HvF table'!A$3:A$318,1)-1,0,2)),0)</f>
        <v>0</v>
      </c>
      <c r="E37148">
        <v>-0.23</v>
      </c>
      <c r="G37148">
        <f ca="1">_xlfn.IFNA(FORECAST(E37148,OFFSET('HvF table'!E$3:E$319,MATCH(E37148,'HvF table'!D$3:D$319,1)-1,0,2),OFFSET('HvF table'!D$3:D$319,MATCH(E37148,'HvF table'!D$3:D$319,1)-1,0,2)),0)</f>
        <v>0</v>
      </c>
      <c r="H37148" t="str">
        <f t="shared" ca="1" si="1753"/>
        <v>G</v>
      </c>
      <c r="I37148">
        <f t="shared" ca="1" si="1754"/>
        <v>0</v>
      </c>
      <c r="J37148" t="s">
        <v>75</v>
      </c>
    </row>
    <row r="37149" spans="1:10" x14ac:dyDescent="0.25">
      <c r="A37149" s="65">
        <v>44019</v>
      </c>
      <c r="B37149" s="66">
        <v>1.0416666666666666E-2</v>
      </c>
      <c r="C37149" s="64">
        <f t="shared" si="1755"/>
        <v>44019.010416666664</v>
      </c>
      <c r="D37149">
        <f ca="1">_xlfn.IFNA(FORECAST(E37149,OFFSET('HvF table'!B$3:B$318,MATCH(E37149,'HvF table'!A$3:A$318,1)-1,0,2),OFFSET('HvF table'!A$3:A$318,MATCH(E37149,'HvF table'!A$3:A$318,1)-1,0,2)),0)</f>
        <v>0</v>
      </c>
      <c r="E37149">
        <v>-0.23</v>
      </c>
      <c r="G37149">
        <f ca="1">_xlfn.IFNA(FORECAST(E37149,OFFSET('HvF table'!E$3:E$319,MATCH(E37149,'HvF table'!D$3:D$319,1)-1,0,2),OFFSET('HvF table'!D$3:D$319,MATCH(E37149,'HvF table'!D$3:D$319,1)-1,0,2)),0)</f>
        <v>0</v>
      </c>
      <c r="H37149" t="str">
        <f t="shared" ca="1" si="1753"/>
        <v>G</v>
      </c>
      <c r="I37149">
        <f t="shared" ca="1" si="1754"/>
        <v>0</v>
      </c>
      <c r="J37149" t="s">
        <v>75</v>
      </c>
    </row>
    <row r="37150" spans="1:10" x14ac:dyDescent="0.25">
      <c r="A37150" s="65">
        <v>44019</v>
      </c>
      <c r="B37150" s="66">
        <v>1.3888888888888888E-2</v>
      </c>
      <c r="C37150" s="64">
        <f t="shared" si="1755"/>
        <v>44019.013888888891</v>
      </c>
      <c r="D37150">
        <f ca="1">_xlfn.IFNA(FORECAST(E37150,OFFSET('HvF table'!B$3:B$318,MATCH(E37150,'HvF table'!A$3:A$318,1)-1,0,2),OFFSET('HvF table'!A$3:A$318,MATCH(E37150,'HvF table'!A$3:A$318,1)-1,0,2)),0)</f>
        <v>0</v>
      </c>
      <c r="E37150">
        <v>-0.22</v>
      </c>
      <c r="G37150">
        <f ca="1">_xlfn.IFNA(FORECAST(E37150,OFFSET('HvF table'!E$3:E$319,MATCH(E37150,'HvF table'!D$3:D$319,1)-1,0,2),OFFSET('HvF table'!D$3:D$319,MATCH(E37150,'HvF table'!D$3:D$319,1)-1,0,2)),0)</f>
        <v>0</v>
      </c>
      <c r="H37150" t="str">
        <f t="shared" ca="1" si="1753"/>
        <v>G</v>
      </c>
      <c r="I37150">
        <f t="shared" ca="1" si="1754"/>
        <v>0</v>
      </c>
      <c r="J37150" t="s">
        <v>75</v>
      </c>
    </row>
    <row r="37151" spans="1:10" x14ac:dyDescent="0.25">
      <c r="A37151" s="65">
        <v>44019</v>
      </c>
      <c r="B37151" s="66">
        <v>1.7361111111111112E-2</v>
      </c>
      <c r="C37151" s="64">
        <f t="shared" si="1755"/>
        <v>44019.017361111109</v>
      </c>
      <c r="D37151">
        <f ca="1">_xlfn.IFNA(FORECAST(E37151,OFFSET('HvF table'!B$3:B$318,MATCH(E37151,'HvF table'!A$3:A$318,1)-1,0,2),OFFSET('HvF table'!A$3:A$318,MATCH(E37151,'HvF table'!A$3:A$318,1)-1,0,2)),0)</f>
        <v>0</v>
      </c>
      <c r="E37151">
        <v>-0.22</v>
      </c>
      <c r="G37151">
        <f ca="1">_xlfn.IFNA(FORECAST(E37151,OFFSET('HvF table'!E$3:E$319,MATCH(E37151,'HvF table'!D$3:D$319,1)-1,0,2),OFFSET('HvF table'!D$3:D$319,MATCH(E37151,'HvF table'!D$3:D$319,1)-1,0,2)),0)</f>
        <v>0</v>
      </c>
      <c r="H37151" t="str">
        <f t="shared" ca="1" si="1753"/>
        <v>G</v>
      </c>
      <c r="I37151">
        <f t="shared" ca="1" si="1754"/>
        <v>0</v>
      </c>
      <c r="J37151" t="s">
        <v>75</v>
      </c>
    </row>
    <row r="37152" spans="1:10" x14ac:dyDescent="0.25">
      <c r="A37152" s="65">
        <v>44019</v>
      </c>
      <c r="B37152" s="66">
        <v>2.0833333333333332E-2</v>
      </c>
      <c r="C37152" s="64">
        <f t="shared" si="1755"/>
        <v>44019.020833333336</v>
      </c>
      <c r="D37152">
        <f ca="1">_xlfn.IFNA(FORECAST(E37152,OFFSET('HvF table'!B$3:B$318,MATCH(E37152,'HvF table'!A$3:A$318,1)-1,0,2),OFFSET('HvF table'!A$3:A$318,MATCH(E37152,'HvF table'!A$3:A$318,1)-1,0,2)),0)</f>
        <v>0</v>
      </c>
      <c r="E37152">
        <v>-0.23</v>
      </c>
      <c r="G37152">
        <f ca="1">_xlfn.IFNA(FORECAST(E37152,OFFSET('HvF table'!E$3:E$319,MATCH(E37152,'HvF table'!D$3:D$319,1)-1,0,2),OFFSET('HvF table'!D$3:D$319,MATCH(E37152,'HvF table'!D$3:D$319,1)-1,0,2)),0)</f>
        <v>0</v>
      </c>
      <c r="H37152" t="str">
        <f t="shared" ca="1" si="1753"/>
        <v>G</v>
      </c>
      <c r="I37152">
        <f t="shared" ca="1" si="1754"/>
        <v>0</v>
      </c>
      <c r="J37152" t="s">
        <v>75</v>
      </c>
    </row>
    <row r="37153" spans="1:10" x14ac:dyDescent="0.25">
      <c r="A37153" s="65">
        <v>44019</v>
      </c>
      <c r="B37153" s="66">
        <v>2.4305555555555556E-2</v>
      </c>
      <c r="C37153" s="64">
        <f t="shared" si="1755"/>
        <v>44019.024305555555</v>
      </c>
      <c r="D37153">
        <f ca="1">_xlfn.IFNA(FORECAST(E37153,OFFSET('HvF table'!B$3:B$318,MATCH(E37153,'HvF table'!A$3:A$318,1)-1,0,2),OFFSET('HvF table'!A$3:A$318,MATCH(E37153,'HvF table'!A$3:A$318,1)-1,0,2)),0)</f>
        <v>0</v>
      </c>
      <c r="E37153">
        <v>-0.22</v>
      </c>
      <c r="G37153">
        <f ca="1">_xlfn.IFNA(FORECAST(E37153,OFFSET('HvF table'!E$3:E$319,MATCH(E37153,'HvF table'!D$3:D$319,1)-1,0,2),OFFSET('HvF table'!D$3:D$319,MATCH(E37153,'HvF table'!D$3:D$319,1)-1,0,2)),0)</f>
        <v>0</v>
      </c>
      <c r="H37153" t="str">
        <f t="shared" ca="1" si="1753"/>
        <v>G</v>
      </c>
      <c r="I37153">
        <f t="shared" ca="1" si="1754"/>
        <v>0</v>
      </c>
      <c r="J37153" t="s">
        <v>75</v>
      </c>
    </row>
    <row r="37154" spans="1:10" x14ac:dyDescent="0.25">
      <c r="A37154" s="65">
        <v>44019</v>
      </c>
      <c r="B37154" s="66">
        <v>2.7777777777777776E-2</v>
      </c>
      <c r="C37154" s="64">
        <f t="shared" si="1755"/>
        <v>44019.027777777781</v>
      </c>
      <c r="D37154">
        <f ca="1">_xlfn.IFNA(FORECAST(E37154,OFFSET('HvF table'!B$3:B$318,MATCH(E37154,'HvF table'!A$3:A$318,1)-1,0,2),OFFSET('HvF table'!A$3:A$318,MATCH(E37154,'HvF table'!A$3:A$318,1)-1,0,2)),0)</f>
        <v>0</v>
      </c>
      <c r="E37154">
        <v>-0.22</v>
      </c>
      <c r="G37154">
        <f ca="1">_xlfn.IFNA(FORECAST(E37154,OFFSET('HvF table'!E$3:E$319,MATCH(E37154,'HvF table'!D$3:D$319,1)-1,0,2),OFFSET('HvF table'!D$3:D$319,MATCH(E37154,'HvF table'!D$3:D$319,1)-1,0,2)),0)</f>
        <v>0</v>
      </c>
      <c r="H37154" t="str">
        <f t="shared" ca="1" si="1753"/>
        <v>G</v>
      </c>
      <c r="I37154">
        <f t="shared" ca="1" si="1754"/>
        <v>0</v>
      </c>
      <c r="J37154" t="s">
        <v>75</v>
      </c>
    </row>
    <row r="37155" spans="1:10" x14ac:dyDescent="0.25">
      <c r="A37155" s="65">
        <v>44019</v>
      </c>
      <c r="B37155" s="66">
        <v>3.125E-2</v>
      </c>
      <c r="C37155" s="64">
        <f t="shared" si="1755"/>
        <v>44019.03125</v>
      </c>
      <c r="D37155">
        <f ca="1">_xlfn.IFNA(FORECAST(E37155,OFFSET('HvF table'!B$3:B$318,MATCH(E37155,'HvF table'!A$3:A$318,1)-1,0,2),OFFSET('HvF table'!A$3:A$318,MATCH(E37155,'HvF table'!A$3:A$318,1)-1,0,2)),0)</f>
        <v>0</v>
      </c>
      <c r="E37155">
        <v>-0.23</v>
      </c>
      <c r="G37155">
        <f ca="1">_xlfn.IFNA(FORECAST(E37155,OFFSET('HvF table'!E$3:E$319,MATCH(E37155,'HvF table'!D$3:D$319,1)-1,0,2),OFFSET('HvF table'!D$3:D$319,MATCH(E37155,'HvF table'!D$3:D$319,1)-1,0,2)),0)</f>
        <v>0</v>
      </c>
      <c r="H37155" t="str">
        <f t="shared" ca="1" si="1753"/>
        <v>G</v>
      </c>
      <c r="I37155">
        <f t="shared" ca="1" si="1754"/>
        <v>0</v>
      </c>
      <c r="J37155" t="s">
        <v>75</v>
      </c>
    </row>
    <row r="37156" spans="1:10" x14ac:dyDescent="0.25">
      <c r="A37156" s="65">
        <v>44019</v>
      </c>
      <c r="B37156" s="66">
        <v>3.4722222222222224E-2</v>
      </c>
      <c r="C37156" s="64">
        <f t="shared" si="1755"/>
        <v>44019.034722222219</v>
      </c>
      <c r="D37156">
        <f ca="1">_xlfn.IFNA(FORECAST(E37156,OFFSET('HvF table'!B$3:B$318,MATCH(E37156,'HvF table'!A$3:A$318,1)-1,0,2),OFFSET('HvF table'!A$3:A$318,MATCH(E37156,'HvF table'!A$3:A$318,1)-1,0,2)),0)</f>
        <v>0</v>
      </c>
      <c r="E37156">
        <v>-0.21</v>
      </c>
      <c r="G37156">
        <f ca="1">_xlfn.IFNA(FORECAST(E37156,OFFSET('HvF table'!E$3:E$319,MATCH(E37156,'HvF table'!D$3:D$319,1)-1,0,2),OFFSET('HvF table'!D$3:D$319,MATCH(E37156,'HvF table'!D$3:D$319,1)-1,0,2)),0)</f>
        <v>0</v>
      </c>
      <c r="H37156" t="str">
        <f t="shared" ca="1" si="1753"/>
        <v>G</v>
      </c>
      <c r="I37156">
        <f t="shared" ca="1" si="1754"/>
        <v>0</v>
      </c>
      <c r="J37156" t="s">
        <v>75</v>
      </c>
    </row>
    <row r="37157" spans="1:10" x14ac:dyDescent="0.25">
      <c r="A37157" s="65">
        <v>44019</v>
      </c>
      <c r="B37157" s="66">
        <v>3.8194444444444441E-2</v>
      </c>
      <c r="C37157" s="64">
        <f t="shared" si="1755"/>
        <v>44019.038194444445</v>
      </c>
      <c r="D37157">
        <f ca="1">_xlfn.IFNA(FORECAST(E37157,OFFSET('HvF table'!B$3:B$318,MATCH(E37157,'HvF table'!A$3:A$318,1)-1,0,2),OFFSET('HvF table'!A$3:A$318,MATCH(E37157,'HvF table'!A$3:A$318,1)-1,0,2)),0)</f>
        <v>0</v>
      </c>
      <c r="E37157">
        <v>-0.21</v>
      </c>
      <c r="G37157">
        <f ca="1">_xlfn.IFNA(FORECAST(E37157,OFFSET('HvF table'!E$3:E$319,MATCH(E37157,'HvF table'!D$3:D$319,1)-1,0,2),OFFSET('HvF table'!D$3:D$319,MATCH(E37157,'HvF table'!D$3:D$319,1)-1,0,2)),0)</f>
        <v>0</v>
      </c>
      <c r="H37157" t="str">
        <f t="shared" ca="1" si="1753"/>
        <v>G</v>
      </c>
      <c r="I37157">
        <f t="shared" ca="1" si="1754"/>
        <v>0</v>
      </c>
      <c r="J37157" t="s">
        <v>75</v>
      </c>
    </row>
    <row r="37158" spans="1:10" x14ac:dyDescent="0.25">
      <c r="A37158" s="65">
        <v>44019</v>
      </c>
      <c r="B37158" s="66">
        <v>4.1666666666666664E-2</v>
      </c>
      <c r="C37158" s="64">
        <f t="shared" si="1755"/>
        <v>44019.041666666664</v>
      </c>
      <c r="D37158">
        <f ca="1">_xlfn.IFNA(FORECAST(E37158,OFFSET('HvF table'!B$3:B$318,MATCH(E37158,'HvF table'!A$3:A$318,1)-1,0,2),OFFSET('HvF table'!A$3:A$318,MATCH(E37158,'HvF table'!A$3:A$318,1)-1,0,2)),0)</f>
        <v>0</v>
      </c>
      <c r="E37158">
        <v>-0.22</v>
      </c>
      <c r="G37158">
        <f ca="1">_xlfn.IFNA(FORECAST(E37158,OFFSET('HvF table'!E$3:E$319,MATCH(E37158,'HvF table'!D$3:D$319,1)-1,0,2),OFFSET('HvF table'!D$3:D$319,MATCH(E37158,'HvF table'!D$3:D$319,1)-1,0,2)),0)</f>
        <v>0</v>
      </c>
      <c r="H37158" t="str">
        <f t="shared" ca="1" si="1753"/>
        <v>G</v>
      </c>
      <c r="I37158">
        <f t="shared" ca="1" si="1754"/>
        <v>0</v>
      </c>
      <c r="J37158" t="s">
        <v>75</v>
      </c>
    </row>
    <row r="37159" spans="1:10" x14ac:dyDescent="0.25">
      <c r="A37159" s="65">
        <v>44019</v>
      </c>
      <c r="B37159" s="66">
        <v>4.5138888888888888E-2</v>
      </c>
      <c r="C37159" s="64">
        <f t="shared" si="1755"/>
        <v>44019.045138888891</v>
      </c>
      <c r="D37159">
        <f ca="1">_xlfn.IFNA(FORECAST(E37159,OFFSET('HvF table'!B$3:B$318,MATCH(E37159,'HvF table'!A$3:A$318,1)-1,0,2),OFFSET('HvF table'!A$3:A$318,MATCH(E37159,'HvF table'!A$3:A$318,1)-1,0,2)),0)</f>
        <v>0</v>
      </c>
      <c r="E37159">
        <v>-0.23</v>
      </c>
      <c r="G37159">
        <f ca="1">_xlfn.IFNA(FORECAST(E37159,OFFSET('HvF table'!E$3:E$319,MATCH(E37159,'HvF table'!D$3:D$319,1)-1,0,2),OFFSET('HvF table'!D$3:D$319,MATCH(E37159,'HvF table'!D$3:D$319,1)-1,0,2)),0)</f>
        <v>0</v>
      </c>
      <c r="H37159" t="str">
        <f t="shared" ref="H37159:H37222" ca="1" si="1756">_xlfn.IFNA(_xlfn.IFS(D37159&gt;0,"B",E37159&gt;0,"B"),"G")</f>
        <v>G</v>
      </c>
      <c r="I37159">
        <f t="shared" ca="1" si="1754"/>
        <v>0</v>
      </c>
      <c r="J37159" t="s">
        <v>75</v>
      </c>
    </row>
    <row r="37160" spans="1:10" x14ac:dyDescent="0.25">
      <c r="A37160" s="65">
        <v>44019</v>
      </c>
      <c r="B37160" s="66">
        <v>4.8611111111111112E-2</v>
      </c>
      <c r="C37160" s="64">
        <f t="shared" si="1755"/>
        <v>44019.048611111109</v>
      </c>
      <c r="D37160">
        <f ca="1">_xlfn.IFNA(FORECAST(E37160,OFFSET('HvF table'!B$3:B$318,MATCH(E37160,'HvF table'!A$3:A$318,1)-1,0,2),OFFSET('HvF table'!A$3:A$318,MATCH(E37160,'HvF table'!A$3:A$318,1)-1,0,2)),0)</f>
        <v>0</v>
      </c>
      <c r="E37160">
        <v>-0.21</v>
      </c>
      <c r="G37160">
        <f ca="1">_xlfn.IFNA(FORECAST(E37160,OFFSET('HvF table'!E$3:E$319,MATCH(E37160,'HvF table'!D$3:D$319,1)-1,0,2),OFFSET('HvF table'!D$3:D$319,MATCH(E37160,'HvF table'!D$3:D$319,1)-1,0,2)),0)</f>
        <v>0</v>
      </c>
      <c r="H37160" t="str">
        <f t="shared" ca="1" si="1756"/>
        <v>G</v>
      </c>
      <c r="I37160">
        <f t="shared" ca="1" si="1754"/>
        <v>0</v>
      </c>
      <c r="J37160" t="s">
        <v>75</v>
      </c>
    </row>
    <row r="37161" spans="1:10" x14ac:dyDescent="0.25">
      <c r="A37161" s="65">
        <v>44019</v>
      </c>
      <c r="B37161" s="66">
        <v>5.2083333333333336E-2</v>
      </c>
      <c r="C37161" s="64">
        <f t="shared" si="1755"/>
        <v>44019.052083333336</v>
      </c>
      <c r="D37161">
        <f ca="1">_xlfn.IFNA(FORECAST(E37161,OFFSET('HvF table'!B$3:B$318,MATCH(E37161,'HvF table'!A$3:A$318,1)-1,0,2),OFFSET('HvF table'!A$3:A$318,MATCH(E37161,'HvF table'!A$3:A$318,1)-1,0,2)),0)</f>
        <v>0</v>
      </c>
      <c r="E37161">
        <v>-0.22</v>
      </c>
      <c r="G37161">
        <f ca="1">_xlfn.IFNA(FORECAST(E37161,OFFSET('HvF table'!E$3:E$319,MATCH(E37161,'HvF table'!D$3:D$319,1)-1,0,2),OFFSET('HvF table'!D$3:D$319,MATCH(E37161,'HvF table'!D$3:D$319,1)-1,0,2)),0)</f>
        <v>0</v>
      </c>
      <c r="H37161" t="str">
        <f t="shared" ca="1" si="1756"/>
        <v>G</v>
      </c>
      <c r="I37161">
        <f t="shared" ca="1" si="1754"/>
        <v>0</v>
      </c>
      <c r="J37161" t="s">
        <v>75</v>
      </c>
    </row>
    <row r="37162" spans="1:10" x14ac:dyDescent="0.25">
      <c r="A37162" s="65">
        <v>44019</v>
      </c>
      <c r="B37162" s="66">
        <v>5.5555555555555552E-2</v>
      </c>
      <c r="C37162" s="64">
        <f t="shared" si="1755"/>
        <v>44019.055555555555</v>
      </c>
      <c r="D37162">
        <f ca="1">_xlfn.IFNA(FORECAST(E37162,OFFSET('HvF table'!B$3:B$318,MATCH(E37162,'HvF table'!A$3:A$318,1)-1,0,2),OFFSET('HvF table'!A$3:A$318,MATCH(E37162,'HvF table'!A$3:A$318,1)-1,0,2)),0)</f>
        <v>0</v>
      </c>
      <c r="E37162">
        <v>-0.21</v>
      </c>
      <c r="G37162">
        <f ca="1">_xlfn.IFNA(FORECAST(E37162,OFFSET('HvF table'!E$3:E$319,MATCH(E37162,'HvF table'!D$3:D$319,1)-1,0,2),OFFSET('HvF table'!D$3:D$319,MATCH(E37162,'HvF table'!D$3:D$319,1)-1,0,2)),0)</f>
        <v>0</v>
      </c>
      <c r="H37162" t="str">
        <f t="shared" ca="1" si="1756"/>
        <v>G</v>
      </c>
      <c r="I37162">
        <f t="shared" ca="1" si="1754"/>
        <v>0</v>
      </c>
      <c r="J37162" t="s">
        <v>75</v>
      </c>
    </row>
    <row r="37163" spans="1:10" x14ac:dyDescent="0.25">
      <c r="A37163" s="65">
        <v>44019</v>
      </c>
      <c r="B37163" s="66">
        <v>5.9027777777777783E-2</v>
      </c>
      <c r="C37163" s="64">
        <f t="shared" si="1755"/>
        <v>44019.059027777781</v>
      </c>
      <c r="D37163">
        <f ca="1">_xlfn.IFNA(FORECAST(E37163,OFFSET('HvF table'!B$3:B$318,MATCH(E37163,'HvF table'!A$3:A$318,1)-1,0,2),OFFSET('HvF table'!A$3:A$318,MATCH(E37163,'HvF table'!A$3:A$318,1)-1,0,2)),0)</f>
        <v>0</v>
      </c>
      <c r="E37163">
        <v>-0.21</v>
      </c>
      <c r="G37163">
        <f ca="1">_xlfn.IFNA(FORECAST(E37163,OFFSET('HvF table'!E$3:E$319,MATCH(E37163,'HvF table'!D$3:D$319,1)-1,0,2),OFFSET('HvF table'!D$3:D$319,MATCH(E37163,'HvF table'!D$3:D$319,1)-1,0,2)),0)</f>
        <v>0</v>
      </c>
      <c r="H37163" t="str">
        <f t="shared" ca="1" si="1756"/>
        <v>G</v>
      </c>
      <c r="I37163">
        <f t="shared" ca="1" si="1754"/>
        <v>0</v>
      </c>
      <c r="J37163" t="s">
        <v>75</v>
      </c>
    </row>
    <row r="37164" spans="1:10" x14ac:dyDescent="0.25">
      <c r="A37164" s="65">
        <v>44019</v>
      </c>
      <c r="B37164" s="66">
        <v>6.25E-2</v>
      </c>
      <c r="C37164" s="64">
        <f t="shared" si="1755"/>
        <v>44019.0625</v>
      </c>
      <c r="D37164">
        <f ca="1">_xlfn.IFNA(FORECAST(E37164,OFFSET('HvF table'!B$3:B$318,MATCH(E37164,'HvF table'!A$3:A$318,1)-1,0,2),OFFSET('HvF table'!A$3:A$318,MATCH(E37164,'HvF table'!A$3:A$318,1)-1,0,2)),0)</f>
        <v>0</v>
      </c>
      <c r="E37164">
        <v>-0.22</v>
      </c>
      <c r="G37164">
        <f ca="1">_xlfn.IFNA(FORECAST(E37164,OFFSET('HvF table'!E$3:E$319,MATCH(E37164,'HvF table'!D$3:D$319,1)-1,0,2),OFFSET('HvF table'!D$3:D$319,MATCH(E37164,'HvF table'!D$3:D$319,1)-1,0,2)),0)</f>
        <v>0</v>
      </c>
      <c r="H37164" t="str">
        <f t="shared" ca="1" si="1756"/>
        <v>G</v>
      </c>
      <c r="I37164">
        <f t="shared" ca="1" si="1754"/>
        <v>0</v>
      </c>
      <c r="J37164" t="s">
        <v>75</v>
      </c>
    </row>
    <row r="37165" spans="1:10" x14ac:dyDescent="0.25">
      <c r="A37165" s="65">
        <v>44019</v>
      </c>
      <c r="B37165" s="66">
        <v>6.5972222222222224E-2</v>
      </c>
      <c r="C37165" s="64">
        <f t="shared" si="1755"/>
        <v>44019.065972222219</v>
      </c>
      <c r="D37165">
        <f ca="1">_xlfn.IFNA(FORECAST(E37165,OFFSET('HvF table'!B$3:B$318,MATCH(E37165,'HvF table'!A$3:A$318,1)-1,0,2),OFFSET('HvF table'!A$3:A$318,MATCH(E37165,'HvF table'!A$3:A$318,1)-1,0,2)),0)</f>
        <v>0</v>
      </c>
      <c r="E37165">
        <v>-0.21</v>
      </c>
      <c r="G37165">
        <f ca="1">_xlfn.IFNA(FORECAST(E37165,OFFSET('HvF table'!E$3:E$319,MATCH(E37165,'HvF table'!D$3:D$319,1)-1,0,2),OFFSET('HvF table'!D$3:D$319,MATCH(E37165,'HvF table'!D$3:D$319,1)-1,0,2)),0)</f>
        <v>0</v>
      </c>
      <c r="H37165" t="str">
        <f t="shared" ca="1" si="1756"/>
        <v>G</v>
      </c>
      <c r="I37165">
        <f t="shared" ca="1" si="1754"/>
        <v>0</v>
      </c>
      <c r="J37165" t="s">
        <v>75</v>
      </c>
    </row>
    <row r="37166" spans="1:10" x14ac:dyDescent="0.25">
      <c r="A37166" s="65">
        <v>44019</v>
      </c>
      <c r="B37166" s="66">
        <v>6.9444444444444434E-2</v>
      </c>
      <c r="C37166" s="64">
        <f t="shared" si="1755"/>
        <v>44019.069444444445</v>
      </c>
      <c r="D37166">
        <f ca="1">_xlfn.IFNA(FORECAST(E37166,OFFSET('HvF table'!B$3:B$318,MATCH(E37166,'HvF table'!A$3:A$318,1)-1,0,2),OFFSET('HvF table'!A$3:A$318,MATCH(E37166,'HvF table'!A$3:A$318,1)-1,0,2)),0)</f>
        <v>0</v>
      </c>
      <c r="E37166">
        <v>-0.22</v>
      </c>
      <c r="G37166">
        <f ca="1">_xlfn.IFNA(FORECAST(E37166,OFFSET('HvF table'!E$3:E$319,MATCH(E37166,'HvF table'!D$3:D$319,1)-1,0,2),OFFSET('HvF table'!D$3:D$319,MATCH(E37166,'HvF table'!D$3:D$319,1)-1,0,2)),0)</f>
        <v>0</v>
      </c>
      <c r="H37166" t="str">
        <f t="shared" ca="1" si="1756"/>
        <v>G</v>
      </c>
      <c r="I37166">
        <f t="shared" ca="1" si="1754"/>
        <v>0</v>
      </c>
      <c r="J37166" t="s">
        <v>75</v>
      </c>
    </row>
    <row r="37167" spans="1:10" x14ac:dyDescent="0.25">
      <c r="A37167" s="65">
        <v>44019</v>
      </c>
      <c r="B37167" s="66">
        <v>7.2916666666666671E-2</v>
      </c>
      <c r="C37167" s="64">
        <f t="shared" si="1755"/>
        <v>44019.072916666664</v>
      </c>
      <c r="D37167">
        <f ca="1">_xlfn.IFNA(FORECAST(E37167,OFFSET('HvF table'!B$3:B$318,MATCH(E37167,'HvF table'!A$3:A$318,1)-1,0,2),OFFSET('HvF table'!A$3:A$318,MATCH(E37167,'HvF table'!A$3:A$318,1)-1,0,2)),0)</f>
        <v>0</v>
      </c>
      <c r="E37167">
        <v>-0.22</v>
      </c>
      <c r="G37167">
        <f ca="1">_xlfn.IFNA(FORECAST(E37167,OFFSET('HvF table'!E$3:E$319,MATCH(E37167,'HvF table'!D$3:D$319,1)-1,0,2),OFFSET('HvF table'!D$3:D$319,MATCH(E37167,'HvF table'!D$3:D$319,1)-1,0,2)),0)</f>
        <v>0</v>
      </c>
      <c r="H37167" t="str">
        <f t="shared" ca="1" si="1756"/>
        <v>G</v>
      </c>
      <c r="I37167">
        <f t="shared" ca="1" si="1754"/>
        <v>0</v>
      </c>
      <c r="J37167" t="s">
        <v>75</v>
      </c>
    </row>
    <row r="37168" spans="1:10" x14ac:dyDescent="0.25">
      <c r="A37168" s="65">
        <v>44019</v>
      </c>
      <c r="B37168" s="66">
        <v>7.6388888888888895E-2</v>
      </c>
      <c r="C37168" s="64">
        <f t="shared" si="1755"/>
        <v>44019.076388888891</v>
      </c>
      <c r="D37168">
        <f ca="1">_xlfn.IFNA(FORECAST(E37168,OFFSET('HvF table'!B$3:B$318,MATCH(E37168,'HvF table'!A$3:A$318,1)-1,0,2),OFFSET('HvF table'!A$3:A$318,MATCH(E37168,'HvF table'!A$3:A$318,1)-1,0,2)),0)</f>
        <v>0</v>
      </c>
      <c r="E37168">
        <v>-0.22</v>
      </c>
      <c r="G37168">
        <f ca="1">_xlfn.IFNA(FORECAST(E37168,OFFSET('HvF table'!E$3:E$319,MATCH(E37168,'HvF table'!D$3:D$319,1)-1,0,2),OFFSET('HvF table'!D$3:D$319,MATCH(E37168,'HvF table'!D$3:D$319,1)-1,0,2)),0)</f>
        <v>0</v>
      </c>
      <c r="H37168" t="str">
        <f t="shared" ca="1" si="1756"/>
        <v>G</v>
      </c>
      <c r="I37168">
        <f t="shared" ca="1" si="1754"/>
        <v>0</v>
      </c>
      <c r="J37168" t="s">
        <v>75</v>
      </c>
    </row>
    <row r="37169" spans="1:10" x14ac:dyDescent="0.25">
      <c r="A37169" s="65">
        <v>44019</v>
      </c>
      <c r="B37169" s="66">
        <v>7.9861111111111105E-2</v>
      </c>
      <c r="C37169" s="64">
        <f t="shared" si="1755"/>
        <v>44019.079861111109</v>
      </c>
      <c r="D37169">
        <f ca="1">_xlfn.IFNA(FORECAST(E37169,OFFSET('HvF table'!B$3:B$318,MATCH(E37169,'HvF table'!A$3:A$318,1)-1,0,2),OFFSET('HvF table'!A$3:A$318,MATCH(E37169,'HvF table'!A$3:A$318,1)-1,0,2)),0)</f>
        <v>0</v>
      </c>
      <c r="E37169">
        <v>-0.21</v>
      </c>
      <c r="G37169">
        <f ca="1">_xlfn.IFNA(FORECAST(E37169,OFFSET('HvF table'!E$3:E$319,MATCH(E37169,'HvF table'!D$3:D$319,1)-1,0,2),OFFSET('HvF table'!D$3:D$319,MATCH(E37169,'HvF table'!D$3:D$319,1)-1,0,2)),0)</f>
        <v>0</v>
      </c>
      <c r="H37169" t="str">
        <f t="shared" ca="1" si="1756"/>
        <v>G</v>
      </c>
      <c r="I37169">
        <f t="shared" ca="1" si="1754"/>
        <v>0</v>
      </c>
      <c r="J37169" t="s">
        <v>75</v>
      </c>
    </row>
    <row r="37170" spans="1:10" x14ac:dyDescent="0.25">
      <c r="A37170" s="65">
        <v>44019</v>
      </c>
      <c r="B37170" s="66">
        <v>8.3333333333333329E-2</v>
      </c>
      <c r="C37170" s="64">
        <f t="shared" si="1755"/>
        <v>44019.083333333336</v>
      </c>
      <c r="D37170">
        <f ca="1">_xlfn.IFNA(FORECAST(E37170,OFFSET('HvF table'!B$3:B$318,MATCH(E37170,'HvF table'!A$3:A$318,1)-1,0,2),OFFSET('HvF table'!A$3:A$318,MATCH(E37170,'HvF table'!A$3:A$318,1)-1,0,2)),0)</f>
        <v>0</v>
      </c>
      <c r="E37170">
        <v>-0.21</v>
      </c>
      <c r="G37170">
        <f ca="1">_xlfn.IFNA(FORECAST(E37170,OFFSET('HvF table'!E$3:E$319,MATCH(E37170,'HvF table'!D$3:D$319,1)-1,0,2),OFFSET('HvF table'!D$3:D$319,MATCH(E37170,'HvF table'!D$3:D$319,1)-1,0,2)),0)</f>
        <v>0</v>
      </c>
      <c r="H37170" t="str">
        <f t="shared" ca="1" si="1756"/>
        <v>G</v>
      </c>
      <c r="I37170">
        <f t="shared" ca="1" si="1754"/>
        <v>0</v>
      </c>
      <c r="J37170" t="s">
        <v>75</v>
      </c>
    </row>
    <row r="37171" spans="1:10" x14ac:dyDescent="0.25">
      <c r="A37171" s="65">
        <v>44019</v>
      </c>
      <c r="B37171" s="66">
        <v>8.6805555555555566E-2</v>
      </c>
      <c r="C37171" s="64">
        <f t="shared" si="1755"/>
        <v>44019.086805555555</v>
      </c>
      <c r="D37171">
        <f ca="1">_xlfn.IFNA(FORECAST(E37171,OFFSET('HvF table'!B$3:B$318,MATCH(E37171,'HvF table'!A$3:A$318,1)-1,0,2),OFFSET('HvF table'!A$3:A$318,MATCH(E37171,'HvF table'!A$3:A$318,1)-1,0,2)),0)</f>
        <v>0</v>
      </c>
      <c r="E37171">
        <v>-0.22</v>
      </c>
      <c r="G37171">
        <f ca="1">_xlfn.IFNA(FORECAST(E37171,OFFSET('HvF table'!E$3:E$319,MATCH(E37171,'HvF table'!D$3:D$319,1)-1,0,2),OFFSET('HvF table'!D$3:D$319,MATCH(E37171,'HvF table'!D$3:D$319,1)-1,0,2)),0)</f>
        <v>0</v>
      </c>
      <c r="H37171" t="str">
        <f t="shared" ca="1" si="1756"/>
        <v>G</v>
      </c>
      <c r="I37171">
        <f t="shared" ca="1" si="1754"/>
        <v>0</v>
      </c>
      <c r="J37171" t="s">
        <v>75</v>
      </c>
    </row>
    <row r="37172" spans="1:10" x14ac:dyDescent="0.25">
      <c r="A37172" s="65">
        <v>44019</v>
      </c>
      <c r="B37172" s="66">
        <v>9.0277777777777776E-2</v>
      </c>
      <c r="C37172" s="64">
        <f t="shared" si="1755"/>
        <v>44019.090277777781</v>
      </c>
      <c r="D37172">
        <f ca="1">_xlfn.IFNA(FORECAST(E37172,OFFSET('HvF table'!B$3:B$318,MATCH(E37172,'HvF table'!A$3:A$318,1)-1,0,2),OFFSET('HvF table'!A$3:A$318,MATCH(E37172,'HvF table'!A$3:A$318,1)-1,0,2)),0)</f>
        <v>0</v>
      </c>
      <c r="E37172">
        <v>-0.21</v>
      </c>
      <c r="G37172">
        <f ca="1">_xlfn.IFNA(FORECAST(E37172,OFFSET('HvF table'!E$3:E$319,MATCH(E37172,'HvF table'!D$3:D$319,1)-1,0,2),OFFSET('HvF table'!D$3:D$319,MATCH(E37172,'HvF table'!D$3:D$319,1)-1,0,2)),0)</f>
        <v>0</v>
      </c>
      <c r="H37172" t="str">
        <f t="shared" ca="1" si="1756"/>
        <v>G</v>
      </c>
      <c r="I37172">
        <f t="shared" ca="1" si="1754"/>
        <v>0</v>
      </c>
      <c r="J37172" t="s">
        <v>75</v>
      </c>
    </row>
    <row r="37173" spans="1:10" x14ac:dyDescent="0.25">
      <c r="A37173" s="65">
        <v>44019</v>
      </c>
      <c r="B37173" s="66">
        <v>9.375E-2</v>
      </c>
      <c r="C37173" s="64">
        <f t="shared" si="1755"/>
        <v>44019.09375</v>
      </c>
      <c r="D37173">
        <f ca="1">_xlfn.IFNA(FORECAST(E37173,OFFSET('HvF table'!B$3:B$318,MATCH(E37173,'HvF table'!A$3:A$318,1)-1,0,2),OFFSET('HvF table'!A$3:A$318,MATCH(E37173,'HvF table'!A$3:A$318,1)-1,0,2)),0)</f>
        <v>0</v>
      </c>
      <c r="E37173">
        <v>-0.21</v>
      </c>
      <c r="G37173">
        <f ca="1">_xlfn.IFNA(FORECAST(E37173,OFFSET('HvF table'!E$3:E$319,MATCH(E37173,'HvF table'!D$3:D$319,1)-1,0,2),OFFSET('HvF table'!D$3:D$319,MATCH(E37173,'HvF table'!D$3:D$319,1)-1,0,2)),0)</f>
        <v>0</v>
      </c>
      <c r="H37173" t="str">
        <f t="shared" ca="1" si="1756"/>
        <v>G</v>
      </c>
      <c r="I37173">
        <f t="shared" ca="1" si="1754"/>
        <v>0</v>
      </c>
      <c r="J37173" t="s">
        <v>75</v>
      </c>
    </row>
    <row r="37174" spans="1:10" x14ac:dyDescent="0.25">
      <c r="A37174" s="65">
        <v>44019</v>
      </c>
      <c r="B37174" s="66">
        <v>9.7222222222222224E-2</v>
      </c>
      <c r="C37174" s="64">
        <f t="shared" si="1755"/>
        <v>44019.097222222219</v>
      </c>
      <c r="D37174">
        <f ca="1">_xlfn.IFNA(FORECAST(E37174,OFFSET('HvF table'!B$3:B$318,MATCH(E37174,'HvF table'!A$3:A$318,1)-1,0,2),OFFSET('HvF table'!A$3:A$318,MATCH(E37174,'HvF table'!A$3:A$318,1)-1,0,2)),0)</f>
        <v>0</v>
      </c>
      <c r="E37174">
        <v>-0.21</v>
      </c>
      <c r="G37174">
        <f ca="1">_xlfn.IFNA(FORECAST(E37174,OFFSET('HvF table'!E$3:E$319,MATCH(E37174,'HvF table'!D$3:D$319,1)-1,0,2),OFFSET('HvF table'!D$3:D$319,MATCH(E37174,'HvF table'!D$3:D$319,1)-1,0,2)),0)</f>
        <v>0</v>
      </c>
      <c r="H37174" t="str">
        <f t="shared" ca="1" si="1756"/>
        <v>G</v>
      </c>
      <c r="I37174">
        <f t="shared" ca="1" si="1754"/>
        <v>0</v>
      </c>
      <c r="J37174" t="s">
        <v>75</v>
      </c>
    </row>
    <row r="37175" spans="1:10" x14ac:dyDescent="0.25">
      <c r="A37175" s="65">
        <v>44019</v>
      </c>
      <c r="B37175" s="66">
        <v>0.10069444444444443</v>
      </c>
      <c r="C37175" s="64">
        <f t="shared" si="1755"/>
        <v>44019.100694444445</v>
      </c>
      <c r="D37175">
        <f ca="1">_xlfn.IFNA(FORECAST(E37175,OFFSET('HvF table'!B$3:B$318,MATCH(E37175,'HvF table'!A$3:A$318,1)-1,0,2),OFFSET('HvF table'!A$3:A$318,MATCH(E37175,'HvF table'!A$3:A$318,1)-1,0,2)),0)</f>
        <v>0</v>
      </c>
      <c r="E37175">
        <v>-0.21</v>
      </c>
      <c r="G37175">
        <f ca="1">_xlfn.IFNA(FORECAST(E37175,OFFSET('HvF table'!E$3:E$319,MATCH(E37175,'HvF table'!D$3:D$319,1)-1,0,2),OFFSET('HvF table'!D$3:D$319,MATCH(E37175,'HvF table'!D$3:D$319,1)-1,0,2)),0)</f>
        <v>0</v>
      </c>
      <c r="H37175" t="str">
        <f t="shared" ca="1" si="1756"/>
        <v>G</v>
      </c>
      <c r="I37175">
        <f t="shared" ca="1" si="1754"/>
        <v>0</v>
      </c>
      <c r="J37175" t="s">
        <v>75</v>
      </c>
    </row>
    <row r="37176" spans="1:10" x14ac:dyDescent="0.25">
      <c r="A37176" s="65">
        <v>44019</v>
      </c>
      <c r="B37176" s="66">
        <v>0.10416666666666667</v>
      </c>
      <c r="C37176" s="64">
        <f t="shared" si="1755"/>
        <v>44019.104166666664</v>
      </c>
      <c r="D37176">
        <f ca="1">_xlfn.IFNA(FORECAST(E37176,OFFSET('HvF table'!B$3:B$318,MATCH(E37176,'HvF table'!A$3:A$318,1)-1,0,2),OFFSET('HvF table'!A$3:A$318,MATCH(E37176,'HvF table'!A$3:A$318,1)-1,0,2)),0)</f>
        <v>0</v>
      </c>
      <c r="E37176">
        <v>-0.21</v>
      </c>
      <c r="G37176">
        <f ca="1">_xlfn.IFNA(FORECAST(E37176,OFFSET('HvF table'!E$3:E$319,MATCH(E37176,'HvF table'!D$3:D$319,1)-1,0,2),OFFSET('HvF table'!D$3:D$319,MATCH(E37176,'HvF table'!D$3:D$319,1)-1,0,2)),0)</f>
        <v>0</v>
      </c>
      <c r="H37176" t="str">
        <f t="shared" ca="1" si="1756"/>
        <v>G</v>
      </c>
      <c r="I37176">
        <f t="shared" ca="1" si="1754"/>
        <v>0</v>
      </c>
      <c r="J37176" t="s">
        <v>75</v>
      </c>
    </row>
    <row r="37177" spans="1:10" x14ac:dyDescent="0.25">
      <c r="A37177" s="65">
        <v>44019</v>
      </c>
      <c r="B37177" s="66">
        <v>0.1076388888888889</v>
      </c>
      <c r="C37177" s="64">
        <f t="shared" si="1755"/>
        <v>44019.107638888891</v>
      </c>
      <c r="D37177">
        <f ca="1">_xlfn.IFNA(FORECAST(E37177,OFFSET('HvF table'!B$3:B$318,MATCH(E37177,'HvF table'!A$3:A$318,1)-1,0,2),OFFSET('HvF table'!A$3:A$318,MATCH(E37177,'HvF table'!A$3:A$318,1)-1,0,2)),0)</f>
        <v>0</v>
      </c>
      <c r="E37177">
        <v>-0.21</v>
      </c>
      <c r="G37177">
        <f ca="1">_xlfn.IFNA(FORECAST(E37177,OFFSET('HvF table'!E$3:E$319,MATCH(E37177,'HvF table'!D$3:D$319,1)-1,0,2),OFFSET('HvF table'!D$3:D$319,MATCH(E37177,'HvF table'!D$3:D$319,1)-1,0,2)),0)</f>
        <v>0</v>
      </c>
      <c r="H37177" t="str">
        <f t="shared" ca="1" si="1756"/>
        <v>G</v>
      </c>
      <c r="I37177">
        <f t="shared" ca="1" si="1754"/>
        <v>0</v>
      </c>
      <c r="J37177" t="s">
        <v>75</v>
      </c>
    </row>
    <row r="37178" spans="1:10" x14ac:dyDescent="0.25">
      <c r="A37178" s="65">
        <v>44019</v>
      </c>
      <c r="B37178" s="66">
        <v>0.1111111111111111</v>
      </c>
      <c r="C37178" s="64">
        <f t="shared" si="1755"/>
        <v>44019.111111111109</v>
      </c>
      <c r="D37178">
        <f ca="1">_xlfn.IFNA(FORECAST(E37178,OFFSET('HvF table'!B$3:B$318,MATCH(E37178,'HvF table'!A$3:A$318,1)-1,0,2),OFFSET('HvF table'!A$3:A$318,MATCH(E37178,'HvF table'!A$3:A$318,1)-1,0,2)),0)</f>
        <v>0</v>
      </c>
      <c r="E37178">
        <v>-0.21</v>
      </c>
      <c r="G37178">
        <f ca="1">_xlfn.IFNA(FORECAST(E37178,OFFSET('HvF table'!E$3:E$319,MATCH(E37178,'HvF table'!D$3:D$319,1)-1,0,2),OFFSET('HvF table'!D$3:D$319,MATCH(E37178,'HvF table'!D$3:D$319,1)-1,0,2)),0)</f>
        <v>0</v>
      </c>
      <c r="H37178" t="str">
        <f t="shared" ca="1" si="1756"/>
        <v>G</v>
      </c>
      <c r="I37178">
        <f t="shared" ca="1" si="1754"/>
        <v>0</v>
      </c>
      <c r="J37178" t="s">
        <v>75</v>
      </c>
    </row>
    <row r="37179" spans="1:10" x14ac:dyDescent="0.25">
      <c r="A37179" s="65">
        <v>44019</v>
      </c>
      <c r="B37179" s="66">
        <v>0.11458333333333333</v>
      </c>
      <c r="C37179" s="64">
        <f t="shared" si="1755"/>
        <v>44019.114583333336</v>
      </c>
      <c r="D37179">
        <f ca="1">_xlfn.IFNA(FORECAST(E37179,OFFSET('HvF table'!B$3:B$318,MATCH(E37179,'HvF table'!A$3:A$318,1)-1,0,2),OFFSET('HvF table'!A$3:A$318,MATCH(E37179,'HvF table'!A$3:A$318,1)-1,0,2)),0)</f>
        <v>0</v>
      </c>
      <c r="E37179">
        <v>-0.21</v>
      </c>
      <c r="G37179">
        <f ca="1">_xlfn.IFNA(FORECAST(E37179,OFFSET('HvF table'!E$3:E$319,MATCH(E37179,'HvF table'!D$3:D$319,1)-1,0,2),OFFSET('HvF table'!D$3:D$319,MATCH(E37179,'HvF table'!D$3:D$319,1)-1,0,2)),0)</f>
        <v>0</v>
      </c>
      <c r="H37179" t="str">
        <f t="shared" ca="1" si="1756"/>
        <v>G</v>
      </c>
      <c r="I37179">
        <f t="shared" ca="1" si="1754"/>
        <v>0</v>
      </c>
      <c r="J37179" t="s">
        <v>75</v>
      </c>
    </row>
    <row r="37180" spans="1:10" x14ac:dyDescent="0.25">
      <c r="A37180" s="65">
        <v>44019</v>
      </c>
      <c r="B37180" s="66">
        <v>0.11805555555555557</v>
      </c>
      <c r="C37180" s="64">
        <f t="shared" si="1755"/>
        <v>44019.118055555555</v>
      </c>
      <c r="D37180">
        <f ca="1">_xlfn.IFNA(FORECAST(E37180,OFFSET('HvF table'!B$3:B$318,MATCH(E37180,'HvF table'!A$3:A$318,1)-1,0,2),OFFSET('HvF table'!A$3:A$318,MATCH(E37180,'HvF table'!A$3:A$318,1)-1,0,2)),0)</f>
        <v>0</v>
      </c>
      <c r="E37180">
        <v>-0.21</v>
      </c>
      <c r="G37180">
        <f ca="1">_xlfn.IFNA(FORECAST(E37180,OFFSET('HvF table'!E$3:E$319,MATCH(E37180,'HvF table'!D$3:D$319,1)-1,0,2),OFFSET('HvF table'!D$3:D$319,MATCH(E37180,'HvF table'!D$3:D$319,1)-1,0,2)),0)</f>
        <v>0</v>
      </c>
      <c r="H37180" t="str">
        <f t="shared" ca="1" si="1756"/>
        <v>G</v>
      </c>
      <c r="I37180">
        <f t="shared" ca="1" si="1754"/>
        <v>0</v>
      </c>
      <c r="J37180" t="s">
        <v>75</v>
      </c>
    </row>
    <row r="37181" spans="1:10" x14ac:dyDescent="0.25">
      <c r="A37181" s="65">
        <v>44019</v>
      </c>
      <c r="B37181" s="66">
        <v>0.12152777777777778</v>
      </c>
      <c r="C37181" s="64">
        <f t="shared" si="1755"/>
        <v>44019.121527777781</v>
      </c>
      <c r="D37181">
        <f ca="1">_xlfn.IFNA(FORECAST(E37181,OFFSET('HvF table'!B$3:B$318,MATCH(E37181,'HvF table'!A$3:A$318,1)-1,0,2),OFFSET('HvF table'!A$3:A$318,MATCH(E37181,'HvF table'!A$3:A$318,1)-1,0,2)),0)</f>
        <v>0</v>
      </c>
      <c r="E37181">
        <v>-0.2</v>
      </c>
      <c r="G37181">
        <f ca="1">_xlfn.IFNA(FORECAST(E37181,OFFSET('HvF table'!E$3:E$319,MATCH(E37181,'HvF table'!D$3:D$319,1)-1,0,2),OFFSET('HvF table'!D$3:D$319,MATCH(E37181,'HvF table'!D$3:D$319,1)-1,0,2)),0)</f>
        <v>0</v>
      </c>
      <c r="H37181" t="str">
        <f t="shared" ca="1" si="1756"/>
        <v>G</v>
      </c>
      <c r="I37181">
        <f t="shared" ca="1" si="1754"/>
        <v>0</v>
      </c>
      <c r="J37181" t="s">
        <v>75</v>
      </c>
    </row>
    <row r="37182" spans="1:10" x14ac:dyDescent="0.25">
      <c r="A37182" s="65">
        <v>44019</v>
      </c>
      <c r="B37182" s="66">
        <v>0.125</v>
      </c>
      <c r="C37182" s="64">
        <f t="shared" si="1755"/>
        <v>44019.125</v>
      </c>
      <c r="D37182">
        <f ca="1">_xlfn.IFNA(FORECAST(E37182,OFFSET('HvF table'!B$3:B$318,MATCH(E37182,'HvF table'!A$3:A$318,1)-1,0,2),OFFSET('HvF table'!A$3:A$318,MATCH(E37182,'HvF table'!A$3:A$318,1)-1,0,2)),0)</f>
        <v>0</v>
      </c>
      <c r="E37182">
        <v>-0.22</v>
      </c>
      <c r="G37182">
        <f ca="1">_xlfn.IFNA(FORECAST(E37182,OFFSET('HvF table'!E$3:E$319,MATCH(E37182,'HvF table'!D$3:D$319,1)-1,0,2),OFFSET('HvF table'!D$3:D$319,MATCH(E37182,'HvF table'!D$3:D$319,1)-1,0,2)),0)</f>
        <v>0</v>
      </c>
      <c r="H37182" t="str">
        <f t="shared" ca="1" si="1756"/>
        <v>G</v>
      </c>
      <c r="I37182">
        <f t="shared" ca="1" si="1754"/>
        <v>0</v>
      </c>
      <c r="J37182" t="s">
        <v>75</v>
      </c>
    </row>
    <row r="37183" spans="1:10" x14ac:dyDescent="0.25">
      <c r="A37183" s="65">
        <v>44019</v>
      </c>
      <c r="B37183" s="66">
        <v>0.12847222222222224</v>
      </c>
      <c r="C37183" s="64">
        <f t="shared" si="1755"/>
        <v>44019.128472222219</v>
      </c>
      <c r="D37183">
        <f ca="1">_xlfn.IFNA(FORECAST(E37183,OFFSET('HvF table'!B$3:B$318,MATCH(E37183,'HvF table'!A$3:A$318,1)-1,0,2),OFFSET('HvF table'!A$3:A$318,MATCH(E37183,'HvF table'!A$3:A$318,1)-1,0,2)),0)</f>
        <v>0</v>
      </c>
      <c r="E37183">
        <v>-0.19</v>
      </c>
      <c r="G37183">
        <f ca="1">_xlfn.IFNA(FORECAST(E37183,OFFSET('HvF table'!E$3:E$319,MATCH(E37183,'HvF table'!D$3:D$319,1)-1,0,2),OFFSET('HvF table'!D$3:D$319,MATCH(E37183,'HvF table'!D$3:D$319,1)-1,0,2)),0)</f>
        <v>0</v>
      </c>
      <c r="H37183" t="str">
        <f t="shared" ca="1" si="1756"/>
        <v>G</v>
      </c>
      <c r="I37183">
        <f t="shared" ca="1" si="1754"/>
        <v>0</v>
      </c>
      <c r="J37183" t="s">
        <v>75</v>
      </c>
    </row>
    <row r="37184" spans="1:10" x14ac:dyDescent="0.25">
      <c r="A37184" s="65">
        <v>44019</v>
      </c>
      <c r="B37184" s="66">
        <v>0.13194444444444445</v>
      </c>
      <c r="C37184" s="64">
        <f t="shared" si="1755"/>
        <v>44019.131944444445</v>
      </c>
      <c r="D37184">
        <f ca="1">_xlfn.IFNA(FORECAST(E37184,OFFSET('HvF table'!B$3:B$318,MATCH(E37184,'HvF table'!A$3:A$318,1)-1,0,2),OFFSET('HvF table'!A$3:A$318,MATCH(E37184,'HvF table'!A$3:A$318,1)-1,0,2)),0)</f>
        <v>0</v>
      </c>
      <c r="E37184">
        <v>-0.21</v>
      </c>
      <c r="G37184">
        <f ca="1">_xlfn.IFNA(FORECAST(E37184,OFFSET('HvF table'!E$3:E$319,MATCH(E37184,'HvF table'!D$3:D$319,1)-1,0,2),OFFSET('HvF table'!D$3:D$319,MATCH(E37184,'HvF table'!D$3:D$319,1)-1,0,2)),0)</f>
        <v>0</v>
      </c>
      <c r="H37184" t="str">
        <f t="shared" ca="1" si="1756"/>
        <v>G</v>
      </c>
      <c r="I37184">
        <f t="shared" ca="1" si="1754"/>
        <v>0</v>
      </c>
      <c r="J37184" t="s">
        <v>75</v>
      </c>
    </row>
    <row r="37185" spans="1:10" x14ac:dyDescent="0.25">
      <c r="A37185" s="65">
        <v>44019</v>
      </c>
      <c r="B37185" s="66">
        <v>0.13541666666666666</v>
      </c>
      <c r="C37185" s="64">
        <f t="shared" si="1755"/>
        <v>44019.135416666664</v>
      </c>
      <c r="D37185">
        <f ca="1">_xlfn.IFNA(FORECAST(E37185,OFFSET('HvF table'!B$3:B$318,MATCH(E37185,'HvF table'!A$3:A$318,1)-1,0,2),OFFSET('HvF table'!A$3:A$318,MATCH(E37185,'HvF table'!A$3:A$318,1)-1,0,2)),0)</f>
        <v>0</v>
      </c>
      <c r="E37185">
        <v>-0.21</v>
      </c>
      <c r="G37185">
        <f ca="1">_xlfn.IFNA(FORECAST(E37185,OFFSET('HvF table'!E$3:E$319,MATCH(E37185,'HvF table'!D$3:D$319,1)-1,0,2),OFFSET('HvF table'!D$3:D$319,MATCH(E37185,'HvF table'!D$3:D$319,1)-1,0,2)),0)</f>
        <v>0</v>
      </c>
      <c r="H37185" t="str">
        <f t="shared" ca="1" si="1756"/>
        <v>G</v>
      </c>
      <c r="I37185">
        <f t="shared" ca="1" si="1754"/>
        <v>0</v>
      </c>
      <c r="J37185" t="s">
        <v>75</v>
      </c>
    </row>
    <row r="37186" spans="1:10" x14ac:dyDescent="0.25">
      <c r="A37186" s="65">
        <v>44019</v>
      </c>
      <c r="B37186" s="66">
        <v>0.1388888888888889</v>
      </c>
      <c r="C37186" s="64">
        <f t="shared" si="1755"/>
        <v>44019.138888888891</v>
      </c>
      <c r="D37186">
        <f ca="1">_xlfn.IFNA(FORECAST(E37186,OFFSET('HvF table'!B$3:B$318,MATCH(E37186,'HvF table'!A$3:A$318,1)-1,0,2),OFFSET('HvF table'!A$3:A$318,MATCH(E37186,'HvF table'!A$3:A$318,1)-1,0,2)),0)</f>
        <v>0</v>
      </c>
      <c r="E37186">
        <v>-0.2</v>
      </c>
      <c r="G37186">
        <f ca="1">_xlfn.IFNA(FORECAST(E37186,OFFSET('HvF table'!E$3:E$319,MATCH(E37186,'HvF table'!D$3:D$319,1)-1,0,2),OFFSET('HvF table'!D$3:D$319,MATCH(E37186,'HvF table'!D$3:D$319,1)-1,0,2)),0)</f>
        <v>0</v>
      </c>
      <c r="H37186" t="str">
        <f t="shared" ca="1" si="1756"/>
        <v>G</v>
      </c>
      <c r="I37186">
        <f t="shared" ref="I37186:I37249" ca="1" si="1757">IF(H37186="G",G37186,IF(H37186="B",0))</f>
        <v>0</v>
      </c>
      <c r="J37186" t="s">
        <v>75</v>
      </c>
    </row>
    <row r="37187" spans="1:10" x14ac:dyDescent="0.25">
      <c r="A37187" s="65">
        <v>44019</v>
      </c>
      <c r="B37187" s="66">
        <v>0.1423611111111111</v>
      </c>
      <c r="C37187" s="64">
        <f t="shared" ref="C37187:C37250" si="1758">A37187+B37187</f>
        <v>44019.142361111109</v>
      </c>
      <c r="D37187">
        <f ca="1">_xlfn.IFNA(FORECAST(E37187,OFFSET('HvF table'!B$3:B$318,MATCH(E37187,'HvF table'!A$3:A$318,1)-1,0,2),OFFSET('HvF table'!A$3:A$318,MATCH(E37187,'HvF table'!A$3:A$318,1)-1,0,2)),0)</f>
        <v>0</v>
      </c>
      <c r="E37187">
        <v>-0.21</v>
      </c>
      <c r="G37187">
        <f ca="1">_xlfn.IFNA(FORECAST(E37187,OFFSET('HvF table'!E$3:E$319,MATCH(E37187,'HvF table'!D$3:D$319,1)-1,0,2),OFFSET('HvF table'!D$3:D$319,MATCH(E37187,'HvF table'!D$3:D$319,1)-1,0,2)),0)</f>
        <v>0</v>
      </c>
      <c r="H37187" t="str">
        <f t="shared" ca="1" si="1756"/>
        <v>G</v>
      </c>
      <c r="I37187">
        <f t="shared" ca="1" si="1757"/>
        <v>0</v>
      </c>
      <c r="J37187" t="s">
        <v>75</v>
      </c>
    </row>
    <row r="37188" spans="1:10" x14ac:dyDescent="0.25">
      <c r="A37188" s="65">
        <v>44019</v>
      </c>
      <c r="B37188" s="66">
        <v>0.14583333333333334</v>
      </c>
      <c r="C37188" s="64">
        <f t="shared" si="1758"/>
        <v>44019.145833333336</v>
      </c>
      <c r="D37188">
        <f ca="1">_xlfn.IFNA(FORECAST(E37188,OFFSET('HvF table'!B$3:B$318,MATCH(E37188,'HvF table'!A$3:A$318,1)-1,0,2),OFFSET('HvF table'!A$3:A$318,MATCH(E37188,'HvF table'!A$3:A$318,1)-1,0,2)),0)</f>
        <v>0</v>
      </c>
      <c r="E37188">
        <v>-0.19</v>
      </c>
      <c r="G37188">
        <f ca="1">_xlfn.IFNA(FORECAST(E37188,OFFSET('HvF table'!E$3:E$319,MATCH(E37188,'HvF table'!D$3:D$319,1)-1,0,2),OFFSET('HvF table'!D$3:D$319,MATCH(E37188,'HvF table'!D$3:D$319,1)-1,0,2)),0)</f>
        <v>0</v>
      </c>
      <c r="H37188" t="str">
        <f t="shared" ca="1" si="1756"/>
        <v>G</v>
      </c>
      <c r="I37188">
        <f t="shared" ca="1" si="1757"/>
        <v>0</v>
      </c>
      <c r="J37188" t="s">
        <v>75</v>
      </c>
    </row>
    <row r="37189" spans="1:10" x14ac:dyDescent="0.25">
      <c r="A37189" s="65">
        <v>44019</v>
      </c>
      <c r="B37189" s="66">
        <v>0.14930555555555555</v>
      </c>
      <c r="C37189" s="64">
        <f t="shared" si="1758"/>
        <v>44019.149305555555</v>
      </c>
      <c r="D37189">
        <f ca="1">_xlfn.IFNA(FORECAST(E37189,OFFSET('HvF table'!B$3:B$318,MATCH(E37189,'HvF table'!A$3:A$318,1)-1,0,2),OFFSET('HvF table'!A$3:A$318,MATCH(E37189,'HvF table'!A$3:A$318,1)-1,0,2)),0)</f>
        <v>0</v>
      </c>
      <c r="E37189">
        <v>-0.2</v>
      </c>
      <c r="G37189">
        <f ca="1">_xlfn.IFNA(FORECAST(E37189,OFFSET('HvF table'!E$3:E$319,MATCH(E37189,'HvF table'!D$3:D$319,1)-1,0,2),OFFSET('HvF table'!D$3:D$319,MATCH(E37189,'HvF table'!D$3:D$319,1)-1,0,2)),0)</f>
        <v>0</v>
      </c>
      <c r="H37189" t="str">
        <f t="shared" ca="1" si="1756"/>
        <v>G</v>
      </c>
      <c r="I37189">
        <f t="shared" ca="1" si="1757"/>
        <v>0</v>
      </c>
      <c r="J37189" t="s">
        <v>75</v>
      </c>
    </row>
    <row r="37190" spans="1:10" x14ac:dyDescent="0.25">
      <c r="A37190" s="65">
        <v>44019</v>
      </c>
      <c r="B37190" s="66">
        <v>0.15277777777777776</v>
      </c>
      <c r="C37190" s="64">
        <f t="shared" si="1758"/>
        <v>44019.152777777781</v>
      </c>
      <c r="D37190">
        <f ca="1">_xlfn.IFNA(FORECAST(E37190,OFFSET('HvF table'!B$3:B$318,MATCH(E37190,'HvF table'!A$3:A$318,1)-1,0,2),OFFSET('HvF table'!A$3:A$318,MATCH(E37190,'HvF table'!A$3:A$318,1)-1,0,2)),0)</f>
        <v>0</v>
      </c>
      <c r="E37190">
        <v>-0.2</v>
      </c>
      <c r="G37190">
        <f ca="1">_xlfn.IFNA(FORECAST(E37190,OFFSET('HvF table'!E$3:E$319,MATCH(E37190,'HvF table'!D$3:D$319,1)-1,0,2),OFFSET('HvF table'!D$3:D$319,MATCH(E37190,'HvF table'!D$3:D$319,1)-1,0,2)),0)</f>
        <v>0</v>
      </c>
      <c r="H37190" t="str">
        <f t="shared" ca="1" si="1756"/>
        <v>G</v>
      </c>
      <c r="I37190">
        <f t="shared" ca="1" si="1757"/>
        <v>0</v>
      </c>
      <c r="J37190" t="s">
        <v>75</v>
      </c>
    </row>
    <row r="37191" spans="1:10" x14ac:dyDescent="0.25">
      <c r="A37191" s="65">
        <v>44019</v>
      </c>
      <c r="B37191" s="66">
        <v>0.15625</v>
      </c>
      <c r="C37191" s="64">
        <f t="shared" si="1758"/>
        <v>44019.15625</v>
      </c>
      <c r="D37191">
        <f ca="1">_xlfn.IFNA(FORECAST(E37191,OFFSET('HvF table'!B$3:B$318,MATCH(E37191,'HvF table'!A$3:A$318,1)-1,0,2),OFFSET('HvF table'!A$3:A$318,MATCH(E37191,'HvF table'!A$3:A$318,1)-1,0,2)),0)</f>
        <v>0</v>
      </c>
      <c r="E37191">
        <v>-0.21</v>
      </c>
      <c r="G37191">
        <f ca="1">_xlfn.IFNA(FORECAST(E37191,OFFSET('HvF table'!E$3:E$319,MATCH(E37191,'HvF table'!D$3:D$319,1)-1,0,2),OFFSET('HvF table'!D$3:D$319,MATCH(E37191,'HvF table'!D$3:D$319,1)-1,0,2)),0)</f>
        <v>0</v>
      </c>
      <c r="H37191" t="str">
        <f t="shared" ca="1" si="1756"/>
        <v>G</v>
      </c>
      <c r="I37191">
        <f t="shared" ca="1" si="1757"/>
        <v>0</v>
      </c>
      <c r="J37191" t="s">
        <v>75</v>
      </c>
    </row>
    <row r="37192" spans="1:10" x14ac:dyDescent="0.25">
      <c r="A37192" s="65">
        <v>44019</v>
      </c>
      <c r="B37192" s="66">
        <v>0.15972222222222224</v>
      </c>
      <c r="C37192" s="64">
        <f t="shared" si="1758"/>
        <v>44019.159722222219</v>
      </c>
      <c r="D37192">
        <f ca="1">_xlfn.IFNA(FORECAST(E37192,OFFSET('HvF table'!B$3:B$318,MATCH(E37192,'HvF table'!A$3:A$318,1)-1,0,2),OFFSET('HvF table'!A$3:A$318,MATCH(E37192,'HvF table'!A$3:A$318,1)-1,0,2)),0)</f>
        <v>0</v>
      </c>
      <c r="E37192">
        <v>-0.2</v>
      </c>
      <c r="G37192">
        <f ca="1">_xlfn.IFNA(FORECAST(E37192,OFFSET('HvF table'!E$3:E$319,MATCH(E37192,'HvF table'!D$3:D$319,1)-1,0,2),OFFSET('HvF table'!D$3:D$319,MATCH(E37192,'HvF table'!D$3:D$319,1)-1,0,2)),0)</f>
        <v>0</v>
      </c>
      <c r="H37192" t="str">
        <f t="shared" ca="1" si="1756"/>
        <v>G</v>
      </c>
      <c r="I37192">
        <f t="shared" ca="1" si="1757"/>
        <v>0</v>
      </c>
      <c r="J37192" t="s">
        <v>75</v>
      </c>
    </row>
    <row r="37193" spans="1:10" x14ac:dyDescent="0.25">
      <c r="A37193" s="65">
        <v>44019</v>
      </c>
      <c r="B37193" s="66">
        <v>0.16319444444444445</v>
      </c>
      <c r="C37193" s="64">
        <f t="shared" si="1758"/>
        <v>44019.163194444445</v>
      </c>
      <c r="D37193">
        <f ca="1">_xlfn.IFNA(FORECAST(E37193,OFFSET('HvF table'!B$3:B$318,MATCH(E37193,'HvF table'!A$3:A$318,1)-1,0,2),OFFSET('HvF table'!A$3:A$318,MATCH(E37193,'HvF table'!A$3:A$318,1)-1,0,2)),0)</f>
        <v>0</v>
      </c>
      <c r="E37193">
        <v>-0.2</v>
      </c>
      <c r="G37193">
        <f ca="1">_xlfn.IFNA(FORECAST(E37193,OFFSET('HvF table'!E$3:E$319,MATCH(E37193,'HvF table'!D$3:D$319,1)-1,0,2),OFFSET('HvF table'!D$3:D$319,MATCH(E37193,'HvF table'!D$3:D$319,1)-1,0,2)),0)</f>
        <v>0</v>
      </c>
      <c r="H37193" t="str">
        <f t="shared" ca="1" si="1756"/>
        <v>G</v>
      </c>
      <c r="I37193">
        <f t="shared" ca="1" si="1757"/>
        <v>0</v>
      </c>
      <c r="J37193" t="s">
        <v>75</v>
      </c>
    </row>
    <row r="37194" spans="1:10" x14ac:dyDescent="0.25">
      <c r="A37194" s="65">
        <v>44019</v>
      </c>
      <c r="B37194" s="66">
        <v>0.16666666666666666</v>
      </c>
      <c r="C37194" s="64">
        <f t="shared" si="1758"/>
        <v>44019.166666666664</v>
      </c>
      <c r="D37194">
        <f ca="1">_xlfn.IFNA(FORECAST(E37194,OFFSET('HvF table'!B$3:B$318,MATCH(E37194,'HvF table'!A$3:A$318,1)-1,0,2),OFFSET('HvF table'!A$3:A$318,MATCH(E37194,'HvF table'!A$3:A$318,1)-1,0,2)),0)</f>
        <v>0</v>
      </c>
      <c r="E37194">
        <v>-0.2</v>
      </c>
      <c r="G37194">
        <f ca="1">_xlfn.IFNA(FORECAST(E37194,OFFSET('HvF table'!E$3:E$319,MATCH(E37194,'HvF table'!D$3:D$319,1)-1,0,2),OFFSET('HvF table'!D$3:D$319,MATCH(E37194,'HvF table'!D$3:D$319,1)-1,0,2)),0)</f>
        <v>0</v>
      </c>
      <c r="H37194" t="str">
        <f t="shared" ca="1" si="1756"/>
        <v>G</v>
      </c>
      <c r="I37194">
        <f t="shared" ca="1" si="1757"/>
        <v>0</v>
      </c>
      <c r="J37194" t="s">
        <v>75</v>
      </c>
    </row>
    <row r="37195" spans="1:10" x14ac:dyDescent="0.25">
      <c r="A37195" s="65">
        <v>44019</v>
      </c>
      <c r="B37195" s="66">
        <v>0.17013888888888887</v>
      </c>
      <c r="C37195" s="64">
        <f t="shared" si="1758"/>
        <v>44019.170138888891</v>
      </c>
      <c r="D37195">
        <f ca="1">_xlfn.IFNA(FORECAST(E37195,OFFSET('HvF table'!B$3:B$318,MATCH(E37195,'HvF table'!A$3:A$318,1)-1,0,2),OFFSET('HvF table'!A$3:A$318,MATCH(E37195,'HvF table'!A$3:A$318,1)-1,0,2)),0)</f>
        <v>0</v>
      </c>
      <c r="E37195">
        <v>-0.18</v>
      </c>
      <c r="G37195">
        <f ca="1">_xlfn.IFNA(FORECAST(E37195,OFFSET('HvF table'!E$3:E$319,MATCH(E37195,'HvF table'!D$3:D$319,1)-1,0,2),OFFSET('HvF table'!D$3:D$319,MATCH(E37195,'HvF table'!D$3:D$319,1)-1,0,2)),0)</f>
        <v>0</v>
      </c>
      <c r="H37195" t="str">
        <f t="shared" ca="1" si="1756"/>
        <v>G</v>
      </c>
      <c r="I37195">
        <f t="shared" ca="1" si="1757"/>
        <v>0</v>
      </c>
      <c r="J37195" t="s">
        <v>75</v>
      </c>
    </row>
    <row r="37196" spans="1:10" x14ac:dyDescent="0.25">
      <c r="A37196" s="65">
        <v>44019</v>
      </c>
      <c r="B37196" s="66">
        <v>0.17361111111111113</v>
      </c>
      <c r="C37196" s="64">
        <f t="shared" si="1758"/>
        <v>44019.173611111109</v>
      </c>
      <c r="D37196">
        <f ca="1">_xlfn.IFNA(FORECAST(E37196,OFFSET('HvF table'!B$3:B$318,MATCH(E37196,'HvF table'!A$3:A$318,1)-1,0,2),OFFSET('HvF table'!A$3:A$318,MATCH(E37196,'HvF table'!A$3:A$318,1)-1,0,2)),0)</f>
        <v>0</v>
      </c>
      <c r="E37196">
        <v>-0.2</v>
      </c>
      <c r="G37196">
        <f ca="1">_xlfn.IFNA(FORECAST(E37196,OFFSET('HvF table'!E$3:E$319,MATCH(E37196,'HvF table'!D$3:D$319,1)-1,0,2),OFFSET('HvF table'!D$3:D$319,MATCH(E37196,'HvF table'!D$3:D$319,1)-1,0,2)),0)</f>
        <v>0</v>
      </c>
      <c r="H37196" t="str">
        <f t="shared" ca="1" si="1756"/>
        <v>G</v>
      </c>
      <c r="I37196">
        <f t="shared" ca="1" si="1757"/>
        <v>0</v>
      </c>
      <c r="J37196" t="s">
        <v>75</v>
      </c>
    </row>
    <row r="37197" spans="1:10" x14ac:dyDescent="0.25">
      <c r="A37197" s="65">
        <v>44019</v>
      </c>
      <c r="B37197" s="66">
        <v>0.17708333333333334</v>
      </c>
      <c r="C37197" s="64">
        <f t="shared" si="1758"/>
        <v>44019.177083333336</v>
      </c>
      <c r="D37197">
        <f ca="1">_xlfn.IFNA(FORECAST(E37197,OFFSET('HvF table'!B$3:B$318,MATCH(E37197,'HvF table'!A$3:A$318,1)-1,0,2),OFFSET('HvF table'!A$3:A$318,MATCH(E37197,'HvF table'!A$3:A$318,1)-1,0,2)),0)</f>
        <v>0</v>
      </c>
      <c r="E37197">
        <v>-0.19</v>
      </c>
      <c r="G37197">
        <f ca="1">_xlfn.IFNA(FORECAST(E37197,OFFSET('HvF table'!E$3:E$319,MATCH(E37197,'HvF table'!D$3:D$319,1)-1,0,2),OFFSET('HvF table'!D$3:D$319,MATCH(E37197,'HvF table'!D$3:D$319,1)-1,0,2)),0)</f>
        <v>0</v>
      </c>
      <c r="H37197" t="str">
        <f t="shared" ca="1" si="1756"/>
        <v>G</v>
      </c>
      <c r="I37197">
        <f t="shared" ca="1" si="1757"/>
        <v>0</v>
      </c>
      <c r="J37197" t="s">
        <v>75</v>
      </c>
    </row>
    <row r="37198" spans="1:10" x14ac:dyDescent="0.25">
      <c r="A37198" s="65">
        <v>44019</v>
      </c>
      <c r="B37198" s="66">
        <v>0.18055555555555555</v>
      </c>
      <c r="C37198" s="64">
        <f t="shared" si="1758"/>
        <v>44019.180555555555</v>
      </c>
      <c r="D37198">
        <f ca="1">_xlfn.IFNA(FORECAST(E37198,OFFSET('HvF table'!B$3:B$318,MATCH(E37198,'HvF table'!A$3:A$318,1)-1,0,2),OFFSET('HvF table'!A$3:A$318,MATCH(E37198,'HvF table'!A$3:A$318,1)-1,0,2)),0)</f>
        <v>0</v>
      </c>
      <c r="E37198">
        <v>-0.2</v>
      </c>
      <c r="G37198">
        <f ca="1">_xlfn.IFNA(FORECAST(E37198,OFFSET('HvF table'!E$3:E$319,MATCH(E37198,'HvF table'!D$3:D$319,1)-1,0,2),OFFSET('HvF table'!D$3:D$319,MATCH(E37198,'HvF table'!D$3:D$319,1)-1,0,2)),0)</f>
        <v>0</v>
      </c>
      <c r="H37198" t="str">
        <f t="shared" ca="1" si="1756"/>
        <v>G</v>
      </c>
      <c r="I37198">
        <f t="shared" ca="1" si="1757"/>
        <v>0</v>
      </c>
      <c r="J37198" t="s">
        <v>75</v>
      </c>
    </row>
    <row r="37199" spans="1:10" x14ac:dyDescent="0.25">
      <c r="A37199" s="65">
        <v>44019</v>
      </c>
      <c r="B37199" s="66">
        <v>0.18402777777777779</v>
      </c>
      <c r="C37199" s="64">
        <f t="shared" si="1758"/>
        <v>44019.184027777781</v>
      </c>
      <c r="D37199">
        <f ca="1">_xlfn.IFNA(FORECAST(E37199,OFFSET('HvF table'!B$3:B$318,MATCH(E37199,'HvF table'!A$3:A$318,1)-1,0,2),OFFSET('HvF table'!A$3:A$318,MATCH(E37199,'HvF table'!A$3:A$318,1)-1,0,2)),0)</f>
        <v>0</v>
      </c>
      <c r="E37199">
        <v>-0.21</v>
      </c>
      <c r="G37199">
        <f ca="1">_xlfn.IFNA(FORECAST(E37199,OFFSET('HvF table'!E$3:E$319,MATCH(E37199,'HvF table'!D$3:D$319,1)-1,0,2),OFFSET('HvF table'!D$3:D$319,MATCH(E37199,'HvF table'!D$3:D$319,1)-1,0,2)),0)</f>
        <v>0</v>
      </c>
      <c r="H37199" t="str">
        <f t="shared" ca="1" si="1756"/>
        <v>G</v>
      </c>
      <c r="I37199">
        <f t="shared" ca="1" si="1757"/>
        <v>0</v>
      </c>
      <c r="J37199" t="s">
        <v>75</v>
      </c>
    </row>
    <row r="37200" spans="1:10" x14ac:dyDescent="0.25">
      <c r="A37200" s="65">
        <v>44019</v>
      </c>
      <c r="B37200" s="66">
        <v>0.1875</v>
      </c>
      <c r="C37200" s="64">
        <f t="shared" si="1758"/>
        <v>44019.1875</v>
      </c>
      <c r="D37200">
        <f ca="1">_xlfn.IFNA(FORECAST(E37200,OFFSET('HvF table'!B$3:B$318,MATCH(E37200,'HvF table'!A$3:A$318,1)-1,0,2),OFFSET('HvF table'!A$3:A$318,MATCH(E37200,'HvF table'!A$3:A$318,1)-1,0,2)),0)</f>
        <v>0</v>
      </c>
      <c r="E37200">
        <v>-0.2</v>
      </c>
      <c r="G37200">
        <f ca="1">_xlfn.IFNA(FORECAST(E37200,OFFSET('HvF table'!E$3:E$319,MATCH(E37200,'HvF table'!D$3:D$319,1)-1,0,2),OFFSET('HvF table'!D$3:D$319,MATCH(E37200,'HvF table'!D$3:D$319,1)-1,0,2)),0)</f>
        <v>0</v>
      </c>
      <c r="H37200" t="str">
        <f t="shared" ca="1" si="1756"/>
        <v>G</v>
      </c>
      <c r="I37200">
        <f t="shared" ca="1" si="1757"/>
        <v>0</v>
      </c>
      <c r="J37200" t="s">
        <v>75</v>
      </c>
    </row>
    <row r="37201" spans="1:10" x14ac:dyDescent="0.25">
      <c r="A37201" s="65">
        <v>44019</v>
      </c>
      <c r="B37201" s="66">
        <v>0.19097222222222221</v>
      </c>
      <c r="C37201" s="64">
        <f t="shared" si="1758"/>
        <v>44019.190972222219</v>
      </c>
      <c r="D37201">
        <f ca="1">_xlfn.IFNA(FORECAST(E37201,OFFSET('HvF table'!B$3:B$318,MATCH(E37201,'HvF table'!A$3:A$318,1)-1,0,2),OFFSET('HvF table'!A$3:A$318,MATCH(E37201,'HvF table'!A$3:A$318,1)-1,0,2)),0)</f>
        <v>0</v>
      </c>
      <c r="E37201">
        <v>-0.2</v>
      </c>
      <c r="G37201">
        <f ca="1">_xlfn.IFNA(FORECAST(E37201,OFFSET('HvF table'!E$3:E$319,MATCH(E37201,'HvF table'!D$3:D$319,1)-1,0,2),OFFSET('HvF table'!D$3:D$319,MATCH(E37201,'HvF table'!D$3:D$319,1)-1,0,2)),0)</f>
        <v>0</v>
      </c>
      <c r="H37201" t="str">
        <f t="shared" ca="1" si="1756"/>
        <v>G</v>
      </c>
      <c r="I37201">
        <f t="shared" ca="1" si="1757"/>
        <v>0</v>
      </c>
      <c r="J37201" t="s">
        <v>75</v>
      </c>
    </row>
    <row r="37202" spans="1:10" x14ac:dyDescent="0.25">
      <c r="A37202" s="65">
        <v>44019</v>
      </c>
      <c r="B37202" s="66">
        <v>0.19444444444444445</v>
      </c>
      <c r="C37202" s="64">
        <f t="shared" si="1758"/>
        <v>44019.194444444445</v>
      </c>
      <c r="D37202">
        <f ca="1">_xlfn.IFNA(FORECAST(E37202,OFFSET('HvF table'!B$3:B$318,MATCH(E37202,'HvF table'!A$3:A$318,1)-1,0,2),OFFSET('HvF table'!A$3:A$318,MATCH(E37202,'HvF table'!A$3:A$318,1)-1,0,2)),0)</f>
        <v>0</v>
      </c>
      <c r="E37202">
        <v>-0.19</v>
      </c>
      <c r="G37202">
        <f ca="1">_xlfn.IFNA(FORECAST(E37202,OFFSET('HvF table'!E$3:E$319,MATCH(E37202,'HvF table'!D$3:D$319,1)-1,0,2),OFFSET('HvF table'!D$3:D$319,MATCH(E37202,'HvF table'!D$3:D$319,1)-1,0,2)),0)</f>
        <v>0</v>
      </c>
      <c r="H37202" t="str">
        <f t="shared" ca="1" si="1756"/>
        <v>G</v>
      </c>
      <c r="I37202">
        <f t="shared" ca="1" si="1757"/>
        <v>0</v>
      </c>
      <c r="J37202" t="s">
        <v>75</v>
      </c>
    </row>
    <row r="37203" spans="1:10" x14ac:dyDescent="0.25">
      <c r="A37203" s="65">
        <v>44019</v>
      </c>
      <c r="B37203" s="66">
        <v>0.19791666666666666</v>
      </c>
      <c r="C37203" s="64">
        <f t="shared" si="1758"/>
        <v>44019.197916666664</v>
      </c>
      <c r="D37203">
        <f ca="1">_xlfn.IFNA(FORECAST(E37203,OFFSET('HvF table'!B$3:B$318,MATCH(E37203,'HvF table'!A$3:A$318,1)-1,0,2),OFFSET('HvF table'!A$3:A$318,MATCH(E37203,'HvF table'!A$3:A$318,1)-1,0,2)),0)</f>
        <v>0</v>
      </c>
      <c r="E37203">
        <v>-0.2</v>
      </c>
      <c r="G37203">
        <f ca="1">_xlfn.IFNA(FORECAST(E37203,OFFSET('HvF table'!E$3:E$319,MATCH(E37203,'HvF table'!D$3:D$319,1)-1,0,2),OFFSET('HvF table'!D$3:D$319,MATCH(E37203,'HvF table'!D$3:D$319,1)-1,0,2)),0)</f>
        <v>0</v>
      </c>
      <c r="H37203" t="str">
        <f t="shared" ca="1" si="1756"/>
        <v>G</v>
      </c>
      <c r="I37203">
        <f t="shared" ca="1" si="1757"/>
        <v>0</v>
      </c>
      <c r="J37203" t="s">
        <v>75</v>
      </c>
    </row>
    <row r="37204" spans="1:10" x14ac:dyDescent="0.25">
      <c r="A37204" s="65">
        <v>44019</v>
      </c>
      <c r="B37204" s="66">
        <v>0.20138888888888887</v>
      </c>
      <c r="C37204" s="64">
        <f t="shared" si="1758"/>
        <v>44019.201388888891</v>
      </c>
      <c r="D37204">
        <f ca="1">_xlfn.IFNA(FORECAST(E37204,OFFSET('HvF table'!B$3:B$318,MATCH(E37204,'HvF table'!A$3:A$318,1)-1,0,2),OFFSET('HvF table'!A$3:A$318,MATCH(E37204,'HvF table'!A$3:A$318,1)-1,0,2)),0)</f>
        <v>0</v>
      </c>
      <c r="E37204">
        <v>-0.2</v>
      </c>
      <c r="G37204">
        <f ca="1">_xlfn.IFNA(FORECAST(E37204,OFFSET('HvF table'!E$3:E$319,MATCH(E37204,'HvF table'!D$3:D$319,1)-1,0,2),OFFSET('HvF table'!D$3:D$319,MATCH(E37204,'HvF table'!D$3:D$319,1)-1,0,2)),0)</f>
        <v>0</v>
      </c>
      <c r="H37204" t="str">
        <f t="shared" ca="1" si="1756"/>
        <v>G</v>
      </c>
      <c r="I37204">
        <f t="shared" ca="1" si="1757"/>
        <v>0</v>
      </c>
      <c r="J37204" t="s">
        <v>75</v>
      </c>
    </row>
    <row r="37205" spans="1:10" x14ac:dyDescent="0.25">
      <c r="A37205" s="65">
        <v>44019</v>
      </c>
      <c r="B37205" s="66">
        <v>0.20486111111111113</v>
      </c>
      <c r="C37205" s="64">
        <f t="shared" si="1758"/>
        <v>44019.204861111109</v>
      </c>
      <c r="D37205">
        <f ca="1">_xlfn.IFNA(FORECAST(E37205,OFFSET('HvF table'!B$3:B$318,MATCH(E37205,'HvF table'!A$3:A$318,1)-1,0,2),OFFSET('HvF table'!A$3:A$318,MATCH(E37205,'HvF table'!A$3:A$318,1)-1,0,2)),0)</f>
        <v>0</v>
      </c>
      <c r="E37205">
        <v>-0.2</v>
      </c>
      <c r="G37205">
        <f ca="1">_xlfn.IFNA(FORECAST(E37205,OFFSET('HvF table'!E$3:E$319,MATCH(E37205,'HvF table'!D$3:D$319,1)-1,0,2),OFFSET('HvF table'!D$3:D$319,MATCH(E37205,'HvF table'!D$3:D$319,1)-1,0,2)),0)</f>
        <v>0</v>
      </c>
      <c r="H37205" t="str">
        <f t="shared" ca="1" si="1756"/>
        <v>G</v>
      </c>
      <c r="I37205">
        <f t="shared" ca="1" si="1757"/>
        <v>0</v>
      </c>
      <c r="J37205" t="s">
        <v>75</v>
      </c>
    </row>
    <row r="37206" spans="1:10" x14ac:dyDescent="0.25">
      <c r="A37206" s="65">
        <v>44019</v>
      </c>
      <c r="B37206" s="66">
        <v>0.20833333333333334</v>
      </c>
      <c r="C37206" s="64">
        <f t="shared" si="1758"/>
        <v>44019.208333333336</v>
      </c>
      <c r="D37206">
        <f ca="1">_xlfn.IFNA(FORECAST(E37206,OFFSET('HvF table'!B$3:B$318,MATCH(E37206,'HvF table'!A$3:A$318,1)-1,0,2),OFFSET('HvF table'!A$3:A$318,MATCH(E37206,'HvF table'!A$3:A$318,1)-1,0,2)),0)</f>
        <v>0</v>
      </c>
      <c r="E37206">
        <v>-0.18</v>
      </c>
      <c r="G37206">
        <f ca="1">_xlfn.IFNA(FORECAST(E37206,OFFSET('HvF table'!E$3:E$319,MATCH(E37206,'HvF table'!D$3:D$319,1)-1,0,2),OFFSET('HvF table'!D$3:D$319,MATCH(E37206,'HvF table'!D$3:D$319,1)-1,0,2)),0)</f>
        <v>0</v>
      </c>
      <c r="H37206" t="str">
        <f t="shared" ca="1" si="1756"/>
        <v>G</v>
      </c>
      <c r="I37206">
        <f t="shared" ca="1" si="1757"/>
        <v>0</v>
      </c>
      <c r="J37206" t="s">
        <v>75</v>
      </c>
    </row>
    <row r="37207" spans="1:10" x14ac:dyDescent="0.25">
      <c r="A37207" s="65">
        <v>44019</v>
      </c>
      <c r="B37207" s="66">
        <v>0.21180555555555555</v>
      </c>
      <c r="C37207" s="64">
        <f t="shared" si="1758"/>
        <v>44019.211805555555</v>
      </c>
      <c r="D37207">
        <f ca="1">_xlfn.IFNA(FORECAST(E37207,OFFSET('HvF table'!B$3:B$318,MATCH(E37207,'HvF table'!A$3:A$318,1)-1,0,2),OFFSET('HvF table'!A$3:A$318,MATCH(E37207,'HvF table'!A$3:A$318,1)-1,0,2)),0)</f>
        <v>0</v>
      </c>
      <c r="E37207">
        <v>-0.2</v>
      </c>
      <c r="G37207">
        <f ca="1">_xlfn.IFNA(FORECAST(E37207,OFFSET('HvF table'!E$3:E$319,MATCH(E37207,'HvF table'!D$3:D$319,1)-1,0,2),OFFSET('HvF table'!D$3:D$319,MATCH(E37207,'HvF table'!D$3:D$319,1)-1,0,2)),0)</f>
        <v>0</v>
      </c>
      <c r="H37207" t="str">
        <f t="shared" ca="1" si="1756"/>
        <v>G</v>
      </c>
      <c r="I37207">
        <f t="shared" ca="1" si="1757"/>
        <v>0</v>
      </c>
      <c r="J37207" t="s">
        <v>75</v>
      </c>
    </row>
    <row r="37208" spans="1:10" x14ac:dyDescent="0.25">
      <c r="A37208" s="65">
        <v>44019</v>
      </c>
      <c r="B37208" s="66">
        <v>0.21527777777777779</v>
      </c>
      <c r="C37208" s="64">
        <f t="shared" si="1758"/>
        <v>44019.215277777781</v>
      </c>
      <c r="D37208">
        <f ca="1">_xlfn.IFNA(FORECAST(E37208,OFFSET('HvF table'!B$3:B$318,MATCH(E37208,'HvF table'!A$3:A$318,1)-1,0,2),OFFSET('HvF table'!A$3:A$318,MATCH(E37208,'HvF table'!A$3:A$318,1)-1,0,2)),0)</f>
        <v>0</v>
      </c>
      <c r="E37208">
        <v>-0.18</v>
      </c>
      <c r="G37208">
        <f ca="1">_xlfn.IFNA(FORECAST(E37208,OFFSET('HvF table'!E$3:E$319,MATCH(E37208,'HvF table'!D$3:D$319,1)-1,0,2),OFFSET('HvF table'!D$3:D$319,MATCH(E37208,'HvF table'!D$3:D$319,1)-1,0,2)),0)</f>
        <v>0</v>
      </c>
      <c r="H37208" t="str">
        <f t="shared" ca="1" si="1756"/>
        <v>G</v>
      </c>
      <c r="I37208">
        <f t="shared" ca="1" si="1757"/>
        <v>0</v>
      </c>
      <c r="J37208" t="s">
        <v>75</v>
      </c>
    </row>
    <row r="37209" spans="1:10" x14ac:dyDescent="0.25">
      <c r="A37209" s="65">
        <v>44019</v>
      </c>
      <c r="B37209" s="66">
        <v>0.21875</v>
      </c>
      <c r="C37209" s="64">
        <f t="shared" si="1758"/>
        <v>44019.21875</v>
      </c>
      <c r="D37209">
        <f ca="1">_xlfn.IFNA(FORECAST(E37209,OFFSET('HvF table'!B$3:B$318,MATCH(E37209,'HvF table'!A$3:A$318,1)-1,0,2),OFFSET('HvF table'!A$3:A$318,MATCH(E37209,'HvF table'!A$3:A$318,1)-1,0,2)),0)</f>
        <v>0</v>
      </c>
      <c r="E37209">
        <v>-0.19</v>
      </c>
      <c r="G37209">
        <f ca="1">_xlfn.IFNA(FORECAST(E37209,OFFSET('HvF table'!E$3:E$319,MATCH(E37209,'HvF table'!D$3:D$319,1)-1,0,2),OFFSET('HvF table'!D$3:D$319,MATCH(E37209,'HvF table'!D$3:D$319,1)-1,0,2)),0)</f>
        <v>0</v>
      </c>
      <c r="H37209" t="str">
        <f t="shared" ca="1" si="1756"/>
        <v>G</v>
      </c>
      <c r="I37209">
        <f t="shared" ca="1" si="1757"/>
        <v>0</v>
      </c>
      <c r="J37209" t="s">
        <v>75</v>
      </c>
    </row>
    <row r="37210" spans="1:10" x14ac:dyDescent="0.25">
      <c r="A37210" s="65">
        <v>44019</v>
      </c>
      <c r="B37210" s="66">
        <v>0.22222222222222221</v>
      </c>
      <c r="C37210" s="64">
        <f t="shared" si="1758"/>
        <v>44019.222222222219</v>
      </c>
      <c r="D37210">
        <f ca="1">_xlfn.IFNA(FORECAST(E37210,OFFSET('HvF table'!B$3:B$318,MATCH(E37210,'HvF table'!A$3:A$318,1)-1,0,2),OFFSET('HvF table'!A$3:A$318,MATCH(E37210,'HvF table'!A$3:A$318,1)-1,0,2)),0)</f>
        <v>0</v>
      </c>
      <c r="E37210">
        <v>-0.18</v>
      </c>
      <c r="G37210">
        <f ca="1">_xlfn.IFNA(FORECAST(E37210,OFFSET('HvF table'!E$3:E$319,MATCH(E37210,'HvF table'!D$3:D$319,1)-1,0,2),OFFSET('HvF table'!D$3:D$319,MATCH(E37210,'HvF table'!D$3:D$319,1)-1,0,2)),0)</f>
        <v>0</v>
      </c>
      <c r="H37210" t="str">
        <f t="shared" ca="1" si="1756"/>
        <v>G</v>
      </c>
      <c r="I37210">
        <f t="shared" ca="1" si="1757"/>
        <v>0</v>
      </c>
      <c r="J37210" t="s">
        <v>75</v>
      </c>
    </row>
    <row r="37211" spans="1:10" x14ac:dyDescent="0.25">
      <c r="A37211" s="65">
        <v>44019</v>
      </c>
      <c r="B37211" s="66">
        <v>0.22569444444444445</v>
      </c>
      <c r="C37211" s="64">
        <f t="shared" si="1758"/>
        <v>44019.225694444445</v>
      </c>
      <c r="D37211">
        <f ca="1">_xlfn.IFNA(FORECAST(E37211,OFFSET('HvF table'!B$3:B$318,MATCH(E37211,'HvF table'!A$3:A$318,1)-1,0,2),OFFSET('HvF table'!A$3:A$318,MATCH(E37211,'HvF table'!A$3:A$318,1)-1,0,2)),0)</f>
        <v>0</v>
      </c>
      <c r="E37211">
        <v>-0.18</v>
      </c>
      <c r="G37211">
        <f ca="1">_xlfn.IFNA(FORECAST(E37211,OFFSET('HvF table'!E$3:E$319,MATCH(E37211,'HvF table'!D$3:D$319,1)-1,0,2),OFFSET('HvF table'!D$3:D$319,MATCH(E37211,'HvF table'!D$3:D$319,1)-1,0,2)),0)</f>
        <v>0</v>
      </c>
      <c r="H37211" t="str">
        <f t="shared" ca="1" si="1756"/>
        <v>G</v>
      </c>
      <c r="I37211">
        <f t="shared" ca="1" si="1757"/>
        <v>0</v>
      </c>
      <c r="J37211" t="s">
        <v>75</v>
      </c>
    </row>
    <row r="37212" spans="1:10" x14ac:dyDescent="0.25">
      <c r="A37212" s="65">
        <v>44019</v>
      </c>
      <c r="B37212" s="66">
        <v>0.22916666666666666</v>
      </c>
      <c r="C37212" s="64">
        <f t="shared" si="1758"/>
        <v>44019.229166666664</v>
      </c>
      <c r="D37212">
        <f ca="1">_xlfn.IFNA(FORECAST(E37212,OFFSET('HvF table'!B$3:B$318,MATCH(E37212,'HvF table'!A$3:A$318,1)-1,0,2),OFFSET('HvF table'!A$3:A$318,MATCH(E37212,'HvF table'!A$3:A$318,1)-1,0,2)),0)</f>
        <v>0</v>
      </c>
      <c r="E37212">
        <v>-0.18</v>
      </c>
      <c r="G37212">
        <f ca="1">_xlfn.IFNA(FORECAST(E37212,OFFSET('HvF table'!E$3:E$319,MATCH(E37212,'HvF table'!D$3:D$319,1)-1,0,2),OFFSET('HvF table'!D$3:D$319,MATCH(E37212,'HvF table'!D$3:D$319,1)-1,0,2)),0)</f>
        <v>0</v>
      </c>
      <c r="H37212" t="str">
        <f t="shared" ca="1" si="1756"/>
        <v>G</v>
      </c>
      <c r="I37212">
        <f t="shared" ca="1" si="1757"/>
        <v>0</v>
      </c>
      <c r="J37212" t="s">
        <v>75</v>
      </c>
    </row>
    <row r="37213" spans="1:10" x14ac:dyDescent="0.25">
      <c r="A37213" s="65">
        <v>44019</v>
      </c>
      <c r="B37213" s="66">
        <v>0.23263888888888887</v>
      </c>
      <c r="C37213" s="64">
        <f t="shared" si="1758"/>
        <v>44019.232638888891</v>
      </c>
      <c r="D37213">
        <f ca="1">_xlfn.IFNA(FORECAST(E37213,OFFSET('HvF table'!B$3:B$318,MATCH(E37213,'HvF table'!A$3:A$318,1)-1,0,2),OFFSET('HvF table'!A$3:A$318,MATCH(E37213,'HvF table'!A$3:A$318,1)-1,0,2)),0)</f>
        <v>0</v>
      </c>
      <c r="E37213">
        <v>-0.18</v>
      </c>
      <c r="G37213">
        <f ca="1">_xlfn.IFNA(FORECAST(E37213,OFFSET('HvF table'!E$3:E$319,MATCH(E37213,'HvF table'!D$3:D$319,1)-1,0,2),OFFSET('HvF table'!D$3:D$319,MATCH(E37213,'HvF table'!D$3:D$319,1)-1,0,2)),0)</f>
        <v>0</v>
      </c>
      <c r="H37213" t="str">
        <f t="shared" ca="1" si="1756"/>
        <v>G</v>
      </c>
      <c r="I37213">
        <f t="shared" ca="1" si="1757"/>
        <v>0</v>
      </c>
      <c r="J37213" t="s">
        <v>75</v>
      </c>
    </row>
    <row r="37214" spans="1:10" x14ac:dyDescent="0.25">
      <c r="A37214" s="65">
        <v>44019</v>
      </c>
      <c r="B37214" s="66">
        <v>0.23611111111111113</v>
      </c>
      <c r="C37214" s="64">
        <f t="shared" si="1758"/>
        <v>44019.236111111109</v>
      </c>
      <c r="D37214">
        <f ca="1">_xlfn.IFNA(FORECAST(E37214,OFFSET('HvF table'!B$3:B$318,MATCH(E37214,'HvF table'!A$3:A$318,1)-1,0,2),OFFSET('HvF table'!A$3:A$318,MATCH(E37214,'HvF table'!A$3:A$318,1)-1,0,2)),0)</f>
        <v>0</v>
      </c>
      <c r="E37214">
        <v>-0.18</v>
      </c>
      <c r="G37214">
        <f ca="1">_xlfn.IFNA(FORECAST(E37214,OFFSET('HvF table'!E$3:E$319,MATCH(E37214,'HvF table'!D$3:D$319,1)-1,0,2),OFFSET('HvF table'!D$3:D$319,MATCH(E37214,'HvF table'!D$3:D$319,1)-1,0,2)),0)</f>
        <v>0</v>
      </c>
      <c r="H37214" t="str">
        <f t="shared" ca="1" si="1756"/>
        <v>G</v>
      </c>
      <c r="I37214">
        <f t="shared" ca="1" si="1757"/>
        <v>0</v>
      </c>
      <c r="J37214" t="s">
        <v>75</v>
      </c>
    </row>
    <row r="37215" spans="1:10" x14ac:dyDescent="0.25">
      <c r="A37215" s="65">
        <v>44019</v>
      </c>
      <c r="B37215" s="66">
        <v>0.23958333333333334</v>
      </c>
      <c r="C37215" s="64">
        <f t="shared" si="1758"/>
        <v>44019.239583333336</v>
      </c>
      <c r="D37215">
        <f ca="1">_xlfn.IFNA(FORECAST(E37215,OFFSET('HvF table'!B$3:B$318,MATCH(E37215,'HvF table'!A$3:A$318,1)-1,0,2),OFFSET('HvF table'!A$3:A$318,MATCH(E37215,'HvF table'!A$3:A$318,1)-1,0,2)),0)</f>
        <v>0</v>
      </c>
      <c r="E37215">
        <v>-0.18</v>
      </c>
      <c r="G37215">
        <f ca="1">_xlfn.IFNA(FORECAST(E37215,OFFSET('HvF table'!E$3:E$319,MATCH(E37215,'HvF table'!D$3:D$319,1)-1,0,2),OFFSET('HvF table'!D$3:D$319,MATCH(E37215,'HvF table'!D$3:D$319,1)-1,0,2)),0)</f>
        <v>0</v>
      </c>
      <c r="H37215" t="str">
        <f t="shared" ca="1" si="1756"/>
        <v>G</v>
      </c>
      <c r="I37215">
        <f t="shared" ca="1" si="1757"/>
        <v>0</v>
      </c>
      <c r="J37215" t="s">
        <v>75</v>
      </c>
    </row>
    <row r="37216" spans="1:10" x14ac:dyDescent="0.25">
      <c r="A37216" s="65">
        <v>44019</v>
      </c>
      <c r="B37216" s="66">
        <v>0.24305555555555555</v>
      </c>
      <c r="C37216" s="64">
        <f t="shared" si="1758"/>
        <v>44019.243055555555</v>
      </c>
      <c r="D37216">
        <f ca="1">_xlfn.IFNA(FORECAST(E37216,OFFSET('HvF table'!B$3:B$318,MATCH(E37216,'HvF table'!A$3:A$318,1)-1,0,2),OFFSET('HvF table'!A$3:A$318,MATCH(E37216,'HvF table'!A$3:A$318,1)-1,0,2)),0)</f>
        <v>0</v>
      </c>
      <c r="E37216">
        <v>-0.17</v>
      </c>
      <c r="G37216">
        <f ca="1">_xlfn.IFNA(FORECAST(E37216,OFFSET('HvF table'!E$3:E$319,MATCH(E37216,'HvF table'!D$3:D$319,1)-1,0,2),OFFSET('HvF table'!D$3:D$319,MATCH(E37216,'HvF table'!D$3:D$319,1)-1,0,2)),0)</f>
        <v>0</v>
      </c>
      <c r="H37216" t="str">
        <f t="shared" ca="1" si="1756"/>
        <v>G</v>
      </c>
      <c r="I37216">
        <f t="shared" ca="1" si="1757"/>
        <v>0</v>
      </c>
      <c r="J37216" t="s">
        <v>75</v>
      </c>
    </row>
    <row r="37217" spans="1:10" x14ac:dyDescent="0.25">
      <c r="A37217" s="65">
        <v>44019</v>
      </c>
      <c r="B37217" s="66">
        <v>0.24652777777777779</v>
      </c>
      <c r="C37217" s="64">
        <f t="shared" si="1758"/>
        <v>44019.246527777781</v>
      </c>
      <c r="D37217">
        <f ca="1">_xlfn.IFNA(FORECAST(E37217,OFFSET('HvF table'!B$3:B$318,MATCH(E37217,'HvF table'!A$3:A$318,1)-1,0,2),OFFSET('HvF table'!A$3:A$318,MATCH(E37217,'HvF table'!A$3:A$318,1)-1,0,2)),0)</f>
        <v>0</v>
      </c>
      <c r="E37217">
        <v>-0.18</v>
      </c>
      <c r="G37217">
        <f ca="1">_xlfn.IFNA(FORECAST(E37217,OFFSET('HvF table'!E$3:E$319,MATCH(E37217,'HvF table'!D$3:D$319,1)-1,0,2),OFFSET('HvF table'!D$3:D$319,MATCH(E37217,'HvF table'!D$3:D$319,1)-1,0,2)),0)</f>
        <v>0</v>
      </c>
      <c r="H37217" t="str">
        <f t="shared" ca="1" si="1756"/>
        <v>G</v>
      </c>
      <c r="I37217">
        <f t="shared" ca="1" si="1757"/>
        <v>0</v>
      </c>
      <c r="J37217" t="s">
        <v>75</v>
      </c>
    </row>
    <row r="37218" spans="1:10" x14ac:dyDescent="0.25">
      <c r="A37218" s="65">
        <v>44019</v>
      </c>
      <c r="B37218" s="66">
        <v>0.25</v>
      </c>
      <c r="C37218" s="64">
        <f t="shared" si="1758"/>
        <v>44019.25</v>
      </c>
      <c r="D37218">
        <f ca="1">_xlfn.IFNA(FORECAST(E37218,OFFSET('HvF table'!B$3:B$318,MATCH(E37218,'HvF table'!A$3:A$318,1)-1,0,2),OFFSET('HvF table'!A$3:A$318,MATCH(E37218,'HvF table'!A$3:A$318,1)-1,0,2)),0)</f>
        <v>0</v>
      </c>
      <c r="E37218">
        <v>-0.18</v>
      </c>
      <c r="G37218">
        <f ca="1">_xlfn.IFNA(FORECAST(E37218,OFFSET('HvF table'!E$3:E$319,MATCH(E37218,'HvF table'!D$3:D$319,1)-1,0,2),OFFSET('HvF table'!D$3:D$319,MATCH(E37218,'HvF table'!D$3:D$319,1)-1,0,2)),0)</f>
        <v>0</v>
      </c>
      <c r="H37218" t="str">
        <f t="shared" ca="1" si="1756"/>
        <v>G</v>
      </c>
      <c r="I37218">
        <f t="shared" ca="1" si="1757"/>
        <v>0</v>
      </c>
      <c r="J37218" t="s">
        <v>75</v>
      </c>
    </row>
    <row r="37219" spans="1:10" x14ac:dyDescent="0.25">
      <c r="A37219" s="65">
        <v>44019</v>
      </c>
      <c r="B37219" s="66">
        <v>0.25347222222222221</v>
      </c>
      <c r="C37219" s="64">
        <f t="shared" si="1758"/>
        <v>44019.253472222219</v>
      </c>
      <c r="D37219">
        <f ca="1">_xlfn.IFNA(FORECAST(E37219,OFFSET('HvF table'!B$3:B$318,MATCH(E37219,'HvF table'!A$3:A$318,1)-1,0,2),OFFSET('HvF table'!A$3:A$318,MATCH(E37219,'HvF table'!A$3:A$318,1)-1,0,2)),0)</f>
        <v>0</v>
      </c>
      <c r="E37219">
        <v>-0.17</v>
      </c>
      <c r="G37219">
        <f ca="1">_xlfn.IFNA(FORECAST(E37219,OFFSET('HvF table'!E$3:E$319,MATCH(E37219,'HvF table'!D$3:D$319,1)-1,0,2),OFFSET('HvF table'!D$3:D$319,MATCH(E37219,'HvF table'!D$3:D$319,1)-1,0,2)),0)</f>
        <v>0</v>
      </c>
      <c r="H37219" t="str">
        <f t="shared" ca="1" si="1756"/>
        <v>G</v>
      </c>
      <c r="I37219">
        <f t="shared" ca="1" si="1757"/>
        <v>0</v>
      </c>
      <c r="J37219" t="s">
        <v>75</v>
      </c>
    </row>
    <row r="37220" spans="1:10" x14ac:dyDescent="0.25">
      <c r="A37220" s="65">
        <v>44019</v>
      </c>
      <c r="B37220" s="66">
        <v>0.25694444444444448</v>
      </c>
      <c r="C37220" s="64">
        <f t="shared" si="1758"/>
        <v>44019.256944444445</v>
      </c>
      <c r="D37220">
        <f ca="1">_xlfn.IFNA(FORECAST(E37220,OFFSET('HvF table'!B$3:B$318,MATCH(E37220,'HvF table'!A$3:A$318,1)-1,0,2),OFFSET('HvF table'!A$3:A$318,MATCH(E37220,'HvF table'!A$3:A$318,1)-1,0,2)),0)</f>
        <v>0</v>
      </c>
      <c r="E37220">
        <v>-0.19</v>
      </c>
      <c r="G37220">
        <f ca="1">_xlfn.IFNA(FORECAST(E37220,OFFSET('HvF table'!E$3:E$319,MATCH(E37220,'HvF table'!D$3:D$319,1)-1,0,2),OFFSET('HvF table'!D$3:D$319,MATCH(E37220,'HvF table'!D$3:D$319,1)-1,0,2)),0)</f>
        <v>0</v>
      </c>
      <c r="H37220" t="str">
        <f t="shared" ca="1" si="1756"/>
        <v>G</v>
      </c>
      <c r="I37220">
        <f t="shared" ca="1" si="1757"/>
        <v>0</v>
      </c>
      <c r="J37220" t="s">
        <v>75</v>
      </c>
    </row>
    <row r="37221" spans="1:10" x14ac:dyDescent="0.25">
      <c r="A37221" s="65">
        <v>44019</v>
      </c>
      <c r="B37221" s="66">
        <v>0.26041666666666669</v>
      </c>
      <c r="C37221" s="64">
        <f t="shared" si="1758"/>
        <v>44019.260416666664</v>
      </c>
      <c r="D37221">
        <f ca="1">_xlfn.IFNA(FORECAST(E37221,OFFSET('HvF table'!B$3:B$318,MATCH(E37221,'HvF table'!A$3:A$318,1)-1,0,2),OFFSET('HvF table'!A$3:A$318,MATCH(E37221,'HvF table'!A$3:A$318,1)-1,0,2)),0)</f>
        <v>0</v>
      </c>
      <c r="E37221">
        <v>-0.18</v>
      </c>
      <c r="G37221">
        <f ca="1">_xlfn.IFNA(FORECAST(E37221,OFFSET('HvF table'!E$3:E$319,MATCH(E37221,'HvF table'!D$3:D$319,1)-1,0,2),OFFSET('HvF table'!D$3:D$319,MATCH(E37221,'HvF table'!D$3:D$319,1)-1,0,2)),0)</f>
        <v>0</v>
      </c>
      <c r="H37221" t="str">
        <f t="shared" ca="1" si="1756"/>
        <v>G</v>
      </c>
      <c r="I37221">
        <f t="shared" ca="1" si="1757"/>
        <v>0</v>
      </c>
      <c r="J37221" t="s">
        <v>75</v>
      </c>
    </row>
    <row r="37222" spans="1:10" x14ac:dyDescent="0.25">
      <c r="A37222" s="65">
        <v>44019</v>
      </c>
      <c r="B37222" s="66">
        <v>0.2638888888888889</v>
      </c>
      <c r="C37222" s="64">
        <f t="shared" si="1758"/>
        <v>44019.263888888891</v>
      </c>
      <c r="D37222">
        <f ca="1">_xlfn.IFNA(FORECAST(E37222,OFFSET('HvF table'!B$3:B$318,MATCH(E37222,'HvF table'!A$3:A$318,1)-1,0,2),OFFSET('HvF table'!A$3:A$318,MATCH(E37222,'HvF table'!A$3:A$318,1)-1,0,2)),0)</f>
        <v>0</v>
      </c>
      <c r="E37222">
        <v>-0.18</v>
      </c>
      <c r="G37222">
        <f ca="1">_xlfn.IFNA(FORECAST(E37222,OFFSET('HvF table'!E$3:E$319,MATCH(E37222,'HvF table'!D$3:D$319,1)-1,0,2),OFFSET('HvF table'!D$3:D$319,MATCH(E37222,'HvF table'!D$3:D$319,1)-1,0,2)),0)</f>
        <v>0</v>
      </c>
      <c r="H37222" t="str">
        <f t="shared" ca="1" si="1756"/>
        <v>G</v>
      </c>
      <c r="I37222">
        <f t="shared" ca="1" si="1757"/>
        <v>0</v>
      </c>
      <c r="J37222" t="s">
        <v>75</v>
      </c>
    </row>
    <row r="37223" spans="1:10" x14ac:dyDescent="0.25">
      <c r="A37223" s="65">
        <v>44019</v>
      </c>
      <c r="B37223" s="66">
        <v>0.2673611111111111</v>
      </c>
      <c r="C37223" s="64">
        <f t="shared" si="1758"/>
        <v>44019.267361111109</v>
      </c>
      <c r="D37223">
        <f ca="1">_xlfn.IFNA(FORECAST(E37223,OFFSET('HvF table'!B$3:B$318,MATCH(E37223,'HvF table'!A$3:A$318,1)-1,0,2),OFFSET('HvF table'!A$3:A$318,MATCH(E37223,'HvF table'!A$3:A$318,1)-1,0,2)),0)</f>
        <v>0</v>
      </c>
      <c r="E37223">
        <v>-0.18</v>
      </c>
      <c r="G37223">
        <f ca="1">_xlfn.IFNA(FORECAST(E37223,OFFSET('HvF table'!E$3:E$319,MATCH(E37223,'HvF table'!D$3:D$319,1)-1,0,2),OFFSET('HvF table'!D$3:D$319,MATCH(E37223,'HvF table'!D$3:D$319,1)-1,0,2)),0)</f>
        <v>0</v>
      </c>
      <c r="H37223" t="str">
        <f t="shared" ref="H37223:H37286" ca="1" si="1759">_xlfn.IFNA(_xlfn.IFS(D37223&gt;0,"B",E37223&gt;0,"B"),"G")</f>
        <v>G</v>
      </c>
      <c r="I37223">
        <f t="shared" ca="1" si="1757"/>
        <v>0</v>
      </c>
      <c r="J37223" t="s">
        <v>75</v>
      </c>
    </row>
    <row r="37224" spans="1:10" x14ac:dyDescent="0.25">
      <c r="A37224" s="65">
        <v>44019</v>
      </c>
      <c r="B37224" s="66">
        <v>0.27083333333333331</v>
      </c>
      <c r="C37224" s="64">
        <f t="shared" si="1758"/>
        <v>44019.270833333336</v>
      </c>
      <c r="D37224">
        <f ca="1">_xlfn.IFNA(FORECAST(E37224,OFFSET('HvF table'!B$3:B$318,MATCH(E37224,'HvF table'!A$3:A$318,1)-1,0,2),OFFSET('HvF table'!A$3:A$318,MATCH(E37224,'HvF table'!A$3:A$318,1)-1,0,2)),0)</f>
        <v>0</v>
      </c>
      <c r="E37224">
        <v>-0.19</v>
      </c>
      <c r="G37224">
        <f ca="1">_xlfn.IFNA(FORECAST(E37224,OFFSET('HvF table'!E$3:E$319,MATCH(E37224,'HvF table'!D$3:D$319,1)-1,0,2),OFFSET('HvF table'!D$3:D$319,MATCH(E37224,'HvF table'!D$3:D$319,1)-1,0,2)),0)</f>
        <v>0</v>
      </c>
      <c r="H37224" t="str">
        <f t="shared" ca="1" si="1759"/>
        <v>G</v>
      </c>
      <c r="I37224">
        <f t="shared" ca="1" si="1757"/>
        <v>0</v>
      </c>
      <c r="J37224" t="s">
        <v>75</v>
      </c>
    </row>
    <row r="37225" spans="1:10" x14ac:dyDescent="0.25">
      <c r="A37225" s="65">
        <v>44019</v>
      </c>
      <c r="B37225" s="66">
        <v>0.27430555555555552</v>
      </c>
      <c r="C37225" s="64">
        <f t="shared" si="1758"/>
        <v>44019.274305555555</v>
      </c>
      <c r="D37225">
        <f ca="1">_xlfn.IFNA(FORECAST(E37225,OFFSET('HvF table'!B$3:B$318,MATCH(E37225,'HvF table'!A$3:A$318,1)-1,0,2),OFFSET('HvF table'!A$3:A$318,MATCH(E37225,'HvF table'!A$3:A$318,1)-1,0,2)),0)</f>
        <v>0</v>
      </c>
      <c r="E37225">
        <v>-0.18</v>
      </c>
      <c r="G37225">
        <f ca="1">_xlfn.IFNA(FORECAST(E37225,OFFSET('HvF table'!E$3:E$319,MATCH(E37225,'HvF table'!D$3:D$319,1)-1,0,2),OFFSET('HvF table'!D$3:D$319,MATCH(E37225,'HvF table'!D$3:D$319,1)-1,0,2)),0)</f>
        <v>0</v>
      </c>
      <c r="H37225" t="str">
        <f t="shared" ca="1" si="1759"/>
        <v>G</v>
      </c>
      <c r="I37225">
        <f t="shared" ca="1" si="1757"/>
        <v>0</v>
      </c>
      <c r="J37225" t="s">
        <v>75</v>
      </c>
    </row>
    <row r="37226" spans="1:10" x14ac:dyDescent="0.25">
      <c r="A37226" s="65">
        <v>44019</v>
      </c>
      <c r="B37226" s="66">
        <v>0.27777777777777779</v>
      </c>
      <c r="C37226" s="64">
        <f t="shared" si="1758"/>
        <v>44019.277777777781</v>
      </c>
      <c r="D37226">
        <f ca="1">_xlfn.IFNA(FORECAST(E37226,OFFSET('HvF table'!B$3:B$318,MATCH(E37226,'HvF table'!A$3:A$318,1)-1,0,2),OFFSET('HvF table'!A$3:A$318,MATCH(E37226,'HvF table'!A$3:A$318,1)-1,0,2)),0)</f>
        <v>0</v>
      </c>
      <c r="E37226">
        <v>-0.2</v>
      </c>
      <c r="G37226">
        <f ca="1">_xlfn.IFNA(FORECAST(E37226,OFFSET('HvF table'!E$3:E$319,MATCH(E37226,'HvF table'!D$3:D$319,1)-1,0,2),OFFSET('HvF table'!D$3:D$319,MATCH(E37226,'HvF table'!D$3:D$319,1)-1,0,2)),0)</f>
        <v>0</v>
      </c>
      <c r="H37226" t="str">
        <f t="shared" ca="1" si="1759"/>
        <v>G</v>
      </c>
      <c r="I37226">
        <f t="shared" ca="1" si="1757"/>
        <v>0</v>
      </c>
      <c r="J37226" t="s">
        <v>75</v>
      </c>
    </row>
    <row r="37227" spans="1:10" x14ac:dyDescent="0.25">
      <c r="A37227" s="65">
        <v>44019</v>
      </c>
      <c r="B37227" s="66">
        <v>0.28125</v>
      </c>
      <c r="C37227" s="64">
        <f t="shared" si="1758"/>
        <v>44019.28125</v>
      </c>
      <c r="D37227">
        <f ca="1">_xlfn.IFNA(FORECAST(E37227,OFFSET('HvF table'!B$3:B$318,MATCH(E37227,'HvF table'!A$3:A$318,1)-1,0,2),OFFSET('HvF table'!A$3:A$318,MATCH(E37227,'HvF table'!A$3:A$318,1)-1,0,2)),0)</f>
        <v>0</v>
      </c>
      <c r="E37227">
        <v>-0.18</v>
      </c>
      <c r="G37227">
        <f ca="1">_xlfn.IFNA(FORECAST(E37227,OFFSET('HvF table'!E$3:E$319,MATCH(E37227,'HvF table'!D$3:D$319,1)-1,0,2),OFFSET('HvF table'!D$3:D$319,MATCH(E37227,'HvF table'!D$3:D$319,1)-1,0,2)),0)</f>
        <v>0</v>
      </c>
      <c r="H37227" t="str">
        <f t="shared" ca="1" si="1759"/>
        <v>G</v>
      </c>
      <c r="I37227">
        <f t="shared" ca="1" si="1757"/>
        <v>0</v>
      </c>
      <c r="J37227" t="s">
        <v>75</v>
      </c>
    </row>
    <row r="37228" spans="1:10" x14ac:dyDescent="0.25">
      <c r="A37228" s="65">
        <v>44019</v>
      </c>
      <c r="B37228" s="66">
        <v>0.28472222222222221</v>
      </c>
      <c r="C37228" s="64">
        <f t="shared" si="1758"/>
        <v>44019.284722222219</v>
      </c>
      <c r="D37228">
        <f ca="1">_xlfn.IFNA(FORECAST(E37228,OFFSET('HvF table'!B$3:B$318,MATCH(E37228,'HvF table'!A$3:A$318,1)-1,0,2),OFFSET('HvF table'!A$3:A$318,MATCH(E37228,'HvF table'!A$3:A$318,1)-1,0,2)),0)</f>
        <v>0</v>
      </c>
      <c r="E37228">
        <v>-0.2</v>
      </c>
      <c r="G37228">
        <f ca="1">_xlfn.IFNA(FORECAST(E37228,OFFSET('HvF table'!E$3:E$319,MATCH(E37228,'HvF table'!D$3:D$319,1)-1,0,2),OFFSET('HvF table'!D$3:D$319,MATCH(E37228,'HvF table'!D$3:D$319,1)-1,0,2)),0)</f>
        <v>0</v>
      </c>
      <c r="H37228" t="str">
        <f t="shared" ca="1" si="1759"/>
        <v>G</v>
      </c>
      <c r="I37228">
        <f t="shared" ca="1" si="1757"/>
        <v>0</v>
      </c>
      <c r="J37228" t="s">
        <v>75</v>
      </c>
    </row>
    <row r="37229" spans="1:10" x14ac:dyDescent="0.25">
      <c r="A37229" s="65">
        <v>44019</v>
      </c>
      <c r="B37229" s="66">
        <v>0.28819444444444448</v>
      </c>
      <c r="C37229" s="64">
        <f t="shared" si="1758"/>
        <v>44019.288194444445</v>
      </c>
      <c r="D37229">
        <f ca="1">_xlfn.IFNA(FORECAST(E37229,OFFSET('HvF table'!B$3:B$318,MATCH(E37229,'HvF table'!A$3:A$318,1)-1,0,2),OFFSET('HvF table'!A$3:A$318,MATCH(E37229,'HvF table'!A$3:A$318,1)-1,0,2)),0)</f>
        <v>0</v>
      </c>
      <c r="E37229">
        <v>-0.19</v>
      </c>
      <c r="G37229">
        <f ca="1">_xlfn.IFNA(FORECAST(E37229,OFFSET('HvF table'!E$3:E$319,MATCH(E37229,'HvF table'!D$3:D$319,1)-1,0,2),OFFSET('HvF table'!D$3:D$319,MATCH(E37229,'HvF table'!D$3:D$319,1)-1,0,2)),0)</f>
        <v>0</v>
      </c>
      <c r="H37229" t="str">
        <f t="shared" ca="1" si="1759"/>
        <v>G</v>
      </c>
      <c r="I37229">
        <f t="shared" ca="1" si="1757"/>
        <v>0</v>
      </c>
      <c r="J37229" t="s">
        <v>75</v>
      </c>
    </row>
    <row r="37230" spans="1:10" x14ac:dyDescent="0.25">
      <c r="A37230" s="65">
        <v>44019</v>
      </c>
      <c r="B37230" s="66">
        <v>0.29166666666666669</v>
      </c>
      <c r="C37230" s="64">
        <f t="shared" si="1758"/>
        <v>44019.291666666664</v>
      </c>
      <c r="D37230">
        <f ca="1">_xlfn.IFNA(FORECAST(E37230,OFFSET('HvF table'!B$3:B$318,MATCH(E37230,'HvF table'!A$3:A$318,1)-1,0,2),OFFSET('HvF table'!A$3:A$318,MATCH(E37230,'HvF table'!A$3:A$318,1)-1,0,2)),0)</f>
        <v>0</v>
      </c>
      <c r="E37230">
        <v>-0.18</v>
      </c>
      <c r="G37230">
        <f ca="1">_xlfn.IFNA(FORECAST(E37230,OFFSET('HvF table'!E$3:E$319,MATCH(E37230,'HvF table'!D$3:D$319,1)-1,0,2),OFFSET('HvF table'!D$3:D$319,MATCH(E37230,'HvF table'!D$3:D$319,1)-1,0,2)),0)</f>
        <v>0</v>
      </c>
      <c r="H37230" t="str">
        <f t="shared" ca="1" si="1759"/>
        <v>G</v>
      </c>
      <c r="I37230">
        <f t="shared" ca="1" si="1757"/>
        <v>0</v>
      </c>
      <c r="J37230" t="s">
        <v>75</v>
      </c>
    </row>
    <row r="37231" spans="1:10" x14ac:dyDescent="0.25">
      <c r="A37231" s="65">
        <v>44019</v>
      </c>
      <c r="B37231" s="66">
        <v>0.2951388888888889</v>
      </c>
      <c r="C37231" s="64">
        <f t="shared" si="1758"/>
        <v>44019.295138888891</v>
      </c>
      <c r="D37231">
        <f ca="1">_xlfn.IFNA(FORECAST(E37231,OFFSET('HvF table'!B$3:B$318,MATCH(E37231,'HvF table'!A$3:A$318,1)-1,0,2),OFFSET('HvF table'!A$3:A$318,MATCH(E37231,'HvF table'!A$3:A$318,1)-1,0,2)),0)</f>
        <v>0</v>
      </c>
      <c r="E37231">
        <v>-0.18</v>
      </c>
      <c r="G37231">
        <f ca="1">_xlfn.IFNA(FORECAST(E37231,OFFSET('HvF table'!E$3:E$319,MATCH(E37231,'HvF table'!D$3:D$319,1)-1,0,2),OFFSET('HvF table'!D$3:D$319,MATCH(E37231,'HvF table'!D$3:D$319,1)-1,0,2)),0)</f>
        <v>0</v>
      </c>
      <c r="H37231" t="str">
        <f t="shared" ca="1" si="1759"/>
        <v>G</v>
      </c>
      <c r="I37231">
        <f t="shared" ca="1" si="1757"/>
        <v>0</v>
      </c>
      <c r="J37231" t="s">
        <v>75</v>
      </c>
    </row>
    <row r="37232" spans="1:10" x14ac:dyDescent="0.25">
      <c r="A37232" s="65">
        <v>44019</v>
      </c>
      <c r="B37232" s="66">
        <v>0.2986111111111111</v>
      </c>
      <c r="C37232" s="64">
        <f t="shared" si="1758"/>
        <v>44019.298611111109</v>
      </c>
      <c r="D37232">
        <f ca="1">_xlfn.IFNA(FORECAST(E37232,OFFSET('HvF table'!B$3:B$318,MATCH(E37232,'HvF table'!A$3:A$318,1)-1,0,2),OFFSET('HvF table'!A$3:A$318,MATCH(E37232,'HvF table'!A$3:A$318,1)-1,0,2)),0)</f>
        <v>0</v>
      </c>
      <c r="E37232">
        <v>-0.19</v>
      </c>
      <c r="G37232">
        <f ca="1">_xlfn.IFNA(FORECAST(E37232,OFFSET('HvF table'!E$3:E$319,MATCH(E37232,'HvF table'!D$3:D$319,1)-1,0,2),OFFSET('HvF table'!D$3:D$319,MATCH(E37232,'HvF table'!D$3:D$319,1)-1,0,2)),0)</f>
        <v>0</v>
      </c>
      <c r="H37232" t="str">
        <f t="shared" ca="1" si="1759"/>
        <v>G</v>
      </c>
      <c r="I37232">
        <f t="shared" ca="1" si="1757"/>
        <v>0</v>
      </c>
      <c r="J37232" t="s">
        <v>75</v>
      </c>
    </row>
    <row r="37233" spans="1:10" x14ac:dyDescent="0.25">
      <c r="A37233" s="65">
        <v>44019</v>
      </c>
      <c r="B37233" s="66">
        <v>0.30208333333333331</v>
      </c>
      <c r="C37233" s="64">
        <f t="shared" si="1758"/>
        <v>44019.302083333336</v>
      </c>
      <c r="D37233">
        <f ca="1">_xlfn.IFNA(FORECAST(E37233,OFFSET('HvF table'!B$3:B$318,MATCH(E37233,'HvF table'!A$3:A$318,1)-1,0,2),OFFSET('HvF table'!A$3:A$318,MATCH(E37233,'HvF table'!A$3:A$318,1)-1,0,2)),0)</f>
        <v>0</v>
      </c>
      <c r="E37233">
        <v>-0.19</v>
      </c>
      <c r="G37233">
        <f ca="1">_xlfn.IFNA(FORECAST(E37233,OFFSET('HvF table'!E$3:E$319,MATCH(E37233,'HvF table'!D$3:D$319,1)-1,0,2),OFFSET('HvF table'!D$3:D$319,MATCH(E37233,'HvF table'!D$3:D$319,1)-1,0,2)),0)</f>
        <v>0</v>
      </c>
      <c r="H37233" t="str">
        <f t="shared" ca="1" si="1759"/>
        <v>G</v>
      </c>
      <c r="I37233">
        <f t="shared" ca="1" si="1757"/>
        <v>0</v>
      </c>
      <c r="J37233" t="s">
        <v>75</v>
      </c>
    </row>
    <row r="37234" spans="1:10" x14ac:dyDescent="0.25">
      <c r="A37234" s="65">
        <v>44019</v>
      </c>
      <c r="B37234" s="66">
        <v>0.30555555555555552</v>
      </c>
      <c r="C37234" s="64">
        <f t="shared" si="1758"/>
        <v>44019.305555555555</v>
      </c>
      <c r="D37234">
        <f ca="1">_xlfn.IFNA(FORECAST(E37234,OFFSET('HvF table'!B$3:B$318,MATCH(E37234,'HvF table'!A$3:A$318,1)-1,0,2),OFFSET('HvF table'!A$3:A$318,MATCH(E37234,'HvF table'!A$3:A$318,1)-1,0,2)),0)</f>
        <v>0</v>
      </c>
      <c r="E37234">
        <v>-0.19</v>
      </c>
      <c r="G37234">
        <f ca="1">_xlfn.IFNA(FORECAST(E37234,OFFSET('HvF table'!E$3:E$319,MATCH(E37234,'HvF table'!D$3:D$319,1)-1,0,2),OFFSET('HvF table'!D$3:D$319,MATCH(E37234,'HvF table'!D$3:D$319,1)-1,0,2)),0)</f>
        <v>0</v>
      </c>
      <c r="H37234" t="str">
        <f t="shared" ca="1" si="1759"/>
        <v>G</v>
      </c>
      <c r="I37234">
        <f t="shared" ca="1" si="1757"/>
        <v>0</v>
      </c>
      <c r="J37234" t="s">
        <v>75</v>
      </c>
    </row>
    <row r="37235" spans="1:10" x14ac:dyDescent="0.25">
      <c r="A37235" s="65">
        <v>44019</v>
      </c>
      <c r="B37235" s="66">
        <v>0.30902777777777779</v>
      </c>
      <c r="C37235" s="64">
        <f t="shared" si="1758"/>
        <v>44019.309027777781</v>
      </c>
      <c r="D37235">
        <f ca="1">_xlfn.IFNA(FORECAST(E37235,OFFSET('HvF table'!B$3:B$318,MATCH(E37235,'HvF table'!A$3:A$318,1)-1,0,2),OFFSET('HvF table'!A$3:A$318,MATCH(E37235,'HvF table'!A$3:A$318,1)-1,0,2)),0)</f>
        <v>0</v>
      </c>
      <c r="E37235">
        <v>-0.2</v>
      </c>
      <c r="G37235">
        <f ca="1">_xlfn.IFNA(FORECAST(E37235,OFFSET('HvF table'!E$3:E$319,MATCH(E37235,'HvF table'!D$3:D$319,1)-1,0,2),OFFSET('HvF table'!D$3:D$319,MATCH(E37235,'HvF table'!D$3:D$319,1)-1,0,2)),0)</f>
        <v>0</v>
      </c>
      <c r="H37235" t="str">
        <f t="shared" ca="1" si="1759"/>
        <v>G</v>
      </c>
      <c r="I37235">
        <f t="shared" ca="1" si="1757"/>
        <v>0</v>
      </c>
      <c r="J37235" t="s">
        <v>75</v>
      </c>
    </row>
    <row r="37236" spans="1:10" x14ac:dyDescent="0.25">
      <c r="A37236" s="65">
        <v>44019</v>
      </c>
      <c r="B37236" s="66">
        <v>0.3125</v>
      </c>
      <c r="C37236" s="64">
        <f t="shared" si="1758"/>
        <v>44019.3125</v>
      </c>
      <c r="D37236">
        <f ca="1">_xlfn.IFNA(FORECAST(E37236,OFFSET('HvF table'!B$3:B$318,MATCH(E37236,'HvF table'!A$3:A$318,1)-1,0,2),OFFSET('HvF table'!A$3:A$318,MATCH(E37236,'HvF table'!A$3:A$318,1)-1,0,2)),0)</f>
        <v>0</v>
      </c>
      <c r="E37236">
        <v>-0.2</v>
      </c>
      <c r="G37236">
        <f ca="1">_xlfn.IFNA(FORECAST(E37236,OFFSET('HvF table'!E$3:E$319,MATCH(E37236,'HvF table'!D$3:D$319,1)-1,0,2),OFFSET('HvF table'!D$3:D$319,MATCH(E37236,'HvF table'!D$3:D$319,1)-1,0,2)),0)</f>
        <v>0</v>
      </c>
      <c r="H37236" t="str">
        <f t="shared" ca="1" si="1759"/>
        <v>G</v>
      </c>
      <c r="I37236">
        <f t="shared" ca="1" si="1757"/>
        <v>0</v>
      </c>
      <c r="J37236" t="s">
        <v>75</v>
      </c>
    </row>
    <row r="37237" spans="1:10" x14ac:dyDescent="0.25">
      <c r="A37237" s="65">
        <v>44019</v>
      </c>
      <c r="B37237" s="66">
        <v>0.31597222222222221</v>
      </c>
      <c r="C37237" s="64">
        <f t="shared" si="1758"/>
        <v>44019.315972222219</v>
      </c>
      <c r="D37237">
        <f ca="1">_xlfn.IFNA(FORECAST(E37237,OFFSET('HvF table'!B$3:B$318,MATCH(E37237,'HvF table'!A$3:A$318,1)-1,0,2),OFFSET('HvF table'!A$3:A$318,MATCH(E37237,'HvF table'!A$3:A$318,1)-1,0,2)),0)</f>
        <v>0</v>
      </c>
      <c r="E37237">
        <v>-0.2</v>
      </c>
      <c r="G37237">
        <f ca="1">_xlfn.IFNA(FORECAST(E37237,OFFSET('HvF table'!E$3:E$319,MATCH(E37237,'HvF table'!D$3:D$319,1)-1,0,2),OFFSET('HvF table'!D$3:D$319,MATCH(E37237,'HvF table'!D$3:D$319,1)-1,0,2)),0)</f>
        <v>0</v>
      </c>
      <c r="H37237" t="str">
        <f t="shared" ca="1" si="1759"/>
        <v>G</v>
      </c>
      <c r="I37237">
        <f t="shared" ca="1" si="1757"/>
        <v>0</v>
      </c>
      <c r="J37237" t="s">
        <v>75</v>
      </c>
    </row>
    <row r="37238" spans="1:10" x14ac:dyDescent="0.25">
      <c r="A37238" s="65">
        <v>44019</v>
      </c>
      <c r="B37238" s="66">
        <v>0.31944444444444448</v>
      </c>
      <c r="C37238" s="64">
        <f t="shared" si="1758"/>
        <v>44019.319444444445</v>
      </c>
      <c r="D37238">
        <f ca="1">_xlfn.IFNA(FORECAST(E37238,OFFSET('HvF table'!B$3:B$318,MATCH(E37238,'HvF table'!A$3:A$318,1)-1,0,2),OFFSET('HvF table'!A$3:A$318,MATCH(E37238,'HvF table'!A$3:A$318,1)-1,0,2)),0)</f>
        <v>0</v>
      </c>
      <c r="E37238">
        <v>-0.21</v>
      </c>
      <c r="G37238">
        <f ca="1">_xlfn.IFNA(FORECAST(E37238,OFFSET('HvF table'!E$3:E$319,MATCH(E37238,'HvF table'!D$3:D$319,1)-1,0,2),OFFSET('HvF table'!D$3:D$319,MATCH(E37238,'HvF table'!D$3:D$319,1)-1,0,2)),0)</f>
        <v>0</v>
      </c>
      <c r="H37238" t="str">
        <f t="shared" ca="1" si="1759"/>
        <v>G</v>
      </c>
      <c r="I37238">
        <f t="shared" ca="1" si="1757"/>
        <v>0</v>
      </c>
      <c r="J37238" t="s">
        <v>75</v>
      </c>
    </row>
    <row r="37239" spans="1:10" x14ac:dyDescent="0.25">
      <c r="A37239" s="65">
        <v>44019</v>
      </c>
      <c r="B37239" s="66">
        <v>0.32291666666666669</v>
      </c>
      <c r="C37239" s="64">
        <f t="shared" si="1758"/>
        <v>44019.322916666664</v>
      </c>
      <c r="D37239">
        <f ca="1">_xlfn.IFNA(FORECAST(E37239,OFFSET('HvF table'!B$3:B$318,MATCH(E37239,'HvF table'!A$3:A$318,1)-1,0,2),OFFSET('HvF table'!A$3:A$318,MATCH(E37239,'HvF table'!A$3:A$318,1)-1,0,2)),0)</f>
        <v>0</v>
      </c>
      <c r="E37239">
        <v>-0.2</v>
      </c>
      <c r="G37239">
        <f ca="1">_xlfn.IFNA(FORECAST(E37239,OFFSET('HvF table'!E$3:E$319,MATCH(E37239,'HvF table'!D$3:D$319,1)-1,0,2),OFFSET('HvF table'!D$3:D$319,MATCH(E37239,'HvF table'!D$3:D$319,1)-1,0,2)),0)</f>
        <v>0</v>
      </c>
      <c r="H37239" t="str">
        <f t="shared" ca="1" si="1759"/>
        <v>G</v>
      </c>
      <c r="I37239">
        <f t="shared" ca="1" si="1757"/>
        <v>0</v>
      </c>
      <c r="J37239" t="s">
        <v>75</v>
      </c>
    </row>
    <row r="37240" spans="1:10" x14ac:dyDescent="0.25">
      <c r="A37240" s="65">
        <v>44019</v>
      </c>
      <c r="B37240" s="66">
        <v>0.3263888888888889</v>
      </c>
      <c r="C37240" s="64">
        <f t="shared" si="1758"/>
        <v>44019.326388888891</v>
      </c>
      <c r="D37240">
        <f ca="1">_xlfn.IFNA(FORECAST(E37240,OFFSET('HvF table'!B$3:B$318,MATCH(E37240,'HvF table'!A$3:A$318,1)-1,0,2),OFFSET('HvF table'!A$3:A$318,MATCH(E37240,'HvF table'!A$3:A$318,1)-1,0,2)),0)</f>
        <v>0</v>
      </c>
      <c r="E37240">
        <v>-0.21</v>
      </c>
      <c r="G37240">
        <f ca="1">_xlfn.IFNA(FORECAST(E37240,OFFSET('HvF table'!E$3:E$319,MATCH(E37240,'HvF table'!D$3:D$319,1)-1,0,2),OFFSET('HvF table'!D$3:D$319,MATCH(E37240,'HvF table'!D$3:D$319,1)-1,0,2)),0)</f>
        <v>0</v>
      </c>
      <c r="H37240" t="str">
        <f t="shared" ca="1" si="1759"/>
        <v>G</v>
      </c>
      <c r="I37240">
        <f t="shared" ca="1" si="1757"/>
        <v>0</v>
      </c>
      <c r="J37240" t="s">
        <v>75</v>
      </c>
    </row>
    <row r="37241" spans="1:10" x14ac:dyDescent="0.25">
      <c r="A37241" s="65">
        <v>44019</v>
      </c>
      <c r="B37241" s="66">
        <v>0.3298611111111111</v>
      </c>
      <c r="C37241" s="64">
        <f t="shared" si="1758"/>
        <v>44019.329861111109</v>
      </c>
      <c r="D37241">
        <f ca="1">_xlfn.IFNA(FORECAST(E37241,OFFSET('HvF table'!B$3:B$318,MATCH(E37241,'HvF table'!A$3:A$318,1)-1,0,2),OFFSET('HvF table'!A$3:A$318,MATCH(E37241,'HvF table'!A$3:A$318,1)-1,0,2)),0)</f>
        <v>0</v>
      </c>
      <c r="E37241">
        <v>-0.2</v>
      </c>
      <c r="G37241">
        <f ca="1">_xlfn.IFNA(FORECAST(E37241,OFFSET('HvF table'!E$3:E$319,MATCH(E37241,'HvF table'!D$3:D$319,1)-1,0,2),OFFSET('HvF table'!D$3:D$319,MATCH(E37241,'HvF table'!D$3:D$319,1)-1,0,2)),0)</f>
        <v>0</v>
      </c>
      <c r="H37241" t="str">
        <f t="shared" ca="1" si="1759"/>
        <v>G</v>
      </c>
      <c r="I37241">
        <f t="shared" ca="1" si="1757"/>
        <v>0</v>
      </c>
      <c r="J37241" t="s">
        <v>75</v>
      </c>
    </row>
    <row r="37242" spans="1:10" x14ac:dyDescent="0.25">
      <c r="A37242" s="65">
        <v>44019</v>
      </c>
      <c r="B37242" s="66">
        <v>0.33333333333333331</v>
      </c>
      <c r="C37242" s="64">
        <f t="shared" si="1758"/>
        <v>44019.333333333336</v>
      </c>
      <c r="D37242">
        <f ca="1">_xlfn.IFNA(FORECAST(E37242,OFFSET('HvF table'!B$3:B$318,MATCH(E37242,'HvF table'!A$3:A$318,1)-1,0,2),OFFSET('HvF table'!A$3:A$318,MATCH(E37242,'HvF table'!A$3:A$318,1)-1,0,2)),0)</f>
        <v>0</v>
      </c>
      <c r="E37242">
        <v>-0.2</v>
      </c>
      <c r="G37242">
        <f ca="1">_xlfn.IFNA(FORECAST(E37242,OFFSET('HvF table'!E$3:E$319,MATCH(E37242,'HvF table'!D$3:D$319,1)-1,0,2),OFFSET('HvF table'!D$3:D$319,MATCH(E37242,'HvF table'!D$3:D$319,1)-1,0,2)),0)</f>
        <v>0</v>
      </c>
      <c r="H37242" t="str">
        <f t="shared" ca="1" si="1759"/>
        <v>G</v>
      </c>
      <c r="I37242">
        <f t="shared" ca="1" si="1757"/>
        <v>0</v>
      </c>
      <c r="J37242" t="s">
        <v>75</v>
      </c>
    </row>
    <row r="37243" spans="1:10" x14ac:dyDescent="0.25">
      <c r="A37243" s="65">
        <v>44019</v>
      </c>
      <c r="B37243" s="66">
        <v>0.33680555555555558</v>
      </c>
      <c r="C37243" s="64">
        <f t="shared" si="1758"/>
        <v>44019.336805555555</v>
      </c>
      <c r="D37243">
        <f ca="1">_xlfn.IFNA(FORECAST(E37243,OFFSET('HvF table'!B$3:B$318,MATCH(E37243,'HvF table'!A$3:A$318,1)-1,0,2),OFFSET('HvF table'!A$3:A$318,MATCH(E37243,'HvF table'!A$3:A$318,1)-1,0,2)),0)</f>
        <v>0</v>
      </c>
      <c r="E37243">
        <v>-0.2</v>
      </c>
      <c r="G37243">
        <f ca="1">_xlfn.IFNA(FORECAST(E37243,OFFSET('HvF table'!E$3:E$319,MATCH(E37243,'HvF table'!D$3:D$319,1)-1,0,2),OFFSET('HvF table'!D$3:D$319,MATCH(E37243,'HvF table'!D$3:D$319,1)-1,0,2)),0)</f>
        <v>0</v>
      </c>
      <c r="H37243" t="str">
        <f t="shared" ca="1" si="1759"/>
        <v>G</v>
      </c>
      <c r="I37243">
        <f t="shared" ca="1" si="1757"/>
        <v>0</v>
      </c>
      <c r="J37243" t="s">
        <v>75</v>
      </c>
    </row>
    <row r="37244" spans="1:10" x14ac:dyDescent="0.25">
      <c r="A37244" s="65">
        <v>44019</v>
      </c>
      <c r="B37244" s="66">
        <v>0.34027777777777773</v>
      </c>
      <c r="C37244" s="64">
        <f t="shared" si="1758"/>
        <v>44019.340277777781</v>
      </c>
      <c r="D37244">
        <f ca="1">_xlfn.IFNA(FORECAST(E37244,OFFSET('HvF table'!B$3:B$318,MATCH(E37244,'HvF table'!A$3:A$318,1)-1,0,2),OFFSET('HvF table'!A$3:A$318,MATCH(E37244,'HvF table'!A$3:A$318,1)-1,0,2)),0)</f>
        <v>0</v>
      </c>
      <c r="E37244">
        <v>-0.19</v>
      </c>
      <c r="G37244">
        <f ca="1">_xlfn.IFNA(FORECAST(E37244,OFFSET('HvF table'!E$3:E$319,MATCH(E37244,'HvF table'!D$3:D$319,1)-1,0,2),OFFSET('HvF table'!D$3:D$319,MATCH(E37244,'HvF table'!D$3:D$319,1)-1,0,2)),0)</f>
        <v>0</v>
      </c>
      <c r="H37244" t="str">
        <f t="shared" ca="1" si="1759"/>
        <v>G</v>
      </c>
      <c r="I37244">
        <f t="shared" ca="1" si="1757"/>
        <v>0</v>
      </c>
      <c r="J37244" t="s">
        <v>75</v>
      </c>
    </row>
    <row r="37245" spans="1:10" x14ac:dyDescent="0.25">
      <c r="A37245" s="65">
        <v>44019</v>
      </c>
      <c r="B37245" s="66">
        <v>0.34375</v>
      </c>
      <c r="C37245" s="64">
        <f t="shared" si="1758"/>
        <v>44019.34375</v>
      </c>
      <c r="D37245">
        <f ca="1">_xlfn.IFNA(FORECAST(E37245,OFFSET('HvF table'!B$3:B$318,MATCH(E37245,'HvF table'!A$3:A$318,1)-1,0,2),OFFSET('HvF table'!A$3:A$318,MATCH(E37245,'HvF table'!A$3:A$318,1)-1,0,2)),0)</f>
        <v>0</v>
      </c>
      <c r="E37245">
        <v>-0.21</v>
      </c>
      <c r="G37245">
        <f ca="1">_xlfn.IFNA(FORECAST(E37245,OFFSET('HvF table'!E$3:E$319,MATCH(E37245,'HvF table'!D$3:D$319,1)-1,0,2),OFFSET('HvF table'!D$3:D$319,MATCH(E37245,'HvF table'!D$3:D$319,1)-1,0,2)),0)</f>
        <v>0</v>
      </c>
      <c r="H37245" t="str">
        <f t="shared" ca="1" si="1759"/>
        <v>G</v>
      </c>
      <c r="I37245">
        <f t="shared" ca="1" si="1757"/>
        <v>0</v>
      </c>
      <c r="J37245" t="s">
        <v>75</v>
      </c>
    </row>
    <row r="37246" spans="1:10" x14ac:dyDescent="0.25">
      <c r="A37246" s="65">
        <v>44019</v>
      </c>
      <c r="B37246" s="66">
        <v>0.34722222222222227</v>
      </c>
      <c r="C37246" s="64">
        <f t="shared" si="1758"/>
        <v>44019.347222222219</v>
      </c>
      <c r="D37246">
        <f ca="1">_xlfn.IFNA(FORECAST(E37246,OFFSET('HvF table'!B$3:B$318,MATCH(E37246,'HvF table'!A$3:A$318,1)-1,0,2),OFFSET('HvF table'!A$3:A$318,MATCH(E37246,'HvF table'!A$3:A$318,1)-1,0,2)),0)</f>
        <v>0</v>
      </c>
      <c r="E37246">
        <v>-0.21</v>
      </c>
      <c r="G37246">
        <f ca="1">_xlfn.IFNA(FORECAST(E37246,OFFSET('HvF table'!E$3:E$319,MATCH(E37246,'HvF table'!D$3:D$319,1)-1,0,2),OFFSET('HvF table'!D$3:D$319,MATCH(E37246,'HvF table'!D$3:D$319,1)-1,0,2)),0)</f>
        <v>0</v>
      </c>
      <c r="H37246" t="str">
        <f t="shared" ca="1" si="1759"/>
        <v>G</v>
      </c>
      <c r="I37246">
        <f t="shared" ca="1" si="1757"/>
        <v>0</v>
      </c>
      <c r="J37246" t="s">
        <v>75</v>
      </c>
    </row>
    <row r="37247" spans="1:10" x14ac:dyDescent="0.25">
      <c r="A37247" s="65">
        <v>44019</v>
      </c>
      <c r="B37247" s="66">
        <v>0.35069444444444442</v>
      </c>
      <c r="C37247" s="64">
        <f t="shared" si="1758"/>
        <v>44019.350694444445</v>
      </c>
      <c r="D37247">
        <f ca="1">_xlfn.IFNA(FORECAST(E37247,OFFSET('HvF table'!B$3:B$318,MATCH(E37247,'HvF table'!A$3:A$318,1)-1,0,2),OFFSET('HvF table'!A$3:A$318,MATCH(E37247,'HvF table'!A$3:A$318,1)-1,0,2)),0)</f>
        <v>0</v>
      </c>
      <c r="E37247">
        <v>-0.21</v>
      </c>
      <c r="G37247">
        <f ca="1">_xlfn.IFNA(FORECAST(E37247,OFFSET('HvF table'!E$3:E$319,MATCH(E37247,'HvF table'!D$3:D$319,1)-1,0,2),OFFSET('HvF table'!D$3:D$319,MATCH(E37247,'HvF table'!D$3:D$319,1)-1,0,2)),0)</f>
        <v>0</v>
      </c>
      <c r="H37247" t="str">
        <f t="shared" ca="1" si="1759"/>
        <v>G</v>
      </c>
      <c r="I37247">
        <f t="shared" ca="1" si="1757"/>
        <v>0</v>
      </c>
      <c r="J37247" t="s">
        <v>75</v>
      </c>
    </row>
    <row r="37248" spans="1:10" x14ac:dyDescent="0.25">
      <c r="A37248" s="65">
        <v>44019</v>
      </c>
      <c r="B37248" s="66">
        <v>0.35416666666666669</v>
      </c>
      <c r="C37248" s="64">
        <f t="shared" si="1758"/>
        <v>44019.354166666664</v>
      </c>
      <c r="D37248">
        <f ca="1">_xlfn.IFNA(FORECAST(E37248,OFFSET('HvF table'!B$3:B$318,MATCH(E37248,'HvF table'!A$3:A$318,1)-1,0,2),OFFSET('HvF table'!A$3:A$318,MATCH(E37248,'HvF table'!A$3:A$318,1)-1,0,2)),0)</f>
        <v>0</v>
      </c>
      <c r="E37248">
        <v>-0.21</v>
      </c>
      <c r="G37248">
        <f ca="1">_xlfn.IFNA(FORECAST(E37248,OFFSET('HvF table'!E$3:E$319,MATCH(E37248,'HvF table'!D$3:D$319,1)-1,0,2),OFFSET('HvF table'!D$3:D$319,MATCH(E37248,'HvF table'!D$3:D$319,1)-1,0,2)),0)</f>
        <v>0</v>
      </c>
      <c r="H37248" t="str">
        <f t="shared" ca="1" si="1759"/>
        <v>G</v>
      </c>
      <c r="I37248">
        <f t="shared" ca="1" si="1757"/>
        <v>0</v>
      </c>
      <c r="J37248" t="s">
        <v>75</v>
      </c>
    </row>
    <row r="37249" spans="1:10" x14ac:dyDescent="0.25">
      <c r="A37249" s="65">
        <v>44019</v>
      </c>
      <c r="B37249" s="66">
        <v>0.3576388888888889</v>
      </c>
      <c r="C37249" s="64">
        <f t="shared" si="1758"/>
        <v>44019.357638888891</v>
      </c>
      <c r="D37249">
        <f ca="1">_xlfn.IFNA(FORECAST(E37249,OFFSET('HvF table'!B$3:B$318,MATCH(E37249,'HvF table'!A$3:A$318,1)-1,0,2),OFFSET('HvF table'!A$3:A$318,MATCH(E37249,'HvF table'!A$3:A$318,1)-1,0,2)),0)</f>
        <v>0</v>
      </c>
      <c r="E37249">
        <v>-0.22</v>
      </c>
      <c r="G37249">
        <f ca="1">_xlfn.IFNA(FORECAST(E37249,OFFSET('HvF table'!E$3:E$319,MATCH(E37249,'HvF table'!D$3:D$319,1)-1,0,2),OFFSET('HvF table'!D$3:D$319,MATCH(E37249,'HvF table'!D$3:D$319,1)-1,0,2)),0)</f>
        <v>0</v>
      </c>
      <c r="H37249" t="str">
        <f t="shared" ca="1" si="1759"/>
        <v>G</v>
      </c>
      <c r="I37249">
        <f t="shared" ca="1" si="1757"/>
        <v>0</v>
      </c>
      <c r="J37249" t="s">
        <v>75</v>
      </c>
    </row>
    <row r="37250" spans="1:10" x14ac:dyDescent="0.25">
      <c r="A37250" s="65">
        <v>44019</v>
      </c>
      <c r="B37250" s="66">
        <v>0.3611111111111111</v>
      </c>
      <c r="C37250" s="64">
        <f t="shared" si="1758"/>
        <v>44019.361111111109</v>
      </c>
      <c r="D37250">
        <f ca="1">_xlfn.IFNA(FORECAST(E37250,OFFSET('HvF table'!B$3:B$318,MATCH(E37250,'HvF table'!A$3:A$318,1)-1,0,2),OFFSET('HvF table'!A$3:A$318,MATCH(E37250,'HvF table'!A$3:A$318,1)-1,0,2)),0)</f>
        <v>0</v>
      </c>
      <c r="E37250">
        <v>-0.2</v>
      </c>
      <c r="G37250">
        <f ca="1">_xlfn.IFNA(FORECAST(E37250,OFFSET('HvF table'!E$3:E$319,MATCH(E37250,'HvF table'!D$3:D$319,1)-1,0,2),OFFSET('HvF table'!D$3:D$319,MATCH(E37250,'HvF table'!D$3:D$319,1)-1,0,2)),0)</f>
        <v>0</v>
      </c>
      <c r="H37250" t="str">
        <f t="shared" ca="1" si="1759"/>
        <v>G</v>
      </c>
      <c r="I37250">
        <f t="shared" ref="I37250:I37313" ca="1" si="1760">IF(H37250="G",G37250,IF(H37250="B",0))</f>
        <v>0</v>
      </c>
      <c r="J37250" t="s">
        <v>75</v>
      </c>
    </row>
    <row r="37251" spans="1:10" x14ac:dyDescent="0.25">
      <c r="A37251" s="65">
        <v>44019</v>
      </c>
      <c r="B37251" s="66">
        <v>0.36458333333333331</v>
      </c>
      <c r="C37251" s="64">
        <f t="shared" ref="C37251:C37314" si="1761">A37251+B37251</f>
        <v>44019.364583333336</v>
      </c>
      <c r="D37251">
        <f ca="1">_xlfn.IFNA(FORECAST(E37251,OFFSET('HvF table'!B$3:B$318,MATCH(E37251,'HvF table'!A$3:A$318,1)-1,0,2),OFFSET('HvF table'!A$3:A$318,MATCH(E37251,'HvF table'!A$3:A$318,1)-1,0,2)),0)</f>
        <v>0</v>
      </c>
      <c r="E37251">
        <v>-0.21</v>
      </c>
      <c r="G37251">
        <f ca="1">_xlfn.IFNA(FORECAST(E37251,OFFSET('HvF table'!E$3:E$319,MATCH(E37251,'HvF table'!D$3:D$319,1)-1,0,2),OFFSET('HvF table'!D$3:D$319,MATCH(E37251,'HvF table'!D$3:D$319,1)-1,0,2)),0)</f>
        <v>0</v>
      </c>
      <c r="H37251" t="str">
        <f t="shared" ca="1" si="1759"/>
        <v>G</v>
      </c>
      <c r="I37251">
        <f t="shared" ca="1" si="1760"/>
        <v>0</v>
      </c>
      <c r="J37251" t="s">
        <v>75</v>
      </c>
    </row>
    <row r="37252" spans="1:10" x14ac:dyDescent="0.25">
      <c r="A37252" s="65">
        <v>44019</v>
      </c>
      <c r="B37252" s="66">
        <v>0.36805555555555558</v>
      </c>
      <c r="C37252" s="64">
        <f t="shared" si="1761"/>
        <v>44019.368055555555</v>
      </c>
      <c r="D37252">
        <f ca="1">_xlfn.IFNA(FORECAST(E37252,OFFSET('HvF table'!B$3:B$318,MATCH(E37252,'HvF table'!A$3:A$318,1)-1,0,2),OFFSET('HvF table'!A$3:A$318,MATCH(E37252,'HvF table'!A$3:A$318,1)-1,0,2)),0)</f>
        <v>0</v>
      </c>
      <c r="E37252">
        <v>-0.21</v>
      </c>
      <c r="G37252">
        <f ca="1">_xlfn.IFNA(FORECAST(E37252,OFFSET('HvF table'!E$3:E$319,MATCH(E37252,'HvF table'!D$3:D$319,1)-1,0,2),OFFSET('HvF table'!D$3:D$319,MATCH(E37252,'HvF table'!D$3:D$319,1)-1,0,2)),0)</f>
        <v>0</v>
      </c>
      <c r="H37252" t="str">
        <f t="shared" ca="1" si="1759"/>
        <v>G</v>
      </c>
      <c r="I37252">
        <f t="shared" ca="1" si="1760"/>
        <v>0</v>
      </c>
      <c r="J37252" t="s">
        <v>75</v>
      </c>
    </row>
    <row r="37253" spans="1:10" x14ac:dyDescent="0.25">
      <c r="A37253" s="65">
        <v>44019</v>
      </c>
      <c r="B37253" s="66">
        <v>0.37152777777777773</v>
      </c>
      <c r="C37253" s="64">
        <f t="shared" si="1761"/>
        <v>44019.371527777781</v>
      </c>
      <c r="D37253">
        <f ca="1">_xlfn.IFNA(FORECAST(E37253,OFFSET('HvF table'!B$3:B$318,MATCH(E37253,'HvF table'!A$3:A$318,1)-1,0,2),OFFSET('HvF table'!A$3:A$318,MATCH(E37253,'HvF table'!A$3:A$318,1)-1,0,2)),0)</f>
        <v>0</v>
      </c>
      <c r="E37253">
        <v>-0.21</v>
      </c>
      <c r="G37253">
        <f ca="1">_xlfn.IFNA(FORECAST(E37253,OFFSET('HvF table'!E$3:E$319,MATCH(E37253,'HvF table'!D$3:D$319,1)-1,0,2),OFFSET('HvF table'!D$3:D$319,MATCH(E37253,'HvF table'!D$3:D$319,1)-1,0,2)),0)</f>
        <v>0</v>
      </c>
      <c r="H37253" t="str">
        <f t="shared" ca="1" si="1759"/>
        <v>G</v>
      </c>
      <c r="I37253">
        <f t="shared" ca="1" si="1760"/>
        <v>0</v>
      </c>
      <c r="J37253" t="s">
        <v>75</v>
      </c>
    </row>
    <row r="37254" spans="1:10" x14ac:dyDescent="0.25">
      <c r="A37254" s="65">
        <v>44019</v>
      </c>
      <c r="B37254" s="66">
        <v>0.375</v>
      </c>
      <c r="C37254" s="64">
        <f t="shared" si="1761"/>
        <v>44019.375</v>
      </c>
      <c r="D37254">
        <f ca="1">_xlfn.IFNA(FORECAST(E37254,OFFSET('HvF table'!B$3:B$318,MATCH(E37254,'HvF table'!A$3:A$318,1)-1,0,2),OFFSET('HvF table'!A$3:A$318,MATCH(E37254,'HvF table'!A$3:A$318,1)-1,0,2)),0)</f>
        <v>0</v>
      </c>
      <c r="E37254">
        <v>-0.2</v>
      </c>
      <c r="G37254">
        <f ca="1">_xlfn.IFNA(FORECAST(E37254,OFFSET('HvF table'!E$3:E$319,MATCH(E37254,'HvF table'!D$3:D$319,1)-1,0,2),OFFSET('HvF table'!D$3:D$319,MATCH(E37254,'HvF table'!D$3:D$319,1)-1,0,2)),0)</f>
        <v>0</v>
      </c>
      <c r="H37254" t="str">
        <f t="shared" ca="1" si="1759"/>
        <v>G</v>
      </c>
      <c r="I37254">
        <f t="shared" ca="1" si="1760"/>
        <v>0</v>
      </c>
      <c r="J37254" t="s">
        <v>75</v>
      </c>
    </row>
    <row r="37255" spans="1:10" x14ac:dyDescent="0.25">
      <c r="A37255" s="65">
        <v>44019</v>
      </c>
      <c r="B37255" s="66">
        <v>0.37847222222222227</v>
      </c>
      <c r="C37255" s="64">
        <f t="shared" si="1761"/>
        <v>44019.378472222219</v>
      </c>
      <c r="D37255">
        <f ca="1">_xlfn.IFNA(FORECAST(E37255,OFFSET('HvF table'!B$3:B$318,MATCH(E37255,'HvF table'!A$3:A$318,1)-1,0,2),OFFSET('HvF table'!A$3:A$318,MATCH(E37255,'HvF table'!A$3:A$318,1)-1,0,2)),0)</f>
        <v>0</v>
      </c>
      <c r="E37255">
        <v>-0.21</v>
      </c>
      <c r="G37255">
        <f ca="1">_xlfn.IFNA(FORECAST(E37255,OFFSET('HvF table'!E$3:E$319,MATCH(E37255,'HvF table'!D$3:D$319,1)-1,0,2),OFFSET('HvF table'!D$3:D$319,MATCH(E37255,'HvF table'!D$3:D$319,1)-1,0,2)),0)</f>
        <v>0</v>
      </c>
      <c r="H37255" t="str">
        <f t="shared" ca="1" si="1759"/>
        <v>G</v>
      </c>
      <c r="I37255">
        <f t="shared" ca="1" si="1760"/>
        <v>0</v>
      </c>
      <c r="J37255" t="s">
        <v>75</v>
      </c>
    </row>
    <row r="37256" spans="1:10" x14ac:dyDescent="0.25">
      <c r="A37256" s="65">
        <v>44019</v>
      </c>
      <c r="B37256" s="66">
        <v>0.38194444444444442</v>
      </c>
      <c r="C37256" s="64">
        <f t="shared" si="1761"/>
        <v>44019.381944444445</v>
      </c>
      <c r="D37256">
        <f ca="1">_xlfn.IFNA(FORECAST(E37256,OFFSET('HvF table'!B$3:B$318,MATCH(E37256,'HvF table'!A$3:A$318,1)-1,0,2),OFFSET('HvF table'!A$3:A$318,MATCH(E37256,'HvF table'!A$3:A$318,1)-1,0,2)),0)</f>
        <v>0</v>
      </c>
      <c r="E37256">
        <v>-0.2</v>
      </c>
      <c r="G37256">
        <f ca="1">_xlfn.IFNA(FORECAST(E37256,OFFSET('HvF table'!E$3:E$319,MATCH(E37256,'HvF table'!D$3:D$319,1)-1,0,2),OFFSET('HvF table'!D$3:D$319,MATCH(E37256,'HvF table'!D$3:D$319,1)-1,0,2)),0)</f>
        <v>0</v>
      </c>
      <c r="H37256" t="str">
        <f t="shared" ca="1" si="1759"/>
        <v>G</v>
      </c>
      <c r="I37256">
        <f t="shared" ca="1" si="1760"/>
        <v>0</v>
      </c>
      <c r="J37256" t="s">
        <v>75</v>
      </c>
    </row>
    <row r="37257" spans="1:10" x14ac:dyDescent="0.25">
      <c r="A37257" s="65">
        <v>44019</v>
      </c>
      <c r="B37257" s="66">
        <v>0.38541666666666669</v>
      </c>
      <c r="C37257" s="64">
        <f t="shared" si="1761"/>
        <v>44019.385416666664</v>
      </c>
      <c r="D37257">
        <f ca="1">_xlfn.IFNA(FORECAST(E37257,OFFSET('HvF table'!B$3:B$318,MATCH(E37257,'HvF table'!A$3:A$318,1)-1,0,2),OFFSET('HvF table'!A$3:A$318,MATCH(E37257,'HvF table'!A$3:A$318,1)-1,0,2)),0)</f>
        <v>0</v>
      </c>
      <c r="E37257">
        <v>-0.2</v>
      </c>
      <c r="G37257">
        <f ca="1">_xlfn.IFNA(FORECAST(E37257,OFFSET('HvF table'!E$3:E$319,MATCH(E37257,'HvF table'!D$3:D$319,1)-1,0,2),OFFSET('HvF table'!D$3:D$319,MATCH(E37257,'HvF table'!D$3:D$319,1)-1,0,2)),0)</f>
        <v>0</v>
      </c>
      <c r="H37257" t="str">
        <f t="shared" ca="1" si="1759"/>
        <v>G</v>
      </c>
      <c r="I37257">
        <f t="shared" ca="1" si="1760"/>
        <v>0</v>
      </c>
      <c r="J37257" t="s">
        <v>75</v>
      </c>
    </row>
    <row r="37258" spans="1:10" x14ac:dyDescent="0.25">
      <c r="A37258" s="65">
        <v>44019</v>
      </c>
      <c r="B37258" s="66">
        <v>0.3888888888888889</v>
      </c>
      <c r="C37258" s="64">
        <f t="shared" si="1761"/>
        <v>44019.388888888891</v>
      </c>
      <c r="D37258">
        <f ca="1">_xlfn.IFNA(FORECAST(E37258,OFFSET('HvF table'!B$3:B$318,MATCH(E37258,'HvF table'!A$3:A$318,1)-1,0,2),OFFSET('HvF table'!A$3:A$318,MATCH(E37258,'HvF table'!A$3:A$318,1)-1,0,2)),0)</f>
        <v>0</v>
      </c>
      <c r="E37258">
        <v>-0.2</v>
      </c>
      <c r="G37258">
        <f ca="1">_xlfn.IFNA(FORECAST(E37258,OFFSET('HvF table'!E$3:E$319,MATCH(E37258,'HvF table'!D$3:D$319,1)-1,0,2),OFFSET('HvF table'!D$3:D$319,MATCH(E37258,'HvF table'!D$3:D$319,1)-1,0,2)),0)</f>
        <v>0</v>
      </c>
      <c r="H37258" t="str">
        <f t="shared" ca="1" si="1759"/>
        <v>G</v>
      </c>
      <c r="I37258">
        <f t="shared" ca="1" si="1760"/>
        <v>0</v>
      </c>
      <c r="J37258" t="s">
        <v>75</v>
      </c>
    </row>
    <row r="37259" spans="1:10" x14ac:dyDescent="0.25">
      <c r="A37259" s="65">
        <v>44019</v>
      </c>
      <c r="B37259" s="66">
        <v>0.3923611111111111</v>
      </c>
      <c r="C37259" s="64">
        <f t="shared" si="1761"/>
        <v>44019.392361111109</v>
      </c>
      <c r="D37259">
        <f ca="1">_xlfn.IFNA(FORECAST(E37259,OFFSET('HvF table'!B$3:B$318,MATCH(E37259,'HvF table'!A$3:A$318,1)-1,0,2),OFFSET('HvF table'!A$3:A$318,MATCH(E37259,'HvF table'!A$3:A$318,1)-1,0,2)),0)</f>
        <v>0</v>
      </c>
      <c r="E37259">
        <v>-0.21</v>
      </c>
      <c r="G37259">
        <f ca="1">_xlfn.IFNA(FORECAST(E37259,OFFSET('HvF table'!E$3:E$319,MATCH(E37259,'HvF table'!D$3:D$319,1)-1,0,2),OFFSET('HvF table'!D$3:D$319,MATCH(E37259,'HvF table'!D$3:D$319,1)-1,0,2)),0)</f>
        <v>0</v>
      </c>
      <c r="H37259" t="str">
        <f t="shared" ca="1" si="1759"/>
        <v>G</v>
      </c>
      <c r="I37259">
        <f t="shared" ca="1" si="1760"/>
        <v>0</v>
      </c>
      <c r="J37259" t="s">
        <v>75</v>
      </c>
    </row>
    <row r="37260" spans="1:10" x14ac:dyDescent="0.25">
      <c r="A37260" s="65">
        <v>44019</v>
      </c>
      <c r="B37260" s="66">
        <v>0.39583333333333331</v>
      </c>
      <c r="C37260" s="64">
        <f t="shared" si="1761"/>
        <v>44019.395833333336</v>
      </c>
      <c r="D37260">
        <f ca="1">_xlfn.IFNA(FORECAST(E37260,OFFSET('HvF table'!B$3:B$318,MATCH(E37260,'HvF table'!A$3:A$318,1)-1,0,2),OFFSET('HvF table'!A$3:A$318,MATCH(E37260,'HvF table'!A$3:A$318,1)-1,0,2)),0)</f>
        <v>0</v>
      </c>
      <c r="E37260">
        <v>-0.2</v>
      </c>
      <c r="G37260">
        <f ca="1">_xlfn.IFNA(FORECAST(E37260,OFFSET('HvF table'!E$3:E$319,MATCH(E37260,'HvF table'!D$3:D$319,1)-1,0,2),OFFSET('HvF table'!D$3:D$319,MATCH(E37260,'HvF table'!D$3:D$319,1)-1,0,2)),0)</f>
        <v>0</v>
      </c>
      <c r="H37260" t="str">
        <f t="shared" ca="1" si="1759"/>
        <v>G</v>
      </c>
      <c r="I37260">
        <f t="shared" ca="1" si="1760"/>
        <v>0</v>
      </c>
      <c r="J37260" t="s">
        <v>75</v>
      </c>
    </row>
    <row r="37261" spans="1:10" x14ac:dyDescent="0.25">
      <c r="A37261" s="65">
        <v>44019</v>
      </c>
      <c r="B37261" s="66">
        <v>0.39930555555555558</v>
      </c>
      <c r="C37261" s="64">
        <f t="shared" si="1761"/>
        <v>44019.399305555555</v>
      </c>
      <c r="D37261">
        <f ca="1">_xlfn.IFNA(FORECAST(E37261,OFFSET('HvF table'!B$3:B$318,MATCH(E37261,'HvF table'!A$3:A$318,1)-1,0,2),OFFSET('HvF table'!A$3:A$318,MATCH(E37261,'HvF table'!A$3:A$318,1)-1,0,2)),0)</f>
        <v>0</v>
      </c>
      <c r="E37261">
        <v>-0.21</v>
      </c>
      <c r="G37261">
        <f ca="1">_xlfn.IFNA(FORECAST(E37261,OFFSET('HvF table'!E$3:E$319,MATCH(E37261,'HvF table'!D$3:D$319,1)-1,0,2),OFFSET('HvF table'!D$3:D$319,MATCH(E37261,'HvF table'!D$3:D$319,1)-1,0,2)),0)</f>
        <v>0</v>
      </c>
      <c r="H37261" t="str">
        <f t="shared" ca="1" si="1759"/>
        <v>G</v>
      </c>
      <c r="I37261">
        <f t="shared" ca="1" si="1760"/>
        <v>0</v>
      </c>
      <c r="J37261" t="s">
        <v>75</v>
      </c>
    </row>
    <row r="37262" spans="1:10" x14ac:dyDescent="0.25">
      <c r="A37262" s="65">
        <v>44019</v>
      </c>
      <c r="B37262" s="66">
        <v>0.40277777777777773</v>
      </c>
      <c r="C37262" s="64">
        <f t="shared" si="1761"/>
        <v>44019.402777777781</v>
      </c>
      <c r="D37262">
        <f ca="1">_xlfn.IFNA(FORECAST(E37262,OFFSET('HvF table'!B$3:B$318,MATCH(E37262,'HvF table'!A$3:A$318,1)-1,0,2),OFFSET('HvF table'!A$3:A$318,MATCH(E37262,'HvF table'!A$3:A$318,1)-1,0,2)),0)</f>
        <v>0</v>
      </c>
      <c r="E37262">
        <v>-0.2</v>
      </c>
      <c r="G37262">
        <f ca="1">_xlfn.IFNA(FORECAST(E37262,OFFSET('HvF table'!E$3:E$319,MATCH(E37262,'HvF table'!D$3:D$319,1)-1,0,2),OFFSET('HvF table'!D$3:D$319,MATCH(E37262,'HvF table'!D$3:D$319,1)-1,0,2)),0)</f>
        <v>0</v>
      </c>
      <c r="H37262" t="str">
        <f t="shared" ca="1" si="1759"/>
        <v>G</v>
      </c>
      <c r="I37262">
        <f t="shared" ca="1" si="1760"/>
        <v>0</v>
      </c>
      <c r="J37262" t="s">
        <v>75</v>
      </c>
    </row>
    <row r="37263" spans="1:10" x14ac:dyDescent="0.25">
      <c r="A37263" s="65">
        <v>44019</v>
      </c>
      <c r="B37263" s="66">
        <v>0.40625</v>
      </c>
      <c r="C37263" s="64">
        <f t="shared" si="1761"/>
        <v>44019.40625</v>
      </c>
      <c r="D37263">
        <f ca="1">_xlfn.IFNA(FORECAST(E37263,OFFSET('HvF table'!B$3:B$318,MATCH(E37263,'HvF table'!A$3:A$318,1)-1,0,2),OFFSET('HvF table'!A$3:A$318,MATCH(E37263,'HvF table'!A$3:A$318,1)-1,0,2)),0)</f>
        <v>0</v>
      </c>
      <c r="E37263">
        <v>-0.21</v>
      </c>
      <c r="G37263">
        <f ca="1">_xlfn.IFNA(FORECAST(E37263,OFFSET('HvF table'!E$3:E$319,MATCH(E37263,'HvF table'!D$3:D$319,1)-1,0,2),OFFSET('HvF table'!D$3:D$319,MATCH(E37263,'HvF table'!D$3:D$319,1)-1,0,2)),0)</f>
        <v>0</v>
      </c>
      <c r="H37263" t="str">
        <f t="shared" ca="1" si="1759"/>
        <v>G</v>
      </c>
      <c r="I37263">
        <f t="shared" ca="1" si="1760"/>
        <v>0</v>
      </c>
      <c r="J37263" t="s">
        <v>75</v>
      </c>
    </row>
    <row r="37264" spans="1:10" x14ac:dyDescent="0.25">
      <c r="A37264" s="65">
        <v>44019</v>
      </c>
      <c r="B37264" s="66">
        <v>0.40972222222222227</v>
      </c>
      <c r="C37264" s="64">
        <f t="shared" si="1761"/>
        <v>44019.409722222219</v>
      </c>
      <c r="D37264">
        <f ca="1">_xlfn.IFNA(FORECAST(E37264,OFFSET('HvF table'!B$3:B$318,MATCH(E37264,'HvF table'!A$3:A$318,1)-1,0,2),OFFSET('HvF table'!A$3:A$318,MATCH(E37264,'HvF table'!A$3:A$318,1)-1,0,2)),0)</f>
        <v>0</v>
      </c>
      <c r="E37264">
        <v>-0.22</v>
      </c>
      <c r="G37264">
        <f ca="1">_xlfn.IFNA(FORECAST(E37264,OFFSET('HvF table'!E$3:E$319,MATCH(E37264,'HvF table'!D$3:D$319,1)-1,0,2),OFFSET('HvF table'!D$3:D$319,MATCH(E37264,'HvF table'!D$3:D$319,1)-1,0,2)),0)</f>
        <v>0</v>
      </c>
      <c r="H37264" t="str">
        <f t="shared" ca="1" si="1759"/>
        <v>G</v>
      </c>
      <c r="I37264">
        <f t="shared" ca="1" si="1760"/>
        <v>0</v>
      </c>
      <c r="J37264" t="s">
        <v>75</v>
      </c>
    </row>
    <row r="37265" spans="1:10" x14ac:dyDescent="0.25">
      <c r="A37265" s="65">
        <v>44019</v>
      </c>
      <c r="B37265" s="66">
        <v>0.41319444444444442</v>
      </c>
      <c r="C37265" s="64">
        <f t="shared" si="1761"/>
        <v>44019.413194444445</v>
      </c>
      <c r="D37265">
        <f ca="1">_xlfn.IFNA(FORECAST(E37265,OFFSET('HvF table'!B$3:B$318,MATCH(E37265,'HvF table'!A$3:A$318,1)-1,0,2),OFFSET('HvF table'!A$3:A$318,MATCH(E37265,'HvF table'!A$3:A$318,1)-1,0,2)),0)</f>
        <v>0</v>
      </c>
      <c r="E37265">
        <v>-0.21</v>
      </c>
      <c r="G37265">
        <f ca="1">_xlfn.IFNA(FORECAST(E37265,OFFSET('HvF table'!E$3:E$319,MATCH(E37265,'HvF table'!D$3:D$319,1)-1,0,2),OFFSET('HvF table'!D$3:D$319,MATCH(E37265,'HvF table'!D$3:D$319,1)-1,0,2)),0)</f>
        <v>0</v>
      </c>
      <c r="H37265" t="str">
        <f t="shared" ca="1" si="1759"/>
        <v>G</v>
      </c>
      <c r="I37265">
        <f t="shared" ca="1" si="1760"/>
        <v>0</v>
      </c>
      <c r="J37265" t="s">
        <v>75</v>
      </c>
    </row>
    <row r="37266" spans="1:10" x14ac:dyDescent="0.25">
      <c r="A37266" s="65">
        <v>44019</v>
      </c>
      <c r="B37266" s="66">
        <v>0.41666666666666669</v>
      </c>
      <c r="C37266" s="64">
        <f t="shared" si="1761"/>
        <v>44019.416666666664</v>
      </c>
      <c r="D37266">
        <f ca="1">_xlfn.IFNA(FORECAST(E37266,OFFSET('HvF table'!B$3:B$318,MATCH(E37266,'HvF table'!A$3:A$318,1)-1,0,2),OFFSET('HvF table'!A$3:A$318,MATCH(E37266,'HvF table'!A$3:A$318,1)-1,0,2)),0)</f>
        <v>0</v>
      </c>
      <c r="E37266">
        <v>-0.21</v>
      </c>
      <c r="G37266">
        <f ca="1">_xlfn.IFNA(FORECAST(E37266,OFFSET('HvF table'!E$3:E$319,MATCH(E37266,'HvF table'!D$3:D$319,1)-1,0,2),OFFSET('HvF table'!D$3:D$319,MATCH(E37266,'HvF table'!D$3:D$319,1)-1,0,2)),0)</f>
        <v>0</v>
      </c>
      <c r="H37266" t="str">
        <f t="shared" ca="1" si="1759"/>
        <v>G</v>
      </c>
      <c r="I37266">
        <f t="shared" ca="1" si="1760"/>
        <v>0</v>
      </c>
      <c r="J37266" t="s">
        <v>75</v>
      </c>
    </row>
    <row r="37267" spans="1:10" x14ac:dyDescent="0.25">
      <c r="A37267" s="65">
        <v>44019</v>
      </c>
      <c r="B37267" s="66">
        <v>0.4201388888888889</v>
      </c>
      <c r="C37267" s="64">
        <f t="shared" si="1761"/>
        <v>44019.420138888891</v>
      </c>
      <c r="D37267">
        <f ca="1">_xlfn.IFNA(FORECAST(E37267,OFFSET('HvF table'!B$3:B$318,MATCH(E37267,'HvF table'!A$3:A$318,1)-1,0,2),OFFSET('HvF table'!A$3:A$318,MATCH(E37267,'HvF table'!A$3:A$318,1)-1,0,2)),0)</f>
        <v>0</v>
      </c>
      <c r="E37267">
        <v>-0.21</v>
      </c>
      <c r="G37267">
        <f ca="1">_xlfn.IFNA(FORECAST(E37267,OFFSET('HvF table'!E$3:E$319,MATCH(E37267,'HvF table'!D$3:D$319,1)-1,0,2),OFFSET('HvF table'!D$3:D$319,MATCH(E37267,'HvF table'!D$3:D$319,1)-1,0,2)),0)</f>
        <v>0</v>
      </c>
      <c r="H37267" t="str">
        <f t="shared" ca="1" si="1759"/>
        <v>G</v>
      </c>
      <c r="I37267">
        <f t="shared" ca="1" si="1760"/>
        <v>0</v>
      </c>
      <c r="J37267" t="s">
        <v>75</v>
      </c>
    </row>
    <row r="37268" spans="1:10" x14ac:dyDescent="0.25">
      <c r="A37268" s="65">
        <v>44019</v>
      </c>
      <c r="B37268" s="66">
        <v>0.4236111111111111</v>
      </c>
      <c r="C37268" s="64">
        <f t="shared" si="1761"/>
        <v>44019.423611111109</v>
      </c>
      <c r="D37268">
        <f ca="1">_xlfn.IFNA(FORECAST(E37268,OFFSET('HvF table'!B$3:B$318,MATCH(E37268,'HvF table'!A$3:A$318,1)-1,0,2),OFFSET('HvF table'!A$3:A$318,MATCH(E37268,'HvF table'!A$3:A$318,1)-1,0,2)),0)</f>
        <v>0</v>
      </c>
      <c r="E37268">
        <v>-0.21</v>
      </c>
      <c r="G37268">
        <f ca="1">_xlfn.IFNA(FORECAST(E37268,OFFSET('HvF table'!E$3:E$319,MATCH(E37268,'HvF table'!D$3:D$319,1)-1,0,2),OFFSET('HvF table'!D$3:D$319,MATCH(E37268,'HvF table'!D$3:D$319,1)-1,0,2)),0)</f>
        <v>0</v>
      </c>
      <c r="H37268" t="str">
        <f t="shared" ca="1" si="1759"/>
        <v>G</v>
      </c>
      <c r="I37268">
        <f t="shared" ca="1" si="1760"/>
        <v>0</v>
      </c>
      <c r="J37268" t="s">
        <v>75</v>
      </c>
    </row>
    <row r="37269" spans="1:10" x14ac:dyDescent="0.25">
      <c r="A37269" s="65">
        <v>44019</v>
      </c>
      <c r="B37269" s="66">
        <v>0.42708333333333331</v>
      </c>
      <c r="C37269" s="64">
        <f t="shared" si="1761"/>
        <v>44019.427083333336</v>
      </c>
      <c r="D37269">
        <f ca="1">_xlfn.IFNA(FORECAST(E37269,OFFSET('HvF table'!B$3:B$318,MATCH(E37269,'HvF table'!A$3:A$318,1)-1,0,2),OFFSET('HvF table'!A$3:A$318,MATCH(E37269,'HvF table'!A$3:A$318,1)-1,0,2)),0)</f>
        <v>0</v>
      </c>
      <c r="E37269">
        <v>-0.22</v>
      </c>
      <c r="G37269">
        <f ca="1">_xlfn.IFNA(FORECAST(E37269,OFFSET('HvF table'!E$3:E$319,MATCH(E37269,'HvF table'!D$3:D$319,1)-1,0,2),OFFSET('HvF table'!D$3:D$319,MATCH(E37269,'HvF table'!D$3:D$319,1)-1,0,2)),0)</f>
        <v>0</v>
      </c>
      <c r="H37269" t="str">
        <f t="shared" ca="1" si="1759"/>
        <v>G</v>
      </c>
      <c r="I37269">
        <f t="shared" ca="1" si="1760"/>
        <v>0</v>
      </c>
      <c r="J37269" t="s">
        <v>75</v>
      </c>
    </row>
    <row r="37270" spans="1:10" x14ac:dyDescent="0.25">
      <c r="A37270" s="65">
        <v>44019</v>
      </c>
      <c r="B37270" s="66">
        <v>0.43055555555555558</v>
      </c>
      <c r="C37270" s="64">
        <f t="shared" si="1761"/>
        <v>44019.430555555555</v>
      </c>
      <c r="D37270">
        <f ca="1">_xlfn.IFNA(FORECAST(E37270,OFFSET('HvF table'!B$3:B$318,MATCH(E37270,'HvF table'!A$3:A$318,1)-1,0,2),OFFSET('HvF table'!A$3:A$318,MATCH(E37270,'HvF table'!A$3:A$318,1)-1,0,2)),0)</f>
        <v>0</v>
      </c>
      <c r="E37270">
        <v>-0.21</v>
      </c>
      <c r="G37270">
        <f ca="1">_xlfn.IFNA(FORECAST(E37270,OFFSET('HvF table'!E$3:E$319,MATCH(E37270,'HvF table'!D$3:D$319,1)-1,0,2),OFFSET('HvF table'!D$3:D$319,MATCH(E37270,'HvF table'!D$3:D$319,1)-1,0,2)),0)</f>
        <v>0</v>
      </c>
      <c r="H37270" t="str">
        <f t="shared" ca="1" si="1759"/>
        <v>G</v>
      </c>
      <c r="I37270">
        <f t="shared" ca="1" si="1760"/>
        <v>0</v>
      </c>
      <c r="J37270" t="s">
        <v>75</v>
      </c>
    </row>
    <row r="37271" spans="1:10" x14ac:dyDescent="0.25">
      <c r="A37271" s="65">
        <v>44019</v>
      </c>
      <c r="B37271" s="66">
        <v>0.43402777777777773</v>
      </c>
      <c r="C37271" s="64">
        <f t="shared" si="1761"/>
        <v>44019.434027777781</v>
      </c>
      <c r="D37271">
        <f ca="1">_xlfn.IFNA(FORECAST(E37271,OFFSET('HvF table'!B$3:B$318,MATCH(E37271,'HvF table'!A$3:A$318,1)-1,0,2),OFFSET('HvF table'!A$3:A$318,MATCH(E37271,'HvF table'!A$3:A$318,1)-1,0,2)),0)</f>
        <v>0</v>
      </c>
      <c r="E37271">
        <v>-0.21</v>
      </c>
      <c r="G37271">
        <f ca="1">_xlfn.IFNA(FORECAST(E37271,OFFSET('HvF table'!E$3:E$319,MATCH(E37271,'HvF table'!D$3:D$319,1)-1,0,2),OFFSET('HvF table'!D$3:D$319,MATCH(E37271,'HvF table'!D$3:D$319,1)-1,0,2)),0)</f>
        <v>0</v>
      </c>
      <c r="H37271" t="str">
        <f t="shared" ca="1" si="1759"/>
        <v>G</v>
      </c>
      <c r="I37271">
        <f t="shared" ca="1" si="1760"/>
        <v>0</v>
      </c>
      <c r="J37271" t="s">
        <v>75</v>
      </c>
    </row>
    <row r="37272" spans="1:10" x14ac:dyDescent="0.25">
      <c r="A37272" s="65">
        <v>44019</v>
      </c>
      <c r="B37272" s="66">
        <v>0.4375</v>
      </c>
      <c r="C37272" s="64">
        <f t="shared" si="1761"/>
        <v>44019.4375</v>
      </c>
      <c r="D37272">
        <f ca="1">_xlfn.IFNA(FORECAST(E37272,OFFSET('HvF table'!B$3:B$318,MATCH(E37272,'HvF table'!A$3:A$318,1)-1,0,2),OFFSET('HvF table'!A$3:A$318,MATCH(E37272,'HvF table'!A$3:A$318,1)-1,0,2)),0)</f>
        <v>0</v>
      </c>
      <c r="E37272">
        <v>-0.2</v>
      </c>
      <c r="G37272">
        <f ca="1">_xlfn.IFNA(FORECAST(E37272,OFFSET('HvF table'!E$3:E$319,MATCH(E37272,'HvF table'!D$3:D$319,1)-1,0,2),OFFSET('HvF table'!D$3:D$319,MATCH(E37272,'HvF table'!D$3:D$319,1)-1,0,2)),0)</f>
        <v>0</v>
      </c>
      <c r="H37272" t="str">
        <f t="shared" ca="1" si="1759"/>
        <v>G</v>
      </c>
      <c r="I37272">
        <f t="shared" ca="1" si="1760"/>
        <v>0</v>
      </c>
      <c r="J37272" t="s">
        <v>75</v>
      </c>
    </row>
    <row r="37273" spans="1:10" x14ac:dyDescent="0.25">
      <c r="A37273" s="65">
        <v>44019</v>
      </c>
      <c r="B37273" s="66">
        <v>0.44097222222222227</v>
      </c>
      <c r="C37273" s="64">
        <f t="shared" si="1761"/>
        <v>44019.440972222219</v>
      </c>
      <c r="D37273">
        <f ca="1">_xlfn.IFNA(FORECAST(E37273,OFFSET('HvF table'!B$3:B$318,MATCH(E37273,'HvF table'!A$3:A$318,1)-1,0,2),OFFSET('HvF table'!A$3:A$318,MATCH(E37273,'HvF table'!A$3:A$318,1)-1,0,2)),0)</f>
        <v>0</v>
      </c>
      <c r="E37273">
        <v>-0.21</v>
      </c>
      <c r="G37273">
        <f ca="1">_xlfn.IFNA(FORECAST(E37273,OFFSET('HvF table'!E$3:E$319,MATCH(E37273,'HvF table'!D$3:D$319,1)-1,0,2),OFFSET('HvF table'!D$3:D$319,MATCH(E37273,'HvF table'!D$3:D$319,1)-1,0,2)),0)</f>
        <v>0</v>
      </c>
      <c r="H37273" t="str">
        <f t="shared" ca="1" si="1759"/>
        <v>G</v>
      </c>
      <c r="I37273">
        <f t="shared" ca="1" si="1760"/>
        <v>0</v>
      </c>
      <c r="J37273" t="s">
        <v>75</v>
      </c>
    </row>
    <row r="37274" spans="1:10" x14ac:dyDescent="0.25">
      <c r="A37274" s="65">
        <v>44019</v>
      </c>
      <c r="B37274" s="66">
        <v>0.44444444444444442</v>
      </c>
      <c r="C37274" s="64">
        <f t="shared" si="1761"/>
        <v>44019.444444444445</v>
      </c>
      <c r="D37274">
        <f ca="1">_xlfn.IFNA(FORECAST(E37274,OFFSET('HvF table'!B$3:B$318,MATCH(E37274,'HvF table'!A$3:A$318,1)-1,0,2),OFFSET('HvF table'!A$3:A$318,MATCH(E37274,'HvF table'!A$3:A$318,1)-1,0,2)),0)</f>
        <v>0</v>
      </c>
      <c r="E37274">
        <v>-0.2</v>
      </c>
      <c r="G37274">
        <f ca="1">_xlfn.IFNA(FORECAST(E37274,OFFSET('HvF table'!E$3:E$319,MATCH(E37274,'HvF table'!D$3:D$319,1)-1,0,2),OFFSET('HvF table'!D$3:D$319,MATCH(E37274,'HvF table'!D$3:D$319,1)-1,0,2)),0)</f>
        <v>0</v>
      </c>
      <c r="H37274" t="str">
        <f t="shared" ca="1" si="1759"/>
        <v>G</v>
      </c>
      <c r="I37274">
        <f t="shared" ca="1" si="1760"/>
        <v>0</v>
      </c>
      <c r="J37274" t="s">
        <v>75</v>
      </c>
    </row>
    <row r="37275" spans="1:10" x14ac:dyDescent="0.25">
      <c r="A37275" s="65">
        <v>44019</v>
      </c>
      <c r="B37275" s="66">
        <v>0.44791666666666669</v>
      </c>
      <c r="C37275" s="64">
        <f t="shared" si="1761"/>
        <v>44019.447916666664</v>
      </c>
      <c r="D37275">
        <f ca="1">_xlfn.IFNA(FORECAST(E37275,OFFSET('HvF table'!B$3:B$318,MATCH(E37275,'HvF table'!A$3:A$318,1)-1,0,2),OFFSET('HvF table'!A$3:A$318,MATCH(E37275,'HvF table'!A$3:A$318,1)-1,0,2)),0)</f>
        <v>0</v>
      </c>
      <c r="E37275">
        <v>-0.21</v>
      </c>
      <c r="G37275">
        <f ca="1">_xlfn.IFNA(FORECAST(E37275,OFFSET('HvF table'!E$3:E$319,MATCH(E37275,'HvF table'!D$3:D$319,1)-1,0,2),OFFSET('HvF table'!D$3:D$319,MATCH(E37275,'HvF table'!D$3:D$319,1)-1,0,2)),0)</f>
        <v>0</v>
      </c>
      <c r="H37275" t="str">
        <f t="shared" ca="1" si="1759"/>
        <v>G</v>
      </c>
      <c r="I37275">
        <f t="shared" ca="1" si="1760"/>
        <v>0</v>
      </c>
      <c r="J37275" t="s">
        <v>75</v>
      </c>
    </row>
    <row r="37276" spans="1:10" x14ac:dyDescent="0.25">
      <c r="A37276" s="65">
        <v>44019</v>
      </c>
      <c r="B37276" s="66">
        <v>0.4513888888888889</v>
      </c>
      <c r="C37276" s="64">
        <f t="shared" si="1761"/>
        <v>44019.451388888891</v>
      </c>
      <c r="D37276">
        <f ca="1">_xlfn.IFNA(FORECAST(E37276,OFFSET('HvF table'!B$3:B$318,MATCH(E37276,'HvF table'!A$3:A$318,1)-1,0,2),OFFSET('HvF table'!A$3:A$318,MATCH(E37276,'HvF table'!A$3:A$318,1)-1,0,2)),0)</f>
        <v>0</v>
      </c>
      <c r="E37276">
        <v>-0.2</v>
      </c>
      <c r="G37276">
        <f ca="1">_xlfn.IFNA(FORECAST(E37276,OFFSET('HvF table'!E$3:E$319,MATCH(E37276,'HvF table'!D$3:D$319,1)-1,0,2),OFFSET('HvF table'!D$3:D$319,MATCH(E37276,'HvF table'!D$3:D$319,1)-1,0,2)),0)</f>
        <v>0</v>
      </c>
      <c r="H37276" t="str">
        <f t="shared" ca="1" si="1759"/>
        <v>G</v>
      </c>
      <c r="I37276">
        <f t="shared" ca="1" si="1760"/>
        <v>0</v>
      </c>
      <c r="J37276" t="s">
        <v>75</v>
      </c>
    </row>
    <row r="37277" spans="1:10" x14ac:dyDescent="0.25">
      <c r="A37277" s="65">
        <v>44019</v>
      </c>
      <c r="B37277" s="66">
        <v>0.4548611111111111</v>
      </c>
      <c r="C37277" s="64">
        <f t="shared" si="1761"/>
        <v>44019.454861111109</v>
      </c>
      <c r="D37277">
        <f ca="1">_xlfn.IFNA(FORECAST(E37277,OFFSET('HvF table'!B$3:B$318,MATCH(E37277,'HvF table'!A$3:A$318,1)-1,0,2),OFFSET('HvF table'!A$3:A$318,MATCH(E37277,'HvF table'!A$3:A$318,1)-1,0,2)),0)</f>
        <v>0</v>
      </c>
      <c r="E37277">
        <v>-0.21</v>
      </c>
      <c r="G37277">
        <f ca="1">_xlfn.IFNA(FORECAST(E37277,OFFSET('HvF table'!E$3:E$319,MATCH(E37277,'HvF table'!D$3:D$319,1)-1,0,2),OFFSET('HvF table'!D$3:D$319,MATCH(E37277,'HvF table'!D$3:D$319,1)-1,0,2)),0)</f>
        <v>0</v>
      </c>
      <c r="H37277" t="str">
        <f t="shared" ca="1" si="1759"/>
        <v>G</v>
      </c>
      <c r="I37277">
        <f t="shared" ca="1" si="1760"/>
        <v>0</v>
      </c>
      <c r="J37277" t="s">
        <v>75</v>
      </c>
    </row>
    <row r="37278" spans="1:10" x14ac:dyDescent="0.25">
      <c r="A37278" s="65">
        <v>44019</v>
      </c>
      <c r="B37278" s="66">
        <v>0.45833333333333331</v>
      </c>
      <c r="C37278" s="64">
        <f t="shared" si="1761"/>
        <v>44019.458333333336</v>
      </c>
      <c r="D37278">
        <f ca="1">_xlfn.IFNA(FORECAST(E37278,OFFSET('HvF table'!B$3:B$318,MATCH(E37278,'HvF table'!A$3:A$318,1)-1,0,2),OFFSET('HvF table'!A$3:A$318,MATCH(E37278,'HvF table'!A$3:A$318,1)-1,0,2)),0)</f>
        <v>0</v>
      </c>
      <c r="E37278">
        <v>-0.2</v>
      </c>
      <c r="G37278">
        <f ca="1">_xlfn.IFNA(FORECAST(E37278,OFFSET('HvF table'!E$3:E$319,MATCH(E37278,'HvF table'!D$3:D$319,1)-1,0,2),OFFSET('HvF table'!D$3:D$319,MATCH(E37278,'HvF table'!D$3:D$319,1)-1,0,2)),0)</f>
        <v>0</v>
      </c>
      <c r="H37278" t="str">
        <f t="shared" ca="1" si="1759"/>
        <v>G</v>
      </c>
      <c r="I37278">
        <f t="shared" ca="1" si="1760"/>
        <v>0</v>
      </c>
      <c r="J37278" t="s">
        <v>75</v>
      </c>
    </row>
    <row r="37279" spans="1:10" x14ac:dyDescent="0.25">
      <c r="A37279" s="65">
        <v>44019</v>
      </c>
      <c r="B37279" s="66">
        <v>0.46180555555555558</v>
      </c>
      <c r="C37279" s="64">
        <f t="shared" si="1761"/>
        <v>44019.461805555555</v>
      </c>
      <c r="D37279">
        <f ca="1">_xlfn.IFNA(FORECAST(E37279,OFFSET('HvF table'!B$3:B$318,MATCH(E37279,'HvF table'!A$3:A$318,1)-1,0,2),OFFSET('HvF table'!A$3:A$318,MATCH(E37279,'HvF table'!A$3:A$318,1)-1,0,2)),0)</f>
        <v>0</v>
      </c>
      <c r="E37279">
        <v>-0.2</v>
      </c>
      <c r="G37279">
        <f ca="1">_xlfn.IFNA(FORECAST(E37279,OFFSET('HvF table'!E$3:E$319,MATCH(E37279,'HvF table'!D$3:D$319,1)-1,0,2),OFFSET('HvF table'!D$3:D$319,MATCH(E37279,'HvF table'!D$3:D$319,1)-1,0,2)),0)</f>
        <v>0</v>
      </c>
      <c r="H37279" t="str">
        <f t="shared" ca="1" si="1759"/>
        <v>G</v>
      </c>
      <c r="I37279">
        <f t="shared" ca="1" si="1760"/>
        <v>0</v>
      </c>
      <c r="J37279" t="s">
        <v>75</v>
      </c>
    </row>
    <row r="37280" spans="1:10" x14ac:dyDescent="0.25">
      <c r="A37280" s="65">
        <v>44019</v>
      </c>
      <c r="B37280" s="66">
        <v>0.46527777777777773</v>
      </c>
      <c r="C37280" s="64">
        <f t="shared" si="1761"/>
        <v>44019.465277777781</v>
      </c>
      <c r="D37280">
        <f ca="1">_xlfn.IFNA(FORECAST(E37280,OFFSET('HvF table'!B$3:B$318,MATCH(E37280,'HvF table'!A$3:A$318,1)-1,0,2),OFFSET('HvF table'!A$3:A$318,MATCH(E37280,'HvF table'!A$3:A$318,1)-1,0,2)),0)</f>
        <v>0</v>
      </c>
      <c r="E37280">
        <v>-0.2</v>
      </c>
      <c r="G37280">
        <f ca="1">_xlfn.IFNA(FORECAST(E37280,OFFSET('HvF table'!E$3:E$319,MATCH(E37280,'HvF table'!D$3:D$319,1)-1,0,2),OFFSET('HvF table'!D$3:D$319,MATCH(E37280,'HvF table'!D$3:D$319,1)-1,0,2)),0)</f>
        <v>0</v>
      </c>
      <c r="H37280" t="str">
        <f t="shared" ca="1" si="1759"/>
        <v>G</v>
      </c>
      <c r="I37280">
        <f t="shared" ca="1" si="1760"/>
        <v>0</v>
      </c>
      <c r="J37280" t="s">
        <v>75</v>
      </c>
    </row>
    <row r="37281" spans="1:10" x14ac:dyDescent="0.25">
      <c r="A37281" s="65">
        <v>44019</v>
      </c>
      <c r="B37281" s="66">
        <v>0.46875</v>
      </c>
      <c r="C37281" s="64">
        <f t="shared" si="1761"/>
        <v>44019.46875</v>
      </c>
      <c r="D37281">
        <f ca="1">_xlfn.IFNA(FORECAST(E37281,OFFSET('HvF table'!B$3:B$318,MATCH(E37281,'HvF table'!A$3:A$318,1)-1,0,2),OFFSET('HvF table'!A$3:A$318,MATCH(E37281,'HvF table'!A$3:A$318,1)-1,0,2)),0)</f>
        <v>0</v>
      </c>
      <c r="E37281">
        <v>-0.2</v>
      </c>
      <c r="G37281">
        <f ca="1">_xlfn.IFNA(FORECAST(E37281,OFFSET('HvF table'!E$3:E$319,MATCH(E37281,'HvF table'!D$3:D$319,1)-1,0,2),OFFSET('HvF table'!D$3:D$319,MATCH(E37281,'HvF table'!D$3:D$319,1)-1,0,2)),0)</f>
        <v>0</v>
      </c>
      <c r="H37281" t="str">
        <f t="shared" ca="1" si="1759"/>
        <v>G</v>
      </c>
      <c r="I37281">
        <f t="shared" ca="1" si="1760"/>
        <v>0</v>
      </c>
      <c r="J37281" t="s">
        <v>75</v>
      </c>
    </row>
    <row r="37282" spans="1:10" x14ac:dyDescent="0.25">
      <c r="A37282" s="65">
        <v>44019</v>
      </c>
      <c r="B37282" s="66">
        <v>0.47222222222222227</v>
      </c>
      <c r="C37282" s="64">
        <f t="shared" si="1761"/>
        <v>44019.472222222219</v>
      </c>
      <c r="D37282">
        <f ca="1">_xlfn.IFNA(FORECAST(E37282,OFFSET('HvF table'!B$3:B$318,MATCH(E37282,'HvF table'!A$3:A$318,1)-1,0,2),OFFSET('HvF table'!A$3:A$318,MATCH(E37282,'HvF table'!A$3:A$318,1)-1,0,2)),0)</f>
        <v>0</v>
      </c>
      <c r="E37282">
        <v>-0.18</v>
      </c>
      <c r="G37282">
        <f ca="1">_xlfn.IFNA(FORECAST(E37282,OFFSET('HvF table'!E$3:E$319,MATCH(E37282,'HvF table'!D$3:D$319,1)-1,0,2),OFFSET('HvF table'!D$3:D$319,MATCH(E37282,'HvF table'!D$3:D$319,1)-1,0,2)),0)</f>
        <v>0</v>
      </c>
      <c r="H37282" t="str">
        <f t="shared" ca="1" si="1759"/>
        <v>G</v>
      </c>
      <c r="I37282">
        <f t="shared" ca="1" si="1760"/>
        <v>0</v>
      </c>
      <c r="J37282" t="s">
        <v>75</v>
      </c>
    </row>
    <row r="37283" spans="1:10" x14ac:dyDescent="0.25">
      <c r="A37283" s="65">
        <v>44019</v>
      </c>
      <c r="B37283" s="66">
        <v>0.47569444444444442</v>
      </c>
      <c r="C37283" s="64">
        <f t="shared" si="1761"/>
        <v>44019.475694444445</v>
      </c>
      <c r="D37283">
        <f ca="1">_xlfn.IFNA(FORECAST(E37283,OFFSET('HvF table'!B$3:B$318,MATCH(E37283,'HvF table'!A$3:A$318,1)-1,0,2),OFFSET('HvF table'!A$3:A$318,MATCH(E37283,'HvF table'!A$3:A$318,1)-1,0,2)),0)</f>
        <v>0</v>
      </c>
      <c r="E37283">
        <v>-0.18</v>
      </c>
      <c r="G37283">
        <f ca="1">_xlfn.IFNA(FORECAST(E37283,OFFSET('HvF table'!E$3:E$319,MATCH(E37283,'HvF table'!D$3:D$319,1)-1,0,2),OFFSET('HvF table'!D$3:D$319,MATCH(E37283,'HvF table'!D$3:D$319,1)-1,0,2)),0)</f>
        <v>0</v>
      </c>
      <c r="H37283" t="str">
        <f t="shared" ca="1" si="1759"/>
        <v>G</v>
      </c>
      <c r="I37283">
        <f t="shared" ca="1" si="1760"/>
        <v>0</v>
      </c>
      <c r="J37283" t="s">
        <v>75</v>
      </c>
    </row>
    <row r="37284" spans="1:10" x14ac:dyDescent="0.25">
      <c r="A37284" s="65">
        <v>44019</v>
      </c>
      <c r="B37284" s="66">
        <v>0.47916666666666669</v>
      </c>
      <c r="C37284" s="64">
        <f t="shared" si="1761"/>
        <v>44019.479166666664</v>
      </c>
      <c r="D37284">
        <f ca="1">_xlfn.IFNA(FORECAST(E37284,OFFSET('HvF table'!B$3:B$318,MATCH(E37284,'HvF table'!A$3:A$318,1)-1,0,2),OFFSET('HvF table'!A$3:A$318,MATCH(E37284,'HvF table'!A$3:A$318,1)-1,0,2)),0)</f>
        <v>0</v>
      </c>
      <c r="E37284">
        <v>-0.19</v>
      </c>
      <c r="G37284">
        <f ca="1">_xlfn.IFNA(FORECAST(E37284,OFFSET('HvF table'!E$3:E$319,MATCH(E37284,'HvF table'!D$3:D$319,1)-1,0,2),OFFSET('HvF table'!D$3:D$319,MATCH(E37284,'HvF table'!D$3:D$319,1)-1,0,2)),0)</f>
        <v>0</v>
      </c>
      <c r="H37284" t="str">
        <f t="shared" ca="1" si="1759"/>
        <v>G</v>
      </c>
      <c r="I37284">
        <f t="shared" ca="1" si="1760"/>
        <v>0</v>
      </c>
      <c r="J37284" t="s">
        <v>75</v>
      </c>
    </row>
    <row r="37285" spans="1:10" x14ac:dyDescent="0.25">
      <c r="A37285" s="65">
        <v>44019</v>
      </c>
      <c r="B37285" s="66">
        <v>0.4826388888888889</v>
      </c>
      <c r="C37285" s="64">
        <f t="shared" si="1761"/>
        <v>44019.482638888891</v>
      </c>
      <c r="D37285">
        <f ca="1">_xlfn.IFNA(FORECAST(E37285,OFFSET('HvF table'!B$3:B$318,MATCH(E37285,'HvF table'!A$3:A$318,1)-1,0,2),OFFSET('HvF table'!A$3:A$318,MATCH(E37285,'HvF table'!A$3:A$318,1)-1,0,2)),0)</f>
        <v>0</v>
      </c>
      <c r="E37285">
        <v>-0.18</v>
      </c>
      <c r="G37285">
        <f ca="1">_xlfn.IFNA(FORECAST(E37285,OFFSET('HvF table'!E$3:E$319,MATCH(E37285,'HvF table'!D$3:D$319,1)-1,0,2),OFFSET('HvF table'!D$3:D$319,MATCH(E37285,'HvF table'!D$3:D$319,1)-1,0,2)),0)</f>
        <v>0</v>
      </c>
      <c r="H37285" t="str">
        <f t="shared" ca="1" si="1759"/>
        <v>G</v>
      </c>
      <c r="I37285">
        <f t="shared" ca="1" si="1760"/>
        <v>0</v>
      </c>
      <c r="J37285" t="s">
        <v>75</v>
      </c>
    </row>
    <row r="37286" spans="1:10" x14ac:dyDescent="0.25">
      <c r="A37286" s="65">
        <v>44019</v>
      </c>
      <c r="B37286" s="66">
        <v>0.4861111111111111</v>
      </c>
      <c r="C37286" s="64">
        <f t="shared" si="1761"/>
        <v>44019.486111111109</v>
      </c>
      <c r="D37286">
        <f ca="1">_xlfn.IFNA(FORECAST(E37286,OFFSET('HvF table'!B$3:B$318,MATCH(E37286,'HvF table'!A$3:A$318,1)-1,0,2),OFFSET('HvF table'!A$3:A$318,MATCH(E37286,'HvF table'!A$3:A$318,1)-1,0,2)),0)</f>
        <v>0</v>
      </c>
      <c r="E37286">
        <v>-0.17</v>
      </c>
      <c r="G37286">
        <f ca="1">_xlfn.IFNA(FORECAST(E37286,OFFSET('HvF table'!E$3:E$319,MATCH(E37286,'HvF table'!D$3:D$319,1)-1,0,2),OFFSET('HvF table'!D$3:D$319,MATCH(E37286,'HvF table'!D$3:D$319,1)-1,0,2)),0)</f>
        <v>0</v>
      </c>
      <c r="H37286" t="str">
        <f t="shared" ca="1" si="1759"/>
        <v>G</v>
      </c>
      <c r="I37286">
        <f t="shared" ca="1" si="1760"/>
        <v>0</v>
      </c>
      <c r="J37286" t="s">
        <v>75</v>
      </c>
    </row>
    <row r="37287" spans="1:10" x14ac:dyDescent="0.25">
      <c r="A37287" s="65">
        <v>44019</v>
      </c>
      <c r="B37287" s="66">
        <v>0.48958333333333331</v>
      </c>
      <c r="C37287" s="64">
        <f t="shared" si="1761"/>
        <v>44019.489583333336</v>
      </c>
      <c r="D37287">
        <f ca="1">_xlfn.IFNA(FORECAST(E37287,OFFSET('HvF table'!B$3:B$318,MATCH(E37287,'HvF table'!A$3:A$318,1)-1,0,2),OFFSET('HvF table'!A$3:A$318,MATCH(E37287,'HvF table'!A$3:A$318,1)-1,0,2)),0)</f>
        <v>0</v>
      </c>
      <c r="E37287">
        <v>-0.17</v>
      </c>
      <c r="G37287">
        <f ca="1">_xlfn.IFNA(FORECAST(E37287,OFFSET('HvF table'!E$3:E$319,MATCH(E37287,'HvF table'!D$3:D$319,1)-1,0,2),OFFSET('HvF table'!D$3:D$319,MATCH(E37287,'HvF table'!D$3:D$319,1)-1,0,2)),0)</f>
        <v>0</v>
      </c>
      <c r="H37287" t="str">
        <f t="shared" ref="H37287:H37350" ca="1" si="1762">_xlfn.IFNA(_xlfn.IFS(D37287&gt;0,"B",E37287&gt;0,"B"),"G")</f>
        <v>G</v>
      </c>
      <c r="I37287">
        <f t="shared" ca="1" si="1760"/>
        <v>0</v>
      </c>
      <c r="J37287" t="s">
        <v>75</v>
      </c>
    </row>
    <row r="37288" spans="1:10" x14ac:dyDescent="0.25">
      <c r="A37288" s="65">
        <v>44019</v>
      </c>
      <c r="B37288" s="66">
        <v>0.49305555555555558</v>
      </c>
      <c r="C37288" s="64">
        <f t="shared" si="1761"/>
        <v>44019.493055555555</v>
      </c>
      <c r="D37288">
        <f ca="1">_xlfn.IFNA(FORECAST(E37288,OFFSET('HvF table'!B$3:B$318,MATCH(E37288,'HvF table'!A$3:A$318,1)-1,0,2),OFFSET('HvF table'!A$3:A$318,MATCH(E37288,'HvF table'!A$3:A$318,1)-1,0,2)),0)</f>
        <v>0</v>
      </c>
      <c r="E37288">
        <v>-0.16</v>
      </c>
      <c r="G37288">
        <f ca="1">_xlfn.IFNA(FORECAST(E37288,OFFSET('HvF table'!E$3:E$319,MATCH(E37288,'HvF table'!D$3:D$319,1)-1,0,2),OFFSET('HvF table'!D$3:D$319,MATCH(E37288,'HvF table'!D$3:D$319,1)-1,0,2)),0)</f>
        <v>0</v>
      </c>
      <c r="H37288" t="str">
        <f t="shared" ca="1" si="1762"/>
        <v>G</v>
      </c>
      <c r="I37288">
        <f t="shared" ca="1" si="1760"/>
        <v>0</v>
      </c>
      <c r="J37288" t="s">
        <v>75</v>
      </c>
    </row>
    <row r="37289" spans="1:10" x14ac:dyDescent="0.25">
      <c r="A37289" s="65">
        <v>44019</v>
      </c>
      <c r="B37289" s="66">
        <v>0.49652777777777773</v>
      </c>
      <c r="C37289" s="64">
        <f t="shared" si="1761"/>
        <v>44019.496527777781</v>
      </c>
      <c r="D37289">
        <f ca="1">_xlfn.IFNA(FORECAST(E37289,OFFSET('HvF table'!B$3:B$318,MATCH(E37289,'HvF table'!A$3:A$318,1)-1,0,2),OFFSET('HvF table'!A$3:A$318,MATCH(E37289,'HvF table'!A$3:A$318,1)-1,0,2)),0)</f>
        <v>0</v>
      </c>
      <c r="E37289">
        <v>-0.14000000000000001</v>
      </c>
      <c r="G37289">
        <f ca="1">_xlfn.IFNA(FORECAST(E37289,OFFSET('HvF table'!E$3:E$319,MATCH(E37289,'HvF table'!D$3:D$319,1)-1,0,2),OFFSET('HvF table'!D$3:D$319,MATCH(E37289,'HvF table'!D$3:D$319,1)-1,0,2)),0)</f>
        <v>0</v>
      </c>
      <c r="H37289" t="str">
        <f t="shared" ca="1" si="1762"/>
        <v>G</v>
      </c>
      <c r="I37289">
        <f t="shared" ca="1" si="1760"/>
        <v>0</v>
      </c>
      <c r="J37289" t="s">
        <v>75</v>
      </c>
    </row>
    <row r="37290" spans="1:10" x14ac:dyDescent="0.25">
      <c r="A37290" s="65">
        <v>44019</v>
      </c>
      <c r="B37290" s="66">
        <v>0.5</v>
      </c>
      <c r="C37290" s="64">
        <f t="shared" si="1761"/>
        <v>44019.5</v>
      </c>
      <c r="D37290">
        <f ca="1">_xlfn.IFNA(FORECAST(E37290,OFFSET('HvF table'!B$3:B$318,MATCH(E37290,'HvF table'!A$3:A$318,1)-1,0,2),OFFSET('HvF table'!A$3:A$318,MATCH(E37290,'HvF table'!A$3:A$318,1)-1,0,2)),0)</f>
        <v>0</v>
      </c>
      <c r="E37290">
        <v>-0.13</v>
      </c>
      <c r="G37290">
        <f ca="1">_xlfn.IFNA(FORECAST(E37290,OFFSET('HvF table'!E$3:E$319,MATCH(E37290,'HvF table'!D$3:D$319,1)-1,0,2),OFFSET('HvF table'!D$3:D$319,MATCH(E37290,'HvF table'!D$3:D$319,1)-1,0,2)),0)</f>
        <v>0</v>
      </c>
      <c r="H37290" t="str">
        <f t="shared" ca="1" si="1762"/>
        <v>G</v>
      </c>
      <c r="I37290">
        <f t="shared" ca="1" si="1760"/>
        <v>0</v>
      </c>
      <c r="J37290" t="s">
        <v>75</v>
      </c>
    </row>
    <row r="37291" spans="1:10" x14ac:dyDescent="0.25">
      <c r="A37291" s="65">
        <v>44019</v>
      </c>
      <c r="B37291" s="66">
        <v>0.50347222222222221</v>
      </c>
      <c r="C37291" s="64">
        <f t="shared" si="1761"/>
        <v>44019.503472222219</v>
      </c>
      <c r="D37291">
        <f ca="1">_xlfn.IFNA(FORECAST(E37291,OFFSET('HvF table'!B$3:B$318,MATCH(E37291,'HvF table'!A$3:A$318,1)-1,0,2),OFFSET('HvF table'!A$3:A$318,MATCH(E37291,'HvF table'!A$3:A$318,1)-1,0,2)),0)</f>
        <v>0</v>
      </c>
      <c r="E37291">
        <v>-0.1</v>
      </c>
      <c r="G37291">
        <f ca="1">_xlfn.IFNA(FORECAST(E37291,OFFSET('HvF table'!E$3:E$319,MATCH(E37291,'HvF table'!D$3:D$319,1)-1,0,2),OFFSET('HvF table'!D$3:D$319,MATCH(E37291,'HvF table'!D$3:D$319,1)-1,0,2)),0)</f>
        <v>0</v>
      </c>
      <c r="H37291" t="str">
        <f t="shared" ca="1" si="1762"/>
        <v>G</v>
      </c>
      <c r="I37291">
        <f t="shared" ca="1" si="1760"/>
        <v>0</v>
      </c>
      <c r="J37291" t="s">
        <v>75</v>
      </c>
    </row>
    <row r="37292" spans="1:10" x14ac:dyDescent="0.25">
      <c r="A37292" s="65">
        <v>44019</v>
      </c>
      <c r="B37292" s="66">
        <v>0.50694444444444442</v>
      </c>
      <c r="C37292" s="64">
        <f t="shared" si="1761"/>
        <v>44019.506944444445</v>
      </c>
      <c r="D37292">
        <f ca="1">_xlfn.IFNA(FORECAST(E37292,OFFSET('HvF table'!B$3:B$318,MATCH(E37292,'HvF table'!A$3:A$318,1)-1,0,2),OFFSET('HvF table'!A$3:A$318,MATCH(E37292,'HvF table'!A$3:A$318,1)-1,0,2)),0)</f>
        <v>0</v>
      </c>
      <c r="E37292">
        <v>-0.06</v>
      </c>
      <c r="G37292">
        <f ca="1">_xlfn.IFNA(FORECAST(E37292,OFFSET('HvF table'!E$3:E$319,MATCH(E37292,'HvF table'!D$3:D$319,1)-1,0,2),OFFSET('HvF table'!D$3:D$319,MATCH(E37292,'HvF table'!D$3:D$319,1)-1,0,2)),0)</f>
        <v>0</v>
      </c>
      <c r="H37292" t="str">
        <f t="shared" ca="1" si="1762"/>
        <v>G</v>
      </c>
      <c r="I37292">
        <f t="shared" ca="1" si="1760"/>
        <v>0</v>
      </c>
      <c r="J37292" t="s">
        <v>75</v>
      </c>
    </row>
    <row r="37293" spans="1:10" x14ac:dyDescent="0.25">
      <c r="A37293" s="65">
        <v>44019</v>
      </c>
      <c r="B37293" s="66">
        <v>0.51041666666666663</v>
      </c>
      <c r="C37293" s="64">
        <f t="shared" si="1761"/>
        <v>44019.510416666664</v>
      </c>
      <c r="D37293">
        <f ca="1">_xlfn.IFNA(FORECAST(E37293,OFFSET('HvF table'!B$3:B$318,MATCH(E37293,'HvF table'!A$3:A$318,1)-1,0,2),OFFSET('HvF table'!A$3:A$318,MATCH(E37293,'HvF table'!A$3:A$318,1)-1,0,2)),0)</f>
        <v>0</v>
      </c>
      <c r="E37293">
        <v>-0.01</v>
      </c>
      <c r="G37293">
        <f ca="1">_xlfn.IFNA(FORECAST(E37293,OFFSET('HvF table'!E$3:E$319,MATCH(E37293,'HvF table'!D$3:D$319,1)-1,0,2),OFFSET('HvF table'!D$3:D$319,MATCH(E37293,'HvF table'!D$3:D$319,1)-1,0,2)),0)</f>
        <v>0</v>
      </c>
      <c r="H37293" t="str">
        <f t="shared" ca="1" si="1762"/>
        <v>G</v>
      </c>
      <c r="I37293">
        <f t="shared" ca="1" si="1760"/>
        <v>0</v>
      </c>
      <c r="J37293" t="s">
        <v>75</v>
      </c>
    </row>
    <row r="37294" spans="1:10" x14ac:dyDescent="0.25">
      <c r="A37294" s="65">
        <v>44019</v>
      </c>
      <c r="B37294" s="66">
        <v>0.51388888888888895</v>
      </c>
      <c r="C37294" s="64">
        <f t="shared" si="1761"/>
        <v>44019.513888888891</v>
      </c>
      <c r="D37294">
        <f ca="1">_xlfn.IFNA(FORECAST(E37294,OFFSET('HvF table'!B$3:B$318,MATCH(E37294,'HvF table'!A$3:A$318,1)-1,0,2),OFFSET('HvF table'!A$3:A$318,MATCH(E37294,'HvF table'!A$3:A$318,1)-1,0,2)),0)</f>
        <v>3.2647855890512644E-3</v>
      </c>
      <c r="E37294">
        <v>0.02</v>
      </c>
      <c r="G37294">
        <f ca="1">_xlfn.IFNA(FORECAST(E37294,OFFSET('HvF table'!E$3:E$319,MATCH(E37294,'HvF table'!D$3:D$319,1)-1,0,2),OFFSET('HvF table'!D$3:D$319,MATCH(E37294,'HvF table'!D$3:D$319,1)-1,0,2)),0)</f>
        <v>5.2177977900415484E-3</v>
      </c>
      <c r="H37294" t="str">
        <f t="shared" ca="1" si="1762"/>
        <v>B</v>
      </c>
      <c r="I37294">
        <f t="shared" ca="1" si="1760"/>
        <v>0</v>
      </c>
      <c r="J37294" t="s">
        <v>75</v>
      </c>
    </row>
    <row r="37295" spans="1:10" x14ac:dyDescent="0.25">
      <c r="A37295" s="65">
        <v>44019</v>
      </c>
      <c r="B37295" s="66">
        <v>0.51736111111111105</v>
      </c>
      <c r="C37295" s="64">
        <f t="shared" si="1761"/>
        <v>44019.517361111109</v>
      </c>
      <c r="D37295">
        <f ca="1">_xlfn.IFNA(FORECAST(E37295,OFFSET('HvF table'!B$3:B$318,MATCH(E37295,'HvF table'!A$3:A$318,1)-1,0,2),OFFSET('HvF table'!A$3:A$318,MATCH(E37295,'HvF table'!A$3:A$318,1)-1,0,2)),0)</f>
        <v>4.8971783835768962E-3</v>
      </c>
      <c r="E37295">
        <v>0.03</v>
      </c>
      <c r="G37295">
        <f ca="1">_xlfn.IFNA(FORECAST(E37295,OFFSET('HvF table'!E$3:E$319,MATCH(E37295,'HvF table'!D$3:D$319,1)-1,0,2),OFFSET('HvF table'!D$3:D$319,MATCH(E37295,'HvF table'!D$3:D$319,1)-1,0,2)),0)</f>
        <v>7.8266966850623777E-3</v>
      </c>
      <c r="H37295" t="str">
        <f t="shared" ca="1" si="1762"/>
        <v>B</v>
      </c>
      <c r="I37295">
        <f t="shared" ca="1" si="1760"/>
        <v>0</v>
      </c>
      <c r="J37295" t="s">
        <v>75</v>
      </c>
    </row>
    <row r="37296" spans="1:10" x14ac:dyDescent="0.25">
      <c r="A37296" s="65">
        <v>44019</v>
      </c>
      <c r="B37296" s="66">
        <v>0.52083333333333337</v>
      </c>
      <c r="C37296" s="64">
        <f t="shared" si="1761"/>
        <v>44019.520833333336</v>
      </c>
      <c r="D37296">
        <f ca="1">_xlfn.IFNA(FORECAST(E37296,OFFSET('HvF table'!B$3:B$318,MATCH(E37296,'HvF table'!A$3:A$318,1)-1,0,2),OFFSET('HvF table'!A$3:A$318,MATCH(E37296,'HvF table'!A$3:A$318,1)-1,0,2)),0)</f>
        <v>0</v>
      </c>
      <c r="E37296">
        <v>0</v>
      </c>
      <c r="G37296">
        <f ca="1">_xlfn.IFNA(FORECAST(E37296,OFFSET('HvF table'!E$3:E$319,MATCH(E37296,'HvF table'!D$3:D$319,1)-1,0,2),OFFSET('HvF table'!D$3:D$319,MATCH(E37296,'HvF table'!D$3:D$319,1)-1,0,2)),0)</f>
        <v>-1.1102230246251565E-16</v>
      </c>
      <c r="H37296" t="str">
        <f t="shared" ca="1" si="1762"/>
        <v>G</v>
      </c>
      <c r="I37296">
        <f t="shared" ca="1" si="1760"/>
        <v>-1.1102230246251565E-16</v>
      </c>
      <c r="J37296" t="s">
        <v>75</v>
      </c>
    </row>
    <row r="37297" spans="1:10" x14ac:dyDescent="0.25">
      <c r="A37297" s="65">
        <v>44019</v>
      </c>
      <c r="B37297" s="66">
        <v>0.52430555555555558</v>
      </c>
      <c r="C37297" s="64">
        <f t="shared" si="1761"/>
        <v>44019.524305555555</v>
      </c>
      <c r="D37297">
        <f ca="1">_xlfn.IFNA(FORECAST(E37297,OFFSET('HvF table'!B$3:B$318,MATCH(E37297,'HvF table'!A$3:A$318,1)-1,0,2),OFFSET('HvF table'!A$3:A$318,MATCH(E37297,'HvF table'!A$3:A$318,1)-1,0,2)),0)</f>
        <v>0</v>
      </c>
      <c r="E37297">
        <v>-0.03</v>
      </c>
      <c r="G37297">
        <f ca="1">_xlfn.IFNA(FORECAST(E37297,OFFSET('HvF table'!E$3:E$319,MATCH(E37297,'HvF table'!D$3:D$319,1)-1,0,2),OFFSET('HvF table'!D$3:D$319,MATCH(E37297,'HvF table'!D$3:D$319,1)-1,0,2)),0)</f>
        <v>0</v>
      </c>
      <c r="H37297" t="str">
        <f t="shared" ca="1" si="1762"/>
        <v>G</v>
      </c>
      <c r="I37297">
        <f t="shared" ca="1" si="1760"/>
        <v>0</v>
      </c>
      <c r="J37297" t="s">
        <v>75</v>
      </c>
    </row>
    <row r="37298" spans="1:10" x14ac:dyDescent="0.25">
      <c r="A37298" s="65">
        <v>44019</v>
      </c>
      <c r="B37298" s="66">
        <v>0.52777777777777779</v>
      </c>
      <c r="C37298" s="64">
        <f t="shared" si="1761"/>
        <v>44019.527777777781</v>
      </c>
      <c r="D37298">
        <f ca="1">_xlfn.IFNA(FORECAST(E37298,OFFSET('HvF table'!B$3:B$318,MATCH(E37298,'HvF table'!A$3:A$318,1)-1,0,2),OFFSET('HvF table'!A$3:A$318,MATCH(E37298,'HvF table'!A$3:A$318,1)-1,0,2)),0)</f>
        <v>0</v>
      </c>
      <c r="E37298">
        <v>-0.05</v>
      </c>
      <c r="G37298">
        <f ca="1">_xlfn.IFNA(FORECAST(E37298,OFFSET('HvF table'!E$3:E$319,MATCH(E37298,'HvF table'!D$3:D$319,1)-1,0,2),OFFSET('HvF table'!D$3:D$319,MATCH(E37298,'HvF table'!D$3:D$319,1)-1,0,2)),0)</f>
        <v>0</v>
      </c>
      <c r="H37298" t="str">
        <f t="shared" ca="1" si="1762"/>
        <v>G</v>
      </c>
      <c r="I37298">
        <f t="shared" ca="1" si="1760"/>
        <v>0</v>
      </c>
      <c r="J37298" t="s">
        <v>75</v>
      </c>
    </row>
    <row r="37299" spans="1:10" x14ac:dyDescent="0.25">
      <c r="A37299" s="65">
        <v>44019</v>
      </c>
      <c r="B37299" s="66">
        <v>0.53125</v>
      </c>
      <c r="C37299" s="64">
        <f t="shared" si="1761"/>
        <v>44019.53125</v>
      </c>
      <c r="D37299">
        <f ca="1">_xlfn.IFNA(FORECAST(E37299,OFFSET('HvF table'!B$3:B$318,MATCH(E37299,'HvF table'!A$3:A$318,1)-1,0,2),OFFSET('HvF table'!A$3:A$318,MATCH(E37299,'HvF table'!A$3:A$318,1)-1,0,2)),0)</f>
        <v>0</v>
      </c>
      <c r="E37299">
        <v>-0.08</v>
      </c>
      <c r="G37299">
        <f ca="1">_xlfn.IFNA(FORECAST(E37299,OFFSET('HvF table'!E$3:E$319,MATCH(E37299,'HvF table'!D$3:D$319,1)-1,0,2),OFFSET('HvF table'!D$3:D$319,MATCH(E37299,'HvF table'!D$3:D$319,1)-1,0,2)),0)</f>
        <v>0</v>
      </c>
      <c r="H37299" t="str">
        <f t="shared" ca="1" si="1762"/>
        <v>G</v>
      </c>
      <c r="I37299">
        <f t="shared" ca="1" si="1760"/>
        <v>0</v>
      </c>
      <c r="J37299" t="s">
        <v>75</v>
      </c>
    </row>
    <row r="37300" spans="1:10" x14ac:dyDescent="0.25">
      <c r="A37300" s="65">
        <v>44019</v>
      </c>
      <c r="B37300" s="66">
        <v>0.53472222222222221</v>
      </c>
      <c r="C37300" s="64">
        <f t="shared" si="1761"/>
        <v>44019.534722222219</v>
      </c>
      <c r="D37300">
        <f ca="1">_xlfn.IFNA(FORECAST(E37300,OFFSET('HvF table'!B$3:B$318,MATCH(E37300,'HvF table'!A$3:A$318,1)-1,0,2),OFFSET('HvF table'!A$3:A$318,MATCH(E37300,'HvF table'!A$3:A$318,1)-1,0,2)),0)</f>
        <v>0</v>
      </c>
      <c r="E37300">
        <v>-0.09</v>
      </c>
      <c r="G37300">
        <f ca="1">_xlfn.IFNA(FORECAST(E37300,OFFSET('HvF table'!E$3:E$319,MATCH(E37300,'HvF table'!D$3:D$319,1)-1,0,2),OFFSET('HvF table'!D$3:D$319,MATCH(E37300,'HvF table'!D$3:D$319,1)-1,0,2)),0)</f>
        <v>0</v>
      </c>
      <c r="H37300" t="str">
        <f t="shared" ca="1" si="1762"/>
        <v>G</v>
      </c>
      <c r="I37300">
        <f t="shared" ca="1" si="1760"/>
        <v>0</v>
      </c>
      <c r="J37300" t="s">
        <v>75</v>
      </c>
    </row>
    <row r="37301" spans="1:10" x14ac:dyDescent="0.25">
      <c r="A37301" s="65">
        <v>44019</v>
      </c>
      <c r="B37301" s="66">
        <v>0.53819444444444442</v>
      </c>
      <c r="C37301" s="64">
        <f t="shared" si="1761"/>
        <v>44019.538194444445</v>
      </c>
      <c r="D37301">
        <f ca="1">_xlfn.IFNA(FORECAST(E37301,OFFSET('HvF table'!B$3:B$318,MATCH(E37301,'HvF table'!A$3:A$318,1)-1,0,2),OFFSET('HvF table'!A$3:A$318,MATCH(E37301,'HvF table'!A$3:A$318,1)-1,0,2)),0)</f>
        <v>0</v>
      </c>
      <c r="E37301">
        <v>-0.11</v>
      </c>
      <c r="G37301">
        <f ca="1">_xlfn.IFNA(FORECAST(E37301,OFFSET('HvF table'!E$3:E$319,MATCH(E37301,'HvF table'!D$3:D$319,1)-1,0,2),OFFSET('HvF table'!D$3:D$319,MATCH(E37301,'HvF table'!D$3:D$319,1)-1,0,2)),0)</f>
        <v>0</v>
      </c>
      <c r="H37301" t="str">
        <f t="shared" ca="1" si="1762"/>
        <v>G</v>
      </c>
      <c r="I37301">
        <f t="shared" ca="1" si="1760"/>
        <v>0</v>
      </c>
      <c r="J37301" t="s">
        <v>75</v>
      </c>
    </row>
    <row r="37302" spans="1:10" x14ac:dyDescent="0.25">
      <c r="A37302" s="65">
        <v>44019</v>
      </c>
      <c r="B37302" s="66">
        <v>0.54166666666666663</v>
      </c>
      <c r="C37302" s="64">
        <f t="shared" si="1761"/>
        <v>44019.541666666664</v>
      </c>
      <c r="D37302">
        <f ca="1">_xlfn.IFNA(FORECAST(E37302,OFFSET('HvF table'!B$3:B$318,MATCH(E37302,'HvF table'!A$3:A$318,1)-1,0,2),OFFSET('HvF table'!A$3:A$318,MATCH(E37302,'HvF table'!A$3:A$318,1)-1,0,2)),0)</f>
        <v>0</v>
      </c>
      <c r="E37302">
        <v>-0.11</v>
      </c>
      <c r="G37302">
        <f ca="1">_xlfn.IFNA(FORECAST(E37302,OFFSET('HvF table'!E$3:E$319,MATCH(E37302,'HvF table'!D$3:D$319,1)-1,0,2),OFFSET('HvF table'!D$3:D$319,MATCH(E37302,'HvF table'!D$3:D$319,1)-1,0,2)),0)</f>
        <v>0</v>
      </c>
      <c r="H37302" t="str">
        <f t="shared" ca="1" si="1762"/>
        <v>G</v>
      </c>
      <c r="I37302">
        <f t="shared" ca="1" si="1760"/>
        <v>0</v>
      </c>
      <c r="J37302" t="s">
        <v>75</v>
      </c>
    </row>
    <row r="37303" spans="1:10" x14ac:dyDescent="0.25">
      <c r="A37303" s="65">
        <v>44019</v>
      </c>
      <c r="B37303" s="66">
        <v>0.54513888888888895</v>
      </c>
      <c r="C37303" s="64">
        <f t="shared" si="1761"/>
        <v>44019.545138888891</v>
      </c>
      <c r="D37303">
        <f ca="1">_xlfn.IFNA(FORECAST(E37303,OFFSET('HvF table'!B$3:B$318,MATCH(E37303,'HvF table'!A$3:A$318,1)-1,0,2),OFFSET('HvF table'!A$3:A$318,MATCH(E37303,'HvF table'!A$3:A$318,1)-1,0,2)),0)</f>
        <v>0</v>
      </c>
      <c r="E37303">
        <v>-0.14000000000000001</v>
      </c>
      <c r="G37303">
        <f ca="1">_xlfn.IFNA(FORECAST(E37303,OFFSET('HvF table'!E$3:E$319,MATCH(E37303,'HvF table'!D$3:D$319,1)-1,0,2),OFFSET('HvF table'!D$3:D$319,MATCH(E37303,'HvF table'!D$3:D$319,1)-1,0,2)),0)</f>
        <v>0</v>
      </c>
      <c r="H37303" t="str">
        <f t="shared" ca="1" si="1762"/>
        <v>G</v>
      </c>
      <c r="I37303">
        <f t="shared" ca="1" si="1760"/>
        <v>0</v>
      </c>
      <c r="J37303" t="s">
        <v>75</v>
      </c>
    </row>
    <row r="37304" spans="1:10" x14ac:dyDescent="0.25">
      <c r="A37304" s="65">
        <v>44019</v>
      </c>
      <c r="B37304" s="66">
        <v>0.54861111111111105</v>
      </c>
      <c r="C37304" s="64">
        <f t="shared" si="1761"/>
        <v>44019.548611111109</v>
      </c>
      <c r="D37304">
        <f ca="1">_xlfn.IFNA(FORECAST(E37304,OFFSET('HvF table'!B$3:B$318,MATCH(E37304,'HvF table'!A$3:A$318,1)-1,0,2),OFFSET('HvF table'!A$3:A$318,MATCH(E37304,'HvF table'!A$3:A$318,1)-1,0,2)),0)</f>
        <v>0</v>
      </c>
      <c r="E37304">
        <v>-0.14000000000000001</v>
      </c>
      <c r="G37304">
        <f ca="1">_xlfn.IFNA(FORECAST(E37304,OFFSET('HvF table'!E$3:E$319,MATCH(E37304,'HvF table'!D$3:D$319,1)-1,0,2),OFFSET('HvF table'!D$3:D$319,MATCH(E37304,'HvF table'!D$3:D$319,1)-1,0,2)),0)</f>
        <v>0</v>
      </c>
      <c r="H37304" t="str">
        <f t="shared" ca="1" si="1762"/>
        <v>G</v>
      </c>
      <c r="I37304">
        <f t="shared" ca="1" si="1760"/>
        <v>0</v>
      </c>
      <c r="J37304" t="s">
        <v>75</v>
      </c>
    </row>
    <row r="37305" spans="1:10" x14ac:dyDescent="0.25">
      <c r="A37305" s="65">
        <v>44019</v>
      </c>
      <c r="B37305" s="66">
        <v>0.55208333333333337</v>
      </c>
      <c r="C37305" s="64">
        <f t="shared" si="1761"/>
        <v>44019.552083333336</v>
      </c>
      <c r="D37305">
        <f ca="1">_xlfn.IFNA(FORECAST(E37305,OFFSET('HvF table'!B$3:B$318,MATCH(E37305,'HvF table'!A$3:A$318,1)-1,0,2),OFFSET('HvF table'!A$3:A$318,MATCH(E37305,'HvF table'!A$3:A$318,1)-1,0,2)),0)</f>
        <v>0</v>
      </c>
      <c r="E37305">
        <v>-0.15</v>
      </c>
      <c r="G37305">
        <f ca="1">_xlfn.IFNA(FORECAST(E37305,OFFSET('HvF table'!E$3:E$319,MATCH(E37305,'HvF table'!D$3:D$319,1)-1,0,2),OFFSET('HvF table'!D$3:D$319,MATCH(E37305,'HvF table'!D$3:D$319,1)-1,0,2)),0)</f>
        <v>0</v>
      </c>
      <c r="H37305" t="str">
        <f t="shared" ca="1" si="1762"/>
        <v>G</v>
      </c>
      <c r="I37305">
        <f t="shared" ca="1" si="1760"/>
        <v>0</v>
      </c>
      <c r="J37305" t="s">
        <v>75</v>
      </c>
    </row>
    <row r="37306" spans="1:10" x14ac:dyDescent="0.25">
      <c r="A37306" s="65">
        <v>44019</v>
      </c>
      <c r="B37306" s="66">
        <v>0.55555555555555558</v>
      </c>
      <c r="C37306" s="64">
        <f t="shared" si="1761"/>
        <v>44019.555555555555</v>
      </c>
      <c r="D37306">
        <f ca="1">_xlfn.IFNA(FORECAST(E37306,OFFSET('HvF table'!B$3:B$318,MATCH(E37306,'HvF table'!A$3:A$318,1)-1,0,2),OFFSET('HvF table'!A$3:A$318,MATCH(E37306,'HvF table'!A$3:A$318,1)-1,0,2)),0)</f>
        <v>0</v>
      </c>
      <c r="E37306">
        <v>-0.15</v>
      </c>
      <c r="G37306">
        <f ca="1">_xlfn.IFNA(FORECAST(E37306,OFFSET('HvF table'!E$3:E$319,MATCH(E37306,'HvF table'!D$3:D$319,1)-1,0,2),OFFSET('HvF table'!D$3:D$319,MATCH(E37306,'HvF table'!D$3:D$319,1)-1,0,2)),0)</f>
        <v>0</v>
      </c>
      <c r="H37306" t="str">
        <f t="shared" ca="1" si="1762"/>
        <v>G</v>
      </c>
      <c r="I37306">
        <f t="shared" ca="1" si="1760"/>
        <v>0</v>
      </c>
      <c r="J37306" t="s">
        <v>75</v>
      </c>
    </row>
    <row r="37307" spans="1:10" x14ac:dyDescent="0.25">
      <c r="A37307" s="65">
        <v>44019</v>
      </c>
      <c r="B37307" s="66">
        <v>0.55902777777777779</v>
      </c>
      <c r="C37307" s="64">
        <f t="shared" si="1761"/>
        <v>44019.559027777781</v>
      </c>
      <c r="D37307">
        <f ca="1">_xlfn.IFNA(FORECAST(E37307,OFFSET('HvF table'!B$3:B$318,MATCH(E37307,'HvF table'!A$3:A$318,1)-1,0,2),OFFSET('HvF table'!A$3:A$318,MATCH(E37307,'HvF table'!A$3:A$318,1)-1,0,2)),0)</f>
        <v>0</v>
      </c>
      <c r="E37307">
        <v>-0.14000000000000001</v>
      </c>
      <c r="G37307">
        <f ca="1">_xlfn.IFNA(FORECAST(E37307,OFFSET('HvF table'!E$3:E$319,MATCH(E37307,'HvF table'!D$3:D$319,1)-1,0,2),OFFSET('HvF table'!D$3:D$319,MATCH(E37307,'HvF table'!D$3:D$319,1)-1,0,2)),0)</f>
        <v>0</v>
      </c>
      <c r="H37307" t="str">
        <f t="shared" ca="1" si="1762"/>
        <v>G</v>
      </c>
      <c r="I37307">
        <f t="shared" ca="1" si="1760"/>
        <v>0</v>
      </c>
      <c r="J37307" t="s">
        <v>75</v>
      </c>
    </row>
    <row r="37308" spans="1:10" x14ac:dyDescent="0.25">
      <c r="A37308" s="65">
        <v>44019</v>
      </c>
      <c r="B37308" s="66">
        <v>0.5625</v>
      </c>
      <c r="C37308" s="64">
        <f t="shared" si="1761"/>
        <v>44019.5625</v>
      </c>
      <c r="D37308">
        <f ca="1">_xlfn.IFNA(FORECAST(E37308,OFFSET('HvF table'!B$3:B$318,MATCH(E37308,'HvF table'!A$3:A$318,1)-1,0,2),OFFSET('HvF table'!A$3:A$318,MATCH(E37308,'HvF table'!A$3:A$318,1)-1,0,2)),0)</f>
        <v>0</v>
      </c>
      <c r="E37308">
        <v>-0.17</v>
      </c>
      <c r="G37308">
        <f ca="1">_xlfn.IFNA(FORECAST(E37308,OFFSET('HvF table'!E$3:E$319,MATCH(E37308,'HvF table'!D$3:D$319,1)-1,0,2),OFFSET('HvF table'!D$3:D$319,MATCH(E37308,'HvF table'!D$3:D$319,1)-1,0,2)),0)</f>
        <v>0</v>
      </c>
      <c r="H37308" t="str">
        <f t="shared" ca="1" si="1762"/>
        <v>G</v>
      </c>
      <c r="I37308">
        <f t="shared" ca="1" si="1760"/>
        <v>0</v>
      </c>
      <c r="J37308" t="s">
        <v>75</v>
      </c>
    </row>
    <row r="37309" spans="1:10" x14ac:dyDescent="0.25">
      <c r="A37309" s="65">
        <v>44019</v>
      </c>
      <c r="B37309" s="66">
        <v>0.56597222222222221</v>
      </c>
      <c r="C37309" s="64">
        <f t="shared" si="1761"/>
        <v>44019.565972222219</v>
      </c>
      <c r="D37309">
        <f ca="1">_xlfn.IFNA(FORECAST(E37309,OFFSET('HvF table'!B$3:B$318,MATCH(E37309,'HvF table'!A$3:A$318,1)-1,0,2),OFFSET('HvF table'!A$3:A$318,MATCH(E37309,'HvF table'!A$3:A$318,1)-1,0,2)),0)</f>
        <v>0</v>
      </c>
      <c r="E37309">
        <v>-0.15</v>
      </c>
      <c r="G37309">
        <f ca="1">_xlfn.IFNA(FORECAST(E37309,OFFSET('HvF table'!E$3:E$319,MATCH(E37309,'HvF table'!D$3:D$319,1)-1,0,2),OFFSET('HvF table'!D$3:D$319,MATCH(E37309,'HvF table'!D$3:D$319,1)-1,0,2)),0)</f>
        <v>0</v>
      </c>
      <c r="H37309" t="str">
        <f t="shared" ca="1" si="1762"/>
        <v>G</v>
      </c>
      <c r="I37309">
        <f t="shared" ca="1" si="1760"/>
        <v>0</v>
      </c>
      <c r="J37309" t="s">
        <v>75</v>
      </c>
    </row>
    <row r="37310" spans="1:10" x14ac:dyDescent="0.25">
      <c r="A37310" s="65">
        <v>44019</v>
      </c>
      <c r="B37310" s="66">
        <v>0.56944444444444442</v>
      </c>
      <c r="C37310" s="64">
        <f t="shared" si="1761"/>
        <v>44019.569444444445</v>
      </c>
      <c r="D37310">
        <f ca="1">_xlfn.IFNA(FORECAST(E37310,OFFSET('HvF table'!B$3:B$318,MATCH(E37310,'HvF table'!A$3:A$318,1)-1,0,2),OFFSET('HvF table'!A$3:A$318,MATCH(E37310,'HvF table'!A$3:A$318,1)-1,0,2)),0)</f>
        <v>0</v>
      </c>
      <c r="E37310">
        <v>-0.16</v>
      </c>
      <c r="G37310">
        <f ca="1">_xlfn.IFNA(FORECAST(E37310,OFFSET('HvF table'!E$3:E$319,MATCH(E37310,'HvF table'!D$3:D$319,1)-1,0,2),OFFSET('HvF table'!D$3:D$319,MATCH(E37310,'HvF table'!D$3:D$319,1)-1,0,2)),0)</f>
        <v>0</v>
      </c>
      <c r="H37310" t="str">
        <f t="shared" ca="1" si="1762"/>
        <v>G</v>
      </c>
      <c r="I37310">
        <f t="shared" ca="1" si="1760"/>
        <v>0</v>
      </c>
      <c r="J37310" t="s">
        <v>75</v>
      </c>
    </row>
    <row r="37311" spans="1:10" x14ac:dyDescent="0.25">
      <c r="A37311" s="65">
        <v>44019</v>
      </c>
      <c r="B37311" s="66">
        <v>0.57291666666666663</v>
      </c>
      <c r="C37311" s="64">
        <f t="shared" si="1761"/>
        <v>44019.572916666664</v>
      </c>
      <c r="D37311">
        <f ca="1">_xlfn.IFNA(FORECAST(E37311,OFFSET('HvF table'!B$3:B$318,MATCH(E37311,'HvF table'!A$3:A$318,1)-1,0,2),OFFSET('HvF table'!A$3:A$318,MATCH(E37311,'HvF table'!A$3:A$318,1)-1,0,2)),0)</f>
        <v>0</v>
      </c>
      <c r="E37311">
        <v>-0.15</v>
      </c>
      <c r="G37311">
        <f ca="1">_xlfn.IFNA(FORECAST(E37311,OFFSET('HvF table'!E$3:E$319,MATCH(E37311,'HvF table'!D$3:D$319,1)-1,0,2),OFFSET('HvF table'!D$3:D$319,MATCH(E37311,'HvF table'!D$3:D$319,1)-1,0,2)),0)</f>
        <v>0</v>
      </c>
      <c r="H37311" t="str">
        <f t="shared" ca="1" si="1762"/>
        <v>G</v>
      </c>
      <c r="I37311">
        <f t="shared" ca="1" si="1760"/>
        <v>0</v>
      </c>
      <c r="J37311" t="s">
        <v>75</v>
      </c>
    </row>
    <row r="37312" spans="1:10" x14ac:dyDescent="0.25">
      <c r="A37312" s="65">
        <v>44019</v>
      </c>
      <c r="B37312" s="66">
        <v>0.57638888888888895</v>
      </c>
      <c r="C37312" s="64">
        <f t="shared" si="1761"/>
        <v>44019.576388888891</v>
      </c>
      <c r="D37312">
        <f ca="1">_xlfn.IFNA(FORECAST(E37312,OFFSET('HvF table'!B$3:B$318,MATCH(E37312,'HvF table'!A$3:A$318,1)-1,0,2),OFFSET('HvF table'!A$3:A$318,MATCH(E37312,'HvF table'!A$3:A$318,1)-1,0,2)),0)</f>
        <v>0</v>
      </c>
      <c r="E37312">
        <v>-0.17</v>
      </c>
      <c r="G37312">
        <f ca="1">_xlfn.IFNA(FORECAST(E37312,OFFSET('HvF table'!E$3:E$319,MATCH(E37312,'HvF table'!D$3:D$319,1)-1,0,2),OFFSET('HvF table'!D$3:D$319,MATCH(E37312,'HvF table'!D$3:D$319,1)-1,0,2)),0)</f>
        <v>0</v>
      </c>
      <c r="H37312" t="str">
        <f t="shared" ca="1" si="1762"/>
        <v>G</v>
      </c>
      <c r="I37312">
        <f t="shared" ca="1" si="1760"/>
        <v>0</v>
      </c>
      <c r="J37312" t="s">
        <v>75</v>
      </c>
    </row>
    <row r="37313" spans="1:10" x14ac:dyDescent="0.25">
      <c r="A37313" s="65">
        <v>44019</v>
      </c>
      <c r="B37313" s="66">
        <v>0.57986111111111105</v>
      </c>
      <c r="C37313" s="64">
        <f t="shared" si="1761"/>
        <v>44019.579861111109</v>
      </c>
      <c r="D37313">
        <f ca="1">_xlfn.IFNA(FORECAST(E37313,OFFSET('HvF table'!B$3:B$318,MATCH(E37313,'HvF table'!A$3:A$318,1)-1,0,2),OFFSET('HvF table'!A$3:A$318,MATCH(E37313,'HvF table'!A$3:A$318,1)-1,0,2)),0)</f>
        <v>0</v>
      </c>
      <c r="E37313">
        <v>-0.17</v>
      </c>
      <c r="G37313">
        <f ca="1">_xlfn.IFNA(FORECAST(E37313,OFFSET('HvF table'!E$3:E$319,MATCH(E37313,'HvF table'!D$3:D$319,1)-1,0,2),OFFSET('HvF table'!D$3:D$319,MATCH(E37313,'HvF table'!D$3:D$319,1)-1,0,2)),0)</f>
        <v>0</v>
      </c>
      <c r="H37313" t="str">
        <f t="shared" ca="1" si="1762"/>
        <v>G</v>
      </c>
      <c r="I37313">
        <f t="shared" ca="1" si="1760"/>
        <v>0</v>
      </c>
      <c r="J37313" t="s">
        <v>75</v>
      </c>
    </row>
    <row r="37314" spans="1:10" x14ac:dyDescent="0.25">
      <c r="A37314" s="65">
        <v>44019</v>
      </c>
      <c r="B37314" s="66">
        <v>0.58333333333333337</v>
      </c>
      <c r="C37314" s="64">
        <f t="shared" si="1761"/>
        <v>44019.583333333336</v>
      </c>
      <c r="D37314">
        <f ca="1">_xlfn.IFNA(FORECAST(E37314,OFFSET('HvF table'!B$3:B$318,MATCH(E37314,'HvF table'!A$3:A$318,1)-1,0,2),OFFSET('HvF table'!A$3:A$318,MATCH(E37314,'HvF table'!A$3:A$318,1)-1,0,2)),0)</f>
        <v>0</v>
      </c>
      <c r="E37314">
        <v>-0.17</v>
      </c>
      <c r="G37314">
        <f ca="1">_xlfn.IFNA(FORECAST(E37314,OFFSET('HvF table'!E$3:E$319,MATCH(E37314,'HvF table'!D$3:D$319,1)-1,0,2),OFFSET('HvF table'!D$3:D$319,MATCH(E37314,'HvF table'!D$3:D$319,1)-1,0,2)),0)</f>
        <v>0</v>
      </c>
      <c r="H37314" t="str">
        <f t="shared" ca="1" si="1762"/>
        <v>G</v>
      </c>
      <c r="I37314">
        <f t="shared" ref="I37314:I37377" ca="1" si="1763">IF(H37314="G",G37314,IF(H37314="B",0))</f>
        <v>0</v>
      </c>
      <c r="J37314" t="s">
        <v>75</v>
      </c>
    </row>
    <row r="37315" spans="1:10" x14ac:dyDescent="0.25">
      <c r="A37315" s="65">
        <v>44019</v>
      </c>
      <c r="B37315" s="66">
        <v>0.58680555555555558</v>
      </c>
      <c r="C37315" s="64">
        <f t="shared" ref="C37315:C37378" si="1764">A37315+B37315</f>
        <v>44019.586805555555</v>
      </c>
      <c r="D37315">
        <f ca="1">_xlfn.IFNA(FORECAST(E37315,OFFSET('HvF table'!B$3:B$318,MATCH(E37315,'HvF table'!A$3:A$318,1)-1,0,2),OFFSET('HvF table'!A$3:A$318,MATCH(E37315,'HvF table'!A$3:A$318,1)-1,0,2)),0)</f>
        <v>0</v>
      </c>
      <c r="E37315">
        <v>-0.17</v>
      </c>
      <c r="G37315">
        <f ca="1">_xlfn.IFNA(FORECAST(E37315,OFFSET('HvF table'!E$3:E$319,MATCH(E37315,'HvF table'!D$3:D$319,1)-1,0,2),OFFSET('HvF table'!D$3:D$319,MATCH(E37315,'HvF table'!D$3:D$319,1)-1,0,2)),0)</f>
        <v>0</v>
      </c>
      <c r="H37315" t="str">
        <f t="shared" ca="1" si="1762"/>
        <v>G</v>
      </c>
      <c r="I37315">
        <f t="shared" ca="1" si="1763"/>
        <v>0</v>
      </c>
      <c r="J37315" t="s">
        <v>75</v>
      </c>
    </row>
    <row r="37316" spans="1:10" x14ac:dyDescent="0.25">
      <c r="A37316" s="65">
        <v>44019</v>
      </c>
      <c r="B37316" s="66">
        <v>0.59027777777777779</v>
      </c>
      <c r="C37316" s="64">
        <f t="shared" si="1764"/>
        <v>44019.590277777781</v>
      </c>
      <c r="D37316">
        <f ca="1">_xlfn.IFNA(FORECAST(E37316,OFFSET('HvF table'!B$3:B$318,MATCH(E37316,'HvF table'!A$3:A$318,1)-1,0,2),OFFSET('HvF table'!A$3:A$318,MATCH(E37316,'HvF table'!A$3:A$318,1)-1,0,2)),0)</f>
        <v>0</v>
      </c>
      <c r="E37316">
        <v>-0.15</v>
      </c>
      <c r="G37316">
        <f ca="1">_xlfn.IFNA(FORECAST(E37316,OFFSET('HvF table'!E$3:E$319,MATCH(E37316,'HvF table'!D$3:D$319,1)-1,0,2),OFFSET('HvF table'!D$3:D$319,MATCH(E37316,'HvF table'!D$3:D$319,1)-1,0,2)),0)</f>
        <v>0</v>
      </c>
      <c r="H37316" t="str">
        <f t="shared" ca="1" si="1762"/>
        <v>G</v>
      </c>
      <c r="I37316">
        <f t="shared" ca="1" si="1763"/>
        <v>0</v>
      </c>
      <c r="J37316" t="s">
        <v>75</v>
      </c>
    </row>
    <row r="37317" spans="1:10" x14ac:dyDescent="0.25">
      <c r="A37317" s="65">
        <v>44019</v>
      </c>
      <c r="B37317" s="66">
        <v>0.59375</v>
      </c>
      <c r="C37317" s="64">
        <f t="shared" si="1764"/>
        <v>44019.59375</v>
      </c>
      <c r="D37317">
        <f ca="1">_xlfn.IFNA(FORECAST(E37317,OFFSET('HvF table'!B$3:B$318,MATCH(E37317,'HvF table'!A$3:A$318,1)-1,0,2),OFFSET('HvF table'!A$3:A$318,MATCH(E37317,'HvF table'!A$3:A$318,1)-1,0,2)),0)</f>
        <v>0</v>
      </c>
      <c r="E37317">
        <v>-0.17</v>
      </c>
      <c r="G37317">
        <f ca="1">_xlfn.IFNA(FORECAST(E37317,OFFSET('HvF table'!E$3:E$319,MATCH(E37317,'HvF table'!D$3:D$319,1)-1,0,2),OFFSET('HvF table'!D$3:D$319,MATCH(E37317,'HvF table'!D$3:D$319,1)-1,0,2)),0)</f>
        <v>0</v>
      </c>
      <c r="H37317" t="str">
        <f t="shared" ca="1" si="1762"/>
        <v>G</v>
      </c>
      <c r="I37317">
        <f t="shared" ca="1" si="1763"/>
        <v>0</v>
      </c>
      <c r="J37317" t="s">
        <v>75</v>
      </c>
    </row>
    <row r="37318" spans="1:10" x14ac:dyDescent="0.25">
      <c r="A37318" s="65">
        <v>44019</v>
      </c>
      <c r="B37318" s="66">
        <v>0.59722222222222221</v>
      </c>
      <c r="C37318" s="64">
        <f t="shared" si="1764"/>
        <v>44019.597222222219</v>
      </c>
      <c r="D37318">
        <f ca="1">_xlfn.IFNA(FORECAST(E37318,OFFSET('HvF table'!B$3:B$318,MATCH(E37318,'HvF table'!A$3:A$318,1)-1,0,2),OFFSET('HvF table'!A$3:A$318,MATCH(E37318,'HvF table'!A$3:A$318,1)-1,0,2)),0)</f>
        <v>0</v>
      </c>
      <c r="E37318">
        <v>-0.17</v>
      </c>
      <c r="G37318">
        <f ca="1">_xlfn.IFNA(FORECAST(E37318,OFFSET('HvF table'!E$3:E$319,MATCH(E37318,'HvF table'!D$3:D$319,1)-1,0,2),OFFSET('HvF table'!D$3:D$319,MATCH(E37318,'HvF table'!D$3:D$319,1)-1,0,2)),0)</f>
        <v>0</v>
      </c>
      <c r="H37318" t="str">
        <f t="shared" ca="1" si="1762"/>
        <v>G</v>
      </c>
      <c r="I37318">
        <f t="shared" ca="1" si="1763"/>
        <v>0</v>
      </c>
      <c r="J37318" t="s">
        <v>75</v>
      </c>
    </row>
    <row r="37319" spans="1:10" x14ac:dyDescent="0.25">
      <c r="A37319" s="65">
        <v>44019</v>
      </c>
      <c r="B37319" s="66">
        <v>0.60069444444444442</v>
      </c>
      <c r="C37319" s="64">
        <f t="shared" si="1764"/>
        <v>44019.600694444445</v>
      </c>
      <c r="D37319">
        <f ca="1">_xlfn.IFNA(FORECAST(E37319,OFFSET('HvF table'!B$3:B$318,MATCH(E37319,'HvF table'!A$3:A$318,1)-1,0,2),OFFSET('HvF table'!A$3:A$318,MATCH(E37319,'HvF table'!A$3:A$318,1)-1,0,2)),0)</f>
        <v>0</v>
      </c>
      <c r="E37319">
        <v>-0.17</v>
      </c>
      <c r="G37319">
        <f ca="1">_xlfn.IFNA(FORECAST(E37319,OFFSET('HvF table'!E$3:E$319,MATCH(E37319,'HvF table'!D$3:D$319,1)-1,0,2),OFFSET('HvF table'!D$3:D$319,MATCH(E37319,'HvF table'!D$3:D$319,1)-1,0,2)),0)</f>
        <v>0</v>
      </c>
      <c r="H37319" t="str">
        <f t="shared" ca="1" si="1762"/>
        <v>G</v>
      </c>
      <c r="I37319">
        <f t="shared" ca="1" si="1763"/>
        <v>0</v>
      </c>
      <c r="J37319" t="s">
        <v>75</v>
      </c>
    </row>
    <row r="37320" spans="1:10" x14ac:dyDescent="0.25">
      <c r="A37320" s="65">
        <v>44019</v>
      </c>
      <c r="B37320" s="66">
        <v>0.60416666666666663</v>
      </c>
      <c r="C37320" s="64">
        <f t="shared" si="1764"/>
        <v>44019.604166666664</v>
      </c>
      <c r="D37320">
        <f ca="1">_xlfn.IFNA(FORECAST(E37320,OFFSET('HvF table'!B$3:B$318,MATCH(E37320,'HvF table'!A$3:A$318,1)-1,0,2),OFFSET('HvF table'!A$3:A$318,MATCH(E37320,'HvF table'!A$3:A$318,1)-1,0,2)),0)</f>
        <v>0</v>
      </c>
      <c r="E37320">
        <v>-0.17</v>
      </c>
      <c r="G37320">
        <f ca="1">_xlfn.IFNA(FORECAST(E37320,OFFSET('HvF table'!E$3:E$319,MATCH(E37320,'HvF table'!D$3:D$319,1)-1,0,2),OFFSET('HvF table'!D$3:D$319,MATCH(E37320,'HvF table'!D$3:D$319,1)-1,0,2)),0)</f>
        <v>0</v>
      </c>
      <c r="H37320" t="str">
        <f t="shared" ca="1" si="1762"/>
        <v>G</v>
      </c>
      <c r="I37320">
        <f t="shared" ca="1" si="1763"/>
        <v>0</v>
      </c>
      <c r="J37320" t="s">
        <v>75</v>
      </c>
    </row>
    <row r="37321" spans="1:10" x14ac:dyDescent="0.25">
      <c r="A37321" s="65">
        <v>44019</v>
      </c>
      <c r="B37321" s="66">
        <v>0.60763888888888895</v>
      </c>
      <c r="C37321" s="64">
        <f t="shared" si="1764"/>
        <v>44019.607638888891</v>
      </c>
      <c r="D37321">
        <f ca="1">_xlfn.IFNA(FORECAST(E37321,OFFSET('HvF table'!B$3:B$318,MATCH(E37321,'HvF table'!A$3:A$318,1)-1,0,2),OFFSET('HvF table'!A$3:A$318,MATCH(E37321,'HvF table'!A$3:A$318,1)-1,0,2)),0)</f>
        <v>0</v>
      </c>
      <c r="E37321">
        <v>-0.17</v>
      </c>
      <c r="G37321">
        <f ca="1">_xlfn.IFNA(FORECAST(E37321,OFFSET('HvF table'!E$3:E$319,MATCH(E37321,'HvF table'!D$3:D$319,1)-1,0,2),OFFSET('HvF table'!D$3:D$319,MATCH(E37321,'HvF table'!D$3:D$319,1)-1,0,2)),0)</f>
        <v>0</v>
      </c>
      <c r="H37321" t="str">
        <f t="shared" ca="1" si="1762"/>
        <v>G</v>
      </c>
      <c r="I37321">
        <f t="shared" ca="1" si="1763"/>
        <v>0</v>
      </c>
      <c r="J37321" t="s">
        <v>75</v>
      </c>
    </row>
    <row r="37322" spans="1:10" x14ac:dyDescent="0.25">
      <c r="A37322" s="65">
        <v>44019</v>
      </c>
      <c r="B37322" s="66">
        <v>0.61111111111111105</v>
      </c>
      <c r="C37322" s="64">
        <f t="shared" si="1764"/>
        <v>44019.611111111109</v>
      </c>
      <c r="D37322">
        <f ca="1">_xlfn.IFNA(FORECAST(E37322,OFFSET('HvF table'!B$3:B$318,MATCH(E37322,'HvF table'!A$3:A$318,1)-1,0,2),OFFSET('HvF table'!A$3:A$318,MATCH(E37322,'HvF table'!A$3:A$318,1)-1,0,2)),0)</f>
        <v>0</v>
      </c>
      <c r="E37322">
        <v>-0.17</v>
      </c>
      <c r="G37322">
        <f ca="1">_xlfn.IFNA(FORECAST(E37322,OFFSET('HvF table'!E$3:E$319,MATCH(E37322,'HvF table'!D$3:D$319,1)-1,0,2),OFFSET('HvF table'!D$3:D$319,MATCH(E37322,'HvF table'!D$3:D$319,1)-1,0,2)),0)</f>
        <v>0</v>
      </c>
      <c r="H37322" t="str">
        <f t="shared" ca="1" si="1762"/>
        <v>G</v>
      </c>
      <c r="I37322">
        <f t="shared" ca="1" si="1763"/>
        <v>0</v>
      </c>
      <c r="J37322" t="s">
        <v>75</v>
      </c>
    </row>
    <row r="37323" spans="1:10" x14ac:dyDescent="0.25">
      <c r="A37323" s="65">
        <v>44019</v>
      </c>
      <c r="B37323" s="66">
        <v>0.61458333333333337</v>
      </c>
      <c r="C37323" s="64">
        <f t="shared" si="1764"/>
        <v>44019.614583333336</v>
      </c>
      <c r="D37323">
        <f ca="1">_xlfn.IFNA(FORECAST(E37323,OFFSET('HvF table'!B$3:B$318,MATCH(E37323,'HvF table'!A$3:A$318,1)-1,0,2),OFFSET('HvF table'!A$3:A$318,MATCH(E37323,'HvF table'!A$3:A$318,1)-1,0,2)),0)</f>
        <v>0</v>
      </c>
      <c r="E37323">
        <v>-0.18</v>
      </c>
      <c r="G37323">
        <f ca="1">_xlfn.IFNA(FORECAST(E37323,OFFSET('HvF table'!E$3:E$319,MATCH(E37323,'HvF table'!D$3:D$319,1)-1,0,2),OFFSET('HvF table'!D$3:D$319,MATCH(E37323,'HvF table'!D$3:D$319,1)-1,0,2)),0)</f>
        <v>0</v>
      </c>
      <c r="H37323" t="str">
        <f t="shared" ca="1" si="1762"/>
        <v>G</v>
      </c>
      <c r="I37323">
        <f t="shared" ca="1" si="1763"/>
        <v>0</v>
      </c>
      <c r="J37323" t="s">
        <v>75</v>
      </c>
    </row>
    <row r="37324" spans="1:10" x14ac:dyDescent="0.25">
      <c r="A37324" s="65">
        <v>44019</v>
      </c>
      <c r="B37324" s="66">
        <v>0.61805555555555558</v>
      </c>
      <c r="C37324" s="64">
        <f t="shared" si="1764"/>
        <v>44019.618055555555</v>
      </c>
      <c r="D37324">
        <f ca="1">_xlfn.IFNA(FORECAST(E37324,OFFSET('HvF table'!B$3:B$318,MATCH(E37324,'HvF table'!A$3:A$318,1)-1,0,2),OFFSET('HvF table'!A$3:A$318,MATCH(E37324,'HvF table'!A$3:A$318,1)-1,0,2)),0)</f>
        <v>0</v>
      </c>
      <c r="E37324">
        <v>-0.17</v>
      </c>
      <c r="G37324">
        <f ca="1">_xlfn.IFNA(FORECAST(E37324,OFFSET('HvF table'!E$3:E$319,MATCH(E37324,'HvF table'!D$3:D$319,1)-1,0,2),OFFSET('HvF table'!D$3:D$319,MATCH(E37324,'HvF table'!D$3:D$319,1)-1,0,2)),0)</f>
        <v>0</v>
      </c>
      <c r="H37324" t="str">
        <f t="shared" ca="1" si="1762"/>
        <v>G</v>
      </c>
      <c r="I37324">
        <f t="shared" ca="1" si="1763"/>
        <v>0</v>
      </c>
      <c r="J37324" t="s">
        <v>75</v>
      </c>
    </row>
    <row r="37325" spans="1:10" x14ac:dyDescent="0.25">
      <c r="A37325" s="65">
        <v>44019</v>
      </c>
      <c r="B37325" s="66">
        <v>0.62152777777777779</v>
      </c>
      <c r="C37325" s="64">
        <f t="shared" si="1764"/>
        <v>44019.621527777781</v>
      </c>
      <c r="D37325">
        <f ca="1">_xlfn.IFNA(FORECAST(E37325,OFFSET('HvF table'!B$3:B$318,MATCH(E37325,'HvF table'!A$3:A$318,1)-1,0,2),OFFSET('HvF table'!A$3:A$318,MATCH(E37325,'HvF table'!A$3:A$318,1)-1,0,2)),0)</f>
        <v>0</v>
      </c>
      <c r="E37325">
        <v>-0.18</v>
      </c>
      <c r="G37325">
        <f ca="1">_xlfn.IFNA(FORECAST(E37325,OFFSET('HvF table'!E$3:E$319,MATCH(E37325,'HvF table'!D$3:D$319,1)-1,0,2),OFFSET('HvF table'!D$3:D$319,MATCH(E37325,'HvF table'!D$3:D$319,1)-1,0,2)),0)</f>
        <v>0</v>
      </c>
      <c r="H37325" t="str">
        <f t="shared" ca="1" si="1762"/>
        <v>G</v>
      </c>
      <c r="I37325">
        <f t="shared" ca="1" si="1763"/>
        <v>0</v>
      </c>
      <c r="J37325" t="s">
        <v>75</v>
      </c>
    </row>
    <row r="37326" spans="1:10" x14ac:dyDescent="0.25">
      <c r="A37326" s="65">
        <v>44019</v>
      </c>
      <c r="B37326" s="66">
        <v>0.625</v>
      </c>
      <c r="C37326" s="64">
        <f t="shared" si="1764"/>
        <v>44019.625</v>
      </c>
      <c r="D37326">
        <f ca="1">_xlfn.IFNA(FORECAST(E37326,OFFSET('HvF table'!B$3:B$318,MATCH(E37326,'HvF table'!A$3:A$318,1)-1,0,2),OFFSET('HvF table'!A$3:A$318,MATCH(E37326,'HvF table'!A$3:A$318,1)-1,0,2)),0)</f>
        <v>0</v>
      </c>
      <c r="E37326">
        <v>-0.17</v>
      </c>
      <c r="G37326">
        <f ca="1">_xlfn.IFNA(FORECAST(E37326,OFFSET('HvF table'!E$3:E$319,MATCH(E37326,'HvF table'!D$3:D$319,1)-1,0,2),OFFSET('HvF table'!D$3:D$319,MATCH(E37326,'HvF table'!D$3:D$319,1)-1,0,2)),0)</f>
        <v>0</v>
      </c>
      <c r="H37326" t="str">
        <f t="shared" ca="1" si="1762"/>
        <v>G</v>
      </c>
      <c r="I37326">
        <f t="shared" ca="1" si="1763"/>
        <v>0</v>
      </c>
      <c r="J37326" t="s">
        <v>75</v>
      </c>
    </row>
    <row r="37327" spans="1:10" x14ac:dyDescent="0.25">
      <c r="A37327" s="65">
        <v>44019</v>
      </c>
      <c r="B37327" s="66">
        <v>0.62847222222222221</v>
      </c>
      <c r="C37327" s="64">
        <f t="shared" si="1764"/>
        <v>44019.628472222219</v>
      </c>
      <c r="D37327">
        <f ca="1">_xlfn.IFNA(FORECAST(E37327,OFFSET('HvF table'!B$3:B$318,MATCH(E37327,'HvF table'!A$3:A$318,1)-1,0,2),OFFSET('HvF table'!A$3:A$318,MATCH(E37327,'HvF table'!A$3:A$318,1)-1,0,2)),0)</f>
        <v>0</v>
      </c>
      <c r="E37327">
        <v>-0.17</v>
      </c>
      <c r="G37327">
        <f ca="1">_xlfn.IFNA(FORECAST(E37327,OFFSET('HvF table'!E$3:E$319,MATCH(E37327,'HvF table'!D$3:D$319,1)-1,0,2),OFFSET('HvF table'!D$3:D$319,MATCH(E37327,'HvF table'!D$3:D$319,1)-1,0,2)),0)</f>
        <v>0</v>
      </c>
      <c r="H37327" t="str">
        <f t="shared" ca="1" si="1762"/>
        <v>G</v>
      </c>
      <c r="I37327">
        <f t="shared" ca="1" si="1763"/>
        <v>0</v>
      </c>
      <c r="J37327" t="s">
        <v>75</v>
      </c>
    </row>
    <row r="37328" spans="1:10" x14ac:dyDescent="0.25">
      <c r="A37328" s="65">
        <v>44019</v>
      </c>
      <c r="B37328" s="66">
        <v>0.63194444444444442</v>
      </c>
      <c r="C37328" s="64">
        <f t="shared" si="1764"/>
        <v>44019.631944444445</v>
      </c>
      <c r="D37328">
        <f ca="1">_xlfn.IFNA(FORECAST(E37328,OFFSET('HvF table'!B$3:B$318,MATCH(E37328,'HvF table'!A$3:A$318,1)-1,0,2),OFFSET('HvF table'!A$3:A$318,MATCH(E37328,'HvF table'!A$3:A$318,1)-1,0,2)),0)</f>
        <v>0</v>
      </c>
      <c r="E37328">
        <v>-0.17</v>
      </c>
      <c r="G37328">
        <f ca="1">_xlfn.IFNA(FORECAST(E37328,OFFSET('HvF table'!E$3:E$319,MATCH(E37328,'HvF table'!D$3:D$319,1)-1,0,2),OFFSET('HvF table'!D$3:D$319,MATCH(E37328,'HvF table'!D$3:D$319,1)-1,0,2)),0)</f>
        <v>0</v>
      </c>
      <c r="H37328" t="str">
        <f t="shared" ca="1" si="1762"/>
        <v>G</v>
      </c>
      <c r="I37328">
        <f t="shared" ca="1" si="1763"/>
        <v>0</v>
      </c>
      <c r="J37328" t="s">
        <v>75</v>
      </c>
    </row>
    <row r="37329" spans="1:10" x14ac:dyDescent="0.25">
      <c r="A37329" s="65">
        <v>44019</v>
      </c>
      <c r="B37329" s="66">
        <v>0.63541666666666663</v>
      </c>
      <c r="C37329" s="64">
        <f t="shared" si="1764"/>
        <v>44019.635416666664</v>
      </c>
      <c r="D37329">
        <f ca="1">_xlfn.IFNA(FORECAST(E37329,OFFSET('HvF table'!B$3:B$318,MATCH(E37329,'HvF table'!A$3:A$318,1)-1,0,2),OFFSET('HvF table'!A$3:A$318,MATCH(E37329,'HvF table'!A$3:A$318,1)-1,0,2)),0)</f>
        <v>0</v>
      </c>
      <c r="E37329">
        <v>-0.18</v>
      </c>
      <c r="G37329">
        <f ca="1">_xlfn.IFNA(FORECAST(E37329,OFFSET('HvF table'!E$3:E$319,MATCH(E37329,'HvF table'!D$3:D$319,1)-1,0,2),OFFSET('HvF table'!D$3:D$319,MATCH(E37329,'HvF table'!D$3:D$319,1)-1,0,2)),0)</f>
        <v>0</v>
      </c>
      <c r="H37329" t="str">
        <f t="shared" ca="1" si="1762"/>
        <v>G</v>
      </c>
      <c r="I37329">
        <f t="shared" ca="1" si="1763"/>
        <v>0</v>
      </c>
      <c r="J37329" t="s">
        <v>75</v>
      </c>
    </row>
    <row r="37330" spans="1:10" x14ac:dyDescent="0.25">
      <c r="A37330" s="65">
        <v>44019</v>
      </c>
      <c r="B37330" s="66">
        <v>0.63888888888888895</v>
      </c>
      <c r="C37330" s="64">
        <f t="shared" si="1764"/>
        <v>44019.638888888891</v>
      </c>
      <c r="D37330">
        <f ca="1">_xlfn.IFNA(FORECAST(E37330,OFFSET('HvF table'!B$3:B$318,MATCH(E37330,'HvF table'!A$3:A$318,1)-1,0,2),OFFSET('HvF table'!A$3:A$318,MATCH(E37330,'HvF table'!A$3:A$318,1)-1,0,2)),0)</f>
        <v>0</v>
      </c>
      <c r="E37330">
        <v>-0.18</v>
      </c>
      <c r="G37330">
        <f ca="1">_xlfn.IFNA(FORECAST(E37330,OFFSET('HvF table'!E$3:E$319,MATCH(E37330,'HvF table'!D$3:D$319,1)-1,0,2),OFFSET('HvF table'!D$3:D$319,MATCH(E37330,'HvF table'!D$3:D$319,1)-1,0,2)),0)</f>
        <v>0</v>
      </c>
      <c r="H37330" t="str">
        <f t="shared" ca="1" si="1762"/>
        <v>G</v>
      </c>
      <c r="I37330">
        <f t="shared" ca="1" si="1763"/>
        <v>0</v>
      </c>
      <c r="J37330" t="s">
        <v>75</v>
      </c>
    </row>
    <row r="37331" spans="1:10" x14ac:dyDescent="0.25">
      <c r="A37331" s="65">
        <v>44019</v>
      </c>
      <c r="B37331" s="66">
        <v>0.64236111111111105</v>
      </c>
      <c r="C37331" s="64">
        <f t="shared" si="1764"/>
        <v>44019.642361111109</v>
      </c>
      <c r="D37331">
        <f ca="1">_xlfn.IFNA(FORECAST(E37331,OFFSET('HvF table'!B$3:B$318,MATCH(E37331,'HvF table'!A$3:A$318,1)-1,0,2),OFFSET('HvF table'!A$3:A$318,MATCH(E37331,'HvF table'!A$3:A$318,1)-1,0,2)),0)</f>
        <v>0</v>
      </c>
      <c r="E37331">
        <v>-0.18</v>
      </c>
      <c r="G37331">
        <f ca="1">_xlfn.IFNA(FORECAST(E37331,OFFSET('HvF table'!E$3:E$319,MATCH(E37331,'HvF table'!D$3:D$319,1)-1,0,2),OFFSET('HvF table'!D$3:D$319,MATCH(E37331,'HvF table'!D$3:D$319,1)-1,0,2)),0)</f>
        <v>0</v>
      </c>
      <c r="H37331" t="str">
        <f t="shared" ca="1" si="1762"/>
        <v>G</v>
      </c>
      <c r="I37331">
        <f t="shared" ca="1" si="1763"/>
        <v>0</v>
      </c>
      <c r="J37331" t="s">
        <v>75</v>
      </c>
    </row>
    <row r="37332" spans="1:10" x14ac:dyDescent="0.25">
      <c r="A37332" s="65">
        <v>44019</v>
      </c>
      <c r="B37332" s="66">
        <v>0.64583333333333337</v>
      </c>
      <c r="C37332" s="64">
        <f t="shared" si="1764"/>
        <v>44019.645833333336</v>
      </c>
      <c r="D37332">
        <f ca="1">_xlfn.IFNA(FORECAST(E37332,OFFSET('HvF table'!B$3:B$318,MATCH(E37332,'HvF table'!A$3:A$318,1)-1,0,2),OFFSET('HvF table'!A$3:A$318,MATCH(E37332,'HvF table'!A$3:A$318,1)-1,0,2)),0)</f>
        <v>0</v>
      </c>
      <c r="E37332">
        <v>-0.19</v>
      </c>
      <c r="G37332">
        <f ca="1">_xlfn.IFNA(FORECAST(E37332,OFFSET('HvF table'!E$3:E$319,MATCH(E37332,'HvF table'!D$3:D$319,1)-1,0,2),OFFSET('HvF table'!D$3:D$319,MATCH(E37332,'HvF table'!D$3:D$319,1)-1,0,2)),0)</f>
        <v>0</v>
      </c>
      <c r="H37332" t="str">
        <f t="shared" ca="1" si="1762"/>
        <v>G</v>
      </c>
      <c r="I37332">
        <f t="shared" ca="1" si="1763"/>
        <v>0</v>
      </c>
      <c r="J37332" t="s">
        <v>75</v>
      </c>
    </row>
    <row r="37333" spans="1:10" x14ac:dyDescent="0.25">
      <c r="A37333" s="65">
        <v>44019</v>
      </c>
      <c r="B37333" s="66">
        <v>0.64930555555555558</v>
      </c>
      <c r="C37333" s="64">
        <f t="shared" si="1764"/>
        <v>44019.649305555555</v>
      </c>
      <c r="D37333">
        <f ca="1">_xlfn.IFNA(FORECAST(E37333,OFFSET('HvF table'!B$3:B$318,MATCH(E37333,'HvF table'!A$3:A$318,1)-1,0,2),OFFSET('HvF table'!A$3:A$318,MATCH(E37333,'HvF table'!A$3:A$318,1)-1,0,2)),0)</f>
        <v>0</v>
      </c>
      <c r="E37333">
        <v>-0.18</v>
      </c>
      <c r="G37333">
        <f ca="1">_xlfn.IFNA(FORECAST(E37333,OFFSET('HvF table'!E$3:E$319,MATCH(E37333,'HvF table'!D$3:D$319,1)-1,0,2),OFFSET('HvF table'!D$3:D$319,MATCH(E37333,'HvF table'!D$3:D$319,1)-1,0,2)),0)</f>
        <v>0</v>
      </c>
      <c r="H37333" t="str">
        <f t="shared" ca="1" si="1762"/>
        <v>G</v>
      </c>
      <c r="I37333">
        <f t="shared" ca="1" si="1763"/>
        <v>0</v>
      </c>
      <c r="J37333" t="s">
        <v>75</v>
      </c>
    </row>
    <row r="37334" spans="1:10" x14ac:dyDescent="0.25">
      <c r="A37334" s="65">
        <v>44019</v>
      </c>
      <c r="B37334" s="66">
        <v>0.65277777777777779</v>
      </c>
      <c r="C37334" s="64">
        <f t="shared" si="1764"/>
        <v>44019.652777777781</v>
      </c>
      <c r="D37334">
        <f ca="1">_xlfn.IFNA(FORECAST(E37334,OFFSET('HvF table'!B$3:B$318,MATCH(E37334,'HvF table'!A$3:A$318,1)-1,0,2),OFFSET('HvF table'!A$3:A$318,MATCH(E37334,'HvF table'!A$3:A$318,1)-1,0,2)),0)</f>
        <v>0</v>
      </c>
      <c r="E37334">
        <v>-0.18</v>
      </c>
      <c r="G37334">
        <f ca="1">_xlfn.IFNA(FORECAST(E37334,OFFSET('HvF table'!E$3:E$319,MATCH(E37334,'HvF table'!D$3:D$319,1)-1,0,2),OFFSET('HvF table'!D$3:D$319,MATCH(E37334,'HvF table'!D$3:D$319,1)-1,0,2)),0)</f>
        <v>0</v>
      </c>
      <c r="H37334" t="str">
        <f t="shared" ca="1" si="1762"/>
        <v>G</v>
      </c>
      <c r="I37334">
        <f t="shared" ca="1" si="1763"/>
        <v>0</v>
      </c>
      <c r="J37334" t="s">
        <v>75</v>
      </c>
    </row>
    <row r="37335" spans="1:10" x14ac:dyDescent="0.25">
      <c r="A37335" s="65">
        <v>44019</v>
      </c>
      <c r="B37335" s="66">
        <v>0.65625</v>
      </c>
      <c r="C37335" s="64">
        <f t="shared" si="1764"/>
        <v>44019.65625</v>
      </c>
      <c r="D37335">
        <f ca="1">_xlfn.IFNA(FORECAST(E37335,OFFSET('HvF table'!B$3:B$318,MATCH(E37335,'HvF table'!A$3:A$318,1)-1,0,2),OFFSET('HvF table'!A$3:A$318,MATCH(E37335,'HvF table'!A$3:A$318,1)-1,0,2)),0)</f>
        <v>0</v>
      </c>
      <c r="E37335">
        <v>-0.18</v>
      </c>
      <c r="G37335">
        <f ca="1">_xlfn.IFNA(FORECAST(E37335,OFFSET('HvF table'!E$3:E$319,MATCH(E37335,'HvF table'!D$3:D$319,1)-1,0,2),OFFSET('HvF table'!D$3:D$319,MATCH(E37335,'HvF table'!D$3:D$319,1)-1,0,2)),0)</f>
        <v>0</v>
      </c>
      <c r="H37335" t="str">
        <f t="shared" ca="1" si="1762"/>
        <v>G</v>
      </c>
      <c r="I37335">
        <f t="shared" ca="1" si="1763"/>
        <v>0</v>
      </c>
      <c r="J37335" t="s">
        <v>75</v>
      </c>
    </row>
    <row r="37336" spans="1:10" x14ac:dyDescent="0.25">
      <c r="A37336" s="65">
        <v>44019</v>
      </c>
      <c r="B37336" s="66">
        <v>0.65972222222222221</v>
      </c>
      <c r="C37336" s="64">
        <f t="shared" si="1764"/>
        <v>44019.659722222219</v>
      </c>
      <c r="D37336">
        <f ca="1">_xlfn.IFNA(FORECAST(E37336,OFFSET('HvF table'!B$3:B$318,MATCH(E37336,'HvF table'!A$3:A$318,1)-1,0,2),OFFSET('HvF table'!A$3:A$318,MATCH(E37336,'HvF table'!A$3:A$318,1)-1,0,2)),0)</f>
        <v>0</v>
      </c>
      <c r="E37336">
        <v>-0.18</v>
      </c>
      <c r="G37336">
        <f ca="1">_xlfn.IFNA(FORECAST(E37336,OFFSET('HvF table'!E$3:E$319,MATCH(E37336,'HvF table'!D$3:D$319,1)-1,0,2),OFFSET('HvF table'!D$3:D$319,MATCH(E37336,'HvF table'!D$3:D$319,1)-1,0,2)),0)</f>
        <v>0</v>
      </c>
      <c r="H37336" t="str">
        <f t="shared" ca="1" si="1762"/>
        <v>G</v>
      </c>
      <c r="I37336">
        <f t="shared" ca="1" si="1763"/>
        <v>0</v>
      </c>
      <c r="J37336" t="s">
        <v>75</v>
      </c>
    </row>
    <row r="37337" spans="1:10" x14ac:dyDescent="0.25">
      <c r="A37337" s="65">
        <v>44019</v>
      </c>
      <c r="B37337" s="66">
        <v>0.66319444444444442</v>
      </c>
      <c r="C37337" s="64">
        <f t="shared" si="1764"/>
        <v>44019.663194444445</v>
      </c>
      <c r="D37337">
        <f ca="1">_xlfn.IFNA(FORECAST(E37337,OFFSET('HvF table'!B$3:B$318,MATCH(E37337,'HvF table'!A$3:A$318,1)-1,0,2),OFFSET('HvF table'!A$3:A$318,MATCH(E37337,'HvF table'!A$3:A$318,1)-1,0,2)),0)</f>
        <v>0</v>
      </c>
      <c r="E37337">
        <v>-0.2</v>
      </c>
      <c r="G37337">
        <f ca="1">_xlfn.IFNA(FORECAST(E37337,OFFSET('HvF table'!E$3:E$319,MATCH(E37337,'HvF table'!D$3:D$319,1)-1,0,2),OFFSET('HvF table'!D$3:D$319,MATCH(E37337,'HvF table'!D$3:D$319,1)-1,0,2)),0)</f>
        <v>0</v>
      </c>
      <c r="H37337" t="str">
        <f t="shared" ca="1" si="1762"/>
        <v>G</v>
      </c>
      <c r="I37337">
        <f t="shared" ca="1" si="1763"/>
        <v>0</v>
      </c>
      <c r="J37337" t="s">
        <v>75</v>
      </c>
    </row>
    <row r="37338" spans="1:10" x14ac:dyDescent="0.25">
      <c r="A37338" s="65">
        <v>44019</v>
      </c>
      <c r="B37338" s="66">
        <v>0.66666666666666663</v>
      </c>
      <c r="C37338" s="64">
        <f t="shared" si="1764"/>
        <v>44019.666666666664</v>
      </c>
      <c r="D37338">
        <f ca="1">_xlfn.IFNA(FORECAST(E37338,OFFSET('HvF table'!B$3:B$318,MATCH(E37338,'HvF table'!A$3:A$318,1)-1,0,2),OFFSET('HvF table'!A$3:A$318,MATCH(E37338,'HvF table'!A$3:A$318,1)-1,0,2)),0)</f>
        <v>0</v>
      </c>
      <c r="E37338">
        <v>-0.19</v>
      </c>
      <c r="G37338">
        <f ca="1">_xlfn.IFNA(FORECAST(E37338,OFFSET('HvF table'!E$3:E$319,MATCH(E37338,'HvF table'!D$3:D$319,1)-1,0,2),OFFSET('HvF table'!D$3:D$319,MATCH(E37338,'HvF table'!D$3:D$319,1)-1,0,2)),0)</f>
        <v>0</v>
      </c>
      <c r="H37338" t="str">
        <f t="shared" ca="1" si="1762"/>
        <v>G</v>
      </c>
      <c r="I37338">
        <f t="shared" ca="1" si="1763"/>
        <v>0</v>
      </c>
      <c r="J37338" t="s">
        <v>75</v>
      </c>
    </row>
    <row r="37339" spans="1:10" x14ac:dyDescent="0.25">
      <c r="A37339" s="65">
        <v>44019</v>
      </c>
      <c r="B37339" s="66">
        <v>0.67013888888888884</v>
      </c>
      <c r="C37339" s="64">
        <f t="shared" si="1764"/>
        <v>44019.670138888891</v>
      </c>
      <c r="D37339">
        <f ca="1">_xlfn.IFNA(FORECAST(E37339,OFFSET('HvF table'!B$3:B$318,MATCH(E37339,'HvF table'!A$3:A$318,1)-1,0,2),OFFSET('HvF table'!A$3:A$318,MATCH(E37339,'HvF table'!A$3:A$318,1)-1,0,2)),0)</f>
        <v>0</v>
      </c>
      <c r="E37339">
        <v>-0.2</v>
      </c>
      <c r="G37339">
        <f ca="1">_xlfn.IFNA(FORECAST(E37339,OFFSET('HvF table'!E$3:E$319,MATCH(E37339,'HvF table'!D$3:D$319,1)-1,0,2),OFFSET('HvF table'!D$3:D$319,MATCH(E37339,'HvF table'!D$3:D$319,1)-1,0,2)),0)</f>
        <v>0</v>
      </c>
      <c r="H37339" t="str">
        <f t="shared" ca="1" si="1762"/>
        <v>G</v>
      </c>
      <c r="I37339">
        <f t="shared" ca="1" si="1763"/>
        <v>0</v>
      </c>
      <c r="J37339" t="s">
        <v>75</v>
      </c>
    </row>
    <row r="37340" spans="1:10" x14ac:dyDescent="0.25">
      <c r="A37340" s="65">
        <v>44019</v>
      </c>
      <c r="B37340" s="66">
        <v>0.67361111111111116</v>
      </c>
      <c r="C37340" s="64">
        <f t="shared" si="1764"/>
        <v>44019.673611111109</v>
      </c>
      <c r="D37340">
        <f ca="1">_xlfn.IFNA(FORECAST(E37340,OFFSET('HvF table'!B$3:B$318,MATCH(E37340,'HvF table'!A$3:A$318,1)-1,0,2),OFFSET('HvF table'!A$3:A$318,MATCH(E37340,'HvF table'!A$3:A$318,1)-1,0,2)),0)</f>
        <v>0</v>
      </c>
      <c r="E37340">
        <v>-0.2</v>
      </c>
      <c r="G37340">
        <f ca="1">_xlfn.IFNA(FORECAST(E37340,OFFSET('HvF table'!E$3:E$319,MATCH(E37340,'HvF table'!D$3:D$319,1)-1,0,2),OFFSET('HvF table'!D$3:D$319,MATCH(E37340,'HvF table'!D$3:D$319,1)-1,0,2)),0)</f>
        <v>0</v>
      </c>
      <c r="H37340" t="str">
        <f t="shared" ca="1" si="1762"/>
        <v>G</v>
      </c>
      <c r="I37340">
        <f t="shared" ca="1" si="1763"/>
        <v>0</v>
      </c>
      <c r="J37340" t="s">
        <v>75</v>
      </c>
    </row>
    <row r="37341" spans="1:10" x14ac:dyDescent="0.25">
      <c r="A37341" s="65">
        <v>44019</v>
      </c>
      <c r="B37341" s="66">
        <v>0.67708333333333337</v>
      </c>
      <c r="C37341" s="64">
        <f t="shared" si="1764"/>
        <v>44019.677083333336</v>
      </c>
      <c r="D37341">
        <f ca="1">_xlfn.IFNA(FORECAST(E37341,OFFSET('HvF table'!B$3:B$318,MATCH(E37341,'HvF table'!A$3:A$318,1)-1,0,2),OFFSET('HvF table'!A$3:A$318,MATCH(E37341,'HvF table'!A$3:A$318,1)-1,0,2)),0)</f>
        <v>0</v>
      </c>
      <c r="E37341">
        <v>-0.18</v>
      </c>
      <c r="G37341">
        <f ca="1">_xlfn.IFNA(FORECAST(E37341,OFFSET('HvF table'!E$3:E$319,MATCH(E37341,'HvF table'!D$3:D$319,1)-1,0,2),OFFSET('HvF table'!D$3:D$319,MATCH(E37341,'HvF table'!D$3:D$319,1)-1,0,2)),0)</f>
        <v>0</v>
      </c>
      <c r="H37341" t="str">
        <f t="shared" ca="1" si="1762"/>
        <v>G</v>
      </c>
      <c r="I37341">
        <f t="shared" ca="1" si="1763"/>
        <v>0</v>
      </c>
      <c r="J37341" t="s">
        <v>75</v>
      </c>
    </row>
    <row r="37342" spans="1:10" x14ac:dyDescent="0.25">
      <c r="A37342" s="65">
        <v>44019</v>
      </c>
      <c r="B37342" s="66">
        <v>0.68055555555555547</v>
      </c>
      <c r="C37342" s="64">
        <f t="shared" si="1764"/>
        <v>44019.680555555555</v>
      </c>
      <c r="D37342">
        <f ca="1">_xlfn.IFNA(FORECAST(E37342,OFFSET('HvF table'!B$3:B$318,MATCH(E37342,'HvF table'!A$3:A$318,1)-1,0,2),OFFSET('HvF table'!A$3:A$318,MATCH(E37342,'HvF table'!A$3:A$318,1)-1,0,2)),0)</f>
        <v>0</v>
      </c>
      <c r="E37342">
        <v>-0.19</v>
      </c>
      <c r="G37342">
        <f ca="1">_xlfn.IFNA(FORECAST(E37342,OFFSET('HvF table'!E$3:E$319,MATCH(E37342,'HvF table'!D$3:D$319,1)-1,0,2),OFFSET('HvF table'!D$3:D$319,MATCH(E37342,'HvF table'!D$3:D$319,1)-1,0,2)),0)</f>
        <v>0</v>
      </c>
      <c r="H37342" t="str">
        <f t="shared" ca="1" si="1762"/>
        <v>G</v>
      </c>
      <c r="I37342">
        <f t="shared" ca="1" si="1763"/>
        <v>0</v>
      </c>
      <c r="J37342" t="s">
        <v>75</v>
      </c>
    </row>
    <row r="37343" spans="1:10" x14ac:dyDescent="0.25">
      <c r="A37343" s="65">
        <v>44019</v>
      </c>
      <c r="B37343" s="66">
        <v>0.68402777777777779</v>
      </c>
      <c r="C37343" s="64">
        <f t="shared" si="1764"/>
        <v>44019.684027777781</v>
      </c>
      <c r="D37343">
        <f ca="1">_xlfn.IFNA(FORECAST(E37343,OFFSET('HvF table'!B$3:B$318,MATCH(E37343,'HvF table'!A$3:A$318,1)-1,0,2),OFFSET('HvF table'!A$3:A$318,MATCH(E37343,'HvF table'!A$3:A$318,1)-1,0,2)),0)</f>
        <v>0</v>
      </c>
      <c r="E37343">
        <v>-0.19</v>
      </c>
      <c r="G37343">
        <f ca="1">_xlfn.IFNA(FORECAST(E37343,OFFSET('HvF table'!E$3:E$319,MATCH(E37343,'HvF table'!D$3:D$319,1)-1,0,2),OFFSET('HvF table'!D$3:D$319,MATCH(E37343,'HvF table'!D$3:D$319,1)-1,0,2)),0)</f>
        <v>0</v>
      </c>
      <c r="H37343" t="str">
        <f t="shared" ca="1" si="1762"/>
        <v>G</v>
      </c>
      <c r="I37343">
        <f t="shared" ca="1" si="1763"/>
        <v>0</v>
      </c>
      <c r="J37343" t="s">
        <v>75</v>
      </c>
    </row>
    <row r="37344" spans="1:10" x14ac:dyDescent="0.25">
      <c r="A37344" s="65">
        <v>44019</v>
      </c>
      <c r="B37344" s="66">
        <v>0.6875</v>
      </c>
      <c r="C37344" s="64">
        <f t="shared" si="1764"/>
        <v>44019.6875</v>
      </c>
      <c r="D37344">
        <f ca="1">_xlfn.IFNA(FORECAST(E37344,OFFSET('HvF table'!B$3:B$318,MATCH(E37344,'HvF table'!A$3:A$318,1)-1,0,2),OFFSET('HvF table'!A$3:A$318,MATCH(E37344,'HvF table'!A$3:A$318,1)-1,0,2)),0)</f>
        <v>0</v>
      </c>
      <c r="E37344">
        <v>-0.2</v>
      </c>
      <c r="G37344">
        <f ca="1">_xlfn.IFNA(FORECAST(E37344,OFFSET('HvF table'!E$3:E$319,MATCH(E37344,'HvF table'!D$3:D$319,1)-1,0,2),OFFSET('HvF table'!D$3:D$319,MATCH(E37344,'HvF table'!D$3:D$319,1)-1,0,2)),0)</f>
        <v>0</v>
      </c>
      <c r="H37344" t="str">
        <f t="shared" ca="1" si="1762"/>
        <v>G</v>
      </c>
      <c r="I37344">
        <f t="shared" ca="1" si="1763"/>
        <v>0</v>
      </c>
      <c r="J37344" t="s">
        <v>75</v>
      </c>
    </row>
    <row r="37345" spans="1:10" x14ac:dyDescent="0.25">
      <c r="A37345" s="65">
        <v>44019</v>
      </c>
      <c r="B37345" s="66">
        <v>0.69097222222222221</v>
      </c>
      <c r="C37345" s="64">
        <f t="shared" si="1764"/>
        <v>44019.690972222219</v>
      </c>
      <c r="D37345">
        <f ca="1">_xlfn.IFNA(FORECAST(E37345,OFFSET('HvF table'!B$3:B$318,MATCH(E37345,'HvF table'!A$3:A$318,1)-1,0,2),OFFSET('HvF table'!A$3:A$318,MATCH(E37345,'HvF table'!A$3:A$318,1)-1,0,2)),0)</f>
        <v>0</v>
      </c>
      <c r="E37345">
        <v>-0.2</v>
      </c>
      <c r="G37345">
        <f ca="1">_xlfn.IFNA(FORECAST(E37345,OFFSET('HvF table'!E$3:E$319,MATCH(E37345,'HvF table'!D$3:D$319,1)-1,0,2),OFFSET('HvF table'!D$3:D$319,MATCH(E37345,'HvF table'!D$3:D$319,1)-1,0,2)),0)</f>
        <v>0</v>
      </c>
      <c r="H37345" t="str">
        <f t="shared" ca="1" si="1762"/>
        <v>G</v>
      </c>
      <c r="I37345">
        <f t="shared" ca="1" si="1763"/>
        <v>0</v>
      </c>
      <c r="J37345" t="s">
        <v>75</v>
      </c>
    </row>
    <row r="37346" spans="1:10" x14ac:dyDescent="0.25">
      <c r="A37346" s="65">
        <v>44019</v>
      </c>
      <c r="B37346" s="66">
        <v>0.69444444444444453</v>
      </c>
      <c r="C37346" s="64">
        <f t="shared" si="1764"/>
        <v>44019.694444444445</v>
      </c>
      <c r="D37346">
        <f ca="1">_xlfn.IFNA(FORECAST(E37346,OFFSET('HvF table'!B$3:B$318,MATCH(E37346,'HvF table'!A$3:A$318,1)-1,0,2),OFFSET('HvF table'!A$3:A$318,MATCH(E37346,'HvF table'!A$3:A$318,1)-1,0,2)),0)</f>
        <v>0</v>
      </c>
      <c r="E37346">
        <v>-0.2</v>
      </c>
      <c r="G37346">
        <f ca="1">_xlfn.IFNA(FORECAST(E37346,OFFSET('HvF table'!E$3:E$319,MATCH(E37346,'HvF table'!D$3:D$319,1)-1,0,2),OFFSET('HvF table'!D$3:D$319,MATCH(E37346,'HvF table'!D$3:D$319,1)-1,0,2)),0)</f>
        <v>0</v>
      </c>
      <c r="H37346" t="str">
        <f t="shared" ca="1" si="1762"/>
        <v>G</v>
      </c>
      <c r="I37346">
        <f t="shared" ca="1" si="1763"/>
        <v>0</v>
      </c>
      <c r="J37346" t="s">
        <v>75</v>
      </c>
    </row>
    <row r="37347" spans="1:10" x14ac:dyDescent="0.25">
      <c r="A37347" s="65">
        <v>44019</v>
      </c>
      <c r="B37347" s="66">
        <v>0.69791666666666663</v>
      </c>
      <c r="C37347" s="64">
        <f t="shared" si="1764"/>
        <v>44019.697916666664</v>
      </c>
      <c r="D37347">
        <f ca="1">_xlfn.IFNA(FORECAST(E37347,OFFSET('HvF table'!B$3:B$318,MATCH(E37347,'HvF table'!A$3:A$318,1)-1,0,2),OFFSET('HvF table'!A$3:A$318,MATCH(E37347,'HvF table'!A$3:A$318,1)-1,0,2)),0)</f>
        <v>0</v>
      </c>
      <c r="E37347">
        <v>-0.2</v>
      </c>
      <c r="G37347">
        <f ca="1">_xlfn.IFNA(FORECAST(E37347,OFFSET('HvF table'!E$3:E$319,MATCH(E37347,'HvF table'!D$3:D$319,1)-1,0,2),OFFSET('HvF table'!D$3:D$319,MATCH(E37347,'HvF table'!D$3:D$319,1)-1,0,2)),0)</f>
        <v>0</v>
      </c>
      <c r="H37347" t="str">
        <f t="shared" ca="1" si="1762"/>
        <v>G</v>
      </c>
      <c r="I37347">
        <f t="shared" ca="1" si="1763"/>
        <v>0</v>
      </c>
      <c r="J37347" t="s">
        <v>75</v>
      </c>
    </row>
    <row r="37348" spans="1:10" x14ac:dyDescent="0.25">
      <c r="A37348" s="65">
        <v>44019</v>
      </c>
      <c r="B37348" s="66">
        <v>0.70138888888888884</v>
      </c>
      <c r="C37348" s="64">
        <f t="shared" si="1764"/>
        <v>44019.701388888891</v>
      </c>
      <c r="D37348">
        <f ca="1">_xlfn.IFNA(FORECAST(E37348,OFFSET('HvF table'!B$3:B$318,MATCH(E37348,'HvF table'!A$3:A$318,1)-1,0,2),OFFSET('HvF table'!A$3:A$318,MATCH(E37348,'HvF table'!A$3:A$318,1)-1,0,2)),0)</f>
        <v>0</v>
      </c>
      <c r="E37348">
        <v>-0.21</v>
      </c>
      <c r="G37348">
        <f ca="1">_xlfn.IFNA(FORECAST(E37348,OFFSET('HvF table'!E$3:E$319,MATCH(E37348,'HvF table'!D$3:D$319,1)-1,0,2),OFFSET('HvF table'!D$3:D$319,MATCH(E37348,'HvF table'!D$3:D$319,1)-1,0,2)),0)</f>
        <v>0</v>
      </c>
      <c r="H37348" t="str">
        <f t="shared" ca="1" si="1762"/>
        <v>G</v>
      </c>
      <c r="I37348">
        <f t="shared" ca="1" si="1763"/>
        <v>0</v>
      </c>
      <c r="J37348" t="s">
        <v>75</v>
      </c>
    </row>
    <row r="37349" spans="1:10" x14ac:dyDescent="0.25">
      <c r="A37349" s="65">
        <v>44019</v>
      </c>
      <c r="B37349" s="66">
        <v>0.70486111111111116</v>
      </c>
      <c r="C37349" s="64">
        <f t="shared" si="1764"/>
        <v>44019.704861111109</v>
      </c>
      <c r="D37349">
        <f ca="1">_xlfn.IFNA(FORECAST(E37349,OFFSET('HvF table'!B$3:B$318,MATCH(E37349,'HvF table'!A$3:A$318,1)-1,0,2),OFFSET('HvF table'!A$3:A$318,MATCH(E37349,'HvF table'!A$3:A$318,1)-1,0,2)),0)</f>
        <v>0</v>
      </c>
      <c r="E37349">
        <v>-0.19</v>
      </c>
      <c r="G37349">
        <f ca="1">_xlfn.IFNA(FORECAST(E37349,OFFSET('HvF table'!E$3:E$319,MATCH(E37349,'HvF table'!D$3:D$319,1)-1,0,2),OFFSET('HvF table'!D$3:D$319,MATCH(E37349,'HvF table'!D$3:D$319,1)-1,0,2)),0)</f>
        <v>0</v>
      </c>
      <c r="H37349" t="str">
        <f t="shared" ca="1" si="1762"/>
        <v>G</v>
      </c>
      <c r="I37349">
        <f t="shared" ca="1" si="1763"/>
        <v>0</v>
      </c>
      <c r="J37349" t="s">
        <v>75</v>
      </c>
    </row>
    <row r="37350" spans="1:10" x14ac:dyDescent="0.25">
      <c r="A37350" s="65">
        <v>44019</v>
      </c>
      <c r="B37350" s="66">
        <v>0.70833333333333337</v>
      </c>
      <c r="C37350" s="64">
        <f t="shared" si="1764"/>
        <v>44019.708333333336</v>
      </c>
      <c r="D37350">
        <f ca="1">_xlfn.IFNA(FORECAST(E37350,OFFSET('HvF table'!B$3:B$318,MATCH(E37350,'HvF table'!A$3:A$318,1)-1,0,2),OFFSET('HvF table'!A$3:A$318,MATCH(E37350,'HvF table'!A$3:A$318,1)-1,0,2)),0)</f>
        <v>0</v>
      </c>
      <c r="E37350">
        <v>-0.2</v>
      </c>
      <c r="G37350">
        <f ca="1">_xlfn.IFNA(FORECAST(E37350,OFFSET('HvF table'!E$3:E$319,MATCH(E37350,'HvF table'!D$3:D$319,1)-1,0,2),OFFSET('HvF table'!D$3:D$319,MATCH(E37350,'HvF table'!D$3:D$319,1)-1,0,2)),0)</f>
        <v>0</v>
      </c>
      <c r="H37350" t="str">
        <f t="shared" ca="1" si="1762"/>
        <v>G</v>
      </c>
      <c r="I37350">
        <f t="shared" ca="1" si="1763"/>
        <v>0</v>
      </c>
      <c r="J37350" t="s">
        <v>75</v>
      </c>
    </row>
    <row r="37351" spans="1:10" x14ac:dyDescent="0.25">
      <c r="A37351" s="65">
        <v>44019</v>
      </c>
      <c r="B37351" s="66">
        <v>0.71180555555555547</v>
      </c>
      <c r="C37351" s="64">
        <f t="shared" si="1764"/>
        <v>44019.711805555555</v>
      </c>
      <c r="D37351">
        <f ca="1">_xlfn.IFNA(FORECAST(E37351,OFFSET('HvF table'!B$3:B$318,MATCH(E37351,'HvF table'!A$3:A$318,1)-1,0,2),OFFSET('HvF table'!A$3:A$318,MATCH(E37351,'HvF table'!A$3:A$318,1)-1,0,2)),0)</f>
        <v>0</v>
      </c>
      <c r="E37351">
        <v>-0.19</v>
      </c>
      <c r="G37351">
        <f ca="1">_xlfn.IFNA(FORECAST(E37351,OFFSET('HvF table'!E$3:E$319,MATCH(E37351,'HvF table'!D$3:D$319,1)-1,0,2),OFFSET('HvF table'!D$3:D$319,MATCH(E37351,'HvF table'!D$3:D$319,1)-1,0,2)),0)</f>
        <v>0</v>
      </c>
      <c r="H37351" t="str">
        <f t="shared" ref="H37351:H37414" ca="1" si="1765">_xlfn.IFNA(_xlfn.IFS(D37351&gt;0,"B",E37351&gt;0,"B"),"G")</f>
        <v>G</v>
      </c>
      <c r="I37351">
        <f t="shared" ca="1" si="1763"/>
        <v>0</v>
      </c>
      <c r="J37351" t="s">
        <v>75</v>
      </c>
    </row>
    <row r="37352" spans="1:10" x14ac:dyDescent="0.25">
      <c r="A37352" s="65">
        <v>44019</v>
      </c>
      <c r="B37352" s="66">
        <v>0.71527777777777779</v>
      </c>
      <c r="C37352" s="64">
        <f t="shared" si="1764"/>
        <v>44019.715277777781</v>
      </c>
      <c r="D37352">
        <f ca="1">_xlfn.IFNA(FORECAST(E37352,OFFSET('HvF table'!B$3:B$318,MATCH(E37352,'HvF table'!A$3:A$318,1)-1,0,2),OFFSET('HvF table'!A$3:A$318,MATCH(E37352,'HvF table'!A$3:A$318,1)-1,0,2)),0)</f>
        <v>0</v>
      </c>
      <c r="E37352">
        <v>-0.21</v>
      </c>
      <c r="G37352">
        <f ca="1">_xlfn.IFNA(FORECAST(E37352,OFFSET('HvF table'!E$3:E$319,MATCH(E37352,'HvF table'!D$3:D$319,1)-1,0,2),OFFSET('HvF table'!D$3:D$319,MATCH(E37352,'HvF table'!D$3:D$319,1)-1,0,2)),0)</f>
        <v>0</v>
      </c>
      <c r="H37352" t="str">
        <f t="shared" ca="1" si="1765"/>
        <v>G</v>
      </c>
      <c r="I37352">
        <f t="shared" ca="1" si="1763"/>
        <v>0</v>
      </c>
      <c r="J37352" t="s">
        <v>75</v>
      </c>
    </row>
    <row r="37353" spans="1:10" x14ac:dyDescent="0.25">
      <c r="A37353" s="65">
        <v>44019</v>
      </c>
      <c r="B37353" s="66">
        <v>0.71875</v>
      </c>
      <c r="C37353" s="64">
        <f t="shared" si="1764"/>
        <v>44019.71875</v>
      </c>
      <c r="D37353">
        <f ca="1">_xlfn.IFNA(FORECAST(E37353,OFFSET('HvF table'!B$3:B$318,MATCH(E37353,'HvF table'!A$3:A$318,1)-1,0,2),OFFSET('HvF table'!A$3:A$318,MATCH(E37353,'HvF table'!A$3:A$318,1)-1,0,2)),0)</f>
        <v>0</v>
      </c>
      <c r="E37353">
        <v>-0.21</v>
      </c>
      <c r="G37353">
        <f ca="1">_xlfn.IFNA(FORECAST(E37353,OFFSET('HvF table'!E$3:E$319,MATCH(E37353,'HvF table'!D$3:D$319,1)-1,0,2),OFFSET('HvF table'!D$3:D$319,MATCH(E37353,'HvF table'!D$3:D$319,1)-1,0,2)),0)</f>
        <v>0</v>
      </c>
      <c r="H37353" t="str">
        <f t="shared" ca="1" si="1765"/>
        <v>G</v>
      </c>
      <c r="I37353">
        <f t="shared" ca="1" si="1763"/>
        <v>0</v>
      </c>
      <c r="J37353" t="s">
        <v>75</v>
      </c>
    </row>
    <row r="37354" spans="1:10" x14ac:dyDescent="0.25">
      <c r="A37354" s="65">
        <v>44019</v>
      </c>
      <c r="B37354" s="66">
        <v>0.72222222222222221</v>
      </c>
      <c r="C37354" s="64">
        <f t="shared" si="1764"/>
        <v>44019.722222222219</v>
      </c>
      <c r="D37354">
        <f ca="1">_xlfn.IFNA(FORECAST(E37354,OFFSET('HvF table'!B$3:B$318,MATCH(E37354,'HvF table'!A$3:A$318,1)-1,0,2),OFFSET('HvF table'!A$3:A$318,MATCH(E37354,'HvF table'!A$3:A$318,1)-1,0,2)),0)</f>
        <v>0</v>
      </c>
      <c r="E37354">
        <v>-0.2</v>
      </c>
      <c r="G37354">
        <f ca="1">_xlfn.IFNA(FORECAST(E37354,OFFSET('HvF table'!E$3:E$319,MATCH(E37354,'HvF table'!D$3:D$319,1)-1,0,2),OFFSET('HvF table'!D$3:D$319,MATCH(E37354,'HvF table'!D$3:D$319,1)-1,0,2)),0)</f>
        <v>0</v>
      </c>
      <c r="H37354" t="str">
        <f t="shared" ca="1" si="1765"/>
        <v>G</v>
      </c>
      <c r="I37354">
        <f t="shared" ca="1" si="1763"/>
        <v>0</v>
      </c>
      <c r="J37354" t="s">
        <v>75</v>
      </c>
    </row>
    <row r="37355" spans="1:10" x14ac:dyDescent="0.25">
      <c r="A37355" s="65">
        <v>44019</v>
      </c>
      <c r="B37355" s="66">
        <v>0.72569444444444453</v>
      </c>
      <c r="C37355" s="64">
        <f t="shared" si="1764"/>
        <v>44019.725694444445</v>
      </c>
      <c r="D37355">
        <f ca="1">_xlfn.IFNA(FORECAST(E37355,OFFSET('HvF table'!B$3:B$318,MATCH(E37355,'HvF table'!A$3:A$318,1)-1,0,2),OFFSET('HvF table'!A$3:A$318,MATCH(E37355,'HvF table'!A$3:A$318,1)-1,0,2)),0)</f>
        <v>0</v>
      </c>
      <c r="E37355">
        <v>-0.2</v>
      </c>
      <c r="G37355">
        <f ca="1">_xlfn.IFNA(FORECAST(E37355,OFFSET('HvF table'!E$3:E$319,MATCH(E37355,'HvF table'!D$3:D$319,1)-1,0,2),OFFSET('HvF table'!D$3:D$319,MATCH(E37355,'HvF table'!D$3:D$319,1)-1,0,2)),0)</f>
        <v>0</v>
      </c>
      <c r="H37355" t="str">
        <f t="shared" ca="1" si="1765"/>
        <v>G</v>
      </c>
      <c r="I37355">
        <f t="shared" ca="1" si="1763"/>
        <v>0</v>
      </c>
      <c r="J37355" t="s">
        <v>75</v>
      </c>
    </row>
    <row r="37356" spans="1:10" x14ac:dyDescent="0.25">
      <c r="A37356" s="65">
        <v>44019</v>
      </c>
      <c r="B37356" s="66">
        <v>0.72916666666666663</v>
      </c>
      <c r="C37356" s="64">
        <f t="shared" si="1764"/>
        <v>44019.729166666664</v>
      </c>
      <c r="D37356">
        <f ca="1">_xlfn.IFNA(FORECAST(E37356,OFFSET('HvF table'!B$3:B$318,MATCH(E37356,'HvF table'!A$3:A$318,1)-1,0,2),OFFSET('HvF table'!A$3:A$318,MATCH(E37356,'HvF table'!A$3:A$318,1)-1,0,2)),0)</f>
        <v>0</v>
      </c>
      <c r="E37356">
        <v>-0.2</v>
      </c>
      <c r="G37356">
        <f ca="1">_xlfn.IFNA(FORECAST(E37356,OFFSET('HvF table'!E$3:E$319,MATCH(E37356,'HvF table'!D$3:D$319,1)-1,0,2),OFFSET('HvF table'!D$3:D$319,MATCH(E37356,'HvF table'!D$3:D$319,1)-1,0,2)),0)</f>
        <v>0</v>
      </c>
      <c r="H37356" t="str">
        <f t="shared" ca="1" si="1765"/>
        <v>G</v>
      </c>
      <c r="I37356">
        <f t="shared" ca="1" si="1763"/>
        <v>0</v>
      </c>
      <c r="J37356" t="s">
        <v>75</v>
      </c>
    </row>
    <row r="37357" spans="1:10" x14ac:dyDescent="0.25">
      <c r="A37357" s="65">
        <v>44019</v>
      </c>
      <c r="B37357" s="66">
        <v>0.73263888888888884</v>
      </c>
      <c r="C37357" s="64">
        <f t="shared" si="1764"/>
        <v>44019.732638888891</v>
      </c>
      <c r="D37357">
        <f ca="1">_xlfn.IFNA(FORECAST(E37357,OFFSET('HvF table'!B$3:B$318,MATCH(E37357,'HvF table'!A$3:A$318,1)-1,0,2),OFFSET('HvF table'!A$3:A$318,MATCH(E37357,'HvF table'!A$3:A$318,1)-1,0,2)),0)</f>
        <v>0</v>
      </c>
      <c r="E37357">
        <v>-0.2</v>
      </c>
      <c r="G37357">
        <f ca="1">_xlfn.IFNA(FORECAST(E37357,OFFSET('HvF table'!E$3:E$319,MATCH(E37357,'HvF table'!D$3:D$319,1)-1,0,2),OFFSET('HvF table'!D$3:D$319,MATCH(E37357,'HvF table'!D$3:D$319,1)-1,0,2)),0)</f>
        <v>0</v>
      </c>
      <c r="H37357" t="str">
        <f t="shared" ca="1" si="1765"/>
        <v>G</v>
      </c>
      <c r="I37357">
        <f t="shared" ca="1" si="1763"/>
        <v>0</v>
      </c>
      <c r="J37357" t="s">
        <v>75</v>
      </c>
    </row>
    <row r="37358" spans="1:10" x14ac:dyDescent="0.25">
      <c r="A37358" s="65">
        <v>44019</v>
      </c>
      <c r="B37358" s="66">
        <v>0.73611111111111116</v>
      </c>
      <c r="C37358" s="64">
        <f t="shared" si="1764"/>
        <v>44019.736111111109</v>
      </c>
      <c r="D37358">
        <f ca="1">_xlfn.IFNA(FORECAST(E37358,OFFSET('HvF table'!B$3:B$318,MATCH(E37358,'HvF table'!A$3:A$318,1)-1,0,2),OFFSET('HvF table'!A$3:A$318,MATCH(E37358,'HvF table'!A$3:A$318,1)-1,0,2)),0)</f>
        <v>0</v>
      </c>
      <c r="E37358">
        <v>-0.2</v>
      </c>
      <c r="G37358">
        <f ca="1">_xlfn.IFNA(FORECAST(E37358,OFFSET('HvF table'!E$3:E$319,MATCH(E37358,'HvF table'!D$3:D$319,1)-1,0,2),OFFSET('HvF table'!D$3:D$319,MATCH(E37358,'HvF table'!D$3:D$319,1)-1,0,2)),0)</f>
        <v>0</v>
      </c>
      <c r="H37358" t="str">
        <f t="shared" ca="1" si="1765"/>
        <v>G</v>
      </c>
      <c r="I37358">
        <f t="shared" ca="1" si="1763"/>
        <v>0</v>
      </c>
      <c r="J37358" t="s">
        <v>75</v>
      </c>
    </row>
    <row r="37359" spans="1:10" x14ac:dyDescent="0.25">
      <c r="A37359" s="65">
        <v>44019</v>
      </c>
      <c r="B37359" s="66">
        <v>0.73958333333333337</v>
      </c>
      <c r="C37359" s="64">
        <f t="shared" si="1764"/>
        <v>44019.739583333336</v>
      </c>
      <c r="D37359">
        <f ca="1">_xlfn.IFNA(FORECAST(E37359,OFFSET('HvF table'!B$3:B$318,MATCH(E37359,'HvF table'!A$3:A$318,1)-1,0,2),OFFSET('HvF table'!A$3:A$318,MATCH(E37359,'HvF table'!A$3:A$318,1)-1,0,2)),0)</f>
        <v>0</v>
      </c>
      <c r="E37359">
        <v>-0.2</v>
      </c>
      <c r="G37359">
        <f ca="1">_xlfn.IFNA(FORECAST(E37359,OFFSET('HvF table'!E$3:E$319,MATCH(E37359,'HvF table'!D$3:D$319,1)-1,0,2),OFFSET('HvF table'!D$3:D$319,MATCH(E37359,'HvF table'!D$3:D$319,1)-1,0,2)),0)</f>
        <v>0</v>
      </c>
      <c r="H37359" t="str">
        <f t="shared" ca="1" si="1765"/>
        <v>G</v>
      </c>
      <c r="I37359">
        <f t="shared" ca="1" si="1763"/>
        <v>0</v>
      </c>
      <c r="J37359" t="s">
        <v>75</v>
      </c>
    </row>
    <row r="37360" spans="1:10" x14ac:dyDescent="0.25">
      <c r="A37360" s="65">
        <v>44019</v>
      </c>
      <c r="B37360" s="66">
        <v>0.74305555555555547</v>
      </c>
      <c r="C37360" s="64">
        <f t="shared" si="1764"/>
        <v>44019.743055555555</v>
      </c>
      <c r="D37360">
        <f ca="1">_xlfn.IFNA(FORECAST(E37360,OFFSET('HvF table'!B$3:B$318,MATCH(E37360,'HvF table'!A$3:A$318,1)-1,0,2),OFFSET('HvF table'!A$3:A$318,MATCH(E37360,'HvF table'!A$3:A$318,1)-1,0,2)),0)</f>
        <v>0</v>
      </c>
      <c r="E37360">
        <v>-0.2</v>
      </c>
      <c r="G37360">
        <f ca="1">_xlfn.IFNA(FORECAST(E37360,OFFSET('HvF table'!E$3:E$319,MATCH(E37360,'HvF table'!D$3:D$319,1)-1,0,2),OFFSET('HvF table'!D$3:D$319,MATCH(E37360,'HvF table'!D$3:D$319,1)-1,0,2)),0)</f>
        <v>0</v>
      </c>
      <c r="H37360" t="str">
        <f t="shared" ca="1" si="1765"/>
        <v>G</v>
      </c>
      <c r="I37360">
        <f t="shared" ca="1" si="1763"/>
        <v>0</v>
      </c>
      <c r="J37360" t="s">
        <v>75</v>
      </c>
    </row>
    <row r="37361" spans="1:10" x14ac:dyDescent="0.25">
      <c r="A37361" s="65">
        <v>44019</v>
      </c>
      <c r="B37361" s="66">
        <v>0.74652777777777779</v>
      </c>
      <c r="C37361" s="64">
        <f t="shared" si="1764"/>
        <v>44019.746527777781</v>
      </c>
      <c r="D37361">
        <f ca="1">_xlfn.IFNA(FORECAST(E37361,OFFSET('HvF table'!B$3:B$318,MATCH(E37361,'HvF table'!A$3:A$318,1)-1,0,2),OFFSET('HvF table'!A$3:A$318,MATCH(E37361,'HvF table'!A$3:A$318,1)-1,0,2)),0)</f>
        <v>0</v>
      </c>
      <c r="E37361">
        <v>-0.2</v>
      </c>
      <c r="G37361">
        <f ca="1">_xlfn.IFNA(FORECAST(E37361,OFFSET('HvF table'!E$3:E$319,MATCH(E37361,'HvF table'!D$3:D$319,1)-1,0,2),OFFSET('HvF table'!D$3:D$319,MATCH(E37361,'HvF table'!D$3:D$319,1)-1,0,2)),0)</f>
        <v>0</v>
      </c>
      <c r="H37361" t="str">
        <f t="shared" ca="1" si="1765"/>
        <v>G</v>
      </c>
      <c r="I37361">
        <f t="shared" ca="1" si="1763"/>
        <v>0</v>
      </c>
      <c r="J37361" t="s">
        <v>75</v>
      </c>
    </row>
    <row r="37362" spans="1:10" x14ac:dyDescent="0.25">
      <c r="A37362" s="65">
        <v>44019</v>
      </c>
      <c r="B37362" s="66">
        <v>0.75</v>
      </c>
      <c r="C37362" s="64">
        <f t="shared" si="1764"/>
        <v>44019.75</v>
      </c>
      <c r="D37362">
        <f ca="1">_xlfn.IFNA(FORECAST(E37362,OFFSET('HvF table'!B$3:B$318,MATCH(E37362,'HvF table'!A$3:A$318,1)-1,0,2),OFFSET('HvF table'!A$3:A$318,MATCH(E37362,'HvF table'!A$3:A$318,1)-1,0,2)),0)</f>
        <v>0</v>
      </c>
      <c r="E37362">
        <v>-0.21</v>
      </c>
      <c r="G37362">
        <f ca="1">_xlfn.IFNA(FORECAST(E37362,OFFSET('HvF table'!E$3:E$319,MATCH(E37362,'HvF table'!D$3:D$319,1)-1,0,2),OFFSET('HvF table'!D$3:D$319,MATCH(E37362,'HvF table'!D$3:D$319,1)-1,0,2)),0)</f>
        <v>0</v>
      </c>
      <c r="H37362" t="str">
        <f t="shared" ca="1" si="1765"/>
        <v>G</v>
      </c>
      <c r="I37362">
        <f t="shared" ca="1" si="1763"/>
        <v>0</v>
      </c>
      <c r="J37362" t="s">
        <v>75</v>
      </c>
    </row>
    <row r="37363" spans="1:10" x14ac:dyDescent="0.25">
      <c r="A37363" s="65">
        <v>44019</v>
      </c>
      <c r="B37363" s="66">
        <v>0.75347222222222221</v>
      </c>
      <c r="C37363" s="64">
        <f t="shared" si="1764"/>
        <v>44019.753472222219</v>
      </c>
      <c r="D37363">
        <f ca="1">_xlfn.IFNA(FORECAST(E37363,OFFSET('HvF table'!B$3:B$318,MATCH(E37363,'HvF table'!A$3:A$318,1)-1,0,2),OFFSET('HvF table'!A$3:A$318,MATCH(E37363,'HvF table'!A$3:A$318,1)-1,0,2)),0)</f>
        <v>0</v>
      </c>
      <c r="E37363">
        <v>-0.21</v>
      </c>
      <c r="G37363">
        <f ca="1">_xlfn.IFNA(FORECAST(E37363,OFFSET('HvF table'!E$3:E$319,MATCH(E37363,'HvF table'!D$3:D$319,1)-1,0,2),OFFSET('HvF table'!D$3:D$319,MATCH(E37363,'HvF table'!D$3:D$319,1)-1,0,2)),0)</f>
        <v>0</v>
      </c>
      <c r="H37363" t="str">
        <f t="shared" ca="1" si="1765"/>
        <v>G</v>
      </c>
      <c r="I37363">
        <f t="shared" ca="1" si="1763"/>
        <v>0</v>
      </c>
      <c r="J37363" t="s">
        <v>75</v>
      </c>
    </row>
    <row r="37364" spans="1:10" x14ac:dyDescent="0.25">
      <c r="A37364" s="65">
        <v>44019</v>
      </c>
      <c r="B37364" s="66">
        <v>0.75694444444444453</v>
      </c>
      <c r="C37364" s="64">
        <f t="shared" si="1764"/>
        <v>44019.756944444445</v>
      </c>
      <c r="D37364">
        <f ca="1">_xlfn.IFNA(FORECAST(E37364,OFFSET('HvF table'!B$3:B$318,MATCH(E37364,'HvF table'!A$3:A$318,1)-1,0,2),OFFSET('HvF table'!A$3:A$318,MATCH(E37364,'HvF table'!A$3:A$318,1)-1,0,2)),0)</f>
        <v>0</v>
      </c>
      <c r="E37364">
        <v>-0.22</v>
      </c>
      <c r="G37364">
        <f ca="1">_xlfn.IFNA(FORECAST(E37364,OFFSET('HvF table'!E$3:E$319,MATCH(E37364,'HvF table'!D$3:D$319,1)-1,0,2),OFFSET('HvF table'!D$3:D$319,MATCH(E37364,'HvF table'!D$3:D$319,1)-1,0,2)),0)</f>
        <v>0</v>
      </c>
      <c r="H37364" t="str">
        <f t="shared" ca="1" si="1765"/>
        <v>G</v>
      </c>
      <c r="I37364">
        <f t="shared" ca="1" si="1763"/>
        <v>0</v>
      </c>
      <c r="J37364" t="s">
        <v>75</v>
      </c>
    </row>
    <row r="37365" spans="1:10" x14ac:dyDescent="0.25">
      <c r="A37365" s="65">
        <v>44019</v>
      </c>
      <c r="B37365" s="66">
        <v>0.76041666666666663</v>
      </c>
      <c r="C37365" s="64">
        <f t="shared" si="1764"/>
        <v>44019.760416666664</v>
      </c>
      <c r="D37365">
        <f ca="1">_xlfn.IFNA(FORECAST(E37365,OFFSET('HvF table'!B$3:B$318,MATCH(E37365,'HvF table'!A$3:A$318,1)-1,0,2),OFFSET('HvF table'!A$3:A$318,MATCH(E37365,'HvF table'!A$3:A$318,1)-1,0,2)),0)</f>
        <v>0</v>
      </c>
      <c r="E37365">
        <v>-0.21</v>
      </c>
      <c r="G37365">
        <f ca="1">_xlfn.IFNA(FORECAST(E37365,OFFSET('HvF table'!E$3:E$319,MATCH(E37365,'HvF table'!D$3:D$319,1)-1,0,2),OFFSET('HvF table'!D$3:D$319,MATCH(E37365,'HvF table'!D$3:D$319,1)-1,0,2)),0)</f>
        <v>0</v>
      </c>
      <c r="H37365" t="str">
        <f t="shared" ca="1" si="1765"/>
        <v>G</v>
      </c>
      <c r="I37365">
        <f t="shared" ca="1" si="1763"/>
        <v>0</v>
      </c>
      <c r="J37365" t="s">
        <v>75</v>
      </c>
    </row>
    <row r="37366" spans="1:10" x14ac:dyDescent="0.25">
      <c r="A37366" s="65">
        <v>44019</v>
      </c>
      <c r="B37366" s="66">
        <v>0.76388888888888884</v>
      </c>
      <c r="C37366" s="64">
        <f t="shared" si="1764"/>
        <v>44019.763888888891</v>
      </c>
      <c r="D37366">
        <f ca="1">_xlfn.IFNA(FORECAST(E37366,OFFSET('HvF table'!B$3:B$318,MATCH(E37366,'HvF table'!A$3:A$318,1)-1,0,2),OFFSET('HvF table'!A$3:A$318,MATCH(E37366,'HvF table'!A$3:A$318,1)-1,0,2)),0)</f>
        <v>0</v>
      </c>
      <c r="E37366">
        <v>-0.2</v>
      </c>
      <c r="G37366">
        <f ca="1">_xlfn.IFNA(FORECAST(E37366,OFFSET('HvF table'!E$3:E$319,MATCH(E37366,'HvF table'!D$3:D$319,1)-1,0,2),OFFSET('HvF table'!D$3:D$319,MATCH(E37366,'HvF table'!D$3:D$319,1)-1,0,2)),0)</f>
        <v>0</v>
      </c>
      <c r="H37366" t="str">
        <f t="shared" ca="1" si="1765"/>
        <v>G</v>
      </c>
      <c r="I37366">
        <f t="shared" ca="1" si="1763"/>
        <v>0</v>
      </c>
      <c r="J37366" t="s">
        <v>75</v>
      </c>
    </row>
    <row r="37367" spans="1:10" x14ac:dyDescent="0.25">
      <c r="A37367" s="65">
        <v>44019</v>
      </c>
      <c r="B37367" s="66">
        <v>0.76736111111111116</v>
      </c>
      <c r="C37367" s="64">
        <f t="shared" si="1764"/>
        <v>44019.767361111109</v>
      </c>
      <c r="D37367">
        <f ca="1">_xlfn.IFNA(FORECAST(E37367,OFFSET('HvF table'!B$3:B$318,MATCH(E37367,'HvF table'!A$3:A$318,1)-1,0,2),OFFSET('HvF table'!A$3:A$318,MATCH(E37367,'HvF table'!A$3:A$318,1)-1,0,2)),0)</f>
        <v>0</v>
      </c>
      <c r="E37367">
        <v>-0.2</v>
      </c>
      <c r="G37367">
        <f ca="1">_xlfn.IFNA(FORECAST(E37367,OFFSET('HvF table'!E$3:E$319,MATCH(E37367,'HvF table'!D$3:D$319,1)-1,0,2),OFFSET('HvF table'!D$3:D$319,MATCH(E37367,'HvF table'!D$3:D$319,1)-1,0,2)),0)</f>
        <v>0</v>
      </c>
      <c r="H37367" t="str">
        <f t="shared" ca="1" si="1765"/>
        <v>G</v>
      </c>
      <c r="I37367">
        <f t="shared" ca="1" si="1763"/>
        <v>0</v>
      </c>
      <c r="J37367" t="s">
        <v>75</v>
      </c>
    </row>
    <row r="37368" spans="1:10" x14ac:dyDescent="0.25">
      <c r="A37368" s="65">
        <v>44019</v>
      </c>
      <c r="B37368" s="66">
        <v>0.77083333333333337</v>
      </c>
      <c r="C37368" s="64">
        <f t="shared" si="1764"/>
        <v>44019.770833333336</v>
      </c>
      <c r="D37368">
        <f ca="1">_xlfn.IFNA(FORECAST(E37368,OFFSET('HvF table'!B$3:B$318,MATCH(E37368,'HvF table'!A$3:A$318,1)-1,0,2),OFFSET('HvF table'!A$3:A$318,MATCH(E37368,'HvF table'!A$3:A$318,1)-1,0,2)),0)</f>
        <v>0</v>
      </c>
      <c r="E37368">
        <v>-0.2</v>
      </c>
      <c r="G37368">
        <f ca="1">_xlfn.IFNA(FORECAST(E37368,OFFSET('HvF table'!E$3:E$319,MATCH(E37368,'HvF table'!D$3:D$319,1)-1,0,2),OFFSET('HvF table'!D$3:D$319,MATCH(E37368,'HvF table'!D$3:D$319,1)-1,0,2)),0)</f>
        <v>0</v>
      </c>
      <c r="H37368" t="str">
        <f t="shared" ca="1" si="1765"/>
        <v>G</v>
      </c>
      <c r="I37368">
        <f t="shared" ca="1" si="1763"/>
        <v>0</v>
      </c>
      <c r="J37368" t="s">
        <v>75</v>
      </c>
    </row>
    <row r="37369" spans="1:10" x14ac:dyDescent="0.25">
      <c r="A37369" s="65">
        <v>44019</v>
      </c>
      <c r="B37369" s="66">
        <v>0.77430555555555547</v>
      </c>
      <c r="C37369" s="64">
        <f t="shared" si="1764"/>
        <v>44019.774305555555</v>
      </c>
      <c r="D37369">
        <f ca="1">_xlfn.IFNA(FORECAST(E37369,OFFSET('HvF table'!B$3:B$318,MATCH(E37369,'HvF table'!A$3:A$318,1)-1,0,2),OFFSET('HvF table'!A$3:A$318,MATCH(E37369,'HvF table'!A$3:A$318,1)-1,0,2)),0)</f>
        <v>0</v>
      </c>
      <c r="E37369">
        <v>-0.2</v>
      </c>
      <c r="G37369">
        <f ca="1">_xlfn.IFNA(FORECAST(E37369,OFFSET('HvF table'!E$3:E$319,MATCH(E37369,'HvF table'!D$3:D$319,1)-1,0,2),OFFSET('HvF table'!D$3:D$319,MATCH(E37369,'HvF table'!D$3:D$319,1)-1,0,2)),0)</f>
        <v>0</v>
      </c>
      <c r="H37369" t="str">
        <f t="shared" ca="1" si="1765"/>
        <v>G</v>
      </c>
      <c r="I37369">
        <f t="shared" ca="1" si="1763"/>
        <v>0</v>
      </c>
      <c r="J37369" t="s">
        <v>75</v>
      </c>
    </row>
    <row r="37370" spans="1:10" x14ac:dyDescent="0.25">
      <c r="A37370" s="65">
        <v>44019</v>
      </c>
      <c r="B37370" s="66">
        <v>0.77777777777777779</v>
      </c>
      <c r="C37370" s="64">
        <f t="shared" si="1764"/>
        <v>44019.777777777781</v>
      </c>
      <c r="D37370">
        <f ca="1">_xlfn.IFNA(FORECAST(E37370,OFFSET('HvF table'!B$3:B$318,MATCH(E37370,'HvF table'!A$3:A$318,1)-1,0,2),OFFSET('HvF table'!A$3:A$318,MATCH(E37370,'HvF table'!A$3:A$318,1)-1,0,2)),0)</f>
        <v>0</v>
      </c>
      <c r="E37370">
        <v>-0.2</v>
      </c>
      <c r="G37370">
        <f ca="1">_xlfn.IFNA(FORECAST(E37370,OFFSET('HvF table'!E$3:E$319,MATCH(E37370,'HvF table'!D$3:D$319,1)-1,0,2),OFFSET('HvF table'!D$3:D$319,MATCH(E37370,'HvF table'!D$3:D$319,1)-1,0,2)),0)</f>
        <v>0</v>
      </c>
      <c r="H37370" t="str">
        <f t="shared" ca="1" si="1765"/>
        <v>G</v>
      </c>
      <c r="I37370">
        <f t="shared" ca="1" si="1763"/>
        <v>0</v>
      </c>
      <c r="J37370" t="s">
        <v>75</v>
      </c>
    </row>
    <row r="37371" spans="1:10" x14ac:dyDescent="0.25">
      <c r="A37371" s="65">
        <v>44019</v>
      </c>
      <c r="B37371" s="66">
        <v>0.78125</v>
      </c>
      <c r="C37371" s="64">
        <f t="shared" si="1764"/>
        <v>44019.78125</v>
      </c>
      <c r="D37371">
        <f ca="1">_xlfn.IFNA(FORECAST(E37371,OFFSET('HvF table'!B$3:B$318,MATCH(E37371,'HvF table'!A$3:A$318,1)-1,0,2),OFFSET('HvF table'!A$3:A$318,MATCH(E37371,'HvF table'!A$3:A$318,1)-1,0,2)),0)</f>
        <v>0</v>
      </c>
      <c r="E37371">
        <v>-0.18</v>
      </c>
      <c r="G37371">
        <f ca="1">_xlfn.IFNA(FORECAST(E37371,OFFSET('HvF table'!E$3:E$319,MATCH(E37371,'HvF table'!D$3:D$319,1)-1,0,2),OFFSET('HvF table'!D$3:D$319,MATCH(E37371,'HvF table'!D$3:D$319,1)-1,0,2)),0)</f>
        <v>0</v>
      </c>
      <c r="H37371" t="str">
        <f t="shared" ca="1" si="1765"/>
        <v>G</v>
      </c>
      <c r="I37371">
        <f t="shared" ca="1" si="1763"/>
        <v>0</v>
      </c>
      <c r="J37371" t="s">
        <v>75</v>
      </c>
    </row>
    <row r="37372" spans="1:10" x14ac:dyDescent="0.25">
      <c r="A37372" s="65">
        <v>44019</v>
      </c>
      <c r="B37372" s="66">
        <v>0.78472222222222221</v>
      </c>
      <c r="C37372" s="64">
        <f t="shared" si="1764"/>
        <v>44019.784722222219</v>
      </c>
      <c r="D37372">
        <f ca="1">_xlfn.IFNA(FORECAST(E37372,OFFSET('HvF table'!B$3:B$318,MATCH(E37372,'HvF table'!A$3:A$318,1)-1,0,2),OFFSET('HvF table'!A$3:A$318,MATCH(E37372,'HvF table'!A$3:A$318,1)-1,0,2)),0)</f>
        <v>0</v>
      </c>
      <c r="E37372">
        <v>-0.2</v>
      </c>
      <c r="G37372">
        <f ca="1">_xlfn.IFNA(FORECAST(E37372,OFFSET('HvF table'!E$3:E$319,MATCH(E37372,'HvF table'!D$3:D$319,1)-1,0,2),OFFSET('HvF table'!D$3:D$319,MATCH(E37372,'HvF table'!D$3:D$319,1)-1,0,2)),0)</f>
        <v>0</v>
      </c>
      <c r="H37372" t="str">
        <f t="shared" ca="1" si="1765"/>
        <v>G</v>
      </c>
      <c r="I37372">
        <f t="shared" ca="1" si="1763"/>
        <v>0</v>
      </c>
      <c r="J37372" t="s">
        <v>75</v>
      </c>
    </row>
    <row r="37373" spans="1:10" x14ac:dyDescent="0.25">
      <c r="A37373" s="65">
        <v>44019</v>
      </c>
      <c r="B37373" s="66">
        <v>0.78819444444444453</v>
      </c>
      <c r="C37373" s="64">
        <f t="shared" si="1764"/>
        <v>44019.788194444445</v>
      </c>
      <c r="D37373">
        <f ca="1">_xlfn.IFNA(FORECAST(E37373,OFFSET('HvF table'!B$3:B$318,MATCH(E37373,'HvF table'!A$3:A$318,1)-1,0,2),OFFSET('HvF table'!A$3:A$318,MATCH(E37373,'HvF table'!A$3:A$318,1)-1,0,2)),0)</f>
        <v>0</v>
      </c>
      <c r="E37373">
        <v>-0.22</v>
      </c>
      <c r="G37373">
        <f ca="1">_xlfn.IFNA(FORECAST(E37373,OFFSET('HvF table'!E$3:E$319,MATCH(E37373,'HvF table'!D$3:D$319,1)-1,0,2),OFFSET('HvF table'!D$3:D$319,MATCH(E37373,'HvF table'!D$3:D$319,1)-1,0,2)),0)</f>
        <v>0</v>
      </c>
      <c r="H37373" t="str">
        <f t="shared" ca="1" si="1765"/>
        <v>G</v>
      </c>
      <c r="I37373">
        <f t="shared" ca="1" si="1763"/>
        <v>0</v>
      </c>
      <c r="J37373" t="s">
        <v>75</v>
      </c>
    </row>
    <row r="37374" spans="1:10" x14ac:dyDescent="0.25">
      <c r="A37374" s="65">
        <v>44019</v>
      </c>
      <c r="B37374" s="66">
        <v>0.79166666666666663</v>
      </c>
      <c r="C37374" s="64">
        <f t="shared" si="1764"/>
        <v>44019.791666666664</v>
      </c>
      <c r="D37374">
        <f ca="1">_xlfn.IFNA(FORECAST(E37374,OFFSET('HvF table'!B$3:B$318,MATCH(E37374,'HvF table'!A$3:A$318,1)-1,0,2),OFFSET('HvF table'!A$3:A$318,MATCH(E37374,'HvF table'!A$3:A$318,1)-1,0,2)),0)</f>
        <v>0</v>
      </c>
      <c r="E37374">
        <v>-0.19</v>
      </c>
      <c r="G37374">
        <f ca="1">_xlfn.IFNA(FORECAST(E37374,OFFSET('HvF table'!E$3:E$319,MATCH(E37374,'HvF table'!D$3:D$319,1)-1,0,2),OFFSET('HvF table'!D$3:D$319,MATCH(E37374,'HvF table'!D$3:D$319,1)-1,0,2)),0)</f>
        <v>0</v>
      </c>
      <c r="H37374" t="str">
        <f t="shared" ca="1" si="1765"/>
        <v>G</v>
      </c>
      <c r="I37374">
        <f t="shared" ca="1" si="1763"/>
        <v>0</v>
      </c>
      <c r="J37374" t="s">
        <v>75</v>
      </c>
    </row>
    <row r="37375" spans="1:10" x14ac:dyDescent="0.25">
      <c r="A37375" s="65">
        <v>44019</v>
      </c>
      <c r="B37375" s="66">
        <v>0.79513888888888884</v>
      </c>
      <c r="C37375" s="64">
        <f t="shared" si="1764"/>
        <v>44019.795138888891</v>
      </c>
      <c r="D37375">
        <f ca="1">_xlfn.IFNA(FORECAST(E37375,OFFSET('HvF table'!B$3:B$318,MATCH(E37375,'HvF table'!A$3:A$318,1)-1,0,2),OFFSET('HvF table'!A$3:A$318,MATCH(E37375,'HvF table'!A$3:A$318,1)-1,0,2)),0)</f>
        <v>0</v>
      </c>
      <c r="E37375">
        <v>-0.19</v>
      </c>
      <c r="G37375">
        <f ca="1">_xlfn.IFNA(FORECAST(E37375,OFFSET('HvF table'!E$3:E$319,MATCH(E37375,'HvF table'!D$3:D$319,1)-1,0,2),OFFSET('HvF table'!D$3:D$319,MATCH(E37375,'HvF table'!D$3:D$319,1)-1,0,2)),0)</f>
        <v>0</v>
      </c>
      <c r="H37375" t="str">
        <f t="shared" ca="1" si="1765"/>
        <v>G</v>
      </c>
      <c r="I37375">
        <f t="shared" ca="1" si="1763"/>
        <v>0</v>
      </c>
      <c r="J37375" t="s">
        <v>75</v>
      </c>
    </row>
    <row r="37376" spans="1:10" x14ac:dyDescent="0.25">
      <c r="A37376" s="65">
        <v>44019</v>
      </c>
      <c r="B37376" s="66">
        <v>0.79861111111111116</v>
      </c>
      <c r="C37376" s="64">
        <f t="shared" si="1764"/>
        <v>44019.798611111109</v>
      </c>
      <c r="D37376">
        <f ca="1">_xlfn.IFNA(FORECAST(E37376,OFFSET('HvF table'!B$3:B$318,MATCH(E37376,'HvF table'!A$3:A$318,1)-1,0,2),OFFSET('HvF table'!A$3:A$318,MATCH(E37376,'HvF table'!A$3:A$318,1)-1,0,2)),0)</f>
        <v>0</v>
      </c>
      <c r="E37376">
        <v>-0.2</v>
      </c>
      <c r="G37376">
        <f ca="1">_xlfn.IFNA(FORECAST(E37376,OFFSET('HvF table'!E$3:E$319,MATCH(E37376,'HvF table'!D$3:D$319,1)-1,0,2),OFFSET('HvF table'!D$3:D$319,MATCH(E37376,'HvF table'!D$3:D$319,1)-1,0,2)),0)</f>
        <v>0</v>
      </c>
      <c r="H37376" t="str">
        <f t="shared" ca="1" si="1765"/>
        <v>G</v>
      </c>
      <c r="I37376">
        <f t="shared" ca="1" si="1763"/>
        <v>0</v>
      </c>
      <c r="J37376" t="s">
        <v>75</v>
      </c>
    </row>
    <row r="37377" spans="1:10" x14ac:dyDescent="0.25">
      <c r="A37377" s="65">
        <v>44019</v>
      </c>
      <c r="B37377" s="66">
        <v>0.80208333333333337</v>
      </c>
      <c r="C37377" s="64">
        <f t="shared" si="1764"/>
        <v>44019.802083333336</v>
      </c>
      <c r="D37377">
        <f ca="1">_xlfn.IFNA(FORECAST(E37377,OFFSET('HvF table'!B$3:B$318,MATCH(E37377,'HvF table'!A$3:A$318,1)-1,0,2),OFFSET('HvF table'!A$3:A$318,MATCH(E37377,'HvF table'!A$3:A$318,1)-1,0,2)),0)</f>
        <v>0</v>
      </c>
      <c r="E37377">
        <v>-0.21</v>
      </c>
      <c r="G37377">
        <f ca="1">_xlfn.IFNA(FORECAST(E37377,OFFSET('HvF table'!E$3:E$319,MATCH(E37377,'HvF table'!D$3:D$319,1)-1,0,2),OFFSET('HvF table'!D$3:D$319,MATCH(E37377,'HvF table'!D$3:D$319,1)-1,0,2)),0)</f>
        <v>0</v>
      </c>
      <c r="H37377" t="str">
        <f t="shared" ca="1" si="1765"/>
        <v>G</v>
      </c>
      <c r="I37377">
        <f t="shared" ca="1" si="1763"/>
        <v>0</v>
      </c>
      <c r="J37377" t="s">
        <v>75</v>
      </c>
    </row>
    <row r="37378" spans="1:10" x14ac:dyDescent="0.25">
      <c r="A37378" s="65">
        <v>44019</v>
      </c>
      <c r="B37378" s="66">
        <v>0.80555555555555547</v>
      </c>
      <c r="C37378" s="64">
        <f t="shared" si="1764"/>
        <v>44019.805555555555</v>
      </c>
      <c r="D37378">
        <f ca="1">_xlfn.IFNA(FORECAST(E37378,OFFSET('HvF table'!B$3:B$318,MATCH(E37378,'HvF table'!A$3:A$318,1)-1,0,2),OFFSET('HvF table'!A$3:A$318,MATCH(E37378,'HvF table'!A$3:A$318,1)-1,0,2)),0)</f>
        <v>0</v>
      </c>
      <c r="E37378">
        <v>-0.21</v>
      </c>
      <c r="G37378">
        <f ca="1">_xlfn.IFNA(FORECAST(E37378,OFFSET('HvF table'!E$3:E$319,MATCH(E37378,'HvF table'!D$3:D$319,1)-1,0,2),OFFSET('HvF table'!D$3:D$319,MATCH(E37378,'HvF table'!D$3:D$319,1)-1,0,2)),0)</f>
        <v>0</v>
      </c>
      <c r="H37378" t="str">
        <f t="shared" ca="1" si="1765"/>
        <v>G</v>
      </c>
      <c r="I37378">
        <f t="shared" ref="I37378:I37441" ca="1" si="1766">IF(H37378="G",G37378,IF(H37378="B",0))</f>
        <v>0</v>
      </c>
      <c r="J37378" t="s">
        <v>75</v>
      </c>
    </row>
    <row r="37379" spans="1:10" x14ac:dyDescent="0.25">
      <c r="A37379" s="65">
        <v>44019</v>
      </c>
      <c r="B37379" s="66">
        <v>0.80902777777777779</v>
      </c>
      <c r="C37379" s="64">
        <f t="shared" ref="C37379:C37442" si="1767">A37379+B37379</f>
        <v>44019.809027777781</v>
      </c>
      <c r="D37379">
        <f ca="1">_xlfn.IFNA(FORECAST(E37379,OFFSET('HvF table'!B$3:B$318,MATCH(E37379,'HvF table'!A$3:A$318,1)-1,0,2),OFFSET('HvF table'!A$3:A$318,MATCH(E37379,'HvF table'!A$3:A$318,1)-1,0,2)),0)</f>
        <v>0</v>
      </c>
      <c r="E37379">
        <v>-0.21</v>
      </c>
      <c r="G37379">
        <f ca="1">_xlfn.IFNA(FORECAST(E37379,OFFSET('HvF table'!E$3:E$319,MATCH(E37379,'HvF table'!D$3:D$319,1)-1,0,2),OFFSET('HvF table'!D$3:D$319,MATCH(E37379,'HvF table'!D$3:D$319,1)-1,0,2)),0)</f>
        <v>0</v>
      </c>
      <c r="H37379" t="str">
        <f t="shared" ca="1" si="1765"/>
        <v>G</v>
      </c>
      <c r="I37379">
        <f t="shared" ca="1" si="1766"/>
        <v>0</v>
      </c>
      <c r="J37379" t="s">
        <v>75</v>
      </c>
    </row>
    <row r="37380" spans="1:10" x14ac:dyDescent="0.25">
      <c r="A37380" s="65">
        <v>44019</v>
      </c>
      <c r="B37380" s="66">
        <v>0.8125</v>
      </c>
      <c r="C37380" s="64">
        <f t="shared" si="1767"/>
        <v>44019.8125</v>
      </c>
      <c r="D37380">
        <f ca="1">_xlfn.IFNA(FORECAST(E37380,OFFSET('HvF table'!B$3:B$318,MATCH(E37380,'HvF table'!A$3:A$318,1)-1,0,2),OFFSET('HvF table'!A$3:A$318,MATCH(E37380,'HvF table'!A$3:A$318,1)-1,0,2)),0)</f>
        <v>0</v>
      </c>
      <c r="E37380">
        <v>-0.22</v>
      </c>
      <c r="G37380">
        <f ca="1">_xlfn.IFNA(FORECAST(E37380,OFFSET('HvF table'!E$3:E$319,MATCH(E37380,'HvF table'!D$3:D$319,1)-1,0,2),OFFSET('HvF table'!D$3:D$319,MATCH(E37380,'HvF table'!D$3:D$319,1)-1,0,2)),0)</f>
        <v>0</v>
      </c>
      <c r="H37380" t="str">
        <f t="shared" ca="1" si="1765"/>
        <v>G</v>
      </c>
      <c r="I37380">
        <f t="shared" ca="1" si="1766"/>
        <v>0</v>
      </c>
      <c r="J37380" t="s">
        <v>75</v>
      </c>
    </row>
    <row r="37381" spans="1:10" x14ac:dyDescent="0.25">
      <c r="A37381" s="65">
        <v>44019</v>
      </c>
      <c r="B37381" s="66">
        <v>0.81597222222222221</v>
      </c>
      <c r="C37381" s="64">
        <f t="shared" si="1767"/>
        <v>44019.815972222219</v>
      </c>
      <c r="D37381">
        <f ca="1">_xlfn.IFNA(FORECAST(E37381,OFFSET('HvF table'!B$3:B$318,MATCH(E37381,'HvF table'!A$3:A$318,1)-1,0,2),OFFSET('HvF table'!A$3:A$318,MATCH(E37381,'HvF table'!A$3:A$318,1)-1,0,2)),0)</f>
        <v>0</v>
      </c>
      <c r="E37381">
        <v>-0.2</v>
      </c>
      <c r="G37381">
        <f ca="1">_xlfn.IFNA(FORECAST(E37381,OFFSET('HvF table'!E$3:E$319,MATCH(E37381,'HvF table'!D$3:D$319,1)-1,0,2),OFFSET('HvF table'!D$3:D$319,MATCH(E37381,'HvF table'!D$3:D$319,1)-1,0,2)),0)</f>
        <v>0</v>
      </c>
      <c r="H37381" t="str">
        <f t="shared" ca="1" si="1765"/>
        <v>G</v>
      </c>
      <c r="I37381">
        <f t="shared" ca="1" si="1766"/>
        <v>0</v>
      </c>
      <c r="J37381" t="s">
        <v>75</v>
      </c>
    </row>
    <row r="37382" spans="1:10" x14ac:dyDescent="0.25">
      <c r="A37382" s="65">
        <v>44019</v>
      </c>
      <c r="B37382" s="66">
        <v>0.81944444444444453</v>
      </c>
      <c r="C37382" s="64">
        <f t="shared" si="1767"/>
        <v>44019.819444444445</v>
      </c>
      <c r="D37382">
        <f ca="1">_xlfn.IFNA(FORECAST(E37382,OFFSET('HvF table'!B$3:B$318,MATCH(E37382,'HvF table'!A$3:A$318,1)-1,0,2),OFFSET('HvF table'!A$3:A$318,MATCH(E37382,'HvF table'!A$3:A$318,1)-1,0,2)),0)</f>
        <v>0</v>
      </c>
      <c r="E37382">
        <v>-0.2</v>
      </c>
      <c r="G37382">
        <f ca="1">_xlfn.IFNA(FORECAST(E37382,OFFSET('HvF table'!E$3:E$319,MATCH(E37382,'HvF table'!D$3:D$319,1)-1,0,2),OFFSET('HvF table'!D$3:D$319,MATCH(E37382,'HvF table'!D$3:D$319,1)-1,0,2)),0)</f>
        <v>0</v>
      </c>
      <c r="H37382" t="str">
        <f t="shared" ca="1" si="1765"/>
        <v>G</v>
      </c>
      <c r="I37382">
        <f t="shared" ca="1" si="1766"/>
        <v>0</v>
      </c>
      <c r="J37382" t="s">
        <v>75</v>
      </c>
    </row>
    <row r="37383" spans="1:10" x14ac:dyDescent="0.25">
      <c r="A37383" s="65">
        <v>44019</v>
      </c>
      <c r="B37383" s="66">
        <v>0.82291666666666663</v>
      </c>
      <c r="C37383" s="64">
        <f t="shared" si="1767"/>
        <v>44019.822916666664</v>
      </c>
      <c r="D37383">
        <f ca="1">_xlfn.IFNA(FORECAST(E37383,OFFSET('HvF table'!B$3:B$318,MATCH(E37383,'HvF table'!A$3:A$318,1)-1,0,2),OFFSET('HvF table'!A$3:A$318,MATCH(E37383,'HvF table'!A$3:A$318,1)-1,0,2)),0)</f>
        <v>0</v>
      </c>
      <c r="E37383">
        <v>-0.2</v>
      </c>
      <c r="G37383">
        <f ca="1">_xlfn.IFNA(FORECAST(E37383,OFFSET('HvF table'!E$3:E$319,MATCH(E37383,'HvF table'!D$3:D$319,1)-1,0,2),OFFSET('HvF table'!D$3:D$319,MATCH(E37383,'HvF table'!D$3:D$319,1)-1,0,2)),0)</f>
        <v>0</v>
      </c>
      <c r="H37383" t="str">
        <f t="shared" ca="1" si="1765"/>
        <v>G</v>
      </c>
      <c r="I37383">
        <f t="shared" ca="1" si="1766"/>
        <v>0</v>
      </c>
      <c r="J37383" t="s">
        <v>75</v>
      </c>
    </row>
    <row r="37384" spans="1:10" x14ac:dyDescent="0.25">
      <c r="A37384" s="65">
        <v>44019</v>
      </c>
      <c r="B37384" s="66">
        <v>0.82638888888888884</v>
      </c>
      <c r="C37384" s="64">
        <f t="shared" si="1767"/>
        <v>44019.826388888891</v>
      </c>
      <c r="D37384">
        <f ca="1">_xlfn.IFNA(FORECAST(E37384,OFFSET('HvF table'!B$3:B$318,MATCH(E37384,'HvF table'!A$3:A$318,1)-1,0,2),OFFSET('HvF table'!A$3:A$318,MATCH(E37384,'HvF table'!A$3:A$318,1)-1,0,2)),0)</f>
        <v>0</v>
      </c>
      <c r="E37384">
        <v>-0.2</v>
      </c>
      <c r="G37384">
        <f ca="1">_xlfn.IFNA(FORECAST(E37384,OFFSET('HvF table'!E$3:E$319,MATCH(E37384,'HvF table'!D$3:D$319,1)-1,0,2),OFFSET('HvF table'!D$3:D$319,MATCH(E37384,'HvF table'!D$3:D$319,1)-1,0,2)),0)</f>
        <v>0</v>
      </c>
      <c r="H37384" t="str">
        <f t="shared" ca="1" si="1765"/>
        <v>G</v>
      </c>
      <c r="I37384">
        <f t="shared" ca="1" si="1766"/>
        <v>0</v>
      </c>
      <c r="J37384" t="s">
        <v>75</v>
      </c>
    </row>
    <row r="37385" spans="1:10" x14ac:dyDescent="0.25">
      <c r="A37385" s="65">
        <v>44019</v>
      </c>
      <c r="B37385" s="66">
        <v>0.82986111111111116</v>
      </c>
      <c r="C37385" s="64">
        <f t="shared" si="1767"/>
        <v>44019.829861111109</v>
      </c>
      <c r="D37385">
        <f ca="1">_xlfn.IFNA(FORECAST(E37385,OFFSET('HvF table'!B$3:B$318,MATCH(E37385,'HvF table'!A$3:A$318,1)-1,0,2),OFFSET('HvF table'!A$3:A$318,MATCH(E37385,'HvF table'!A$3:A$318,1)-1,0,2)),0)</f>
        <v>0</v>
      </c>
      <c r="E37385">
        <v>-0.2</v>
      </c>
      <c r="G37385">
        <f ca="1">_xlfn.IFNA(FORECAST(E37385,OFFSET('HvF table'!E$3:E$319,MATCH(E37385,'HvF table'!D$3:D$319,1)-1,0,2),OFFSET('HvF table'!D$3:D$319,MATCH(E37385,'HvF table'!D$3:D$319,1)-1,0,2)),0)</f>
        <v>0</v>
      </c>
      <c r="H37385" t="str">
        <f t="shared" ca="1" si="1765"/>
        <v>G</v>
      </c>
      <c r="I37385">
        <f t="shared" ca="1" si="1766"/>
        <v>0</v>
      </c>
      <c r="J37385" t="s">
        <v>75</v>
      </c>
    </row>
    <row r="37386" spans="1:10" x14ac:dyDescent="0.25">
      <c r="A37386" s="65">
        <v>44019</v>
      </c>
      <c r="B37386" s="66">
        <v>0.83333333333333337</v>
      </c>
      <c r="C37386" s="64">
        <f t="shared" si="1767"/>
        <v>44019.833333333336</v>
      </c>
      <c r="D37386">
        <f ca="1">_xlfn.IFNA(FORECAST(E37386,OFFSET('HvF table'!B$3:B$318,MATCH(E37386,'HvF table'!A$3:A$318,1)-1,0,2),OFFSET('HvF table'!A$3:A$318,MATCH(E37386,'HvF table'!A$3:A$318,1)-1,0,2)),0)</f>
        <v>0</v>
      </c>
      <c r="E37386">
        <v>-0.2</v>
      </c>
      <c r="G37386">
        <f ca="1">_xlfn.IFNA(FORECAST(E37386,OFFSET('HvF table'!E$3:E$319,MATCH(E37386,'HvF table'!D$3:D$319,1)-1,0,2),OFFSET('HvF table'!D$3:D$319,MATCH(E37386,'HvF table'!D$3:D$319,1)-1,0,2)),0)</f>
        <v>0</v>
      </c>
      <c r="H37386" t="str">
        <f t="shared" ca="1" si="1765"/>
        <v>G</v>
      </c>
      <c r="I37386">
        <f t="shared" ca="1" si="1766"/>
        <v>0</v>
      </c>
      <c r="J37386" t="s">
        <v>75</v>
      </c>
    </row>
    <row r="37387" spans="1:10" x14ac:dyDescent="0.25">
      <c r="A37387" s="65">
        <v>44019</v>
      </c>
      <c r="B37387" s="66">
        <v>0.83680555555555547</v>
      </c>
      <c r="C37387" s="64">
        <f t="shared" si="1767"/>
        <v>44019.836805555555</v>
      </c>
      <c r="D37387">
        <f ca="1">_xlfn.IFNA(FORECAST(E37387,OFFSET('HvF table'!B$3:B$318,MATCH(E37387,'HvF table'!A$3:A$318,1)-1,0,2),OFFSET('HvF table'!A$3:A$318,MATCH(E37387,'HvF table'!A$3:A$318,1)-1,0,2)),0)</f>
        <v>0</v>
      </c>
      <c r="E37387">
        <v>-0.2</v>
      </c>
      <c r="G37387">
        <f ca="1">_xlfn.IFNA(FORECAST(E37387,OFFSET('HvF table'!E$3:E$319,MATCH(E37387,'HvF table'!D$3:D$319,1)-1,0,2),OFFSET('HvF table'!D$3:D$319,MATCH(E37387,'HvF table'!D$3:D$319,1)-1,0,2)),0)</f>
        <v>0</v>
      </c>
      <c r="H37387" t="str">
        <f t="shared" ca="1" si="1765"/>
        <v>G</v>
      </c>
      <c r="I37387">
        <f t="shared" ca="1" si="1766"/>
        <v>0</v>
      </c>
      <c r="J37387" t="s">
        <v>75</v>
      </c>
    </row>
    <row r="37388" spans="1:10" x14ac:dyDescent="0.25">
      <c r="A37388" s="65">
        <v>44019</v>
      </c>
      <c r="B37388" s="66">
        <v>0.84027777777777779</v>
      </c>
      <c r="C37388" s="64">
        <f t="shared" si="1767"/>
        <v>44019.840277777781</v>
      </c>
      <c r="D37388">
        <f ca="1">_xlfn.IFNA(FORECAST(E37388,OFFSET('HvF table'!B$3:B$318,MATCH(E37388,'HvF table'!A$3:A$318,1)-1,0,2),OFFSET('HvF table'!A$3:A$318,MATCH(E37388,'HvF table'!A$3:A$318,1)-1,0,2)),0)</f>
        <v>0</v>
      </c>
      <c r="E37388">
        <v>-0.2</v>
      </c>
      <c r="G37388">
        <f ca="1">_xlfn.IFNA(FORECAST(E37388,OFFSET('HvF table'!E$3:E$319,MATCH(E37388,'HvF table'!D$3:D$319,1)-1,0,2),OFFSET('HvF table'!D$3:D$319,MATCH(E37388,'HvF table'!D$3:D$319,1)-1,0,2)),0)</f>
        <v>0</v>
      </c>
      <c r="H37388" t="str">
        <f t="shared" ca="1" si="1765"/>
        <v>G</v>
      </c>
      <c r="I37388">
        <f t="shared" ca="1" si="1766"/>
        <v>0</v>
      </c>
      <c r="J37388" t="s">
        <v>75</v>
      </c>
    </row>
    <row r="37389" spans="1:10" x14ac:dyDescent="0.25">
      <c r="A37389" s="65">
        <v>44019</v>
      </c>
      <c r="B37389" s="66">
        <v>0.84375</v>
      </c>
      <c r="C37389" s="64">
        <f t="shared" si="1767"/>
        <v>44019.84375</v>
      </c>
      <c r="D37389">
        <f ca="1">_xlfn.IFNA(FORECAST(E37389,OFFSET('HvF table'!B$3:B$318,MATCH(E37389,'HvF table'!A$3:A$318,1)-1,0,2),OFFSET('HvF table'!A$3:A$318,MATCH(E37389,'HvF table'!A$3:A$318,1)-1,0,2)),0)</f>
        <v>0</v>
      </c>
      <c r="E37389">
        <v>-0.22</v>
      </c>
      <c r="G37389">
        <f ca="1">_xlfn.IFNA(FORECAST(E37389,OFFSET('HvF table'!E$3:E$319,MATCH(E37389,'HvF table'!D$3:D$319,1)-1,0,2),OFFSET('HvF table'!D$3:D$319,MATCH(E37389,'HvF table'!D$3:D$319,1)-1,0,2)),0)</f>
        <v>0</v>
      </c>
      <c r="H37389" t="str">
        <f t="shared" ca="1" si="1765"/>
        <v>G</v>
      </c>
      <c r="I37389">
        <f t="shared" ca="1" si="1766"/>
        <v>0</v>
      </c>
      <c r="J37389" t="s">
        <v>75</v>
      </c>
    </row>
    <row r="37390" spans="1:10" x14ac:dyDescent="0.25">
      <c r="A37390" s="65">
        <v>44019</v>
      </c>
      <c r="B37390" s="66">
        <v>0.84722222222222221</v>
      </c>
      <c r="C37390" s="64">
        <f t="shared" si="1767"/>
        <v>44019.847222222219</v>
      </c>
      <c r="D37390">
        <f ca="1">_xlfn.IFNA(FORECAST(E37390,OFFSET('HvF table'!B$3:B$318,MATCH(E37390,'HvF table'!A$3:A$318,1)-1,0,2),OFFSET('HvF table'!A$3:A$318,MATCH(E37390,'HvF table'!A$3:A$318,1)-1,0,2)),0)</f>
        <v>0</v>
      </c>
      <c r="E37390">
        <v>-0.21</v>
      </c>
      <c r="G37390">
        <f ca="1">_xlfn.IFNA(FORECAST(E37390,OFFSET('HvF table'!E$3:E$319,MATCH(E37390,'HvF table'!D$3:D$319,1)-1,0,2),OFFSET('HvF table'!D$3:D$319,MATCH(E37390,'HvF table'!D$3:D$319,1)-1,0,2)),0)</f>
        <v>0</v>
      </c>
      <c r="H37390" t="str">
        <f t="shared" ca="1" si="1765"/>
        <v>G</v>
      </c>
      <c r="I37390">
        <f t="shared" ca="1" si="1766"/>
        <v>0</v>
      </c>
      <c r="J37390" t="s">
        <v>75</v>
      </c>
    </row>
    <row r="37391" spans="1:10" x14ac:dyDescent="0.25">
      <c r="A37391" s="65">
        <v>44019</v>
      </c>
      <c r="B37391" s="66">
        <v>0.85069444444444453</v>
      </c>
      <c r="C37391" s="64">
        <f t="shared" si="1767"/>
        <v>44019.850694444445</v>
      </c>
      <c r="D37391">
        <f ca="1">_xlfn.IFNA(FORECAST(E37391,OFFSET('HvF table'!B$3:B$318,MATCH(E37391,'HvF table'!A$3:A$318,1)-1,0,2),OFFSET('HvF table'!A$3:A$318,MATCH(E37391,'HvF table'!A$3:A$318,1)-1,0,2)),0)</f>
        <v>0</v>
      </c>
      <c r="E37391">
        <v>-0.2</v>
      </c>
      <c r="G37391">
        <f ca="1">_xlfn.IFNA(FORECAST(E37391,OFFSET('HvF table'!E$3:E$319,MATCH(E37391,'HvF table'!D$3:D$319,1)-1,0,2),OFFSET('HvF table'!D$3:D$319,MATCH(E37391,'HvF table'!D$3:D$319,1)-1,0,2)),0)</f>
        <v>0</v>
      </c>
      <c r="H37391" t="str">
        <f t="shared" ca="1" si="1765"/>
        <v>G</v>
      </c>
      <c r="I37391">
        <f t="shared" ca="1" si="1766"/>
        <v>0</v>
      </c>
      <c r="J37391" t="s">
        <v>75</v>
      </c>
    </row>
    <row r="37392" spans="1:10" x14ac:dyDescent="0.25">
      <c r="A37392" s="65">
        <v>44019</v>
      </c>
      <c r="B37392" s="66">
        <v>0.85416666666666663</v>
      </c>
      <c r="C37392" s="64">
        <f t="shared" si="1767"/>
        <v>44019.854166666664</v>
      </c>
      <c r="D37392">
        <f ca="1">_xlfn.IFNA(FORECAST(E37392,OFFSET('HvF table'!B$3:B$318,MATCH(E37392,'HvF table'!A$3:A$318,1)-1,0,2),OFFSET('HvF table'!A$3:A$318,MATCH(E37392,'HvF table'!A$3:A$318,1)-1,0,2)),0)</f>
        <v>0</v>
      </c>
      <c r="E37392">
        <v>-0.21</v>
      </c>
      <c r="G37392">
        <f ca="1">_xlfn.IFNA(FORECAST(E37392,OFFSET('HvF table'!E$3:E$319,MATCH(E37392,'HvF table'!D$3:D$319,1)-1,0,2),OFFSET('HvF table'!D$3:D$319,MATCH(E37392,'HvF table'!D$3:D$319,1)-1,0,2)),0)</f>
        <v>0</v>
      </c>
      <c r="H37392" t="str">
        <f t="shared" ca="1" si="1765"/>
        <v>G</v>
      </c>
      <c r="I37392">
        <f t="shared" ca="1" si="1766"/>
        <v>0</v>
      </c>
      <c r="J37392" t="s">
        <v>75</v>
      </c>
    </row>
    <row r="37393" spans="1:10" x14ac:dyDescent="0.25">
      <c r="A37393" s="65">
        <v>44019</v>
      </c>
      <c r="B37393" s="66">
        <v>0.85763888888888884</v>
      </c>
      <c r="C37393" s="64">
        <f t="shared" si="1767"/>
        <v>44019.857638888891</v>
      </c>
      <c r="D37393">
        <f ca="1">_xlfn.IFNA(FORECAST(E37393,OFFSET('HvF table'!B$3:B$318,MATCH(E37393,'HvF table'!A$3:A$318,1)-1,0,2),OFFSET('HvF table'!A$3:A$318,MATCH(E37393,'HvF table'!A$3:A$318,1)-1,0,2)),0)</f>
        <v>0</v>
      </c>
      <c r="E37393">
        <v>-0.2</v>
      </c>
      <c r="G37393">
        <f ca="1">_xlfn.IFNA(FORECAST(E37393,OFFSET('HvF table'!E$3:E$319,MATCH(E37393,'HvF table'!D$3:D$319,1)-1,0,2),OFFSET('HvF table'!D$3:D$319,MATCH(E37393,'HvF table'!D$3:D$319,1)-1,0,2)),0)</f>
        <v>0</v>
      </c>
      <c r="H37393" t="str">
        <f t="shared" ca="1" si="1765"/>
        <v>G</v>
      </c>
      <c r="I37393">
        <f t="shared" ca="1" si="1766"/>
        <v>0</v>
      </c>
      <c r="J37393" t="s">
        <v>75</v>
      </c>
    </row>
    <row r="37394" spans="1:10" x14ac:dyDescent="0.25">
      <c r="A37394" s="65">
        <v>44019</v>
      </c>
      <c r="B37394" s="66">
        <v>0.86111111111111116</v>
      </c>
      <c r="C37394" s="64">
        <f t="shared" si="1767"/>
        <v>44019.861111111109</v>
      </c>
      <c r="D37394">
        <f ca="1">_xlfn.IFNA(FORECAST(E37394,OFFSET('HvF table'!B$3:B$318,MATCH(E37394,'HvF table'!A$3:A$318,1)-1,0,2),OFFSET('HvF table'!A$3:A$318,MATCH(E37394,'HvF table'!A$3:A$318,1)-1,0,2)),0)</f>
        <v>0</v>
      </c>
      <c r="E37394">
        <v>-0.2</v>
      </c>
      <c r="G37394">
        <f ca="1">_xlfn.IFNA(FORECAST(E37394,OFFSET('HvF table'!E$3:E$319,MATCH(E37394,'HvF table'!D$3:D$319,1)-1,0,2),OFFSET('HvF table'!D$3:D$319,MATCH(E37394,'HvF table'!D$3:D$319,1)-1,0,2)),0)</f>
        <v>0</v>
      </c>
      <c r="H37394" t="str">
        <f t="shared" ca="1" si="1765"/>
        <v>G</v>
      </c>
      <c r="I37394">
        <f t="shared" ca="1" si="1766"/>
        <v>0</v>
      </c>
      <c r="J37394" t="s">
        <v>75</v>
      </c>
    </row>
    <row r="37395" spans="1:10" x14ac:dyDescent="0.25">
      <c r="A37395" s="65">
        <v>44019</v>
      </c>
      <c r="B37395" s="66">
        <v>0.86458333333333337</v>
      </c>
      <c r="C37395" s="64">
        <f t="shared" si="1767"/>
        <v>44019.864583333336</v>
      </c>
      <c r="D37395">
        <f ca="1">_xlfn.IFNA(FORECAST(E37395,OFFSET('HvF table'!B$3:B$318,MATCH(E37395,'HvF table'!A$3:A$318,1)-1,0,2),OFFSET('HvF table'!A$3:A$318,MATCH(E37395,'HvF table'!A$3:A$318,1)-1,0,2)),0)</f>
        <v>0</v>
      </c>
      <c r="E37395">
        <v>-0.2</v>
      </c>
      <c r="G37395">
        <f ca="1">_xlfn.IFNA(FORECAST(E37395,OFFSET('HvF table'!E$3:E$319,MATCH(E37395,'HvF table'!D$3:D$319,1)-1,0,2),OFFSET('HvF table'!D$3:D$319,MATCH(E37395,'HvF table'!D$3:D$319,1)-1,0,2)),0)</f>
        <v>0</v>
      </c>
      <c r="H37395" t="str">
        <f t="shared" ca="1" si="1765"/>
        <v>G</v>
      </c>
      <c r="I37395">
        <f t="shared" ca="1" si="1766"/>
        <v>0</v>
      </c>
      <c r="J37395" t="s">
        <v>75</v>
      </c>
    </row>
    <row r="37396" spans="1:10" x14ac:dyDescent="0.25">
      <c r="A37396" s="65">
        <v>44019</v>
      </c>
      <c r="B37396" s="66">
        <v>0.86805555555555547</v>
      </c>
      <c r="C37396" s="64">
        <f t="shared" si="1767"/>
        <v>44019.868055555555</v>
      </c>
      <c r="D37396">
        <f ca="1">_xlfn.IFNA(FORECAST(E37396,OFFSET('HvF table'!B$3:B$318,MATCH(E37396,'HvF table'!A$3:A$318,1)-1,0,2),OFFSET('HvF table'!A$3:A$318,MATCH(E37396,'HvF table'!A$3:A$318,1)-1,0,2)),0)</f>
        <v>0</v>
      </c>
      <c r="E37396">
        <v>-0.21</v>
      </c>
      <c r="G37396">
        <f ca="1">_xlfn.IFNA(FORECAST(E37396,OFFSET('HvF table'!E$3:E$319,MATCH(E37396,'HvF table'!D$3:D$319,1)-1,0,2),OFFSET('HvF table'!D$3:D$319,MATCH(E37396,'HvF table'!D$3:D$319,1)-1,0,2)),0)</f>
        <v>0</v>
      </c>
      <c r="H37396" t="str">
        <f t="shared" ca="1" si="1765"/>
        <v>G</v>
      </c>
      <c r="I37396">
        <f t="shared" ca="1" si="1766"/>
        <v>0</v>
      </c>
      <c r="J37396" t="s">
        <v>75</v>
      </c>
    </row>
    <row r="37397" spans="1:10" x14ac:dyDescent="0.25">
      <c r="A37397" s="65">
        <v>44019</v>
      </c>
      <c r="B37397" s="66">
        <v>0.87152777777777779</v>
      </c>
      <c r="C37397" s="64">
        <f t="shared" si="1767"/>
        <v>44019.871527777781</v>
      </c>
      <c r="D37397">
        <f ca="1">_xlfn.IFNA(FORECAST(E37397,OFFSET('HvF table'!B$3:B$318,MATCH(E37397,'HvF table'!A$3:A$318,1)-1,0,2),OFFSET('HvF table'!A$3:A$318,MATCH(E37397,'HvF table'!A$3:A$318,1)-1,0,2)),0)</f>
        <v>0</v>
      </c>
      <c r="E37397">
        <v>-0.21</v>
      </c>
      <c r="G37397">
        <f ca="1">_xlfn.IFNA(FORECAST(E37397,OFFSET('HvF table'!E$3:E$319,MATCH(E37397,'HvF table'!D$3:D$319,1)-1,0,2),OFFSET('HvF table'!D$3:D$319,MATCH(E37397,'HvF table'!D$3:D$319,1)-1,0,2)),0)</f>
        <v>0</v>
      </c>
      <c r="H37397" t="str">
        <f t="shared" ca="1" si="1765"/>
        <v>G</v>
      </c>
      <c r="I37397">
        <f t="shared" ca="1" si="1766"/>
        <v>0</v>
      </c>
      <c r="J37397" t="s">
        <v>75</v>
      </c>
    </row>
    <row r="37398" spans="1:10" x14ac:dyDescent="0.25">
      <c r="A37398" s="65">
        <v>44019</v>
      </c>
      <c r="B37398" s="66">
        <v>0.875</v>
      </c>
      <c r="C37398" s="64">
        <f t="shared" si="1767"/>
        <v>44019.875</v>
      </c>
      <c r="D37398">
        <f ca="1">_xlfn.IFNA(FORECAST(E37398,OFFSET('HvF table'!B$3:B$318,MATCH(E37398,'HvF table'!A$3:A$318,1)-1,0,2),OFFSET('HvF table'!A$3:A$318,MATCH(E37398,'HvF table'!A$3:A$318,1)-1,0,2)),0)</f>
        <v>0</v>
      </c>
      <c r="E37398">
        <v>-0.22</v>
      </c>
      <c r="G37398">
        <f ca="1">_xlfn.IFNA(FORECAST(E37398,OFFSET('HvF table'!E$3:E$319,MATCH(E37398,'HvF table'!D$3:D$319,1)-1,0,2),OFFSET('HvF table'!D$3:D$319,MATCH(E37398,'HvF table'!D$3:D$319,1)-1,0,2)),0)</f>
        <v>0</v>
      </c>
      <c r="H37398" t="str">
        <f t="shared" ca="1" si="1765"/>
        <v>G</v>
      </c>
      <c r="I37398">
        <f t="shared" ca="1" si="1766"/>
        <v>0</v>
      </c>
      <c r="J37398" t="s">
        <v>75</v>
      </c>
    </row>
    <row r="37399" spans="1:10" x14ac:dyDescent="0.25">
      <c r="A37399" s="65">
        <v>44019</v>
      </c>
      <c r="B37399" s="66">
        <v>0.87847222222222221</v>
      </c>
      <c r="C37399" s="64">
        <f t="shared" si="1767"/>
        <v>44019.878472222219</v>
      </c>
      <c r="D37399">
        <f ca="1">_xlfn.IFNA(FORECAST(E37399,OFFSET('HvF table'!B$3:B$318,MATCH(E37399,'HvF table'!A$3:A$318,1)-1,0,2),OFFSET('HvF table'!A$3:A$318,MATCH(E37399,'HvF table'!A$3:A$318,1)-1,0,2)),0)</f>
        <v>0</v>
      </c>
      <c r="E37399">
        <v>-0.2</v>
      </c>
      <c r="G37399">
        <f ca="1">_xlfn.IFNA(FORECAST(E37399,OFFSET('HvF table'!E$3:E$319,MATCH(E37399,'HvF table'!D$3:D$319,1)-1,0,2),OFFSET('HvF table'!D$3:D$319,MATCH(E37399,'HvF table'!D$3:D$319,1)-1,0,2)),0)</f>
        <v>0</v>
      </c>
      <c r="H37399" t="str">
        <f t="shared" ca="1" si="1765"/>
        <v>G</v>
      </c>
      <c r="I37399">
        <f t="shared" ca="1" si="1766"/>
        <v>0</v>
      </c>
      <c r="J37399" t="s">
        <v>75</v>
      </c>
    </row>
    <row r="37400" spans="1:10" x14ac:dyDescent="0.25">
      <c r="A37400" s="65">
        <v>44019</v>
      </c>
      <c r="B37400" s="66">
        <v>0.88194444444444453</v>
      </c>
      <c r="C37400" s="64">
        <f t="shared" si="1767"/>
        <v>44019.881944444445</v>
      </c>
      <c r="D37400">
        <f ca="1">_xlfn.IFNA(FORECAST(E37400,OFFSET('HvF table'!B$3:B$318,MATCH(E37400,'HvF table'!A$3:A$318,1)-1,0,2),OFFSET('HvF table'!A$3:A$318,MATCH(E37400,'HvF table'!A$3:A$318,1)-1,0,2)),0)</f>
        <v>0</v>
      </c>
      <c r="E37400">
        <v>-0.21</v>
      </c>
      <c r="G37400">
        <f ca="1">_xlfn.IFNA(FORECAST(E37400,OFFSET('HvF table'!E$3:E$319,MATCH(E37400,'HvF table'!D$3:D$319,1)-1,0,2),OFFSET('HvF table'!D$3:D$319,MATCH(E37400,'HvF table'!D$3:D$319,1)-1,0,2)),0)</f>
        <v>0</v>
      </c>
      <c r="H37400" t="str">
        <f t="shared" ca="1" si="1765"/>
        <v>G</v>
      </c>
      <c r="I37400">
        <f t="shared" ca="1" si="1766"/>
        <v>0</v>
      </c>
      <c r="J37400" t="s">
        <v>75</v>
      </c>
    </row>
    <row r="37401" spans="1:10" x14ac:dyDescent="0.25">
      <c r="A37401" s="65">
        <v>44019</v>
      </c>
      <c r="B37401" s="66">
        <v>0.88541666666666663</v>
      </c>
      <c r="C37401" s="64">
        <f t="shared" si="1767"/>
        <v>44019.885416666664</v>
      </c>
      <c r="D37401">
        <f ca="1">_xlfn.IFNA(FORECAST(E37401,OFFSET('HvF table'!B$3:B$318,MATCH(E37401,'HvF table'!A$3:A$318,1)-1,0,2),OFFSET('HvF table'!A$3:A$318,MATCH(E37401,'HvF table'!A$3:A$318,1)-1,0,2)),0)</f>
        <v>0</v>
      </c>
      <c r="E37401">
        <v>-0.21</v>
      </c>
      <c r="G37401">
        <f ca="1">_xlfn.IFNA(FORECAST(E37401,OFFSET('HvF table'!E$3:E$319,MATCH(E37401,'HvF table'!D$3:D$319,1)-1,0,2),OFFSET('HvF table'!D$3:D$319,MATCH(E37401,'HvF table'!D$3:D$319,1)-1,0,2)),0)</f>
        <v>0</v>
      </c>
      <c r="H37401" t="str">
        <f t="shared" ca="1" si="1765"/>
        <v>G</v>
      </c>
      <c r="I37401">
        <f t="shared" ca="1" si="1766"/>
        <v>0</v>
      </c>
      <c r="J37401" t="s">
        <v>75</v>
      </c>
    </row>
    <row r="37402" spans="1:10" x14ac:dyDescent="0.25">
      <c r="A37402" s="65">
        <v>44019</v>
      </c>
      <c r="B37402" s="66">
        <v>0.88888888888888884</v>
      </c>
      <c r="C37402" s="64">
        <f t="shared" si="1767"/>
        <v>44019.888888888891</v>
      </c>
      <c r="D37402">
        <f ca="1">_xlfn.IFNA(FORECAST(E37402,OFFSET('HvF table'!B$3:B$318,MATCH(E37402,'HvF table'!A$3:A$318,1)-1,0,2),OFFSET('HvF table'!A$3:A$318,MATCH(E37402,'HvF table'!A$3:A$318,1)-1,0,2)),0)</f>
        <v>0</v>
      </c>
      <c r="E37402">
        <v>-0.21</v>
      </c>
      <c r="G37402">
        <f ca="1">_xlfn.IFNA(FORECAST(E37402,OFFSET('HvF table'!E$3:E$319,MATCH(E37402,'HvF table'!D$3:D$319,1)-1,0,2),OFFSET('HvF table'!D$3:D$319,MATCH(E37402,'HvF table'!D$3:D$319,1)-1,0,2)),0)</f>
        <v>0</v>
      </c>
      <c r="H37402" t="str">
        <f t="shared" ca="1" si="1765"/>
        <v>G</v>
      </c>
      <c r="I37402">
        <f t="shared" ca="1" si="1766"/>
        <v>0</v>
      </c>
      <c r="J37402" t="s">
        <v>75</v>
      </c>
    </row>
    <row r="37403" spans="1:10" x14ac:dyDescent="0.25">
      <c r="A37403" s="65">
        <v>44019</v>
      </c>
      <c r="B37403" s="66">
        <v>0.89236111111111116</v>
      </c>
      <c r="C37403" s="64">
        <f t="shared" si="1767"/>
        <v>44019.892361111109</v>
      </c>
      <c r="D37403">
        <f ca="1">_xlfn.IFNA(FORECAST(E37403,OFFSET('HvF table'!B$3:B$318,MATCH(E37403,'HvF table'!A$3:A$318,1)-1,0,2),OFFSET('HvF table'!A$3:A$318,MATCH(E37403,'HvF table'!A$3:A$318,1)-1,0,2)),0)</f>
        <v>0</v>
      </c>
      <c r="E37403">
        <v>-0.21</v>
      </c>
      <c r="G37403">
        <f ca="1">_xlfn.IFNA(FORECAST(E37403,OFFSET('HvF table'!E$3:E$319,MATCH(E37403,'HvF table'!D$3:D$319,1)-1,0,2),OFFSET('HvF table'!D$3:D$319,MATCH(E37403,'HvF table'!D$3:D$319,1)-1,0,2)),0)</f>
        <v>0</v>
      </c>
      <c r="H37403" t="str">
        <f t="shared" ca="1" si="1765"/>
        <v>G</v>
      </c>
      <c r="I37403">
        <f t="shared" ca="1" si="1766"/>
        <v>0</v>
      </c>
      <c r="J37403" t="s">
        <v>75</v>
      </c>
    </row>
    <row r="37404" spans="1:10" x14ac:dyDescent="0.25">
      <c r="A37404" s="65">
        <v>44019</v>
      </c>
      <c r="B37404" s="66">
        <v>0.89583333333333337</v>
      </c>
      <c r="C37404" s="64">
        <f t="shared" si="1767"/>
        <v>44019.895833333336</v>
      </c>
      <c r="D37404">
        <f ca="1">_xlfn.IFNA(FORECAST(E37404,OFFSET('HvF table'!B$3:B$318,MATCH(E37404,'HvF table'!A$3:A$318,1)-1,0,2),OFFSET('HvF table'!A$3:A$318,MATCH(E37404,'HvF table'!A$3:A$318,1)-1,0,2)),0)</f>
        <v>0</v>
      </c>
      <c r="E37404">
        <v>-0.21</v>
      </c>
      <c r="G37404">
        <f ca="1">_xlfn.IFNA(FORECAST(E37404,OFFSET('HvF table'!E$3:E$319,MATCH(E37404,'HvF table'!D$3:D$319,1)-1,0,2),OFFSET('HvF table'!D$3:D$319,MATCH(E37404,'HvF table'!D$3:D$319,1)-1,0,2)),0)</f>
        <v>0</v>
      </c>
      <c r="H37404" t="str">
        <f t="shared" ca="1" si="1765"/>
        <v>G</v>
      </c>
      <c r="I37404">
        <f t="shared" ca="1" si="1766"/>
        <v>0</v>
      </c>
      <c r="J37404" t="s">
        <v>75</v>
      </c>
    </row>
    <row r="37405" spans="1:10" x14ac:dyDescent="0.25">
      <c r="A37405" s="65">
        <v>44019</v>
      </c>
      <c r="B37405" s="66">
        <v>0.89930555555555547</v>
      </c>
      <c r="C37405" s="64">
        <f t="shared" si="1767"/>
        <v>44019.899305555555</v>
      </c>
      <c r="D37405">
        <f ca="1">_xlfn.IFNA(FORECAST(E37405,OFFSET('HvF table'!B$3:B$318,MATCH(E37405,'HvF table'!A$3:A$318,1)-1,0,2),OFFSET('HvF table'!A$3:A$318,MATCH(E37405,'HvF table'!A$3:A$318,1)-1,0,2)),0)</f>
        <v>0</v>
      </c>
      <c r="E37405">
        <v>-0.21</v>
      </c>
      <c r="G37405">
        <f ca="1">_xlfn.IFNA(FORECAST(E37405,OFFSET('HvF table'!E$3:E$319,MATCH(E37405,'HvF table'!D$3:D$319,1)-1,0,2),OFFSET('HvF table'!D$3:D$319,MATCH(E37405,'HvF table'!D$3:D$319,1)-1,0,2)),0)</f>
        <v>0</v>
      </c>
      <c r="H37405" t="str">
        <f t="shared" ca="1" si="1765"/>
        <v>G</v>
      </c>
      <c r="I37405">
        <f t="shared" ca="1" si="1766"/>
        <v>0</v>
      </c>
      <c r="J37405" t="s">
        <v>75</v>
      </c>
    </row>
    <row r="37406" spans="1:10" x14ac:dyDescent="0.25">
      <c r="A37406" s="65">
        <v>44019</v>
      </c>
      <c r="B37406" s="66">
        <v>0.90277777777777779</v>
      </c>
      <c r="C37406" s="64">
        <f t="shared" si="1767"/>
        <v>44019.902777777781</v>
      </c>
      <c r="D37406">
        <f ca="1">_xlfn.IFNA(FORECAST(E37406,OFFSET('HvF table'!B$3:B$318,MATCH(E37406,'HvF table'!A$3:A$318,1)-1,0,2),OFFSET('HvF table'!A$3:A$318,MATCH(E37406,'HvF table'!A$3:A$318,1)-1,0,2)),0)</f>
        <v>0</v>
      </c>
      <c r="E37406">
        <v>-0.2</v>
      </c>
      <c r="G37406">
        <f ca="1">_xlfn.IFNA(FORECAST(E37406,OFFSET('HvF table'!E$3:E$319,MATCH(E37406,'HvF table'!D$3:D$319,1)-1,0,2),OFFSET('HvF table'!D$3:D$319,MATCH(E37406,'HvF table'!D$3:D$319,1)-1,0,2)),0)</f>
        <v>0</v>
      </c>
      <c r="H37406" t="str">
        <f t="shared" ca="1" si="1765"/>
        <v>G</v>
      </c>
      <c r="I37406">
        <f t="shared" ca="1" si="1766"/>
        <v>0</v>
      </c>
      <c r="J37406" t="s">
        <v>75</v>
      </c>
    </row>
    <row r="37407" spans="1:10" x14ac:dyDescent="0.25">
      <c r="A37407" s="65">
        <v>44019</v>
      </c>
      <c r="B37407" s="66">
        <v>0.90625</v>
      </c>
      <c r="C37407" s="64">
        <f t="shared" si="1767"/>
        <v>44019.90625</v>
      </c>
      <c r="D37407">
        <f ca="1">_xlfn.IFNA(FORECAST(E37407,OFFSET('HvF table'!B$3:B$318,MATCH(E37407,'HvF table'!A$3:A$318,1)-1,0,2),OFFSET('HvF table'!A$3:A$318,MATCH(E37407,'HvF table'!A$3:A$318,1)-1,0,2)),0)</f>
        <v>0</v>
      </c>
      <c r="E37407">
        <v>-0.21</v>
      </c>
      <c r="G37407">
        <f ca="1">_xlfn.IFNA(FORECAST(E37407,OFFSET('HvF table'!E$3:E$319,MATCH(E37407,'HvF table'!D$3:D$319,1)-1,0,2),OFFSET('HvF table'!D$3:D$319,MATCH(E37407,'HvF table'!D$3:D$319,1)-1,0,2)),0)</f>
        <v>0</v>
      </c>
      <c r="H37407" t="str">
        <f t="shared" ca="1" si="1765"/>
        <v>G</v>
      </c>
      <c r="I37407">
        <f t="shared" ca="1" si="1766"/>
        <v>0</v>
      </c>
      <c r="J37407" t="s">
        <v>75</v>
      </c>
    </row>
    <row r="37408" spans="1:10" x14ac:dyDescent="0.25">
      <c r="A37408" s="65">
        <v>44019</v>
      </c>
      <c r="B37408" s="66">
        <v>0.90972222222222221</v>
      </c>
      <c r="C37408" s="64">
        <f t="shared" si="1767"/>
        <v>44019.909722222219</v>
      </c>
      <c r="D37408">
        <f ca="1">_xlfn.IFNA(FORECAST(E37408,OFFSET('HvF table'!B$3:B$318,MATCH(E37408,'HvF table'!A$3:A$318,1)-1,0,2),OFFSET('HvF table'!A$3:A$318,MATCH(E37408,'HvF table'!A$3:A$318,1)-1,0,2)),0)</f>
        <v>0</v>
      </c>
      <c r="E37408">
        <v>-0.21</v>
      </c>
      <c r="G37408">
        <f ca="1">_xlfn.IFNA(FORECAST(E37408,OFFSET('HvF table'!E$3:E$319,MATCH(E37408,'HvF table'!D$3:D$319,1)-1,0,2),OFFSET('HvF table'!D$3:D$319,MATCH(E37408,'HvF table'!D$3:D$319,1)-1,0,2)),0)</f>
        <v>0</v>
      </c>
      <c r="H37408" t="str">
        <f t="shared" ca="1" si="1765"/>
        <v>G</v>
      </c>
      <c r="I37408">
        <f t="shared" ca="1" si="1766"/>
        <v>0</v>
      </c>
      <c r="J37408" t="s">
        <v>75</v>
      </c>
    </row>
    <row r="37409" spans="1:10" x14ac:dyDescent="0.25">
      <c r="A37409" s="65">
        <v>44019</v>
      </c>
      <c r="B37409" s="66">
        <v>0.91319444444444453</v>
      </c>
      <c r="C37409" s="64">
        <f t="shared" si="1767"/>
        <v>44019.913194444445</v>
      </c>
      <c r="D37409">
        <f ca="1">_xlfn.IFNA(FORECAST(E37409,OFFSET('HvF table'!B$3:B$318,MATCH(E37409,'HvF table'!A$3:A$318,1)-1,0,2),OFFSET('HvF table'!A$3:A$318,MATCH(E37409,'HvF table'!A$3:A$318,1)-1,0,2)),0)</f>
        <v>0</v>
      </c>
      <c r="E37409">
        <v>-0.21</v>
      </c>
      <c r="G37409">
        <f ca="1">_xlfn.IFNA(FORECAST(E37409,OFFSET('HvF table'!E$3:E$319,MATCH(E37409,'HvF table'!D$3:D$319,1)-1,0,2),OFFSET('HvF table'!D$3:D$319,MATCH(E37409,'HvF table'!D$3:D$319,1)-1,0,2)),0)</f>
        <v>0</v>
      </c>
      <c r="H37409" t="str">
        <f t="shared" ca="1" si="1765"/>
        <v>G</v>
      </c>
      <c r="I37409">
        <f t="shared" ca="1" si="1766"/>
        <v>0</v>
      </c>
      <c r="J37409" t="s">
        <v>75</v>
      </c>
    </row>
    <row r="37410" spans="1:10" x14ac:dyDescent="0.25">
      <c r="A37410" s="65">
        <v>44019</v>
      </c>
      <c r="B37410" s="66">
        <v>0.91666666666666663</v>
      </c>
      <c r="C37410" s="64">
        <f t="shared" si="1767"/>
        <v>44019.916666666664</v>
      </c>
      <c r="D37410">
        <f ca="1">_xlfn.IFNA(FORECAST(E37410,OFFSET('HvF table'!B$3:B$318,MATCH(E37410,'HvF table'!A$3:A$318,1)-1,0,2),OFFSET('HvF table'!A$3:A$318,MATCH(E37410,'HvF table'!A$3:A$318,1)-1,0,2)),0)</f>
        <v>0</v>
      </c>
      <c r="E37410">
        <v>-0.23</v>
      </c>
      <c r="G37410">
        <f ca="1">_xlfn.IFNA(FORECAST(E37410,OFFSET('HvF table'!E$3:E$319,MATCH(E37410,'HvF table'!D$3:D$319,1)-1,0,2),OFFSET('HvF table'!D$3:D$319,MATCH(E37410,'HvF table'!D$3:D$319,1)-1,0,2)),0)</f>
        <v>0</v>
      </c>
      <c r="H37410" t="str">
        <f t="shared" ca="1" si="1765"/>
        <v>G</v>
      </c>
      <c r="I37410">
        <f t="shared" ca="1" si="1766"/>
        <v>0</v>
      </c>
      <c r="J37410" t="s">
        <v>75</v>
      </c>
    </row>
    <row r="37411" spans="1:10" x14ac:dyDescent="0.25">
      <c r="A37411" s="65">
        <v>44019</v>
      </c>
      <c r="B37411" s="66">
        <v>0.92013888888888884</v>
      </c>
      <c r="C37411" s="64">
        <f t="shared" si="1767"/>
        <v>44019.920138888891</v>
      </c>
      <c r="D37411">
        <f ca="1">_xlfn.IFNA(FORECAST(E37411,OFFSET('HvF table'!B$3:B$318,MATCH(E37411,'HvF table'!A$3:A$318,1)-1,0,2),OFFSET('HvF table'!A$3:A$318,MATCH(E37411,'HvF table'!A$3:A$318,1)-1,0,2)),0)</f>
        <v>0</v>
      </c>
      <c r="E37411">
        <v>-0.21</v>
      </c>
      <c r="G37411">
        <f ca="1">_xlfn.IFNA(FORECAST(E37411,OFFSET('HvF table'!E$3:E$319,MATCH(E37411,'HvF table'!D$3:D$319,1)-1,0,2),OFFSET('HvF table'!D$3:D$319,MATCH(E37411,'HvF table'!D$3:D$319,1)-1,0,2)),0)</f>
        <v>0</v>
      </c>
      <c r="H37411" t="str">
        <f t="shared" ca="1" si="1765"/>
        <v>G</v>
      </c>
      <c r="I37411">
        <f t="shared" ca="1" si="1766"/>
        <v>0</v>
      </c>
      <c r="J37411" t="s">
        <v>75</v>
      </c>
    </row>
    <row r="37412" spans="1:10" x14ac:dyDescent="0.25">
      <c r="A37412" s="65">
        <v>44019</v>
      </c>
      <c r="B37412" s="66">
        <v>0.92361111111111116</v>
      </c>
      <c r="C37412" s="64">
        <f t="shared" si="1767"/>
        <v>44019.923611111109</v>
      </c>
      <c r="D37412">
        <f ca="1">_xlfn.IFNA(FORECAST(E37412,OFFSET('HvF table'!B$3:B$318,MATCH(E37412,'HvF table'!A$3:A$318,1)-1,0,2),OFFSET('HvF table'!A$3:A$318,MATCH(E37412,'HvF table'!A$3:A$318,1)-1,0,2)),0)</f>
        <v>0</v>
      </c>
      <c r="E37412">
        <v>-0.21</v>
      </c>
      <c r="G37412">
        <f ca="1">_xlfn.IFNA(FORECAST(E37412,OFFSET('HvF table'!E$3:E$319,MATCH(E37412,'HvF table'!D$3:D$319,1)-1,0,2),OFFSET('HvF table'!D$3:D$319,MATCH(E37412,'HvF table'!D$3:D$319,1)-1,0,2)),0)</f>
        <v>0</v>
      </c>
      <c r="H37412" t="str">
        <f t="shared" ca="1" si="1765"/>
        <v>G</v>
      </c>
      <c r="I37412">
        <f t="shared" ca="1" si="1766"/>
        <v>0</v>
      </c>
      <c r="J37412" t="s">
        <v>75</v>
      </c>
    </row>
    <row r="37413" spans="1:10" x14ac:dyDescent="0.25">
      <c r="A37413" s="65">
        <v>44019</v>
      </c>
      <c r="B37413" s="66">
        <v>0.92708333333333337</v>
      </c>
      <c r="C37413" s="64">
        <f t="shared" si="1767"/>
        <v>44019.927083333336</v>
      </c>
      <c r="D37413">
        <f ca="1">_xlfn.IFNA(FORECAST(E37413,OFFSET('HvF table'!B$3:B$318,MATCH(E37413,'HvF table'!A$3:A$318,1)-1,0,2),OFFSET('HvF table'!A$3:A$318,MATCH(E37413,'HvF table'!A$3:A$318,1)-1,0,2)),0)</f>
        <v>0</v>
      </c>
      <c r="E37413">
        <v>-0.21</v>
      </c>
      <c r="G37413">
        <f ca="1">_xlfn.IFNA(FORECAST(E37413,OFFSET('HvF table'!E$3:E$319,MATCH(E37413,'HvF table'!D$3:D$319,1)-1,0,2),OFFSET('HvF table'!D$3:D$319,MATCH(E37413,'HvF table'!D$3:D$319,1)-1,0,2)),0)</f>
        <v>0</v>
      </c>
      <c r="H37413" t="str">
        <f t="shared" ca="1" si="1765"/>
        <v>G</v>
      </c>
      <c r="I37413">
        <f t="shared" ca="1" si="1766"/>
        <v>0</v>
      </c>
      <c r="J37413" t="s">
        <v>75</v>
      </c>
    </row>
    <row r="37414" spans="1:10" x14ac:dyDescent="0.25">
      <c r="A37414" s="65">
        <v>44019</v>
      </c>
      <c r="B37414" s="66">
        <v>0.93055555555555547</v>
      </c>
      <c r="C37414" s="64">
        <f t="shared" si="1767"/>
        <v>44019.930555555555</v>
      </c>
      <c r="D37414">
        <f ca="1">_xlfn.IFNA(FORECAST(E37414,OFFSET('HvF table'!B$3:B$318,MATCH(E37414,'HvF table'!A$3:A$318,1)-1,0,2),OFFSET('HvF table'!A$3:A$318,MATCH(E37414,'HvF table'!A$3:A$318,1)-1,0,2)),0)</f>
        <v>0</v>
      </c>
      <c r="E37414">
        <v>-0.22</v>
      </c>
      <c r="G37414">
        <f ca="1">_xlfn.IFNA(FORECAST(E37414,OFFSET('HvF table'!E$3:E$319,MATCH(E37414,'HvF table'!D$3:D$319,1)-1,0,2),OFFSET('HvF table'!D$3:D$319,MATCH(E37414,'HvF table'!D$3:D$319,1)-1,0,2)),0)</f>
        <v>0</v>
      </c>
      <c r="H37414" t="str">
        <f t="shared" ca="1" si="1765"/>
        <v>G</v>
      </c>
      <c r="I37414">
        <f t="shared" ca="1" si="1766"/>
        <v>0</v>
      </c>
      <c r="J37414" t="s">
        <v>75</v>
      </c>
    </row>
    <row r="37415" spans="1:10" x14ac:dyDescent="0.25">
      <c r="A37415" s="65">
        <v>44019</v>
      </c>
      <c r="B37415" s="66">
        <v>0.93402777777777779</v>
      </c>
      <c r="C37415" s="64">
        <f t="shared" si="1767"/>
        <v>44019.934027777781</v>
      </c>
      <c r="D37415">
        <f ca="1">_xlfn.IFNA(FORECAST(E37415,OFFSET('HvF table'!B$3:B$318,MATCH(E37415,'HvF table'!A$3:A$318,1)-1,0,2),OFFSET('HvF table'!A$3:A$318,MATCH(E37415,'HvF table'!A$3:A$318,1)-1,0,2)),0)</f>
        <v>0</v>
      </c>
      <c r="E37415">
        <v>-0.22</v>
      </c>
      <c r="G37415">
        <f ca="1">_xlfn.IFNA(FORECAST(E37415,OFFSET('HvF table'!E$3:E$319,MATCH(E37415,'HvF table'!D$3:D$319,1)-1,0,2),OFFSET('HvF table'!D$3:D$319,MATCH(E37415,'HvF table'!D$3:D$319,1)-1,0,2)),0)</f>
        <v>0</v>
      </c>
      <c r="H37415" t="str">
        <f t="shared" ref="H37415:H37478" ca="1" si="1768">_xlfn.IFNA(_xlfn.IFS(D37415&gt;0,"B",E37415&gt;0,"B"),"G")</f>
        <v>G</v>
      </c>
      <c r="I37415">
        <f t="shared" ca="1" si="1766"/>
        <v>0</v>
      </c>
      <c r="J37415" t="s">
        <v>75</v>
      </c>
    </row>
    <row r="37416" spans="1:10" x14ac:dyDescent="0.25">
      <c r="A37416" s="65">
        <v>44019</v>
      </c>
      <c r="B37416" s="66">
        <v>0.9375</v>
      </c>
      <c r="C37416" s="64">
        <f t="shared" si="1767"/>
        <v>44019.9375</v>
      </c>
      <c r="D37416">
        <f ca="1">_xlfn.IFNA(FORECAST(E37416,OFFSET('HvF table'!B$3:B$318,MATCH(E37416,'HvF table'!A$3:A$318,1)-1,0,2),OFFSET('HvF table'!A$3:A$318,MATCH(E37416,'HvF table'!A$3:A$318,1)-1,0,2)),0)</f>
        <v>0</v>
      </c>
      <c r="E37416">
        <v>-0.22</v>
      </c>
      <c r="G37416">
        <f ca="1">_xlfn.IFNA(FORECAST(E37416,OFFSET('HvF table'!E$3:E$319,MATCH(E37416,'HvF table'!D$3:D$319,1)-1,0,2),OFFSET('HvF table'!D$3:D$319,MATCH(E37416,'HvF table'!D$3:D$319,1)-1,0,2)),0)</f>
        <v>0</v>
      </c>
      <c r="H37416" t="str">
        <f t="shared" ca="1" si="1768"/>
        <v>G</v>
      </c>
      <c r="I37416">
        <f t="shared" ca="1" si="1766"/>
        <v>0</v>
      </c>
      <c r="J37416" t="s">
        <v>75</v>
      </c>
    </row>
    <row r="37417" spans="1:10" x14ac:dyDescent="0.25">
      <c r="A37417" s="65">
        <v>44019</v>
      </c>
      <c r="B37417" s="66">
        <v>0.94097222222222221</v>
      </c>
      <c r="C37417" s="64">
        <f t="shared" si="1767"/>
        <v>44019.940972222219</v>
      </c>
      <c r="D37417">
        <f ca="1">_xlfn.IFNA(FORECAST(E37417,OFFSET('HvF table'!B$3:B$318,MATCH(E37417,'HvF table'!A$3:A$318,1)-1,0,2),OFFSET('HvF table'!A$3:A$318,MATCH(E37417,'HvF table'!A$3:A$318,1)-1,0,2)),0)</f>
        <v>0</v>
      </c>
      <c r="E37417">
        <v>-0.21</v>
      </c>
      <c r="G37417">
        <f ca="1">_xlfn.IFNA(FORECAST(E37417,OFFSET('HvF table'!E$3:E$319,MATCH(E37417,'HvF table'!D$3:D$319,1)-1,0,2),OFFSET('HvF table'!D$3:D$319,MATCH(E37417,'HvF table'!D$3:D$319,1)-1,0,2)),0)</f>
        <v>0</v>
      </c>
      <c r="H37417" t="str">
        <f t="shared" ca="1" si="1768"/>
        <v>G</v>
      </c>
      <c r="I37417">
        <f t="shared" ca="1" si="1766"/>
        <v>0</v>
      </c>
      <c r="J37417" t="s">
        <v>75</v>
      </c>
    </row>
    <row r="37418" spans="1:10" x14ac:dyDescent="0.25">
      <c r="A37418" s="65">
        <v>44019</v>
      </c>
      <c r="B37418" s="66">
        <v>0.94444444444444453</v>
      </c>
      <c r="C37418" s="64">
        <f t="shared" si="1767"/>
        <v>44019.944444444445</v>
      </c>
      <c r="D37418">
        <f ca="1">_xlfn.IFNA(FORECAST(E37418,OFFSET('HvF table'!B$3:B$318,MATCH(E37418,'HvF table'!A$3:A$318,1)-1,0,2),OFFSET('HvF table'!A$3:A$318,MATCH(E37418,'HvF table'!A$3:A$318,1)-1,0,2)),0)</f>
        <v>0</v>
      </c>
      <c r="E37418">
        <v>-0.22</v>
      </c>
      <c r="G37418">
        <f ca="1">_xlfn.IFNA(FORECAST(E37418,OFFSET('HvF table'!E$3:E$319,MATCH(E37418,'HvF table'!D$3:D$319,1)-1,0,2),OFFSET('HvF table'!D$3:D$319,MATCH(E37418,'HvF table'!D$3:D$319,1)-1,0,2)),0)</f>
        <v>0</v>
      </c>
      <c r="H37418" t="str">
        <f t="shared" ca="1" si="1768"/>
        <v>G</v>
      </c>
      <c r="I37418">
        <f t="shared" ca="1" si="1766"/>
        <v>0</v>
      </c>
      <c r="J37418" t="s">
        <v>75</v>
      </c>
    </row>
    <row r="37419" spans="1:10" x14ac:dyDescent="0.25">
      <c r="A37419" s="65">
        <v>44019</v>
      </c>
      <c r="B37419" s="66">
        <v>0.94791666666666663</v>
      </c>
      <c r="C37419" s="64">
        <f t="shared" si="1767"/>
        <v>44019.947916666664</v>
      </c>
      <c r="D37419">
        <f ca="1">_xlfn.IFNA(FORECAST(E37419,OFFSET('HvF table'!B$3:B$318,MATCH(E37419,'HvF table'!A$3:A$318,1)-1,0,2),OFFSET('HvF table'!A$3:A$318,MATCH(E37419,'HvF table'!A$3:A$318,1)-1,0,2)),0)</f>
        <v>0</v>
      </c>
      <c r="E37419">
        <v>-0.22</v>
      </c>
      <c r="G37419">
        <f ca="1">_xlfn.IFNA(FORECAST(E37419,OFFSET('HvF table'!E$3:E$319,MATCH(E37419,'HvF table'!D$3:D$319,1)-1,0,2),OFFSET('HvF table'!D$3:D$319,MATCH(E37419,'HvF table'!D$3:D$319,1)-1,0,2)),0)</f>
        <v>0</v>
      </c>
      <c r="H37419" t="str">
        <f t="shared" ca="1" si="1768"/>
        <v>G</v>
      </c>
      <c r="I37419">
        <f t="shared" ca="1" si="1766"/>
        <v>0</v>
      </c>
      <c r="J37419" t="s">
        <v>75</v>
      </c>
    </row>
    <row r="37420" spans="1:10" x14ac:dyDescent="0.25">
      <c r="A37420" s="65">
        <v>44019</v>
      </c>
      <c r="B37420" s="66">
        <v>0.95138888888888884</v>
      </c>
      <c r="C37420" s="64">
        <f t="shared" si="1767"/>
        <v>44019.951388888891</v>
      </c>
      <c r="D37420">
        <f ca="1">_xlfn.IFNA(FORECAST(E37420,OFFSET('HvF table'!B$3:B$318,MATCH(E37420,'HvF table'!A$3:A$318,1)-1,0,2),OFFSET('HvF table'!A$3:A$318,MATCH(E37420,'HvF table'!A$3:A$318,1)-1,0,2)),0)</f>
        <v>0</v>
      </c>
      <c r="E37420">
        <v>-0.22</v>
      </c>
      <c r="G37420">
        <f ca="1">_xlfn.IFNA(FORECAST(E37420,OFFSET('HvF table'!E$3:E$319,MATCH(E37420,'HvF table'!D$3:D$319,1)-1,0,2),OFFSET('HvF table'!D$3:D$319,MATCH(E37420,'HvF table'!D$3:D$319,1)-1,0,2)),0)</f>
        <v>0</v>
      </c>
      <c r="H37420" t="str">
        <f t="shared" ca="1" si="1768"/>
        <v>G</v>
      </c>
      <c r="I37420">
        <f t="shared" ca="1" si="1766"/>
        <v>0</v>
      </c>
      <c r="J37420" t="s">
        <v>75</v>
      </c>
    </row>
    <row r="37421" spans="1:10" x14ac:dyDescent="0.25">
      <c r="A37421" s="65">
        <v>44019</v>
      </c>
      <c r="B37421" s="66">
        <v>0.95486111111111116</v>
      </c>
      <c r="C37421" s="64">
        <f t="shared" si="1767"/>
        <v>44019.954861111109</v>
      </c>
      <c r="D37421">
        <f ca="1">_xlfn.IFNA(FORECAST(E37421,OFFSET('HvF table'!B$3:B$318,MATCH(E37421,'HvF table'!A$3:A$318,1)-1,0,2),OFFSET('HvF table'!A$3:A$318,MATCH(E37421,'HvF table'!A$3:A$318,1)-1,0,2)),0)</f>
        <v>0</v>
      </c>
      <c r="E37421">
        <v>-0.21</v>
      </c>
      <c r="G37421">
        <f ca="1">_xlfn.IFNA(FORECAST(E37421,OFFSET('HvF table'!E$3:E$319,MATCH(E37421,'HvF table'!D$3:D$319,1)-1,0,2),OFFSET('HvF table'!D$3:D$319,MATCH(E37421,'HvF table'!D$3:D$319,1)-1,0,2)),0)</f>
        <v>0</v>
      </c>
      <c r="H37421" t="str">
        <f t="shared" ca="1" si="1768"/>
        <v>G</v>
      </c>
      <c r="I37421">
        <f t="shared" ca="1" si="1766"/>
        <v>0</v>
      </c>
      <c r="J37421" t="s">
        <v>75</v>
      </c>
    </row>
    <row r="37422" spans="1:10" x14ac:dyDescent="0.25">
      <c r="A37422" s="65">
        <v>44019</v>
      </c>
      <c r="B37422" s="66">
        <v>0.95833333333333337</v>
      </c>
      <c r="C37422" s="64">
        <f t="shared" si="1767"/>
        <v>44019.958333333336</v>
      </c>
      <c r="D37422">
        <f ca="1">_xlfn.IFNA(FORECAST(E37422,OFFSET('HvF table'!B$3:B$318,MATCH(E37422,'HvF table'!A$3:A$318,1)-1,0,2),OFFSET('HvF table'!A$3:A$318,MATCH(E37422,'HvF table'!A$3:A$318,1)-1,0,2)),0)</f>
        <v>0</v>
      </c>
      <c r="E37422">
        <v>-0.22</v>
      </c>
      <c r="G37422">
        <f ca="1">_xlfn.IFNA(FORECAST(E37422,OFFSET('HvF table'!E$3:E$319,MATCH(E37422,'HvF table'!D$3:D$319,1)-1,0,2),OFFSET('HvF table'!D$3:D$319,MATCH(E37422,'HvF table'!D$3:D$319,1)-1,0,2)),0)</f>
        <v>0</v>
      </c>
      <c r="H37422" t="str">
        <f t="shared" ca="1" si="1768"/>
        <v>G</v>
      </c>
      <c r="I37422">
        <f t="shared" ca="1" si="1766"/>
        <v>0</v>
      </c>
      <c r="J37422" t="s">
        <v>75</v>
      </c>
    </row>
    <row r="37423" spans="1:10" x14ac:dyDescent="0.25">
      <c r="A37423" s="65">
        <v>44019</v>
      </c>
      <c r="B37423" s="66">
        <v>0.96180555555555547</v>
      </c>
      <c r="C37423" s="64">
        <f t="shared" si="1767"/>
        <v>44019.961805555555</v>
      </c>
      <c r="D37423">
        <f ca="1">_xlfn.IFNA(FORECAST(E37423,OFFSET('HvF table'!B$3:B$318,MATCH(E37423,'HvF table'!A$3:A$318,1)-1,0,2),OFFSET('HvF table'!A$3:A$318,MATCH(E37423,'HvF table'!A$3:A$318,1)-1,0,2)),0)</f>
        <v>0</v>
      </c>
      <c r="E37423">
        <v>-0.21</v>
      </c>
      <c r="G37423">
        <f ca="1">_xlfn.IFNA(FORECAST(E37423,OFFSET('HvF table'!E$3:E$319,MATCH(E37423,'HvF table'!D$3:D$319,1)-1,0,2),OFFSET('HvF table'!D$3:D$319,MATCH(E37423,'HvF table'!D$3:D$319,1)-1,0,2)),0)</f>
        <v>0</v>
      </c>
      <c r="H37423" t="str">
        <f t="shared" ca="1" si="1768"/>
        <v>G</v>
      </c>
      <c r="I37423">
        <f t="shared" ca="1" si="1766"/>
        <v>0</v>
      </c>
      <c r="J37423" t="s">
        <v>75</v>
      </c>
    </row>
    <row r="37424" spans="1:10" x14ac:dyDescent="0.25">
      <c r="A37424" s="65">
        <v>44019</v>
      </c>
      <c r="B37424" s="66">
        <v>0.96527777777777779</v>
      </c>
      <c r="C37424" s="64">
        <f t="shared" si="1767"/>
        <v>44019.965277777781</v>
      </c>
      <c r="D37424">
        <f ca="1">_xlfn.IFNA(FORECAST(E37424,OFFSET('HvF table'!B$3:B$318,MATCH(E37424,'HvF table'!A$3:A$318,1)-1,0,2),OFFSET('HvF table'!A$3:A$318,MATCH(E37424,'HvF table'!A$3:A$318,1)-1,0,2)),0)</f>
        <v>0</v>
      </c>
      <c r="E37424">
        <v>-0.2</v>
      </c>
      <c r="G37424">
        <f ca="1">_xlfn.IFNA(FORECAST(E37424,OFFSET('HvF table'!E$3:E$319,MATCH(E37424,'HvF table'!D$3:D$319,1)-1,0,2),OFFSET('HvF table'!D$3:D$319,MATCH(E37424,'HvF table'!D$3:D$319,1)-1,0,2)),0)</f>
        <v>0</v>
      </c>
      <c r="H37424" t="str">
        <f t="shared" ca="1" si="1768"/>
        <v>G</v>
      </c>
      <c r="I37424">
        <f t="shared" ca="1" si="1766"/>
        <v>0</v>
      </c>
      <c r="J37424" t="s">
        <v>75</v>
      </c>
    </row>
    <row r="37425" spans="1:10" x14ac:dyDescent="0.25">
      <c r="A37425" s="65">
        <v>44019</v>
      </c>
      <c r="B37425" s="66">
        <v>0.96875</v>
      </c>
      <c r="C37425" s="64">
        <f t="shared" si="1767"/>
        <v>44019.96875</v>
      </c>
      <c r="D37425">
        <f ca="1">_xlfn.IFNA(FORECAST(E37425,OFFSET('HvF table'!B$3:B$318,MATCH(E37425,'HvF table'!A$3:A$318,1)-1,0,2),OFFSET('HvF table'!A$3:A$318,MATCH(E37425,'HvF table'!A$3:A$318,1)-1,0,2)),0)</f>
        <v>0</v>
      </c>
      <c r="E37425">
        <v>-0.21</v>
      </c>
      <c r="G37425">
        <f ca="1">_xlfn.IFNA(FORECAST(E37425,OFFSET('HvF table'!E$3:E$319,MATCH(E37425,'HvF table'!D$3:D$319,1)-1,0,2),OFFSET('HvF table'!D$3:D$319,MATCH(E37425,'HvF table'!D$3:D$319,1)-1,0,2)),0)</f>
        <v>0</v>
      </c>
      <c r="H37425" t="str">
        <f t="shared" ca="1" si="1768"/>
        <v>G</v>
      </c>
      <c r="I37425">
        <f t="shared" ca="1" si="1766"/>
        <v>0</v>
      </c>
      <c r="J37425" t="s">
        <v>75</v>
      </c>
    </row>
    <row r="37426" spans="1:10" x14ac:dyDescent="0.25">
      <c r="A37426" s="65">
        <v>44019</v>
      </c>
      <c r="B37426" s="66">
        <v>0.97222222222222221</v>
      </c>
      <c r="C37426" s="64">
        <f t="shared" si="1767"/>
        <v>44019.972222222219</v>
      </c>
      <c r="D37426">
        <f ca="1">_xlfn.IFNA(FORECAST(E37426,OFFSET('HvF table'!B$3:B$318,MATCH(E37426,'HvF table'!A$3:A$318,1)-1,0,2),OFFSET('HvF table'!A$3:A$318,MATCH(E37426,'HvF table'!A$3:A$318,1)-1,0,2)),0)</f>
        <v>0</v>
      </c>
      <c r="E37426">
        <v>-0.2</v>
      </c>
      <c r="G37426">
        <f ca="1">_xlfn.IFNA(FORECAST(E37426,OFFSET('HvF table'!E$3:E$319,MATCH(E37426,'HvF table'!D$3:D$319,1)-1,0,2),OFFSET('HvF table'!D$3:D$319,MATCH(E37426,'HvF table'!D$3:D$319,1)-1,0,2)),0)</f>
        <v>0</v>
      </c>
      <c r="H37426" t="str">
        <f t="shared" ca="1" si="1768"/>
        <v>G</v>
      </c>
      <c r="I37426">
        <f t="shared" ca="1" si="1766"/>
        <v>0</v>
      </c>
      <c r="J37426" t="s">
        <v>75</v>
      </c>
    </row>
    <row r="37427" spans="1:10" x14ac:dyDescent="0.25">
      <c r="A37427" s="65">
        <v>44019</v>
      </c>
      <c r="B37427" s="66">
        <v>0.97569444444444453</v>
      </c>
      <c r="C37427" s="64">
        <f t="shared" si="1767"/>
        <v>44019.975694444445</v>
      </c>
      <c r="D37427">
        <f ca="1">_xlfn.IFNA(FORECAST(E37427,OFFSET('HvF table'!B$3:B$318,MATCH(E37427,'HvF table'!A$3:A$318,1)-1,0,2),OFFSET('HvF table'!A$3:A$318,MATCH(E37427,'HvF table'!A$3:A$318,1)-1,0,2)),0)</f>
        <v>0</v>
      </c>
      <c r="E37427">
        <v>-0.22</v>
      </c>
      <c r="G37427">
        <f ca="1">_xlfn.IFNA(FORECAST(E37427,OFFSET('HvF table'!E$3:E$319,MATCH(E37427,'HvF table'!D$3:D$319,1)-1,0,2),OFFSET('HvF table'!D$3:D$319,MATCH(E37427,'HvF table'!D$3:D$319,1)-1,0,2)),0)</f>
        <v>0</v>
      </c>
      <c r="H37427" t="str">
        <f t="shared" ca="1" si="1768"/>
        <v>G</v>
      </c>
      <c r="I37427">
        <f t="shared" ca="1" si="1766"/>
        <v>0</v>
      </c>
      <c r="J37427" t="s">
        <v>75</v>
      </c>
    </row>
    <row r="37428" spans="1:10" x14ac:dyDescent="0.25">
      <c r="A37428" s="65">
        <v>44019</v>
      </c>
      <c r="B37428" s="66">
        <v>0.97916666666666663</v>
      </c>
      <c r="C37428" s="64">
        <f t="shared" si="1767"/>
        <v>44019.979166666664</v>
      </c>
      <c r="D37428">
        <f ca="1">_xlfn.IFNA(FORECAST(E37428,OFFSET('HvF table'!B$3:B$318,MATCH(E37428,'HvF table'!A$3:A$318,1)-1,0,2),OFFSET('HvF table'!A$3:A$318,MATCH(E37428,'HvF table'!A$3:A$318,1)-1,0,2)),0)</f>
        <v>0</v>
      </c>
      <c r="E37428">
        <v>-0.22</v>
      </c>
      <c r="G37428">
        <f ca="1">_xlfn.IFNA(FORECAST(E37428,OFFSET('HvF table'!E$3:E$319,MATCH(E37428,'HvF table'!D$3:D$319,1)-1,0,2),OFFSET('HvF table'!D$3:D$319,MATCH(E37428,'HvF table'!D$3:D$319,1)-1,0,2)),0)</f>
        <v>0</v>
      </c>
      <c r="H37428" t="str">
        <f t="shared" ca="1" si="1768"/>
        <v>G</v>
      </c>
      <c r="I37428">
        <f t="shared" ca="1" si="1766"/>
        <v>0</v>
      </c>
      <c r="J37428" t="s">
        <v>75</v>
      </c>
    </row>
    <row r="37429" spans="1:10" x14ac:dyDescent="0.25">
      <c r="A37429" s="65">
        <v>44019</v>
      </c>
      <c r="B37429" s="66">
        <v>0.98263888888888884</v>
      </c>
      <c r="C37429" s="64">
        <f t="shared" si="1767"/>
        <v>44019.982638888891</v>
      </c>
      <c r="D37429">
        <f ca="1">_xlfn.IFNA(FORECAST(E37429,OFFSET('HvF table'!B$3:B$318,MATCH(E37429,'HvF table'!A$3:A$318,1)-1,0,2),OFFSET('HvF table'!A$3:A$318,MATCH(E37429,'HvF table'!A$3:A$318,1)-1,0,2)),0)</f>
        <v>0</v>
      </c>
      <c r="E37429">
        <v>-0.21</v>
      </c>
      <c r="G37429">
        <f ca="1">_xlfn.IFNA(FORECAST(E37429,OFFSET('HvF table'!E$3:E$319,MATCH(E37429,'HvF table'!D$3:D$319,1)-1,0,2),OFFSET('HvF table'!D$3:D$319,MATCH(E37429,'HvF table'!D$3:D$319,1)-1,0,2)),0)</f>
        <v>0</v>
      </c>
      <c r="H37429" t="str">
        <f t="shared" ca="1" si="1768"/>
        <v>G</v>
      </c>
      <c r="I37429">
        <f t="shared" ca="1" si="1766"/>
        <v>0</v>
      </c>
      <c r="J37429" t="s">
        <v>75</v>
      </c>
    </row>
    <row r="37430" spans="1:10" x14ac:dyDescent="0.25">
      <c r="A37430" s="65">
        <v>44019</v>
      </c>
      <c r="B37430" s="66">
        <v>0.98611111111111116</v>
      </c>
      <c r="C37430" s="64">
        <f t="shared" si="1767"/>
        <v>44019.986111111109</v>
      </c>
      <c r="D37430">
        <f ca="1">_xlfn.IFNA(FORECAST(E37430,OFFSET('HvF table'!B$3:B$318,MATCH(E37430,'HvF table'!A$3:A$318,1)-1,0,2),OFFSET('HvF table'!A$3:A$318,MATCH(E37430,'HvF table'!A$3:A$318,1)-1,0,2)),0)</f>
        <v>0</v>
      </c>
      <c r="E37430">
        <v>-0.21</v>
      </c>
      <c r="G37430">
        <f ca="1">_xlfn.IFNA(FORECAST(E37430,OFFSET('HvF table'!E$3:E$319,MATCH(E37430,'HvF table'!D$3:D$319,1)-1,0,2),OFFSET('HvF table'!D$3:D$319,MATCH(E37430,'HvF table'!D$3:D$319,1)-1,0,2)),0)</f>
        <v>0</v>
      </c>
      <c r="H37430" t="str">
        <f t="shared" ca="1" si="1768"/>
        <v>G</v>
      </c>
      <c r="I37430">
        <f t="shared" ca="1" si="1766"/>
        <v>0</v>
      </c>
      <c r="J37430" t="s">
        <v>75</v>
      </c>
    </row>
    <row r="37431" spans="1:10" x14ac:dyDescent="0.25">
      <c r="A37431" s="65">
        <v>44019</v>
      </c>
      <c r="B37431" s="66">
        <v>0.98958333333333337</v>
      </c>
      <c r="C37431" s="64">
        <f t="shared" si="1767"/>
        <v>44019.989583333336</v>
      </c>
      <c r="D37431">
        <f ca="1">_xlfn.IFNA(FORECAST(E37431,OFFSET('HvF table'!B$3:B$318,MATCH(E37431,'HvF table'!A$3:A$318,1)-1,0,2),OFFSET('HvF table'!A$3:A$318,MATCH(E37431,'HvF table'!A$3:A$318,1)-1,0,2)),0)</f>
        <v>0</v>
      </c>
      <c r="E37431">
        <v>-0.21</v>
      </c>
      <c r="G37431">
        <f ca="1">_xlfn.IFNA(FORECAST(E37431,OFFSET('HvF table'!E$3:E$319,MATCH(E37431,'HvF table'!D$3:D$319,1)-1,0,2),OFFSET('HvF table'!D$3:D$319,MATCH(E37431,'HvF table'!D$3:D$319,1)-1,0,2)),0)</f>
        <v>0</v>
      </c>
      <c r="H37431" t="str">
        <f t="shared" ca="1" si="1768"/>
        <v>G</v>
      </c>
      <c r="I37431">
        <f t="shared" ca="1" si="1766"/>
        <v>0</v>
      </c>
      <c r="J37431" t="s">
        <v>75</v>
      </c>
    </row>
    <row r="37432" spans="1:10" x14ac:dyDescent="0.25">
      <c r="A37432" s="65">
        <v>44019</v>
      </c>
      <c r="B37432" s="66">
        <v>0.99305555555555547</v>
      </c>
      <c r="C37432" s="64">
        <f t="shared" si="1767"/>
        <v>44019.993055555555</v>
      </c>
      <c r="D37432">
        <f ca="1">_xlfn.IFNA(FORECAST(E37432,OFFSET('HvF table'!B$3:B$318,MATCH(E37432,'HvF table'!A$3:A$318,1)-1,0,2),OFFSET('HvF table'!A$3:A$318,MATCH(E37432,'HvF table'!A$3:A$318,1)-1,0,2)),0)</f>
        <v>0</v>
      </c>
      <c r="E37432">
        <v>-0.21</v>
      </c>
      <c r="G37432">
        <f ca="1">_xlfn.IFNA(FORECAST(E37432,OFFSET('HvF table'!E$3:E$319,MATCH(E37432,'HvF table'!D$3:D$319,1)-1,0,2),OFFSET('HvF table'!D$3:D$319,MATCH(E37432,'HvF table'!D$3:D$319,1)-1,0,2)),0)</f>
        <v>0</v>
      </c>
      <c r="H37432" t="str">
        <f t="shared" ca="1" si="1768"/>
        <v>G</v>
      </c>
      <c r="I37432">
        <f t="shared" ca="1" si="1766"/>
        <v>0</v>
      </c>
      <c r="J37432" t="s">
        <v>75</v>
      </c>
    </row>
    <row r="37433" spans="1:10" x14ac:dyDescent="0.25">
      <c r="A37433" s="65">
        <v>44019</v>
      </c>
      <c r="B37433" s="66">
        <v>0.99652777777777779</v>
      </c>
      <c r="C37433" s="64">
        <f t="shared" si="1767"/>
        <v>44019.996527777781</v>
      </c>
      <c r="D37433">
        <f ca="1">_xlfn.IFNA(FORECAST(E37433,OFFSET('HvF table'!B$3:B$318,MATCH(E37433,'HvF table'!A$3:A$318,1)-1,0,2),OFFSET('HvF table'!A$3:A$318,MATCH(E37433,'HvF table'!A$3:A$318,1)-1,0,2)),0)</f>
        <v>0</v>
      </c>
      <c r="E37433">
        <v>-0.21</v>
      </c>
      <c r="G37433">
        <f ca="1">_xlfn.IFNA(FORECAST(E37433,OFFSET('HvF table'!E$3:E$319,MATCH(E37433,'HvF table'!D$3:D$319,1)-1,0,2),OFFSET('HvF table'!D$3:D$319,MATCH(E37433,'HvF table'!D$3:D$319,1)-1,0,2)),0)</f>
        <v>0</v>
      </c>
      <c r="H37433" t="str">
        <f t="shared" ca="1" si="1768"/>
        <v>G</v>
      </c>
      <c r="I37433">
        <f t="shared" ca="1" si="1766"/>
        <v>0</v>
      </c>
      <c r="J37433" t="s">
        <v>75</v>
      </c>
    </row>
    <row r="37434" spans="1:10" x14ac:dyDescent="0.25">
      <c r="A37434" s="65">
        <v>44020</v>
      </c>
      <c r="B37434" s="66">
        <v>0</v>
      </c>
      <c r="C37434" s="64">
        <f t="shared" si="1767"/>
        <v>44020</v>
      </c>
      <c r="D37434">
        <f ca="1">_xlfn.IFNA(FORECAST(E37434,OFFSET('HvF table'!B$3:B$318,MATCH(E37434,'HvF table'!A$3:A$318,1)-1,0,2),OFFSET('HvF table'!A$3:A$318,MATCH(E37434,'HvF table'!A$3:A$318,1)-1,0,2)),0)</f>
        <v>0</v>
      </c>
      <c r="E37434">
        <v>-0.21</v>
      </c>
      <c r="G37434">
        <f ca="1">_xlfn.IFNA(FORECAST(E37434,OFFSET('HvF table'!E$3:E$319,MATCH(E37434,'HvF table'!D$3:D$319,1)-1,0,2),OFFSET('HvF table'!D$3:D$319,MATCH(E37434,'HvF table'!D$3:D$319,1)-1,0,2)),0)</f>
        <v>0</v>
      </c>
      <c r="H37434" t="str">
        <f t="shared" ca="1" si="1768"/>
        <v>G</v>
      </c>
      <c r="I37434">
        <f t="shared" ca="1" si="1766"/>
        <v>0</v>
      </c>
      <c r="J37434" t="s">
        <v>75</v>
      </c>
    </row>
    <row r="37435" spans="1:10" x14ac:dyDescent="0.25">
      <c r="A37435" s="65">
        <v>44020</v>
      </c>
      <c r="B37435" s="66">
        <v>3.472222222222222E-3</v>
      </c>
      <c r="C37435" s="64">
        <f t="shared" si="1767"/>
        <v>44020.003472222219</v>
      </c>
      <c r="D37435">
        <f ca="1">_xlfn.IFNA(FORECAST(E37435,OFFSET('HvF table'!B$3:B$318,MATCH(E37435,'HvF table'!A$3:A$318,1)-1,0,2),OFFSET('HvF table'!A$3:A$318,MATCH(E37435,'HvF table'!A$3:A$318,1)-1,0,2)),0)</f>
        <v>0</v>
      </c>
      <c r="E37435">
        <v>-0.21</v>
      </c>
      <c r="G37435">
        <f ca="1">_xlfn.IFNA(FORECAST(E37435,OFFSET('HvF table'!E$3:E$319,MATCH(E37435,'HvF table'!D$3:D$319,1)-1,0,2),OFFSET('HvF table'!D$3:D$319,MATCH(E37435,'HvF table'!D$3:D$319,1)-1,0,2)),0)</f>
        <v>0</v>
      </c>
      <c r="H37435" t="str">
        <f t="shared" ca="1" si="1768"/>
        <v>G</v>
      </c>
      <c r="I37435">
        <f t="shared" ca="1" si="1766"/>
        <v>0</v>
      </c>
      <c r="J37435" t="s">
        <v>75</v>
      </c>
    </row>
    <row r="37436" spans="1:10" x14ac:dyDescent="0.25">
      <c r="A37436" s="65">
        <v>44020</v>
      </c>
      <c r="B37436" s="66">
        <v>6.9444444444444441E-3</v>
      </c>
      <c r="C37436" s="64">
        <f t="shared" si="1767"/>
        <v>44020.006944444445</v>
      </c>
      <c r="D37436">
        <f ca="1">_xlfn.IFNA(FORECAST(E37436,OFFSET('HvF table'!B$3:B$318,MATCH(E37436,'HvF table'!A$3:A$318,1)-1,0,2),OFFSET('HvF table'!A$3:A$318,MATCH(E37436,'HvF table'!A$3:A$318,1)-1,0,2)),0)</f>
        <v>0</v>
      </c>
      <c r="E37436">
        <v>-0.23</v>
      </c>
      <c r="G37436">
        <f ca="1">_xlfn.IFNA(FORECAST(E37436,OFFSET('HvF table'!E$3:E$319,MATCH(E37436,'HvF table'!D$3:D$319,1)-1,0,2),OFFSET('HvF table'!D$3:D$319,MATCH(E37436,'HvF table'!D$3:D$319,1)-1,0,2)),0)</f>
        <v>0</v>
      </c>
      <c r="H37436" t="str">
        <f t="shared" ca="1" si="1768"/>
        <v>G</v>
      </c>
      <c r="I37436">
        <f t="shared" ca="1" si="1766"/>
        <v>0</v>
      </c>
      <c r="J37436" t="s">
        <v>75</v>
      </c>
    </row>
    <row r="37437" spans="1:10" x14ac:dyDescent="0.25">
      <c r="A37437" s="65">
        <v>44020</v>
      </c>
      <c r="B37437" s="66">
        <v>1.0416666666666666E-2</v>
      </c>
      <c r="C37437" s="64">
        <f t="shared" si="1767"/>
        <v>44020.010416666664</v>
      </c>
      <c r="D37437">
        <f ca="1">_xlfn.IFNA(FORECAST(E37437,OFFSET('HvF table'!B$3:B$318,MATCH(E37437,'HvF table'!A$3:A$318,1)-1,0,2),OFFSET('HvF table'!A$3:A$318,MATCH(E37437,'HvF table'!A$3:A$318,1)-1,0,2)),0)</f>
        <v>0</v>
      </c>
      <c r="E37437">
        <v>-0.22</v>
      </c>
      <c r="G37437">
        <f ca="1">_xlfn.IFNA(FORECAST(E37437,OFFSET('HvF table'!E$3:E$319,MATCH(E37437,'HvF table'!D$3:D$319,1)-1,0,2),OFFSET('HvF table'!D$3:D$319,MATCH(E37437,'HvF table'!D$3:D$319,1)-1,0,2)),0)</f>
        <v>0</v>
      </c>
      <c r="H37437" t="str">
        <f t="shared" ca="1" si="1768"/>
        <v>G</v>
      </c>
      <c r="I37437">
        <f t="shared" ca="1" si="1766"/>
        <v>0</v>
      </c>
      <c r="J37437" t="s">
        <v>75</v>
      </c>
    </row>
    <row r="37438" spans="1:10" x14ac:dyDescent="0.25">
      <c r="A37438" s="65">
        <v>44020</v>
      </c>
      <c r="B37438" s="66">
        <v>1.3888888888888888E-2</v>
      </c>
      <c r="C37438" s="64">
        <f t="shared" si="1767"/>
        <v>44020.013888888891</v>
      </c>
      <c r="D37438">
        <f ca="1">_xlfn.IFNA(FORECAST(E37438,OFFSET('HvF table'!B$3:B$318,MATCH(E37438,'HvF table'!A$3:A$318,1)-1,0,2),OFFSET('HvF table'!A$3:A$318,MATCH(E37438,'HvF table'!A$3:A$318,1)-1,0,2)),0)</f>
        <v>0</v>
      </c>
      <c r="E37438">
        <v>-0.21</v>
      </c>
      <c r="G37438">
        <f ca="1">_xlfn.IFNA(FORECAST(E37438,OFFSET('HvF table'!E$3:E$319,MATCH(E37438,'HvF table'!D$3:D$319,1)-1,0,2),OFFSET('HvF table'!D$3:D$319,MATCH(E37438,'HvF table'!D$3:D$319,1)-1,0,2)),0)</f>
        <v>0</v>
      </c>
      <c r="H37438" t="str">
        <f t="shared" ca="1" si="1768"/>
        <v>G</v>
      </c>
      <c r="I37438">
        <f t="shared" ca="1" si="1766"/>
        <v>0</v>
      </c>
      <c r="J37438" t="s">
        <v>75</v>
      </c>
    </row>
    <row r="37439" spans="1:10" x14ac:dyDescent="0.25">
      <c r="A37439" s="65">
        <v>44020</v>
      </c>
      <c r="B37439" s="66">
        <v>1.7361111111111112E-2</v>
      </c>
      <c r="C37439" s="64">
        <f t="shared" si="1767"/>
        <v>44020.017361111109</v>
      </c>
      <c r="D37439">
        <f ca="1">_xlfn.IFNA(FORECAST(E37439,OFFSET('HvF table'!B$3:B$318,MATCH(E37439,'HvF table'!A$3:A$318,1)-1,0,2),OFFSET('HvF table'!A$3:A$318,MATCH(E37439,'HvF table'!A$3:A$318,1)-1,0,2)),0)</f>
        <v>0</v>
      </c>
      <c r="E37439">
        <v>-0.23</v>
      </c>
      <c r="G37439">
        <f ca="1">_xlfn.IFNA(FORECAST(E37439,OFFSET('HvF table'!E$3:E$319,MATCH(E37439,'HvF table'!D$3:D$319,1)-1,0,2),OFFSET('HvF table'!D$3:D$319,MATCH(E37439,'HvF table'!D$3:D$319,1)-1,0,2)),0)</f>
        <v>0</v>
      </c>
      <c r="H37439" t="str">
        <f t="shared" ca="1" si="1768"/>
        <v>G</v>
      </c>
      <c r="I37439">
        <f t="shared" ca="1" si="1766"/>
        <v>0</v>
      </c>
      <c r="J37439" t="s">
        <v>75</v>
      </c>
    </row>
    <row r="37440" spans="1:10" x14ac:dyDescent="0.25">
      <c r="A37440" s="65">
        <v>44020</v>
      </c>
      <c r="B37440" s="66">
        <v>2.0833333333333332E-2</v>
      </c>
      <c r="C37440" s="64">
        <f t="shared" si="1767"/>
        <v>44020.020833333336</v>
      </c>
      <c r="D37440">
        <f ca="1">_xlfn.IFNA(FORECAST(E37440,OFFSET('HvF table'!B$3:B$318,MATCH(E37440,'HvF table'!A$3:A$318,1)-1,0,2),OFFSET('HvF table'!A$3:A$318,MATCH(E37440,'HvF table'!A$3:A$318,1)-1,0,2)),0)</f>
        <v>0</v>
      </c>
      <c r="E37440">
        <v>-0.21</v>
      </c>
      <c r="G37440">
        <f ca="1">_xlfn.IFNA(FORECAST(E37440,OFFSET('HvF table'!E$3:E$319,MATCH(E37440,'HvF table'!D$3:D$319,1)-1,0,2),OFFSET('HvF table'!D$3:D$319,MATCH(E37440,'HvF table'!D$3:D$319,1)-1,0,2)),0)</f>
        <v>0</v>
      </c>
      <c r="H37440" t="str">
        <f t="shared" ca="1" si="1768"/>
        <v>G</v>
      </c>
      <c r="I37440">
        <f t="shared" ca="1" si="1766"/>
        <v>0</v>
      </c>
      <c r="J37440" t="s">
        <v>75</v>
      </c>
    </row>
    <row r="37441" spans="1:10" x14ac:dyDescent="0.25">
      <c r="A37441" s="65">
        <v>44020</v>
      </c>
      <c r="B37441" s="66">
        <v>2.4305555555555556E-2</v>
      </c>
      <c r="C37441" s="64">
        <f t="shared" si="1767"/>
        <v>44020.024305555555</v>
      </c>
      <c r="D37441">
        <f ca="1">_xlfn.IFNA(FORECAST(E37441,OFFSET('HvF table'!B$3:B$318,MATCH(E37441,'HvF table'!A$3:A$318,1)-1,0,2),OFFSET('HvF table'!A$3:A$318,MATCH(E37441,'HvF table'!A$3:A$318,1)-1,0,2)),0)</f>
        <v>0</v>
      </c>
      <c r="E37441">
        <v>-0.21</v>
      </c>
      <c r="G37441">
        <f ca="1">_xlfn.IFNA(FORECAST(E37441,OFFSET('HvF table'!E$3:E$319,MATCH(E37441,'HvF table'!D$3:D$319,1)-1,0,2),OFFSET('HvF table'!D$3:D$319,MATCH(E37441,'HvF table'!D$3:D$319,1)-1,0,2)),0)</f>
        <v>0</v>
      </c>
      <c r="H37441" t="str">
        <f t="shared" ca="1" si="1768"/>
        <v>G</v>
      </c>
      <c r="I37441">
        <f t="shared" ca="1" si="1766"/>
        <v>0</v>
      </c>
      <c r="J37441" t="s">
        <v>75</v>
      </c>
    </row>
    <row r="37442" spans="1:10" x14ac:dyDescent="0.25">
      <c r="A37442" s="65">
        <v>44020</v>
      </c>
      <c r="B37442" s="66">
        <v>2.7777777777777776E-2</v>
      </c>
      <c r="C37442" s="64">
        <f t="shared" si="1767"/>
        <v>44020.027777777781</v>
      </c>
      <c r="D37442">
        <f ca="1">_xlfn.IFNA(FORECAST(E37442,OFFSET('HvF table'!B$3:B$318,MATCH(E37442,'HvF table'!A$3:A$318,1)-1,0,2),OFFSET('HvF table'!A$3:A$318,MATCH(E37442,'HvF table'!A$3:A$318,1)-1,0,2)),0)</f>
        <v>0</v>
      </c>
      <c r="E37442">
        <v>-0.22</v>
      </c>
      <c r="G37442">
        <f ca="1">_xlfn.IFNA(FORECAST(E37442,OFFSET('HvF table'!E$3:E$319,MATCH(E37442,'HvF table'!D$3:D$319,1)-1,0,2),OFFSET('HvF table'!D$3:D$319,MATCH(E37442,'HvF table'!D$3:D$319,1)-1,0,2)),0)</f>
        <v>0</v>
      </c>
      <c r="H37442" t="str">
        <f t="shared" ca="1" si="1768"/>
        <v>G</v>
      </c>
      <c r="I37442">
        <f t="shared" ref="I37442:I37505" ca="1" si="1769">IF(H37442="G",G37442,IF(H37442="B",0))</f>
        <v>0</v>
      </c>
      <c r="J37442" t="s">
        <v>75</v>
      </c>
    </row>
    <row r="37443" spans="1:10" x14ac:dyDescent="0.25">
      <c r="A37443" s="65">
        <v>44020</v>
      </c>
      <c r="B37443" s="66">
        <v>3.125E-2</v>
      </c>
      <c r="C37443" s="64">
        <f t="shared" ref="C37443:C37506" si="1770">A37443+B37443</f>
        <v>44020.03125</v>
      </c>
      <c r="D37443">
        <f ca="1">_xlfn.IFNA(FORECAST(E37443,OFFSET('HvF table'!B$3:B$318,MATCH(E37443,'HvF table'!A$3:A$318,1)-1,0,2),OFFSET('HvF table'!A$3:A$318,MATCH(E37443,'HvF table'!A$3:A$318,1)-1,0,2)),0)</f>
        <v>0</v>
      </c>
      <c r="E37443">
        <v>-0.21</v>
      </c>
      <c r="G37443">
        <f ca="1">_xlfn.IFNA(FORECAST(E37443,OFFSET('HvF table'!E$3:E$319,MATCH(E37443,'HvF table'!D$3:D$319,1)-1,0,2),OFFSET('HvF table'!D$3:D$319,MATCH(E37443,'HvF table'!D$3:D$319,1)-1,0,2)),0)</f>
        <v>0</v>
      </c>
      <c r="H37443" t="str">
        <f t="shared" ca="1" si="1768"/>
        <v>G</v>
      </c>
      <c r="I37443">
        <f t="shared" ca="1" si="1769"/>
        <v>0</v>
      </c>
      <c r="J37443" t="s">
        <v>75</v>
      </c>
    </row>
    <row r="37444" spans="1:10" x14ac:dyDescent="0.25">
      <c r="A37444" s="65">
        <v>44020</v>
      </c>
      <c r="B37444" s="66">
        <v>3.4722222222222224E-2</v>
      </c>
      <c r="C37444" s="64">
        <f t="shared" si="1770"/>
        <v>44020.034722222219</v>
      </c>
      <c r="D37444">
        <f ca="1">_xlfn.IFNA(FORECAST(E37444,OFFSET('HvF table'!B$3:B$318,MATCH(E37444,'HvF table'!A$3:A$318,1)-1,0,2),OFFSET('HvF table'!A$3:A$318,MATCH(E37444,'HvF table'!A$3:A$318,1)-1,0,2)),0)</f>
        <v>0</v>
      </c>
      <c r="E37444">
        <v>-0.21</v>
      </c>
      <c r="G37444">
        <f ca="1">_xlfn.IFNA(FORECAST(E37444,OFFSET('HvF table'!E$3:E$319,MATCH(E37444,'HvF table'!D$3:D$319,1)-1,0,2),OFFSET('HvF table'!D$3:D$319,MATCH(E37444,'HvF table'!D$3:D$319,1)-1,0,2)),0)</f>
        <v>0</v>
      </c>
      <c r="H37444" t="str">
        <f t="shared" ca="1" si="1768"/>
        <v>G</v>
      </c>
      <c r="I37444">
        <f t="shared" ca="1" si="1769"/>
        <v>0</v>
      </c>
      <c r="J37444" t="s">
        <v>75</v>
      </c>
    </row>
    <row r="37445" spans="1:10" x14ac:dyDescent="0.25">
      <c r="A37445" s="65">
        <v>44020</v>
      </c>
      <c r="B37445" s="66">
        <v>3.8194444444444441E-2</v>
      </c>
      <c r="C37445" s="64">
        <f t="shared" si="1770"/>
        <v>44020.038194444445</v>
      </c>
      <c r="D37445">
        <f ca="1">_xlfn.IFNA(FORECAST(E37445,OFFSET('HvF table'!B$3:B$318,MATCH(E37445,'HvF table'!A$3:A$318,1)-1,0,2),OFFSET('HvF table'!A$3:A$318,MATCH(E37445,'HvF table'!A$3:A$318,1)-1,0,2)),0)</f>
        <v>0</v>
      </c>
      <c r="E37445">
        <v>-0.22</v>
      </c>
      <c r="G37445">
        <f ca="1">_xlfn.IFNA(FORECAST(E37445,OFFSET('HvF table'!E$3:E$319,MATCH(E37445,'HvF table'!D$3:D$319,1)-1,0,2),OFFSET('HvF table'!D$3:D$319,MATCH(E37445,'HvF table'!D$3:D$319,1)-1,0,2)),0)</f>
        <v>0</v>
      </c>
      <c r="H37445" t="str">
        <f t="shared" ca="1" si="1768"/>
        <v>G</v>
      </c>
      <c r="I37445">
        <f t="shared" ca="1" si="1769"/>
        <v>0</v>
      </c>
      <c r="J37445" t="s">
        <v>75</v>
      </c>
    </row>
    <row r="37446" spans="1:10" x14ac:dyDescent="0.25">
      <c r="A37446" s="65">
        <v>44020</v>
      </c>
      <c r="B37446" s="66">
        <v>4.1666666666666664E-2</v>
      </c>
      <c r="C37446" s="64">
        <f t="shared" si="1770"/>
        <v>44020.041666666664</v>
      </c>
      <c r="D37446">
        <f ca="1">_xlfn.IFNA(FORECAST(E37446,OFFSET('HvF table'!B$3:B$318,MATCH(E37446,'HvF table'!A$3:A$318,1)-1,0,2),OFFSET('HvF table'!A$3:A$318,MATCH(E37446,'HvF table'!A$3:A$318,1)-1,0,2)),0)</f>
        <v>0</v>
      </c>
      <c r="E37446">
        <v>-0.21</v>
      </c>
      <c r="G37446">
        <f ca="1">_xlfn.IFNA(FORECAST(E37446,OFFSET('HvF table'!E$3:E$319,MATCH(E37446,'HvF table'!D$3:D$319,1)-1,0,2),OFFSET('HvF table'!D$3:D$319,MATCH(E37446,'HvF table'!D$3:D$319,1)-1,0,2)),0)</f>
        <v>0</v>
      </c>
      <c r="H37446" t="str">
        <f t="shared" ca="1" si="1768"/>
        <v>G</v>
      </c>
      <c r="I37446">
        <f t="shared" ca="1" si="1769"/>
        <v>0</v>
      </c>
      <c r="J37446" t="s">
        <v>75</v>
      </c>
    </row>
    <row r="37447" spans="1:10" x14ac:dyDescent="0.25">
      <c r="A37447" s="65">
        <v>44020</v>
      </c>
      <c r="B37447" s="66">
        <v>4.5138888888888888E-2</v>
      </c>
      <c r="C37447" s="64">
        <f t="shared" si="1770"/>
        <v>44020.045138888891</v>
      </c>
      <c r="D37447">
        <f ca="1">_xlfn.IFNA(FORECAST(E37447,OFFSET('HvF table'!B$3:B$318,MATCH(E37447,'HvF table'!A$3:A$318,1)-1,0,2),OFFSET('HvF table'!A$3:A$318,MATCH(E37447,'HvF table'!A$3:A$318,1)-1,0,2)),0)</f>
        <v>0</v>
      </c>
      <c r="E37447">
        <v>-0.21</v>
      </c>
      <c r="G37447">
        <f ca="1">_xlfn.IFNA(FORECAST(E37447,OFFSET('HvF table'!E$3:E$319,MATCH(E37447,'HvF table'!D$3:D$319,1)-1,0,2),OFFSET('HvF table'!D$3:D$319,MATCH(E37447,'HvF table'!D$3:D$319,1)-1,0,2)),0)</f>
        <v>0</v>
      </c>
      <c r="H37447" t="str">
        <f t="shared" ca="1" si="1768"/>
        <v>G</v>
      </c>
      <c r="I37447">
        <f t="shared" ca="1" si="1769"/>
        <v>0</v>
      </c>
      <c r="J37447" t="s">
        <v>75</v>
      </c>
    </row>
    <row r="37448" spans="1:10" x14ac:dyDescent="0.25">
      <c r="A37448" s="65">
        <v>44020</v>
      </c>
      <c r="B37448" s="66">
        <v>4.8611111111111112E-2</v>
      </c>
      <c r="C37448" s="64">
        <f t="shared" si="1770"/>
        <v>44020.048611111109</v>
      </c>
      <c r="D37448">
        <f ca="1">_xlfn.IFNA(FORECAST(E37448,OFFSET('HvF table'!B$3:B$318,MATCH(E37448,'HvF table'!A$3:A$318,1)-1,0,2),OFFSET('HvF table'!A$3:A$318,MATCH(E37448,'HvF table'!A$3:A$318,1)-1,0,2)),0)</f>
        <v>0</v>
      </c>
      <c r="E37448">
        <v>-0.21</v>
      </c>
      <c r="G37448">
        <f ca="1">_xlfn.IFNA(FORECAST(E37448,OFFSET('HvF table'!E$3:E$319,MATCH(E37448,'HvF table'!D$3:D$319,1)-1,0,2),OFFSET('HvF table'!D$3:D$319,MATCH(E37448,'HvF table'!D$3:D$319,1)-1,0,2)),0)</f>
        <v>0</v>
      </c>
      <c r="H37448" t="str">
        <f t="shared" ca="1" si="1768"/>
        <v>G</v>
      </c>
      <c r="I37448">
        <f t="shared" ca="1" si="1769"/>
        <v>0</v>
      </c>
      <c r="J37448" t="s">
        <v>75</v>
      </c>
    </row>
    <row r="37449" spans="1:10" x14ac:dyDescent="0.25">
      <c r="A37449" s="65">
        <v>44020</v>
      </c>
      <c r="B37449" s="66">
        <v>5.2083333333333336E-2</v>
      </c>
      <c r="C37449" s="64">
        <f t="shared" si="1770"/>
        <v>44020.052083333336</v>
      </c>
      <c r="D37449">
        <f ca="1">_xlfn.IFNA(FORECAST(E37449,OFFSET('HvF table'!B$3:B$318,MATCH(E37449,'HvF table'!A$3:A$318,1)-1,0,2),OFFSET('HvF table'!A$3:A$318,MATCH(E37449,'HvF table'!A$3:A$318,1)-1,0,2)),0)</f>
        <v>0</v>
      </c>
      <c r="E37449">
        <v>-0.21</v>
      </c>
      <c r="G37449">
        <f ca="1">_xlfn.IFNA(FORECAST(E37449,OFFSET('HvF table'!E$3:E$319,MATCH(E37449,'HvF table'!D$3:D$319,1)-1,0,2),OFFSET('HvF table'!D$3:D$319,MATCH(E37449,'HvF table'!D$3:D$319,1)-1,0,2)),0)</f>
        <v>0</v>
      </c>
      <c r="H37449" t="str">
        <f t="shared" ca="1" si="1768"/>
        <v>G</v>
      </c>
      <c r="I37449">
        <f t="shared" ca="1" si="1769"/>
        <v>0</v>
      </c>
      <c r="J37449" t="s">
        <v>75</v>
      </c>
    </row>
    <row r="37450" spans="1:10" x14ac:dyDescent="0.25">
      <c r="A37450" s="65">
        <v>44020</v>
      </c>
      <c r="B37450" s="66">
        <v>5.5555555555555552E-2</v>
      </c>
      <c r="C37450" s="64">
        <f t="shared" si="1770"/>
        <v>44020.055555555555</v>
      </c>
      <c r="D37450">
        <f ca="1">_xlfn.IFNA(FORECAST(E37450,OFFSET('HvF table'!B$3:B$318,MATCH(E37450,'HvF table'!A$3:A$318,1)-1,0,2),OFFSET('HvF table'!A$3:A$318,MATCH(E37450,'HvF table'!A$3:A$318,1)-1,0,2)),0)</f>
        <v>0</v>
      </c>
      <c r="E37450">
        <v>-0.21</v>
      </c>
      <c r="G37450">
        <f ca="1">_xlfn.IFNA(FORECAST(E37450,OFFSET('HvF table'!E$3:E$319,MATCH(E37450,'HvF table'!D$3:D$319,1)-1,0,2),OFFSET('HvF table'!D$3:D$319,MATCH(E37450,'HvF table'!D$3:D$319,1)-1,0,2)),0)</f>
        <v>0</v>
      </c>
      <c r="H37450" t="str">
        <f t="shared" ca="1" si="1768"/>
        <v>G</v>
      </c>
      <c r="I37450">
        <f t="shared" ca="1" si="1769"/>
        <v>0</v>
      </c>
      <c r="J37450" t="s">
        <v>75</v>
      </c>
    </row>
    <row r="37451" spans="1:10" x14ac:dyDescent="0.25">
      <c r="A37451" s="65">
        <v>44020</v>
      </c>
      <c r="B37451" s="66">
        <v>5.9027777777777783E-2</v>
      </c>
      <c r="C37451" s="64">
        <f t="shared" si="1770"/>
        <v>44020.059027777781</v>
      </c>
      <c r="D37451">
        <f ca="1">_xlfn.IFNA(FORECAST(E37451,OFFSET('HvF table'!B$3:B$318,MATCH(E37451,'HvF table'!A$3:A$318,1)-1,0,2),OFFSET('HvF table'!A$3:A$318,MATCH(E37451,'HvF table'!A$3:A$318,1)-1,0,2)),0)</f>
        <v>0</v>
      </c>
      <c r="E37451">
        <v>-0.21</v>
      </c>
      <c r="G37451">
        <f ca="1">_xlfn.IFNA(FORECAST(E37451,OFFSET('HvF table'!E$3:E$319,MATCH(E37451,'HvF table'!D$3:D$319,1)-1,0,2),OFFSET('HvF table'!D$3:D$319,MATCH(E37451,'HvF table'!D$3:D$319,1)-1,0,2)),0)</f>
        <v>0</v>
      </c>
      <c r="H37451" t="str">
        <f t="shared" ca="1" si="1768"/>
        <v>G</v>
      </c>
      <c r="I37451">
        <f t="shared" ca="1" si="1769"/>
        <v>0</v>
      </c>
      <c r="J37451" t="s">
        <v>75</v>
      </c>
    </row>
    <row r="37452" spans="1:10" x14ac:dyDescent="0.25">
      <c r="A37452" s="65">
        <v>44020</v>
      </c>
      <c r="B37452" s="66">
        <v>6.25E-2</v>
      </c>
      <c r="C37452" s="64">
        <f t="shared" si="1770"/>
        <v>44020.0625</v>
      </c>
      <c r="D37452">
        <f ca="1">_xlfn.IFNA(FORECAST(E37452,OFFSET('HvF table'!B$3:B$318,MATCH(E37452,'HvF table'!A$3:A$318,1)-1,0,2),OFFSET('HvF table'!A$3:A$318,MATCH(E37452,'HvF table'!A$3:A$318,1)-1,0,2)),0)</f>
        <v>0</v>
      </c>
      <c r="E37452">
        <v>-0.21</v>
      </c>
      <c r="G37452">
        <f ca="1">_xlfn.IFNA(FORECAST(E37452,OFFSET('HvF table'!E$3:E$319,MATCH(E37452,'HvF table'!D$3:D$319,1)-1,0,2),OFFSET('HvF table'!D$3:D$319,MATCH(E37452,'HvF table'!D$3:D$319,1)-1,0,2)),0)</f>
        <v>0</v>
      </c>
      <c r="H37452" t="str">
        <f t="shared" ca="1" si="1768"/>
        <v>G</v>
      </c>
      <c r="I37452">
        <f t="shared" ca="1" si="1769"/>
        <v>0</v>
      </c>
      <c r="J37452" t="s">
        <v>75</v>
      </c>
    </row>
    <row r="37453" spans="1:10" x14ac:dyDescent="0.25">
      <c r="A37453" s="65">
        <v>44020</v>
      </c>
      <c r="B37453" s="66">
        <v>6.5972222222222224E-2</v>
      </c>
      <c r="C37453" s="64">
        <f t="shared" si="1770"/>
        <v>44020.065972222219</v>
      </c>
      <c r="D37453">
        <f ca="1">_xlfn.IFNA(FORECAST(E37453,OFFSET('HvF table'!B$3:B$318,MATCH(E37453,'HvF table'!A$3:A$318,1)-1,0,2),OFFSET('HvF table'!A$3:A$318,MATCH(E37453,'HvF table'!A$3:A$318,1)-1,0,2)),0)</f>
        <v>0</v>
      </c>
      <c r="E37453">
        <v>-0.2</v>
      </c>
      <c r="G37453">
        <f ca="1">_xlfn.IFNA(FORECAST(E37453,OFFSET('HvF table'!E$3:E$319,MATCH(E37453,'HvF table'!D$3:D$319,1)-1,0,2),OFFSET('HvF table'!D$3:D$319,MATCH(E37453,'HvF table'!D$3:D$319,1)-1,0,2)),0)</f>
        <v>0</v>
      </c>
      <c r="H37453" t="str">
        <f t="shared" ca="1" si="1768"/>
        <v>G</v>
      </c>
      <c r="I37453">
        <f t="shared" ca="1" si="1769"/>
        <v>0</v>
      </c>
      <c r="J37453" t="s">
        <v>75</v>
      </c>
    </row>
    <row r="37454" spans="1:10" x14ac:dyDescent="0.25">
      <c r="A37454" s="65">
        <v>44020</v>
      </c>
      <c r="B37454" s="66">
        <v>6.9444444444444434E-2</v>
      </c>
      <c r="C37454" s="64">
        <f t="shared" si="1770"/>
        <v>44020.069444444445</v>
      </c>
      <c r="D37454">
        <f ca="1">_xlfn.IFNA(FORECAST(E37454,OFFSET('HvF table'!B$3:B$318,MATCH(E37454,'HvF table'!A$3:A$318,1)-1,0,2),OFFSET('HvF table'!A$3:A$318,MATCH(E37454,'HvF table'!A$3:A$318,1)-1,0,2)),0)</f>
        <v>0</v>
      </c>
      <c r="E37454">
        <v>-0.2</v>
      </c>
      <c r="G37454">
        <f ca="1">_xlfn.IFNA(FORECAST(E37454,OFFSET('HvF table'!E$3:E$319,MATCH(E37454,'HvF table'!D$3:D$319,1)-1,0,2),OFFSET('HvF table'!D$3:D$319,MATCH(E37454,'HvF table'!D$3:D$319,1)-1,0,2)),0)</f>
        <v>0</v>
      </c>
      <c r="H37454" t="str">
        <f t="shared" ca="1" si="1768"/>
        <v>G</v>
      </c>
      <c r="I37454">
        <f t="shared" ca="1" si="1769"/>
        <v>0</v>
      </c>
      <c r="J37454" t="s">
        <v>75</v>
      </c>
    </row>
    <row r="37455" spans="1:10" x14ac:dyDescent="0.25">
      <c r="A37455" s="65">
        <v>44020</v>
      </c>
      <c r="B37455" s="66">
        <v>7.2916666666666671E-2</v>
      </c>
      <c r="C37455" s="64">
        <f t="shared" si="1770"/>
        <v>44020.072916666664</v>
      </c>
      <c r="D37455">
        <f ca="1">_xlfn.IFNA(FORECAST(E37455,OFFSET('HvF table'!B$3:B$318,MATCH(E37455,'HvF table'!A$3:A$318,1)-1,0,2),OFFSET('HvF table'!A$3:A$318,MATCH(E37455,'HvF table'!A$3:A$318,1)-1,0,2)),0)</f>
        <v>0</v>
      </c>
      <c r="E37455">
        <v>-0.21</v>
      </c>
      <c r="G37455">
        <f ca="1">_xlfn.IFNA(FORECAST(E37455,OFFSET('HvF table'!E$3:E$319,MATCH(E37455,'HvF table'!D$3:D$319,1)-1,0,2),OFFSET('HvF table'!D$3:D$319,MATCH(E37455,'HvF table'!D$3:D$319,1)-1,0,2)),0)</f>
        <v>0</v>
      </c>
      <c r="H37455" t="str">
        <f t="shared" ca="1" si="1768"/>
        <v>G</v>
      </c>
      <c r="I37455">
        <f t="shared" ca="1" si="1769"/>
        <v>0</v>
      </c>
      <c r="J37455" t="s">
        <v>75</v>
      </c>
    </row>
    <row r="37456" spans="1:10" x14ac:dyDescent="0.25">
      <c r="A37456" s="65">
        <v>44020</v>
      </c>
      <c r="B37456" s="66">
        <v>7.6388888888888895E-2</v>
      </c>
      <c r="C37456" s="64">
        <f t="shared" si="1770"/>
        <v>44020.076388888891</v>
      </c>
      <c r="D37456">
        <f ca="1">_xlfn.IFNA(FORECAST(E37456,OFFSET('HvF table'!B$3:B$318,MATCH(E37456,'HvF table'!A$3:A$318,1)-1,0,2),OFFSET('HvF table'!A$3:A$318,MATCH(E37456,'HvF table'!A$3:A$318,1)-1,0,2)),0)</f>
        <v>0</v>
      </c>
      <c r="E37456">
        <v>-0.21</v>
      </c>
      <c r="G37456">
        <f ca="1">_xlfn.IFNA(FORECAST(E37456,OFFSET('HvF table'!E$3:E$319,MATCH(E37456,'HvF table'!D$3:D$319,1)-1,0,2),OFFSET('HvF table'!D$3:D$319,MATCH(E37456,'HvF table'!D$3:D$319,1)-1,0,2)),0)</f>
        <v>0</v>
      </c>
      <c r="H37456" t="str">
        <f t="shared" ca="1" si="1768"/>
        <v>G</v>
      </c>
      <c r="I37456">
        <f t="shared" ca="1" si="1769"/>
        <v>0</v>
      </c>
      <c r="J37456" t="s">
        <v>75</v>
      </c>
    </row>
    <row r="37457" spans="1:10" x14ac:dyDescent="0.25">
      <c r="A37457" s="65">
        <v>44020</v>
      </c>
      <c r="B37457" s="66">
        <v>7.9861111111111105E-2</v>
      </c>
      <c r="C37457" s="64">
        <f t="shared" si="1770"/>
        <v>44020.079861111109</v>
      </c>
      <c r="D37457">
        <f ca="1">_xlfn.IFNA(FORECAST(E37457,OFFSET('HvF table'!B$3:B$318,MATCH(E37457,'HvF table'!A$3:A$318,1)-1,0,2),OFFSET('HvF table'!A$3:A$318,MATCH(E37457,'HvF table'!A$3:A$318,1)-1,0,2)),0)</f>
        <v>0</v>
      </c>
      <c r="E37457">
        <v>-0.2</v>
      </c>
      <c r="G37457">
        <f ca="1">_xlfn.IFNA(FORECAST(E37457,OFFSET('HvF table'!E$3:E$319,MATCH(E37457,'HvF table'!D$3:D$319,1)-1,0,2),OFFSET('HvF table'!D$3:D$319,MATCH(E37457,'HvF table'!D$3:D$319,1)-1,0,2)),0)</f>
        <v>0</v>
      </c>
      <c r="H37457" t="str">
        <f t="shared" ca="1" si="1768"/>
        <v>G</v>
      </c>
      <c r="I37457">
        <f t="shared" ca="1" si="1769"/>
        <v>0</v>
      </c>
      <c r="J37457" t="s">
        <v>75</v>
      </c>
    </row>
    <row r="37458" spans="1:10" x14ac:dyDescent="0.25">
      <c r="A37458" s="65">
        <v>44020</v>
      </c>
      <c r="B37458" s="66">
        <v>8.3333333333333329E-2</v>
      </c>
      <c r="C37458" s="64">
        <f t="shared" si="1770"/>
        <v>44020.083333333336</v>
      </c>
      <c r="D37458">
        <f ca="1">_xlfn.IFNA(FORECAST(E37458,OFFSET('HvF table'!B$3:B$318,MATCH(E37458,'HvF table'!A$3:A$318,1)-1,0,2),OFFSET('HvF table'!A$3:A$318,MATCH(E37458,'HvF table'!A$3:A$318,1)-1,0,2)),0)</f>
        <v>0</v>
      </c>
      <c r="E37458">
        <v>-0.21</v>
      </c>
      <c r="G37458">
        <f ca="1">_xlfn.IFNA(FORECAST(E37458,OFFSET('HvF table'!E$3:E$319,MATCH(E37458,'HvF table'!D$3:D$319,1)-1,0,2),OFFSET('HvF table'!D$3:D$319,MATCH(E37458,'HvF table'!D$3:D$319,1)-1,0,2)),0)</f>
        <v>0</v>
      </c>
      <c r="H37458" t="str">
        <f t="shared" ca="1" si="1768"/>
        <v>G</v>
      </c>
      <c r="I37458">
        <f t="shared" ca="1" si="1769"/>
        <v>0</v>
      </c>
      <c r="J37458" t="s">
        <v>75</v>
      </c>
    </row>
    <row r="37459" spans="1:10" x14ac:dyDescent="0.25">
      <c r="A37459" s="65">
        <v>44020</v>
      </c>
      <c r="B37459" s="66">
        <v>8.6805555555555566E-2</v>
      </c>
      <c r="C37459" s="64">
        <f t="shared" si="1770"/>
        <v>44020.086805555555</v>
      </c>
      <c r="D37459">
        <f ca="1">_xlfn.IFNA(FORECAST(E37459,OFFSET('HvF table'!B$3:B$318,MATCH(E37459,'HvF table'!A$3:A$318,1)-1,0,2),OFFSET('HvF table'!A$3:A$318,MATCH(E37459,'HvF table'!A$3:A$318,1)-1,0,2)),0)</f>
        <v>0</v>
      </c>
      <c r="E37459">
        <v>-0.2</v>
      </c>
      <c r="G37459">
        <f ca="1">_xlfn.IFNA(FORECAST(E37459,OFFSET('HvF table'!E$3:E$319,MATCH(E37459,'HvF table'!D$3:D$319,1)-1,0,2),OFFSET('HvF table'!D$3:D$319,MATCH(E37459,'HvF table'!D$3:D$319,1)-1,0,2)),0)</f>
        <v>0</v>
      </c>
      <c r="H37459" t="str">
        <f t="shared" ca="1" si="1768"/>
        <v>G</v>
      </c>
      <c r="I37459">
        <f t="shared" ca="1" si="1769"/>
        <v>0</v>
      </c>
      <c r="J37459" t="s">
        <v>75</v>
      </c>
    </row>
    <row r="37460" spans="1:10" x14ac:dyDescent="0.25">
      <c r="A37460" s="65">
        <v>44020</v>
      </c>
      <c r="B37460" s="66">
        <v>9.0277777777777776E-2</v>
      </c>
      <c r="C37460" s="64">
        <f t="shared" si="1770"/>
        <v>44020.090277777781</v>
      </c>
      <c r="D37460">
        <f ca="1">_xlfn.IFNA(FORECAST(E37460,OFFSET('HvF table'!B$3:B$318,MATCH(E37460,'HvF table'!A$3:A$318,1)-1,0,2),OFFSET('HvF table'!A$3:A$318,MATCH(E37460,'HvF table'!A$3:A$318,1)-1,0,2)),0)</f>
        <v>0</v>
      </c>
      <c r="E37460">
        <v>-0.2</v>
      </c>
      <c r="G37460">
        <f ca="1">_xlfn.IFNA(FORECAST(E37460,OFFSET('HvF table'!E$3:E$319,MATCH(E37460,'HvF table'!D$3:D$319,1)-1,0,2),OFFSET('HvF table'!D$3:D$319,MATCH(E37460,'HvF table'!D$3:D$319,1)-1,0,2)),0)</f>
        <v>0</v>
      </c>
      <c r="H37460" t="str">
        <f t="shared" ca="1" si="1768"/>
        <v>G</v>
      </c>
      <c r="I37460">
        <f t="shared" ca="1" si="1769"/>
        <v>0</v>
      </c>
      <c r="J37460" t="s">
        <v>75</v>
      </c>
    </row>
    <row r="37461" spans="1:10" x14ac:dyDescent="0.25">
      <c r="A37461" s="65">
        <v>44020</v>
      </c>
      <c r="B37461" s="66">
        <v>9.375E-2</v>
      </c>
      <c r="C37461" s="64">
        <f t="shared" si="1770"/>
        <v>44020.09375</v>
      </c>
      <c r="D37461">
        <f ca="1">_xlfn.IFNA(FORECAST(E37461,OFFSET('HvF table'!B$3:B$318,MATCH(E37461,'HvF table'!A$3:A$318,1)-1,0,2),OFFSET('HvF table'!A$3:A$318,MATCH(E37461,'HvF table'!A$3:A$318,1)-1,0,2)),0)</f>
        <v>0</v>
      </c>
      <c r="E37461">
        <v>-0.2</v>
      </c>
      <c r="G37461">
        <f ca="1">_xlfn.IFNA(FORECAST(E37461,OFFSET('HvF table'!E$3:E$319,MATCH(E37461,'HvF table'!D$3:D$319,1)-1,0,2),OFFSET('HvF table'!D$3:D$319,MATCH(E37461,'HvF table'!D$3:D$319,1)-1,0,2)),0)</f>
        <v>0</v>
      </c>
      <c r="H37461" t="str">
        <f t="shared" ca="1" si="1768"/>
        <v>G</v>
      </c>
      <c r="I37461">
        <f t="shared" ca="1" si="1769"/>
        <v>0</v>
      </c>
      <c r="J37461" t="s">
        <v>75</v>
      </c>
    </row>
    <row r="37462" spans="1:10" x14ac:dyDescent="0.25">
      <c r="A37462" s="65">
        <v>44020</v>
      </c>
      <c r="B37462" s="66">
        <v>9.7222222222222224E-2</v>
      </c>
      <c r="C37462" s="64">
        <f t="shared" si="1770"/>
        <v>44020.097222222219</v>
      </c>
      <c r="D37462">
        <f ca="1">_xlfn.IFNA(FORECAST(E37462,OFFSET('HvF table'!B$3:B$318,MATCH(E37462,'HvF table'!A$3:A$318,1)-1,0,2),OFFSET('HvF table'!A$3:A$318,MATCH(E37462,'HvF table'!A$3:A$318,1)-1,0,2)),0)</f>
        <v>0</v>
      </c>
      <c r="E37462">
        <v>-0.21</v>
      </c>
      <c r="G37462">
        <f ca="1">_xlfn.IFNA(FORECAST(E37462,OFFSET('HvF table'!E$3:E$319,MATCH(E37462,'HvF table'!D$3:D$319,1)-1,0,2),OFFSET('HvF table'!D$3:D$319,MATCH(E37462,'HvF table'!D$3:D$319,1)-1,0,2)),0)</f>
        <v>0</v>
      </c>
      <c r="H37462" t="str">
        <f t="shared" ca="1" si="1768"/>
        <v>G</v>
      </c>
      <c r="I37462">
        <f t="shared" ca="1" si="1769"/>
        <v>0</v>
      </c>
      <c r="J37462" t="s">
        <v>75</v>
      </c>
    </row>
    <row r="37463" spans="1:10" x14ac:dyDescent="0.25">
      <c r="A37463" s="65">
        <v>44020</v>
      </c>
      <c r="B37463" s="66">
        <v>0.10069444444444443</v>
      </c>
      <c r="C37463" s="64">
        <f t="shared" si="1770"/>
        <v>44020.100694444445</v>
      </c>
      <c r="D37463">
        <f ca="1">_xlfn.IFNA(FORECAST(E37463,OFFSET('HvF table'!B$3:B$318,MATCH(E37463,'HvF table'!A$3:A$318,1)-1,0,2),OFFSET('HvF table'!A$3:A$318,MATCH(E37463,'HvF table'!A$3:A$318,1)-1,0,2)),0)</f>
        <v>0</v>
      </c>
      <c r="E37463">
        <v>-0.21</v>
      </c>
      <c r="G37463">
        <f ca="1">_xlfn.IFNA(FORECAST(E37463,OFFSET('HvF table'!E$3:E$319,MATCH(E37463,'HvF table'!D$3:D$319,1)-1,0,2),OFFSET('HvF table'!D$3:D$319,MATCH(E37463,'HvF table'!D$3:D$319,1)-1,0,2)),0)</f>
        <v>0</v>
      </c>
      <c r="H37463" t="str">
        <f t="shared" ca="1" si="1768"/>
        <v>G</v>
      </c>
      <c r="I37463">
        <f t="shared" ca="1" si="1769"/>
        <v>0</v>
      </c>
      <c r="J37463" t="s">
        <v>75</v>
      </c>
    </row>
    <row r="37464" spans="1:10" x14ac:dyDescent="0.25">
      <c r="A37464" s="65">
        <v>44020</v>
      </c>
      <c r="B37464" s="66">
        <v>0.10416666666666667</v>
      </c>
      <c r="C37464" s="64">
        <f t="shared" si="1770"/>
        <v>44020.104166666664</v>
      </c>
      <c r="D37464">
        <f ca="1">_xlfn.IFNA(FORECAST(E37464,OFFSET('HvF table'!B$3:B$318,MATCH(E37464,'HvF table'!A$3:A$318,1)-1,0,2),OFFSET('HvF table'!A$3:A$318,MATCH(E37464,'HvF table'!A$3:A$318,1)-1,0,2)),0)</f>
        <v>0</v>
      </c>
      <c r="E37464">
        <v>-0.21</v>
      </c>
      <c r="G37464">
        <f ca="1">_xlfn.IFNA(FORECAST(E37464,OFFSET('HvF table'!E$3:E$319,MATCH(E37464,'HvF table'!D$3:D$319,1)-1,0,2),OFFSET('HvF table'!D$3:D$319,MATCH(E37464,'HvF table'!D$3:D$319,1)-1,0,2)),0)</f>
        <v>0</v>
      </c>
      <c r="H37464" t="str">
        <f t="shared" ca="1" si="1768"/>
        <v>G</v>
      </c>
      <c r="I37464">
        <f t="shared" ca="1" si="1769"/>
        <v>0</v>
      </c>
      <c r="J37464" t="s">
        <v>75</v>
      </c>
    </row>
    <row r="37465" spans="1:10" x14ac:dyDescent="0.25">
      <c r="A37465" s="65">
        <v>44020</v>
      </c>
      <c r="B37465" s="66">
        <v>0.1076388888888889</v>
      </c>
      <c r="C37465" s="64">
        <f t="shared" si="1770"/>
        <v>44020.107638888891</v>
      </c>
      <c r="D37465">
        <f ca="1">_xlfn.IFNA(FORECAST(E37465,OFFSET('HvF table'!B$3:B$318,MATCH(E37465,'HvF table'!A$3:A$318,1)-1,0,2),OFFSET('HvF table'!A$3:A$318,MATCH(E37465,'HvF table'!A$3:A$318,1)-1,0,2)),0)</f>
        <v>0</v>
      </c>
      <c r="E37465">
        <v>-0.2</v>
      </c>
      <c r="G37465">
        <f ca="1">_xlfn.IFNA(FORECAST(E37465,OFFSET('HvF table'!E$3:E$319,MATCH(E37465,'HvF table'!D$3:D$319,1)-1,0,2),OFFSET('HvF table'!D$3:D$319,MATCH(E37465,'HvF table'!D$3:D$319,1)-1,0,2)),0)</f>
        <v>0</v>
      </c>
      <c r="H37465" t="str">
        <f t="shared" ca="1" si="1768"/>
        <v>G</v>
      </c>
      <c r="I37465">
        <f t="shared" ca="1" si="1769"/>
        <v>0</v>
      </c>
      <c r="J37465" t="s">
        <v>75</v>
      </c>
    </row>
    <row r="37466" spans="1:10" x14ac:dyDescent="0.25">
      <c r="A37466" s="65">
        <v>44020</v>
      </c>
      <c r="B37466" s="66">
        <v>0.1111111111111111</v>
      </c>
      <c r="C37466" s="64">
        <f t="shared" si="1770"/>
        <v>44020.111111111109</v>
      </c>
      <c r="D37466">
        <f ca="1">_xlfn.IFNA(FORECAST(E37466,OFFSET('HvF table'!B$3:B$318,MATCH(E37466,'HvF table'!A$3:A$318,1)-1,0,2),OFFSET('HvF table'!A$3:A$318,MATCH(E37466,'HvF table'!A$3:A$318,1)-1,0,2)),0)</f>
        <v>0</v>
      </c>
      <c r="E37466">
        <v>-0.21</v>
      </c>
      <c r="G37466">
        <f ca="1">_xlfn.IFNA(FORECAST(E37466,OFFSET('HvF table'!E$3:E$319,MATCH(E37466,'HvF table'!D$3:D$319,1)-1,0,2),OFFSET('HvF table'!D$3:D$319,MATCH(E37466,'HvF table'!D$3:D$319,1)-1,0,2)),0)</f>
        <v>0</v>
      </c>
      <c r="H37466" t="str">
        <f t="shared" ca="1" si="1768"/>
        <v>G</v>
      </c>
      <c r="I37466">
        <f t="shared" ca="1" si="1769"/>
        <v>0</v>
      </c>
      <c r="J37466" t="s">
        <v>75</v>
      </c>
    </row>
    <row r="37467" spans="1:10" x14ac:dyDescent="0.25">
      <c r="A37467" s="65">
        <v>44020</v>
      </c>
      <c r="B37467" s="66">
        <v>0.11458333333333333</v>
      </c>
      <c r="C37467" s="64">
        <f t="shared" si="1770"/>
        <v>44020.114583333336</v>
      </c>
      <c r="D37467">
        <f ca="1">_xlfn.IFNA(FORECAST(E37467,OFFSET('HvF table'!B$3:B$318,MATCH(E37467,'HvF table'!A$3:A$318,1)-1,0,2),OFFSET('HvF table'!A$3:A$318,MATCH(E37467,'HvF table'!A$3:A$318,1)-1,0,2)),0)</f>
        <v>0</v>
      </c>
      <c r="E37467">
        <v>-0.21</v>
      </c>
      <c r="G37467">
        <f ca="1">_xlfn.IFNA(FORECAST(E37467,OFFSET('HvF table'!E$3:E$319,MATCH(E37467,'HvF table'!D$3:D$319,1)-1,0,2),OFFSET('HvF table'!D$3:D$319,MATCH(E37467,'HvF table'!D$3:D$319,1)-1,0,2)),0)</f>
        <v>0</v>
      </c>
      <c r="H37467" t="str">
        <f t="shared" ca="1" si="1768"/>
        <v>G</v>
      </c>
      <c r="I37467">
        <f t="shared" ca="1" si="1769"/>
        <v>0</v>
      </c>
      <c r="J37467" t="s">
        <v>75</v>
      </c>
    </row>
    <row r="37468" spans="1:10" x14ac:dyDescent="0.25">
      <c r="A37468" s="65">
        <v>44020</v>
      </c>
      <c r="B37468" s="66">
        <v>0.11805555555555557</v>
      </c>
      <c r="C37468" s="64">
        <f t="shared" si="1770"/>
        <v>44020.118055555555</v>
      </c>
      <c r="D37468">
        <f ca="1">_xlfn.IFNA(FORECAST(E37468,OFFSET('HvF table'!B$3:B$318,MATCH(E37468,'HvF table'!A$3:A$318,1)-1,0,2),OFFSET('HvF table'!A$3:A$318,MATCH(E37468,'HvF table'!A$3:A$318,1)-1,0,2)),0)</f>
        <v>0</v>
      </c>
      <c r="E37468">
        <v>-0.19</v>
      </c>
      <c r="G37468">
        <f ca="1">_xlfn.IFNA(FORECAST(E37468,OFFSET('HvF table'!E$3:E$319,MATCH(E37468,'HvF table'!D$3:D$319,1)-1,0,2),OFFSET('HvF table'!D$3:D$319,MATCH(E37468,'HvF table'!D$3:D$319,1)-1,0,2)),0)</f>
        <v>0</v>
      </c>
      <c r="H37468" t="str">
        <f t="shared" ca="1" si="1768"/>
        <v>G</v>
      </c>
      <c r="I37468">
        <f t="shared" ca="1" si="1769"/>
        <v>0</v>
      </c>
      <c r="J37468" t="s">
        <v>75</v>
      </c>
    </row>
    <row r="37469" spans="1:10" x14ac:dyDescent="0.25">
      <c r="A37469" s="65">
        <v>44020</v>
      </c>
      <c r="B37469" s="66">
        <v>0.12152777777777778</v>
      </c>
      <c r="C37469" s="64">
        <f t="shared" si="1770"/>
        <v>44020.121527777781</v>
      </c>
      <c r="D37469">
        <f ca="1">_xlfn.IFNA(FORECAST(E37469,OFFSET('HvF table'!B$3:B$318,MATCH(E37469,'HvF table'!A$3:A$318,1)-1,0,2),OFFSET('HvF table'!A$3:A$318,MATCH(E37469,'HvF table'!A$3:A$318,1)-1,0,2)),0)</f>
        <v>0</v>
      </c>
      <c r="E37469">
        <v>-0.2</v>
      </c>
      <c r="G37469">
        <f ca="1">_xlfn.IFNA(FORECAST(E37469,OFFSET('HvF table'!E$3:E$319,MATCH(E37469,'HvF table'!D$3:D$319,1)-1,0,2),OFFSET('HvF table'!D$3:D$319,MATCH(E37469,'HvF table'!D$3:D$319,1)-1,0,2)),0)</f>
        <v>0</v>
      </c>
      <c r="H37469" t="str">
        <f t="shared" ca="1" si="1768"/>
        <v>G</v>
      </c>
      <c r="I37469">
        <f t="shared" ca="1" si="1769"/>
        <v>0</v>
      </c>
      <c r="J37469" t="s">
        <v>75</v>
      </c>
    </row>
    <row r="37470" spans="1:10" x14ac:dyDescent="0.25">
      <c r="A37470" s="65">
        <v>44020</v>
      </c>
      <c r="B37470" s="66">
        <v>0.125</v>
      </c>
      <c r="C37470" s="64">
        <f t="shared" si="1770"/>
        <v>44020.125</v>
      </c>
      <c r="D37470">
        <f ca="1">_xlfn.IFNA(FORECAST(E37470,OFFSET('HvF table'!B$3:B$318,MATCH(E37470,'HvF table'!A$3:A$318,1)-1,0,2),OFFSET('HvF table'!A$3:A$318,MATCH(E37470,'HvF table'!A$3:A$318,1)-1,0,2)),0)</f>
        <v>0</v>
      </c>
      <c r="E37470">
        <v>-0.19</v>
      </c>
      <c r="G37470">
        <f ca="1">_xlfn.IFNA(FORECAST(E37470,OFFSET('HvF table'!E$3:E$319,MATCH(E37470,'HvF table'!D$3:D$319,1)-1,0,2),OFFSET('HvF table'!D$3:D$319,MATCH(E37470,'HvF table'!D$3:D$319,1)-1,0,2)),0)</f>
        <v>0</v>
      </c>
      <c r="H37470" t="str">
        <f t="shared" ca="1" si="1768"/>
        <v>G</v>
      </c>
      <c r="I37470">
        <f t="shared" ca="1" si="1769"/>
        <v>0</v>
      </c>
      <c r="J37470" t="s">
        <v>75</v>
      </c>
    </row>
    <row r="37471" spans="1:10" x14ac:dyDescent="0.25">
      <c r="A37471" s="65">
        <v>44020</v>
      </c>
      <c r="B37471" s="66">
        <v>0.12847222222222224</v>
      </c>
      <c r="C37471" s="64">
        <f t="shared" si="1770"/>
        <v>44020.128472222219</v>
      </c>
      <c r="D37471">
        <f ca="1">_xlfn.IFNA(FORECAST(E37471,OFFSET('HvF table'!B$3:B$318,MATCH(E37471,'HvF table'!A$3:A$318,1)-1,0,2),OFFSET('HvF table'!A$3:A$318,MATCH(E37471,'HvF table'!A$3:A$318,1)-1,0,2)),0)</f>
        <v>0</v>
      </c>
      <c r="E37471">
        <v>-0.21</v>
      </c>
      <c r="G37471">
        <f ca="1">_xlfn.IFNA(FORECAST(E37471,OFFSET('HvF table'!E$3:E$319,MATCH(E37471,'HvF table'!D$3:D$319,1)-1,0,2),OFFSET('HvF table'!D$3:D$319,MATCH(E37471,'HvF table'!D$3:D$319,1)-1,0,2)),0)</f>
        <v>0</v>
      </c>
      <c r="H37471" t="str">
        <f t="shared" ca="1" si="1768"/>
        <v>G</v>
      </c>
      <c r="I37471">
        <f t="shared" ca="1" si="1769"/>
        <v>0</v>
      </c>
      <c r="J37471" t="s">
        <v>75</v>
      </c>
    </row>
    <row r="37472" spans="1:10" x14ac:dyDescent="0.25">
      <c r="A37472" s="65">
        <v>44020</v>
      </c>
      <c r="B37472" s="66">
        <v>0.13194444444444445</v>
      </c>
      <c r="C37472" s="64">
        <f t="shared" si="1770"/>
        <v>44020.131944444445</v>
      </c>
      <c r="D37472">
        <f ca="1">_xlfn.IFNA(FORECAST(E37472,OFFSET('HvF table'!B$3:B$318,MATCH(E37472,'HvF table'!A$3:A$318,1)-1,0,2),OFFSET('HvF table'!A$3:A$318,MATCH(E37472,'HvF table'!A$3:A$318,1)-1,0,2)),0)</f>
        <v>0</v>
      </c>
      <c r="E37472">
        <v>-0.19</v>
      </c>
      <c r="G37472">
        <f ca="1">_xlfn.IFNA(FORECAST(E37472,OFFSET('HvF table'!E$3:E$319,MATCH(E37472,'HvF table'!D$3:D$319,1)-1,0,2),OFFSET('HvF table'!D$3:D$319,MATCH(E37472,'HvF table'!D$3:D$319,1)-1,0,2)),0)</f>
        <v>0</v>
      </c>
      <c r="H37472" t="str">
        <f t="shared" ca="1" si="1768"/>
        <v>G</v>
      </c>
      <c r="I37472">
        <f t="shared" ca="1" si="1769"/>
        <v>0</v>
      </c>
      <c r="J37472" t="s">
        <v>75</v>
      </c>
    </row>
    <row r="37473" spans="1:10" x14ac:dyDescent="0.25">
      <c r="A37473" s="65">
        <v>44020</v>
      </c>
      <c r="B37473" s="66">
        <v>0.13541666666666666</v>
      </c>
      <c r="C37473" s="64">
        <f t="shared" si="1770"/>
        <v>44020.135416666664</v>
      </c>
      <c r="D37473">
        <f ca="1">_xlfn.IFNA(FORECAST(E37473,OFFSET('HvF table'!B$3:B$318,MATCH(E37473,'HvF table'!A$3:A$318,1)-1,0,2),OFFSET('HvF table'!A$3:A$318,MATCH(E37473,'HvF table'!A$3:A$318,1)-1,0,2)),0)</f>
        <v>0</v>
      </c>
      <c r="E37473">
        <v>-0.2</v>
      </c>
      <c r="G37473">
        <f ca="1">_xlfn.IFNA(FORECAST(E37473,OFFSET('HvF table'!E$3:E$319,MATCH(E37473,'HvF table'!D$3:D$319,1)-1,0,2),OFFSET('HvF table'!D$3:D$319,MATCH(E37473,'HvF table'!D$3:D$319,1)-1,0,2)),0)</f>
        <v>0</v>
      </c>
      <c r="H37473" t="str">
        <f t="shared" ca="1" si="1768"/>
        <v>G</v>
      </c>
      <c r="I37473">
        <f t="shared" ca="1" si="1769"/>
        <v>0</v>
      </c>
      <c r="J37473" t="s">
        <v>75</v>
      </c>
    </row>
    <row r="37474" spans="1:10" x14ac:dyDescent="0.25">
      <c r="A37474" s="65">
        <v>44020</v>
      </c>
      <c r="B37474" s="66">
        <v>0.1388888888888889</v>
      </c>
      <c r="C37474" s="64">
        <f t="shared" si="1770"/>
        <v>44020.138888888891</v>
      </c>
      <c r="D37474">
        <f ca="1">_xlfn.IFNA(FORECAST(E37474,OFFSET('HvF table'!B$3:B$318,MATCH(E37474,'HvF table'!A$3:A$318,1)-1,0,2),OFFSET('HvF table'!A$3:A$318,MATCH(E37474,'HvF table'!A$3:A$318,1)-1,0,2)),0)</f>
        <v>0</v>
      </c>
      <c r="E37474">
        <v>-0.2</v>
      </c>
      <c r="G37474">
        <f ca="1">_xlfn.IFNA(FORECAST(E37474,OFFSET('HvF table'!E$3:E$319,MATCH(E37474,'HvF table'!D$3:D$319,1)-1,0,2),OFFSET('HvF table'!D$3:D$319,MATCH(E37474,'HvF table'!D$3:D$319,1)-1,0,2)),0)</f>
        <v>0</v>
      </c>
      <c r="H37474" t="str">
        <f t="shared" ca="1" si="1768"/>
        <v>G</v>
      </c>
      <c r="I37474">
        <f t="shared" ca="1" si="1769"/>
        <v>0</v>
      </c>
      <c r="J37474" t="s">
        <v>75</v>
      </c>
    </row>
    <row r="37475" spans="1:10" x14ac:dyDescent="0.25">
      <c r="A37475" s="65">
        <v>44020</v>
      </c>
      <c r="B37475" s="66">
        <v>0.1423611111111111</v>
      </c>
      <c r="C37475" s="64">
        <f t="shared" si="1770"/>
        <v>44020.142361111109</v>
      </c>
      <c r="D37475">
        <f ca="1">_xlfn.IFNA(FORECAST(E37475,OFFSET('HvF table'!B$3:B$318,MATCH(E37475,'HvF table'!A$3:A$318,1)-1,0,2),OFFSET('HvF table'!A$3:A$318,MATCH(E37475,'HvF table'!A$3:A$318,1)-1,0,2)),0)</f>
        <v>0</v>
      </c>
      <c r="E37475">
        <v>-0.18</v>
      </c>
      <c r="G37475">
        <f ca="1">_xlfn.IFNA(FORECAST(E37475,OFFSET('HvF table'!E$3:E$319,MATCH(E37475,'HvF table'!D$3:D$319,1)-1,0,2),OFFSET('HvF table'!D$3:D$319,MATCH(E37475,'HvF table'!D$3:D$319,1)-1,0,2)),0)</f>
        <v>0</v>
      </c>
      <c r="H37475" t="str">
        <f t="shared" ca="1" si="1768"/>
        <v>G</v>
      </c>
      <c r="I37475">
        <f t="shared" ca="1" si="1769"/>
        <v>0</v>
      </c>
      <c r="J37475" t="s">
        <v>75</v>
      </c>
    </row>
    <row r="37476" spans="1:10" x14ac:dyDescent="0.25">
      <c r="A37476" s="65">
        <v>44020</v>
      </c>
      <c r="B37476" s="66">
        <v>0.14583333333333334</v>
      </c>
      <c r="C37476" s="64">
        <f t="shared" si="1770"/>
        <v>44020.145833333336</v>
      </c>
      <c r="D37476">
        <f ca="1">_xlfn.IFNA(FORECAST(E37476,OFFSET('HvF table'!B$3:B$318,MATCH(E37476,'HvF table'!A$3:A$318,1)-1,0,2),OFFSET('HvF table'!A$3:A$318,MATCH(E37476,'HvF table'!A$3:A$318,1)-1,0,2)),0)</f>
        <v>0</v>
      </c>
      <c r="E37476">
        <v>-0.2</v>
      </c>
      <c r="G37476">
        <f ca="1">_xlfn.IFNA(FORECAST(E37476,OFFSET('HvF table'!E$3:E$319,MATCH(E37476,'HvF table'!D$3:D$319,1)-1,0,2),OFFSET('HvF table'!D$3:D$319,MATCH(E37476,'HvF table'!D$3:D$319,1)-1,0,2)),0)</f>
        <v>0</v>
      </c>
      <c r="H37476" t="str">
        <f t="shared" ca="1" si="1768"/>
        <v>G</v>
      </c>
      <c r="I37476">
        <f t="shared" ca="1" si="1769"/>
        <v>0</v>
      </c>
      <c r="J37476" t="s">
        <v>75</v>
      </c>
    </row>
    <row r="37477" spans="1:10" x14ac:dyDescent="0.25">
      <c r="A37477" s="65">
        <v>44020</v>
      </c>
      <c r="B37477" s="66">
        <v>0.14930555555555555</v>
      </c>
      <c r="C37477" s="64">
        <f t="shared" si="1770"/>
        <v>44020.149305555555</v>
      </c>
      <c r="D37477">
        <f ca="1">_xlfn.IFNA(FORECAST(E37477,OFFSET('HvF table'!B$3:B$318,MATCH(E37477,'HvF table'!A$3:A$318,1)-1,0,2),OFFSET('HvF table'!A$3:A$318,MATCH(E37477,'HvF table'!A$3:A$318,1)-1,0,2)),0)</f>
        <v>0</v>
      </c>
      <c r="E37477">
        <v>-0.2</v>
      </c>
      <c r="G37477">
        <f ca="1">_xlfn.IFNA(FORECAST(E37477,OFFSET('HvF table'!E$3:E$319,MATCH(E37477,'HvF table'!D$3:D$319,1)-1,0,2),OFFSET('HvF table'!D$3:D$319,MATCH(E37477,'HvF table'!D$3:D$319,1)-1,0,2)),0)</f>
        <v>0</v>
      </c>
      <c r="H37477" t="str">
        <f t="shared" ca="1" si="1768"/>
        <v>G</v>
      </c>
      <c r="I37477">
        <f t="shared" ca="1" si="1769"/>
        <v>0</v>
      </c>
      <c r="J37477" t="s">
        <v>75</v>
      </c>
    </row>
    <row r="37478" spans="1:10" x14ac:dyDescent="0.25">
      <c r="A37478" s="65">
        <v>44020</v>
      </c>
      <c r="B37478" s="66">
        <v>0.15277777777777776</v>
      </c>
      <c r="C37478" s="64">
        <f t="shared" si="1770"/>
        <v>44020.152777777781</v>
      </c>
      <c r="D37478">
        <f ca="1">_xlfn.IFNA(FORECAST(E37478,OFFSET('HvF table'!B$3:B$318,MATCH(E37478,'HvF table'!A$3:A$318,1)-1,0,2),OFFSET('HvF table'!A$3:A$318,MATCH(E37478,'HvF table'!A$3:A$318,1)-1,0,2)),0)</f>
        <v>0</v>
      </c>
      <c r="E37478">
        <v>-0.18</v>
      </c>
      <c r="G37478">
        <f ca="1">_xlfn.IFNA(FORECAST(E37478,OFFSET('HvF table'!E$3:E$319,MATCH(E37478,'HvF table'!D$3:D$319,1)-1,0,2),OFFSET('HvF table'!D$3:D$319,MATCH(E37478,'HvF table'!D$3:D$319,1)-1,0,2)),0)</f>
        <v>0</v>
      </c>
      <c r="H37478" t="str">
        <f t="shared" ca="1" si="1768"/>
        <v>G</v>
      </c>
      <c r="I37478">
        <f t="shared" ca="1" si="1769"/>
        <v>0</v>
      </c>
      <c r="J37478" t="s">
        <v>75</v>
      </c>
    </row>
    <row r="37479" spans="1:10" x14ac:dyDescent="0.25">
      <c r="A37479" s="65">
        <v>44020</v>
      </c>
      <c r="B37479" s="66">
        <v>0.15625</v>
      </c>
      <c r="C37479" s="64">
        <f t="shared" si="1770"/>
        <v>44020.15625</v>
      </c>
      <c r="D37479">
        <f ca="1">_xlfn.IFNA(FORECAST(E37479,OFFSET('HvF table'!B$3:B$318,MATCH(E37479,'HvF table'!A$3:A$318,1)-1,0,2),OFFSET('HvF table'!A$3:A$318,MATCH(E37479,'HvF table'!A$3:A$318,1)-1,0,2)),0)</f>
        <v>0</v>
      </c>
      <c r="E37479">
        <v>-0.2</v>
      </c>
      <c r="G37479">
        <f ca="1">_xlfn.IFNA(FORECAST(E37479,OFFSET('HvF table'!E$3:E$319,MATCH(E37479,'HvF table'!D$3:D$319,1)-1,0,2),OFFSET('HvF table'!D$3:D$319,MATCH(E37479,'HvF table'!D$3:D$319,1)-1,0,2)),0)</f>
        <v>0</v>
      </c>
      <c r="H37479" t="str">
        <f t="shared" ref="H37479:H37542" ca="1" si="1771">_xlfn.IFNA(_xlfn.IFS(D37479&gt;0,"B",E37479&gt;0,"B"),"G")</f>
        <v>G</v>
      </c>
      <c r="I37479">
        <f t="shared" ca="1" si="1769"/>
        <v>0</v>
      </c>
      <c r="J37479" t="s">
        <v>75</v>
      </c>
    </row>
    <row r="37480" spans="1:10" x14ac:dyDescent="0.25">
      <c r="A37480" s="65">
        <v>44020</v>
      </c>
      <c r="B37480" s="66">
        <v>0.15972222222222224</v>
      </c>
      <c r="C37480" s="64">
        <f t="shared" si="1770"/>
        <v>44020.159722222219</v>
      </c>
      <c r="D37480">
        <f ca="1">_xlfn.IFNA(FORECAST(E37480,OFFSET('HvF table'!B$3:B$318,MATCH(E37480,'HvF table'!A$3:A$318,1)-1,0,2),OFFSET('HvF table'!A$3:A$318,MATCH(E37480,'HvF table'!A$3:A$318,1)-1,0,2)),0)</f>
        <v>0</v>
      </c>
      <c r="E37480">
        <v>-0.18</v>
      </c>
      <c r="G37480">
        <f ca="1">_xlfn.IFNA(FORECAST(E37480,OFFSET('HvF table'!E$3:E$319,MATCH(E37480,'HvF table'!D$3:D$319,1)-1,0,2),OFFSET('HvF table'!D$3:D$319,MATCH(E37480,'HvF table'!D$3:D$319,1)-1,0,2)),0)</f>
        <v>0</v>
      </c>
      <c r="H37480" t="str">
        <f t="shared" ca="1" si="1771"/>
        <v>G</v>
      </c>
      <c r="I37480">
        <f t="shared" ca="1" si="1769"/>
        <v>0</v>
      </c>
      <c r="J37480" t="s">
        <v>75</v>
      </c>
    </row>
    <row r="37481" spans="1:10" x14ac:dyDescent="0.25">
      <c r="A37481" s="65">
        <v>44020</v>
      </c>
      <c r="B37481" s="66">
        <v>0.16319444444444445</v>
      </c>
      <c r="C37481" s="64">
        <f t="shared" si="1770"/>
        <v>44020.163194444445</v>
      </c>
      <c r="D37481">
        <f ca="1">_xlfn.IFNA(FORECAST(E37481,OFFSET('HvF table'!B$3:B$318,MATCH(E37481,'HvF table'!A$3:A$318,1)-1,0,2),OFFSET('HvF table'!A$3:A$318,MATCH(E37481,'HvF table'!A$3:A$318,1)-1,0,2)),0)</f>
        <v>0</v>
      </c>
      <c r="E37481">
        <v>-0.2</v>
      </c>
      <c r="G37481">
        <f ca="1">_xlfn.IFNA(FORECAST(E37481,OFFSET('HvF table'!E$3:E$319,MATCH(E37481,'HvF table'!D$3:D$319,1)-1,0,2),OFFSET('HvF table'!D$3:D$319,MATCH(E37481,'HvF table'!D$3:D$319,1)-1,0,2)),0)</f>
        <v>0</v>
      </c>
      <c r="H37481" t="str">
        <f t="shared" ca="1" si="1771"/>
        <v>G</v>
      </c>
      <c r="I37481">
        <f t="shared" ca="1" si="1769"/>
        <v>0</v>
      </c>
      <c r="J37481" t="s">
        <v>75</v>
      </c>
    </row>
    <row r="37482" spans="1:10" x14ac:dyDescent="0.25">
      <c r="A37482" s="65">
        <v>44020</v>
      </c>
      <c r="B37482" s="66">
        <v>0.16666666666666666</v>
      </c>
      <c r="C37482" s="64">
        <f t="shared" si="1770"/>
        <v>44020.166666666664</v>
      </c>
      <c r="D37482">
        <f ca="1">_xlfn.IFNA(FORECAST(E37482,OFFSET('HvF table'!B$3:B$318,MATCH(E37482,'HvF table'!A$3:A$318,1)-1,0,2),OFFSET('HvF table'!A$3:A$318,MATCH(E37482,'HvF table'!A$3:A$318,1)-1,0,2)),0)</f>
        <v>0</v>
      </c>
      <c r="E37482">
        <v>-0.19</v>
      </c>
      <c r="G37482">
        <f ca="1">_xlfn.IFNA(FORECAST(E37482,OFFSET('HvF table'!E$3:E$319,MATCH(E37482,'HvF table'!D$3:D$319,1)-1,0,2),OFFSET('HvF table'!D$3:D$319,MATCH(E37482,'HvF table'!D$3:D$319,1)-1,0,2)),0)</f>
        <v>0</v>
      </c>
      <c r="H37482" t="str">
        <f t="shared" ca="1" si="1771"/>
        <v>G</v>
      </c>
      <c r="I37482">
        <f t="shared" ca="1" si="1769"/>
        <v>0</v>
      </c>
      <c r="J37482" t="s">
        <v>75</v>
      </c>
    </row>
    <row r="37483" spans="1:10" x14ac:dyDescent="0.25">
      <c r="A37483" s="65">
        <v>44020</v>
      </c>
      <c r="B37483" s="66">
        <v>0.17013888888888887</v>
      </c>
      <c r="C37483" s="64">
        <f t="shared" si="1770"/>
        <v>44020.170138888891</v>
      </c>
      <c r="D37483">
        <f ca="1">_xlfn.IFNA(FORECAST(E37483,OFFSET('HvF table'!B$3:B$318,MATCH(E37483,'HvF table'!A$3:A$318,1)-1,0,2),OFFSET('HvF table'!A$3:A$318,MATCH(E37483,'HvF table'!A$3:A$318,1)-1,0,2)),0)</f>
        <v>0</v>
      </c>
      <c r="E37483">
        <v>-0.19</v>
      </c>
      <c r="G37483">
        <f ca="1">_xlfn.IFNA(FORECAST(E37483,OFFSET('HvF table'!E$3:E$319,MATCH(E37483,'HvF table'!D$3:D$319,1)-1,0,2),OFFSET('HvF table'!D$3:D$319,MATCH(E37483,'HvF table'!D$3:D$319,1)-1,0,2)),0)</f>
        <v>0</v>
      </c>
      <c r="H37483" t="str">
        <f t="shared" ca="1" si="1771"/>
        <v>G</v>
      </c>
      <c r="I37483">
        <f t="shared" ca="1" si="1769"/>
        <v>0</v>
      </c>
      <c r="J37483" t="s">
        <v>75</v>
      </c>
    </row>
    <row r="37484" spans="1:10" x14ac:dyDescent="0.25">
      <c r="A37484" s="65">
        <v>44020</v>
      </c>
      <c r="B37484" s="66">
        <v>0.17361111111111113</v>
      </c>
      <c r="C37484" s="64">
        <f t="shared" si="1770"/>
        <v>44020.173611111109</v>
      </c>
      <c r="D37484">
        <f ca="1">_xlfn.IFNA(FORECAST(E37484,OFFSET('HvF table'!B$3:B$318,MATCH(E37484,'HvF table'!A$3:A$318,1)-1,0,2),OFFSET('HvF table'!A$3:A$318,MATCH(E37484,'HvF table'!A$3:A$318,1)-1,0,2)),0)</f>
        <v>0</v>
      </c>
      <c r="E37484">
        <v>-0.19</v>
      </c>
      <c r="G37484">
        <f ca="1">_xlfn.IFNA(FORECAST(E37484,OFFSET('HvF table'!E$3:E$319,MATCH(E37484,'HvF table'!D$3:D$319,1)-1,0,2),OFFSET('HvF table'!D$3:D$319,MATCH(E37484,'HvF table'!D$3:D$319,1)-1,0,2)),0)</f>
        <v>0</v>
      </c>
      <c r="H37484" t="str">
        <f t="shared" ca="1" si="1771"/>
        <v>G</v>
      </c>
      <c r="I37484">
        <f t="shared" ca="1" si="1769"/>
        <v>0</v>
      </c>
      <c r="J37484" t="s">
        <v>75</v>
      </c>
    </row>
    <row r="37485" spans="1:10" x14ac:dyDescent="0.25">
      <c r="A37485" s="65">
        <v>44020</v>
      </c>
      <c r="B37485" s="66">
        <v>0.17708333333333334</v>
      </c>
      <c r="C37485" s="64">
        <f t="shared" si="1770"/>
        <v>44020.177083333336</v>
      </c>
      <c r="D37485">
        <f ca="1">_xlfn.IFNA(FORECAST(E37485,OFFSET('HvF table'!B$3:B$318,MATCH(E37485,'HvF table'!A$3:A$318,1)-1,0,2),OFFSET('HvF table'!A$3:A$318,MATCH(E37485,'HvF table'!A$3:A$318,1)-1,0,2)),0)</f>
        <v>0</v>
      </c>
      <c r="E37485">
        <v>-0.18</v>
      </c>
      <c r="G37485">
        <f ca="1">_xlfn.IFNA(FORECAST(E37485,OFFSET('HvF table'!E$3:E$319,MATCH(E37485,'HvF table'!D$3:D$319,1)-1,0,2),OFFSET('HvF table'!D$3:D$319,MATCH(E37485,'HvF table'!D$3:D$319,1)-1,0,2)),0)</f>
        <v>0</v>
      </c>
      <c r="H37485" t="str">
        <f t="shared" ca="1" si="1771"/>
        <v>G</v>
      </c>
      <c r="I37485">
        <f t="shared" ca="1" si="1769"/>
        <v>0</v>
      </c>
      <c r="J37485" t="s">
        <v>75</v>
      </c>
    </row>
    <row r="37486" spans="1:10" x14ac:dyDescent="0.25">
      <c r="A37486" s="65">
        <v>44020</v>
      </c>
      <c r="B37486" s="66">
        <v>0.18055555555555555</v>
      </c>
      <c r="C37486" s="64">
        <f t="shared" si="1770"/>
        <v>44020.180555555555</v>
      </c>
      <c r="D37486">
        <f ca="1">_xlfn.IFNA(FORECAST(E37486,OFFSET('HvF table'!B$3:B$318,MATCH(E37486,'HvF table'!A$3:A$318,1)-1,0,2),OFFSET('HvF table'!A$3:A$318,MATCH(E37486,'HvF table'!A$3:A$318,1)-1,0,2)),0)</f>
        <v>0</v>
      </c>
      <c r="E37486">
        <v>-0.18</v>
      </c>
      <c r="G37486">
        <f ca="1">_xlfn.IFNA(FORECAST(E37486,OFFSET('HvF table'!E$3:E$319,MATCH(E37486,'HvF table'!D$3:D$319,1)-1,0,2),OFFSET('HvF table'!D$3:D$319,MATCH(E37486,'HvF table'!D$3:D$319,1)-1,0,2)),0)</f>
        <v>0</v>
      </c>
      <c r="H37486" t="str">
        <f t="shared" ca="1" si="1771"/>
        <v>G</v>
      </c>
      <c r="I37486">
        <f t="shared" ca="1" si="1769"/>
        <v>0</v>
      </c>
      <c r="J37486" t="s">
        <v>75</v>
      </c>
    </row>
    <row r="37487" spans="1:10" x14ac:dyDescent="0.25">
      <c r="A37487" s="65">
        <v>44020</v>
      </c>
      <c r="B37487" s="66">
        <v>0.18402777777777779</v>
      </c>
      <c r="C37487" s="64">
        <f t="shared" si="1770"/>
        <v>44020.184027777781</v>
      </c>
      <c r="D37487">
        <f ca="1">_xlfn.IFNA(FORECAST(E37487,OFFSET('HvF table'!B$3:B$318,MATCH(E37487,'HvF table'!A$3:A$318,1)-1,0,2),OFFSET('HvF table'!A$3:A$318,MATCH(E37487,'HvF table'!A$3:A$318,1)-1,0,2)),0)</f>
        <v>0</v>
      </c>
      <c r="E37487">
        <v>-0.18</v>
      </c>
      <c r="G37487">
        <f ca="1">_xlfn.IFNA(FORECAST(E37487,OFFSET('HvF table'!E$3:E$319,MATCH(E37487,'HvF table'!D$3:D$319,1)-1,0,2),OFFSET('HvF table'!D$3:D$319,MATCH(E37487,'HvF table'!D$3:D$319,1)-1,0,2)),0)</f>
        <v>0</v>
      </c>
      <c r="H37487" t="str">
        <f t="shared" ca="1" si="1771"/>
        <v>G</v>
      </c>
      <c r="I37487">
        <f t="shared" ca="1" si="1769"/>
        <v>0</v>
      </c>
      <c r="J37487" t="s">
        <v>75</v>
      </c>
    </row>
    <row r="37488" spans="1:10" x14ac:dyDescent="0.25">
      <c r="A37488" s="65">
        <v>44020</v>
      </c>
      <c r="B37488" s="66">
        <v>0.1875</v>
      </c>
      <c r="C37488" s="64">
        <f t="shared" si="1770"/>
        <v>44020.1875</v>
      </c>
      <c r="D37488">
        <f ca="1">_xlfn.IFNA(FORECAST(E37488,OFFSET('HvF table'!B$3:B$318,MATCH(E37488,'HvF table'!A$3:A$318,1)-1,0,2),OFFSET('HvF table'!A$3:A$318,MATCH(E37488,'HvF table'!A$3:A$318,1)-1,0,2)),0)</f>
        <v>0</v>
      </c>
      <c r="E37488">
        <v>-0.18</v>
      </c>
      <c r="G37488">
        <f ca="1">_xlfn.IFNA(FORECAST(E37488,OFFSET('HvF table'!E$3:E$319,MATCH(E37488,'HvF table'!D$3:D$319,1)-1,0,2),OFFSET('HvF table'!D$3:D$319,MATCH(E37488,'HvF table'!D$3:D$319,1)-1,0,2)),0)</f>
        <v>0</v>
      </c>
      <c r="H37488" t="str">
        <f t="shared" ca="1" si="1771"/>
        <v>G</v>
      </c>
      <c r="I37488">
        <f t="shared" ca="1" si="1769"/>
        <v>0</v>
      </c>
      <c r="J37488" t="s">
        <v>75</v>
      </c>
    </row>
    <row r="37489" spans="1:10" x14ac:dyDescent="0.25">
      <c r="A37489" s="65">
        <v>44020</v>
      </c>
      <c r="B37489" s="66">
        <v>0.19097222222222221</v>
      </c>
      <c r="C37489" s="64">
        <f t="shared" si="1770"/>
        <v>44020.190972222219</v>
      </c>
      <c r="D37489">
        <f ca="1">_xlfn.IFNA(FORECAST(E37489,OFFSET('HvF table'!B$3:B$318,MATCH(E37489,'HvF table'!A$3:A$318,1)-1,0,2),OFFSET('HvF table'!A$3:A$318,MATCH(E37489,'HvF table'!A$3:A$318,1)-1,0,2)),0)</f>
        <v>0</v>
      </c>
      <c r="E37489">
        <v>-0.19</v>
      </c>
      <c r="G37489">
        <f ca="1">_xlfn.IFNA(FORECAST(E37489,OFFSET('HvF table'!E$3:E$319,MATCH(E37489,'HvF table'!D$3:D$319,1)-1,0,2),OFFSET('HvF table'!D$3:D$319,MATCH(E37489,'HvF table'!D$3:D$319,1)-1,0,2)),0)</f>
        <v>0</v>
      </c>
      <c r="H37489" t="str">
        <f t="shared" ca="1" si="1771"/>
        <v>G</v>
      </c>
      <c r="I37489">
        <f t="shared" ca="1" si="1769"/>
        <v>0</v>
      </c>
      <c r="J37489" t="s">
        <v>75</v>
      </c>
    </row>
    <row r="37490" spans="1:10" x14ac:dyDescent="0.25">
      <c r="A37490" s="65">
        <v>44020</v>
      </c>
      <c r="B37490" s="66">
        <v>0.19444444444444445</v>
      </c>
      <c r="C37490" s="64">
        <f t="shared" si="1770"/>
        <v>44020.194444444445</v>
      </c>
      <c r="D37490">
        <f ca="1">_xlfn.IFNA(FORECAST(E37490,OFFSET('HvF table'!B$3:B$318,MATCH(E37490,'HvF table'!A$3:A$318,1)-1,0,2),OFFSET('HvF table'!A$3:A$318,MATCH(E37490,'HvF table'!A$3:A$318,1)-1,0,2)),0)</f>
        <v>0</v>
      </c>
      <c r="E37490">
        <v>-0.19</v>
      </c>
      <c r="G37490">
        <f ca="1">_xlfn.IFNA(FORECAST(E37490,OFFSET('HvF table'!E$3:E$319,MATCH(E37490,'HvF table'!D$3:D$319,1)-1,0,2),OFFSET('HvF table'!D$3:D$319,MATCH(E37490,'HvF table'!D$3:D$319,1)-1,0,2)),0)</f>
        <v>0</v>
      </c>
      <c r="H37490" t="str">
        <f t="shared" ca="1" si="1771"/>
        <v>G</v>
      </c>
      <c r="I37490">
        <f t="shared" ca="1" si="1769"/>
        <v>0</v>
      </c>
      <c r="J37490" t="s">
        <v>75</v>
      </c>
    </row>
    <row r="37491" spans="1:10" x14ac:dyDescent="0.25">
      <c r="A37491" s="65">
        <v>44020</v>
      </c>
      <c r="B37491" s="66">
        <v>0.19791666666666666</v>
      </c>
      <c r="C37491" s="64">
        <f t="shared" si="1770"/>
        <v>44020.197916666664</v>
      </c>
      <c r="D37491">
        <f ca="1">_xlfn.IFNA(FORECAST(E37491,OFFSET('HvF table'!B$3:B$318,MATCH(E37491,'HvF table'!A$3:A$318,1)-1,0,2),OFFSET('HvF table'!A$3:A$318,MATCH(E37491,'HvF table'!A$3:A$318,1)-1,0,2)),0)</f>
        <v>0</v>
      </c>
      <c r="E37491">
        <v>-0.18</v>
      </c>
      <c r="G37491">
        <f ca="1">_xlfn.IFNA(FORECAST(E37491,OFFSET('HvF table'!E$3:E$319,MATCH(E37491,'HvF table'!D$3:D$319,1)-1,0,2),OFFSET('HvF table'!D$3:D$319,MATCH(E37491,'HvF table'!D$3:D$319,1)-1,0,2)),0)</f>
        <v>0</v>
      </c>
      <c r="H37491" t="str">
        <f t="shared" ca="1" si="1771"/>
        <v>G</v>
      </c>
      <c r="I37491">
        <f t="shared" ca="1" si="1769"/>
        <v>0</v>
      </c>
      <c r="J37491" t="s">
        <v>75</v>
      </c>
    </row>
    <row r="37492" spans="1:10" x14ac:dyDescent="0.25">
      <c r="A37492" s="65">
        <v>44020</v>
      </c>
      <c r="B37492" s="66">
        <v>0.20138888888888887</v>
      </c>
      <c r="C37492" s="64">
        <f t="shared" si="1770"/>
        <v>44020.201388888891</v>
      </c>
      <c r="D37492">
        <f ca="1">_xlfn.IFNA(FORECAST(E37492,OFFSET('HvF table'!B$3:B$318,MATCH(E37492,'HvF table'!A$3:A$318,1)-1,0,2),OFFSET('HvF table'!A$3:A$318,MATCH(E37492,'HvF table'!A$3:A$318,1)-1,0,2)),0)</f>
        <v>0</v>
      </c>
      <c r="E37492">
        <v>-0.21</v>
      </c>
      <c r="G37492">
        <f ca="1">_xlfn.IFNA(FORECAST(E37492,OFFSET('HvF table'!E$3:E$319,MATCH(E37492,'HvF table'!D$3:D$319,1)-1,0,2),OFFSET('HvF table'!D$3:D$319,MATCH(E37492,'HvF table'!D$3:D$319,1)-1,0,2)),0)</f>
        <v>0</v>
      </c>
      <c r="H37492" t="str">
        <f t="shared" ca="1" si="1771"/>
        <v>G</v>
      </c>
      <c r="I37492">
        <f t="shared" ca="1" si="1769"/>
        <v>0</v>
      </c>
      <c r="J37492" t="s">
        <v>75</v>
      </c>
    </row>
    <row r="37493" spans="1:10" x14ac:dyDescent="0.25">
      <c r="A37493" s="65">
        <v>44020</v>
      </c>
      <c r="B37493" s="66">
        <v>0.20486111111111113</v>
      </c>
      <c r="C37493" s="64">
        <f t="shared" si="1770"/>
        <v>44020.204861111109</v>
      </c>
      <c r="D37493">
        <f ca="1">_xlfn.IFNA(FORECAST(E37493,OFFSET('HvF table'!B$3:B$318,MATCH(E37493,'HvF table'!A$3:A$318,1)-1,0,2),OFFSET('HvF table'!A$3:A$318,MATCH(E37493,'HvF table'!A$3:A$318,1)-1,0,2)),0)</f>
        <v>0</v>
      </c>
      <c r="E37493">
        <v>-0.2</v>
      </c>
      <c r="G37493">
        <f ca="1">_xlfn.IFNA(FORECAST(E37493,OFFSET('HvF table'!E$3:E$319,MATCH(E37493,'HvF table'!D$3:D$319,1)-1,0,2),OFFSET('HvF table'!D$3:D$319,MATCH(E37493,'HvF table'!D$3:D$319,1)-1,0,2)),0)</f>
        <v>0</v>
      </c>
      <c r="H37493" t="str">
        <f t="shared" ca="1" si="1771"/>
        <v>G</v>
      </c>
      <c r="I37493">
        <f t="shared" ca="1" si="1769"/>
        <v>0</v>
      </c>
      <c r="J37493" t="s">
        <v>75</v>
      </c>
    </row>
    <row r="37494" spans="1:10" x14ac:dyDescent="0.25">
      <c r="A37494" s="65">
        <v>44020</v>
      </c>
      <c r="B37494" s="66">
        <v>0.20833333333333334</v>
      </c>
      <c r="C37494" s="64">
        <f t="shared" si="1770"/>
        <v>44020.208333333336</v>
      </c>
      <c r="D37494">
        <f ca="1">_xlfn.IFNA(FORECAST(E37494,OFFSET('HvF table'!B$3:B$318,MATCH(E37494,'HvF table'!A$3:A$318,1)-1,0,2),OFFSET('HvF table'!A$3:A$318,MATCH(E37494,'HvF table'!A$3:A$318,1)-1,0,2)),0)</f>
        <v>0</v>
      </c>
      <c r="E37494">
        <v>-0.2</v>
      </c>
      <c r="G37494">
        <f ca="1">_xlfn.IFNA(FORECAST(E37494,OFFSET('HvF table'!E$3:E$319,MATCH(E37494,'HvF table'!D$3:D$319,1)-1,0,2),OFFSET('HvF table'!D$3:D$319,MATCH(E37494,'HvF table'!D$3:D$319,1)-1,0,2)),0)</f>
        <v>0</v>
      </c>
      <c r="H37494" t="str">
        <f t="shared" ca="1" si="1771"/>
        <v>G</v>
      </c>
      <c r="I37494">
        <f t="shared" ca="1" si="1769"/>
        <v>0</v>
      </c>
      <c r="J37494" t="s">
        <v>75</v>
      </c>
    </row>
    <row r="37495" spans="1:10" x14ac:dyDescent="0.25">
      <c r="A37495" s="65">
        <v>44020</v>
      </c>
      <c r="B37495" s="66">
        <v>0.21180555555555555</v>
      </c>
      <c r="C37495" s="64">
        <f t="shared" si="1770"/>
        <v>44020.211805555555</v>
      </c>
      <c r="D37495">
        <f ca="1">_xlfn.IFNA(FORECAST(E37495,OFFSET('HvF table'!B$3:B$318,MATCH(E37495,'HvF table'!A$3:A$318,1)-1,0,2),OFFSET('HvF table'!A$3:A$318,MATCH(E37495,'HvF table'!A$3:A$318,1)-1,0,2)),0)</f>
        <v>0</v>
      </c>
      <c r="E37495">
        <v>-0.2</v>
      </c>
      <c r="G37495">
        <f ca="1">_xlfn.IFNA(FORECAST(E37495,OFFSET('HvF table'!E$3:E$319,MATCH(E37495,'HvF table'!D$3:D$319,1)-1,0,2),OFFSET('HvF table'!D$3:D$319,MATCH(E37495,'HvF table'!D$3:D$319,1)-1,0,2)),0)</f>
        <v>0</v>
      </c>
      <c r="H37495" t="str">
        <f t="shared" ca="1" si="1771"/>
        <v>G</v>
      </c>
      <c r="I37495">
        <f t="shared" ca="1" si="1769"/>
        <v>0</v>
      </c>
      <c r="J37495" t="s">
        <v>75</v>
      </c>
    </row>
    <row r="37496" spans="1:10" x14ac:dyDescent="0.25">
      <c r="A37496" s="65">
        <v>44020</v>
      </c>
      <c r="B37496" s="66">
        <v>0.21527777777777779</v>
      </c>
      <c r="C37496" s="64">
        <f t="shared" si="1770"/>
        <v>44020.215277777781</v>
      </c>
      <c r="D37496">
        <f ca="1">_xlfn.IFNA(FORECAST(E37496,OFFSET('HvF table'!B$3:B$318,MATCH(E37496,'HvF table'!A$3:A$318,1)-1,0,2),OFFSET('HvF table'!A$3:A$318,MATCH(E37496,'HvF table'!A$3:A$318,1)-1,0,2)),0)</f>
        <v>0</v>
      </c>
      <c r="E37496">
        <v>-0.19</v>
      </c>
      <c r="G37496">
        <f ca="1">_xlfn.IFNA(FORECAST(E37496,OFFSET('HvF table'!E$3:E$319,MATCH(E37496,'HvF table'!D$3:D$319,1)-1,0,2),OFFSET('HvF table'!D$3:D$319,MATCH(E37496,'HvF table'!D$3:D$319,1)-1,0,2)),0)</f>
        <v>0</v>
      </c>
      <c r="H37496" t="str">
        <f t="shared" ca="1" si="1771"/>
        <v>G</v>
      </c>
      <c r="I37496">
        <f t="shared" ca="1" si="1769"/>
        <v>0</v>
      </c>
      <c r="J37496" t="s">
        <v>75</v>
      </c>
    </row>
    <row r="37497" spans="1:10" x14ac:dyDescent="0.25">
      <c r="A37497" s="65">
        <v>44020</v>
      </c>
      <c r="B37497" s="66">
        <v>0.21875</v>
      </c>
      <c r="C37497" s="64">
        <f t="shared" si="1770"/>
        <v>44020.21875</v>
      </c>
      <c r="D37497">
        <f ca="1">_xlfn.IFNA(FORECAST(E37497,OFFSET('HvF table'!B$3:B$318,MATCH(E37497,'HvF table'!A$3:A$318,1)-1,0,2),OFFSET('HvF table'!A$3:A$318,MATCH(E37497,'HvF table'!A$3:A$318,1)-1,0,2)),0)</f>
        <v>0</v>
      </c>
      <c r="E37497">
        <v>-0.19</v>
      </c>
      <c r="G37497">
        <f ca="1">_xlfn.IFNA(FORECAST(E37497,OFFSET('HvF table'!E$3:E$319,MATCH(E37497,'HvF table'!D$3:D$319,1)-1,0,2),OFFSET('HvF table'!D$3:D$319,MATCH(E37497,'HvF table'!D$3:D$319,1)-1,0,2)),0)</f>
        <v>0</v>
      </c>
      <c r="H37497" t="str">
        <f t="shared" ca="1" si="1771"/>
        <v>G</v>
      </c>
      <c r="I37497">
        <f t="shared" ca="1" si="1769"/>
        <v>0</v>
      </c>
      <c r="J37497" t="s">
        <v>75</v>
      </c>
    </row>
    <row r="37498" spans="1:10" x14ac:dyDescent="0.25">
      <c r="A37498" s="65">
        <v>44020</v>
      </c>
      <c r="B37498" s="66">
        <v>0.22222222222222221</v>
      </c>
      <c r="C37498" s="64">
        <f t="shared" si="1770"/>
        <v>44020.222222222219</v>
      </c>
      <c r="D37498">
        <f ca="1">_xlfn.IFNA(FORECAST(E37498,OFFSET('HvF table'!B$3:B$318,MATCH(E37498,'HvF table'!A$3:A$318,1)-1,0,2),OFFSET('HvF table'!A$3:A$318,MATCH(E37498,'HvF table'!A$3:A$318,1)-1,0,2)),0)</f>
        <v>0</v>
      </c>
      <c r="E37498">
        <v>-0.18</v>
      </c>
      <c r="G37498">
        <f ca="1">_xlfn.IFNA(FORECAST(E37498,OFFSET('HvF table'!E$3:E$319,MATCH(E37498,'HvF table'!D$3:D$319,1)-1,0,2),OFFSET('HvF table'!D$3:D$319,MATCH(E37498,'HvF table'!D$3:D$319,1)-1,0,2)),0)</f>
        <v>0</v>
      </c>
      <c r="H37498" t="str">
        <f t="shared" ca="1" si="1771"/>
        <v>G</v>
      </c>
      <c r="I37498">
        <f t="shared" ca="1" si="1769"/>
        <v>0</v>
      </c>
      <c r="J37498" t="s">
        <v>75</v>
      </c>
    </row>
    <row r="37499" spans="1:10" x14ac:dyDescent="0.25">
      <c r="A37499" s="65">
        <v>44020</v>
      </c>
      <c r="B37499" s="66">
        <v>0.22569444444444445</v>
      </c>
      <c r="C37499" s="64">
        <f t="shared" si="1770"/>
        <v>44020.225694444445</v>
      </c>
      <c r="D37499">
        <f ca="1">_xlfn.IFNA(FORECAST(E37499,OFFSET('HvF table'!B$3:B$318,MATCH(E37499,'HvF table'!A$3:A$318,1)-1,0,2),OFFSET('HvF table'!A$3:A$318,MATCH(E37499,'HvF table'!A$3:A$318,1)-1,0,2)),0)</f>
        <v>0</v>
      </c>
      <c r="E37499">
        <v>-0.18</v>
      </c>
      <c r="G37499">
        <f ca="1">_xlfn.IFNA(FORECAST(E37499,OFFSET('HvF table'!E$3:E$319,MATCH(E37499,'HvF table'!D$3:D$319,1)-1,0,2),OFFSET('HvF table'!D$3:D$319,MATCH(E37499,'HvF table'!D$3:D$319,1)-1,0,2)),0)</f>
        <v>0</v>
      </c>
      <c r="H37499" t="str">
        <f t="shared" ca="1" si="1771"/>
        <v>G</v>
      </c>
      <c r="I37499">
        <f t="shared" ca="1" si="1769"/>
        <v>0</v>
      </c>
      <c r="J37499" t="s">
        <v>75</v>
      </c>
    </row>
    <row r="37500" spans="1:10" x14ac:dyDescent="0.25">
      <c r="A37500" s="65">
        <v>44020</v>
      </c>
      <c r="B37500" s="66">
        <v>0.22916666666666666</v>
      </c>
      <c r="C37500" s="64">
        <f t="shared" si="1770"/>
        <v>44020.229166666664</v>
      </c>
      <c r="D37500">
        <f ca="1">_xlfn.IFNA(FORECAST(E37500,OFFSET('HvF table'!B$3:B$318,MATCH(E37500,'HvF table'!A$3:A$318,1)-1,0,2),OFFSET('HvF table'!A$3:A$318,MATCH(E37500,'HvF table'!A$3:A$318,1)-1,0,2)),0)</f>
        <v>0</v>
      </c>
      <c r="E37500">
        <v>-0.2</v>
      </c>
      <c r="G37500">
        <f ca="1">_xlfn.IFNA(FORECAST(E37500,OFFSET('HvF table'!E$3:E$319,MATCH(E37500,'HvF table'!D$3:D$319,1)-1,0,2),OFFSET('HvF table'!D$3:D$319,MATCH(E37500,'HvF table'!D$3:D$319,1)-1,0,2)),0)</f>
        <v>0</v>
      </c>
      <c r="H37500" t="str">
        <f t="shared" ca="1" si="1771"/>
        <v>G</v>
      </c>
      <c r="I37500">
        <f t="shared" ca="1" si="1769"/>
        <v>0</v>
      </c>
      <c r="J37500" t="s">
        <v>75</v>
      </c>
    </row>
    <row r="37501" spans="1:10" x14ac:dyDescent="0.25">
      <c r="A37501" s="65">
        <v>44020</v>
      </c>
      <c r="B37501" s="66">
        <v>0.23263888888888887</v>
      </c>
      <c r="C37501" s="64">
        <f t="shared" si="1770"/>
        <v>44020.232638888891</v>
      </c>
      <c r="D37501">
        <f ca="1">_xlfn.IFNA(FORECAST(E37501,OFFSET('HvF table'!B$3:B$318,MATCH(E37501,'HvF table'!A$3:A$318,1)-1,0,2),OFFSET('HvF table'!A$3:A$318,MATCH(E37501,'HvF table'!A$3:A$318,1)-1,0,2)),0)</f>
        <v>0</v>
      </c>
      <c r="E37501">
        <v>-0.18</v>
      </c>
      <c r="G37501">
        <f ca="1">_xlfn.IFNA(FORECAST(E37501,OFFSET('HvF table'!E$3:E$319,MATCH(E37501,'HvF table'!D$3:D$319,1)-1,0,2),OFFSET('HvF table'!D$3:D$319,MATCH(E37501,'HvF table'!D$3:D$319,1)-1,0,2)),0)</f>
        <v>0</v>
      </c>
      <c r="H37501" t="str">
        <f t="shared" ca="1" si="1771"/>
        <v>G</v>
      </c>
      <c r="I37501">
        <f t="shared" ca="1" si="1769"/>
        <v>0</v>
      </c>
      <c r="J37501" t="s">
        <v>75</v>
      </c>
    </row>
    <row r="37502" spans="1:10" x14ac:dyDescent="0.25">
      <c r="A37502" s="65">
        <v>44020</v>
      </c>
      <c r="B37502" s="66">
        <v>0.23611111111111113</v>
      </c>
      <c r="C37502" s="64">
        <f t="shared" si="1770"/>
        <v>44020.236111111109</v>
      </c>
      <c r="D37502">
        <f ca="1">_xlfn.IFNA(FORECAST(E37502,OFFSET('HvF table'!B$3:B$318,MATCH(E37502,'HvF table'!A$3:A$318,1)-1,0,2),OFFSET('HvF table'!A$3:A$318,MATCH(E37502,'HvF table'!A$3:A$318,1)-1,0,2)),0)</f>
        <v>0</v>
      </c>
      <c r="E37502">
        <v>-0.19</v>
      </c>
      <c r="G37502">
        <f ca="1">_xlfn.IFNA(FORECAST(E37502,OFFSET('HvF table'!E$3:E$319,MATCH(E37502,'HvF table'!D$3:D$319,1)-1,0,2),OFFSET('HvF table'!D$3:D$319,MATCH(E37502,'HvF table'!D$3:D$319,1)-1,0,2)),0)</f>
        <v>0</v>
      </c>
      <c r="H37502" t="str">
        <f t="shared" ca="1" si="1771"/>
        <v>G</v>
      </c>
      <c r="I37502">
        <f t="shared" ca="1" si="1769"/>
        <v>0</v>
      </c>
      <c r="J37502" t="s">
        <v>75</v>
      </c>
    </row>
    <row r="37503" spans="1:10" x14ac:dyDescent="0.25">
      <c r="A37503" s="65">
        <v>44020</v>
      </c>
      <c r="B37503" s="66">
        <v>0.23958333333333334</v>
      </c>
      <c r="C37503" s="64">
        <f t="shared" si="1770"/>
        <v>44020.239583333336</v>
      </c>
      <c r="D37503">
        <f ca="1">_xlfn.IFNA(FORECAST(E37503,OFFSET('HvF table'!B$3:B$318,MATCH(E37503,'HvF table'!A$3:A$318,1)-1,0,2),OFFSET('HvF table'!A$3:A$318,MATCH(E37503,'HvF table'!A$3:A$318,1)-1,0,2)),0)</f>
        <v>0</v>
      </c>
      <c r="E37503">
        <v>-0.2</v>
      </c>
      <c r="G37503">
        <f ca="1">_xlfn.IFNA(FORECAST(E37503,OFFSET('HvF table'!E$3:E$319,MATCH(E37503,'HvF table'!D$3:D$319,1)-1,0,2),OFFSET('HvF table'!D$3:D$319,MATCH(E37503,'HvF table'!D$3:D$319,1)-1,0,2)),0)</f>
        <v>0</v>
      </c>
      <c r="H37503" t="str">
        <f t="shared" ca="1" si="1771"/>
        <v>G</v>
      </c>
      <c r="I37503">
        <f t="shared" ca="1" si="1769"/>
        <v>0</v>
      </c>
      <c r="J37503" t="s">
        <v>75</v>
      </c>
    </row>
    <row r="37504" spans="1:10" x14ac:dyDescent="0.25">
      <c r="A37504" s="65">
        <v>44020</v>
      </c>
      <c r="B37504" s="66">
        <v>0.24305555555555555</v>
      </c>
      <c r="C37504" s="64">
        <f t="shared" si="1770"/>
        <v>44020.243055555555</v>
      </c>
      <c r="D37504">
        <f ca="1">_xlfn.IFNA(FORECAST(E37504,OFFSET('HvF table'!B$3:B$318,MATCH(E37504,'HvF table'!A$3:A$318,1)-1,0,2),OFFSET('HvF table'!A$3:A$318,MATCH(E37504,'HvF table'!A$3:A$318,1)-1,0,2)),0)</f>
        <v>0</v>
      </c>
      <c r="E37504">
        <v>-0.19</v>
      </c>
      <c r="G37504">
        <f ca="1">_xlfn.IFNA(FORECAST(E37504,OFFSET('HvF table'!E$3:E$319,MATCH(E37504,'HvF table'!D$3:D$319,1)-1,0,2),OFFSET('HvF table'!D$3:D$319,MATCH(E37504,'HvF table'!D$3:D$319,1)-1,0,2)),0)</f>
        <v>0</v>
      </c>
      <c r="H37504" t="str">
        <f t="shared" ca="1" si="1771"/>
        <v>G</v>
      </c>
      <c r="I37504">
        <f t="shared" ca="1" si="1769"/>
        <v>0</v>
      </c>
      <c r="J37504" t="s">
        <v>75</v>
      </c>
    </row>
    <row r="37505" spans="1:10" x14ac:dyDescent="0.25">
      <c r="A37505" s="65">
        <v>44020</v>
      </c>
      <c r="B37505" s="66">
        <v>0.24652777777777779</v>
      </c>
      <c r="C37505" s="64">
        <f t="shared" si="1770"/>
        <v>44020.246527777781</v>
      </c>
      <c r="D37505">
        <f ca="1">_xlfn.IFNA(FORECAST(E37505,OFFSET('HvF table'!B$3:B$318,MATCH(E37505,'HvF table'!A$3:A$318,1)-1,0,2),OFFSET('HvF table'!A$3:A$318,MATCH(E37505,'HvF table'!A$3:A$318,1)-1,0,2)),0)</f>
        <v>0</v>
      </c>
      <c r="E37505">
        <v>-0.21</v>
      </c>
      <c r="G37505">
        <f ca="1">_xlfn.IFNA(FORECAST(E37505,OFFSET('HvF table'!E$3:E$319,MATCH(E37505,'HvF table'!D$3:D$319,1)-1,0,2),OFFSET('HvF table'!D$3:D$319,MATCH(E37505,'HvF table'!D$3:D$319,1)-1,0,2)),0)</f>
        <v>0</v>
      </c>
      <c r="H37505" t="str">
        <f t="shared" ca="1" si="1771"/>
        <v>G</v>
      </c>
      <c r="I37505">
        <f t="shared" ca="1" si="1769"/>
        <v>0</v>
      </c>
      <c r="J37505" t="s">
        <v>75</v>
      </c>
    </row>
    <row r="37506" spans="1:10" x14ac:dyDescent="0.25">
      <c r="A37506" s="65">
        <v>44020</v>
      </c>
      <c r="B37506" s="66">
        <v>0.25</v>
      </c>
      <c r="C37506" s="64">
        <f t="shared" si="1770"/>
        <v>44020.25</v>
      </c>
      <c r="D37506">
        <f ca="1">_xlfn.IFNA(FORECAST(E37506,OFFSET('HvF table'!B$3:B$318,MATCH(E37506,'HvF table'!A$3:A$318,1)-1,0,2),OFFSET('HvF table'!A$3:A$318,MATCH(E37506,'HvF table'!A$3:A$318,1)-1,0,2)),0)</f>
        <v>0</v>
      </c>
      <c r="E37506">
        <v>-0.19</v>
      </c>
      <c r="G37506">
        <f ca="1">_xlfn.IFNA(FORECAST(E37506,OFFSET('HvF table'!E$3:E$319,MATCH(E37506,'HvF table'!D$3:D$319,1)-1,0,2),OFFSET('HvF table'!D$3:D$319,MATCH(E37506,'HvF table'!D$3:D$319,1)-1,0,2)),0)</f>
        <v>0</v>
      </c>
      <c r="H37506" t="str">
        <f t="shared" ca="1" si="1771"/>
        <v>G</v>
      </c>
      <c r="I37506">
        <f t="shared" ref="I37506:I37569" ca="1" si="1772">IF(H37506="G",G37506,IF(H37506="B",0))</f>
        <v>0</v>
      </c>
      <c r="J37506" t="s">
        <v>75</v>
      </c>
    </row>
    <row r="37507" spans="1:10" x14ac:dyDescent="0.25">
      <c r="A37507" s="65">
        <v>44020</v>
      </c>
      <c r="B37507" s="66">
        <v>0.25347222222222221</v>
      </c>
      <c r="C37507" s="64">
        <f t="shared" ref="C37507:C37570" si="1773">A37507+B37507</f>
        <v>44020.253472222219</v>
      </c>
      <c r="D37507">
        <f ca="1">_xlfn.IFNA(FORECAST(E37507,OFFSET('HvF table'!B$3:B$318,MATCH(E37507,'HvF table'!A$3:A$318,1)-1,0,2),OFFSET('HvF table'!A$3:A$318,MATCH(E37507,'HvF table'!A$3:A$318,1)-1,0,2)),0)</f>
        <v>0</v>
      </c>
      <c r="E37507">
        <v>-0.19</v>
      </c>
      <c r="G37507">
        <f ca="1">_xlfn.IFNA(FORECAST(E37507,OFFSET('HvF table'!E$3:E$319,MATCH(E37507,'HvF table'!D$3:D$319,1)-1,0,2),OFFSET('HvF table'!D$3:D$319,MATCH(E37507,'HvF table'!D$3:D$319,1)-1,0,2)),0)</f>
        <v>0</v>
      </c>
      <c r="H37507" t="str">
        <f t="shared" ca="1" si="1771"/>
        <v>G</v>
      </c>
      <c r="I37507">
        <f t="shared" ca="1" si="1772"/>
        <v>0</v>
      </c>
      <c r="J37507" t="s">
        <v>75</v>
      </c>
    </row>
    <row r="37508" spans="1:10" x14ac:dyDescent="0.25">
      <c r="A37508" s="65">
        <v>44020</v>
      </c>
      <c r="B37508" s="66">
        <v>0.25694444444444448</v>
      </c>
      <c r="C37508" s="64">
        <f t="shared" si="1773"/>
        <v>44020.256944444445</v>
      </c>
      <c r="D37508">
        <f ca="1">_xlfn.IFNA(FORECAST(E37508,OFFSET('HvF table'!B$3:B$318,MATCH(E37508,'HvF table'!A$3:A$318,1)-1,0,2),OFFSET('HvF table'!A$3:A$318,MATCH(E37508,'HvF table'!A$3:A$318,1)-1,0,2)),0)</f>
        <v>0</v>
      </c>
      <c r="E37508">
        <v>-0.19</v>
      </c>
      <c r="G37508">
        <f ca="1">_xlfn.IFNA(FORECAST(E37508,OFFSET('HvF table'!E$3:E$319,MATCH(E37508,'HvF table'!D$3:D$319,1)-1,0,2),OFFSET('HvF table'!D$3:D$319,MATCH(E37508,'HvF table'!D$3:D$319,1)-1,0,2)),0)</f>
        <v>0</v>
      </c>
      <c r="H37508" t="str">
        <f t="shared" ca="1" si="1771"/>
        <v>G</v>
      </c>
      <c r="I37508">
        <f t="shared" ca="1" si="1772"/>
        <v>0</v>
      </c>
      <c r="J37508" t="s">
        <v>75</v>
      </c>
    </row>
    <row r="37509" spans="1:10" x14ac:dyDescent="0.25">
      <c r="A37509" s="65">
        <v>44020</v>
      </c>
      <c r="B37509" s="66">
        <v>0.26041666666666669</v>
      </c>
      <c r="C37509" s="64">
        <f t="shared" si="1773"/>
        <v>44020.260416666664</v>
      </c>
      <c r="D37509">
        <f ca="1">_xlfn.IFNA(FORECAST(E37509,OFFSET('HvF table'!B$3:B$318,MATCH(E37509,'HvF table'!A$3:A$318,1)-1,0,2),OFFSET('HvF table'!A$3:A$318,MATCH(E37509,'HvF table'!A$3:A$318,1)-1,0,2)),0)</f>
        <v>0</v>
      </c>
      <c r="E37509">
        <v>-0.19</v>
      </c>
      <c r="G37509">
        <f ca="1">_xlfn.IFNA(FORECAST(E37509,OFFSET('HvF table'!E$3:E$319,MATCH(E37509,'HvF table'!D$3:D$319,1)-1,0,2),OFFSET('HvF table'!D$3:D$319,MATCH(E37509,'HvF table'!D$3:D$319,1)-1,0,2)),0)</f>
        <v>0</v>
      </c>
      <c r="H37509" t="str">
        <f t="shared" ca="1" si="1771"/>
        <v>G</v>
      </c>
      <c r="I37509">
        <f t="shared" ca="1" si="1772"/>
        <v>0</v>
      </c>
      <c r="J37509" t="s">
        <v>75</v>
      </c>
    </row>
    <row r="37510" spans="1:10" x14ac:dyDescent="0.25">
      <c r="A37510" s="65">
        <v>44020</v>
      </c>
      <c r="B37510" s="66">
        <v>0.2638888888888889</v>
      </c>
      <c r="C37510" s="64">
        <f t="shared" si="1773"/>
        <v>44020.263888888891</v>
      </c>
      <c r="D37510">
        <f ca="1">_xlfn.IFNA(FORECAST(E37510,OFFSET('HvF table'!B$3:B$318,MATCH(E37510,'HvF table'!A$3:A$318,1)-1,0,2),OFFSET('HvF table'!A$3:A$318,MATCH(E37510,'HvF table'!A$3:A$318,1)-1,0,2)),0)</f>
        <v>0</v>
      </c>
      <c r="E37510">
        <v>-0.2</v>
      </c>
      <c r="G37510">
        <f ca="1">_xlfn.IFNA(FORECAST(E37510,OFFSET('HvF table'!E$3:E$319,MATCH(E37510,'HvF table'!D$3:D$319,1)-1,0,2),OFFSET('HvF table'!D$3:D$319,MATCH(E37510,'HvF table'!D$3:D$319,1)-1,0,2)),0)</f>
        <v>0</v>
      </c>
      <c r="H37510" t="str">
        <f t="shared" ca="1" si="1771"/>
        <v>G</v>
      </c>
      <c r="I37510">
        <f t="shared" ca="1" si="1772"/>
        <v>0</v>
      </c>
      <c r="J37510" t="s">
        <v>75</v>
      </c>
    </row>
    <row r="37511" spans="1:10" x14ac:dyDescent="0.25">
      <c r="A37511" s="65">
        <v>44020</v>
      </c>
      <c r="B37511" s="66">
        <v>0.2673611111111111</v>
      </c>
      <c r="C37511" s="64">
        <f t="shared" si="1773"/>
        <v>44020.267361111109</v>
      </c>
      <c r="D37511">
        <f ca="1">_xlfn.IFNA(FORECAST(E37511,OFFSET('HvF table'!B$3:B$318,MATCH(E37511,'HvF table'!A$3:A$318,1)-1,0,2),OFFSET('HvF table'!A$3:A$318,MATCH(E37511,'HvF table'!A$3:A$318,1)-1,0,2)),0)</f>
        <v>0</v>
      </c>
      <c r="E37511">
        <v>-0.19</v>
      </c>
      <c r="G37511">
        <f ca="1">_xlfn.IFNA(FORECAST(E37511,OFFSET('HvF table'!E$3:E$319,MATCH(E37511,'HvF table'!D$3:D$319,1)-1,0,2),OFFSET('HvF table'!D$3:D$319,MATCH(E37511,'HvF table'!D$3:D$319,1)-1,0,2)),0)</f>
        <v>0</v>
      </c>
      <c r="H37511" t="str">
        <f t="shared" ca="1" si="1771"/>
        <v>G</v>
      </c>
      <c r="I37511">
        <f t="shared" ca="1" si="1772"/>
        <v>0</v>
      </c>
      <c r="J37511" t="s">
        <v>75</v>
      </c>
    </row>
    <row r="37512" spans="1:10" x14ac:dyDescent="0.25">
      <c r="A37512" s="65">
        <v>44020</v>
      </c>
      <c r="B37512" s="66">
        <v>0.27083333333333331</v>
      </c>
      <c r="C37512" s="64">
        <f t="shared" si="1773"/>
        <v>44020.270833333336</v>
      </c>
      <c r="D37512">
        <f ca="1">_xlfn.IFNA(FORECAST(E37512,OFFSET('HvF table'!B$3:B$318,MATCH(E37512,'HvF table'!A$3:A$318,1)-1,0,2),OFFSET('HvF table'!A$3:A$318,MATCH(E37512,'HvF table'!A$3:A$318,1)-1,0,2)),0)</f>
        <v>0</v>
      </c>
      <c r="E37512">
        <v>-0.18</v>
      </c>
      <c r="G37512">
        <f ca="1">_xlfn.IFNA(FORECAST(E37512,OFFSET('HvF table'!E$3:E$319,MATCH(E37512,'HvF table'!D$3:D$319,1)-1,0,2),OFFSET('HvF table'!D$3:D$319,MATCH(E37512,'HvF table'!D$3:D$319,1)-1,0,2)),0)</f>
        <v>0</v>
      </c>
      <c r="H37512" t="str">
        <f t="shared" ca="1" si="1771"/>
        <v>G</v>
      </c>
      <c r="I37512">
        <f t="shared" ca="1" si="1772"/>
        <v>0</v>
      </c>
      <c r="J37512" t="s">
        <v>75</v>
      </c>
    </row>
    <row r="37513" spans="1:10" x14ac:dyDescent="0.25">
      <c r="A37513" s="65">
        <v>44020</v>
      </c>
      <c r="B37513" s="66">
        <v>0.27430555555555552</v>
      </c>
      <c r="C37513" s="64">
        <f t="shared" si="1773"/>
        <v>44020.274305555555</v>
      </c>
      <c r="D37513">
        <f ca="1">_xlfn.IFNA(FORECAST(E37513,OFFSET('HvF table'!B$3:B$318,MATCH(E37513,'HvF table'!A$3:A$318,1)-1,0,2),OFFSET('HvF table'!A$3:A$318,MATCH(E37513,'HvF table'!A$3:A$318,1)-1,0,2)),0)</f>
        <v>0</v>
      </c>
      <c r="E37513">
        <v>-0.19</v>
      </c>
      <c r="G37513">
        <f ca="1">_xlfn.IFNA(FORECAST(E37513,OFFSET('HvF table'!E$3:E$319,MATCH(E37513,'HvF table'!D$3:D$319,1)-1,0,2),OFFSET('HvF table'!D$3:D$319,MATCH(E37513,'HvF table'!D$3:D$319,1)-1,0,2)),0)</f>
        <v>0</v>
      </c>
      <c r="H37513" t="str">
        <f t="shared" ca="1" si="1771"/>
        <v>G</v>
      </c>
      <c r="I37513">
        <f t="shared" ca="1" si="1772"/>
        <v>0</v>
      </c>
      <c r="J37513" t="s">
        <v>75</v>
      </c>
    </row>
    <row r="37514" spans="1:10" x14ac:dyDescent="0.25">
      <c r="A37514" s="65">
        <v>44020</v>
      </c>
      <c r="B37514" s="66">
        <v>0.27777777777777779</v>
      </c>
      <c r="C37514" s="64">
        <f t="shared" si="1773"/>
        <v>44020.277777777781</v>
      </c>
      <c r="D37514">
        <f ca="1">_xlfn.IFNA(FORECAST(E37514,OFFSET('HvF table'!B$3:B$318,MATCH(E37514,'HvF table'!A$3:A$318,1)-1,0,2),OFFSET('HvF table'!A$3:A$318,MATCH(E37514,'HvF table'!A$3:A$318,1)-1,0,2)),0)</f>
        <v>0</v>
      </c>
      <c r="E37514">
        <v>-0.18</v>
      </c>
      <c r="G37514">
        <f ca="1">_xlfn.IFNA(FORECAST(E37514,OFFSET('HvF table'!E$3:E$319,MATCH(E37514,'HvF table'!D$3:D$319,1)-1,0,2),OFFSET('HvF table'!D$3:D$319,MATCH(E37514,'HvF table'!D$3:D$319,1)-1,0,2)),0)</f>
        <v>0</v>
      </c>
      <c r="H37514" t="str">
        <f t="shared" ca="1" si="1771"/>
        <v>G</v>
      </c>
      <c r="I37514">
        <f t="shared" ca="1" si="1772"/>
        <v>0</v>
      </c>
      <c r="J37514" t="s">
        <v>75</v>
      </c>
    </row>
    <row r="37515" spans="1:10" x14ac:dyDescent="0.25">
      <c r="A37515" s="65">
        <v>44020</v>
      </c>
      <c r="B37515" s="66">
        <v>0.28125</v>
      </c>
      <c r="C37515" s="64">
        <f t="shared" si="1773"/>
        <v>44020.28125</v>
      </c>
      <c r="D37515">
        <f ca="1">_xlfn.IFNA(FORECAST(E37515,OFFSET('HvF table'!B$3:B$318,MATCH(E37515,'HvF table'!A$3:A$318,1)-1,0,2),OFFSET('HvF table'!A$3:A$318,MATCH(E37515,'HvF table'!A$3:A$318,1)-1,0,2)),0)</f>
        <v>0</v>
      </c>
      <c r="E37515">
        <v>-0.2</v>
      </c>
      <c r="G37515">
        <f ca="1">_xlfn.IFNA(FORECAST(E37515,OFFSET('HvF table'!E$3:E$319,MATCH(E37515,'HvF table'!D$3:D$319,1)-1,0,2),OFFSET('HvF table'!D$3:D$319,MATCH(E37515,'HvF table'!D$3:D$319,1)-1,0,2)),0)</f>
        <v>0</v>
      </c>
      <c r="H37515" t="str">
        <f t="shared" ca="1" si="1771"/>
        <v>G</v>
      </c>
      <c r="I37515">
        <f t="shared" ca="1" si="1772"/>
        <v>0</v>
      </c>
      <c r="J37515" t="s">
        <v>75</v>
      </c>
    </row>
    <row r="37516" spans="1:10" x14ac:dyDescent="0.25">
      <c r="A37516" s="65">
        <v>44020</v>
      </c>
      <c r="B37516" s="66">
        <v>0.28472222222222221</v>
      </c>
      <c r="C37516" s="64">
        <f t="shared" si="1773"/>
        <v>44020.284722222219</v>
      </c>
      <c r="D37516">
        <f ca="1">_xlfn.IFNA(FORECAST(E37516,OFFSET('HvF table'!B$3:B$318,MATCH(E37516,'HvF table'!A$3:A$318,1)-1,0,2),OFFSET('HvF table'!A$3:A$318,MATCH(E37516,'HvF table'!A$3:A$318,1)-1,0,2)),0)</f>
        <v>0</v>
      </c>
      <c r="E37516">
        <v>-0.18</v>
      </c>
      <c r="G37516">
        <f ca="1">_xlfn.IFNA(FORECAST(E37516,OFFSET('HvF table'!E$3:E$319,MATCH(E37516,'HvF table'!D$3:D$319,1)-1,0,2),OFFSET('HvF table'!D$3:D$319,MATCH(E37516,'HvF table'!D$3:D$319,1)-1,0,2)),0)</f>
        <v>0</v>
      </c>
      <c r="H37516" t="str">
        <f t="shared" ca="1" si="1771"/>
        <v>G</v>
      </c>
      <c r="I37516">
        <f t="shared" ca="1" si="1772"/>
        <v>0</v>
      </c>
      <c r="J37516" t="s">
        <v>75</v>
      </c>
    </row>
    <row r="37517" spans="1:10" x14ac:dyDescent="0.25">
      <c r="A37517" s="65">
        <v>44020</v>
      </c>
      <c r="B37517" s="66">
        <v>0.28819444444444448</v>
      </c>
      <c r="C37517" s="64">
        <f t="shared" si="1773"/>
        <v>44020.288194444445</v>
      </c>
      <c r="D37517">
        <f ca="1">_xlfn.IFNA(FORECAST(E37517,OFFSET('HvF table'!B$3:B$318,MATCH(E37517,'HvF table'!A$3:A$318,1)-1,0,2),OFFSET('HvF table'!A$3:A$318,MATCH(E37517,'HvF table'!A$3:A$318,1)-1,0,2)),0)</f>
        <v>0</v>
      </c>
      <c r="E37517">
        <v>-0.19</v>
      </c>
      <c r="G37517">
        <f ca="1">_xlfn.IFNA(FORECAST(E37517,OFFSET('HvF table'!E$3:E$319,MATCH(E37517,'HvF table'!D$3:D$319,1)-1,0,2),OFFSET('HvF table'!D$3:D$319,MATCH(E37517,'HvF table'!D$3:D$319,1)-1,0,2)),0)</f>
        <v>0</v>
      </c>
      <c r="H37517" t="str">
        <f t="shared" ca="1" si="1771"/>
        <v>G</v>
      </c>
      <c r="I37517">
        <f t="shared" ca="1" si="1772"/>
        <v>0</v>
      </c>
      <c r="J37517" t="s">
        <v>75</v>
      </c>
    </row>
    <row r="37518" spans="1:10" x14ac:dyDescent="0.25">
      <c r="A37518" s="65">
        <v>44020</v>
      </c>
      <c r="B37518" s="66">
        <v>0.29166666666666669</v>
      </c>
      <c r="C37518" s="64">
        <f t="shared" si="1773"/>
        <v>44020.291666666664</v>
      </c>
      <c r="D37518">
        <f ca="1">_xlfn.IFNA(FORECAST(E37518,OFFSET('HvF table'!B$3:B$318,MATCH(E37518,'HvF table'!A$3:A$318,1)-1,0,2),OFFSET('HvF table'!A$3:A$318,MATCH(E37518,'HvF table'!A$3:A$318,1)-1,0,2)),0)</f>
        <v>0</v>
      </c>
      <c r="E37518">
        <v>-0.19</v>
      </c>
      <c r="G37518">
        <f ca="1">_xlfn.IFNA(FORECAST(E37518,OFFSET('HvF table'!E$3:E$319,MATCH(E37518,'HvF table'!D$3:D$319,1)-1,0,2),OFFSET('HvF table'!D$3:D$319,MATCH(E37518,'HvF table'!D$3:D$319,1)-1,0,2)),0)</f>
        <v>0</v>
      </c>
      <c r="H37518" t="str">
        <f t="shared" ca="1" si="1771"/>
        <v>G</v>
      </c>
      <c r="I37518">
        <f t="shared" ca="1" si="1772"/>
        <v>0</v>
      </c>
      <c r="J37518" t="s">
        <v>75</v>
      </c>
    </row>
    <row r="37519" spans="1:10" x14ac:dyDescent="0.25">
      <c r="A37519" s="65">
        <v>44020</v>
      </c>
      <c r="B37519" s="66">
        <v>0.2951388888888889</v>
      </c>
      <c r="C37519" s="64">
        <f t="shared" si="1773"/>
        <v>44020.295138888891</v>
      </c>
      <c r="D37519">
        <f ca="1">_xlfn.IFNA(FORECAST(E37519,OFFSET('HvF table'!B$3:B$318,MATCH(E37519,'HvF table'!A$3:A$318,1)-1,0,2),OFFSET('HvF table'!A$3:A$318,MATCH(E37519,'HvF table'!A$3:A$318,1)-1,0,2)),0)</f>
        <v>0</v>
      </c>
      <c r="E37519">
        <v>-0.2</v>
      </c>
      <c r="G37519">
        <f ca="1">_xlfn.IFNA(FORECAST(E37519,OFFSET('HvF table'!E$3:E$319,MATCH(E37519,'HvF table'!D$3:D$319,1)-1,0,2),OFFSET('HvF table'!D$3:D$319,MATCH(E37519,'HvF table'!D$3:D$319,1)-1,0,2)),0)</f>
        <v>0</v>
      </c>
      <c r="H37519" t="str">
        <f t="shared" ca="1" si="1771"/>
        <v>G</v>
      </c>
      <c r="I37519">
        <f t="shared" ca="1" si="1772"/>
        <v>0</v>
      </c>
      <c r="J37519" t="s">
        <v>75</v>
      </c>
    </row>
    <row r="37520" spans="1:10" x14ac:dyDescent="0.25">
      <c r="A37520" s="65">
        <v>44020</v>
      </c>
      <c r="B37520" s="66">
        <v>0.2986111111111111</v>
      </c>
      <c r="C37520" s="64">
        <f t="shared" si="1773"/>
        <v>44020.298611111109</v>
      </c>
      <c r="D37520">
        <f ca="1">_xlfn.IFNA(FORECAST(E37520,OFFSET('HvF table'!B$3:B$318,MATCH(E37520,'HvF table'!A$3:A$318,1)-1,0,2),OFFSET('HvF table'!A$3:A$318,MATCH(E37520,'HvF table'!A$3:A$318,1)-1,0,2)),0)</f>
        <v>0</v>
      </c>
      <c r="E37520">
        <v>-0.2</v>
      </c>
      <c r="G37520">
        <f ca="1">_xlfn.IFNA(FORECAST(E37520,OFFSET('HvF table'!E$3:E$319,MATCH(E37520,'HvF table'!D$3:D$319,1)-1,0,2),OFFSET('HvF table'!D$3:D$319,MATCH(E37520,'HvF table'!D$3:D$319,1)-1,0,2)),0)</f>
        <v>0</v>
      </c>
      <c r="H37520" t="str">
        <f t="shared" ca="1" si="1771"/>
        <v>G</v>
      </c>
      <c r="I37520">
        <f t="shared" ca="1" si="1772"/>
        <v>0</v>
      </c>
      <c r="J37520" t="s">
        <v>75</v>
      </c>
    </row>
    <row r="37521" spans="1:10" x14ac:dyDescent="0.25">
      <c r="A37521" s="65">
        <v>44020</v>
      </c>
      <c r="B37521" s="66">
        <v>0.30208333333333331</v>
      </c>
      <c r="C37521" s="64">
        <f t="shared" si="1773"/>
        <v>44020.302083333336</v>
      </c>
      <c r="D37521">
        <f ca="1">_xlfn.IFNA(FORECAST(E37521,OFFSET('HvF table'!B$3:B$318,MATCH(E37521,'HvF table'!A$3:A$318,1)-1,0,2),OFFSET('HvF table'!A$3:A$318,MATCH(E37521,'HvF table'!A$3:A$318,1)-1,0,2)),0)</f>
        <v>0</v>
      </c>
      <c r="E37521">
        <v>-0.2</v>
      </c>
      <c r="G37521">
        <f ca="1">_xlfn.IFNA(FORECAST(E37521,OFFSET('HvF table'!E$3:E$319,MATCH(E37521,'HvF table'!D$3:D$319,1)-1,0,2),OFFSET('HvF table'!D$3:D$319,MATCH(E37521,'HvF table'!D$3:D$319,1)-1,0,2)),0)</f>
        <v>0</v>
      </c>
      <c r="H37521" t="str">
        <f t="shared" ca="1" si="1771"/>
        <v>G</v>
      </c>
      <c r="I37521">
        <f t="shared" ca="1" si="1772"/>
        <v>0</v>
      </c>
      <c r="J37521" t="s">
        <v>75</v>
      </c>
    </row>
    <row r="37522" spans="1:10" x14ac:dyDescent="0.25">
      <c r="A37522" s="65">
        <v>44020</v>
      </c>
      <c r="B37522" s="66">
        <v>0.30555555555555552</v>
      </c>
      <c r="C37522" s="64">
        <f t="shared" si="1773"/>
        <v>44020.305555555555</v>
      </c>
      <c r="D37522">
        <f ca="1">_xlfn.IFNA(FORECAST(E37522,OFFSET('HvF table'!B$3:B$318,MATCH(E37522,'HvF table'!A$3:A$318,1)-1,0,2),OFFSET('HvF table'!A$3:A$318,MATCH(E37522,'HvF table'!A$3:A$318,1)-1,0,2)),0)</f>
        <v>0</v>
      </c>
      <c r="E37522">
        <v>-0.2</v>
      </c>
      <c r="G37522">
        <f ca="1">_xlfn.IFNA(FORECAST(E37522,OFFSET('HvF table'!E$3:E$319,MATCH(E37522,'HvF table'!D$3:D$319,1)-1,0,2),OFFSET('HvF table'!D$3:D$319,MATCH(E37522,'HvF table'!D$3:D$319,1)-1,0,2)),0)</f>
        <v>0</v>
      </c>
      <c r="H37522" t="str">
        <f t="shared" ca="1" si="1771"/>
        <v>G</v>
      </c>
      <c r="I37522">
        <f t="shared" ca="1" si="1772"/>
        <v>0</v>
      </c>
      <c r="J37522" t="s">
        <v>75</v>
      </c>
    </row>
    <row r="37523" spans="1:10" x14ac:dyDescent="0.25">
      <c r="A37523" s="65">
        <v>44020</v>
      </c>
      <c r="B37523" s="66">
        <v>0.30902777777777779</v>
      </c>
      <c r="C37523" s="64">
        <f t="shared" si="1773"/>
        <v>44020.309027777781</v>
      </c>
      <c r="D37523">
        <f ca="1">_xlfn.IFNA(FORECAST(E37523,OFFSET('HvF table'!B$3:B$318,MATCH(E37523,'HvF table'!A$3:A$318,1)-1,0,2),OFFSET('HvF table'!A$3:A$318,MATCH(E37523,'HvF table'!A$3:A$318,1)-1,0,2)),0)</f>
        <v>0</v>
      </c>
      <c r="E37523">
        <v>-0.2</v>
      </c>
      <c r="G37523">
        <f ca="1">_xlfn.IFNA(FORECAST(E37523,OFFSET('HvF table'!E$3:E$319,MATCH(E37523,'HvF table'!D$3:D$319,1)-1,0,2),OFFSET('HvF table'!D$3:D$319,MATCH(E37523,'HvF table'!D$3:D$319,1)-1,0,2)),0)</f>
        <v>0</v>
      </c>
      <c r="H37523" t="str">
        <f t="shared" ca="1" si="1771"/>
        <v>G</v>
      </c>
      <c r="I37523">
        <f t="shared" ca="1" si="1772"/>
        <v>0</v>
      </c>
      <c r="J37523" t="s">
        <v>75</v>
      </c>
    </row>
    <row r="37524" spans="1:10" x14ac:dyDescent="0.25">
      <c r="A37524" s="65">
        <v>44020</v>
      </c>
      <c r="B37524" s="66">
        <v>0.3125</v>
      </c>
      <c r="C37524" s="64">
        <f t="shared" si="1773"/>
        <v>44020.3125</v>
      </c>
      <c r="D37524">
        <f ca="1">_xlfn.IFNA(FORECAST(E37524,OFFSET('HvF table'!B$3:B$318,MATCH(E37524,'HvF table'!A$3:A$318,1)-1,0,2),OFFSET('HvF table'!A$3:A$318,MATCH(E37524,'HvF table'!A$3:A$318,1)-1,0,2)),0)</f>
        <v>0</v>
      </c>
      <c r="E37524">
        <v>-0.19</v>
      </c>
      <c r="G37524">
        <f ca="1">_xlfn.IFNA(FORECAST(E37524,OFFSET('HvF table'!E$3:E$319,MATCH(E37524,'HvF table'!D$3:D$319,1)-1,0,2),OFFSET('HvF table'!D$3:D$319,MATCH(E37524,'HvF table'!D$3:D$319,1)-1,0,2)),0)</f>
        <v>0</v>
      </c>
      <c r="H37524" t="str">
        <f t="shared" ca="1" si="1771"/>
        <v>G</v>
      </c>
      <c r="I37524">
        <f t="shared" ca="1" si="1772"/>
        <v>0</v>
      </c>
      <c r="J37524" t="s">
        <v>75</v>
      </c>
    </row>
    <row r="37525" spans="1:10" x14ac:dyDescent="0.25">
      <c r="A37525" s="65">
        <v>44020</v>
      </c>
      <c r="B37525" s="66">
        <v>0.31597222222222221</v>
      </c>
      <c r="C37525" s="64">
        <f t="shared" si="1773"/>
        <v>44020.315972222219</v>
      </c>
      <c r="D37525">
        <f ca="1">_xlfn.IFNA(FORECAST(E37525,OFFSET('HvF table'!B$3:B$318,MATCH(E37525,'HvF table'!A$3:A$318,1)-1,0,2),OFFSET('HvF table'!A$3:A$318,MATCH(E37525,'HvF table'!A$3:A$318,1)-1,0,2)),0)</f>
        <v>0</v>
      </c>
      <c r="E37525">
        <v>-0.18</v>
      </c>
      <c r="G37525">
        <f ca="1">_xlfn.IFNA(FORECAST(E37525,OFFSET('HvF table'!E$3:E$319,MATCH(E37525,'HvF table'!D$3:D$319,1)-1,0,2),OFFSET('HvF table'!D$3:D$319,MATCH(E37525,'HvF table'!D$3:D$319,1)-1,0,2)),0)</f>
        <v>0</v>
      </c>
      <c r="H37525" t="str">
        <f t="shared" ca="1" si="1771"/>
        <v>G</v>
      </c>
      <c r="I37525">
        <f t="shared" ca="1" si="1772"/>
        <v>0</v>
      </c>
      <c r="J37525" t="s">
        <v>75</v>
      </c>
    </row>
    <row r="37526" spans="1:10" x14ac:dyDescent="0.25">
      <c r="A37526" s="65">
        <v>44020</v>
      </c>
      <c r="B37526" s="66">
        <v>0.31944444444444448</v>
      </c>
      <c r="C37526" s="64">
        <f t="shared" si="1773"/>
        <v>44020.319444444445</v>
      </c>
      <c r="D37526">
        <f ca="1">_xlfn.IFNA(FORECAST(E37526,OFFSET('HvF table'!B$3:B$318,MATCH(E37526,'HvF table'!A$3:A$318,1)-1,0,2),OFFSET('HvF table'!A$3:A$318,MATCH(E37526,'HvF table'!A$3:A$318,1)-1,0,2)),0)</f>
        <v>0</v>
      </c>
      <c r="E37526">
        <v>-0.18</v>
      </c>
      <c r="G37526">
        <f ca="1">_xlfn.IFNA(FORECAST(E37526,OFFSET('HvF table'!E$3:E$319,MATCH(E37526,'HvF table'!D$3:D$319,1)-1,0,2),OFFSET('HvF table'!D$3:D$319,MATCH(E37526,'HvF table'!D$3:D$319,1)-1,0,2)),0)</f>
        <v>0</v>
      </c>
      <c r="H37526" t="str">
        <f t="shared" ca="1" si="1771"/>
        <v>G</v>
      </c>
      <c r="I37526">
        <f t="shared" ca="1" si="1772"/>
        <v>0</v>
      </c>
      <c r="J37526" t="s">
        <v>75</v>
      </c>
    </row>
    <row r="37527" spans="1:10" x14ac:dyDescent="0.25">
      <c r="A37527" s="65">
        <v>44020</v>
      </c>
      <c r="B37527" s="66">
        <v>0.32291666666666669</v>
      </c>
      <c r="C37527" s="64">
        <f t="shared" si="1773"/>
        <v>44020.322916666664</v>
      </c>
      <c r="D37527">
        <f ca="1">_xlfn.IFNA(FORECAST(E37527,OFFSET('HvF table'!B$3:B$318,MATCH(E37527,'HvF table'!A$3:A$318,1)-1,0,2),OFFSET('HvF table'!A$3:A$318,MATCH(E37527,'HvF table'!A$3:A$318,1)-1,0,2)),0)</f>
        <v>0</v>
      </c>
      <c r="E37527">
        <v>-0.18</v>
      </c>
      <c r="G37527">
        <f ca="1">_xlfn.IFNA(FORECAST(E37527,OFFSET('HvF table'!E$3:E$319,MATCH(E37527,'HvF table'!D$3:D$319,1)-1,0,2),OFFSET('HvF table'!D$3:D$319,MATCH(E37527,'HvF table'!D$3:D$319,1)-1,0,2)),0)</f>
        <v>0</v>
      </c>
      <c r="H37527" t="str">
        <f t="shared" ca="1" si="1771"/>
        <v>G</v>
      </c>
      <c r="I37527">
        <f t="shared" ca="1" si="1772"/>
        <v>0</v>
      </c>
      <c r="J37527" t="s">
        <v>75</v>
      </c>
    </row>
    <row r="37528" spans="1:10" x14ac:dyDescent="0.25">
      <c r="A37528" s="65">
        <v>44020</v>
      </c>
      <c r="B37528" s="66">
        <v>0.3263888888888889</v>
      </c>
      <c r="C37528" s="64">
        <f t="shared" si="1773"/>
        <v>44020.326388888891</v>
      </c>
      <c r="D37528">
        <f ca="1">_xlfn.IFNA(FORECAST(E37528,OFFSET('HvF table'!B$3:B$318,MATCH(E37528,'HvF table'!A$3:A$318,1)-1,0,2),OFFSET('HvF table'!A$3:A$318,MATCH(E37528,'HvF table'!A$3:A$318,1)-1,0,2)),0)</f>
        <v>0</v>
      </c>
      <c r="E37528">
        <v>-0.19</v>
      </c>
      <c r="G37528">
        <f ca="1">_xlfn.IFNA(FORECAST(E37528,OFFSET('HvF table'!E$3:E$319,MATCH(E37528,'HvF table'!D$3:D$319,1)-1,0,2),OFFSET('HvF table'!D$3:D$319,MATCH(E37528,'HvF table'!D$3:D$319,1)-1,0,2)),0)</f>
        <v>0</v>
      </c>
      <c r="H37528" t="str">
        <f t="shared" ca="1" si="1771"/>
        <v>G</v>
      </c>
      <c r="I37528">
        <f t="shared" ca="1" si="1772"/>
        <v>0</v>
      </c>
      <c r="J37528" t="s">
        <v>75</v>
      </c>
    </row>
    <row r="37529" spans="1:10" x14ac:dyDescent="0.25">
      <c r="A37529" s="65">
        <v>44020</v>
      </c>
      <c r="B37529" s="66">
        <v>0.3298611111111111</v>
      </c>
      <c r="C37529" s="64">
        <f t="shared" si="1773"/>
        <v>44020.329861111109</v>
      </c>
      <c r="D37529">
        <f ca="1">_xlfn.IFNA(FORECAST(E37529,OFFSET('HvF table'!B$3:B$318,MATCH(E37529,'HvF table'!A$3:A$318,1)-1,0,2),OFFSET('HvF table'!A$3:A$318,MATCH(E37529,'HvF table'!A$3:A$318,1)-1,0,2)),0)</f>
        <v>0</v>
      </c>
      <c r="E37529">
        <v>-0.18</v>
      </c>
      <c r="G37529">
        <f ca="1">_xlfn.IFNA(FORECAST(E37529,OFFSET('HvF table'!E$3:E$319,MATCH(E37529,'HvF table'!D$3:D$319,1)-1,0,2),OFFSET('HvF table'!D$3:D$319,MATCH(E37529,'HvF table'!D$3:D$319,1)-1,0,2)),0)</f>
        <v>0</v>
      </c>
      <c r="H37529" t="str">
        <f t="shared" ca="1" si="1771"/>
        <v>G</v>
      </c>
      <c r="I37529">
        <f t="shared" ca="1" si="1772"/>
        <v>0</v>
      </c>
      <c r="J37529" t="s">
        <v>75</v>
      </c>
    </row>
    <row r="37530" spans="1:10" x14ac:dyDescent="0.25">
      <c r="A37530" s="65">
        <v>44020</v>
      </c>
      <c r="B37530" s="66">
        <v>0.33333333333333331</v>
      </c>
      <c r="C37530" s="64">
        <f t="shared" si="1773"/>
        <v>44020.333333333336</v>
      </c>
      <c r="D37530">
        <f ca="1">_xlfn.IFNA(FORECAST(E37530,OFFSET('HvF table'!B$3:B$318,MATCH(E37530,'HvF table'!A$3:A$318,1)-1,0,2),OFFSET('HvF table'!A$3:A$318,MATCH(E37530,'HvF table'!A$3:A$318,1)-1,0,2)),0)</f>
        <v>0</v>
      </c>
      <c r="E37530">
        <v>-0.2</v>
      </c>
      <c r="G37530">
        <f ca="1">_xlfn.IFNA(FORECAST(E37530,OFFSET('HvF table'!E$3:E$319,MATCH(E37530,'HvF table'!D$3:D$319,1)-1,0,2),OFFSET('HvF table'!D$3:D$319,MATCH(E37530,'HvF table'!D$3:D$319,1)-1,0,2)),0)</f>
        <v>0</v>
      </c>
      <c r="H37530" t="str">
        <f t="shared" ca="1" si="1771"/>
        <v>G</v>
      </c>
      <c r="I37530">
        <f t="shared" ca="1" si="1772"/>
        <v>0</v>
      </c>
      <c r="J37530" t="s">
        <v>75</v>
      </c>
    </row>
    <row r="37531" spans="1:10" x14ac:dyDescent="0.25">
      <c r="A37531" s="65">
        <v>44020</v>
      </c>
      <c r="B37531" s="66">
        <v>0.33680555555555558</v>
      </c>
      <c r="C37531" s="64">
        <f t="shared" si="1773"/>
        <v>44020.336805555555</v>
      </c>
      <c r="D37531">
        <f ca="1">_xlfn.IFNA(FORECAST(E37531,OFFSET('HvF table'!B$3:B$318,MATCH(E37531,'HvF table'!A$3:A$318,1)-1,0,2),OFFSET('HvF table'!A$3:A$318,MATCH(E37531,'HvF table'!A$3:A$318,1)-1,0,2)),0)</f>
        <v>0</v>
      </c>
      <c r="E37531">
        <v>-0.19</v>
      </c>
      <c r="G37531">
        <f ca="1">_xlfn.IFNA(FORECAST(E37531,OFFSET('HvF table'!E$3:E$319,MATCH(E37531,'HvF table'!D$3:D$319,1)-1,0,2),OFFSET('HvF table'!D$3:D$319,MATCH(E37531,'HvF table'!D$3:D$319,1)-1,0,2)),0)</f>
        <v>0</v>
      </c>
      <c r="H37531" t="str">
        <f t="shared" ca="1" si="1771"/>
        <v>G</v>
      </c>
      <c r="I37531">
        <f t="shared" ca="1" si="1772"/>
        <v>0</v>
      </c>
      <c r="J37531" t="s">
        <v>75</v>
      </c>
    </row>
    <row r="37532" spans="1:10" x14ac:dyDescent="0.25">
      <c r="A37532" s="65">
        <v>44020</v>
      </c>
      <c r="B37532" s="66">
        <v>0.34027777777777773</v>
      </c>
      <c r="C37532" s="64">
        <f t="shared" si="1773"/>
        <v>44020.340277777781</v>
      </c>
      <c r="D37532">
        <f ca="1">_xlfn.IFNA(FORECAST(E37532,OFFSET('HvF table'!B$3:B$318,MATCH(E37532,'HvF table'!A$3:A$318,1)-1,0,2),OFFSET('HvF table'!A$3:A$318,MATCH(E37532,'HvF table'!A$3:A$318,1)-1,0,2)),0)</f>
        <v>0</v>
      </c>
      <c r="E37532">
        <v>-0.2</v>
      </c>
      <c r="G37532">
        <f ca="1">_xlfn.IFNA(FORECAST(E37532,OFFSET('HvF table'!E$3:E$319,MATCH(E37532,'HvF table'!D$3:D$319,1)-1,0,2),OFFSET('HvF table'!D$3:D$319,MATCH(E37532,'HvF table'!D$3:D$319,1)-1,0,2)),0)</f>
        <v>0</v>
      </c>
      <c r="H37532" t="str">
        <f t="shared" ca="1" si="1771"/>
        <v>G</v>
      </c>
      <c r="I37532">
        <f t="shared" ca="1" si="1772"/>
        <v>0</v>
      </c>
      <c r="J37532" t="s">
        <v>75</v>
      </c>
    </row>
    <row r="37533" spans="1:10" x14ac:dyDescent="0.25">
      <c r="A37533" s="65">
        <v>44020</v>
      </c>
      <c r="B37533" s="66">
        <v>0.34375</v>
      </c>
      <c r="C37533" s="64">
        <f t="shared" si="1773"/>
        <v>44020.34375</v>
      </c>
      <c r="D37533">
        <f ca="1">_xlfn.IFNA(FORECAST(E37533,OFFSET('HvF table'!B$3:B$318,MATCH(E37533,'HvF table'!A$3:A$318,1)-1,0,2),OFFSET('HvF table'!A$3:A$318,MATCH(E37533,'HvF table'!A$3:A$318,1)-1,0,2)),0)</f>
        <v>0</v>
      </c>
      <c r="E37533">
        <v>-0.2</v>
      </c>
      <c r="G37533">
        <f ca="1">_xlfn.IFNA(FORECAST(E37533,OFFSET('HvF table'!E$3:E$319,MATCH(E37533,'HvF table'!D$3:D$319,1)-1,0,2),OFFSET('HvF table'!D$3:D$319,MATCH(E37533,'HvF table'!D$3:D$319,1)-1,0,2)),0)</f>
        <v>0</v>
      </c>
      <c r="H37533" t="str">
        <f t="shared" ca="1" si="1771"/>
        <v>G</v>
      </c>
      <c r="I37533">
        <f t="shared" ca="1" si="1772"/>
        <v>0</v>
      </c>
      <c r="J37533" t="s">
        <v>75</v>
      </c>
    </row>
    <row r="37534" spans="1:10" x14ac:dyDescent="0.25">
      <c r="A37534" s="65">
        <v>44020</v>
      </c>
      <c r="B37534" s="66">
        <v>0.34722222222222227</v>
      </c>
      <c r="C37534" s="64">
        <f t="shared" si="1773"/>
        <v>44020.347222222219</v>
      </c>
      <c r="D37534">
        <f ca="1">_xlfn.IFNA(FORECAST(E37534,OFFSET('HvF table'!B$3:B$318,MATCH(E37534,'HvF table'!A$3:A$318,1)-1,0,2),OFFSET('HvF table'!A$3:A$318,MATCH(E37534,'HvF table'!A$3:A$318,1)-1,0,2)),0)</f>
        <v>0</v>
      </c>
      <c r="E37534">
        <v>-0.19</v>
      </c>
      <c r="G37534">
        <f ca="1">_xlfn.IFNA(FORECAST(E37534,OFFSET('HvF table'!E$3:E$319,MATCH(E37534,'HvF table'!D$3:D$319,1)-1,0,2),OFFSET('HvF table'!D$3:D$319,MATCH(E37534,'HvF table'!D$3:D$319,1)-1,0,2)),0)</f>
        <v>0</v>
      </c>
      <c r="H37534" t="str">
        <f t="shared" ca="1" si="1771"/>
        <v>G</v>
      </c>
      <c r="I37534">
        <f t="shared" ca="1" si="1772"/>
        <v>0</v>
      </c>
      <c r="J37534" t="s">
        <v>75</v>
      </c>
    </row>
    <row r="37535" spans="1:10" x14ac:dyDescent="0.25">
      <c r="A37535" s="65">
        <v>44020</v>
      </c>
      <c r="B37535" s="66">
        <v>0.35069444444444442</v>
      </c>
      <c r="C37535" s="64">
        <f t="shared" si="1773"/>
        <v>44020.350694444445</v>
      </c>
      <c r="D37535">
        <f ca="1">_xlfn.IFNA(FORECAST(E37535,OFFSET('HvF table'!B$3:B$318,MATCH(E37535,'HvF table'!A$3:A$318,1)-1,0,2),OFFSET('HvF table'!A$3:A$318,MATCH(E37535,'HvF table'!A$3:A$318,1)-1,0,2)),0)</f>
        <v>0</v>
      </c>
      <c r="E37535">
        <v>-0.2</v>
      </c>
      <c r="G37535">
        <f ca="1">_xlfn.IFNA(FORECAST(E37535,OFFSET('HvF table'!E$3:E$319,MATCH(E37535,'HvF table'!D$3:D$319,1)-1,0,2),OFFSET('HvF table'!D$3:D$319,MATCH(E37535,'HvF table'!D$3:D$319,1)-1,0,2)),0)</f>
        <v>0</v>
      </c>
      <c r="H37535" t="str">
        <f t="shared" ca="1" si="1771"/>
        <v>G</v>
      </c>
      <c r="I37535">
        <f t="shared" ca="1" si="1772"/>
        <v>0</v>
      </c>
      <c r="J37535" t="s">
        <v>75</v>
      </c>
    </row>
    <row r="37536" spans="1:10" x14ac:dyDescent="0.25">
      <c r="A37536" s="65">
        <v>44020</v>
      </c>
      <c r="B37536" s="66">
        <v>0.35416666666666669</v>
      </c>
      <c r="C37536" s="64">
        <f t="shared" si="1773"/>
        <v>44020.354166666664</v>
      </c>
      <c r="D37536">
        <f ca="1">_xlfn.IFNA(FORECAST(E37536,OFFSET('HvF table'!B$3:B$318,MATCH(E37536,'HvF table'!A$3:A$318,1)-1,0,2),OFFSET('HvF table'!A$3:A$318,MATCH(E37536,'HvF table'!A$3:A$318,1)-1,0,2)),0)</f>
        <v>0</v>
      </c>
      <c r="E37536">
        <v>-0.2</v>
      </c>
      <c r="G37536">
        <f ca="1">_xlfn.IFNA(FORECAST(E37536,OFFSET('HvF table'!E$3:E$319,MATCH(E37536,'HvF table'!D$3:D$319,1)-1,0,2),OFFSET('HvF table'!D$3:D$319,MATCH(E37536,'HvF table'!D$3:D$319,1)-1,0,2)),0)</f>
        <v>0</v>
      </c>
      <c r="H37536" t="str">
        <f t="shared" ca="1" si="1771"/>
        <v>G</v>
      </c>
      <c r="I37536">
        <f t="shared" ca="1" si="1772"/>
        <v>0</v>
      </c>
      <c r="J37536" t="s">
        <v>75</v>
      </c>
    </row>
    <row r="37537" spans="1:10" x14ac:dyDescent="0.25">
      <c r="A37537" s="65">
        <v>44020</v>
      </c>
      <c r="B37537" s="66">
        <v>0.3576388888888889</v>
      </c>
      <c r="C37537" s="64">
        <f t="shared" si="1773"/>
        <v>44020.357638888891</v>
      </c>
      <c r="D37537">
        <f ca="1">_xlfn.IFNA(FORECAST(E37537,OFFSET('HvF table'!B$3:B$318,MATCH(E37537,'HvF table'!A$3:A$318,1)-1,0,2),OFFSET('HvF table'!A$3:A$318,MATCH(E37537,'HvF table'!A$3:A$318,1)-1,0,2)),0)</f>
        <v>0</v>
      </c>
      <c r="E37537">
        <v>-0.18</v>
      </c>
      <c r="G37537">
        <f ca="1">_xlfn.IFNA(FORECAST(E37537,OFFSET('HvF table'!E$3:E$319,MATCH(E37537,'HvF table'!D$3:D$319,1)-1,0,2),OFFSET('HvF table'!D$3:D$319,MATCH(E37537,'HvF table'!D$3:D$319,1)-1,0,2)),0)</f>
        <v>0</v>
      </c>
      <c r="H37537" t="str">
        <f t="shared" ca="1" si="1771"/>
        <v>G</v>
      </c>
      <c r="I37537">
        <f t="shared" ca="1" si="1772"/>
        <v>0</v>
      </c>
      <c r="J37537" t="s">
        <v>75</v>
      </c>
    </row>
    <row r="37538" spans="1:10" x14ac:dyDescent="0.25">
      <c r="A37538" s="65">
        <v>44020</v>
      </c>
      <c r="B37538" s="66">
        <v>0.3611111111111111</v>
      </c>
      <c r="C37538" s="64">
        <f t="shared" si="1773"/>
        <v>44020.361111111109</v>
      </c>
      <c r="D37538">
        <f ca="1">_xlfn.IFNA(FORECAST(E37538,OFFSET('HvF table'!B$3:B$318,MATCH(E37538,'HvF table'!A$3:A$318,1)-1,0,2),OFFSET('HvF table'!A$3:A$318,MATCH(E37538,'HvF table'!A$3:A$318,1)-1,0,2)),0)</f>
        <v>0</v>
      </c>
      <c r="E37538">
        <v>-0.2</v>
      </c>
      <c r="G37538">
        <f ca="1">_xlfn.IFNA(FORECAST(E37538,OFFSET('HvF table'!E$3:E$319,MATCH(E37538,'HvF table'!D$3:D$319,1)-1,0,2),OFFSET('HvF table'!D$3:D$319,MATCH(E37538,'HvF table'!D$3:D$319,1)-1,0,2)),0)</f>
        <v>0</v>
      </c>
      <c r="H37538" t="str">
        <f t="shared" ca="1" si="1771"/>
        <v>G</v>
      </c>
      <c r="I37538">
        <f t="shared" ca="1" si="1772"/>
        <v>0</v>
      </c>
      <c r="J37538" t="s">
        <v>75</v>
      </c>
    </row>
    <row r="37539" spans="1:10" x14ac:dyDescent="0.25">
      <c r="A37539" s="65">
        <v>44020</v>
      </c>
      <c r="B37539" s="66">
        <v>0.36458333333333331</v>
      </c>
      <c r="C37539" s="64">
        <f t="shared" si="1773"/>
        <v>44020.364583333336</v>
      </c>
      <c r="D37539">
        <f ca="1">_xlfn.IFNA(FORECAST(E37539,OFFSET('HvF table'!B$3:B$318,MATCH(E37539,'HvF table'!A$3:A$318,1)-1,0,2),OFFSET('HvF table'!A$3:A$318,MATCH(E37539,'HvF table'!A$3:A$318,1)-1,0,2)),0)</f>
        <v>0</v>
      </c>
      <c r="E37539">
        <v>-0.2</v>
      </c>
      <c r="G37539">
        <f ca="1">_xlfn.IFNA(FORECAST(E37539,OFFSET('HvF table'!E$3:E$319,MATCH(E37539,'HvF table'!D$3:D$319,1)-1,0,2),OFFSET('HvF table'!D$3:D$319,MATCH(E37539,'HvF table'!D$3:D$319,1)-1,0,2)),0)</f>
        <v>0</v>
      </c>
      <c r="H37539" t="str">
        <f t="shared" ca="1" si="1771"/>
        <v>G</v>
      </c>
      <c r="I37539">
        <f t="shared" ca="1" si="1772"/>
        <v>0</v>
      </c>
      <c r="J37539" t="s">
        <v>75</v>
      </c>
    </row>
    <row r="37540" spans="1:10" x14ac:dyDescent="0.25">
      <c r="A37540" s="65">
        <v>44020</v>
      </c>
      <c r="B37540" s="66">
        <v>0.36805555555555558</v>
      </c>
      <c r="C37540" s="64">
        <f t="shared" si="1773"/>
        <v>44020.368055555555</v>
      </c>
      <c r="D37540">
        <f ca="1">_xlfn.IFNA(FORECAST(E37540,OFFSET('HvF table'!B$3:B$318,MATCH(E37540,'HvF table'!A$3:A$318,1)-1,0,2),OFFSET('HvF table'!A$3:A$318,MATCH(E37540,'HvF table'!A$3:A$318,1)-1,0,2)),0)</f>
        <v>0</v>
      </c>
      <c r="E37540">
        <v>-0.2</v>
      </c>
      <c r="G37540">
        <f ca="1">_xlfn.IFNA(FORECAST(E37540,OFFSET('HvF table'!E$3:E$319,MATCH(E37540,'HvF table'!D$3:D$319,1)-1,0,2),OFFSET('HvF table'!D$3:D$319,MATCH(E37540,'HvF table'!D$3:D$319,1)-1,0,2)),0)</f>
        <v>0</v>
      </c>
      <c r="H37540" t="str">
        <f t="shared" ca="1" si="1771"/>
        <v>G</v>
      </c>
      <c r="I37540">
        <f t="shared" ca="1" si="1772"/>
        <v>0</v>
      </c>
      <c r="J37540" t="s">
        <v>75</v>
      </c>
    </row>
    <row r="37541" spans="1:10" x14ac:dyDescent="0.25">
      <c r="A37541" s="65">
        <v>44020</v>
      </c>
      <c r="B37541" s="66">
        <v>0.37152777777777773</v>
      </c>
      <c r="C37541" s="64">
        <f t="shared" si="1773"/>
        <v>44020.371527777781</v>
      </c>
      <c r="D37541">
        <f ca="1">_xlfn.IFNA(FORECAST(E37541,OFFSET('HvF table'!B$3:B$318,MATCH(E37541,'HvF table'!A$3:A$318,1)-1,0,2),OFFSET('HvF table'!A$3:A$318,MATCH(E37541,'HvF table'!A$3:A$318,1)-1,0,2)),0)</f>
        <v>0</v>
      </c>
      <c r="E37541">
        <v>-0.19</v>
      </c>
      <c r="G37541">
        <f ca="1">_xlfn.IFNA(FORECAST(E37541,OFFSET('HvF table'!E$3:E$319,MATCH(E37541,'HvF table'!D$3:D$319,1)-1,0,2),OFFSET('HvF table'!D$3:D$319,MATCH(E37541,'HvF table'!D$3:D$319,1)-1,0,2)),0)</f>
        <v>0</v>
      </c>
      <c r="H37541" t="str">
        <f t="shared" ca="1" si="1771"/>
        <v>G</v>
      </c>
      <c r="I37541">
        <f t="shared" ca="1" si="1772"/>
        <v>0</v>
      </c>
      <c r="J37541" t="s">
        <v>75</v>
      </c>
    </row>
    <row r="37542" spans="1:10" x14ac:dyDescent="0.25">
      <c r="A37542" s="65">
        <v>44020</v>
      </c>
      <c r="B37542" s="66">
        <v>0.375</v>
      </c>
      <c r="C37542" s="64">
        <f t="shared" si="1773"/>
        <v>44020.375</v>
      </c>
      <c r="D37542">
        <f ca="1">_xlfn.IFNA(FORECAST(E37542,OFFSET('HvF table'!B$3:B$318,MATCH(E37542,'HvF table'!A$3:A$318,1)-1,0,2),OFFSET('HvF table'!A$3:A$318,MATCH(E37542,'HvF table'!A$3:A$318,1)-1,0,2)),0)</f>
        <v>0</v>
      </c>
      <c r="E37542">
        <v>-0.21</v>
      </c>
      <c r="G37542">
        <f ca="1">_xlfn.IFNA(FORECAST(E37542,OFFSET('HvF table'!E$3:E$319,MATCH(E37542,'HvF table'!D$3:D$319,1)-1,0,2),OFFSET('HvF table'!D$3:D$319,MATCH(E37542,'HvF table'!D$3:D$319,1)-1,0,2)),0)</f>
        <v>0</v>
      </c>
      <c r="H37542" t="str">
        <f t="shared" ca="1" si="1771"/>
        <v>G</v>
      </c>
      <c r="I37542">
        <f t="shared" ca="1" si="1772"/>
        <v>0</v>
      </c>
      <c r="J37542" t="s">
        <v>75</v>
      </c>
    </row>
    <row r="37543" spans="1:10" x14ac:dyDescent="0.25">
      <c r="A37543" s="65">
        <v>44020</v>
      </c>
      <c r="B37543" s="66">
        <v>0.37847222222222227</v>
      </c>
      <c r="C37543" s="64">
        <f t="shared" si="1773"/>
        <v>44020.378472222219</v>
      </c>
      <c r="D37543">
        <f ca="1">_xlfn.IFNA(FORECAST(E37543,OFFSET('HvF table'!B$3:B$318,MATCH(E37543,'HvF table'!A$3:A$318,1)-1,0,2),OFFSET('HvF table'!A$3:A$318,MATCH(E37543,'HvF table'!A$3:A$318,1)-1,0,2)),0)</f>
        <v>0</v>
      </c>
      <c r="E37543">
        <v>-0.2</v>
      </c>
      <c r="G37543">
        <f ca="1">_xlfn.IFNA(FORECAST(E37543,OFFSET('HvF table'!E$3:E$319,MATCH(E37543,'HvF table'!D$3:D$319,1)-1,0,2),OFFSET('HvF table'!D$3:D$319,MATCH(E37543,'HvF table'!D$3:D$319,1)-1,0,2)),0)</f>
        <v>0</v>
      </c>
      <c r="H37543" t="str">
        <f t="shared" ref="H37543:H37606" ca="1" si="1774">_xlfn.IFNA(_xlfn.IFS(D37543&gt;0,"B",E37543&gt;0,"B"),"G")</f>
        <v>G</v>
      </c>
      <c r="I37543">
        <f t="shared" ca="1" si="1772"/>
        <v>0</v>
      </c>
      <c r="J37543" t="s">
        <v>75</v>
      </c>
    </row>
    <row r="37544" spans="1:10" x14ac:dyDescent="0.25">
      <c r="A37544" s="65">
        <v>44020</v>
      </c>
      <c r="B37544" s="66">
        <v>0.38194444444444442</v>
      </c>
      <c r="C37544" s="64">
        <f t="shared" si="1773"/>
        <v>44020.381944444445</v>
      </c>
      <c r="D37544">
        <f ca="1">_xlfn.IFNA(FORECAST(E37544,OFFSET('HvF table'!B$3:B$318,MATCH(E37544,'HvF table'!A$3:A$318,1)-1,0,2),OFFSET('HvF table'!A$3:A$318,MATCH(E37544,'HvF table'!A$3:A$318,1)-1,0,2)),0)</f>
        <v>0</v>
      </c>
      <c r="E37544">
        <v>-0.2</v>
      </c>
      <c r="G37544">
        <f ca="1">_xlfn.IFNA(FORECAST(E37544,OFFSET('HvF table'!E$3:E$319,MATCH(E37544,'HvF table'!D$3:D$319,1)-1,0,2),OFFSET('HvF table'!D$3:D$319,MATCH(E37544,'HvF table'!D$3:D$319,1)-1,0,2)),0)</f>
        <v>0</v>
      </c>
      <c r="H37544" t="str">
        <f t="shared" ca="1" si="1774"/>
        <v>G</v>
      </c>
      <c r="I37544">
        <f t="shared" ca="1" si="1772"/>
        <v>0</v>
      </c>
      <c r="J37544" t="s">
        <v>75</v>
      </c>
    </row>
    <row r="37545" spans="1:10" x14ac:dyDescent="0.25">
      <c r="A37545" s="65">
        <v>44020</v>
      </c>
      <c r="B37545" s="66">
        <v>0.38541666666666669</v>
      </c>
      <c r="C37545" s="64">
        <f t="shared" si="1773"/>
        <v>44020.385416666664</v>
      </c>
      <c r="D37545">
        <f ca="1">_xlfn.IFNA(FORECAST(E37545,OFFSET('HvF table'!B$3:B$318,MATCH(E37545,'HvF table'!A$3:A$318,1)-1,0,2),OFFSET('HvF table'!A$3:A$318,MATCH(E37545,'HvF table'!A$3:A$318,1)-1,0,2)),0)</f>
        <v>0</v>
      </c>
      <c r="E37545">
        <v>-0.2</v>
      </c>
      <c r="G37545">
        <f ca="1">_xlfn.IFNA(FORECAST(E37545,OFFSET('HvF table'!E$3:E$319,MATCH(E37545,'HvF table'!D$3:D$319,1)-1,0,2),OFFSET('HvF table'!D$3:D$319,MATCH(E37545,'HvF table'!D$3:D$319,1)-1,0,2)),0)</f>
        <v>0</v>
      </c>
      <c r="H37545" t="str">
        <f t="shared" ca="1" si="1774"/>
        <v>G</v>
      </c>
      <c r="I37545">
        <f t="shared" ca="1" si="1772"/>
        <v>0</v>
      </c>
      <c r="J37545" t="s">
        <v>75</v>
      </c>
    </row>
    <row r="37546" spans="1:10" x14ac:dyDescent="0.25">
      <c r="A37546" s="65">
        <v>44020</v>
      </c>
      <c r="B37546" s="66">
        <v>0.3888888888888889</v>
      </c>
      <c r="C37546" s="64">
        <f t="shared" si="1773"/>
        <v>44020.388888888891</v>
      </c>
      <c r="D37546">
        <f ca="1">_xlfn.IFNA(FORECAST(E37546,OFFSET('HvF table'!B$3:B$318,MATCH(E37546,'HvF table'!A$3:A$318,1)-1,0,2),OFFSET('HvF table'!A$3:A$318,MATCH(E37546,'HvF table'!A$3:A$318,1)-1,0,2)),0)</f>
        <v>0</v>
      </c>
      <c r="E37546">
        <v>-0.19</v>
      </c>
      <c r="G37546">
        <f ca="1">_xlfn.IFNA(FORECAST(E37546,OFFSET('HvF table'!E$3:E$319,MATCH(E37546,'HvF table'!D$3:D$319,1)-1,0,2),OFFSET('HvF table'!D$3:D$319,MATCH(E37546,'HvF table'!D$3:D$319,1)-1,0,2)),0)</f>
        <v>0</v>
      </c>
      <c r="H37546" t="str">
        <f t="shared" ca="1" si="1774"/>
        <v>G</v>
      </c>
      <c r="I37546">
        <f t="shared" ca="1" si="1772"/>
        <v>0</v>
      </c>
      <c r="J37546" t="s">
        <v>75</v>
      </c>
    </row>
    <row r="37547" spans="1:10" x14ac:dyDescent="0.25">
      <c r="A37547" s="65">
        <v>44020</v>
      </c>
      <c r="B37547" s="66">
        <v>0.3923611111111111</v>
      </c>
      <c r="C37547" s="64">
        <f t="shared" si="1773"/>
        <v>44020.392361111109</v>
      </c>
      <c r="D37547">
        <f ca="1">_xlfn.IFNA(FORECAST(E37547,OFFSET('HvF table'!B$3:B$318,MATCH(E37547,'HvF table'!A$3:A$318,1)-1,0,2),OFFSET('HvF table'!A$3:A$318,MATCH(E37547,'HvF table'!A$3:A$318,1)-1,0,2)),0)</f>
        <v>0</v>
      </c>
      <c r="E37547">
        <v>-0.2</v>
      </c>
      <c r="G37547">
        <f ca="1">_xlfn.IFNA(FORECAST(E37547,OFFSET('HvF table'!E$3:E$319,MATCH(E37547,'HvF table'!D$3:D$319,1)-1,0,2),OFFSET('HvF table'!D$3:D$319,MATCH(E37547,'HvF table'!D$3:D$319,1)-1,0,2)),0)</f>
        <v>0</v>
      </c>
      <c r="H37547" t="str">
        <f t="shared" ca="1" si="1774"/>
        <v>G</v>
      </c>
      <c r="I37547">
        <f t="shared" ca="1" si="1772"/>
        <v>0</v>
      </c>
      <c r="J37547" t="s">
        <v>75</v>
      </c>
    </row>
    <row r="37548" spans="1:10" x14ac:dyDescent="0.25">
      <c r="A37548" s="65">
        <v>44020</v>
      </c>
      <c r="B37548" s="66">
        <v>0.39583333333333331</v>
      </c>
      <c r="C37548" s="64">
        <f t="shared" si="1773"/>
        <v>44020.395833333336</v>
      </c>
      <c r="D37548">
        <f ca="1">_xlfn.IFNA(FORECAST(E37548,OFFSET('HvF table'!B$3:B$318,MATCH(E37548,'HvF table'!A$3:A$318,1)-1,0,2),OFFSET('HvF table'!A$3:A$318,MATCH(E37548,'HvF table'!A$3:A$318,1)-1,0,2)),0)</f>
        <v>0</v>
      </c>
      <c r="E37548">
        <v>-0.2</v>
      </c>
      <c r="G37548">
        <f ca="1">_xlfn.IFNA(FORECAST(E37548,OFFSET('HvF table'!E$3:E$319,MATCH(E37548,'HvF table'!D$3:D$319,1)-1,0,2),OFFSET('HvF table'!D$3:D$319,MATCH(E37548,'HvF table'!D$3:D$319,1)-1,0,2)),0)</f>
        <v>0</v>
      </c>
      <c r="H37548" t="str">
        <f t="shared" ca="1" si="1774"/>
        <v>G</v>
      </c>
      <c r="I37548">
        <f t="shared" ca="1" si="1772"/>
        <v>0</v>
      </c>
      <c r="J37548" t="s">
        <v>75</v>
      </c>
    </row>
    <row r="37549" spans="1:10" x14ac:dyDescent="0.25">
      <c r="A37549" s="65">
        <v>44020</v>
      </c>
      <c r="B37549" s="66">
        <v>0.39930555555555558</v>
      </c>
      <c r="C37549" s="64">
        <f t="shared" si="1773"/>
        <v>44020.399305555555</v>
      </c>
      <c r="D37549">
        <f ca="1">_xlfn.IFNA(FORECAST(E37549,OFFSET('HvF table'!B$3:B$318,MATCH(E37549,'HvF table'!A$3:A$318,1)-1,0,2),OFFSET('HvF table'!A$3:A$318,MATCH(E37549,'HvF table'!A$3:A$318,1)-1,0,2)),0)</f>
        <v>0</v>
      </c>
      <c r="E37549">
        <v>-0.2</v>
      </c>
      <c r="G37549">
        <f ca="1">_xlfn.IFNA(FORECAST(E37549,OFFSET('HvF table'!E$3:E$319,MATCH(E37549,'HvF table'!D$3:D$319,1)-1,0,2),OFFSET('HvF table'!D$3:D$319,MATCH(E37549,'HvF table'!D$3:D$319,1)-1,0,2)),0)</f>
        <v>0</v>
      </c>
      <c r="H37549" t="str">
        <f t="shared" ca="1" si="1774"/>
        <v>G</v>
      </c>
      <c r="I37549">
        <f t="shared" ca="1" si="1772"/>
        <v>0</v>
      </c>
      <c r="J37549" t="s">
        <v>75</v>
      </c>
    </row>
    <row r="37550" spans="1:10" x14ac:dyDescent="0.25">
      <c r="A37550" s="65">
        <v>44020</v>
      </c>
      <c r="B37550" s="66">
        <v>0.40277777777777773</v>
      </c>
      <c r="C37550" s="64">
        <f t="shared" si="1773"/>
        <v>44020.402777777781</v>
      </c>
      <c r="D37550">
        <f ca="1">_xlfn.IFNA(FORECAST(E37550,OFFSET('HvF table'!B$3:B$318,MATCH(E37550,'HvF table'!A$3:A$318,1)-1,0,2),OFFSET('HvF table'!A$3:A$318,MATCH(E37550,'HvF table'!A$3:A$318,1)-1,0,2)),0)</f>
        <v>0</v>
      </c>
      <c r="E37550">
        <v>-0.21</v>
      </c>
      <c r="G37550">
        <f ca="1">_xlfn.IFNA(FORECAST(E37550,OFFSET('HvF table'!E$3:E$319,MATCH(E37550,'HvF table'!D$3:D$319,1)-1,0,2),OFFSET('HvF table'!D$3:D$319,MATCH(E37550,'HvF table'!D$3:D$319,1)-1,0,2)),0)</f>
        <v>0</v>
      </c>
      <c r="H37550" t="str">
        <f t="shared" ca="1" si="1774"/>
        <v>G</v>
      </c>
      <c r="I37550">
        <f t="shared" ca="1" si="1772"/>
        <v>0</v>
      </c>
      <c r="J37550" t="s">
        <v>75</v>
      </c>
    </row>
    <row r="37551" spans="1:10" x14ac:dyDescent="0.25">
      <c r="A37551" s="65">
        <v>44020</v>
      </c>
      <c r="B37551" s="66">
        <v>0.40625</v>
      </c>
      <c r="C37551" s="64">
        <f t="shared" si="1773"/>
        <v>44020.40625</v>
      </c>
      <c r="D37551">
        <f ca="1">_xlfn.IFNA(FORECAST(E37551,OFFSET('HvF table'!B$3:B$318,MATCH(E37551,'HvF table'!A$3:A$318,1)-1,0,2),OFFSET('HvF table'!A$3:A$318,MATCH(E37551,'HvF table'!A$3:A$318,1)-1,0,2)),0)</f>
        <v>0</v>
      </c>
      <c r="E37551">
        <v>-0.2</v>
      </c>
      <c r="G37551">
        <f ca="1">_xlfn.IFNA(FORECAST(E37551,OFFSET('HvF table'!E$3:E$319,MATCH(E37551,'HvF table'!D$3:D$319,1)-1,0,2),OFFSET('HvF table'!D$3:D$319,MATCH(E37551,'HvF table'!D$3:D$319,1)-1,0,2)),0)</f>
        <v>0</v>
      </c>
      <c r="H37551" t="str">
        <f t="shared" ca="1" si="1774"/>
        <v>G</v>
      </c>
      <c r="I37551">
        <f t="shared" ca="1" si="1772"/>
        <v>0</v>
      </c>
      <c r="J37551" t="s">
        <v>75</v>
      </c>
    </row>
    <row r="37552" spans="1:10" x14ac:dyDescent="0.25">
      <c r="A37552" s="65">
        <v>44020</v>
      </c>
      <c r="B37552" s="66">
        <v>0.40972222222222227</v>
      </c>
      <c r="C37552" s="64">
        <f t="shared" si="1773"/>
        <v>44020.409722222219</v>
      </c>
      <c r="D37552">
        <f ca="1">_xlfn.IFNA(FORECAST(E37552,OFFSET('HvF table'!B$3:B$318,MATCH(E37552,'HvF table'!A$3:A$318,1)-1,0,2),OFFSET('HvF table'!A$3:A$318,MATCH(E37552,'HvF table'!A$3:A$318,1)-1,0,2)),0)</f>
        <v>0</v>
      </c>
      <c r="E37552">
        <v>-0.21</v>
      </c>
      <c r="G37552">
        <f ca="1">_xlfn.IFNA(FORECAST(E37552,OFFSET('HvF table'!E$3:E$319,MATCH(E37552,'HvF table'!D$3:D$319,1)-1,0,2),OFFSET('HvF table'!D$3:D$319,MATCH(E37552,'HvF table'!D$3:D$319,1)-1,0,2)),0)</f>
        <v>0</v>
      </c>
      <c r="H37552" t="str">
        <f t="shared" ca="1" si="1774"/>
        <v>G</v>
      </c>
      <c r="I37552">
        <f t="shared" ca="1" si="1772"/>
        <v>0</v>
      </c>
      <c r="J37552" t="s">
        <v>75</v>
      </c>
    </row>
    <row r="37553" spans="1:10" x14ac:dyDescent="0.25">
      <c r="A37553" s="65">
        <v>44020</v>
      </c>
      <c r="B37553" s="66">
        <v>0.41319444444444442</v>
      </c>
      <c r="C37553" s="64">
        <f t="shared" si="1773"/>
        <v>44020.413194444445</v>
      </c>
      <c r="D37553">
        <f ca="1">_xlfn.IFNA(FORECAST(E37553,OFFSET('HvF table'!B$3:B$318,MATCH(E37553,'HvF table'!A$3:A$318,1)-1,0,2),OFFSET('HvF table'!A$3:A$318,MATCH(E37553,'HvF table'!A$3:A$318,1)-1,0,2)),0)</f>
        <v>0</v>
      </c>
      <c r="E37553">
        <v>-0.22</v>
      </c>
      <c r="G37553">
        <f ca="1">_xlfn.IFNA(FORECAST(E37553,OFFSET('HvF table'!E$3:E$319,MATCH(E37553,'HvF table'!D$3:D$319,1)-1,0,2),OFFSET('HvF table'!D$3:D$319,MATCH(E37553,'HvF table'!D$3:D$319,1)-1,0,2)),0)</f>
        <v>0</v>
      </c>
      <c r="H37553" t="str">
        <f t="shared" ca="1" si="1774"/>
        <v>G</v>
      </c>
      <c r="I37553">
        <f t="shared" ca="1" si="1772"/>
        <v>0</v>
      </c>
      <c r="J37553" t="s">
        <v>75</v>
      </c>
    </row>
    <row r="37554" spans="1:10" x14ac:dyDescent="0.25">
      <c r="A37554" s="65">
        <v>44020</v>
      </c>
      <c r="B37554" s="66">
        <v>0.41666666666666669</v>
      </c>
      <c r="C37554" s="64">
        <f t="shared" si="1773"/>
        <v>44020.416666666664</v>
      </c>
      <c r="D37554">
        <f ca="1">_xlfn.IFNA(FORECAST(E37554,OFFSET('HvF table'!B$3:B$318,MATCH(E37554,'HvF table'!A$3:A$318,1)-1,0,2),OFFSET('HvF table'!A$3:A$318,MATCH(E37554,'HvF table'!A$3:A$318,1)-1,0,2)),0)</f>
        <v>0</v>
      </c>
      <c r="E37554">
        <v>-0.2</v>
      </c>
      <c r="G37554">
        <f ca="1">_xlfn.IFNA(FORECAST(E37554,OFFSET('HvF table'!E$3:E$319,MATCH(E37554,'HvF table'!D$3:D$319,1)-1,0,2),OFFSET('HvF table'!D$3:D$319,MATCH(E37554,'HvF table'!D$3:D$319,1)-1,0,2)),0)</f>
        <v>0</v>
      </c>
      <c r="H37554" t="str">
        <f t="shared" ca="1" si="1774"/>
        <v>G</v>
      </c>
      <c r="I37554">
        <f t="shared" ca="1" si="1772"/>
        <v>0</v>
      </c>
      <c r="J37554" t="s">
        <v>75</v>
      </c>
    </row>
    <row r="37555" spans="1:10" x14ac:dyDescent="0.25">
      <c r="A37555" s="65">
        <v>44020</v>
      </c>
      <c r="B37555" s="66">
        <v>0.4201388888888889</v>
      </c>
      <c r="C37555" s="64">
        <f t="shared" si="1773"/>
        <v>44020.420138888891</v>
      </c>
      <c r="D37555">
        <f ca="1">_xlfn.IFNA(FORECAST(E37555,OFFSET('HvF table'!B$3:B$318,MATCH(E37555,'HvF table'!A$3:A$318,1)-1,0,2),OFFSET('HvF table'!A$3:A$318,MATCH(E37555,'HvF table'!A$3:A$318,1)-1,0,2)),0)</f>
        <v>0</v>
      </c>
      <c r="E37555">
        <v>-0.21</v>
      </c>
      <c r="G37555">
        <f ca="1">_xlfn.IFNA(FORECAST(E37555,OFFSET('HvF table'!E$3:E$319,MATCH(E37555,'HvF table'!D$3:D$319,1)-1,0,2),OFFSET('HvF table'!D$3:D$319,MATCH(E37555,'HvF table'!D$3:D$319,1)-1,0,2)),0)</f>
        <v>0</v>
      </c>
      <c r="H37555" t="str">
        <f t="shared" ca="1" si="1774"/>
        <v>G</v>
      </c>
      <c r="I37555">
        <f t="shared" ca="1" si="1772"/>
        <v>0</v>
      </c>
      <c r="J37555" t="s">
        <v>75</v>
      </c>
    </row>
    <row r="37556" spans="1:10" x14ac:dyDescent="0.25">
      <c r="A37556" s="65">
        <v>44020</v>
      </c>
      <c r="B37556" s="66">
        <v>0.4236111111111111</v>
      </c>
      <c r="C37556" s="64">
        <f t="shared" si="1773"/>
        <v>44020.423611111109</v>
      </c>
      <c r="D37556">
        <f ca="1">_xlfn.IFNA(FORECAST(E37556,OFFSET('HvF table'!B$3:B$318,MATCH(E37556,'HvF table'!A$3:A$318,1)-1,0,2),OFFSET('HvF table'!A$3:A$318,MATCH(E37556,'HvF table'!A$3:A$318,1)-1,0,2)),0)</f>
        <v>0</v>
      </c>
      <c r="E37556">
        <v>-0.2</v>
      </c>
      <c r="G37556">
        <f ca="1">_xlfn.IFNA(FORECAST(E37556,OFFSET('HvF table'!E$3:E$319,MATCH(E37556,'HvF table'!D$3:D$319,1)-1,0,2),OFFSET('HvF table'!D$3:D$319,MATCH(E37556,'HvF table'!D$3:D$319,1)-1,0,2)),0)</f>
        <v>0</v>
      </c>
      <c r="H37556" t="str">
        <f t="shared" ca="1" si="1774"/>
        <v>G</v>
      </c>
      <c r="I37556">
        <f t="shared" ca="1" si="1772"/>
        <v>0</v>
      </c>
      <c r="J37556" t="s">
        <v>75</v>
      </c>
    </row>
    <row r="37557" spans="1:10" x14ac:dyDescent="0.25">
      <c r="A37557" s="65">
        <v>44020</v>
      </c>
      <c r="B37557" s="66">
        <v>0.42708333333333331</v>
      </c>
      <c r="C37557" s="64">
        <f t="shared" si="1773"/>
        <v>44020.427083333336</v>
      </c>
      <c r="D37557">
        <f ca="1">_xlfn.IFNA(FORECAST(E37557,OFFSET('HvF table'!B$3:B$318,MATCH(E37557,'HvF table'!A$3:A$318,1)-1,0,2),OFFSET('HvF table'!A$3:A$318,MATCH(E37557,'HvF table'!A$3:A$318,1)-1,0,2)),0)</f>
        <v>0</v>
      </c>
      <c r="E37557">
        <v>-0.21</v>
      </c>
      <c r="G37557">
        <f ca="1">_xlfn.IFNA(FORECAST(E37557,OFFSET('HvF table'!E$3:E$319,MATCH(E37557,'HvF table'!D$3:D$319,1)-1,0,2),OFFSET('HvF table'!D$3:D$319,MATCH(E37557,'HvF table'!D$3:D$319,1)-1,0,2)),0)</f>
        <v>0</v>
      </c>
      <c r="H37557" t="str">
        <f t="shared" ca="1" si="1774"/>
        <v>G</v>
      </c>
      <c r="I37557">
        <f t="shared" ca="1" si="1772"/>
        <v>0</v>
      </c>
      <c r="J37557" t="s">
        <v>75</v>
      </c>
    </row>
    <row r="37558" spans="1:10" x14ac:dyDescent="0.25">
      <c r="A37558" s="65">
        <v>44020</v>
      </c>
      <c r="B37558" s="66">
        <v>0.43055555555555558</v>
      </c>
      <c r="C37558" s="64">
        <f t="shared" si="1773"/>
        <v>44020.430555555555</v>
      </c>
      <c r="D37558">
        <f ca="1">_xlfn.IFNA(FORECAST(E37558,OFFSET('HvF table'!B$3:B$318,MATCH(E37558,'HvF table'!A$3:A$318,1)-1,0,2),OFFSET('HvF table'!A$3:A$318,MATCH(E37558,'HvF table'!A$3:A$318,1)-1,0,2)),0)</f>
        <v>0</v>
      </c>
      <c r="E37558">
        <v>-0.21</v>
      </c>
      <c r="G37558">
        <f ca="1">_xlfn.IFNA(FORECAST(E37558,OFFSET('HvF table'!E$3:E$319,MATCH(E37558,'HvF table'!D$3:D$319,1)-1,0,2),OFFSET('HvF table'!D$3:D$319,MATCH(E37558,'HvF table'!D$3:D$319,1)-1,0,2)),0)</f>
        <v>0</v>
      </c>
      <c r="H37558" t="str">
        <f t="shared" ca="1" si="1774"/>
        <v>G</v>
      </c>
      <c r="I37558">
        <f t="shared" ca="1" si="1772"/>
        <v>0</v>
      </c>
      <c r="J37558" t="s">
        <v>75</v>
      </c>
    </row>
    <row r="37559" spans="1:10" x14ac:dyDescent="0.25">
      <c r="A37559" s="65">
        <v>44020</v>
      </c>
      <c r="B37559" s="66">
        <v>0.43402777777777773</v>
      </c>
      <c r="C37559" s="64">
        <f t="shared" si="1773"/>
        <v>44020.434027777781</v>
      </c>
      <c r="D37559">
        <f ca="1">_xlfn.IFNA(FORECAST(E37559,OFFSET('HvF table'!B$3:B$318,MATCH(E37559,'HvF table'!A$3:A$318,1)-1,0,2),OFFSET('HvF table'!A$3:A$318,MATCH(E37559,'HvF table'!A$3:A$318,1)-1,0,2)),0)</f>
        <v>0</v>
      </c>
      <c r="E37559">
        <v>-0.2</v>
      </c>
      <c r="G37559">
        <f ca="1">_xlfn.IFNA(FORECAST(E37559,OFFSET('HvF table'!E$3:E$319,MATCH(E37559,'HvF table'!D$3:D$319,1)-1,0,2),OFFSET('HvF table'!D$3:D$319,MATCH(E37559,'HvF table'!D$3:D$319,1)-1,0,2)),0)</f>
        <v>0</v>
      </c>
      <c r="H37559" t="str">
        <f t="shared" ca="1" si="1774"/>
        <v>G</v>
      </c>
      <c r="I37559">
        <f t="shared" ca="1" si="1772"/>
        <v>0</v>
      </c>
      <c r="J37559" t="s">
        <v>75</v>
      </c>
    </row>
    <row r="37560" spans="1:10" x14ac:dyDescent="0.25">
      <c r="A37560" s="65">
        <v>44020</v>
      </c>
      <c r="B37560" s="66">
        <v>0.4375</v>
      </c>
      <c r="C37560" s="64">
        <f t="shared" si="1773"/>
        <v>44020.4375</v>
      </c>
      <c r="D37560">
        <f ca="1">_xlfn.IFNA(FORECAST(E37560,OFFSET('HvF table'!B$3:B$318,MATCH(E37560,'HvF table'!A$3:A$318,1)-1,0,2),OFFSET('HvF table'!A$3:A$318,MATCH(E37560,'HvF table'!A$3:A$318,1)-1,0,2)),0)</f>
        <v>0</v>
      </c>
      <c r="E37560">
        <v>-0.21</v>
      </c>
      <c r="G37560">
        <f ca="1">_xlfn.IFNA(FORECAST(E37560,OFFSET('HvF table'!E$3:E$319,MATCH(E37560,'HvF table'!D$3:D$319,1)-1,0,2),OFFSET('HvF table'!D$3:D$319,MATCH(E37560,'HvF table'!D$3:D$319,1)-1,0,2)),0)</f>
        <v>0</v>
      </c>
      <c r="H37560" t="str">
        <f t="shared" ca="1" si="1774"/>
        <v>G</v>
      </c>
      <c r="I37560">
        <f t="shared" ca="1" si="1772"/>
        <v>0</v>
      </c>
      <c r="J37560" t="s">
        <v>75</v>
      </c>
    </row>
    <row r="37561" spans="1:10" x14ac:dyDescent="0.25">
      <c r="A37561" s="65">
        <v>44020</v>
      </c>
      <c r="B37561" s="66">
        <v>0.44097222222222227</v>
      </c>
      <c r="C37561" s="64">
        <f t="shared" si="1773"/>
        <v>44020.440972222219</v>
      </c>
      <c r="D37561">
        <f ca="1">_xlfn.IFNA(FORECAST(E37561,OFFSET('HvF table'!B$3:B$318,MATCH(E37561,'HvF table'!A$3:A$318,1)-1,0,2),OFFSET('HvF table'!A$3:A$318,MATCH(E37561,'HvF table'!A$3:A$318,1)-1,0,2)),0)</f>
        <v>0</v>
      </c>
      <c r="E37561">
        <v>-0.21</v>
      </c>
      <c r="G37561">
        <f ca="1">_xlfn.IFNA(FORECAST(E37561,OFFSET('HvF table'!E$3:E$319,MATCH(E37561,'HvF table'!D$3:D$319,1)-1,0,2),OFFSET('HvF table'!D$3:D$319,MATCH(E37561,'HvF table'!D$3:D$319,1)-1,0,2)),0)</f>
        <v>0</v>
      </c>
      <c r="H37561" t="str">
        <f t="shared" ca="1" si="1774"/>
        <v>G</v>
      </c>
      <c r="I37561">
        <f t="shared" ca="1" si="1772"/>
        <v>0</v>
      </c>
      <c r="J37561" t="s">
        <v>75</v>
      </c>
    </row>
    <row r="37562" spans="1:10" x14ac:dyDescent="0.25">
      <c r="A37562" s="65">
        <v>44020</v>
      </c>
      <c r="B37562" s="66">
        <v>0.44444444444444442</v>
      </c>
      <c r="C37562" s="64">
        <f t="shared" si="1773"/>
        <v>44020.444444444445</v>
      </c>
      <c r="D37562">
        <f ca="1">_xlfn.IFNA(FORECAST(E37562,OFFSET('HvF table'!B$3:B$318,MATCH(E37562,'HvF table'!A$3:A$318,1)-1,0,2),OFFSET('HvF table'!A$3:A$318,MATCH(E37562,'HvF table'!A$3:A$318,1)-1,0,2)),0)</f>
        <v>0</v>
      </c>
      <c r="E37562">
        <v>-0.21</v>
      </c>
      <c r="G37562">
        <f ca="1">_xlfn.IFNA(FORECAST(E37562,OFFSET('HvF table'!E$3:E$319,MATCH(E37562,'HvF table'!D$3:D$319,1)-1,0,2),OFFSET('HvF table'!D$3:D$319,MATCH(E37562,'HvF table'!D$3:D$319,1)-1,0,2)),0)</f>
        <v>0</v>
      </c>
      <c r="H37562" t="str">
        <f t="shared" ca="1" si="1774"/>
        <v>G</v>
      </c>
      <c r="I37562">
        <f t="shared" ca="1" si="1772"/>
        <v>0</v>
      </c>
      <c r="J37562" t="s">
        <v>75</v>
      </c>
    </row>
    <row r="37563" spans="1:10" x14ac:dyDescent="0.25">
      <c r="A37563" s="65">
        <v>44020</v>
      </c>
      <c r="B37563" s="66">
        <v>0.44791666666666669</v>
      </c>
      <c r="C37563" s="64">
        <f t="shared" si="1773"/>
        <v>44020.447916666664</v>
      </c>
      <c r="D37563">
        <f ca="1">_xlfn.IFNA(FORECAST(E37563,OFFSET('HvF table'!B$3:B$318,MATCH(E37563,'HvF table'!A$3:A$318,1)-1,0,2),OFFSET('HvF table'!A$3:A$318,MATCH(E37563,'HvF table'!A$3:A$318,1)-1,0,2)),0)</f>
        <v>0</v>
      </c>
      <c r="E37563">
        <v>-0.2</v>
      </c>
      <c r="G37563">
        <f ca="1">_xlfn.IFNA(FORECAST(E37563,OFFSET('HvF table'!E$3:E$319,MATCH(E37563,'HvF table'!D$3:D$319,1)-1,0,2),OFFSET('HvF table'!D$3:D$319,MATCH(E37563,'HvF table'!D$3:D$319,1)-1,0,2)),0)</f>
        <v>0</v>
      </c>
      <c r="H37563" t="str">
        <f t="shared" ca="1" si="1774"/>
        <v>G</v>
      </c>
      <c r="I37563">
        <f t="shared" ca="1" si="1772"/>
        <v>0</v>
      </c>
      <c r="J37563" t="s">
        <v>75</v>
      </c>
    </row>
    <row r="37564" spans="1:10" x14ac:dyDescent="0.25">
      <c r="A37564" s="65">
        <v>44020</v>
      </c>
      <c r="B37564" s="66">
        <v>0.4513888888888889</v>
      </c>
      <c r="C37564" s="64">
        <f t="shared" si="1773"/>
        <v>44020.451388888891</v>
      </c>
      <c r="D37564">
        <f ca="1">_xlfn.IFNA(FORECAST(E37564,OFFSET('HvF table'!B$3:B$318,MATCH(E37564,'HvF table'!A$3:A$318,1)-1,0,2),OFFSET('HvF table'!A$3:A$318,MATCH(E37564,'HvF table'!A$3:A$318,1)-1,0,2)),0)</f>
        <v>0</v>
      </c>
      <c r="E37564">
        <v>-0.2</v>
      </c>
      <c r="G37564">
        <f ca="1">_xlfn.IFNA(FORECAST(E37564,OFFSET('HvF table'!E$3:E$319,MATCH(E37564,'HvF table'!D$3:D$319,1)-1,0,2),OFFSET('HvF table'!D$3:D$319,MATCH(E37564,'HvF table'!D$3:D$319,1)-1,0,2)),0)</f>
        <v>0</v>
      </c>
      <c r="H37564" t="str">
        <f t="shared" ca="1" si="1774"/>
        <v>G</v>
      </c>
      <c r="I37564">
        <f t="shared" ca="1" si="1772"/>
        <v>0</v>
      </c>
      <c r="J37564" t="s">
        <v>75</v>
      </c>
    </row>
    <row r="37565" spans="1:10" x14ac:dyDescent="0.25">
      <c r="A37565" s="65">
        <v>44020</v>
      </c>
      <c r="B37565" s="66">
        <v>0.4548611111111111</v>
      </c>
      <c r="C37565" s="64">
        <f t="shared" si="1773"/>
        <v>44020.454861111109</v>
      </c>
      <c r="D37565">
        <f ca="1">_xlfn.IFNA(FORECAST(E37565,OFFSET('HvF table'!B$3:B$318,MATCH(E37565,'HvF table'!A$3:A$318,1)-1,0,2),OFFSET('HvF table'!A$3:A$318,MATCH(E37565,'HvF table'!A$3:A$318,1)-1,0,2)),0)</f>
        <v>0</v>
      </c>
      <c r="E37565">
        <v>-0.2</v>
      </c>
      <c r="G37565">
        <f ca="1">_xlfn.IFNA(FORECAST(E37565,OFFSET('HvF table'!E$3:E$319,MATCH(E37565,'HvF table'!D$3:D$319,1)-1,0,2),OFFSET('HvF table'!D$3:D$319,MATCH(E37565,'HvF table'!D$3:D$319,1)-1,0,2)),0)</f>
        <v>0</v>
      </c>
      <c r="H37565" t="str">
        <f t="shared" ca="1" si="1774"/>
        <v>G</v>
      </c>
      <c r="I37565">
        <f t="shared" ca="1" si="1772"/>
        <v>0</v>
      </c>
      <c r="J37565" t="s">
        <v>75</v>
      </c>
    </row>
    <row r="37566" spans="1:10" x14ac:dyDescent="0.25">
      <c r="A37566" s="65">
        <v>44020</v>
      </c>
      <c r="B37566" s="66">
        <v>0.45833333333333331</v>
      </c>
      <c r="C37566" s="64">
        <f t="shared" si="1773"/>
        <v>44020.458333333336</v>
      </c>
      <c r="D37566">
        <f ca="1">_xlfn.IFNA(FORECAST(E37566,OFFSET('HvF table'!B$3:B$318,MATCH(E37566,'HvF table'!A$3:A$318,1)-1,0,2),OFFSET('HvF table'!A$3:A$318,MATCH(E37566,'HvF table'!A$3:A$318,1)-1,0,2)),0)</f>
        <v>0</v>
      </c>
      <c r="E37566">
        <v>-0.2</v>
      </c>
      <c r="G37566">
        <f ca="1">_xlfn.IFNA(FORECAST(E37566,OFFSET('HvF table'!E$3:E$319,MATCH(E37566,'HvF table'!D$3:D$319,1)-1,0,2),OFFSET('HvF table'!D$3:D$319,MATCH(E37566,'HvF table'!D$3:D$319,1)-1,0,2)),0)</f>
        <v>0</v>
      </c>
      <c r="H37566" t="str">
        <f t="shared" ca="1" si="1774"/>
        <v>G</v>
      </c>
      <c r="I37566">
        <f t="shared" ca="1" si="1772"/>
        <v>0</v>
      </c>
      <c r="J37566" t="s">
        <v>75</v>
      </c>
    </row>
    <row r="37567" spans="1:10" x14ac:dyDescent="0.25">
      <c r="A37567" s="65">
        <v>44020</v>
      </c>
      <c r="B37567" s="66">
        <v>0.46180555555555558</v>
      </c>
      <c r="C37567" s="64">
        <f t="shared" si="1773"/>
        <v>44020.461805555555</v>
      </c>
      <c r="D37567">
        <f ca="1">_xlfn.IFNA(FORECAST(E37567,OFFSET('HvF table'!B$3:B$318,MATCH(E37567,'HvF table'!A$3:A$318,1)-1,0,2),OFFSET('HvF table'!A$3:A$318,MATCH(E37567,'HvF table'!A$3:A$318,1)-1,0,2)),0)</f>
        <v>0</v>
      </c>
      <c r="E37567">
        <v>-0.2</v>
      </c>
      <c r="G37567">
        <f ca="1">_xlfn.IFNA(FORECAST(E37567,OFFSET('HvF table'!E$3:E$319,MATCH(E37567,'HvF table'!D$3:D$319,1)-1,0,2),OFFSET('HvF table'!D$3:D$319,MATCH(E37567,'HvF table'!D$3:D$319,1)-1,0,2)),0)</f>
        <v>0</v>
      </c>
      <c r="H37567" t="str">
        <f t="shared" ca="1" si="1774"/>
        <v>G</v>
      </c>
      <c r="I37567">
        <f t="shared" ca="1" si="1772"/>
        <v>0</v>
      </c>
      <c r="J37567" t="s">
        <v>75</v>
      </c>
    </row>
    <row r="37568" spans="1:10" x14ac:dyDescent="0.25">
      <c r="A37568" s="65">
        <v>44020</v>
      </c>
      <c r="B37568" s="66">
        <v>0.46527777777777773</v>
      </c>
      <c r="C37568" s="64">
        <f t="shared" si="1773"/>
        <v>44020.465277777781</v>
      </c>
      <c r="D37568">
        <f ca="1">_xlfn.IFNA(FORECAST(E37568,OFFSET('HvF table'!B$3:B$318,MATCH(E37568,'HvF table'!A$3:A$318,1)-1,0,2),OFFSET('HvF table'!A$3:A$318,MATCH(E37568,'HvF table'!A$3:A$318,1)-1,0,2)),0)</f>
        <v>0</v>
      </c>
      <c r="E37568">
        <v>-0.19</v>
      </c>
      <c r="G37568">
        <f ca="1">_xlfn.IFNA(FORECAST(E37568,OFFSET('HvF table'!E$3:E$319,MATCH(E37568,'HvF table'!D$3:D$319,1)-1,0,2),OFFSET('HvF table'!D$3:D$319,MATCH(E37568,'HvF table'!D$3:D$319,1)-1,0,2)),0)</f>
        <v>0</v>
      </c>
      <c r="H37568" t="str">
        <f t="shared" ca="1" si="1774"/>
        <v>G</v>
      </c>
      <c r="I37568">
        <f t="shared" ca="1" si="1772"/>
        <v>0</v>
      </c>
      <c r="J37568" t="s">
        <v>75</v>
      </c>
    </row>
    <row r="37569" spans="1:10" x14ac:dyDescent="0.25">
      <c r="A37569" s="65">
        <v>44020</v>
      </c>
      <c r="B37569" s="66">
        <v>0.46875</v>
      </c>
      <c r="C37569" s="64">
        <f t="shared" si="1773"/>
        <v>44020.46875</v>
      </c>
      <c r="D37569">
        <f ca="1">_xlfn.IFNA(FORECAST(E37569,OFFSET('HvF table'!B$3:B$318,MATCH(E37569,'HvF table'!A$3:A$318,1)-1,0,2),OFFSET('HvF table'!A$3:A$318,MATCH(E37569,'HvF table'!A$3:A$318,1)-1,0,2)),0)</f>
        <v>0</v>
      </c>
      <c r="E37569">
        <v>-0.18</v>
      </c>
      <c r="G37569">
        <f ca="1">_xlfn.IFNA(FORECAST(E37569,OFFSET('HvF table'!E$3:E$319,MATCH(E37569,'HvF table'!D$3:D$319,1)-1,0,2),OFFSET('HvF table'!D$3:D$319,MATCH(E37569,'HvF table'!D$3:D$319,1)-1,0,2)),0)</f>
        <v>0</v>
      </c>
      <c r="H37569" t="str">
        <f t="shared" ca="1" si="1774"/>
        <v>G</v>
      </c>
      <c r="I37569">
        <f t="shared" ca="1" si="1772"/>
        <v>0</v>
      </c>
      <c r="J37569" t="s">
        <v>75</v>
      </c>
    </row>
    <row r="37570" spans="1:10" x14ac:dyDescent="0.25">
      <c r="A37570" s="65">
        <v>44020</v>
      </c>
      <c r="B37570" s="66">
        <v>0.47222222222222227</v>
      </c>
      <c r="C37570" s="64">
        <f t="shared" si="1773"/>
        <v>44020.472222222219</v>
      </c>
      <c r="D37570">
        <f ca="1">_xlfn.IFNA(FORECAST(E37570,OFFSET('HvF table'!B$3:B$318,MATCH(E37570,'HvF table'!A$3:A$318,1)-1,0,2),OFFSET('HvF table'!A$3:A$318,MATCH(E37570,'HvF table'!A$3:A$318,1)-1,0,2)),0)</f>
        <v>0</v>
      </c>
      <c r="E37570">
        <v>-0.19</v>
      </c>
      <c r="G37570">
        <f ca="1">_xlfn.IFNA(FORECAST(E37570,OFFSET('HvF table'!E$3:E$319,MATCH(E37570,'HvF table'!D$3:D$319,1)-1,0,2),OFFSET('HvF table'!D$3:D$319,MATCH(E37570,'HvF table'!D$3:D$319,1)-1,0,2)),0)</f>
        <v>0</v>
      </c>
      <c r="H37570" t="str">
        <f t="shared" ca="1" si="1774"/>
        <v>G</v>
      </c>
      <c r="I37570">
        <f t="shared" ref="I37570:I37633" ca="1" si="1775">IF(H37570="G",G37570,IF(H37570="B",0))</f>
        <v>0</v>
      </c>
      <c r="J37570" t="s">
        <v>75</v>
      </c>
    </row>
    <row r="37571" spans="1:10" x14ac:dyDescent="0.25">
      <c r="A37571" s="65">
        <v>44020</v>
      </c>
      <c r="B37571" s="66">
        <v>0.47569444444444442</v>
      </c>
      <c r="C37571" s="64">
        <f t="shared" ref="C37571:C37634" si="1776">A37571+B37571</f>
        <v>44020.475694444445</v>
      </c>
      <c r="D37571">
        <f ca="1">_xlfn.IFNA(FORECAST(E37571,OFFSET('HvF table'!B$3:B$318,MATCH(E37571,'HvF table'!A$3:A$318,1)-1,0,2),OFFSET('HvF table'!A$3:A$318,MATCH(E37571,'HvF table'!A$3:A$318,1)-1,0,2)),0)</f>
        <v>0</v>
      </c>
      <c r="E37571">
        <v>-0.18</v>
      </c>
      <c r="G37571">
        <f ca="1">_xlfn.IFNA(FORECAST(E37571,OFFSET('HvF table'!E$3:E$319,MATCH(E37571,'HvF table'!D$3:D$319,1)-1,0,2),OFFSET('HvF table'!D$3:D$319,MATCH(E37571,'HvF table'!D$3:D$319,1)-1,0,2)),0)</f>
        <v>0</v>
      </c>
      <c r="H37571" t="str">
        <f t="shared" ca="1" si="1774"/>
        <v>G</v>
      </c>
      <c r="I37571">
        <f t="shared" ca="1" si="1775"/>
        <v>0</v>
      </c>
      <c r="J37571" t="s">
        <v>75</v>
      </c>
    </row>
    <row r="37572" spans="1:10" x14ac:dyDescent="0.25">
      <c r="A37572" s="65">
        <v>44020</v>
      </c>
      <c r="B37572" s="66">
        <v>0.47916666666666669</v>
      </c>
      <c r="C37572" s="64">
        <f t="shared" si="1776"/>
        <v>44020.479166666664</v>
      </c>
      <c r="D37572">
        <f ca="1">_xlfn.IFNA(FORECAST(E37572,OFFSET('HvF table'!B$3:B$318,MATCH(E37572,'HvF table'!A$3:A$318,1)-1,0,2),OFFSET('HvF table'!A$3:A$318,MATCH(E37572,'HvF table'!A$3:A$318,1)-1,0,2)),0)</f>
        <v>0</v>
      </c>
      <c r="E37572">
        <v>-0.18</v>
      </c>
      <c r="G37572">
        <f ca="1">_xlfn.IFNA(FORECAST(E37572,OFFSET('HvF table'!E$3:E$319,MATCH(E37572,'HvF table'!D$3:D$319,1)-1,0,2),OFFSET('HvF table'!D$3:D$319,MATCH(E37572,'HvF table'!D$3:D$319,1)-1,0,2)),0)</f>
        <v>0</v>
      </c>
      <c r="H37572" t="str">
        <f t="shared" ca="1" si="1774"/>
        <v>G</v>
      </c>
      <c r="I37572">
        <f t="shared" ca="1" si="1775"/>
        <v>0</v>
      </c>
      <c r="J37572" t="s">
        <v>75</v>
      </c>
    </row>
    <row r="37573" spans="1:10" x14ac:dyDescent="0.25">
      <c r="A37573" s="65">
        <v>44020</v>
      </c>
      <c r="B37573" s="66">
        <v>0.4826388888888889</v>
      </c>
      <c r="C37573" s="64">
        <f t="shared" si="1776"/>
        <v>44020.482638888891</v>
      </c>
      <c r="D37573">
        <f ca="1">_xlfn.IFNA(FORECAST(E37573,OFFSET('HvF table'!B$3:B$318,MATCH(E37573,'HvF table'!A$3:A$318,1)-1,0,2),OFFSET('HvF table'!A$3:A$318,MATCH(E37573,'HvF table'!A$3:A$318,1)-1,0,2)),0)</f>
        <v>0</v>
      </c>
      <c r="E37573">
        <v>-0.18</v>
      </c>
      <c r="G37573">
        <f ca="1">_xlfn.IFNA(FORECAST(E37573,OFFSET('HvF table'!E$3:E$319,MATCH(E37573,'HvF table'!D$3:D$319,1)-1,0,2),OFFSET('HvF table'!D$3:D$319,MATCH(E37573,'HvF table'!D$3:D$319,1)-1,0,2)),0)</f>
        <v>0</v>
      </c>
      <c r="H37573" t="str">
        <f t="shared" ca="1" si="1774"/>
        <v>G</v>
      </c>
      <c r="I37573">
        <f t="shared" ca="1" si="1775"/>
        <v>0</v>
      </c>
      <c r="J37573" t="s">
        <v>75</v>
      </c>
    </row>
    <row r="37574" spans="1:10" x14ac:dyDescent="0.25">
      <c r="A37574" s="65">
        <v>44020</v>
      </c>
      <c r="B37574" s="66">
        <v>0.4861111111111111</v>
      </c>
      <c r="C37574" s="64">
        <f t="shared" si="1776"/>
        <v>44020.486111111109</v>
      </c>
      <c r="D37574">
        <f ca="1">_xlfn.IFNA(FORECAST(E37574,OFFSET('HvF table'!B$3:B$318,MATCH(E37574,'HvF table'!A$3:A$318,1)-1,0,2),OFFSET('HvF table'!A$3:A$318,MATCH(E37574,'HvF table'!A$3:A$318,1)-1,0,2)),0)</f>
        <v>0</v>
      </c>
      <c r="E37574">
        <v>-0.18</v>
      </c>
      <c r="G37574">
        <f ca="1">_xlfn.IFNA(FORECAST(E37574,OFFSET('HvF table'!E$3:E$319,MATCH(E37574,'HvF table'!D$3:D$319,1)-1,0,2),OFFSET('HvF table'!D$3:D$319,MATCH(E37574,'HvF table'!D$3:D$319,1)-1,0,2)),0)</f>
        <v>0</v>
      </c>
      <c r="H37574" t="str">
        <f t="shared" ca="1" si="1774"/>
        <v>G</v>
      </c>
      <c r="I37574">
        <f t="shared" ca="1" si="1775"/>
        <v>0</v>
      </c>
      <c r="J37574" t="s">
        <v>75</v>
      </c>
    </row>
    <row r="37575" spans="1:10" x14ac:dyDescent="0.25">
      <c r="A37575" s="65">
        <v>44020</v>
      </c>
      <c r="B37575" s="66">
        <v>0.48958333333333331</v>
      </c>
      <c r="C37575" s="64">
        <f t="shared" si="1776"/>
        <v>44020.489583333336</v>
      </c>
      <c r="D37575">
        <f ca="1">_xlfn.IFNA(FORECAST(E37575,OFFSET('HvF table'!B$3:B$318,MATCH(E37575,'HvF table'!A$3:A$318,1)-1,0,2),OFFSET('HvF table'!A$3:A$318,MATCH(E37575,'HvF table'!A$3:A$318,1)-1,0,2)),0)</f>
        <v>0</v>
      </c>
      <c r="E37575">
        <v>-0.17</v>
      </c>
      <c r="G37575">
        <f ca="1">_xlfn.IFNA(FORECAST(E37575,OFFSET('HvF table'!E$3:E$319,MATCH(E37575,'HvF table'!D$3:D$319,1)-1,0,2),OFFSET('HvF table'!D$3:D$319,MATCH(E37575,'HvF table'!D$3:D$319,1)-1,0,2)),0)</f>
        <v>0</v>
      </c>
      <c r="H37575" t="str">
        <f t="shared" ca="1" si="1774"/>
        <v>G</v>
      </c>
      <c r="I37575">
        <f t="shared" ca="1" si="1775"/>
        <v>0</v>
      </c>
      <c r="J37575" t="s">
        <v>75</v>
      </c>
    </row>
    <row r="37576" spans="1:10" x14ac:dyDescent="0.25">
      <c r="A37576" s="65">
        <v>44020</v>
      </c>
      <c r="B37576" s="66">
        <v>0.49305555555555558</v>
      </c>
      <c r="C37576" s="64">
        <f t="shared" si="1776"/>
        <v>44020.493055555555</v>
      </c>
      <c r="D37576">
        <f ca="1">_xlfn.IFNA(FORECAST(E37576,OFFSET('HvF table'!B$3:B$318,MATCH(E37576,'HvF table'!A$3:A$318,1)-1,0,2),OFFSET('HvF table'!A$3:A$318,MATCH(E37576,'HvF table'!A$3:A$318,1)-1,0,2)),0)</f>
        <v>0</v>
      </c>
      <c r="E37576">
        <v>-0.17</v>
      </c>
      <c r="G37576">
        <f ca="1">_xlfn.IFNA(FORECAST(E37576,OFFSET('HvF table'!E$3:E$319,MATCH(E37576,'HvF table'!D$3:D$319,1)-1,0,2),OFFSET('HvF table'!D$3:D$319,MATCH(E37576,'HvF table'!D$3:D$319,1)-1,0,2)),0)</f>
        <v>0</v>
      </c>
      <c r="H37576" t="str">
        <f t="shared" ca="1" si="1774"/>
        <v>G</v>
      </c>
      <c r="I37576">
        <f t="shared" ca="1" si="1775"/>
        <v>0</v>
      </c>
      <c r="J37576" t="s">
        <v>75</v>
      </c>
    </row>
    <row r="37577" spans="1:10" x14ac:dyDescent="0.25">
      <c r="A37577" s="65">
        <v>44020</v>
      </c>
      <c r="B37577" s="66">
        <v>0.49652777777777773</v>
      </c>
      <c r="C37577" s="64">
        <f t="shared" si="1776"/>
        <v>44020.496527777781</v>
      </c>
      <c r="D37577">
        <f ca="1">_xlfn.IFNA(FORECAST(E37577,OFFSET('HvF table'!B$3:B$318,MATCH(E37577,'HvF table'!A$3:A$318,1)-1,0,2),OFFSET('HvF table'!A$3:A$318,MATCH(E37577,'HvF table'!A$3:A$318,1)-1,0,2)),0)</f>
        <v>0</v>
      </c>
      <c r="E37577">
        <v>-0.15</v>
      </c>
      <c r="G37577">
        <f ca="1">_xlfn.IFNA(FORECAST(E37577,OFFSET('HvF table'!E$3:E$319,MATCH(E37577,'HvF table'!D$3:D$319,1)-1,0,2),OFFSET('HvF table'!D$3:D$319,MATCH(E37577,'HvF table'!D$3:D$319,1)-1,0,2)),0)</f>
        <v>0</v>
      </c>
      <c r="H37577" t="str">
        <f t="shared" ca="1" si="1774"/>
        <v>G</v>
      </c>
      <c r="I37577">
        <f t="shared" ca="1" si="1775"/>
        <v>0</v>
      </c>
      <c r="J37577" t="s">
        <v>75</v>
      </c>
    </row>
    <row r="37578" spans="1:10" x14ac:dyDescent="0.25">
      <c r="A37578" s="65">
        <v>44020</v>
      </c>
      <c r="B37578" s="66">
        <v>0.5</v>
      </c>
      <c r="C37578" s="64">
        <f t="shared" si="1776"/>
        <v>44020.5</v>
      </c>
      <c r="D37578">
        <f ca="1">_xlfn.IFNA(FORECAST(E37578,OFFSET('HvF table'!B$3:B$318,MATCH(E37578,'HvF table'!A$3:A$318,1)-1,0,2),OFFSET('HvF table'!A$3:A$318,MATCH(E37578,'HvF table'!A$3:A$318,1)-1,0,2)),0)</f>
        <v>0</v>
      </c>
      <c r="E37578">
        <v>-0.15</v>
      </c>
      <c r="G37578">
        <f ca="1">_xlfn.IFNA(FORECAST(E37578,OFFSET('HvF table'!E$3:E$319,MATCH(E37578,'HvF table'!D$3:D$319,1)-1,0,2),OFFSET('HvF table'!D$3:D$319,MATCH(E37578,'HvF table'!D$3:D$319,1)-1,0,2)),0)</f>
        <v>0</v>
      </c>
      <c r="H37578" t="str">
        <f t="shared" ca="1" si="1774"/>
        <v>G</v>
      </c>
      <c r="I37578">
        <f t="shared" ca="1" si="1775"/>
        <v>0</v>
      </c>
      <c r="J37578" t="s">
        <v>75</v>
      </c>
    </row>
    <row r="37579" spans="1:10" x14ac:dyDescent="0.25">
      <c r="A37579" s="65">
        <v>44020</v>
      </c>
      <c r="B37579" s="66">
        <v>0.50347222222222221</v>
      </c>
      <c r="C37579" s="64">
        <f t="shared" si="1776"/>
        <v>44020.503472222219</v>
      </c>
      <c r="D37579">
        <f ca="1">_xlfn.IFNA(FORECAST(E37579,OFFSET('HvF table'!B$3:B$318,MATCH(E37579,'HvF table'!A$3:A$318,1)-1,0,2),OFFSET('HvF table'!A$3:A$318,MATCH(E37579,'HvF table'!A$3:A$318,1)-1,0,2)),0)</f>
        <v>0</v>
      </c>
      <c r="E37579">
        <v>-0.12</v>
      </c>
      <c r="G37579">
        <f ca="1">_xlfn.IFNA(FORECAST(E37579,OFFSET('HvF table'!E$3:E$319,MATCH(E37579,'HvF table'!D$3:D$319,1)-1,0,2),OFFSET('HvF table'!D$3:D$319,MATCH(E37579,'HvF table'!D$3:D$319,1)-1,0,2)),0)</f>
        <v>0</v>
      </c>
      <c r="H37579" t="str">
        <f t="shared" ca="1" si="1774"/>
        <v>G</v>
      </c>
      <c r="I37579">
        <f t="shared" ca="1" si="1775"/>
        <v>0</v>
      </c>
      <c r="J37579" t="s">
        <v>75</v>
      </c>
    </row>
    <row r="37580" spans="1:10" x14ac:dyDescent="0.25">
      <c r="A37580" s="65">
        <v>44020</v>
      </c>
      <c r="B37580" s="66">
        <v>0.50694444444444442</v>
      </c>
      <c r="C37580" s="64">
        <f t="shared" si="1776"/>
        <v>44020.506944444445</v>
      </c>
      <c r="D37580">
        <f ca="1">_xlfn.IFNA(FORECAST(E37580,OFFSET('HvF table'!B$3:B$318,MATCH(E37580,'HvF table'!A$3:A$318,1)-1,0,2),OFFSET('HvF table'!A$3:A$318,MATCH(E37580,'HvF table'!A$3:A$318,1)-1,0,2)),0)</f>
        <v>0</v>
      </c>
      <c r="E37580">
        <v>-0.1</v>
      </c>
      <c r="G37580">
        <f ca="1">_xlfn.IFNA(FORECAST(E37580,OFFSET('HvF table'!E$3:E$319,MATCH(E37580,'HvF table'!D$3:D$319,1)-1,0,2),OFFSET('HvF table'!D$3:D$319,MATCH(E37580,'HvF table'!D$3:D$319,1)-1,0,2)),0)</f>
        <v>0</v>
      </c>
      <c r="H37580" t="str">
        <f t="shared" ca="1" si="1774"/>
        <v>G</v>
      </c>
      <c r="I37580">
        <f t="shared" ca="1" si="1775"/>
        <v>0</v>
      </c>
      <c r="J37580" t="s">
        <v>75</v>
      </c>
    </row>
    <row r="37581" spans="1:10" x14ac:dyDescent="0.25">
      <c r="A37581" s="65">
        <v>44020</v>
      </c>
      <c r="B37581" s="66">
        <v>0.51041666666666663</v>
      </c>
      <c r="C37581" s="64">
        <f t="shared" si="1776"/>
        <v>44020.510416666664</v>
      </c>
      <c r="D37581">
        <f ca="1">_xlfn.IFNA(FORECAST(E37581,OFFSET('HvF table'!B$3:B$318,MATCH(E37581,'HvF table'!A$3:A$318,1)-1,0,2),OFFSET('HvF table'!A$3:A$318,MATCH(E37581,'HvF table'!A$3:A$318,1)-1,0,2)),0)</f>
        <v>0</v>
      </c>
      <c r="E37581">
        <v>-7.0000000000000007E-2</v>
      </c>
      <c r="G37581">
        <f ca="1">_xlfn.IFNA(FORECAST(E37581,OFFSET('HvF table'!E$3:E$319,MATCH(E37581,'HvF table'!D$3:D$319,1)-1,0,2),OFFSET('HvF table'!D$3:D$319,MATCH(E37581,'HvF table'!D$3:D$319,1)-1,0,2)),0)</f>
        <v>0</v>
      </c>
      <c r="H37581" t="str">
        <f t="shared" ca="1" si="1774"/>
        <v>G</v>
      </c>
      <c r="I37581">
        <f t="shared" ca="1" si="1775"/>
        <v>0</v>
      </c>
      <c r="J37581" t="s">
        <v>75</v>
      </c>
    </row>
    <row r="37582" spans="1:10" x14ac:dyDescent="0.25">
      <c r="A37582" s="65">
        <v>44020</v>
      </c>
      <c r="B37582" s="66">
        <v>0.51388888888888895</v>
      </c>
      <c r="C37582" s="64">
        <f t="shared" si="1776"/>
        <v>44020.513888888891</v>
      </c>
      <c r="D37582">
        <f ca="1">_xlfn.IFNA(FORECAST(E37582,OFFSET('HvF table'!B$3:B$318,MATCH(E37582,'HvF table'!A$3:A$318,1)-1,0,2),OFFSET('HvF table'!A$3:A$318,MATCH(E37582,'HvF table'!A$3:A$318,1)-1,0,2)),0)</f>
        <v>0</v>
      </c>
      <c r="E37582">
        <v>-0.02</v>
      </c>
      <c r="G37582">
        <f ca="1">_xlfn.IFNA(FORECAST(E37582,OFFSET('HvF table'!E$3:E$319,MATCH(E37582,'HvF table'!D$3:D$319,1)-1,0,2),OFFSET('HvF table'!D$3:D$319,MATCH(E37582,'HvF table'!D$3:D$319,1)-1,0,2)),0)</f>
        <v>0</v>
      </c>
      <c r="H37582" t="str">
        <f t="shared" ca="1" si="1774"/>
        <v>G</v>
      </c>
      <c r="I37582">
        <f t="shared" ca="1" si="1775"/>
        <v>0</v>
      </c>
      <c r="J37582" t="s">
        <v>75</v>
      </c>
    </row>
    <row r="37583" spans="1:10" x14ac:dyDescent="0.25">
      <c r="A37583" s="65">
        <v>44020</v>
      </c>
      <c r="B37583" s="66">
        <v>0.51736111111111105</v>
      </c>
      <c r="C37583" s="64">
        <f t="shared" si="1776"/>
        <v>44020.517361111109</v>
      </c>
      <c r="D37583">
        <f ca="1">_xlfn.IFNA(FORECAST(E37583,OFFSET('HvF table'!B$3:B$318,MATCH(E37583,'HvF table'!A$3:A$318,1)-1,0,2),OFFSET('HvF table'!A$3:A$318,MATCH(E37583,'HvF table'!A$3:A$318,1)-1,0,2)),0)</f>
        <v>3.2647855890512644E-3</v>
      </c>
      <c r="E37583">
        <v>0.02</v>
      </c>
      <c r="G37583">
        <f ca="1">_xlfn.IFNA(FORECAST(E37583,OFFSET('HvF table'!E$3:E$319,MATCH(E37583,'HvF table'!D$3:D$319,1)-1,0,2),OFFSET('HvF table'!D$3:D$319,MATCH(E37583,'HvF table'!D$3:D$319,1)-1,0,2)),0)</f>
        <v>5.2177977900415484E-3</v>
      </c>
      <c r="H37583" t="str">
        <f t="shared" ca="1" si="1774"/>
        <v>B</v>
      </c>
      <c r="I37583">
        <f t="shared" ca="1" si="1775"/>
        <v>0</v>
      </c>
      <c r="J37583" t="s">
        <v>75</v>
      </c>
    </row>
    <row r="37584" spans="1:10" x14ac:dyDescent="0.25">
      <c r="A37584" s="65">
        <v>44020</v>
      </c>
      <c r="B37584" s="66">
        <v>0.52083333333333337</v>
      </c>
      <c r="C37584" s="64">
        <f t="shared" si="1776"/>
        <v>44020.520833333336</v>
      </c>
      <c r="D37584">
        <f ca="1">_xlfn.IFNA(FORECAST(E37584,OFFSET('HvF table'!B$3:B$318,MATCH(E37584,'HvF table'!A$3:A$318,1)-1,0,2),OFFSET('HvF table'!A$3:A$318,MATCH(E37584,'HvF table'!A$3:A$318,1)-1,0,2)),0)</f>
        <v>0</v>
      </c>
      <c r="E37584">
        <v>0</v>
      </c>
      <c r="G37584">
        <f ca="1">_xlfn.IFNA(FORECAST(E37584,OFFSET('HvF table'!E$3:E$319,MATCH(E37584,'HvF table'!D$3:D$319,1)-1,0,2),OFFSET('HvF table'!D$3:D$319,MATCH(E37584,'HvF table'!D$3:D$319,1)-1,0,2)),0)</f>
        <v>-1.1102230246251565E-16</v>
      </c>
      <c r="H37584" t="str">
        <f t="shared" ca="1" si="1774"/>
        <v>G</v>
      </c>
      <c r="I37584">
        <f t="shared" ca="1" si="1775"/>
        <v>-1.1102230246251565E-16</v>
      </c>
      <c r="J37584" t="s">
        <v>75</v>
      </c>
    </row>
    <row r="37585" spans="1:10" x14ac:dyDescent="0.25">
      <c r="A37585" s="65">
        <v>44020</v>
      </c>
      <c r="B37585" s="66">
        <v>0.52430555555555558</v>
      </c>
      <c r="C37585" s="64">
        <f t="shared" si="1776"/>
        <v>44020.524305555555</v>
      </c>
      <c r="D37585">
        <f ca="1">_xlfn.IFNA(FORECAST(E37585,OFFSET('HvF table'!B$3:B$318,MATCH(E37585,'HvF table'!A$3:A$318,1)-1,0,2),OFFSET('HvF table'!A$3:A$318,MATCH(E37585,'HvF table'!A$3:A$318,1)-1,0,2)),0)</f>
        <v>0</v>
      </c>
      <c r="E37585">
        <v>-0.03</v>
      </c>
      <c r="G37585">
        <f ca="1">_xlfn.IFNA(FORECAST(E37585,OFFSET('HvF table'!E$3:E$319,MATCH(E37585,'HvF table'!D$3:D$319,1)-1,0,2),OFFSET('HvF table'!D$3:D$319,MATCH(E37585,'HvF table'!D$3:D$319,1)-1,0,2)),0)</f>
        <v>0</v>
      </c>
      <c r="H37585" t="str">
        <f t="shared" ca="1" si="1774"/>
        <v>G</v>
      </c>
      <c r="I37585">
        <f t="shared" ca="1" si="1775"/>
        <v>0</v>
      </c>
      <c r="J37585" t="s">
        <v>75</v>
      </c>
    </row>
    <row r="37586" spans="1:10" x14ac:dyDescent="0.25">
      <c r="A37586" s="65">
        <v>44020</v>
      </c>
      <c r="B37586" s="66">
        <v>0.52777777777777779</v>
      </c>
      <c r="C37586" s="64">
        <f t="shared" si="1776"/>
        <v>44020.527777777781</v>
      </c>
      <c r="D37586">
        <f ca="1">_xlfn.IFNA(FORECAST(E37586,OFFSET('HvF table'!B$3:B$318,MATCH(E37586,'HvF table'!A$3:A$318,1)-1,0,2),OFFSET('HvF table'!A$3:A$318,MATCH(E37586,'HvF table'!A$3:A$318,1)-1,0,2)),0)</f>
        <v>0</v>
      </c>
      <c r="E37586">
        <v>-0.08</v>
      </c>
      <c r="G37586">
        <f ca="1">_xlfn.IFNA(FORECAST(E37586,OFFSET('HvF table'!E$3:E$319,MATCH(E37586,'HvF table'!D$3:D$319,1)-1,0,2),OFFSET('HvF table'!D$3:D$319,MATCH(E37586,'HvF table'!D$3:D$319,1)-1,0,2)),0)</f>
        <v>0</v>
      </c>
      <c r="H37586" t="str">
        <f t="shared" ca="1" si="1774"/>
        <v>G</v>
      </c>
      <c r="I37586">
        <f t="shared" ca="1" si="1775"/>
        <v>0</v>
      </c>
      <c r="J37586" t="s">
        <v>75</v>
      </c>
    </row>
    <row r="37587" spans="1:10" x14ac:dyDescent="0.25">
      <c r="A37587" s="65">
        <v>44020</v>
      </c>
      <c r="B37587" s="66">
        <v>0.53125</v>
      </c>
      <c r="C37587" s="64">
        <f t="shared" si="1776"/>
        <v>44020.53125</v>
      </c>
      <c r="D37587">
        <f ca="1">_xlfn.IFNA(FORECAST(E37587,OFFSET('HvF table'!B$3:B$318,MATCH(E37587,'HvF table'!A$3:A$318,1)-1,0,2),OFFSET('HvF table'!A$3:A$318,MATCH(E37587,'HvF table'!A$3:A$318,1)-1,0,2)),0)</f>
        <v>0</v>
      </c>
      <c r="E37587">
        <v>-0.09</v>
      </c>
      <c r="G37587">
        <f ca="1">_xlfn.IFNA(FORECAST(E37587,OFFSET('HvF table'!E$3:E$319,MATCH(E37587,'HvF table'!D$3:D$319,1)-1,0,2),OFFSET('HvF table'!D$3:D$319,MATCH(E37587,'HvF table'!D$3:D$319,1)-1,0,2)),0)</f>
        <v>0</v>
      </c>
      <c r="H37587" t="str">
        <f t="shared" ca="1" si="1774"/>
        <v>G</v>
      </c>
      <c r="I37587">
        <f t="shared" ca="1" si="1775"/>
        <v>0</v>
      </c>
      <c r="J37587" t="s">
        <v>75</v>
      </c>
    </row>
    <row r="37588" spans="1:10" x14ac:dyDescent="0.25">
      <c r="A37588" s="65">
        <v>44020</v>
      </c>
      <c r="B37588" s="66">
        <v>0.53472222222222221</v>
      </c>
      <c r="C37588" s="64">
        <f t="shared" si="1776"/>
        <v>44020.534722222219</v>
      </c>
      <c r="D37588">
        <f ca="1">_xlfn.IFNA(FORECAST(E37588,OFFSET('HvF table'!B$3:B$318,MATCH(E37588,'HvF table'!A$3:A$318,1)-1,0,2),OFFSET('HvF table'!A$3:A$318,MATCH(E37588,'HvF table'!A$3:A$318,1)-1,0,2)),0)</f>
        <v>0</v>
      </c>
      <c r="E37588">
        <v>-0.09</v>
      </c>
      <c r="G37588">
        <f ca="1">_xlfn.IFNA(FORECAST(E37588,OFFSET('HvF table'!E$3:E$319,MATCH(E37588,'HvF table'!D$3:D$319,1)-1,0,2),OFFSET('HvF table'!D$3:D$319,MATCH(E37588,'HvF table'!D$3:D$319,1)-1,0,2)),0)</f>
        <v>0</v>
      </c>
      <c r="H37588" t="str">
        <f t="shared" ca="1" si="1774"/>
        <v>G</v>
      </c>
      <c r="I37588">
        <f t="shared" ca="1" si="1775"/>
        <v>0</v>
      </c>
      <c r="J37588" t="s">
        <v>75</v>
      </c>
    </row>
    <row r="37589" spans="1:10" x14ac:dyDescent="0.25">
      <c r="A37589" s="65">
        <v>44020</v>
      </c>
      <c r="B37589" s="66">
        <v>0.53819444444444442</v>
      </c>
      <c r="C37589" s="64">
        <f t="shared" si="1776"/>
        <v>44020.538194444445</v>
      </c>
      <c r="D37589">
        <f ca="1">_xlfn.IFNA(FORECAST(E37589,OFFSET('HvF table'!B$3:B$318,MATCH(E37589,'HvF table'!A$3:A$318,1)-1,0,2),OFFSET('HvF table'!A$3:A$318,MATCH(E37589,'HvF table'!A$3:A$318,1)-1,0,2)),0)</f>
        <v>0</v>
      </c>
      <c r="E37589">
        <v>-0.11</v>
      </c>
      <c r="G37589">
        <f ca="1">_xlfn.IFNA(FORECAST(E37589,OFFSET('HvF table'!E$3:E$319,MATCH(E37589,'HvF table'!D$3:D$319,1)-1,0,2),OFFSET('HvF table'!D$3:D$319,MATCH(E37589,'HvF table'!D$3:D$319,1)-1,0,2)),0)</f>
        <v>0</v>
      </c>
      <c r="H37589" t="str">
        <f t="shared" ca="1" si="1774"/>
        <v>G</v>
      </c>
      <c r="I37589">
        <f t="shared" ca="1" si="1775"/>
        <v>0</v>
      </c>
      <c r="J37589" t="s">
        <v>75</v>
      </c>
    </row>
    <row r="37590" spans="1:10" x14ac:dyDescent="0.25">
      <c r="A37590" s="65">
        <v>44020</v>
      </c>
      <c r="B37590" s="66">
        <v>0.54166666666666663</v>
      </c>
      <c r="C37590" s="64">
        <f t="shared" si="1776"/>
        <v>44020.541666666664</v>
      </c>
      <c r="D37590">
        <f ca="1">_xlfn.IFNA(FORECAST(E37590,OFFSET('HvF table'!B$3:B$318,MATCH(E37590,'HvF table'!A$3:A$318,1)-1,0,2),OFFSET('HvF table'!A$3:A$318,MATCH(E37590,'HvF table'!A$3:A$318,1)-1,0,2)),0)</f>
        <v>0</v>
      </c>
      <c r="E37590">
        <v>-0.14000000000000001</v>
      </c>
      <c r="G37590">
        <f ca="1">_xlfn.IFNA(FORECAST(E37590,OFFSET('HvF table'!E$3:E$319,MATCH(E37590,'HvF table'!D$3:D$319,1)-1,0,2),OFFSET('HvF table'!D$3:D$319,MATCH(E37590,'HvF table'!D$3:D$319,1)-1,0,2)),0)</f>
        <v>0</v>
      </c>
      <c r="H37590" t="str">
        <f t="shared" ca="1" si="1774"/>
        <v>G</v>
      </c>
      <c r="I37590">
        <f t="shared" ca="1" si="1775"/>
        <v>0</v>
      </c>
      <c r="J37590" t="s">
        <v>75</v>
      </c>
    </row>
    <row r="37591" spans="1:10" x14ac:dyDescent="0.25">
      <c r="A37591" s="65">
        <v>44020</v>
      </c>
      <c r="B37591" s="66">
        <v>0.54513888888888895</v>
      </c>
      <c r="C37591" s="64">
        <f t="shared" si="1776"/>
        <v>44020.545138888891</v>
      </c>
      <c r="D37591">
        <f ca="1">_xlfn.IFNA(FORECAST(E37591,OFFSET('HvF table'!B$3:B$318,MATCH(E37591,'HvF table'!A$3:A$318,1)-1,0,2),OFFSET('HvF table'!A$3:A$318,MATCH(E37591,'HvF table'!A$3:A$318,1)-1,0,2)),0)</f>
        <v>0</v>
      </c>
      <c r="E37591">
        <v>-0.14000000000000001</v>
      </c>
      <c r="G37591">
        <f ca="1">_xlfn.IFNA(FORECAST(E37591,OFFSET('HvF table'!E$3:E$319,MATCH(E37591,'HvF table'!D$3:D$319,1)-1,0,2),OFFSET('HvF table'!D$3:D$319,MATCH(E37591,'HvF table'!D$3:D$319,1)-1,0,2)),0)</f>
        <v>0</v>
      </c>
      <c r="H37591" t="str">
        <f t="shared" ca="1" si="1774"/>
        <v>G</v>
      </c>
      <c r="I37591">
        <f t="shared" ca="1" si="1775"/>
        <v>0</v>
      </c>
      <c r="J37591" t="s">
        <v>75</v>
      </c>
    </row>
    <row r="37592" spans="1:10" x14ac:dyDescent="0.25">
      <c r="A37592" s="65">
        <v>44020</v>
      </c>
      <c r="B37592" s="66">
        <v>0.54861111111111105</v>
      </c>
      <c r="C37592" s="64">
        <f t="shared" si="1776"/>
        <v>44020.548611111109</v>
      </c>
      <c r="D37592">
        <f ca="1">_xlfn.IFNA(FORECAST(E37592,OFFSET('HvF table'!B$3:B$318,MATCH(E37592,'HvF table'!A$3:A$318,1)-1,0,2),OFFSET('HvF table'!A$3:A$318,MATCH(E37592,'HvF table'!A$3:A$318,1)-1,0,2)),0)</f>
        <v>0</v>
      </c>
      <c r="E37592">
        <v>-0.14000000000000001</v>
      </c>
      <c r="G37592">
        <f ca="1">_xlfn.IFNA(FORECAST(E37592,OFFSET('HvF table'!E$3:E$319,MATCH(E37592,'HvF table'!D$3:D$319,1)-1,0,2),OFFSET('HvF table'!D$3:D$319,MATCH(E37592,'HvF table'!D$3:D$319,1)-1,0,2)),0)</f>
        <v>0</v>
      </c>
      <c r="H37592" t="str">
        <f t="shared" ca="1" si="1774"/>
        <v>G</v>
      </c>
      <c r="I37592">
        <f t="shared" ca="1" si="1775"/>
        <v>0</v>
      </c>
      <c r="J37592" t="s">
        <v>75</v>
      </c>
    </row>
    <row r="37593" spans="1:10" x14ac:dyDescent="0.25">
      <c r="A37593" s="65">
        <v>44020</v>
      </c>
      <c r="B37593" s="66">
        <v>0.55208333333333337</v>
      </c>
      <c r="C37593" s="64">
        <f t="shared" si="1776"/>
        <v>44020.552083333336</v>
      </c>
      <c r="D37593">
        <f ca="1">_xlfn.IFNA(FORECAST(E37593,OFFSET('HvF table'!B$3:B$318,MATCH(E37593,'HvF table'!A$3:A$318,1)-1,0,2),OFFSET('HvF table'!A$3:A$318,MATCH(E37593,'HvF table'!A$3:A$318,1)-1,0,2)),0)</f>
        <v>0</v>
      </c>
      <c r="E37593">
        <v>-0.14000000000000001</v>
      </c>
      <c r="G37593">
        <f ca="1">_xlfn.IFNA(FORECAST(E37593,OFFSET('HvF table'!E$3:E$319,MATCH(E37593,'HvF table'!D$3:D$319,1)-1,0,2),OFFSET('HvF table'!D$3:D$319,MATCH(E37593,'HvF table'!D$3:D$319,1)-1,0,2)),0)</f>
        <v>0</v>
      </c>
      <c r="H37593" t="str">
        <f t="shared" ca="1" si="1774"/>
        <v>G</v>
      </c>
      <c r="I37593">
        <f t="shared" ca="1" si="1775"/>
        <v>0</v>
      </c>
      <c r="J37593" t="s">
        <v>75</v>
      </c>
    </row>
    <row r="37594" spans="1:10" x14ac:dyDescent="0.25">
      <c r="A37594" s="65">
        <v>44020</v>
      </c>
      <c r="B37594" s="66">
        <v>0.55555555555555558</v>
      </c>
      <c r="C37594" s="64">
        <f t="shared" si="1776"/>
        <v>44020.555555555555</v>
      </c>
      <c r="D37594">
        <f ca="1">_xlfn.IFNA(FORECAST(E37594,OFFSET('HvF table'!B$3:B$318,MATCH(E37594,'HvF table'!A$3:A$318,1)-1,0,2),OFFSET('HvF table'!A$3:A$318,MATCH(E37594,'HvF table'!A$3:A$318,1)-1,0,2)),0)</f>
        <v>0</v>
      </c>
      <c r="E37594">
        <v>-0.16</v>
      </c>
      <c r="G37594">
        <f ca="1">_xlfn.IFNA(FORECAST(E37594,OFFSET('HvF table'!E$3:E$319,MATCH(E37594,'HvF table'!D$3:D$319,1)-1,0,2),OFFSET('HvF table'!D$3:D$319,MATCH(E37594,'HvF table'!D$3:D$319,1)-1,0,2)),0)</f>
        <v>0</v>
      </c>
      <c r="H37594" t="str">
        <f t="shared" ca="1" si="1774"/>
        <v>G</v>
      </c>
      <c r="I37594">
        <f t="shared" ca="1" si="1775"/>
        <v>0</v>
      </c>
      <c r="J37594" t="s">
        <v>75</v>
      </c>
    </row>
    <row r="37595" spans="1:10" x14ac:dyDescent="0.25">
      <c r="A37595" s="65">
        <v>44020</v>
      </c>
      <c r="B37595" s="66">
        <v>0.55902777777777779</v>
      </c>
      <c r="C37595" s="64">
        <f t="shared" si="1776"/>
        <v>44020.559027777781</v>
      </c>
      <c r="D37595">
        <f ca="1">_xlfn.IFNA(FORECAST(E37595,OFFSET('HvF table'!B$3:B$318,MATCH(E37595,'HvF table'!A$3:A$318,1)-1,0,2),OFFSET('HvF table'!A$3:A$318,MATCH(E37595,'HvF table'!A$3:A$318,1)-1,0,2)),0)</f>
        <v>0</v>
      </c>
      <c r="E37595">
        <v>-0.15</v>
      </c>
      <c r="G37595">
        <f ca="1">_xlfn.IFNA(FORECAST(E37595,OFFSET('HvF table'!E$3:E$319,MATCH(E37595,'HvF table'!D$3:D$319,1)-1,0,2),OFFSET('HvF table'!D$3:D$319,MATCH(E37595,'HvF table'!D$3:D$319,1)-1,0,2)),0)</f>
        <v>0</v>
      </c>
      <c r="H37595" t="str">
        <f t="shared" ca="1" si="1774"/>
        <v>G</v>
      </c>
      <c r="I37595">
        <f t="shared" ca="1" si="1775"/>
        <v>0</v>
      </c>
      <c r="J37595" t="s">
        <v>75</v>
      </c>
    </row>
    <row r="37596" spans="1:10" x14ac:dyDescent="0.25">
      <c r="A37596" s="65">
        <v>44020</v>
      </c>
      <c r="B37596" s="66">
        <v>0.5625</v>
      </c>
      <c r="C37596" s="64">
        <f t="shared" si="1776"/>
        <v>44020.5625</v>
      </c>
      <c r="D37596">
        <f ca="1">_xlfn.IFNA(FORECAST(E37596,OFFSET('HvF table'!B$3:B$318,MATCH(E37596,'HvF table'!A$3:A$318,1)-1,0,2),OFFSET('HvF table'!A$3:A$318,MATCH(E37596,'HvF table'!A$3:A$318,1)-1,0,2)),0)</f>
        <v>0</v>
      </c>
      <c r="E37596">
        <v>-0.15</v>
      </c>
      <c r="G37596">
        <f ca="1">_xlfn.IFNA(FORECAST(E37596,OFFSET('HvF table'!E$3:E$319,MATCH(E37596,'HvF table'!D$3:D$319,1)-1,0,2),OFFSET('HvF table'!D$3:D$319,MATCH(E37596,'HvF table'!D$3:D$319,1)-1,0,2)),0)</f>
        <v>0</v>
      </c>
      <c r="H37596" t="str">
        <f t="shared" ca="1" si="1774"/>
        <v>G</v>
      </c>
      <c r="I37596">
        <f t="shared" ca="1" si="1775"/>
        <v>0</v>
      </c>
      <c r="J37596" t="s">
        <v>75</v>
      </c>
    </row>
    <row r="37597" spans="1:10" x14ac:dyDescent="0.25">
      <c r="A37597" s="65">
        <v>44020</v>
      </c>
      <c r="B37597" s="66">
        <v>0.56597222222222221</v>
      </c>
      <c r="C37597" s="64">
        <f t="shared" si="1776"/>
        <v>44020.565972222219</v>
      </c>
      <c r="D37597">
        <f ca="1">_xlfn.IFNA(FORECAST(E37597,OFFSET('HvF table'!B$3:B$318,MATCH(E37597,'HvF table'!A$3:A$318,1)-1,0,2),OFFSET('HvF table'!A$3:A$318,MATCH(E37597,'HvF table'!A$3:A$318,1)-1,0,2)),0)</f>
        <v>0</v>
      </c>
      <c r="E37597">
        <v>-0.15</v>
      </c>
      <c r="G37597">
        <f ca="1">_xlfn.IFNA(FORECAST(E37597,OFFSET('HvF table'!E$3:E$319,MATCH(E37597,'HvF table'!D$3:D$319,1)-1,0,2),OFFSET('HvF table'!D$3:D$319,MATCH(E37597,'HvF table'!D$3:D$319,1)-1,0,2)),0)</f>
        <v>0</v>
      </c>
      <c r="H37597" t="str">
        <f t="shared" ca="1" si="1774"/>
        <v>G</v>
      </c>
      <c r="I37597">
        <f t="shared" ca="1" si="1775"/>
        <v>0</v>
      </c>
      <c r="J37597" t="s">
        <v>75</v>
      </c>
    </row>
    <row r="37598" spans="1:10" x14ac:dyDescent="0.25">
      <c r="A37598" s="65">
        <v>44020</v>
      </c>
      <c r="B37598" s="66">
        <v>0.56944444444444442</v>
      </c>
      <c r="C37598" s="64">
        <f t="shared" si="1776"/>
        <v>44020.569444444445</v>
      </c>
      <c r="D37598">
        <f ca="1">_xlfn.IFNA(FORECAST(E37598,OFFSET('HvF table'!B$3:B$318,MATCH(E37598,'HvF table'!A$3:A$318,1)-1,0,2),OFFSET('HvF table'!A$3:A$318,MATCH(E37598,'HvF table'!A$3:A$318,1)-1,0,2)),0)</f>
        <v>0</v>
      </c>
      <c r="E37598">
        <v>-0.16</v>
      </c>
      <c r="G37598">
        <f ca="1">_xlfn.IFNA(FORECAST(E37598,OFFSET('HvF table'!E$3:E$319,MATCH(E37598,'HvF table'!D$3:D$319,1)-1,0,2),OFFSET('HvF table'!D$3:D$319,MATCH(E37598,'HvF table'!D$3:D$319,1)-1,0,2)),0)</f>
        <v>0</v>
      </c>
      <c r="H37598" t="str">
        <f t="shared" ca="1" si="1774"/>
        <v>G</v>
      </c>
      <c r="I37598">
        <f t="shared" ca="1" si="1775"/>
        <v>0</v>
      </c>
      <c r="J37598" t="s">
        <v>75</v>
      </c>
    </row>
    <row r="37599" spans="1:10" x14ac:dyDescent="0.25">
      <c r="A37599" s="65">
        <v>44020</v>
      </c>
      <c r="B37599" s="66">
        <v>0.57291666666666663</v>
      </c>
      <c r="C37599" s="64">
        <f t="shared" si="1776"/>
        <v>44020.572916666664</v>
      </c>
      <c r="D37599">
        <f ca="1">_xlfn.IFNA(FORECAST(E37599,OFFSET('HvF table'!B$3:B$318,MATCH(E37599,'HvF table'!A$3:A$318,1)-1,0,2),OFFSET('HvF table'!A$3:A$318,MATCH(E37599,'HvF table'!A$3:A$318,1)-1,0,2)),0)</f>
        <v>0</v>
      </c>
      <c r="E37599">
        <v>-0.16</v>
      </c>
      <c r="G37599">
        <f ca="1">_xlfn.IFNA(FORECAST(E37599,OFFSET('HvF table'!E$3:E$319,MATCH(E37599,'HvF table'!D$3:D$319,1)-1,0,2),OFFSET('HvF table'!D$3:D$319,MATCH(E37599,'HvF table'!D$3:D$319,1)-1,0,2)),0)</f>
        <v>0</v>
      </c>
      <c r="H37599" t="str">
        <f t="shared" ca="1" si="1774"/>
        <v>G</v>
      </c>
      <c r="I37599">
        <f t="shared" ca="1" si="1775"/>
        <v>0</v>
      </c>
      <c r="J37599" t="s">
        <v>75</v>
      </c>
    </row>
    <row r="37600" spans="1:10" x14ac:dyDescent="0.25">
      <c r="A37600" s="65">
        <v>44020</v>
      </c>
      <c r="B37600" s="66">
        <v>0.57638888888888895</v>
      </c>
      <c r="C37600" s="64">
        <f t="shared" si="1776"/>
        <v>44020.576388888891</v>
      </c>
      <c r="D37600">
        <f ca="1">_xlfn.IFNA(FORECAST(E37600,OFFSET('HvF table'!B$3:B$318,MATCH(E37600,'HvF table'!A$3:A$318,1)-1,0,2),OFFSET('HvF table'!A$3:A$318,MATCH(E37600,'HvF table'!A$3:A$318,1)-1,0,2)),0)</f>
        <v>0</v>
      </c>
      <c r="E37600">
        <v>-0.16</v>
      </c>
      <c r="G37600">
        <f ca="1">_xlfn.IFNA(FORECAST(E37600,OFFSET('HvF table'!E$3:E$319,MATCH(E37600,'HvF table'!D$3:D$319,1)-1,0,2),OFFSET('HvF table'!D$3:D$319,MATCH(E37600,'HvF table'!D$3:D$319,1)-1,0,2)),0)</f>
        <v>0</v>
      </c>
      <c r="H37600" t="str">
        <f t="shared" ca="1" si="1774"/>
        <v>G</v>
      </c>
      <c r="I37600">
        <f t="shared" ca="1" si="1775"/>
        <v>0</v>
      </c>
      <c r="J37600" t="s">
        <v>75</v>
      </c>
    </row>
    <row r="37601" spans="1:10" x14ac:dyDescent="0.25">
      <c r="A37601" s="65">
        <v>44020</v>
      </c>
      <c r="B37601" s="66">
        <v>0.57986111111111105</v>
      </c>
      <c r="C37601" s="64">
        <f t="shared" si="1776"/>
        <v>44020.579861111109</v>
      </c>
      <c r="D37601">
        <f ca="1">_xlfn.IFNA(FORECAST(E37601,OFFSET('HvF table'!B$3:B$318,MATCH(E37601,'HvF table'!A$3:A$318,1)-1,0,2),OFFSET('HvF table'!A$3:A$318,MATCH(E37601,'HvF table'!A$3:A$318,1)-1,0,2)),0)</f>
        <v>0</v>
      </c>
      <c r="E37601">
        <v>-0.17</v>
      </c>
      <c r="G37601">
        <f ca="1">_xlfn.IFNA(FORECAST(E37601,OFFSET('HvF table'!E$3:E$319,MATCH(E37601,'HvF table'!D$3:D$319,1)-1,0,2),OFFSET('HvF table'!D$3:D$319,MATCH(E37601,'HvF table'!D$3:D$319,1)-1,0,2)),0)</f>
        <v>0</v>
      </c>
      <c r="H37601" t="str">
        <f t="shared" ca="1" si="1774"/>
        <v>G</v>
      </c>
      <c r="I37601">
        <f t="shared" ca="1" si="1775"/>
        <v>0</v>
      </c>
      <c r="J37601" t="s">
        <v>75</v>
      </c>
    </row>
    <row r="37602" spans="1:10" x14ac:dyDescent="0.25">
      <c r="A37602" s="65">
        <v>44020</v>
      </c>
      <c r="B37602" s="66">
        <v>0.58333333333333337</v>
      </c>
      <c r="C37602" s="64">
        <f t="shared" si="1776"/>
        <v>44020.583333333336</v>
      </c>
      <c r="D37602">
        <f ca="1">_xlfn.IFNA(FORECAST(E37602,OFFSET('HvF table'!B$3:B$318,MATCH(E37602,'HvF table'!A$3:A$318,1)-1,0,2),OFFSET('HvF table'!A$3:A$318,MATCH(E37602,'HvF table'!A$3:A$318,1)-1,0,2)),0)</f>
        <v>0</v>
      </c>
      <c r="E37602">
        <v>-0.16</v>
      </c>
      <c r="G37602">
        <f ca="1">_xlfn.IFNA(FORECAST(E37602,OFFSET('HvF table'!E$3:E$319,MATCH(E37602,'HvF table'!D$3:D$319,1)-1,0,2),OFFSET('HvF table'!D$3:D$319,MATCH(E37602,'HvF table'!D$3:D$319,1)-1,0,2)),0)</f>
        <v>0</v>
      </c>
      <c r="H37602" t="str">
        <f t="shared" ca="1" si="1774"/>
        <v>G</v>
      </c>
      <c r="I37602">
        <f t="shared" ca="1" si="1775"/>
        <v>0</v>
      </c>
      <c r="J37602" t="s">
        <v>75</v>
      </c>
    </row>
    <row r="37603" spans="1:10" x14ac:dyDescent="0.25">
      <c r="A37603" s="65">
        <v>44020</v>
      </c>
      <c r="B37603" s="66">
        <v>0.58680555555555558</v>
      </c>
      <c r="C37603" s="64">
        <f t="shared" si="1776"/>
        <v>44020.586805555555</v>
      </c>
      <c r="D37603">
        <f ca="1">_xlfn.IFNA(FORECAST(E37603,OFFSET('HvF table'!B$3:B$318,MATCH(E37603,'HvF table'!A$3:A$318,1)-1,0,2),OFFSET('HvF table'!A$3:A$318,MATCH(E37603,'HvF table'!A$3:A$318,1)-1,0,2)),0)</f>
        <v>0</v>
      </c>
      <c r="E37603">
        <v>-0.16</v>
      </c>
      <c r="G37603">
        <f ca="1">_xlfn.IFNA(FORECAST(E37603,OFFSET('HvF table'!E$3:E$319,MATCH(E37603,'HvF table'!D$3:D$319,1)-1,0,2),OFFSET('HvF table'!D$3:D$319,MATCH(E37603,'HvF table'!D$3:D$319,1)-1,0,2)),0)</f>
        <v>0</v>
      </c>
      <c r="H37603" t="str">
        <f t="shared" ca="1" si="1774"/>
        <v>G</v>
      </c>
      <c r="I37603">
        <f t="shared" ca="1" si="1775"/>
        <v>0</v>
      </c>
      <c r="J37603" t="s">
        <v>75</v>
      </c>
    </row>
    <row r="37604" spans="1:10" x14ac:dyDescent="0.25">
      <c r="A37604" s="65">
        <v>44020</v>
      </c>
      <c r="B37604" s="66">
        <v>0.59027777777777779</v>
      </c>
      <c r="C37604" s="64">
        <f t="shared" si="1776"/>
        <v>44020.590277777781</v>
      </c>
      <c r="D37604">
        <f ca="1">_xlfn.IFNA(FORECAST(E37604,OFFSET('HvF table'!B$3:B$318,MATCH(E37604,'HvF table'!A$3:A$318,1)-1,0,2),OFFSET('HvF table'!A$3:A$318,MATCH(E37604,'HvF table'!A$3:A$318,1)-1,0,2)),0)</f>
        <v>0</v>
      </c>
      <c r="E37604">
        <v>-0.16</v>
      </c>
      <c r="G37604">
        <f ca="1">_xlfn.IFNA(FORECAST(E37604,OFFSET('HvF table'!E$3:E$319,MATCH(E37604,'HvF table'!D$3:D$319,1)-1,0,2),OFFSET('HvF table'!D$3:D$319,MATCH(E37604,'HvF table'!D$3:D$319,1)-1,0,2)),0)</f>
        <v>0</v>
      </c>
      <c r="H37604" t="str">
        <f t="shared" ca="1" si="1774"/>
        <v>G</v>
      </c>
      <c r="I37604">
        <f t="shared" ca="1" si="1775"/>
        <v>0</v>
      </c>
      <c r="J37604" t="s">
        <v>75</v>
      </c>
    </row>
    <row r="37605" spans="1:10" x14ac:dyDescent="0.25">
      <c r="A37605" s="65">
        <v>44020</v>
      </c>
      <c r="B37605" s="66">
        <v>0.59375</v>
      </c>
      <c r="C37605" s="64">
        <f t="shared" si="1776"/>
        <v>44020.59375</v>
      </c>
      <c r="D37605">
        <f ca="1">_xlfn.IFNA(FORECAST(E37605,OFFSET('HvF table'!B$3:B$318,MATCH(E37605,'HvF table'!A$3:A$318,1)-1,0,2),OFFSET('HvF table'!A$3:A$318,MATCH(E37605,'HvF table'!A$3:A$318,1)-1,0,2)),0)</f>
        <v>0</v>
      </c>
      <c r="E37605">
        <v>-0.16</v>
      </c>
      <c r="G37605">
        <f ca="1">_xlfn.IFNA(FORECAST(E37605,OFFSET('HvF table'!E$3:E$319,MATCH(E37605,'HvF table'!D$3:D$319,1)-1,0,2),OFFSET('HvF table'!D$3:D$319,MATCH(E37605,'HvF table'!D$3:D$319,1)-1,0,2)),0)</f>
        <v>0</v>
      </c>
      <c r="H37605" t="str">
        <f t="shared" ca="1" si="1774"/>
        <v>G</v>
      </c>
      <c r="I37605">
        <f t="shared" ca="1" si="1775"/>
        <v>0</v>
      </c>
      <c r="J37605" t="s">
        <v>75</v>
      </c>
    </row>
    <row r="37606" spans="1:10" x14ac:dyDescent="0.25">
      <c r="A37606" s="65">
        <v>44020</v>
      </c>
      <c r="B37606" s="66">
        <v>0.59722222222222221</v>
      </c>
      <c r="C37606" s="64">
        <f t="shared" si="1776"/>
        <v>44020.597222222219</v>
      </c>
      <c r="D37606">
        <f ca="1">_xlfn.IFNA(FORECAST(E37606,OFFSET('HvF table'!B$3:B$318,MATCH(E37606,'HvF table'!A$3:A$318,1)-1,0,2),OFFSET('HvF table'!A$3:A$318,MATCH(E37606,'HvF table'!A$3:A$318,1)-1,0,2)),0)</f>
        <v>0</v>
      </c>
      <c r="E37606">
        <v>-0.17</v>
      </c>
      <c r="G37606">
        <f ca="1">_xlfn.IFNA(FORECAST(E37606,OFFSET('HvF table'!E$3:E$319,MATCH(E37606,'HvF table'!D$3:D$319,1)-1,0,2),OFFSET('HvF table'!D$3:D$319,MATCH(E37606,'HvF table'!D$3:D$319,1)-1,0,2)),0)</f>
        <v>0</v>
      </c>
      <c r="H37606" t="str">
        <f t="shared" ca="1" si="1774"/>
        <v>G</v>
      </c>
      <c r="I37606">
        <f t="shared" ca="1" si="1775"/>
        <v>0</v>
      </c>
      <c r="J37606" t="s">
        <v>75</v>
      </c>
    </row>
    <row r="37607" spans="1:10" x14ac:dyDescent="0.25">
      <c r="A37607" s="65">
        <v>44020</v>
      </c>
      <c r="B37607" s="66">
        <v>0.60069444444444442</v>
      </c>
      <c r="C37607" s="64">
        <f t="shared" si="1776"/>
        <v>44020.600694444445</v>
      </c>
      <c r="D37607">
        <f ca="1">_xlfn.IFNA(FORECAST(E37607,OFFSET('HvF table'!B$3:B$318,MATCH(E37607,'HvF table'!A$3:A$318,1)-1,0,2),OFFSET('HvF table'!A$3:A$318,MATCH(E37607,'HvF table'!A$3:A$318,1)-1,0,2)),0)</f>
        <v>0</v>
      </c>
      <c r="E37607">
        <v>-0.18</v>
      </c>
      <c r="G37607">
        <f ca="1">_xlfn.IFNA(FORECAST(E37607,OFFSET('HvF table'!E$3:E$319,MATCH(E37607,'HvF table'!D$3:D$319,1)-1,0,2),OFFSET('HvF table'!D$3:D$319,MATCH(E37607,'HvF table'!D$3:D$319,1)-1,0,2)),0)</f>
        <v>0</v>
      </c>
      <c r="H37607" t="str">
        <f t="shared" ref="H37607:H37670" ca="1" si="1777">_xlfn.IFNA(_xlfn.IFS(D37607&gt;0,"B",E37607&gt;0,"B"),"G")</f>
        <v>G</v>
      </c>
      <c r="I37607">
        <f t="shared" ca="1" si="1775"/>
        <v>0</v>
      </c>
      <c r="J37607" t="s">
        <v>75</v>
      </c>
    </row>
    <row r="37608" spans="1:10" x14ac:dyDescent="0.25">
      <c r="A37608" s="65">
        <v>44020</v>
      </c>
      <c r="B37608" s="66">
        <v>0.60416666666666663</v>
      </c>
      <c r="C37608" s="64">
        <f t="shared" si="1776"/>
        <v>44020.604166666664</v>
      </c>
      <c r="D37608">
        <f ca="1">_xlfn.IFNA(FORECAST(E37608,OFFSET('HvF table'!B$3:B$318,MATCH(E37608,'HvF table'!A$3:A$318,1)-1,0,2),OFFSET('HvF table'!A$3:A$318,MATCH(E37608,'HvF table'!A$3:A$318,1)-1,0,2)),0)</f>
        <v>0</v>
      </c>
      <c r="E37608">
        <v>-0.18</v>
      </c>
      <c r="G37608">
        <f ca="1">_xlfn.IFNA(FORECAST(E37608,OFFSET('HvF table'!E$3:E$319,MATCH(E37608,'HvF table'!D$3:D$319,1)-1,0,2),OFFSET('HvF table'!D$3:D$319,MATCH(E37608,'HvF table'!D$3:D$319,1)-1,0,2)),0)</f>
        <v>0</v>
      </c>
      <c r="H37608" t="str">
        <f t="shared" ca="1" si="1777"/>
        <v>G</v>
      </c>
      <c r="I37608">
        <f t="shared" ca="1" si="1775"/>
        <v>0</v>
      </c>
      <c r="J37608" t="s">
        <v>75</v>
      </c>
    </row>
    <row r="37609" spans="1:10" x14ac:dyDescent="0.25">
      <c r="A37609" s="65">
        <v>44020</v>
      </c>
      <c r="B37609" s="66">
        <v>0.60763888888888895</v>
      </c>
      <c r="C37609" s="64">
        <f t="shared" si="1776"/>
        <v>44020.607638888891</v>
      </c>
      <c r="D37609">
        <f ca="1">_xlfn.IFNA(FORECAST(E37609,OFFSET('HvF table'!B$3:B$318,MATCH(E37609,'HvF table'!A$3:A$318,1)-1,0,2),OFFSET('HvF table'!A$3:A$318,MATCH(E37609,'HvF table'!A$3:A$318,1)-1,0,2)),0)</f>
        <v>0</v>
      </c>
      <c r="E37609">
        <v>-0.17</v>
      </c>
      <c r="G37609">
        <f ca="1">_xlfn.IFNA(FORECAST(E37609,OFFSET('HvF table'!E$3:E$319,MATCH(E37609,'HvF table'!D$3:D$319,1)-1,0,2),OFFSET('HvF table'!D$3:D$319,MATCH(E37609,'HvF table'!D$3:D$319,1)-1,0,2)),0)</f>
        <v>0</v>
      </c>
      <c r="H37609" t="str">
        <f t="shared" ca="1" si="1777"/>
        <v>G</v>
      </c>
      <c r="I37609">
        <f t="shared" ca="1" si="1775"/>
        <v>0</v>
      </c>
      <c r="J37609" t="s">
        <v>75</v>
      </c>
    </row>
    <row r="37610" spans="1:10" x14ac:dyDescent="0.25">
      <c r="A37610" s="65">
        <v>44020</v>
      </c>
      <c r="B37610" s="66">
        <v>0.61111111111111105</v>
      </c>
      <c r="C37610" s="64">
        <f t="shared" si="1776"/>
        <v>44020.611111111109</v>
      </c>
      <c r="D37610">
        <f ca="1">_xlfn.IFNA(FORECAST(E37610,OFFSET('HvF table'!B$3:B$318,MATCH(E37610,'HvF table'!A$3:A$318,1)-1,0,2),OFFSET('HvF table'!A$3:A$318,MATCH(E37610,'HvF table'!A$3:A$318,1)-1,0,2)),0)</f>
        <v>0</v>
      </c>
      <c r="E37610">
        <v>-0.16</v>
      </c>
      <c r="G37610">
        <f ca="1">_xlfn.IFNA(FORECAST(E37610,OFFSET('HvF table'!E$3:E$319,MATCH(E37610,'HvF table'!D$3:D$319,1)-1,0,2),OFFSET('HvF table'!D$3:D$319,MATCH(E37610,'HvF table'!D$3:D$319,1)-1,0,2)),0)</f>
        <v>0</v>
      </c>
      <c r="H37610" t="str">
        <f t="shared" ca="1" si="1777"/>
        <v>G</v>
      </c>
      <c r="I37610">
        <f t="shared" ca="1" si="1775"/>
        <v>0</v>
      </c>
      <c r="J37610" t="s">
        <v>75</v>
      </c>
    </row>
    <row r="37611" spans="1:10" x14ac:dyDescent="0.25">
      <c r="A37611" s="65">
        <v>44020</v>
      </c>
      <c r="B37611" s="66">
        <v>0.61458333333333337</v>
      </c>
      <c r="C37611" s="64">
        <f t="shared" si="1776"/>
        <v>44020.614583333336</v>
      </c>
      <c r="D37611">
        <f ca="1">_xlfn.IFNA(FORECAST(E37611,OFFSET('HvF table'!B$3:B$318,MATCH(E37611,'HvF table'!A$3:A$318,1)-1,0,2),OFFSET('HvF table'!A$3:A$318,MATCH(E37611,'HvF table'!A$3:A$318,1)-1,0,2)),0)</f>
        <v>0</v>
      </c>
      <c r="E37611">
        <v>-0.17</v>
      </c>
      <c r="G37611">
        <f ca="1">_xlfn.IFNA(FORECAST(E37611,OFFSET('HvF table'!E$3:E$319,MATCH(E37611,'HvF table'!D$3:D$319,1)-1,0,2),OFFSET('HvF table'!D$3:D$319,MATCH(E37611,'HvF table'!D$3:D$319,1)-1,0,2)),0)</f>
        <v>0</v>
      </c>
      <c r="H37611" t="str">
        <f t="shared" ca="1" si="1777"/>
        <v>G</v>
      </c>
      <c r="I37611">
        <f t="shared" ca="1" si="1775"/>
        <v>0</v>
      </c>
      <c r="J37611" t="s">
        <v>75</v>
      </c>
    </row>
    <row r="37612" spans="1:10" x14ac:dyDescent="0.25">
      <c r="A37612" s="65">
        <v>44020</v>
      </c>
      <c r="B37612" s="66">
        <v>0.61805555555555558</v>
      </c>
      <c r="C37612" s="64">
        <f t="shared" si="1776"/>
        <v>44020.618055555555</v>
      </c>
      <c r="D37612">
        <f ca="1">_xlfn.IFNA(FORECAST(E37612,OFFSET('HvF table'!B$3:B$318,MATCH(E37612,'HvF table'!A$3:A$318,1)-1,0,2),OFFSET('HvF table'!A$3:A$318,MATCH(E37612,'HvF table'!A$3:A$318,1)-1,0,2)),0)</f>
        <v>0</v>
      </c>
      <c r="E37612">
        <v>-0.17</v>
      </c>
      <c r="G37612">
        <f ca="1">_xlfn.IFNA(FORECAST(E37612,OFFSET('HvF table'!E$3:E$319,MATCH(E37612,'HvF table'!D$3:D$319,1)-1,0,2),OFFSET('HvF table'!D$3:D$319,MATCH(E37612,'HvF table'!D$3:D$319,1)-1,0,2)),0)</f>
        <v>0</v>
      </c>
      <c r="H37612" t="str">
        <f t="shared" ca="1" si="1777"/>
        <v>G</v>
      </c>
      <c r="I37612">
        <f t="shared" ca="1" si="1775"/>
        <v>0</v>
      </c>
      <c r="J37612" t="s">
        <v>75</v>
      </c>
    </row>
    <row r="37613" spans="1:10" x14ac:dyDescent="0.25">
      <c r="A37613" s="65">
        <v>44020</v>
      </c>
      <c r="B37613" s="66">
        <v>0.62152777777777779</v>
      </c>
      <c r="C37613" s="64">
        <f t="shared" si="1776"/>
        <v>44020.621527777781</v>
      </c>
      <c r="D37613">
        <f ca="1">_xlfn.IFNA(FORECAST(E37613,OFFSET('HvF table'!B$3:B$318,MATCH(E37613,'HvF table'!A$3:A$318,1)-1,0,2),OFFSET('HvF table'!A$3:A$318,MATCH(E37613,'HvF table'!A$3:A$318,1)-1,0,2)),0)</f>
        <v>0</v>
      </c>
      <c r="E37613">
        <v>-0.18</v>
      </c>
      <c r="G37613">
        <f ca="1">_xlfn.IFNA(FORECAST(E37613,OFFSET('HvF table'!E$3:E$319,MATCH(E37613,'HvF table'!D$3:D$319,1)-1,0,2),OFFSET('HvF table'!D$3:D$319,MATCH(E37613,'HvF table'!D$3:D$319,1)-1,0,2)),0)</f>
        <v>0</v>
      </c>
      <c r="H37613" t="str">
        <f t="shared" ca="1" si="1777"/>
        <v>G</v>
      </c>
      <c r="I37613">
        <f t="shared" ca="1" si="1775"/>
        <v>0</v>
      </c>
      <c r="J37613" t="s">
        <v>75</v>
      </c>
    </row>
    <row r="37614" spans="1:10" x14ac:dyDescent="0.25">
      <c r="A37614" s="65">
        <v>44020</v>
      </c>
      <c r="B37614" s="66">
        <v>0.625</v>
      </c>
      <c r="C37614" s="64">
        <f t="shared" si="1776"/>
        <v>44020.625</v>
      </c>
      <c r="D37614">
        <f ca="1">_xlfn.IFNA(FORECAST(E37614,OFFSET('HvF table'!B$3:B$318,MATCH(E37614,'HvF table'!A$3:A$318,1)-1,0,2),OFFSET('HvF table'!A$3:A$318,MATCH(E37614,'HvF table'!A$3:A$318,1)-1,0,2)),0)</f>
        <v>0</v>
      </c>
      <c r="E37614">
        <v>-0.19</v>
      </c>
      <c r="G37614">
        <f ca="1">_xlfn.IFNA(FORECAST(E37614,OFFSET('HvF table'!E$3:E$319,MATCH(E37614,'HvF table'!D$3:D$319,1)-1,0,2),OFFSET('HvF table'!D$3:D$319,MATCH(E37614,'HvF table'!D$3:D$319,1)-1,0,2)),0)</f>
        <v>0</v>
      </c>
      <c r="H37614" t="str">
        <f t="shared" ca="1" si="1777"/>
        <v>G</v>
      </c>
      <c r="I37614">
        <f t="shared" ca="1" si="1775"/>
        <v>0</v>
      </c>
      <c r="J37614" t="s">
        <v>75</v>
      </c>
    </row>
    <row r="37615" spans="1:10" x14ac:dyDescent="0.25">
      <c r="A37615" s="65">
        <v>44020</v>
      </c>
      <c r="B37615" s="66">
        <v>0.62847222222222221</v>
      </c>
      <c r="C37615" s="64">
        <f t="shared" si="1776"/>
        <v>44020.628472222219</v>
      </c>
      <c r="D37615">
        <f ca="1">_xlfn.IFNA(FORECAST(E37615,OFFSET('HvF table'!B$3:B$318,MATCH(E37615,'HvF table'!A$3:A$318,1)-1,0,2),OFFSET('HvF table'!A$3:A$318,MATCH(E37615,'HvF table'!A$3:A$318,1)-1,0,2)),0)</f>
        <v>0</v>
      </c>
      <c r="E37615">
        <v>-0.14000000000000001</v>
      </c>
      <c r="G37615">
        <f ca="1">_xlfn.IFNA(FORECAST(E37615,OFFSET('HvF table'!E$3:E$319,MATCH(E37615,'HvF table'!D$3:D$319,1)-1,0,2),OFFSET('HvF table'!D$3:D$319,MATCH(E37615,'HvF table'!D$3:D$319,1)-1,0,2)),0)</f>
        <v>0</v>
      </c>
      <c r="H37615" t="str">
        <f t="shared" ca="1" si="1777"/>
        <v>G</v>
      </c>
      <c r="I37615">
        <f t="shared" ca="1" si="1775"/>
        <v>0</v>
      </c>
      <c r="J37615" t="s">
        <v>75</v>
      </c>
    </row>
    <row r="37616" spans="1:10" x14ac:dyDescent="0.25">
      <c r="A37616" s="65">
        <v>44020</v>
      </c>
      <c r="B37616" s="66">
        <v>0.63194444444444442</v>
      </c>
      <c r="C37616" s="64">
        <f t="shared" si="1776"/>
        <v>44020.631944444445</v>
      </c>
      <c r="D37616">
        <f ca="1">_xlfn.IFNA(FORECAST(E37616,OFFSET('HvF table'!B$3:B$318,MATCH(E37616,'HvF table'!A$3:A$318,1)-1,0,2),OFFSET('HvF table'!A$3:A$318,MATCH(E37616,'HvF table'!A$3:A$318,1)-1,0,2)),0)</f>
        <v>0</v>
      </c>
      <c r="E37616">
        <v>-0.17</v>
      </c>
      <c r="G37616">
        <f ca="1">_xlfn.IFNA(FORECAST(E37616,OFFSET('HvF table'!E$3:E$319,MATCH(E37616,'HvF table'!D$3:D$319,1)-1,0,2),OFFSET('HvF table'!D$3:D$319,MATCH(E37616,'HvF table'!D$3:D$319,1)-1,0,2)),0)</f>
        <v>0</v>
      </c>
      <c r="H37616" t="str">
        <f t="shared" ca="1" si="1777"/>
        <v>G</v>
      </c>
      <c r="I37616">
        <f t="shared" ca="1" si="1775"/>
        <v>0</v>
      </c>
      <c r="J37616" t="s">
        <v>75</v>
      </c>
    </row>
    <row r="37617" spans="1:10" x14ac:dyDescent="0.25">
      <c r="A37617" s="65">
        <v>44020</v>
      </c>
      <c r="B37617" s="66">
        <v>0.63541666666666663</v>
      </c>
      <c r="C37617" s="64">
        <f t="shared" si="1776"/>
        <v>44020.635416666664</v>
      </c>
      <c r="D37617">
        <f ca="1">_xlfn.IFNA(FORECAST(E37617,OFFSET('HvF table'!B$3:B$318,MATCH(E37617,'HvF table'!A$3:A$318,1)-1,0,2),OFFSET('HvF table'!A$3:A$318,MATCH(E37617,'HvF table'!A$3:A$318,1)-1,0,2)),0)</f>
        <v>0</v>
      </c>
      <c r="E37617">
        <v>-0.18</v>
      </c>
      <c r="G37617">
        <f ca="1">_xlfn.IFNA(FORECAST(E37617,OFFSET('HvF table'!E$3:E$319,MATCH(E37617,'HvF table'!D$3:D$319,1)-1,0,2),OFFSET('HvF table'!D$3:D$319,MATCH(E37617,'HvF table'!D$3:D$319,1)-1,0,2)),0)</f>
        <v>0</v>
      </c>
      <c r="H37617" t="str">
        <f t="shared" ca="1" si="1777"/>
        <v>G</v>
      </c>
      <c r="I37617">
        <f t="shared" ca="1" si="1775"/>
        <v>0</v>
      </c>
      <c r="J37617" t="s">
        <v>75</v>
      </c>
    </row>
    <row r="37618" spans="1:10" x14ac:dyDescent="0.25">
      <c r="A37618" s="65">
        <v>44020</v>
      </c>
      <c r="B37618" s="66">
        <v>0.63888888888888895</v>
      </c>
      <c r="C37618" s="64">
        <f t="shared" si="1776"/>
        <v>44020.638888888891</v>
      </c>
      <c r="D37618">
        <f ca="1">_xlfn.IFNA(FORECAST(E37618,OFFSET('HvF table'!B$3:B$318,MATCH(E37618,'HvF table'!A$3:A$318,1)-1,0,2),OFFSET('HvF table'!A$3:A$318,MATCH(E37618,'HvF table'!A$3:A$318,1)-1,0,2)),0)</f>
        <v>0</v>
      </c>
      <c r="E37618">
        <v>-0.18</v>
      </c>
      <c r="G37618">
        <f ca="1">_xlfn.IFNA(FORECAST(E37618,OFFSET('HvF table'!E$3:E$319,MATCH(E37618,'HvF table'!D$3:D$319,1)-1,0,2),OFFSET('HvF table'!D$3:D$319,MATCH(E37618,'HvF table'!D$3:D$319,1)-1,0,2)),0)</f>
        <v>0</v>
      </c>
      <c r="H37618" t="str">
        <f t="shared" ca="1" si="1777"/>
        <v>G</v>
      </c>
      <c r="I37618">
        <f t="shared" ca="1" si="1775"/>
        <v>0</v>
      </c>
      <c r="J37618" t="s">
        <v>75</v>
      </c>
    </row>
    <row r="37619" spans="1:10" x14ac:dyDescent="0.25">
      <c r="A37619" s="65">
        <v>44020</v>
      </c>
      <c r="B37619" s="66">
        <v>0.64236111111111105</v>
      </c>
      <c r="C37619" s="64">
        <f t="shared" si="1776"/>
        <v>44020.642361111109</v>
      </c>
      <c r="D37619">
        <f ca="1">_xlfn.IFNA(FORECAST(E37619,OFFSET('HvF table'!B$3:B$318,MATCH(E37619,'HvF table'!A$3:A$318,1)-1,0,2),OFFSET('HvF table'!A$3:A$318,MATCH(E37619,'HvF table'!A$3:A$318,1)-1,0,2)),0)</f>
        <v>0</v>
      </c>
      <c r="E37619">
        <v>-0.19</v>
      </c>
      <c r="G37619">
        <f ca="1">_xlfn.IFNA(FORECAST(E37619,OFFSET('HvF table'!E$3:E$319,MATCH(E37619,'HvF table'!D$3:D$319,1)-1,0,2),OFFSET('HvF table'!D$3:D$319,MATCH(E37619,'HvF table'!D$3:D$319,1)-1,0,2)),0)</f>
        <v>0</v>
      </c>
      <c r="H37619" t="str">
        <f t="shared" ca="1" si="1777"/>
        <v>G</v>
      </c>
      <c r="I37619">
        <f t="shared" ca="1" si="1775"/>
        <v>0</v>
      </c>
      <c r="J37619" t="s">
        <v>75</v>
      </c>
    </row>
    <row r="37620" spans="1:10" x14ac:dyDescent="0.25">
      <c r="A37620" s="65">
        <v>44020</v>
      </c>
      <c r="B37620" s="66">
        <v>0.64583333333333337</v>
      </c>
      <c r="C37620" s="64">
        <f t="shared" si="1776"/>
        <v>44020.645833333336</v>
      </c>
      <c r="D37620">
        <f ca="1">_xlfn.IFNA(FORECAST(E37620,OFFSET('HvF table'!B$3:B$318,MATCH(E37620,'HvF table'!A$3:A$318,1)-1,0,2),OFFSET('HvF table'!A$3:A$318,MATCH(E37620,'HvF table'!A$3:A$318,1)-1,0,2)),0)</f>
        <v>0</v>
      </c>
      <c r="E37620">
        <v>-0.18</v>
      </c>
      <c r="G37620">
        <f ca="1">_xlfn.IFNA(FORECAST(E37620,OFFSET('HvF table'!E$3:E$319,MATCH(E37620,'HvF table'!D$3:D$319,1)-1,0,2),OFFSET('HvF table'!D$3:D$319,MATCH(E37620,'HvF table'!D$3:D$319,1)-1,0,2)),0)</f>
        <v>0</v>
      </c>
      <c r="H37620" t="str">
        <f t="shared" ca="1" si="1777"/>
        <v>G</v>
      </c>
      <c r="I37620">
        <f t="shared" ca="1" si="1775"/>
        <v>0</v>
      </c>
      <c r="J37620" t="s">
        <v>75</v>
      </c>
    </row>
    <row r="37621" spans="1:10" x14ac:dyDescent="0.25">
      <c r="A37621" s="65">
        <v>44020</v>
      </c>
      <c r="B37621" s="66">
        <v>0.64930555555555558</v>
      </c>
      <c r="C37621" s="64">
        <f t="shared" si="1776"/>
        <v>44020.649305555555</v>
      </c>
      <c r="D37621">
        <f ca="1">_xlfn.IFNA(FORECAST(E37621,OFFSET('HvF table'!B$3:B$318,MATCH(E37621,'HvF table'!A$3:A$318,1)-1,0,2),OFFSET('HvF table'!A$3:A$318,MATCH(E37621,'HvF table'!A$3:A$318,1)-1,0,2)),0)</f>
        <v>0</v>
      </c>
      <c r="E37621">
        <v>-0.18</v>
      </c>
      <c r="G37621">
        <f ca="1">_xlfn.IFNA(FORECAST(E37621,OFFSET('HvF table'!E$3:E$319,MATCH(E37621,'HvF table'!D$3:D$319,1)-1,0,2),OFFSET('HvF table'!D$3:D$319,MATCH(E37621,'HvF table'!D$3:D$319,1)-1,0,2)),0)</f>
        <v>0</v>
      </c>
      <c r="H37621" t="str">
        <f t="shared" ca="1" si="1777"/>
        <v>G</v>
      </c>
      <c r="I37621">
        <f t="shared" ca="1" si="1775"/>
        <v>0</v>
      </c>
      <c r="J37621" t="s">
        <v>75</v>
      </c>
    </row>
    <row r="37622" spans="1:10" x14ac:dyDescent="0.25">
      <c r="A37622" s="65">
        <v>44020</v>
      </c>
      <c r="B37622" s="66">
        <v>0.65277777777777779</v>
      </c>
      <c r="C37622" s="64">
        <f t="shared" si="1776"/>
        <v>44020.652777777781</v>
      </c>
      <c r="D37622">
        <f ca="1">_xlfn.IFNA(FORECAST(E37622,OFFSET('HvF table'!B$3:B$318,MATCH(E37622,'HvF table'!A$3:A$318,1)-1,0,2),OFFSET('HvF table'!A$3:A$318,MATCH(E37622,'HvF table'!A$3:A$318,1)-1,0,2)),0)</f>
        <v>0</v>
      </c>
      <c r="E37622">
        <v>-0.17</v>
      </c>
      <c r="G37622">
        <f ca="1">_xlfn.IFNA(FORECAST(E37622,OFFSET('HvF table'!E$3:E$319,MATCH(E37622,'HvF table'!D$3:D$319,1)-1,0,2),OFFSET('HvF table'!D$3:D$319,MATCH(E37622,'HvF table'!D$3:D$319,1)-1,0,2)),0)</f>
        <v>0</v>
      </c>
      <c r="H37622" t="str">
        <f t="shared" ca="1" si="1777"/>
        <v>G</v>
      </c>
      <c r="I37622">
        <f t="shared" ca="1" si="1775"/>
        <v>0</v>
      </c>
      <c r="J37622" t="s">
        <v>75</v>
      </c>
    </row>
    <row r="37623" spans="1:10" x14ac:dyDescent="0.25">
      <c r="A37623" s="65">
        <v>44020</v>
      </c>
      <c r="B37623" s="66">
        <v>0.65625</v>
      </c>
      <c r="C37623" s="64">
        <f t="shared" si="1776"/>
        <v>44020.65625</v>
      </c>
      <c r="D37623">
        <f ca="1">_xlfn.IFNA(FORECAST(E37623,OFFSET('HvF table'!B$3:B$318,MATCH(E37623,'HvF table'!A$3:A$318,1)-1,0,2),OFFSET('HvF table'!A$3:A$318,MATCH(E37623,'HvF table'!A$3:A$318,1)-1,0,2)),0)</f>
        <v>0</v>
      </c>
      <c r="E37623">
        <v>-0.18</v>
      </c>
      <c r="G37623">
        <f ca="1">_xlfn.IFNA(FORECAST(E37623,OFFSET('HvF table'!E$3:E$319,MATCH(E37623,'HvF table'!D$3:D$319,1)-1,0,2),OFFSET('HvF table'!D$3:D$319,MATCH(E37623,'HvF table'!D$3:D$319,1)-1,0,2)),0)</f>
        <v>0</v>
      </c>
      <c r="H37623" t="str">
        <f t="shared" ca="1" si="1777"/>
        <v>G</v>
      </c>
      <c r="I37623">
        <f t="shared" ca="1" si="1775"/>
        <v>0</v>
      </c>
      <c r="J37623" t="s">
        <v>75</v>
      </c>
    </row>
    <row r="37624" spans="1:10" x14ac:dyDescent="0.25">
      <c r="A37624" s="65">
        <v>44020</v>
      </c>
      <c r="B37624" s="66">
        <v>0.65972222222222221</v>
      </c>
      <c r="C37624" s="64">
        <f t="shared" si="1776"/>
        <v>44020.659722222219</v>
      </c>
      <c r="D37624">
        <f ca="1">_xlfn.IFNA(FORECAST(E37624,OFFSET('HvF table'!B$3:B$318,MATCH(E37624,'HvF table'!A$3:A$318,1)-1,0,2),OFFSET('HvF table'!A$3:A$318,MATCH(E37624,'HvF table'!A$3:A$318,1)-1,0,2)),0)</f>
        <v>0</v>
      </c>
      <c r="E37624">
        <v>-0.18</v>
      </c>
      <c r="G37624">
        <f ca="1">_xlfn.IFNA(FORECAST(E37624,OFFSET('HvF table'!E$3:E$319,MATCH(E37624,'HvF table'!D$3:D$319,1)-1,0,2),OFFSET('HvF table'!D$3:D$319,MATCH(E37624,'HvF table'!D$3:D$319,1)-1,0,2)),0)</f>
        <v>0</v>
      </c>
      <c r="H37624" t="str">
        <f t="shared" ca="1" si="1777"/>
        <v>G</v>
      </c>
      <c r="I37624">
        <f t="shared" ca="1" si="1775"/>
        <v>0</v>
      </c>
      <c r="J37624" t="s">
        <v>75</v>
      </c>
    </row>
    <row r="37625" spans="1:10" x14ac:dyDescent="0.25">
      <c r="A37625" s="65">
        <v>44020</v>
      </c>
      <c r="B37625" s="66">
        <v>0.66319444444444442</v>
      </c>
      <c r="C37625" s="64">
        <f t="shared" si="1776"/>
        <v>44020.663194444445</v>
      </c>
      <c r="D37625">
        <f ca="1">_xlfn.IFNA(FORECAST(E37625,OFFSET('HvF table'!B$3:B$318,MATCH(E37625,'HvF table'!A$3:A$318,1)-1,0,2),OFFSET('HvF table'!A$3:A$318,MATCH(E37625,'HvF table'!A$3:A$318,1)-1,0,2)),0)</f>
        <v>0</v>
      </c>
      <c r="E37625">
        <v>-0.18</v>
      </c>
      <c r="G37625">
        <f ca="1">_xlfn.IFNA(FORECAST(E37625,OFFSET('HvF table'!E$3:E$319,MATCH(E37625,'HvF table'!D$3:D$319,1)-1,0,2),OFFSET('HvF table'!D$3:D$319,MATCH(E37625,'HvF table'!D$3:D$319,1)-1,0,2)),0)</f>
        <v>0</v>
      </c>
      <c r="H37625" t="str">
        <f t="shared" ca="1" si="1777"/>
        <v>G</v>
      </c>
      <c r="I37625">
        <f t="shared" ca="1" si="1775"/>
        <v>0</v>
      </c>
      <c r="J37625" t="s">
        <v>75</v>
      </c>
    </row>
    <row r="37626" spans="1:10" x14ac:dyDescent="0.25">
      <c r="A37626" s="65">
        <v>44020</v>
      </c>
      <c r="B37626" s="66">
        <v>0.66666666666666663</v>
      </c>
      <c r="C37626" s="64">
        <f t="shared" si="1776"/>
        <v>44020.666666666664</v>
      </c>
      <c r="D37626">
        <f ca="1">_xlfn.IFNA(FORECAST(E37626,OFFSET('HvF table'!B$3:B$318,MATCH(E37626,'HvF table'!A$3:A$318,1)-1,0,2),OFFSET('HvF table'!A$3:A$318,MATCH(E37626,'HvF table'!A$3:A$318,1)-1,0,2)),0)</f>
        <v>0</v>
      </c>
      <c r="E37626">
        <v>-0.18</v>
      </c>
      <c r="G37626">
        <f ca="1">_xlfn.IFNA(FORECAST(E37626,OFFSET('HvF table'!E$3:E$319,MATCH(E37626,'HvF table'!D$3:D$319,1)-1,0,2),OFFSET('HvF table'!D$3:D$319,MATCH(E37626,'HvF table'!D$3:D$319,1)-1,0,2)),0)</f>
        <v>0</v>
      </c>
      <c r="H37626" t="str">
        <f t="shared" ca="1" si="1777"/>
        <v>G</v>
      </c>
      <c r="I37626">
        <f t="shared" ca="1" si="1775"/>
        <v>0</v>
      </c>
      <c r="J37626" t="s">
        <v>75</v>
      </c>
    </row>
    <row r="37627" spans="1:10" x14ac:dyDescent="0.25">
      <c r="A37627" s="65">
        <v>44020</v>
      </c>
      <c r="B37627" s="66">
        <v>0.67013888888888884</v>
      </c>
      <c r="C37627" s="64">
        <f t="shared" si="1776"/>
        <v>44020.670138888891</v>
      </c>
      <c r="D37627">
        <f ca="1">_xlfn.IFNA(FORECAST(E37627,OFFSET('HvF table'!B$3:B$318,MATCH(E37627,'HvF table'!A$3:A$318,1)-1,0,2),OFFSET('HvF table'!A$3:A$318,MATCH(E37627,'HvF table'!A$3:A$318,1)-1,0,2)),0)</f>
        <v>0</v>
      </c>
      <c r="E37627">
        <v>-0.18</v>
      </c>
      <c r="G37627">
        <f ca="1">_xlfn.IFNA(FORECAST(E37627,OFFSET('HvF table'!E$3:E$319,MATCH(E37627,'HvF table'!D$3:D$319,1)-1,0,2),OFFSET('HvF table'!D$3:D$319,MATCH(E37627,'HvF table'!D$3:D$319,1)-1,0,2)),0)</f>
        <v>0</v>
      </c>
      <c r="H37627" t="str">
        <f t="shared" ca="1" si="1777"/>
        <v>G</v>
      </c>
      <c r="I37627">
        <f t="shared" ca="1" si="1775"/>
        <v>0</v>
      </c>
      <c r="J37627" t="s">
        <v>75</v>
      </c>
    </row>
    <row r="37628" spans="1:10" x14ac:dyDescent="0.25">
      <c r="A37628" s="65">
        <v>44020</v>
      </c>
      <c r="B37628" s="66">
        <v>0.67361111111111116</v>
      </c>
      <c r="C37628" s="64">
        <f t="shared" si="1776"/>
        <v>44020.673611111109</v>
      </c>
      <c r="D37628">
        <f ca="1">_xlfn.IFNA(FORECAST(E37628,OFFSET('HvF table'!B$3:B$318,MATCH(E37628,'HvF table'!A$3:A$318,1)-1,0,2),OFFSET('HvF table'!A$3:A$318,MATCH(E37628,'HvF table'!A$3:A$318,1)-1,0,2)),0)</f>
        <v>0</v>
      </c>
      <c r="E37628">
        <v>-0.19</v>
      </c>
      <c r="G37628">
        <f ca="1">_xlfn.IFNA(FORECAST(E37628,OFFSET('HvF table'!E$3:E$319,MATCH(E37628,'HvF table'!D$3:D$319,1)-1,0,2),OFFSET('HvF table'!D$3:D$319,MATCH(E37628,'HvF table'!D$3:D$319,1)-1,0,2)),0)</f>
        <v>0</v>
      </c>
      <c r="H37628" t="str">
        <f t="shared" ca="1" si="1777"/>
        <v>G</v>
      </c>
      <c r="I37628">
        <f t="shared" ca="1" si="1775"/>
        <v>0</v>
      </c>
      <c r="J37628" t="s">
        <v>75</v>
      </c>
    </row>
    <row r="37629" spans="1:10" x14ac:dyDescent="0.25">
      <c r="A37629" s="65">
        <v>44020</v>
      </c>
      <c r="B37629" s="66">
        <v>0.67708333333333337</v>
      </c>
      <c r="C37629" s="64">
        <f t="shared" si="1776"/>
        <v>44020.677083333336</v>
      </c>
      <c r="D37629">
        <f ca="1">_xlfn.IFNA(FORECAST(E37629,OFFSET('HvF table'!B$3:B$318,MATCH(E37629,'HvF table'!A$3:A$318,1)-1,0,2),OFFSET('HvF table'!A$3:A$318,MATCH(E37629,'HvF table'!A$3:A$318,1)-1,0,2)),0)</f>
        <v>0</v>
      </c>
      <c r="E37629">
        <v>-0.18</v>
      </c>
      <c r="G37629">
        <f ca="1">_xlfn.IFNA(FORECAST(E37629,OFFSET('HvF table'!E$3:E$319,MATCH(E37629,'HvF table'!D$3:D$319,1)-1,0,2),OFFSET('HvF table'!D$3:D$319,MATCH(E37629,'HvF table'!D$3:D$319,1)-1,0,2)),0)</f>
        <v>0</v>
      </c>
      <c r="H37629" t="str">
        <f t="shared" ca="1" si="1777"/>
        <v>G</v>
      </c>
      <c r="I37629">
        <f t="shared" ca="1" si="1775"/>
        <v>0</v>
      </c>
      <c r="J37629" t="s">
        <v>75</v>
      </c>
    </row>
    <row r="37630" spans="1:10" x14ac:dyDescent="0.25">
      <c r="A37630" s="65">
        <v>44020</v>
      </c>
      <c r="B37630" s="66">
        <v>0.68055555555555547</v>
      </c>
      <c r="C37630" s="64">
        <f t="shared" si="1776"/>
        <v>44020.680555555555</v>
      </c>
      <c r="D37630">
        <f ca="1">_xlfn.IFNA(FORECAST(E37630,OFFSET('HvF table'!B$3:B$318,MATCH(E37630,'HvF table'!A$3:A$318,1)-1,0,2),OFFSET('HvF table'!A$3:A$318,MATCH(E37630,'HvF table'!A$3:A$318,1)-1,0,2)),0)</f>
        <v>0</v>
      </c>
      <c r="E37630">
        <v>-0.19</v>
      </c>
      <c r="G37630">
        <f ca="1">_xlfn.IFNA(FORECAST(E37630,OFFSET('HvF table'!E$3:E$319,MATCH(E37630,'HvF table'!D$3:D$319,1)-1,0,2),OFFSET('HvF table'!D$3:D$319,MATCH(E37630,'HvF table'!D$3:D$319,1)-1,0,2)),0)</f>
        <v>0</v>
      </c>
      <c r="H37630" t="str">
        <f t="shared" ca="1" si="1777"/>
        <v>G</v>
      </c>
      <c r="I37630">
        <f t="shared" ca="1" si="1775"/>
        <v>0</v>
      </c>
      <c r="J37630" t="s">
        <v>75</v>
      </c>
    </row>
    <row r="37631" spans="1:10" x14ac:dyDescent="0.25">
      <c r="A37631" s="65">
        <v>44020</v>
      </c>
      <c r="B37631" s="66">
        <v>0.68402777777777779</v>
      </c>
      <c r="C37631" s="64">
        <f t="shared" si="1776"/>
        <v>44020.684027777781</v>
      </c>
      <c r="D37631">
        <f ca="1">_xlfn.IFNA(FORECAST(E37631,OFFSET('HvF table'!B$3:B$318,MATCH(E37631,'HvF table'!A$3:A$318,1)-1,0,2),OFFSET('HvF table'!A$3:A$318,MATCH(E37631,'HvF table'!A$3:A$318,1)-1,0,2)),0)</f>
        <v>0</v>
      </c>
      <c r="E37631">
        <v>-0.18</v>
      </c>
      <c r="G37631">
        <f ca="1">_xlfn.IFNA(FORECAST(E37631,OFFSET('HvF table'!E$3:E$319,MATCH(E37631,'HvF table'!D$3:D$319,1)-1,0,2),OFFSET('HvF table'!D$3:D$319,MATCH(E37631,'HvF table'!D$3:D$319,1)-1,0,2)),0)</f>
        <v>0</v>
      </c>
      <c r="H37631" t="str">
        <f t="shared" ca="1" si="1777"/>
        <v>G</v>
      </c>
      <c r="I37631">
        <f t="shared" ca="1" si="1775"/>
        <v>0</v>
      </c>
      <c r="J37631" t="s">
        <v>75</v>
      </c>
    </row>
    <row r="37632" spans="1:10" x14ac:dyDescent="0.25">
      <c r="A37632" s="65">
        <v>44020</v>
      </c>
      <c r="B37632" s="66">
        <v>0.6875</v>
      </c>
      <c r="C37632" s="64">
        <f t="shared" si="1776"/>
        <v>44020.6875</v>
      </c>
      <c r="D37632">
        <f ca="1">_xlfn.IFNA(FORECAST(E37632,OFFSET('HvF table'!B$3:B$318,MATCH(E37632,'HvF table'!A$3:A$318,1)-1,0,2),OFFSET('HvF table'!A$3:A$318,MATCH(E37632,'HvF table'!A$3:A$318,1)-1,0,2)),0)</f>
        <v>0</v>
      </c>
      <c r="E37632">
        <v>-0.2</v>
      </c>
      <c r="G37632">
        <f ca="1">_xlfn.IFNA(FORECAST(E37632,OFFSET('HvF table'!E$3:E$319,MATCH(E37632,'HvF table'!D$3:D$319,1)-1,0,2),OFFSET('HvF table'!D$3:D$319,MATCH(E37632,'HvF table'!D$3:D$319,1)-1,0,2)),0)</f>
        <v>0</v>
      </c>
      <c r="H37632" t="str">
        <f t="shared" ca="1" si="1777"/>
        <v>G</v>
      </c>
      <c r="I37632">
        <f t="shared" ca="1" si="1775"/>
        <v>0</v>
      </c>
      <c r="J37632" t="s">
        <v>75</v>
      </c>
    </row>
    <row r="37633" spans="1:10" x14ac:dyDescent="0.25">
      <c r="A37633" s="65">
        <v>44020</v>
      </c>
      <c r="B37633" s="66">
        <v>0.69097222222222221</v>
      </c>
      <c r="C37633" s="64">
        <f t="shared" si="1776"/>
        <v>44020.690972222219</v>
      </c>
      <c r="D37633">
        <f ca="1">_xlfn.IFNA(FORECAST(E37633,OFFSET('HvF table'!B$3:B$318,MATCH(E37633,'HvF table'!A$3:A$318,1)-1,0,2),OFFSET('HvF table'!A$3:A$318,MATCH(E37633,'HvF table'!A$3:A$318,1)-1,0,2)),0)</f>
        <v>0</v>
      </c>
      <c r="E37633">
        <v>-0.2</v>
      </c>
      <c r="G37633">
        <f ca="1">_xlfn.IFNA(FORECAST(E37633,OFFSET('HvF table'!E$3:E$319,MATCH(E37633,'HvF table'!D$3:D$319,1)-1,0,2),OFFSET('HvF table'!D$3:D$319,MATCH(E37633,'HvF table'!D$3:D$319,1)-1,0,2)),0)</f>
        <v>0</v>
      </c>
      <c r="H37633" t="str">
        <f t="shared" ca="1" si="1777"/>
        <v>G</v>
      </c>
      <c r="I37633">
        <f t="shared" ca="1" si="1775"/>
        <v>0</v>
      </c>
      <c r="J37633" t="s">
        <v>75</v>
      </c>
    </row>
    <row r="37634" spans="1:10" x14ac:dyDescent="0.25">
      <c r="A37634" s="65">
        <v>44020</v>
      </c>
      <c r="B37634" s="66">
        <v>0.69444444444444453</v>
      </c>
      <c r="C37634" s="64">
        <f t="shared" si="1776"/>
        <v>44020.694444444445</v>
      </c>
      <c r="D37634">
        <f ca="1">_xlfn.IFNA(FORECAST(E37634,OFFSET('HvF table'!B$3:B$318,MATCH(E37634,'HvF table'!A$3:A$318,1)-1,0,2),OFFSET('HvF table'!A$3:A$318,MATCH(E37634,'HvF table'!A$3:A$318,1)-1,0,2)),0)</f>
        <v>0</v>
      </c>
      <c r="E37634">
        <v>-0.19</v>
      </c>
      <c r="G37634">
        <f ca="1">_xlfn.IFNA(FORECAST(E37634,OFFSET('HvF table'!E$3:E$319,MATCH(E37634,'HvF table'!D$3:D$319,1)-1,0,2),OFFSET('HvF table'!D$3:D$319,MATCH(E37634,'HvF table'!D$3:D$319,1)-1,0,2)),0)</f>
        <v>0</v>
      </c>
      <c r="H37634" t="str">
        <f t="shared" ca="1" si="1777"/>
        <v>G</v>
      </c>
      <c r="I37634">
        <f t="shared" ref="I37634:I37697" ca="1" si="1778">IF(H37634="G",G37634,IF(H37634="B",0))</f>
        <v>0</v>
      </c>
      <c r="J37634" t="s">
        <v>75</v>
      </c>
    </row>
    <row r="37635" spans="1:10" x14ac:dyDescent="0.25">
      <c r="A37635" s="65">
        <v>44020</v>
      </c>
      <c r="B37635" s="66">
        <v>0.69791666666666663</v>
      </c>
      <c r="C37635" s="64">
        <f t="shared" ref="C37635:C37698" si="1779">A37635+B37635</f>
        <v>44020.697916666664</v>
      </c>
      <c r="D37635">
        <f ca="1">_xlfn.IFNA(FORECAST(E37635,OFFSET('HvF table'!B$3:B$318,MATCH(E37635,'HvF table'!A$3:A$318,1)-1,0,2),OFFSET('HvF table'!A$3:A$318,MATCH(E37635,'HvF table'!A$3:A$318,1)-1,0,2)),0)</f>
        <v>0</v>
      </c>
      <c r="E37635">
        <v>-0.2</v>
      </c>
      <c r="G37635">
        <f ca="1">_xlfn.IFNA(FORECAST(E37635,OFFSET('HvF table'!E$3:E$319,MATCH(E37635,'HvF table'!D$3:D$319,1)-1,0,2),OFFSET('HvF table'!D$3:D$319,MATCH(E37635,'HvF table'!D$3:D$319,1)-1,0,2)),0)</f>
        <v>0</v>
      </c>
      <c r="H37635" t="str">
        <f t="shared" ca="1" si="1777"/>
        <v>G</v>
      </c>
      <c r="I37635">
        <f t="shared" ca="1" si="1778"/>
        <v>0</v>
      </c>
      <c r="J37635" t="s">
        <v>75</v>
      </c>
    </row>
    <row r="37636" spans="1:10" x14ac:dyDescent="0.25">
      <c r="A37636" s="65">
        <v>44020</v>
      </c>
      <c r="B37636" s="66">
        <v>0.70138888888888884</v>
      </c>
      <c r="C37636" s="64">
        <f t="shared" si="1779"/>
        <v>44020.701388888891</v>
      </c>
      <c r="D37636">
        <f ca="1">_xlfn.IFNA(FORECAST(E37636,OFFSET('HvF table'!B$3:B$318,MATCH(E37636,'HvF table'!A$3:A$318,1)-1,0,2),OFFSET('HvF table'!A$3:A$318,MATCH(E37636,'HvF table'!A$3:A$318,1)-1,0,2)),0)</f>
        <v>0</v>
      </c>
      <c r="E37636">
        <v>-0.18</v>
      </c>
      <c r="G37636">
        <f ca="1">_xlfn.IFNA(FORECAST(E37636,OFFSET('HvF table'!E$3:E$319,MATCH(E37636,'HvF table'!D$3:D$319,1)-1,0,2),OFFSET('HvF table'!D$3:D$319,MATCH(E37636,'HvF table'!D$3:D$319,1)-1,0,2)),0)</f>
        <v>0</v>
      </c>
      <c r="H37636" t="str">
        <f t="shared" ca="1" si="1777"/>
        <v>G</v>
      </c>
      <c r="I37636">
        <f t="shared" ca="1" si="1778"/>
        <v>0</v>
      </c>
      <c r="J37636" t="s">
        <v>75</v>
      </c>
    </row>
    <row r="37637" spans="1:10" x14ac:dyDescent="0.25">
      <c r="A37637" s="65">
        <v>44020</v>
      </c>
      <c r="B37637" s="66">
        <v>0.70486111111111116</v>
      </c>
      <c r="C37637" s="64">
        <f t="shared" si="1779"/>
        <v>44020.704861111109</v>
      </c>
      <c r="D37637">
        <f ca="1">_xlfn.IFNA(FORECAST(E37637,OFFSET('HvF table'!B$3:B$318,MATCH(E37637,'HvF table'!A$3:A$318,1)-1,0,2),OFFSET('HvF table'!A$3:A$318,MATCH(E37637,'HvF table'!A$3:A$318,1)-1,0,2)),0)</f>
        <v>0</v>
      </c>
      <c r="E37637">
        <v>-0.2</v>
      </c>
      <c r="G37637">
        <f ca="1">_xlfn.IFNA(FORECAST(E37637,OFFSET('HvF table'!E$3:E$319,MATCH(E37637,'HvF table'!D$3:D$319,1)-1,0,2),OFFSET('HvF table'!D$3:D$319,MATCH(E37637,'HvF table'!D$3:D$319,1)-1,0,2)),0)</f>
        <v>0</v>
      </c>
      <c r="H37637" t="str">
        <f t="shared" ca="1" si="1777"/>
        <v>G</v>
      </c>
      <c r="I37637">
        <f t="shared" ca="1" si="1778"/>
        <v>0</v>
      </c>
      <c r="J37637" t="s">
        <v>75</v>
      </c>
    </row>
    <row r="37638" spans="1:10" x14ac:dyDescent="0.25">
      <c r="A37638" s="65">
        <v>44020</v>
      </c>
      <c r="B37638" s="66">
        <v>0.70833333333333337</v>
      </c>
      <c r="C37638" s="64">
        <f t="shared" si="1779"/>
        <v>44020.708333333336</v>
      </c>
      <c r="D37638">
        <f ca="1">_xlfn.IFNA(FORECAST(E37638,OFFSET('HvF table'!B$3:B$318,MATCH(E37638,'HvF table'!A$3:A$318,1)-1,0,2),OFFSET('HvF table'!A$3:A$318,MATCH(E37638,'HvF table'!A$3:A$318,1)-1,0,2)),0)</f>
        <v>0</v>
      </c>
      <c r="E37638">
        <v>-0.19</v>
      </c>
      <c r="G37638">
        <f ca="1">_xlfn.IFNA(FORECAST(E37638,OFFSET('HvF table'!E$3:E$319,MATCH(E37638,'HvF table'!D$3:D$319,1)-1,0,2),OFFSET('HvF table'!D$3:D$319,MATCH(E37638,'HvF table'!D$3:D$319,1)-1,0,2)),0)</f>
        <v>0</v>
      </c>
      <c r="H37638" t="str">
        <f t="shared" ca="1" si="1777"/>
        <v>G</v>
      </c>
      <c r="I37638">
        <f t="shared" ca="1" si="1778"/>
        <v>0</v>
      </c>
      <c r="J37638" t="s">
        <v>75</v>
      </c>
    </row>
    <row r="37639" spans="1:10" x14ac:dyDescent="0.25">
      <c r="A37639" s="65">
        <v>44020</v>
      </c>
      <c r="B37639" s="66">
        <v>0.71180555555555547</v>
      </c>
      <c r="C37639" s="64">
        <f t="shared" si="1779"/>
        <v>44020.711805555555</v>
      </c>
      <c r="D37639">
        <f ca="1">_xlfn.IFNA(FORECAST(E37639,OFFSET('HvF table'!B$3:B$318,MATCH(E37639,'HvF table'!A$3:A$318,1)-1,0,2),OFFSET('HvF table'!A$3:A$318,MATCH(E37639,'HvF table'!A$3:A$318,1)-1,0,2)),0)</f>
        <v>0</v>
      </c>
      <c r="E37639">
        <v>-0.2</v>
      </c>
      <c r="G37639">
        <f ca="1">_xlfn.IFNA(FORECAST(E37639,OFFSET('HvF table'!E$3:E$319,MATCH(E37639,'HvF table'!D$3:D$319,1)-1,0,2),OFFSET('HvF table'!D$3:D$319,MATCH(E37639,'HvF table'!D$3:D$319,1)-1,0,2)),0)</f>
        <v>0</v>
      </c>
      <c r="H37639" t="str">
        <f t="shared" ca="1" si="1777"/>
        <v>G</v>
      </c>
      <c r="I37639">
        <f t="shared" ca="1" si="1778"/>
        <v>0</v>
      </c>
      <c r="J37639" t="s">
        <v>75</v>
      </c>
    </row>
    <row r="37640" spans="1:10" x14ac:dyDescent="0.25">
      <c r="A37640" s="65">
        <v>44020</v>
      </c>
      <c r="B37640" s="66">
        <v>0.71527777777777779</v>
      </c>
      <c r="C37640" s="64">
        <f t="shared" si="1779"/>
        <v>44020.715277777781</v>
      </c>
      <c r="D37640">
        <f ca="1">_xlfn.IFNA(FORECAST(E37640,OFFSET('HvF table'!B$3:B$318,MATCH(E37640,'HvF table'!A$3:A$318,1)-1,0,2),OFFSET('HvF table'!A$3:A$318,MATCH(E37640,'HvF table'!A$3:A$318,1)-1,0,2)),0)</f>
        <v>0</v>
      </c>
      <c r="E37640">
        <v>-0.18</v>
      </c>
      <c r="G37640">
        <f ca="1">_xlfn.IFNA(FORECAST(E37640,OFFSET('HvF table'!E$3:E$319,MATCH(E37640,'HvF table'!D$3:D$319,1)-1,0,2),OFFSET('HvF table'!D$3:D$319,MATCH(E37640,'HvF table'!D$3:D$319,1)-1,0,2)),0)</f>
        <v>0</v>
      </c>
      <c r="H37640" t="str">
        <f t="shared" ca="1" si="1777"/>
        <v>G</v>
      </c>
      <c r="I37640">
        <f t="shared" ca="1" si="1778"/>
        <v>0</v>
      </c>
      <c r="J37640" t="s">
        <v>75</v>
      </c>
    </row>
    <row r="37641" spans="1:10" x14ac:dyDescent="0.25">
      <c r="A37641" s="65">
        <v>44020</v>
      </c>
      <c r="B37641" s="66">
        <v>0.71875</v>
      </c>
      <c r="C37641" s="64">
        <f t="shared" si="1779"/>
        <v>44020.71875</v>
      </c>
      <c r="D37641">
        <f ca="1">_xlfn.IFNA(FORECAST(E37641,OFFSET('HvF table'!B$3:B$318,MATCH(E37641,'HvF table'!A$3:A$318,1)-1,0,2),OFFSET('HvF table'!A$3:A$318,MATCH(E37641,'HvF table'!A$3:A$318,1)-1,0,2)),0)</f>
        <v>0</v>
      </c>
      <c r="E37641">
        <v>-0.2</v>
      </c>
      <c r="G37641">
        <f ca="1">_xlfn.IFNA(FORECAST(E37641,OFFSET('HvF table'!E$3:E$319,MATCH(E37641,'HvF table'!D$3:D$319,1)-1,0,2),OFFSET('HvF table'!D$3:D$319,MATCH(E37641,'HvF table'!D$3:D$319,1)-1,0,2)),0)</f>
        <v>0</v>
      </c>
      <c r="H37641" t="str">
        <f t="shared" ca="1" si="1777"/>
        <v>G</v>
      </c>
      <c r="I37641">
        <f t="shared" ca="1" si="1778"/>
        <v>0</v>
      </c>
      <c r="J37641" t="s">
        <v>75</v>
      </c>
    </row>
    <row r="37642" spans="1:10" x14ac:dyDescent="0.25">
      <c r="A37642" s="65">
        <v>44020</v>
      </c>
      <c r="B37642" s="66">
        <v>0.72222222222222221</v>
      </c>
      <c r="C37642" s="64">
        <f t="shared" si="1779"/>
        <v>44020.722222222219</v>
      </c>
      <c r="D37642">
        <f ca="1">_xlfn.IFNA(FORECAST(E37642,OFFSET('HvF table'!B$3:B$318,MATCH(E37642,'HvF table'!A$3:A$318,1)-1,0,2),OFFSET('HvF table'!A$3:A$318,MATCH(E37642,'HvF table'!A$3:A$318,1)-1,0,2)),0)</f>
        <v>0</v>
      </c>
      <c r="E37642">
        <v>-0.2</v>
      </c>
      <c r="G37642">
        <f ca="1">_xlfn.IFNA(FORECAST(E37642,OFFSET('HvF table'!E$3:E$319,MATCH(E37642,'HvF table'!D$3:D$319,1)-1,0,2),OFFSET('HvF table'!D$3:D$319,MATCH(E37642,'HvF table'!D$3:D$319,1)-1,0,2)),0)</f>
        <v>0</v>
      </c>
      <c r="H37642" t="str">
        <f t="shared" ca="1" si="1777"/>
        <v>G</v>
      </c>
      <c r="I37642">
        <f t="shared" ca="1" si="1778"/>
        <v>0</v>
      </c>
      <c r="J37642" t="s">
        <v>75</v>
      </c>
    </row>
    <row r="37643" spans="1:10" x14ac:dyDescent="0.25">
      <c r="A37643" s="65">
        <v>44020</v>
      </c>
      <c r="B37643" s="66">
        <v>0.72569444444444453</v>
      </c>
      <c r="C37643" s="64">
        <f t="shared" si="1779"/>
        <v>44020.725694444445</v>
      </c>
      <c r="D37643">
        <f ca="1">_xlfn.IFNA(FORECAST(E37643,OFFSET('HvF table'!B$3:B$318,MATCH(E37643,'HvF table'!A$3:A$318,1)-1,0,2),OFFSET('HvF table'!A$3:A$318,MATCH(E37643,'HvF table'!A$3:A$318,1)-1,0,2)),0)</f>
        <v>0</v>
      </c>
      <c r="E37643">
        <v>-0.2</v>
      </c>
      <c r="G37643">
        <f ca="1">_xlfn.IFNA(FORECAST(E37643,OFFSET('HvF table'!E$3:E$319,MATCH(E37643,'HvF table'!D$3:D$319,1)-1,0,2),OFFSET('HvF table'!D$3:D$319,MATCH(E37643,'HvF table'!D$3:D$319,1)-1,0,2)),0)</f>
        <v>0</v>
      </c>
      <c r="H37643" t="str">
        <f t="shared" ca="1" si="1777"/>
        <v>G</v>
      </c>
      <c r="I37643">
        <f t="shared" ca="1" si="1778"/>
        <v>0</v>
      </c>
      <c r="J37643" t="s">
        <v>75</v>
      </c>
    </row>
    <row r="37644" spans="1:10" x14ac:dyDescent="0.25">
      <c r="A37644" s="65">
        <v>44020</v>
      </c>
      <c r="B37644" s="66">
        <v>0.72916666666666663</v>
      </c>
      <c r="C37644" s="64">
        <f t="shared" si="1779"/>
        <v>44020.729166666664</v>
      </c>
      <c r="D37644">
        <f ca="1">_xlfn.IFNA(FORECAST(E37644,OFFSET('HvF table'!B$3:B$318,MATCH(E37644,'HvF table'!A$3:A$318,1)-1,0,2),OFFSET('HvF table'!A$3:A$318,MATCH(E37644,'HvF table'!A$3:A$318,1)-1,0,2)),0)</f>
        <v>0</v>
      </c>
      <c r="E37644">
        <v>-0.18</v>
      </c>
      <c r="G37644">
        <f ca="1">_xlfn.IFNA(FORECAST(E37644,OFFSET('HvF table'!E$3:E$319,MATCH(E37644,'HvF table'!D$3:D$319,1)-1,0,2),OFFSET('HvF table'!D$3:D$319,MATCH(E37644,'HvF table'!D$3:D$319,1)-1,0,2)),0)</f>
        <v>0</v>
      </c>
      <c r="H37644" t="str">
        <f t="shared" ca="1" si="1777"/>
        <v>G</v>
      </c>
      <c r="I37644">
        <f t="shared" ca="1" si="1778"/>
        <v>0</v>
      </c>
      <c r="J37644" t="s">
        <v>75</v>
      </c>
    </row>
    <row r="37645" spans="1:10" x14ac:dyDescent="0.25">
      <c r="A37645" s="65">
        <v>44020</v>
      </c>
      <c r="B37645" s="66">
        <v>0.73263888888888884</v>
      </c>
      <c r="C37645" s="64">
        <f t="shared" si="1779"/>
        <v>44020.732638888891</v>
      </c>
      <c r="D37645">
        <f ca="1">_xlfn.IFNA(FORECAST(E37645,OFFSET('HvF table'!B$3:B$318,MATCH(E37645,'HvF table'!A$3:A$318,1)-1,0,2),OFFSET('HvF table'!A$3:A$318,MATCH(E37645,'HvF table'!A$3:A$318,1)-1,0,2)),0)</f>
        <v>0</v>
      </c>
      <c r="E37645">
        <v>-0.2</v>
      </c>
      <c r="G37645">
        <f ca="1">_xlfn.IFNA(FORECAST(E37645,OFFSET('HvF table'!E$3:E$319,MATCH(E37645,'HvF table'!D$3:D$319,1)-1,0,2),OFFSET('HvF table'!D$3:D$319,MATCH(E37645,'HvF table'!D$3:D$319,1)-1,0,2)),0)</f>
        <v>0</v>
      </c>
      <c r="H37645" t="str">
        <f t="shared" ca="1" si="1777"/>
        <v>G</v>
      </c>
      <c r="I37645">
        <f t="shared" ca="1" si="1778"/>
        <v>0</v>
      </c>
      <c r="J37645" t="s">
        <v>75</v>
      </c>
    </row>
    <row r="37646" spans="1:10" x14ac:dyDescent="0.25">
      <c r="A37646" s="65">
        <v>44020</v>
      </c>
      <c r="B37646" s="66">
        <v>0.73611111111111116</v>
      </c>
      <c r="C37646" s="64">
        <f t="shared" si="1779"/>
        <v>44020.736111111109</v>
      </c>
      <c r="D37646">
        <f ca="1">_xlfn.IFNA(FORECAST(E37646,OFFSET('HvF table'!B$3:B$318,MATCH(E37646,'HvF table'!A$3:A$318,1)-1,0,2),OFFSET('HvF table'!A$3:A$318,MATCH(E37646,'HvF table'!A$3:A$318,1)-1,0,2)),0)</f>
        <v>0</v>
      </c>
      <c r="E37646">
        <v>-0.19</v>
      </c>
      <c r="G37646">
        <f ca="1">_xlfn.IFNA(FORECAST(E37646,OFFSET('HvF table'!E$3:E$319,MATCH(E37646,'HvF table'!D$3:D$319,1)-1,0,2),OFFSET('HvF table'!D$3:D$319,MATCH(E37646,'HvF table'!D$3:D$319,1)-1,0,2)),0)</f>
        <v>0</v>
      </c>
      <c r="H37646" t="str">
        <f t="shared" ca="1" si="1777"/>
        <v>G</v>
      </c>
      <c r="I37646">
        <f t="shared" ca="1" si="1778"/>
        <v>0</v>
      </c>
      <c r="J37646" t="s">
        <v>75</v>
      </c>
    </row>
    <row r="37647" spans="1:10" x14ac:dyDescent="0.25">
      <c r="A37647" s="65">
        <v>44020</v>
      </c>
      <c r="B37647" s="66">
        <v>0.73958333333333337</v>
      </c>
      <c r="C37647" s="64">
        <f t="shared" si="1779"/>
        <v>44020.739583333336</v>
      </c>
      <c r="D37647">
        <f ca="1">_xlfn.IFNA(FORECAST(E37647,OFFSET('HvF table'!B$3:B$318,MATCH(E37647,'HvF table'!A$3:A$318,1)-1,0,2),OFFSET('HvF table'!A$3:A$318,MATCH(E37647,'HvF table'!A$3:A$318,1)-1,0,2)),0)</f>
        <v>0</v>
      </c>
      <c r="E37647">
        <v>-0.2</v>
      </c>
      <c r="G37647">
        <f ca="1">_xlfn.IFNA(FORECAST(E37647,OFFSET('HvF table'!E$3:E$319,MATCH(E37647,'HvF table'!D$3:D$319,1)-1,0,2),OFFSET('HvF table'!D$3:D$319,MATCH(E37647,'HvF table'!D$3:D$319,1)-1,0,2)),0)</f>
        <v>0</v>
      </c>
      <c r="H37647" t="str">
        <f t="shared" ca="1" si="1777"/>
        <v>G</v>
      </c>
      <c r="I37647">
        <f t="shared" ca="1" si="1778"/>
        <v>0</v>
      </c>
      <c r="J37647" t="s">
        <v>75</v>
      </c>
    </row>
    <row r="37648" spans="1:10" x14ac:dyDescent="0.25">
      <c r="A37648" s="65">
        <v>44020</v>
      </c>
      <c r="B37648" s="66">
        <v>0.74305555555555547</v>
      </c>
      <c r="C37648" s="64">
        <f t="shared" si="1779"/>
        <v>44020.743055555555</v>
      </c>
      <c r="D37648">
        <f ca="1">_xlfn.IFNA(FORECAST(E37648,OFFSET('HvF table'!B$3:B$318,MATCH(E37648,'HvF table'!A$3:A$318,1)-1,0,2),OFFSET('HvF table'!A$3:A$318,MATCH(E37648,'HvF table'!A$3:A$318,1)-1,0,2)),0)</f>
        <v>0</v>
      </c>
      <c r="E37648">
        <v>-0.18</v>
      </c>
      <c r="G37648">
        <f ca="1">_xlfn.IFNA(FORECAST(E37648,OFFSET('HvF table'!E$3:E$319,MATCH(E37648,'HvF table'!D$3:D$319,1)-1,0,2),OFFSET('HvF table'!D$3:D$319,MATCH(E37648,'HvF table'!D$3:D$319,1)-1,0,2)),0)</f>
        <v>0</v>
      </c>
      <c r="H37648" t="str">
        <f t="shared" ca="1" si="1777"/>
        <v>G</v>
      </c>
      <c r="I37648">
        <f t="shared" ca="1" si="1778"/>
        <v>0</v>
      </c>
      <c r="J37648" t="s">
        <v>75</v>
      </c>
    </row>
    <row r="37649" spans="1:10" x14ac:dyDescent="0.25">
      <c r="A37649" s="65">
        <v>44020</v>
      </c>
      <c r="B37649" s="66">
        <v>0.74652777777777779</v>
      </c>
      <c r="C37649" s="64">
        <f t="shared" si="1779"/>
        <v>44020.746527777781</v>
      </c>
      <c r="D37649">
        <f ca="1">_xlfn.IFNA(FORECAST(E37649,OFFSET('HvF table'!B$3:B$318,MATCH(E37649,'HvF table'!A$3:A$318,1)-1,0,2),OFFSET('HvF table'!A$3:A$318,MATCH(E37649,'HvF table'!A$3:A$318,1)-1,0,2)),0)</f>
        <v>0</v>
      </c>
      <c r="E37649">
        <v>-0.2</v>
      </c>
      <c r="G37649">
        <f ca="1">_xlfn.IFNA(FORECAST(E37649,OFFSET('HvF table'!E$3:E$319,MATCH(E37649,'HvF table'!D$3:D$319,1)-1,0,2),OFFSET('HvF table'!D$3:D$319,MATCH(E37649,'HvF table'!D$3:D$319,1)-1,0,2)),0)</f>
        <v>0</v>
      </c>
      <c r="H37649" t="str">
        <f t="shared" ca="1" si="1777"/>
        <v>G</v>
      </c>
      <c r="I37649">
        <f t="shared" ca="1" si="1778"/>
        <v>0</v>
      </c>
      <c r="J37649" t="s">
        <v>75</v>
      </c>
    </row>
    <row r="37650" spans="1:10" x14ac:dyDescent="0.25">
      <c r="A37650" s="65">
        <v>44020</v>
      </c>
      <c r="B37650" s="66">
        <v>0.75</v>
      </c>
      <c r="C37650" s="64">
        <f t="shared" si="1779"/>
        <v>44020.75</v>
      </c>
      <c r="D37650">
        <f ca="1">_xlfn.IFNA(FORECAST(E37650,OFFSET('HvF table'!B$3:B$318,MATCH(E37650,'HvF table'!A$3:A$318,1)-1,0,2),OFFSET('HvF table'!A$3:A$318,MATCH(E37650,'HvF table'!A$3:A$318,1)-1,0,2)),0)</f>
        <v>0</v>
      </c>
      <c r="E37650">
        <v>-0.2</v>
      </c>
      <c r="G37650">
        <f ca="1">_xlfn.IFNA(FORECAST(E37650,OFFSET('HvF table'!E$3:E$319,MATCH(E37650,'HvF table'!D$3:D$319,1)-1,0,2),OFFSET('HvF table'!D$3:D$319,MATCH(E37650,'HvF table'!D$3:D$319,1)-1,0,2)),0)</f>
        <v>0</v>
      </c>
      <c r="H37650" t="str">
        <f t="shared" ca="1" si="1777"/>
        <v>G</v>
      </c>
      <c r="I37650">
        <f t="shared" ca="1" si="1778"/>
        <v>0</v>
      </c>
      <c r="J37650" t="s">
        <v>75</v>
      </c>
    </row>
    <row r="37651" spans="1:10" x14ac:dyDescent="0.25">
      <c r="A37651" s="65">
        <v>44020</v>
      </c>
      <c r="B37651" s="66">
        <v>0.75347222222222221</v>
      </c>
      <c r="C37651" s="64">
        <f t="shared" si="1779"/>
        <v>44020.753472222219</v>
      </c>
      <c r="D37651">
        <f ca="1">_xlfn.IFNA(FORECAST(E37651,OFFSET('HvF table'!B$3:B$318,MATCH(E37651,'HvF table'!A$3:A$318,1)-1,0,2),OFFSET('HvF table'!A$3:A$318,MATCH(E37651,'HvF table'!A$3:A$318,1)-1,0,2)),0)</f>
        <v>0</v>
      </c>
      <c r="E37651">
        <v>-0.2</v>
      </c>
      <c r="G37651">
        <f ca="1">_xlfn.IFNA(FORECAST(E37651,OFFSET('HvF table'!E$3:E$319,MATCH(E37651,'HvF table'!D$3:D$319,1)-1,0,2),OFFSET('HvF table'!D$3:D$319,MATCH(E37651,'HvF table'!D$3:D$319,1)-1,0,2)),0)</f>
        <v>0</v>
      </c>
      <c r="H37651" t="str">
        <f t="shared" ca="1" si="1777"/>
        <v>G</v>
      </c>
      <c r="I37651">
        <f t="shared" ca="1" si="1778"/>
        <v>0</v>
      </c>
      <c r="J37651" t="s">
        <v>75</v>
      </c>
    </row>
    <row r="37652" spans="1:10" x14ac:dyDescent="0.25">
      <c r="A37652" s="65">
        <v>44020</v>
      </c>
      <c r="B37652" s="66">
        <v>0.75694444444444453</v>
      </c>
      <c r="C37652" s="64">
        <f t="shared" si="1779"/>
        <v>44020.756944444445</v>
      </c>
      <c r="D37652">
        <f ca="1">_xlfn.IFNA(FORECAST(E37652,OFFSET('HvF table'!B$3:B$318,MATCH(E37652,'HvF table'!A$3:A$318,1)-1,0,2),OFFSET('HvF table'!A$3:A$318,MATCH(E37652,'HvF table'!A$3:A$318,1)-1,0,2)),0)</f>
        <v>0</v>
      </c>
      <c r="E37652">
        <v>-0.2</v>
      </c>
      <c r="G37652">
        <f ca="1">_xlfn.IFNA(FORECAST(E37652,OFFSET('HvF table'!E$3:E$319,MATCH(E37652,'HvF table'!D$3:D$319,1)-1,0,2),OFFSET('HvF table'!D$3:D$319,MATCH(E37652,'HvF table'!D$3:D$319,1)-1,0,2)),0)</f>
        <v>0</v>
      </c>
      <c r="H37652" t="str">
        <f t="shared" ca="1" si="1777"/>
        <v>G</v>
      </c>
      <c r="I37652">
        <f t="shared" ca="1" si="1778"/>
        <v>0</v>
      </c>
      <c r="J37652" t="s">
        <v>75</v>
      </c>
    </row>
    <row r="37653" spans="1:10" x14ac:dyDescent="0.25">
      <c r="A37653" s="65">
        <v>44020</v>
      </c>
      <c r="B37653" s="66">
        <v>0.76041666666666663</v>
      </c>
      <c r="C37653" s="64">
        <f t="shared" si="1779"/>
        <v>44020.760416666664</v>
      </c>
      <c r="D37653">
        <f ca="1">_xlfn.IFNA(FORECAST(E37653,OFFSET('HvF table'!B$3:B$318,MATCH(E37653,'HvF table'!A$3:A$318,1)-1,0,2),OFFSET('HvF table'!A$3:A$318,MATCH(E37653,'HvF table'!A$3:A$318,1)-1,0,2)),0)</f>
        <v>0</v>
      </c>
      <c r="E37653">
        <v>-0.2</v>
      </c>
      <c r="G37653">
        <f ca="1">_xlfn.IFNA(FORECAST(E37653,OFFSET('HvF table'!E$3:E$319,MATCH(E37653,'HvF table'!D$3:D$319,1)-1,0,2),OFFSET('HvF table'!D$3:D$319,MATCH(E37653,'HvF table'!D$3:D$319,1)-1,0,2)),0)</f>
        <v>0</v>
      </c>
      <c r="H37653" t="str">
        <f t="shared" ca="1" si="1777"/>
        <v>G</v>
      </c>
      <c r="I37653">
        <f t="shared" ca="1" si="1778"/>
        <v>0</v>
      </c>
      <c r="J37653" t="s">
        <v>75</v>
      </c>
    </row>
    <row r="37654" spans="1:10" x14ac:dyDescent="0.25">
      <c r="A37654" s="65">
        <v>44020</v>
      </c>
      <c r="B37654" s="66">
        <v>0.76388888888888884</v>
      </c>
      <c r="C37654" s="64">
        <f t="shared" si="1779"/>
        <v>44020.763888888891</v>
      </c>
      <c r="D37654">
        <f ca="1">_xlfn.IFNA(FORECAST(E37654,OFFSET('HvF table'!B$3:B$318,MATCH(E37654,'HvF table'!A$3:A$318,1)-1,0,2),OFFSET('HvF table'!A$3:A$318,MATCH(E37654,'HvF table'!A$3:A$318,1)-1,0,2)),0)</f>
        <v>0</v>
      </c>
      <c r="E37654">
        <v>-0.2</v>
      </c>
      <c r="G37654">
        <f ca="1">_xlfn.IFNA(FORECAST(E37654,OFFSET('HvF table'!E$3:E$319,MATCH(E37654,'HvF table'!D$3:D$319,1)-1,0,2),OFFSET('HvF table'!D$3:D$319,MATCH(E37654,'HvF table'!D$3:D$319,1)-1,0,2)),0)</f>
        <v>0</v>
      </c>
      <c r="H37654" t="str">
        <f t="shared" ca="1" si="1777"/>
        <v>G</v>
      </c>
      <c r="I37654">
        <f t="shared" ca="1" si="1778"/>
        <v>0</v>
      </c>
      <c r="J37654" t="s">
        <v>75</v>
      </c>
    </row>
    <row r="37655" spans="1:10" x14ac:dyDescent="0.25">
      <c r="A37655" s="65">
        <v>44020</v>
      </c>
      <c r="B37655" s="66">
        <v>0.76736111111111116</v>
      </c>
      <c r="C37655" s="64">
        <f t="shared" si="1779"/>
        <v>44020.767361111109</v>
      </c>
      <c r="D37655">
        <f ca="1">_xlfn.IFNA(FORECAST(E37655,OFFSET('HvF table'!B$3:B$318,MATCH(E37655,'HvF table'!A$3:A$318,1)-1,0,2),OFFSET('HvF table'!A$3:A$318,MATCH(E37655,'HvF table'!A$3:A$318,1)-1,0,2)),0)</f>
        <v>0</v>
      </c>
      <c r="E37655">
        <v>-0.19</v>
      </c>
      <c r="G37655">
        <f ca="1">_xlfn.IFNA(FORECAST(E37655,OFFSET('HvF table'!E$3:E$319,MATCH(E37655,'HvF table'!D$3:D$319,1)-1,0,2),OFFSET('HvF table'!D$3:D$319,MATCH(E37655,'HvF table'!D$3:D$319,1)-1,0,2)),0)</f>
        <v>0</v>
      </c>
      <c r="H37655" t="str">
        <f t="shared" ca="1" si="1777"/>
        <v>G</v>
      </c>
      <c r="I37655">
        <f t="shared" ca="1" si="1778"/>
        <v>0</v>
      </c>
      <c r="J37655" t="s">
        <v>75</v>
      </c>
    </row>
    <row r="37656" spans="1:10" x14ac:dyDescent="0.25">
      <c r="A37656" s="65">
        <v>44020</v>
      </c>
      <c r="B37656" s="66">
        <v>0.77083333333333337</v>
      </c>
      <c r="C37656" s="64">
        <f t="shared" si="1779"/>
        <v>44020.770833333336</v>
      </c>
      <c r="D37656">
        <f ca="1">_xlfn.IFNA(FORECAST(E37656,OFFSET('HvF table'!B$3:B$318,MATCH(E37656,'HvF table'!A$3:A$318,1)-1,0,2),OFFSET('HvF table'!A$3:A$318,MATCH(E37656,'HvF table'!A$3:A$318,1)-1,0,2)),0)</f>
        <v>0</v>
      </c>
      <c r="E37656">
        <v>-0.2</v>
      </c>
      <c r="G37656">
        <f ca="1">_xlfn.IFNA(FORECAST(E37656,OFFSET('HvF table'!E$3:E$319,MATCH(E37656,'HvF table'!D$3:D$319,1)-1,0,2),OFFSET('HvF table'!D$3:D$319,MATCH(E37656,'HvF table'!D$3:D$319,1)-1,0,2)),0)</f>
        <v>0</v>
      </c>
      <c r="H37656" t="str">
        <f t="shared" ca="1" si="1777"/>
        <v>G</v>
      </c>
      <c r="I37656">
        <f t="shared" ca="1" si="1778"/>
        <v>0</v>
      </c>
      <c r="J37656" t="s">
        <v>75</v>
      </c>
    </row>
    <row r="37657" spans="1:10" x14ac:dyDescent="0.25">
      <c r="A37657" s="65">
        <v>44020</v>
      </c>
      <c r="B37657" s="66">
        <v>0.77430555555555547</v>
      </c>
      <c r="C37657" s="64">
        <f t="shared" si="1779"/>
        <v>44020.774305555555</v>
      </c>
      <c r="D37657">
        <f ca="1">_xlfn.IFNA(FORECAST(E37657,OFFSET('HvF table'!B$3:B$318,MATCH(E37657,'HvF table'!A$3:A$318,1)-1,0,2),OFFSET('HvF table'!A$3:A$318,MATCH(E37657,'HvF table'!A$3:A$318,1)-1,0,2)),0)</f>
        <v>0</v>
      </c>
      <c r="E37657">
        <v>-0.2</v>
      </c>
      <c r="G37657">
        <f ca="1">_xlfn.IFNA(FORECAST(E37657,OFFSET('HvF table'!E$3:E$319,MATCH(E37657,'HvF table'!D$3:D$319,1)-1,0,2),OFFSET('HvF table'!D$3:D$319,MATCH(E37657,'HvF table'!D$3:D$319,1)-1,0,2)),0)</f>
        <v>0</v>
      </c>
      <c r="H37657" t="str">
        <f t="shared" ca="1" si="1777"/>
        <v>G</v>
      </c>
      <c r="I37657">
        <f t="shared" ca="1" si="1778"/>
        <v>0</v>
      </c>
      <c r="J37657" t="s">
        <v>75</v>
      </c>
    </row>
    <row r="37658" spans="1:10" x14ac:dyDescent="0.25">
      <c r="A37658" s="65">
        <v>44020</v>
      </c>
      <c r="B37658" s="66">
        <v>0.77777777777777779</v>
      </c>
      <c r="C37658" s="64">
        <f t="shared" si="1779"/>
        <v>44020.777777777781</v>
      </c>
      <c r="D37658">
        <f ca="1">_xlfn.IFNA(FORECAST(E37658,OFFSET('HvF table'!B$3:B$318,MATCH(E37658,'HvF table'!A$3:A$318,1)-1,0,2),OFFSET('HvF table'!A$3:A$318,MATCH(E37658,'HvF table'!A$3:A$318,1)-1,0,2)),0)</f>
        <v>0</v>
      </c>
      <c r="E37658">
        <v>-0.2</v>
      </c>
      <c r="G37658">
        <f ca="1">_xlfn.IFNA(FORECAST(E37658,OFFSET('HvF table'!E$3:E$319,MATCH(E37658,'HvF table'!D$3:D$319,1)-1,0,2),OFFSET('HvF table'!D$3:D$319,MATCH(E37658,'HvF table'!D$3:D$319,1)-1,0,2)),0)</f>
        <v>0</v>
      </c>
      <c r="H37658" t="str">
        <f t="shared" ca="1" si="1777"/>
        <v>G</v>
      </c>
      <c r="I37658">
        <f t="shared" ca="1" si="1778"/>
        <v>0</v>
      </c>
      <c r="J37658" t="s">
        <v>75</v>
      </c>
    </row>
    <row r="37659" spans="1:10" x14ac:dyDescent="0.25">
      <c r="A37659" s="65">
        <v>44020</v>
      </c>
      <c r="B37659" s="66">
        <v>0.78125</v>
      </c>
      <c r="C37659" s="64">
        <f t="shared" si="1779"/>
        <v>44020.78125</v>
      </c>
      <c r="D37659">
        <f ca="1">_xlfn.IFNA(FORECAST(E37659,OFFSET('HvF table'!B$3:B$318,MATCH(E37659,'HvF table'!A$3:A$318,1)-1,0,2),OFFSET('HvF table'!A$3:A$318,MATCH(E37659,'HvF table'!A$3:A$318,1)-1,0,2)),0)</f>
        <v>0</v>
      </c>
      <c r="E37659">
        <v>-0.2</v>
      </c>
      <c r="G37659">
        <f ca="1">_xlfn.IFNA(FORECAST(E37659,OFFSET('HvF table'!E$3:E$319,MATCH(E37659,'HvF table'!D$3:D$319,1)-1,0,2),OFFSET('HvF table'!D$3:D$319,MATCH(E37659,'HvF table'!D$3:D$319,1)-1,0,2)),0)</f>
        <v>0</v>
      </c>
      <c r="H37659" t="str">
        <f t="shared" ca="1" si="1777"/>
        <v>G</v>
      </c>
      <c r="I37659">
        <f t="shared" ca="1" si="1778"/>
        <v>0</v>
      </c>
      <c r="J37659" t="s">
        <v>75</v>
      </c>
    </row>
    <row r="37660" spans="1:10" x14ac:dyDescent="0.25">
      <c r="A37660" s="65">
        <v>44020</v>
      </c>
      <c r="B37660" s="66">
        <v>0.78472222222222221</v>
      </c>
      <c r="C37660" s="64">
        <f t="shared" si="1779"/>
        <v>44020.784722222219</v>
      </c>
      <c r="D37660">
        <f ca="1">_xlfn.IFNA(FORECAST(E37660,OFFSET('HvF table'!B$3:B$318,MATCH(E37660,'HvF table'!A$3:A$318,1)-1,0,2),OFFSET('HvF table'!A$3:A$318,MATCH(E37660,'HvF table'!A$3:A$318,1)-1,0,2)),0)</f>
        <v>0</v>
      </c>
      <c r="E37660">
        <v>-0.2</v>
      </c>
      <c r="G37660">
        <f ca="1">_xlfn.IFNA(FORECAST(E37660,OFFSET('HvF table'!E$3:E$319,MATCH(E37660,'HvF table'!D$3:D$319,1)-1,0,2),OFFSET('HvF table'!D$3:D$319,MATCH(E37660,'HvF table'!D$3:D$319,1)-1,0,2)),0)</f>
        <v>0</v>
      </c>
      <c r="H37660" t="str">
        <f t="shared" ca="1" si="1777"/>
        <v>G</v>
      </c>
      <c r="I37660">
        <f t="shared" ca="1" si="1778"/>
        <v>0</v>
      </c>
      <c r="J37660" t="s">
        <v>75</v>
      </c>
    </row>
    <row r="37661" spans="1:10" x14ac:dyDescent="0.25">
      <c r="A37661" s="65">
        <v>44020</v>
      </c>
      <c r="B37661" s="66">
        <v>0.78819444444444453</v>
      </c>
      <c r="C37661" s="64">
        <f t="shared" si="1779"/>
        <v>44020.788194444445</v>
      </c>
      <c r="D37661">
        <f ca="1">_xlfn.IFNA(FORECAST(E37661,OFFSET('HvF table'!B$3:B$318,MATCH(E37661,'HvF table'!A$3:A$318,1)-1,0,2),OFFSET('HvF table'!A$3:A$318,MATCH(E37661,'HvF table'!A$3:A$318,1)-1,0,2)),0)</f>
        <v>0</v>
      </c>
      <c r="E37661">
        <v>-0.21</v>
      </c>
      <c r="G37661">
        <f ca="1">_xlfn.IFNA(FORECAST(E37661,OFFSET('HvF table'!E$3:E$319,MATCH(E37661,'HvF table'!D$3:D$319,1)-1,0,2),OFFSET('HvF table'!D$3:D$319,MATCH(E37661,'HvF table'!D$3:D$319,1)-1,0,2)),0)</f>
        <v>0</v>
      </c>
      <c r="H37661" t="str">
        <f t="shared" ca="1" si="1777"/>
        <v>G</v>
      </c>
      <c r="I37661">
        <f t="shared" ca="1" si="1778"/>
        <v>0</v>
      </c>
      <c r="J37661" t="s">
        <v>75</v>
      </c>
    </row>
    <row r="37662" spans="1:10" x14ac:dyDescent="0.25">
      <c r="A37662" s="65">
        <v>44020</v>
      </c>
      <c r="B37662" s="66">
        <v>0.79166666666666663</v>
      </c>
      <c r="C37662" s="64">
        <f t="shared" si="1779"/>
        <v>44020.791666666664</v>
      </c>
      <c r="D37662">
        <f ca="1">_xlfn.IFNA(FORECAST(E37662,OFFSET('HvF table'!B$3:B$318,MATCH(E37662,'HvF table'!A$3:A$318,1)-1,0,2),OFFSET('HvF table'!A$3:A$318,MATCH(E37662,'HvF table'!A$3:A$318,1)-1,0,2)),0)</f>
        <v>0</v>
      </c>
      <c r="E37662">
        <v>-0.2</v>
      </c>
      <c r="G37662">
        <f ca="1">_xlfn.IFNA(FORECAST(E37662,OFFSET('HvF table'!E$3:E$319,MATCH(E37662,'HvF table'!D$3:D$319,1)-1,0,2),OFFSET('HvF table'!D$3:D$319,MATCH(E37662,'HvF table'!D$3:D$319,1)-1,0,2)),0)</f>
        <v>0</v>
      </c>
      <c r="H37662" t="str">
        <f t="shared" ca="1" si="1777"/>
        <v>G</v>
      </c>
      <c r="I37662">
        <f t="shared" ca="1" si="1778"/>
        <v>0</v>
      </c>
      <c r="J37662" t="s">
        <v>75</v>
      </c>
    </row>
    <row r="37663" spans="1:10" x14ac:dyDescent="0.25">
      <c r="A37663" s="65">
        <v>44020</v>
      </c>
      <c r="B37663" s="66">
        <v>0.79513888888888884</v>
      </c>
      <c r="C37663" s="64">
        <f t="shared" si="1779"/>
        <v>44020.795138888891</v>
      </c>
      <c r="D37663">
        <f ca="1">_xlfn.IFNA(FORECAST(E37663,OFFSET('HvF table'!B$3:B$318,MATCH(E37663,'HvF table'!A$3:A$318,1)-1,0,2),OFFSET('HvF table'!A$3:A$318,MATCH(E37663,'HvF table'!A$3:A$318,1)-1,0,2)),0)</f>
        <v>0</v>
      </c>
      <c r="E37663">
        <v>-0.22</v>
      </c>
      <c r="G37663">
        <f ca="1">_xlfn.IFNA(FORECAST(E37663,OFFSET('HvF table'!E$3:E$319,MATCH(E37663,'HvF table'!D$3:D$319,1)-1,0,2),OFFSET('HvF table'!D$3:D$319,MATCH(E37663,'HvF table'!D$3:D$319,1)-1,0,2)),0)</f>
        <v>0</v>
      </c>
      <c r="H37663" t="str">
        <f t="shared" ca="1" si="1777"/>
        <v>G</v>
      </c>
      <c r="I37663">
        <f t="shared" ca="1" si="1778"/>
        <v>0</v>
      </c>
      <c r="J37663" t="s">
        <v>75</v>
      </c>
    </row>
    <row r="37664" spans="1:10" x14ac:dyDescent="0.25">
      <c r="A37664" s="65">
        <v>44020</v>
      </c>
      <c r="B37664" s="66">
        <v>0.79861111111111116</v>
      </c>
      <c r="C37664" s="64">
        <f t="shared" si="1779"/>
        <v>44020.798611111109</v>
      </c>
      <c r="D37664">
        <f ca="1">_xlfn.IFNA(FORECAST(E37664,OFFSET('HvF table'!B$3:B$318,MATCH(E37664,'HvF table'!A$3:A$318,1)-1,0,2),OFFSET('HvF table'!A$3:A$318,MATCH(E37664,'HvF table'!A$3:A$318,1)-1,0,2)),0)</f>
        <v>0</v>
      </c>
      <c r="E37664">
        <v>-0.21</v>
      </c>
      <c r="G37664">
        <f ca="1">_xlfn.IFNA(FORECAST(E37664,OFFSET('HvF table'!E$3:E$319,MATCH(E37664,'HvF table'!D$3:D$319,1)-1,0,2),OFFSET('HvF table'!D$3:D$319,MATCH(E37664,'HvF table'!D$3:D$319,1)-1,0,2)),0)</f>
        <v>0</v>
      </c>
      <c r="H37664" t="str">
        <f t="shared" ca="1" si="1777"/>
        <v>G</v>
      </c>
      <c r="I37664">
        <f t="shared" ca="1" si="1778"/>
        <v>0</v>
      </c>
      <c r="J37664" t="s">
        <v>75</v>
      </c>
    </row>
    <row r="37665" spans="1:10" x14ac:dyDescent="0.25">
      <c r="A37665" s="65">
        <v>44020</v>
      </c>
      <c r="B37665" s="66">
        <v>0.80208333333333337</v>
      </c>
      <c r="C37665" s="64">
        <f t="shared" si="1779"/>
        <v>44020.802083333336</v>
      </c>
      <c r="D37665">
        <f ca="1">_xlfn.IFNA(FORECAST(E37665,OFFSET('HvF table'!B$3:B$318,MATCH(E37665,'HvF table'!A$3:A$318,1)-1,0,2),OFFSET('HvF table'!A$3:A$318,MATCH(E37665,'HvF table'!A$3:A$318,1)-1,0,2)),0)</f>
        <v>0</v>
      </c>
      <c r="E37665">
        <v>-0.21</v>
      </c>
      <c r="G37665">
        <f ca="1">_xlfn.IFNA(FORECAST(E37665,OFFSET('HvF table'!E$3:E$319,MATCH(E37665,'HvF table'!D$3:D$319,1)-1,0,2),OFFSET('HvF table'!D$3:D$319,MATCH(E37665,'HvF table'!D$3:D$319,1)-1,0,2)),0)</f>
        <v>0</v>
      </c>
      <c r="H37665" t="str">
        <f t="shared" ca="1" si="1777"/>
        <v>G</v>
      </c>
      <c r="I37665">
        <f t="shared" ca="1" si="1778"/>
        <v>0</v>
      </c>
      <c r="J37665" t="s">
        <v>75</v>
      </c>
    </row>
    <row r="37666" spans="1:10" x14ac:dyDescent="0.25">
      <c r="A37666" s="65">
        <v>44020</v>
      </c>
      <c r="B37666" s="66">
        <v>0.80555555555555547</v>
      </c>
      <c r="C37666" s="64">
        <f t="shared" si="1779"/>
        <v>44020.805555555555</v>
      </c>
      <c r="D37666">
        <f ca="1">_xlfn.IFNA(FORECAST(E37666,OFFSET('HvF table'!B$3:B$318,MATCH(E37666,'HvF table'!A$3:A$318,1)-1,0,2),OFFSET('HvF table'!A$3:A$318,MATCH(E37666,'HvF table'!A$3:A$318,1)-1,0,2)),0)</f>
        <v>0</v>
      </c>
      <c r="E37666">
        <v>-0.21</v>
      </c>
      <c r="G37666">
        <f ca="1">_xlfn.IFNA(FORECAST(E37666,OFFSET('HvF table'!E$3:E$319,MATCH(E37666,'HvF table'!D$3:D$319,1)-1,0,2),OFFSET('HvF table'!D$3:D$319,MATCH(E37666,'HvF table'!D$3:D$319,1)-1,0,2)),0)</f>
        <v>0</v>
      </c>
      <c r="H37666" t="str">
        <f t="shared" ca="1" si="1777"/>
        <v>G</v>
      </c>
      <c r="I37666">
        <f t="shared" ca="1" si="1778"/>
        <v>0</v>
      </c>
      <c r="J37666" t="s">
        <v>75</v>
      </c>
    </row>
    <row r="37667" spans="1:10" x14ac:dyDescent="0.25">
      <c r="A37667" s="65">
        <v>44020</v>
      </c>
      <c r="B37667" s="66">
        <v>0.80902777777777779</v>
      </c>
      <c r="C37667" s="64">
        <f t="shared" si="1779"/>
        <v>44020.809027777781</v>
      </c>
      <c r="D37667">
        <f ca="1">_xlfn.IFNA(FORECAST(E37667,OFFSET('HvF table'!B$3:B$318,MATCH(E37667,'HvF table'!A$3:A$318,1)-1,0,2),OFFSET('HvF table'!A$3:A$318,MATCH(E37667,'HvF table'!A$3:A$318,1)-1,0,2)),0)</f>
        <v>0</v>
      </c>
      <c r="E37667">
        <v>-0.21</v>
      </c>
      <c r="G37667">
        <f ca="1">_xlfn.IFNA(FORECAST(E37667,OFFSET('HvF table'!E$3:E$319,MATCH(E37667,'HvF table'!D$3:D$319,1)-1,0,2),OFFSET('HvF table'!D$3:D$319,MATCH(E37667,'HvF table'!D$3:D$319,1)-1,0,2)),0)</f>
        <v>0</v>
      </c>
      <c r="H37667" t="str">
        <f t="shared" ca="1" si="1777"/>
        <v>G</v>
      </c>
      <c r="I37667">
        <f t="shared" ca="1" si="1778"/>
        <v>0</v>
      </c>
      <c r="J37667" t="s">
        <v>75</v>
      </c>
    </row>
    <row r="37668" spans="1:10" x14ac:dyDescent="0.25">
      <c r="A37668" s="65">
        <v>44020</v>
      </c>
      <c r="B37668" s="66">
        <v>0.8125</v>
      </c>
      <c r="C37668" s="64">
        <f t="shared" si="1779"/>
        <v>44020.8125</v>
      </c>
      <c r="D37668">
        <f ca="1">_xlfn.IFNA(FORECAST(E37668,OFFSET('HvF table'!B$3:B$318,MATCH(E37668,'HvF table'!A$3:A$318,1)-1,0,2),OFFSET('HvF table'!A$3:A$318,MATCH(E37668,'HvF table'!A$3:A$318,1)-1,0,2)),0)</f>
        <v>0</v>
      </c>
      <c r="E37668">
        <v>-0.22</v>
      </c>
      <c r="G37668">
        <f ca="1">_xlfn.IFNA(FORECAST(E37668,OFFSET('HvF table'!E$3:E$319,MATCH(E37668,'HvF table'!D$3:D$319,1)-1,0,2),OFFSET('HvF table'!D$3:D$319,MATCH(E37668,'HvF table'!D$3:D$319,1)-1,0,2)),0)</f>
        <v>0</v>
      </c>
      <c r="H37668" t="str">
        <f t="shared" ca="1" si="1777"/>
        <v>G</v>
      </c>
      <c r="I37668">
        <f t="shared" ca="1" si="1778"/>
        <v>0</v>
      </c>
      <c r="J37668" t="s">
        <v>75</v>
      </c>
    </row>
    <row r="37669" spans="1:10" x14ac:dyDescent="0.25">
      <c r="A37669" s="65">
        <v>44020</v>
      </c>
      <c r="B37669" s="66">
        <v>0.81597222222222221</v>
      </c>
      <c r="C37669" s="64">
        <f t="shared" si="1779"/>
        <v>44020.815972222219</v>
      </c>
      <c r="D37669">
        <f ca="1">_xlfn.IFNA(FORECAST(E37669,OFFSET('HvF table'!B$3:B$318,MATCH(E37669,'HvF table'!A$3:A$318,1)-1,0,2),OFFSET('HvF table'!A$3:A$318,MATCH(E37669,'HvF table'!A$3:A$318,1)-1,0,2)),0)</f>
        <v>0</v>
      </c>
      <c r="E37669">
        <v>-0.21</v>
      </c>
      <c r="G37669">
        <f ca="1">_xlfn.IFNA(FORECAST(E37669,OFFSET('HvF table'!E$3:E$319,MATCH(E37669,'HvF table'!D$3:D$319,1)-1,0,2),OFFSET('HvF table'!D$3:D$319,MATCH(E37669,'HvF table'!D$3:D$319,1)-1,0,2)),0)</f>
        <v>0</v>
      </c>
      <c r="H37669" t="str">
        <f t="shared" ca="1" si="1777"/>
        <v>G</v>
      </c>
      <c r="I37669">
        <f t="shared" ca="1" si="1778"/>
        <v>0</v>
      </c>
      <c r="J37669" t="s">
        <v>75</v>
      </c>
    </row>
    <row r="37670" spans="1:10" x14ac:dyDescent="0.25">
      <c r="A37670" s="65">
        <v>44020</v>
      </c>
      <c r="B37670" s="66">
        <v>0.81944444444444453</v>
      </c>
      <c r="C37670" s="64">
        <f t="shared" si="1779"/>
        <v>44020.819444444445</v>
      </c>
      <c r="D37670">
        <f ca="1">_xlfn.IFNA(FORECAST(E37670,OFFSET('HvF table'!B$3:B$318,MATCH(E37670,'HvF table'!A$3:A$318,1)-1,0,2),OFFSET('HvF table'!A$3:A$318,MATCH(E37670,'HvF table'!A$3:A$318,1)-1,0,2)),0)</f>
        <v>0</v>
      </c>
      <c r="E37670">
        <v>-0.21</v>
      </c>
      <c r="G37670">
        <f ca="1">_xlfn.IFNA(FORECAST(E37670,OFFSET('HvF table'!E$3:E$319,MATCH(E37670,'HvF table'!D$3:D$319,1)-1,0,2),OFFSET('HvF table'!D$3:D$319,MATCH(E37670,'HvF table'!D$3:D$319,1)-1,0,2)),0)</f>
        <v>0</v>
      </c>
      <c r="H37670" t="str">
        <f t="shared" ca="1" si="1777"/>
        <v>G</v>
      </c>
      <c r="I37670">
        <f t="shared" ca="1" si="1778"/>
        <v>0</v>
      </c>
      <c r="J37670" t="s">
        <v>75</v>
      </c>
    </row>
    <row r="37671" spans="1:10" x14ac:dyDescent="0.25">
      <c r="A37671" s="65">
        <v>44020</v>
      </c>
      <c r="B37671" s="66">
        <v>0.82291666666666663</v>
      </c>
      <c r="C37671" s="64">
        <f t="shared" si="1779"/>
        <v>44020.822916666664</v>
      </c>
      <c r="D37671">
        <f ca="1">_xlfn.IFNA(FORECAST(E37671,OFFSET('HvF table'!B$3:B$318,MATCH(E37671,'HvF table'!A$3:A$318,1)-1,0,2),OFFSET('HvF table'!A$3:A$318,MATCH(E37671,'HvF table'!A$3:A$318,1)-1,0,2)),0)</f>
        <v>0</v>
      </c>
      <c r="E37671">
        <v>-0.21</v>
      </c>
      <c r="G37671">
        <f ca="1">_xlfn.IFNA(FORECAST(E37671,OFFSET('HvF table'!E$3:E$319,MATCH(E37671,'HvF table'!D$3:D$319,1)-1,0,2),OFFSET('HvF table'!D$3:D$319,MATCH(E37671,'HvF table'!D$3:D$319,1)-1,0,2)),0)</f>
        <v>0</v>
      </c>
      <c r="H37671" t="str">
        <f t="shared" ref="H37671:H37734" ca="1" si="1780">_xlfn.IFNA(_xlfn.IFS(D37671&gt;0,"B",E37671&gt;0,"B"),"G")</f>
        <v>G</v>
      </c>
      <c r="I37671">
        <f t="shared" ca="1" si="1778"/>
        <v>0</v>
      </c>
      <c r="J37671" t="s">
        <v>75</v>
      </c>
    </row>
    <row r="37672" spans="1:10" x14ac:dyDescent="0.25">
      <c r="A37672" s="65">
        <v>44020</v>
      </c>
      <c r="B37672" s="66">
        <v>0.82638888888888884</v>
      </c>
      <c r="C37672" s="64">
        <f t="shared" si="1779"/>
        <v>44020.826388888891</v>
      </c>
      <c r="D37672">
        <f ca="1">_xlfn.IFNA(FORECAST(E37672,OFFSET('HvF table'!B$3:B$318,MATCH(E37672,'HvF table'!A$3:A$318,1)-1,0,2),OFFSET('HvF table'!A$3:A$318,MATCH(E37672,'HvF table'!A$3:A$318,1)-1,0,2)),0)</f>
        <v>0</v>
      </c>
      <c r="E37672">
        <v>-0.22</v>
      </c>
      <c r="G37672">
        <f ca="1">_xlfn.IFNA(FORECAST(E37672,OFFSET('HvF table'!E$3:E$319,MATCH(E37672,'HvF table'!D$3:D$319,1)-1,0,2),OFFSET('HvF table'!D$3:D$319,MATCH(E37672,'HvF table'!D$3:D$319,1)-1,0,2)),0)</f>
        <v>0</v>
      </c>
      <c r="H37672" t="str">
        <f t="shared" ca="1" si="1780"/>
        <v>G</v>
      </c>
      <c r="I37672">
        <f t="shared" ca="1" si="1778"/>
        <v>0</v>
      </c>
      <c r="J37672" t="s">
        <v>75</v>
      </c>
    </row>
    <row r="37673" spans="1:10" x14ac:dyDescent="0.25">
      <c r="A37673" s="65">
        <v>44020</v>
      </c>
      <c r="B37673" s="66">
        <v>0.82986111111111116</v>
      </c>
      <c r="C37673" s="64">
        <f t="shared" si="1779"/>
        <v>44020.829861111109</v>
      </c>
      <c r="D37673">
        <f ca="1">_xlfn.IFNA(FORECAST(E37673,OFFSET('HvF table'!B$3:B$318,MATCH(E37673,'HvF table'!A$3:A$318,1)-1,0,2),OFFSET('HvF table'!A$3:A$318,MATCH(E37673,'HvF table'!A$3:A$318,1)-1,0,2)),0)</f>
        <v>0</v>
      </c>
      <c r="E37673">
        <v>-0.21</v>
      </c>
      <c r="G37673">
        <f ca="1">_xlfn.IFNA(FORECAST(E37673,OFFSET('HvF table'!E$3:E$319,MATCH(E37673,'HvF table'!D$3:D$319,1)-1,0,2),OFFSET('HvF table'!D$3:D$319,MATCH(E37673,'HvF table'!D$3:D$319,1)-1,0,2)),0)</f>
        <v>0</v>
      </c>
      <c r="H37673" t="str">
        <f t="shared" ca="1" si="1780"/>
        <v>G</v>
      </c>
      <c r="I37673">
        <f t="shared" ca="1" si="1778"/>
        <v>0</v>
      </c>
      <c r="J37673" t="s">
        <v>75</v>
      </c>
    </row>
    <row r="37674" spans="1:10" x14ac:dyDescent="0.25">
      <c r="A37674" s="65">
        <v>44020</v>
      </c>
      <c r="B37674" s="66">
        <v>0.83333333333333337</v>
      </c>
      <c r="C37674" s="64">
        <f t="shared" si="1779"/>
        <v>44020.833333333336</v>
      </c>
      <c r="D37674">
        <f ca="1">_xlfn.IFNA(FORECAST(E37674,OFFSET('HvF table'!B$3:B$318,MATCH(E37674,'HvF table'!A$3:A$318,1)-1,0,2),OFFSET('HvF table'!A$3:A$318,MATCH(E37674,'HvF table'!A$3:A$318,1)-1,0,2)),0)</f>
        <v>0</v>
      </c>
      <c r="E37674">
        <v>-0.2</v>
      </c>
      <c r="G37674">
        <f ca="1">_xlfn.IFNA(FORECAST(E37674,OFFSET('HvF table'!E$3:E$319,MATCH(E37674,'HvF table'!D$3:D$319,1)-1,0,2),OFFSET('HvF table'!D$3:D$319,MATCH(E37674,'HvF table'!D$3:D$319,1)-1,0,2)),0)</f>
        <v>0</v>
      </c>
      <c r="H37674" t="str">
        <f t="shared" ca="1" si="1780"/>
        <v>G</v>
      </c>
      <c r="I37674">
        <f t="shared" ca="1" si="1778"/>
        <v>0</v>
      </c>
      <c r="J37674" t="s">
        <v>75</v>
      </c>
    </row>
    <row r="37675" spans="1:10" x14ac:dyDescent="0.25">
      <c r="A37675" s="65">
        <v>44020</v>
      </c>
      <c r="B37675" s="66">
        <v>0.83680555555555547</v>
      </c>
      <c r="C37675" s="64">
        <f t="shared" si="1779"/>
        <v>44020.836805555555</v>
      </c>
      <c r="D37675">
        <f ca="1">_xlfn.IFNA(FORECAST(E37675,OFFSET('HvF table'!B$3:B$318,MATCH(E37675,'HvF table'!A$3:A$318,1)-1,0,2),OFFSET('HvF table'!A$3:A$318,MATCH(E37675,'HvF table'!A$3:A$318,1)-1,0,2)),0)</f>
        <v>0</v>
      </c>
      <c r="E37675">
        <v>-0.22</v>
      </c>
      <c r="G37675">
        <f ca="1">_xlfn.IFNA(FORECAST(E37675,OFFSET('HvF table'!E$3:E$319,MATCH(E37675,'HvF table'!D$3:D$319,1)-1,0,2),OFFSET('HvF table'!D$3:D$319,MATCH(E37675,'HvF table'!D$3:D$319,1)-1,0,2)),0)</f>
        <v>0</v>
      </c>
      <c r="H37675" t="str">
        <f t="shared" ca="1" si="1780"/>
        <v>G</v>
      </c>
      <c r="I37675">
        <f t="shared" ca="1" si="1778"/>
        <v>0</v>
      </c>
      <c r="J37675" t="s">
        <v>75</v>
      </c>
    </row>
    <row r="37676" spans="1:10" x14ac:dyDescent="0.25">
      <c r="A37676" s="65">
        <v>44020</v>
      </c>
      <c r="B37676" s="66">
        <v>0.84027777777777779</v>
      </c>
      <c r="C37676" s="64">
        <f t="shared" si="1779"/>
        <v>44020.840277777781</v>
      </c>
      <c r="D37676">
        <f ca="1">_xlfn.IFNA(FORECAST(E37676,OFFSET('HvF table'!B$3:B$318,MATCH(E37676,'HvF table'!A$3:A$318,1)-1,0,2),OFFSET('HvF table'!A$3:A$318,MATCH(E37676,'HvF table'!A$3:A$318,1)-1,0,2)),0)</f>
        <v>0</v>
      </c>
      <c r="E37676">
        <v>-0.21</v>
      </c>
      <c r="G37676">
        <f ca="1">_xlfn.IFNA(FORECAST(E37676,OFFSET('HvF table'!E$3:E$319,MATCH(E37676,'HvF table'!D$3:D$319,1)-1,0,2),OFFSET('HvF table'!D$3:D$319,MATCH(E37676,'HvF table'!D$3:D$319,1)-1,0,2)),0)</f>
        <v>0</v>
      </c>
      <c r="H37676" t="str">
        <f t="shared" ca="1" si="1780"/>
        <v>G</v>
      </c>
      <c r="I37676">
        <f t="shared" ca="1" si="1778"/>
        <v>0</v>
      </c>
      <c r="J37676" t="s">
        <v>75</v>
      </c>
    </row>
    <row r="37677" spans="1:10" x14ac:dyDescent="0.25">
      <c r="A37677" s="65">
        <v>44020</v>
      </c>
      <c r="B37677" s="66">
        <v>0.84375</v>
      </c>
      <c r="C37677" s="64">
        <f t="shared" si="1779"/>
        <v>44020.84375</v>
      </c>
      <c r="D37677">
        <f ca="1">_xlfn.IFNA(FORECAST(E37677,OFFSET('HvF table'!B$3:B$318,MATCH(E37677,'HvF table'!A$3:A$318,1)-1,0,2),OFFSET('HvF table'!A$3:A$318,MATCH(E37677,'HvF table'!A$3:A$318,1)-1,0,2)),0)</f>
        <v>0</v>
      </c>
      <c r="E37677">
        <v>-0.21</v>
      </c>
      <c r="G37677">
        <f ca="1">_xlfn.IFNA(FORECAST(E37677,OFFSET('HvF table'!E$3:E$319,MATCH(E37677,'HvF table'!D$3:D$319,1)-1,0,2),OFFSET('HvF table'!D$3:D$319,MATCH(E37677,'HvF table'!D$3:D$319,1)-1,0,2)),0)</f>
        <v>0</v>
      </c>
      <c r="H37677" t="str">
        <f t="shared" ca="1" si="1780"/>
        <v>G</v>
      </c>
      <c r="I37677">
        <f t="shared" ca="1" si="1778"/>
        <v>0</v>
      </c>
      <c r="J37677" t="s">
        <v>75</v>
      </c>
    </row>
    <row r="37678" spans="1:10" x14ac:dyDescent="0.25">
      <c r="A37678" s="65">
        <v>44020</v>
      </c>
      <c r="B37678" s="66">
        <v>0.84722222222222221</v>
      </c>
      <c r="C37678" s="64">
        <f t="shared" si="1779"/>
        <v>44020.847222222219</v>
      </c>
      <c r="D37678">
        <f ca="1">_xlfn.IFNA(FORECAST(E37678,OFFSET('HvF table'!B$3:B$318,MATCH(E37678,'HvF table'!A$3:A$318,1)-1,0,2),OFFSET('HvF table'!A$3:A$318,MATCH(E37678,'HvF table'!A$3:A$318,1)-1,0,2)),0)</f>
        <v>0</v>
      </c>
      <c r="E37678">
        <v>-0.21</v>
      </c>
      <c r="G37678">
        <f ca="1">_xlfn.IFNA(FORECAST(E37678,OFFSET('HvF table'!E$3:E$319,MATCH(E37678,'HvF table'!D$3:D$319,1)-1,0,2),OFFSET('HvF table'!D$3:D$319,MATCH(E37678,'HvF table'!D$3:D$319,1)-1,0,2)),0)</f>
        <v>0</v>
      </c>
      <c r="H37678" t="str">
        <f t="shared" ca="1" si="1780"/>
        <v>G</v>
      </c>
      <c r="I37678">
        <f t="shared" ca="1" si="1778"/>
        <v>0</v>
      </c>
      <c r="J37678" t="s">
        <v>75</v>
      </c>
    </row>
    <row r="37679" spans="1:10" x14ac:dyDescent="0.25">
      <c r="A37679" s="65">
        <v>44020</v>
      </c>
      <c r="B37679" s="66">
        <v>0.85069444444444453</v>
      </c>
      <c r="C37679" s="64">
        <f t="shared" si="1779"/>
        <v>44020.850694444445</v>
      </c>
      <c r="D37679">
        <f ca="1">_xlfn.IFNA(FORECAST(E37679,OFFSET('HvF table'!B$3:B$318,MATCH(E37679,'HvF table'!A$3:A$318,1)-1,0,2),OFFSET('HvF table'!A$3:A$318,MATCH(E37679,'HvF table'!A$3:A$318,1)-1,0,2)),0)</f>
        <v>0</v>
      </c>
      <c r="E37679">
        <v>-0.21</v>
      </c>
      <c r="G37679">
        <f ca="1">_xlfn.IFNA(FORECAST(E37679,OFFSET('HvF table'!E$3:E$319,MATCH(E37679,'HvF table'!D$3:D$319,1)-1,0,2),OFFSET('HvF table'!D$3:D$319,MATCH(E37679,'HvF table'!D$3:D$319,1)-1,0,2)),0)</f>
        <v>0</v>
      </c>
      <c r="H37679" t="str">
        <f t="shared" ca="1" si="1780"/>
        <v>G</v>
      </c>
      <c r="I37679">
        <f t="shared" ca="1" si="1778"/>
        <v>0</v>
      </c>
      <c r="J37679" t="s">
        <v>75</v>
      </c>
    </row>
    <row r="37680" spans="1:10" x14ac:dyDescent="0.25">
      <c r="A37680" s="65">
        <v>44020</v>
      </c>
      <c r="B37680" s="66">
        <v>0.85416666666666663</v>
      </c>
      <c r="C37680" s="64">
        <f t="shared" si="1779"/>
        <v>44020.854166666664</v>
      </c>
      <c r="D37680">
        <f ca="1">_xlfn.IFNA(FORECAST(E37680,OFFSET('HvF table'!B$3:B$318,MATCH(E37680,'HvF table'!A$3:A$318,1)-1,0,2),OFFSET('HvF table'!A$3:A$318,MATCH(E37680,'HvF table'!A$3:A$318,1)-1,0,2)),0)</f>
        <v>0</v>
      </c>
      <c r="E37680">
        <v>-0.22</v>
      </c>
      <c r="G37680">
        <f ca="1">_xlfn.IFNA(FORECAST(E37680,OFFSET('HvF table'!E$3:E$319,MATCH(E37680,'HvF table'!D$3:D$319,1)-1,0,2),OFFSET('HvF table'!D$3:D$319,MATCH(E37680,'HvF table'!D$3:D$319,1)-1,0,2)),0)</f>
        <v>0</v>
      </c>
      <c r="H37680" t="str">
        <f t="shared" ca="1" si="1780"/>
        <v>G</v>
      </c>
      <c r="I37680">
        <f t="shared" ca="1" si="1778"/>
        <v>0</v>
      </c>
      <c r="J37680" t="s">
        <v>75</v>
      </c>
    </row>
    <row r="37681" spans="1:10" x14ac:dyDescent="0.25">
      <c r="A37681" s="65">
        <v>44020</v>
      </c>
      <c r="B37681" s="66">
        <v>0.85763888888888884</v>
      </c>
      <c r="C37681" s="64">
        <f t="shared" si="1779"/>
        <v>44020.857638888891</v>
      </c>
      <c r="D37681">
        <f ca="1">_xlfn.IFNA(FORECAST(E37681,OFFSET('HvF table'!B$3:B$318,MATCH(E37681,'HvF table'!A$3:A$318,1)-1,0,2),OFFSET('HvF table'!A$3:A$318,MATCH(E37681,'HvF table'!A$3:A$318,1)-1,0,2)),0)</f>
        <v>0</v>
      </c>
      <c r="E37681">
        <v>-0.22</v>
      </c>
      <c r="G37681">
        <f ca="1">_xlfn.IFNA(FORECAST(E37681,OFFSET('HvF table'!E$3:E$319,MATCH(E37681,'HvF table'!D$3:D$319,1)-1,0,2),OFFSET('HvF table'!D$3:D$319,MATCH(E37681,'HvF table'!D$3:D$319,1)-1,0,2)),0)</f>
        <v>0</v>
      </c>
      <c r="H37681" t="str">
        <f t="shared" ca="1" si="1780"/>
        <v>G</v>
      </c>
      <c r="I37681">
        <f t="shared" ca="1" si="1778"/>
        <v>0</v>
      </c>
      <c r="J37681" t="s">
        <v>75</v>
      </c>
    </row>
    <row r="37682" spans="1:10" x14ac:dyDescent="0.25">
      <c r="A37682" s="65">
        <v>44020</v>
      </c>
      <c r="B37682" s="66">
        <v>0.86111111111111116</v>
      </c>
      <c r="C37682" s="64">
        <f t="shared" si="1779"/>
        <v>44020.861111111109</v>
      </c>
      <c r="D37682">
        <f ca="1">_xlfn.IFNA(FORECAST(E37682,OFFSET('HvF table'!B$3:B$318,MATCH(E37682,'HvF table'!A$3:A$318,1)-1,0,2),OFFSET('HvF table'!A$3:A$318,MATCH(E37682,'HvF table'!A$3:A$318,1)-1,0,2)),0)</f>
        <v>0</v>
      </c>
      <c r="E37682">
        <v>-0.21</v>
      </c>
      <c r="G37682">
        <f ca="1">_xlfn.IFNA(FORECAST(E37682,OFFSET('HvF table'!E$3:E$319,MATCH(E37682,'HvF table'!D$3:D$319,1)-1,0,2),OFFSET('HvF table'!D$3:D$319,MATCH(E37682,'HvF table'!D$3:D$319,1)-1,0,2)),0)</f>
        <v>0</v>
      </c>
      <c r="H37682" t="str">
        <f t="shared" ca="1" si="1780"/>
        <v>G</v>
      </c>
      <c r="I37682">
        <f t="shared" ca="1" si="1778"/>
        <v>0</v>
      </c>
      <c r="J37682" t="s">
        <v>75</v>
      </c>
    </row>
    <row r="37683" spans="1:10" x14ac:dyDescent="0.25">
      <c r="A37683" s="65">
        <v>44020</v>
      </c>
      <c r="B37683" s="66">
        <v>0.86458333333333337</v>
      </c>
      <c r="C37683" s="64">
        <f t="shared" si="1779"/>
        <v>44020.864583333336</v>
      </c>
      <c r="D37683">
        <f ca="1">_xlfn.IFNA(FORECAST(E37683,OFFSET('HvF table'!B$3:B$318,MATCH(E37683,'HvF table'!A$3:A$318,1)-1,0,2),OFFSET('HvF table'!A$3:A$318,MATCH(E37683,'HvF table'!A$3:A$318,1)-1,0,2)),0)</f>
        <v>0</v>
      </c>
      <c r="E37683">
        <v>-0.21</v>
      </c>
      <c r="G37683">
        <f ca="1">_xlfn.IFNA(FORECAST(E37683,OFFSET('HvF table'!E$3:E$319,MATCH(E37683,'HvF table'!D$3:D$319,1)-1,0,2),OFFSET('HvF table'!D$3:D$319,MATCH(E37683,'HvF table'!D$3:D$319,1)-1,0,2)),0)</f>
        <v>0</v>
      </c>
      <c r="H37683" t="str">
        <f t="shared" ca="1" si="1780"/>
        <v>G</v>
      </c>
      <c r="I37683">
        <f t="shared" ca="1" si="1778"/>
        <v>0</v>
      </c>
      <c r="J37683" t="s">
        <v>75</v>
      </c>
    </row>
    <row r="37684" spans="1:10" x14ac:dyDescent="0.25">
      <c r="A37684" s="65">
        <v>44020</v>
      </c>
      <c r="B37684" s="66">
        <v>0.86805555555555547</v>
      </c>
      <c r="C37684" s="64">
        <f t="shared" si="1779"/>
        <v>44020.868055555555</v>
      </c>
      <c r="D37684">
        <f ca="1">_xlfn.IFNA(FORECAST(E37684,OFFSET('HvF table'!B$3:B$318,MATCH(E37684,'HvF table'!A$3:A$318,1)-1,0,2),OFFSET('HvF table'!A$3:A$318,MATCH(E37684,'HvF table'!A$3:A$318,1)-1,0,2)),0)</f>
        <v>0</v>
      </c>
      <c r="E37684">
        <v>-0.2</v>
      </c>
      <c r="G37684">
        <f ca="1">_xlfn.IFNA(FORECAST(E37684,OFFSET('HvF table'!E$3:E$319,MATCH(E37684,'HvF table'!D$3:D$319,1)-1,0,2),OFFSET('HvF table'!D$3:D$319,MATCH(E37684,'HvF table'!D$3:D$319,1)-1,0,2)),0)</f>
        <v>0</v>
      </c>
      <c r="H37684" t="str">
        <f t="shared" ca="1" si="1780"/>
        <v>G</v>
      </c>
      <c r="I37684">
        <f t="shared" ca="1" si="1778"/>
        <v>0</v>
      </c>
      <c r="J37684" t="s">
        <v>75</v>
      </c>
    </row>
    <row r="37685" spans="1:10" x14ac:dyDescent="0.25">
      <c r="A37685" s="65">
        <v>44020</v>
      </c>
      <c r="B37685" s="66">
        <v>0.87152777777777779</v>
      </c>
      <c r="C37685" s="64">
        <f t="shared" si="1779"/>
        <v>44020.871527777781</v>
      </c>
      <c r="D37685">
        <f ca="1">_xlfn.IFNA(FORECAST(E37685,OFFSET('HvF table'!B$3:B$318,MATCH(E37685,'HvF table'!A$3:A$318,1)-1,0,2),OFFSET('HvF table'!A$3:A$318,MATCH(E37685,'HvF table'!A$3:A$318,1)-1,0,2)),0)</f>
        <v>0</v>
      </c>
      <c r="E37685">
        <v>-0.22</v>
      </c>
      <c r="G37685">
        <f ca="1">_xlfn.IFNA(FORECAST(E37685,OFFSET('HvF table'!E$3:E$319,MATCH(E37685,'HvF table'!D$3:D$319,1)-1,0,2),OFFSET('HvF table'!D$3:D$319,MATCH(E37685,'HvF table'!D$3:D$319,1)-1,0,2)),0)</f>
        <v>0</v>
      </c>
      <c r="H37685" t="str">
        <f t="shared" ca="1" si="1780"/>
        <v>G</v>
      </c>
      <c r="I37685">
        <f t="shared" ca="1" si="1778"/>
        <v>0</v>
      </c>
      <c r="J37685" t="s">
        <v>75</v>
      </c>
    </row>
    <row r="37686" spans="1:10" x14ac:dyDescent="0.25">
      <c r="A37686" s="65">
        <v>44020</v>
      </c>
      <c r="B37686" s="66">
        <v>0.875</v>
      </c>
      <c r="C37686" s="64">
        <f t="shared" si="1779"/>
        <v>44020.875</v>
      </c>
      <c r="D37686">
        <f ca="1">_xlfn.IFNA(FORECAST(E37686,OFFSET('HvF table'!B$3:B$318,MATCH(E37686,'HvF table'!A$3:A$318,1)-1,0,2),OFFSET('HvF table'!A$3:A$318,MATCH(E37686,'HvF table'!A$3:A$318,1)-1,0,2)),0)</f>
        <v>0</v>
      </c>
      <c r="E37686">
        <v>-0.21</v>
      </c>
      <c r="G37686">
        <f ca="1">_xlfn.IFNA(FORECAST(E37686,OFFSET('HvF table'!E$3:E$319,MATCH(E37686,'HvF table'!D$3:D$319,1)-1,0,2),OFFSET('HvF table'!D$3:D$319,MATCH(E37686,'HvF table'!D$3:D$319,1)-1,0,2)),0)</f>
        <v>0</v>
      </c>
      <c r="H37686" t="str">
        <f t="shared" ca="1" si="1780"/>
        <v>G</v>
      </c>
      <c r="I37686">
        <f t="shared" ca="1" si="1778"/>
        <v>0</v>
      </c>
      <c r="J37686" t="s">
        <v>75</v>
      </c>
    </row>
    <row r="37687" spans="1:10" x14ac:dyDescent="0.25">
      <c r="A37687" s="65">
        <v>44020</v>
      </c>
      <c r="B37687" s="66">
        <v>0.87847222222222221</v>
      </c>
      <c r="C37687" s="64">
        <f t="shared" si="1779"/>
        <v>44020.878472222219</v>
      </c>
      <c r="D37687">
        <f ca="1">_xlfn.IFNA(FORECAST(E37687,OFFSET('HvF table'!B$3:B$318,MATCH(E37687,'HvF table'!A$3:A$318,1)-1,0,2),OFFSET('HvF table'!A$3:A$318,MATCH(E37687,'HvF table'!A$3:A$318,1)-1,0,2)),0)</f>
        <v>0</v>
      </c>
      <c r="E37687">
        <v>-0.22</v>
      </c>
      <c r="G37687">
        <f ca="1">_xlfn.IFNA(FORECAST(E37687,OFFSET('HvF table'!E$3:E$319,MATCH(E37687,'HvF table'!D$3:D$319,1)-1,0,2),OFFSET('HvF table'!D$3:D$319,MATCH(E37687,'HvF table'!D$3:D$319,1)-1,0,2)),0)</f>
        <v>0</v>
      </c>
      <c r="H37687" t="str">
        <f t="shared" ca="1" si="1780"/>
        <v>G</v>
      </c>
      <c r="I37687">
        <f t="shared" ca="1" si="1778"/>
        <v>0</v>
      </c>
      <c r="J37687" t="s">
        <v>75</v>
      </c>
    </row>
    <row r="37688" spans="1:10" x14ac:dyDescent="0.25">
      <c r="A37688" s="65">
        <v>44020</v>
      </c>
      <c r="B37688" s="66">
        <v>0.88194444444444453</v>
      </c>
      <c r="C37688" s="64">
        <f t="shared" si="1779"/>
        <v>44020.881944444445</v>
      </c>
      <c r="D37688">
        <f ca="1">_xlfn.IFNA(FORECAST(E37688,OFFSET('HvF table'!B$3:B$318,MATCH(E37688,'HvF table'!A$3:A$318,1)-1,0,2),OFFSET('HvF table'!A$3:A$318,MATCH(E37688,'HvF table'!A$3:A$318,1)-1,0,2)),0)</f>
        <v>0</v>
      </c>
      <c r="E37688">
        <v>-0.22</v>
      </c>
      <c r="G37688">
        <f ca="1">_xlfn.IFNA(FORECAST(E37688,OFFSET('HvF table'!E$3:E$319,MATCH(E37688,'HvF table'!D$3:D$319,1)-1,0,2),OFFSET('HvF table'!D$3:D$319,MATCH(E37688,'HvF table'!D$3:D$319,1)-1,0,2)),0)</f>
        <v>0</v>
      </c>
      <c r="H37688" t="str">
        <f t="shared" ca="1" si="1780"/>
        <v>G</v>
      </c>
      <c r="I37688">
        <f t="shared" ca="1" si="1778"/>
        <v>0</v>
      </c>
      <c r="J37688" t="s">
        <v>75</v>
      </c>
    </row>
    <row r="37689" spans="1:10" x14ac:dyDescent="0.25">
      <c r="A37689" s="65">
        <v>44020</v>
      </c>
      <c r="B37689" s="66">
        <v>0.88541666666666663</v>
      </c>
      <c r="C37689" s="64">
        <f t="shared" si="1779"/>
        <v>44020.885416666664</v>
      </c>
      <c r="D37689">
        <f ca="1">_xlfn.IFNA(FORECAST(E37689,OFFSET('HvF table'!B$3:B$318,MATCH(E37689,'HvF table'!A$3:A$318,1)-1,0,2),OFFSET('HvF table'!A$3:A$318,MATCH(E37689,'HvF table'!A$3:A$318,1)-1,0,2)),0)</f>
        <v>0</v>
      </c>
      <c r="E37689">
        <v>-0.22</v>
      </c>
      <c r="G37689">
        <f ca="1">_xlfn.IFNA(FORECAST(E37689,OFFSET('HvF table'!E$3:E$319,MATCH(E37689,'HvF table'!D$3:D$319,1)-1,0,2),OFFSET('HvF table'!D$3:D$319,MATCH(E37689,'HvF table'!D$3:D$319,1)-1,0,2)),0)</f>
        <v>0</v>
      </c>
      <c r="H37689" t="str">
        <f t="shared" ca="1" si="1780"/>
        <v>G</v>
      </c>
      <c r="I37689">
        <f t="shared" ca="1" si="1778"/>
        <v>0</v>
      </c>
      <c r="J37689" t="s">
        <v>75</v>
      </c>
    </row>
    <row r="37690" spans="1:10" x14ac:dyDescent="0.25">
      <c r="A37690" s="65">
        <v>44020</v>
      </c>
      <c r="B37690" s="66">
        <v>0.88888888888888884</v>
      </c>
      <c r="C37690" s="64">
        <f t="shared" si="1779"/>
        <v>44020.888888888891</v>
      </c>
      <c r="D37690">
        <f ca="1">_xlfn.IFNA(FORECAST(E37690,OFFSET('HvF table'!B$3:B$318,MATCH(E37690,'HvF table'!A$3:A$318,1)-1,0,2),OFFSET('HvF table'!A$3:A$318,MATCH(E37690,'HvF table'!A$3:A$318,1)-1,0,2)),0)</f>
        <v>0</v>
      </c>
      <c r="E37690">
        <v>-0.22</v>
      </c>
      <c r="G37690">
        <f ca="1">_xlfn.IFNA(FORECAST(E37690,OFFSET('HvF table'!E$3:E$319,MATCH(E37690,'HvF table'!D$3:D$319,1)-1,0,2),OFFSET('HvF table'!D$3:D$319,MATCH(E37690,'HvF table'!D$3:D$319,1)-1,0,2)),0)</f>
        <v>0</v>
      </c>
      <c r="H37690" t="str">
        <f t="shared" ca="1" si="1780"/>
        <v>G</v>
      </c>
      <c r="I37690">
        <f t="shared" ca="1" si="1778"/>
        <v>0</v>
      </c>
      <c r="J37690" t="s">
        <v>75</v>
      </c>
    </row>
    <row r="37691" spans="1:10" x14ac:dyDescent="0.25">
      <c r="A37691" s="65">
        <v>44020</v>
      </c>
      <c r="B37691" s="66">
        <v>0.89236111111111116</v>
      </c>
      <c r="C37691" s="64">
        <f t="shared" si="1779"/>
        <v>44020.892361111109</v>
      </c>
      <c r="D37691">
        <f ca="1">_xlfn.IFNA(FORECAST(E37691,OFFSET('HvF table'!B$3:B$318,MATCH(E37691,'HvF table'!A$3:A$318,1)-1,0,2),OFFSET('HvF table'!A$3:A$318,MATCH(E37691,'HvF table'!A$3:A$318,1)-1,0,2)),0)</f>
        <v>0</v>
      </c>
      <c r="E37691">
        <v>-0.22</v>
      </c>
      <c r="G37691">
        <f ca="1">_xlfn.IFNA(FORECAST(E37691,OFFSET('HvF table'!E$3:E$319,MATCH(E37691,'HvF table'!D$3:D$319,1)-1,0,2),OFFSET('HvF table'!D$3:D$319,MATCH(E37691,'HvF table'!D$3:D$319,1)-1,0,2)),0)</f>
        <v>0</v>
      </c>
      <c r="H37691" t="str">
        <f t="shared" ca="1" si="1780"/>
        <v>G</v>
      </c>
      <c r="I37691">
        <f t="shared" ca="1" si="1778"/>
        <v>0</v>
      </c>
      <c r="J37691" t="s">
        <v>75</v>
      </c>
    </row>
    <row r="37692" spans="1:10" x14ac:dyDescent="0.25">
      <c r="A37692" s="65">
        <v>44020</v>
      </c>
      <c r="B37692" s="66">
        <v>0.89583333333333337</v>
      </c>
      <c r="C37692" s="64">
        <f t="shared" si="1779"/>
        <v>44020.895833333336</v>
      </c>
      <c r="D37692">
        <f ca="1">_xlfn.IFNA(FORECAST(E37692,OFFSET('HvF table'!B$3:B$318,MATCH(E37692,'HvF table'!A$3:A$318,1)-1,0,2),OFFSET('HvF table'!A$3:A$318,MATCH(E37692,'HvF table'!A$3:A$318,1)-1,0,2)),0)</f>
        <v>0</v>
      </c>
      <c r="E37692">
        <v>-0.21</v>
      </c>
      <c r="G37692">
        <f ca="1">_xlfn.IFNA(FORECAST(E37692,OFFSET('HvF table'!E$3:E$319,MATCH(E37692,'HvF table'!D$3:D$319,1)-1,0,2),OFFSET('HvF table'!D$3:D$319,MATCH(E37692,'HvF table'!D$3:D$319,1)-1,0,2)),0)</f>
        <v>0</v>
      </c>
      <c r="H37692" t="str">
        <f t="shared" ca="1" si="1780"/>
        <v>G</v>
      </c>
      <c r="I37692">
        <f t="shared" ca="1" si="1778"/>
        <v>0</v>
      </c>
      <c r="J37692" t="s">
        <v>75</v>
      </c>
    </row>
    <row r="37693" spans="1:10" x14ac:dyDescent="0.25">
      <c r="A37693" s="65">
        <v>44020</v>
      </c>
      <c r="B37693" s="66">
        <v>0.89930555555555547</v>
      </c>
      <c r="C37693" s="64">
        <f t="shared" si="1779"/>
        <v>44020.899305555555</v>
      </c>
      <c r="D37693">
        <f ca="1">_xlfn.IFNA(FORECAST(E37693,OFFSET('HvF table'!B$3:B$318,MATCH(E37693,'HvF table'!A$3:A$318,1)-1,0,2),OFFSET('HvF table'!A$3:A$318,MATCH(E37693,'HvF table'!A$3:A$318,1)-1,0,2)),0)</f>
        <v>0</v>
      </c>
      <c r="E37693">
        <v>-0.21</v>
      </c>
      <c r="G37693">
        <f ca="1">_xlfn.IFNA(FORECAST(E37693,OFFSET('HvF table'!E$3:E$319,MATCH(E37693,'HvF table'!D$3:D$319,1)-1,0,2),OFFSET('HvF table'!D$3:D$319,MATCH(E37693,'HvF table'!D$3:D$319,1)-1,0,2)),0)</f>
        <v>0</v>
      </c>
      <c r="H37693" t="str">
        <f t="shared" ca="1" si="1780"/>
        <v>G</v>
      </c>
      <c r="I37693">
        <f t="shared" ca="1" si="1778"/>
        <v>0</v>
      </c>
      <c r="J37693" t="s">
        <v>75</v>
      </c>
    </row>
    <row r="37694" spans="1:10" x14ac:dyDescent="0.25">
      <c r="A37694" s="65">
        <v>44020</v>
      </c>
      <c r="B37694" s="66">
        <v>0.90277777777777779</v>
      </c>
      <c r="C37694" s="64">
        <f t="shared" si="1779"/>
        <v>44020.902777777781</v>
      </c>
      <c r="D37694">
        <f ca="1">_xlfn.IFNA(FORECAST(E37694,OFFSET('HvF table'!B$3:B$318,MATCH(E37694,'HvF table'!A$3:A$318,1)-1,0,2),OFFSET('HvF table'!A$3:A$318,MATCH(E37694,'HvF table'!A$3:A$318,1)-1,0,2)),0)</f>
        <v>0</v>
      </c>
      <c r="E37694">
        <v>-0.21</v>
      </c>
      <c r="G37694">
        <f ca="1">_xlfn.IFNA(FORECAST(E37694,OFFSET('HvF table'!E$3:E$319,MATCH(E37694,'HvF table'!D$3:D$319,1)-1,0,2),OFFSET('HvF table'!D$3:D$319,MATCH(E37694,'HvF table'!D$3:D$319,1)-1,0,2)),0)</f>
        <v>0</v>
      </c>
      <c r="H37694" t="str">
        <f t="shared" ca="1" si="1780"/>
        <v>G</v>
      </c>
      <c r="I37694">
        <f t="shared" ca="1" si="1778"/>
        <v>0</v>
      </c>
      <c r="J37694" t="s">
        <v>75</v>
      </c>
    </row>
    <row r="37695" spans="1:10" x14ac:dyDescent="0.25">
      <c r="A37695" s="65">
        <v>44020</v>
      </c>
      <c r="B37695" s="66">
        <v>0.90625</v>
      </c>
      <c r="C37695" s="64">
        <f t="shared" si="1779"/>
        <v>44020.90625</v>
      </c>
      <c r="D37695">
        <f ca="1">_xlfn.IFNA(FORECAST(E37695,OFFSET('HvF table'!B$3:B$318,MATCH(E37695,'HvF table'!A$3:A$318,1)-1,0,2),OFFSET('HvF table'!A$3:A$318,MATCH(E37695,'HvF table'!A$3:A$318,1)-1,0,2)),0)</f>
        <v>0</v>
      </c>
      <c r="E37695">
        <v>-0.21</v>
      </c>
      <c r="G37695">
        <f ca="1">_xlfn.IFNA(FORECAST(E37695,OFFSET('HvF table'!E$3:E$319,MATCH(E37695,'HvF table'!D$3:D$319,1)-1,0,2),OFFSET('HvF table'!D$3:D$319,MATCH(E37695,'HvF table'!D$3:D$319,1)-1,0,2)),0)</f>
        <v>0</v>
      </c>
      <c r="H37695" t="str">
        <f t="shared" ca="1" si="1780"/>
        <v>G</v>
      </c>
      <c r="I37695">
        <f t="shared" ca="1" si="1778"/>
        <v>0</v>
      </c>
      <c r="J37695" t="s">
        <v>75</v>
      </c>
    </row>
    <row r="37696" spans="1:10" x14ac:dyDescent="0.25">
      <c r="A37696" s="65">
        <v>44020</v>
      </c>
      <c r="B37696" s="66">
        <v>0.90972222222222221</v>
      </c>
      <c r="C37696" s="64">
        <f t="shared" si="1779"/>
        <v>44020.909722222219</v>
      </c>
      <c r="D37696">
        <f ca="1">_xlfn.IFNA(FORECAST(E37696,OFFSET('HvF table'!B$3:B$318,MATCH(E37696,'HvF table'!A$3:A$318,1)-1,0,2),OFFSET('HvF table'!A$3:A$318,MATCH(E37696,'HvF table'!A$3:A$318,1)-1,0,2)),0)</f>
        <v>0</v>
      </c>
      <c r="E37696">
        <v>-0.21</v>
      </c>
      <c r="G37696">
        <f ca="1">_xlfn.IFNA(FORECAST(E37696,OFFSET('HvF table'!E$3:E$319,MATCH(E37696,'HvF table'!D$3:D$319,1)-1,0,2),OFFSET('HvF table'!D$3:D$319,MATCH(E37696,'HvF table'!D$3:D$319,1)-1,0,2)),0)</f>
        <v>0</v>
      </c>
      <c r="H37696" t="str">
        <f t="shared" ca="1" si="1780"/>
        <v>G</v>
      </c>
      <c r="I37696">
        <f t="shared" ca="1" si="1778"/>
        <v>0</v>
      </c>
      <c r="J37696" t="s">
        <v>75</v>
      </c>
    </row>
    <row r="37697" spans="1:10" x14ac:dyDescent="0.25">
      <c r="A37697" s="65">
        <v>44020</v>
      </c>
      <c r="B37697" s="66">
        <v>0.91319444444444453</v>
      </c>
      <c r="C37697" s="64">
        <f t="shared" si="1779"/>
        <v>44020.913194444445</v>
      </c>
      <c r="D37697">
        <f ca="1">_xlfn.IFNA(FORECAST(E37697,OFFSET('HvF table'!B$3:B$318,MATCH(E37697,'HvF table'!A$3:A$318,1)-1,0,2),OFFSET('HvF table'!A$3:A$318,MATCH(E37697,'HvF table'!A$3:A$318,1)-1,0,2)),0)</f>
        <v>0</v>
      </c>
      <c r="E37697">
        <v>-0.2</v>
      </c>
      <c r="G37697">
        <f ca="1">_xlfn.IFNA(FORECAST(E37697,OFFSET('HvF table'!E$3:E$319,MATCH(E37697,'HvF table'!D$3:D$319,1)-1,0,2),OFFSET('HvF table'!D$3:D$319,MATCH(E37697,'HvF table'!D$3:D$319,1)-1,0,2)),0)</f>
        <v>0</v>
      </c>
      <c r="H37697" t="str">
        <f t="shared" ca="1" si="1780"/>
        <v>G</v>
      </c>
      <c r="I37697">
        <f t="shared" ca="1" si="1778"/>
        <v>0</v>
      </c>
      <c r="J37697" t="s">
        <v>75</v>
      </c>
    </row>
    <row r="37698" spans="1:10" x14ac:dyDescent="0.25">
      <c r="A37698" s="65">
        <v>44020</v>
      </c>
      <c r="B37698" s="66">
        <v>0.91666666666666663</v>
      </c>
      <c r="C37698" s="64">
        <f t="shared" si="1779"/>
        <v>44020.916666666664</v>
      </c>
      <c r="D37698">
        <f ca="1">_xlfn.IFNA(FORECAST(E37698,OFFSET('HvF table'!B$3:B$318,MATCH(E37698,'HvF table'!A$3:A$318,1)-1,0,2),OFFSET('HvF table'!A$3:A$318,MATCH(E37698,'HvF table'!A$3:A$318,1)-1,0,2)),0)</f>
        <v>0</v>
      </c>
      <c r="E37698">
        <v>-0.22</v>
      </c>
      <c r="G37698">
        <f ca="1">_xlfn.IFNA(FORECAST(E37698,OFFSET('HvF table'!E$3:E$319,MATCH(E37698,'HvF table'!D$3:D$319,1)-1,0,2),OFFSET('HvF table'!D$3:D$319,MATCH(E37698,'HvF table'!D$3:D$319,1)-1,0,2)),0)</f>
        <v>0</v>
      </c>
      <c r="H37698" t="str">
        <f t="shared" ca="1" si="1780"/>
        <v>G</v>
      </c>
      <c r="I37698">
        <f t="shared" ref="I37698:I37761" ca="1" si="1781">IF(H37698="G",G37698,IF(H37698="B",0))</f>
        <v>0</v>
      </c>
      <c r="J37698" t="s">
        <v>75</v>
      </c>
    </row>
    <row r="37699" spans="1:10" x14ac:dyDescent="0.25">
      <c r="A37699" s="65">
        <v>44020</v>
      </c>
      <c r="B37699" s="66">
        <v>0.92013888888888884</v>
      </c>
      <c r="C37699" s="64">
        <f t="shared" ref="C37699:C37762" si="1782">A37699+B37699</f>
        <v>44020.920138888891</v>
      </c>
      <c r="D37699">
        <f ca="1">_xlfn.IFNA(FORECAST(E37699,OFFSET('HvF table'!B$3:B$318,MATCH(E37699,'HvF table'!A$3:A$318,1)-1,0,2),OFFSET('HvF table'!A$3:A$318,MATCH(E37699,'HvF table'!A$3:A$318,1)-1,0,2)),0)</f>
        <v>0</v>
      </c>
      <c r="E37699">
        <v>-0.21</v>
      </c>
      <c r="G37699">
        <f ca="1">_xlfn.IFNA(FORECAST(E37699,OFFSET('HvF table'!E$3:E$319,MATCH(E37699,'HvF table'!D$3:D$319,1)-1,0,2),OFFSET('HvF table'!D$3:D$319,MATCH(E37699,'HvF table'!D$3:D$319,1)-1,0,2)),0)</f>
        <v>0</v>
      </c>
      <c r="H37699" t="str">
        <f t="shared" ca="1" si="1780"/>
        <v>G</v>
      </c>
      <c r="I37699">
        <f t="shared" ca="1" si="1781"/>
        <v>0</v>
      </c>
      <c r="J37699" t="s">
        <v>75</v>
      </c>
    </row>
    <row r="37700" spans="1:10" x14ac:dyDescent="0.25">
      <c r="A37700" s="65">
        <v>44020</v>
      </c>
      <c r="B37700" s="66">
        <v>0.92361111111111116</v>
      </c>
      <c r="C37700" s="64">
        <f t="shared" si="1782"/>
        <v>44020.923611111109</v>
      </c>
      <c r="D37700">
        <f ca="1">_xlfn.IFNA(FORECAST(E37700,OFFSET('HvF table'!B$3:B$318,MATCH(E37700,'HvF table'!A$3:A$318,1)-1,0,2),OFFSET('HvF table'!A$3:A$318,MATCH(E37700,'HvF table'!A$3:A$318,1)-1,0,2)),0)</f>
        <v>0</v>
      </c>
      <c r="E37700">
        <v>-0.21</v>
      </c>
      <c r="G37700">
        <f ca="1">_xlfn.IFNA(FORECAST(E37700,OFFSET('HvF table'!E$3:E$319,MATCH(E37700,'HvF table'!D$3:D$319,1)-1,0,2),OFFSET('HvF table'!D$3:D$319,MATCH(E37700,'HvF table'!D$3:D$319,1)-1,0,2)),0)</f>
        <v>0</v>
      </c>
      <c r="H37700" t="str">
        <f t="shared" ca="1" si="1780"/>
        <v>G</v>
      </c>
      <c r="I37700">
        <f t="shared" ca="1" si="1781"/>
        <v>0</v>
      </c>
      <c r="J37700" t="s">
        <v>75</v>
      </c>
    </row>
    <row r="37701" spans="1:10" x14ac:dyDescent="0.25">
      <c r="A37701" s="65">
        <v>44020</v>
      </c>
      <c r="B37701" s="66">
        <v>0.92708333333333337</v>
      </c>
      <c r="C37701" s="64">
        <f t="shared" si="1782"/>
        <v>44020.927083333336</v>
      </c>
      <c r="D37701">
        <f ca="1">_xlfn.IFNA(FORECAST(E37701,OFFSET('HvF table'!B$3:B$318,MATCH(E37701,'HvF table'!A$3:A$318,1)-1,0,2),OFFSET('HvF table'!A$3:A$318,MATCH(E37701,'HvF table'!A$3:A$318,1)-1,0,2)),0)</f>
        <v>0</v>
      </c>
      <c r="E37701">
        <v>-0.21</v>
      </c>
      <c r="G37701">
        <f ca="1">_xlfn.IFNA(FORECAST(E37701,OFFSET('HvF table'!E$3:E$319,MATCH(E37701,'HvF table'!D$3:D$319,1)-1,0,2),OFFSET('HvF table'!D$3:D$319,MATCH(E37701,'HvF table'!D$3:D$319,1)-1,0,2)),0)</f>
        <v>0</v>
      </c>
      <c r="H37701" t="str">
        <f t="shared" ca="1" si="1780"/>
        <v>G</v>
      </c>
      <c r="I37701">
        <f t="shared" ca="1" si="1781"/>
        <v>0</v>
      </c>
      <c r="J37701" t="s">
        <v>75</v>
      </c>
    </row>
    <row r="37702" spans="1:10" x14ac:dyDescent="0.25">
      <c r="A37702" s="65">
        <v>44020</v>
      </c>
      <c r="B37702" s="66">
        <v>0.93055555555555547</v>
      </c>
      <c r="C37702" s="64">
        <f t="shared" si="1782"/>
        <v>44020.930555555555</v>
      </c>
      <c r="D37702">
        <f ca="1">_xlfn.IFNA(FORECAST(E37702,OFFSET('HvF table'!B$3:B$318,MATCH(E37702,'HvF table'!A$3:A$318,1)-1,0,2),OFFSET('HvF table'!A$3:A$318,MATCH(E37702,'HvF table'!A$3:A$318,1)-1,0,2)),0)</f>
        <v>0</v>
      </c>
      <c r="E37702">
        <v>-0.21</v>
      </c>
      <c r="G37702">
        <f ca="1">_xlfn.IFNA(FORECAST(E37702,OFFSET('HvF table'!E$3:E$319,MATCH(E37702,'HvF table'!D$3:D$319,1)-1,0,2),OFFSET('HvF table'!D$3:D$319,MATCH(E37702,'HvF table'!D$3:D$319,1)-1,0,2)),0)</f>
        <v>0</v>
      </c>
      <c r="H37702" t="str">
        <f t="shared" ca="1" si="1780"/>
        <v>G</v>
      </c>
      <c r="I37702">
        <f t="shared" ca="1" si="1781"/>
        <v>0</v>
      </c>
      <c r="J37702" t="s">
        <v>75</v>
      </c>
    </row>
    <row r="37703" spans="1:10" x14ac:dyDescent="0.25">
      <c r="A37703" s="65">
        <v>44020</v>
      </c>
      <c r="B37703" s="66">
        <v>0.93402777777777779</v>
      </c>
      <c r="C37703" s="64">
        <f t="shared" si="1782"/>
        <v>44020.934027777781</v>
      </c>
      <c r="D37703">
        <f ca="1">_xlfn.IFNA(FORECAST(E37703,OFFSET('HvF table'!B$3:B$318,MATCH(E37703,'HvF table'!A$3:A$318,1)-1,0,2),OFFSET('HvF table'!A$3:A$318,MATCH(E37703,'HvF table'!A$3:A$318,1)-1,0,2)),0)</f>
        <v>0</v>
      </c>
      <c r="E37703">
        <v>-0.23</v>
      </c>
      <c r="G37703">
        <f ca="1">_xlfn.IFNA(FORECAST(E37703,OFFSET('HvF table'!E$3:E$319,MATCH(E37703,'HvF table'!D$3:D$319,1)-1,0,2),OFFSET('HvF table'!D$3:D$319,MATCH(E37703,'HvF table'!D$3:D$319,1)-1,0,2)),0)</f>
        <v>0</v>
      </c>
      <c r="H37703" t="str">
        <f t="shared" ca="1" si="1780"/>
        <v>G</v>
      </c>
      <c r="I37703">
        <f t="shared" ca="1" si="1781"/>
        <v>0</v>
      </c>
      <c r="J37703" t="s">
        <v>75</v>
      </c>
    </row>
    <row r="37704" spans="1:10" x14ac:dyDescent="0.25">
      <c r="A37704" s="65">
        <v>44020</v>
      </c>
      <c r="B37704" s="66">
        <v>0.9375</v>
      </c>
      <c r="C37704" s="64">
        <f t="shared" si="1782"/>
        <v>44020.9375</v>
      </c>
      <c r="D37704">
        <f ca="1">_xlfn.IFNA(FORECAST(E37704,OFFSET('HvF table'!B$3:B$318,MATCH(E37704,'HvF table'!A$3:A$318,1)-1,0,2),OFFSET('HvF table'!A$3:A$318,MATCH(E37704,'HvF table'!A$3:A$318,1)-1,0,2)),0)</f>
        <v>0</v>
      </c>
      <c r="E37704">
        <v>-0.22</v>
      </c>
      <c r="G37704">
        <f ca="1">_xlfn.IFNA(FORECAST(E37704,OFFSET('HvF table'!E$3:E$319,MATCH(E37704,'HvF table'!D$3:D$319,1)-1,0,2),OFFSET('HvF table'!D$3:D$319,MATCH(E37704,'HvF table'!D$3:D$319,1)-1,0,2)),0)</f>
        <v>0</v>
      </c>
      <c r="H37704" t="str">
        <f t="shared" ca="1" si="1780"/>
        <v>G</v>
      </c>
      <c r="I37704">
        <f t="shared" ca="1" si="1781"/>
        <v>0</v>
      </c>
      <c r="J37704" t="s">
        <v>75</v>
      </c>
    </row>
    <row r="37705" spans="1:10" x14ac:dyDescent="0.25">
      <c r="A37705" s="65">
        <v>44020</v>
      </c>
      <c r="B37705" s="66">
        <v>0.94097222222222221</v>
      </c>
      <c r="C37705" s="64">
        <f t="shared" si="1782"/>
        <v>44020.940972222219</v>
      </c>
      <c r="D37705">
        <f ca="1">_xlfn.IFNA(FORECAST(E37705,OFFSET('HvF table'!B$3:B$318,MATCH(E37705,'HvF table'!A$3:A$318,1)-1,0,2),OFFSET('HvF table'!A$3:A$318,MATCH(E37705,'HvF table'!A$3:A$318,1)-1,0,2)),0)</f>
        <v>0</v>
      </c>
      <c r="E37705">
        <v>-0.23</v>
      </c>
      <c r="G37705">
        <f ca="1">_xlfn.IFNA(FORECAST(E37705,OFFSET('HvF table'!E$3:E$319,MATCH(E37705,'HvF table'!D$3:D$319,1)-1,0,2),OFFSET('HvF table'!D$3:D$319,MATCH(E37705,'HvF table'!D$3:D$319,1)-1,0,2)),0)</f>
        <v>0</v>
      </c>
      <c r="H37705" t="str">
        <f t="shared" ca="1" si="1780"/>
        <v>G</v>
      </c>
      <c r="I37705">
        <f t="shared" ca="1" si="1781"/>
        <v>0</v>
      </c>
      <c r="J37705" t="s">
        <v>75</v>
      </c>
    </row>
    <row r="37706" spans="1:10" x14ac:dyDescent="0.25">
      <c r="A37706" s="65">
        <v>44020</v>
      </c>
      <c r="B37706" s="66">
        <v>0.94444444444444453</v>
      </c>
      <c r="C37706" s="64">
        <f t="shared" si="1782"/>
        <v>44020.944444444445</v>
      </c>
      <c r="D37706">
        <f ca="1">_xlfn.IFNA(FORECAST(E37706,OFFSET('HvF table'!B$3:B$318,MATCH(E37706,'HvF table'!A$3:A$318,1)-1,0,2),OFFSET('HvF table'!A$3:A$318,MATCH(E37706,'HvF table'!A$3:A$318,1)-1,0,2)),0)</f>
        <v>0</v>
      </c>
      <c r="E37706">
        <v>-0.21</v>
      </c>
      <c r="G37706">
        <f ca="1">_xlfn.IFNA(FORECAST(E37706,OFFSET('HvF table'!E$3:E$319,MATCH(E37706,'HvF table'!D$3:D$319,1)-1,0,2),OFFSET('HvF table'!D$3:D$319,MATCH(E37706,'HvF table'!D$3:D$319,1)-1,0,2)),0)</f>
        <v>0</v>
      </c>
      <c r="H37706" t="str">
        <f t="shared" ca="1" si="1780"/>
        <v>G</v>
      </c>
      <c r="I37706">
        <f t="shared" ca="1" si="1781"/>
        <v>0</v>
      </c>
      <c r="J37706" t="s">
        <v>75</v>
      </c>
    </row>
    <row r="37707" spans="1:10" x14ac:dyDescent="0.25">
      <c r="A37707" s="65">
        <v>44020</v>
      </c>
      <c r="B37707" s="66">
        <v>0.94791666666666663</v>
      </c>
      <c r="C37707" s="64">
        <f t="shared" si="1782"/>
        <v>44020.947916666664</v>
      </c>
      <c r="D37707">
        <f ca="1">_xlfn.IFNA(FORECAST(E37707,OFFSET('HvF table'!B$3:B$318,MATCH(E37707,'HvF table'!A$3:A$318,1)-1,0,2),OFFSET('HvF table'!A$3:A$318,MATCH(E37707,'HvF table'!A$3:A$318,1)-1,0,2)),0)</f>
        <v>0</v>
      </c>
      <c r="E37707">
        <v>-0.21</v>
      </c>
      <c r="G37707">
        <f ca="1">_xlfn.IFNA(FORECAST(E37707,OFFSET('HvF table'!E$3:E$319,MATCH(E37707,'HvF table'!D$3:D$319,1)-1,0,2),OFFSET('HvF table'!D$3:D$319,MATCH(E37707,'HvF table'!D$3:D$319,1)-1,0,2)),0)</f>
        <v>0</v>
      </c>
      <c r="H37707" t="str">
        <f t="shared" ca="1" si="1780"/>
        <v>G</v>
      </c>
      <c r="I37707">
        <f t="shared" ca="1" si="1781"/>
        <v>0</v>
      </c>
      <c r="J37707" t="s">
        <v>75</v>
      </c>
    </row>
    <row r="37708" spans="1:10" x14ac:dyDescent="0.25">
      <c r="A37708" s="65">
        <v>44020</v>
      </c>
      <c r="B37708" s="66">
        <v>0.95138888888888884</v>
      </c>
      <c r="C37708" s="64">
        <f t="shared" si="1782"/>
        <v>44020.951388888891</v>
      </c>
      <c r="D37708">
        <f ca="1">_xlfn.IFNA(FORECAST(E37708,OFFSET('HvF table'!B$3:B$318,MATCH(E37708,'HvF table'!A$3:A$318,1)-1,0,2),OFFSET('HvF table'!A$3:A$318,MATCH(E37708,'HvF table'!A$3:A$318,1)-1,0,2)),0)</f>
        <v>0</v>
      </c>
      <c r="E37708">
        <v>-0.21</v>
      </c>
      <c r="G37708">
        <f ca="1">_xlfn.IFNA(FORECAST(E37708,OFFSET('HvF table'!E$3:E$319,MATCH(E37708,'HvF table'!D$3:D$319,1)-1,0,2),OFFSET('HvF table'!D$3:D$319,MATCH(E37708,'HvF table'!D$3:D$319,1)-1,0,2)),0)</f>
        <v>0</v>
      </c>
      <c r="H37708" t="str">
        <f t="shared" ca="1" si="1780"/>
        <v>G</v>
      </c>
      <c r="I37708">
        <f t="shared" ca="1" si="1781"/>
        <v>0</v>
      </c>
      <c r="J37708" t="s">
        <v>75</v>
      </c>
    </row>
    <row r="37709" spans="1:10" x14ac:dyDescent="0.25">
      <c r="A37709" s="65">
        <v>44020</v>
      </c>
      <c r="B37709" s="66">
        <v>0.95486111111111116</v>
      </c>
      <c r="C37709" s="64">
        <f t="shared" si="1782"/>
        <v>44020.954861111109</v>
      </c>
      <c r="D37709">
        <f ca="1">_xlfn.IFNA(FORECAST(E37709,OFFSET('HvF table'!B$3:B$318,MATCH(E37709,'HvF table'!A$3:A$318,1)-1,0,2),OFFSET('HvF table'!A$3:A$318,MATCH(E37709,'HvF table'!A$3:A$318,1)-1,0,2)),0)</f>
        <v>0</v>
      </c>
      <c r="E37709">
        <v>-0.21</v>
      </c>
      <c r="G37709">
        <f ca="1">_xlfn.IFNA(FORECAST(E37709,OFFSET('HvF table'!E$3:E$319,MATCH(E37709,'HvF table'!D$3:D$319,1)-1,0,2),OFFSET('HvF table'!D$3:D$319,MATCH(E37709,'HvF table'!D$3:D$319,1)-1,0,2)),0)</f>
        <v>0</v>
      </c>
      <c r="H37709" t="str">
        <f t="shared" ca="1" si="1780"/>
        <v>G</v>
      </c>
      <c r="I37709">
        <f t="shared" ca="1" si="1781"/>
        <v>0</v>
      </c>
      <c r="J37709" t="s">
        <v>75</v>
      </c>
    </row>
    <row r="37710" spans="1:10" x14ac:dyDescent="0.25">
      <c r="A37710" s="65">
        <v>44020</v>
      </c>
      <c r="B37710" s="66">
        <v>0.95833333333333337</v>
      </c>
      <c r="C37710" s="64">
        <f t="shared" si="1782"/>
        <v>44020.958333333336</v>
      </c>
      <c r="D37710">
        <f ca="1">_xlfn.IFNA(FORECAST(E37710,OFFSET('HvF table'!B$3:B$318,MATCH(E37710,'HvF table'!A$3:A$318,1)-1,0,2),OFFSET('HvF table'!A$3:A$318,MATCH(E37710,'HvF table'!A$3:A$318,1)-1,0,2)),0)</f>
        <v>0</v>
      </c>
      <c r="E37710">
        <v>-0.22</v>
      </c>
      <c r="G37710">
        <f ca="1">_xlfn.IFNA(FORECAST(E37710,OFFSET('HvF table'!E$3:E$319,MATCH(E37710,'HvF table'!D$3:D$319,1)-1,0,2),OFFSET('HvF table'!D$3:D$319,MATCH(E37710,'HvF table'!D$3:D$319,1)-1,0,2)),0)</f>
        <v>0</v>
      </c>
      <c r="H37710" t="str">
        <f t="shared" ca="1" si="1780"/>
        <v>G</v>
      </c>
      <c r="I37710">
        <f t="shared" ca="1" si="1781"/>
        <v>0</v>
      </c>
      <c r="J37710" t="s">
        <v>75</v>
      </c>
    </row>
    <row r="37711" spans="1:10" x14ac:dyDescent="0.25">
      <c r="A37711" s="65">
        <v>44020</v>
      </c>
      <c r="B37711" s="66">
        <v>0.96180555555555547</v>
      </c>
      <c r="C37711" s="64">
        <f t="shared" si="1782"/>
        <v>44020.961805555555</v>
      </c>
      <c r="D37711">
        <f ca="1">_xlfn.IFNA(FORECAST(E37711,OFFSET('HvF table'!B$3:B$318,MATCH(E37711,'HvF table'!A$3:A$318,1)-1,0,2),OFFSET('HvF table'!A$3:A$318,MATCH(E37711,'HvF table'!A$3:A$318,1)-1,0,2)),0)</f>
        <v>0</v>
      </c>
      <c r="E37711">
        <v>-0.22</v>
      </c>
      <c r="G37711">
        <f ca="1">_xlfn.IFNA(FORECAST(E37711,OFFSET('HvF table'!E$3:E$319,MATCH(E37711,'HvF table'!D$3:D$319,1)-1,0,2),OFFSET('HvF table'!D$3:D$319,MATCH(E37711,'HvF table'!D$3:D$319,1)-1,0,2)),0)</f>
        <v>0</v>
      </c>
      <c r="H37711" t="str">
        <f t="shared" ca="1" si="1780"/>
        <v>G</v>
      </c>
      <c r="I37711">
        <f t="shared" ca="1" si="1781"/>
        <v>0</v>
      </c>
      <c r="J37711" t="s">
        <v>75</v>
      </c>
    </row>
    <row r="37712" spans="1:10" x14ac:dyDescent="0.25">
      <c r="A37712" s="65">
        <v>44020</v>
      </c>
      <c r="B37712" s="66">
        <v>0.96527777777777779</v>
      </c>
      <c r="C37712" s="64">
        <f t="shared" si="1782"/>
        <v>44020.965277777781</v>
      </c>
      <c r="D37712">
        <f ca="1">_xlfn.IFNA(FORECAST(E37712,OFFSET('HvF table'!B$3:B$318,MATCH(E37712,'HvF table'!A$3:A$318,1)-1,0,2),OFFSET('HvF table'!A$3:A$318,MATCH(E37712,'HvF table'!A$3:A$318,1)-1,0,2)),0)</f>
        <v>0</v>
      </c>
      <c r="E37712">
        <v>-0.23</v>
      </c>
      <c r="G37712">
        <f ca="1">_xlfn.IFNA(FORECAST(E37712,OFFSET('HvF table'!E$3:E$319,MATCH(E37712,'HvF table'!D$3:D$319,1)-1,0,2),OFFSET('HvF table'!D$3:D$319,MATCH(E37712,'HvF table'!D$3:D$319,1)-1,0,2)),0)</f>
        <v>0</v>
      </c>
      <c r="H37712" t="str">
        <f t="shared" ca="1" si="1780"/>
        <v>G</v>
      </c>
      <c r="I37712">
        <f t="shared" ca="1" si="1781"/>
        <v>0</v>
      </c>
      <c r="J37712" t="s">
        <v>75</v>
      </c>
    </row>
    <row r="37713" spans="1:10" x14ac:dyDescent="0.25">
      <c r="A37713" s="65">
        <v>44020</v>
      </c>
      <c r="B37713" s="66">
        <v>0.96875</v>
      </c>
      <c r="C37713" s="64">
        <f t="shared" si="1782"/>
        <v>44020.96875</v>
      </c>
      <c r="D37713">
        <f ca="1">_xlfn.IFNA(FORECAST(E37713,OFFSET('HvF table'!B$3:B$318,MATCH(E37713,'HvF table'!A$3:A$318,1)-1,0,2),OFFSET('HvF table'!A$3:A$318,MATCH(E37713,'HvF table'!A$3:A$318,1)-1,0,2)),0)</f>
        <v>0</v>
      </c>
      <c r="E37713">
        <v>-0.2</v>
      </c>
      <c r="G37713">
        <f ca="1">_xlfn.IFNA(FORECAST(E37713,OFFSET('HvF table'!E$3:E$319,MATCH(E37713,'HvF table'!D$3:D$319,1)-1,0,2),OFFSET('HvF table'!D$3:D$319,MATCH(E37713,'HvF table'!D$3:D$319,1)-1,0,2)),0)</f>
        <v>0</v>
      </c>
      <c r="H37713" t="str">
        <f t="shared" ca="1" si="1780"/>
        <v>G</v>
      </c>
      <c r="I37713">
        <f t="shared" ca="1" si="1781"/>
        <v>0</v>
      </c>
      <c r="J37713" t="s">
        <v>75</v>
      </c>
    </row>
    <row r="37714" spans="1:10" x14ac:dyDescent="0.25">
      <c r="A37714" s="65">
        <v>44020</v>
      </c>
      <c r="B37714" s="66">
        <v>0.97222222222222221</v>
      </c>
      <c r="C37714" s="64">
        <f t="shared" si="1782"/>
        <v>44020.972222222219</v>
      </c>
      <c r="D37714">
        <f ca="1">_xlfn.IFNA(FORECAST(E37714,OFFSET('HvF table'!B$3:B$318,MATCH(E37714,'HvF table'!A$3:A$318,1)-1,0,2),OFFSET('HvF table'!A$3:A$318,MATCH(E37714,'HvF table'!A$3:A$318,1)-1,0,2)),0)</f>
        <v>0</v>
      </c>
      <c r="E37714">
        <v>-0.21</v>
      </c>
      <c r="G37714">
        <f ca="1">_xlfn.IFNA(FORECAST(E37714,OFFSET('HvF table'!E$3:E$319,MATCH(E37714,'HvF table'!D$3:D$319,1)-1,0,2),OFFSET('HvF table'!D$3:D$319,MATCH(E37714,'HvF table'!D$3:D$319,1)-1,0,2)),0)</f>
        <v>0</v>
      </c>
      <c r="H37714" t="str">
        <f t="shared" ca="1" si="1780"/>
        <v>G</v>
      </c>
      <c r="I37714">
        <f t="shared" ca="1" si="1781"/>
        <v>0</v>
      </c>
      <c r="J37714" t="s">
        <v>75</v>
      </c>
    </row>
    <row r="37715" spans="1:10" x14ac:dyDescent="0.25">
      <c r="A37715" s="65">
        <v>44020</v>
      </c>
      <c r="B37715" s="66">
        <v>0.97569444444444453</v>
      </c>
      <c r="C37715" s="64">
        <f t="shared" si="1782"/>
        <v>44020.975694444445</v>
      </c>
      <c r="D37715">
        <f ca="1">_xlfn.IFNA(FORECAST(E37715,OFFSET('HvF table'!B$3:B$318,MATCH(E37715,'HvF table'!A$3:A$318,1)-1,0,2),OFFSET('HvF table'!A$3:A$318,MATCH(E37715,'HvF table'!A$3:A$318,1)-1,0,2)),0)</f>
        <v>0</v>
      </c>
      <c r="E37715">
        <v>-0.21</v>
      </c>
      <c r="G37715">
        <f ca="1">_xlfn.IFNA(FORECAST(E37715,OFFSET('HvF table'!E$3:E$319,MATCH(E37715,'HvF table'!D$3:D$319,1)-1,0,2),OFFSET('HvF table'!D$3:D$319,MATCH(E37715,'HvF table'!D$3:D$319,1)-1,0,2)),0)</f>
        <v>0</v>
      </c>
      <c r="H37715" t="str">
        <f t="shared" ca="1" si="1780"/>
        <v>G</v>
      </c>
      <c r="I37715">
        <f t="shared" ca="1" si="1781"/>
        <v>0</v>
      </c>
      <c r="J37715" t="s">
        <v>75</v>
      </c>
    </row>
    <row r="37716" spans="1:10" x14ac:dyDescent="0.25">
      <c r="A37716" s="65">
        <v>44020</v>
      </c>
      <c r="B37716" s="66">
        <v>0.97916666666666663</v>
      </c>
      <c r="C37716" s="64">
        <f t="shared" si="1782"/>
        <v>44020.979166666664</v>
      </c>
      <c r="D37716">
        <f ca="1">_xlfn.IFNA(FORECAST(E37716,OFFSET('HvF table'!B$3:B$318,MATCH(E37716,'HvF table'!A$3:A$318,1)-1,0,2),OFFSET('HvF table'!A$3:A$318,MATCH(E37716,'HvF table'!A$3:A$318,1)-1,0,2)),0)</f>
        <v>0</v>
      </c>
      <c r="E37716">
        <v>-0.21</v>
      </c>
      <c r="G37716">
        <f ca="1">_xlfn.IFNA(FORECAST(E37716,OFFSET('HvF table'!E$3:E$319,MATCH(E37716,'HvF table'!D$3:D$319,1)-1,0,2),OFFSET('HvF table'!D$3:D$319,MATCH(E37716,'HvF table'!D$3:D$319,1)-1,0,2)),0)</f>
        <v>0</v>
      </c>
      <c r="H37716" t="str">
        <f t="shared" ca="1" si="1780"/>
        <v>G</v>
      </c>
      <c r="I37716">
        <f t="shared" ca="1" si="1781"/>
        <v>0</v>
      </c>
      <c r="J37716" t="s">
        <v>75</v>
      </c>
    </row>
    <row r="37717" spans="1:10" x14ac:dyDescent="0.25">
      <c r="A37717" s="65">
        <v>44020</v>
      </c>
      <c r="B37717" s="66">
        <v>0.98263888888888884</v>
      </c>
      <c r="C37717" s="64">
        <f t="shared" si="1782"/>
        <v>44020.982638888891</v>
      </c>
      <c r="D37717">
        <f ca="1">_xlfn.IFNA(FORECAST(E37717,OFFSET('HvF table'!B$3:B$318,MATCH(E37717,'HvF table'!A$3:A$318,1)-1,0,2),OFFSET('HvF table'!A$3:A$318,MATCH(E37717,'HvF table'!A$3:A$318,1)-1,0,2)),0)</f>
        <v>0</v>
      </c>
      <c r="E37717">
        <v>-0.22</v>
      </c>
      <c r="G37717">
        <f ca="1">_xlfn.IFNA(FORECAST(E37717,OFFSET('HvF table'!E$3:E$319,MATCH(E37717,'HvF table'!D$3:D$319,1)-1,0,2),OFFSET('HvF table'!D$3:D$319,MATCH(E37717,'HvF table'!D$3:D$319,1)-1,0,2)),0)</f>
        <v>0</v>
      </c>
      <c r="H37717" t="str">
        <f t="shared" ca="1" si="1780"/>
        <v>G</v>
      </c>
      <c r="I37717">
        <f t="shared" ca="1" si="1781"/>
        <v>0</v>
      </c>
      <c r="J37717" t="s">
        <v>75</v>
      </c>
    </row>
    <row r="37718" spans="1:10" x14ac:dyDescent="0.25">
      <c r="A37718" s="65">
        <v>44020</v>
      </c>
      <c r="B37718" s="66">
        <v>0.98611111111111116</v>
      </c>
      <c r="C37718" s="64">
        <f t="shared" si="1782"/>
        <v>44020.986111111109</v>
      </c>
      <c r="D37718">
        <f ca="1">_xlfn.IFNA(FORECAST(E37718,OFFSET('HvF table'!B$3:B$318,MATCH(E37718,'HvF table'!A$3:A$318,1)-1,0,2),OFFSET('HvF table'!A$3:A$318,MATCH(E37718,'HvF table'!A$3:A$318,1)-1,0,2)),0)</f>
        <v>0</v>
      </c>
      <c r="E37718">
        <v>-0.21</v>
      </c>
      <c r="G37718">
        <f ca="1">_xlfn.IFNA(FORECAST(E37718,OFFSET('HvF table'!E$3:E$319,MATCH(E37718,'HvF table'!D$3:D$319,1)-1,0,2),OFFSET('HvF table'!D$3:D$319,MATCH(E37718,'HvF table'!D$3:D$319,1)-1,0,2)),0)</f>
        <v>0</v>
      </c>
      <c r="H37718" t="str">
        <f t="shared" ca="1" si="1780"/>
        <v>G</v>
      </c>
      <c r="I37718">
        <f t="shared" ca="1" si="1781"/>
        <v>0</v>
      </c>
      <c r="J37718" t="s">
        <v>75</v>
      </c>
    </row>
    <row r="37719" spans="1:10" x14ac:dyDescent="0.25">
      <c r="A37719" s="65">
        <v>44020</v>
      </c>
      <c r="B37719" s="66">
        <v>0.98958333333333337</v>
      </c>
      <c r="C37719" s="64">
        <f t="shared" si="1782"/>
        <v>44020.989583333336</v>
      </c>
      <c r="D37719">
        <f ca="1">_xlfn.IFNA(FORECAST(E37719,OFFSET('HvF table'!B$3:B$318,MATCH(E37719,'HvF table'!A$3:A$318,1)-1,0,2),OFFSET('HvF table'!A$3:A$318,MATCH(E37719,'HvF table'!A$3:A$318,1)-1,0,2)),0)</f>
        <v>0</v>
      </c>
      <c r="E37719">
        <v>-0.21</v>
      </c>
      <c r="G37719">
        <f ca="1">_xlfn.IFNA(FORECAST(E37719,OFFSET('HvF table'!E$3:E$319,MATCH(E37719,'HvF table'!D$3:D$319,1)-1,0,2),OFFSET('HvF table'!D$3:D$319,MATCH(E37719,'HvF table'!D$3:D$319,1)-1,0,2)),0)</f>
        <v>0</v>
      </c>
      <c r="H37719" t="str">
        <f t="shared" ca="1" si="1780"/>
        <v>G</v>
      </c>
      <c r="I37719">
        <f t="shared" ca="1" si="1781"/>
        <v>0</v>
      </c>
      <c r="J37719" t="s">
        <v>75</v>
      </c>
    </row>
    <row r="37720" spans="1:10" x14ac:dyDescent="0.25">
      <c r="A37720" s="65">
        <v>44020</v>
      </c>
      <c r="B37720" s="66">
        <v>0.99305555555555547</v>
      </c>
      <c r="C37720" s="64">
        <f t="shared" si="1782"/>
        <v>44020.993055555555</v>
      </c>
      <c r="D37720">
        <f ca="1">_xlfn.IFNA(FORECAST(E37720,OFFSET('HvF table'!B$3:B$318,MATCH(E37720,'HvF table'!A$3:A$318,1)-1,0,2),OFFSET('HvF table'!A$3:A$318,MATCH(E37720,'HvF table'!A$3:A$318,1)-1,0,2)),0)</f>
        <v>0</v>
      </c>
      <c r="E37720">
        <v>-0.22</v>
      </c>
      <c r="G37720">
        <f ca="1">_xlfn.IFNA(FORECAST(E37720,OFFSET('HvF table'!E$3:E$319,MATCH(E37720,'HvF table'!D$3:D$319,1)-1,0,2),OFFSET('HvF table'!D$3:D$319,MATCH(E37720,'HvF table'!D$3:D$319,1)-1,0,2)),0)</f>
        <v>0</v>
      </c>
      <c r="H37720" t="str">
        <f t="shared" ca="1" si="1780"/>
        <v>G</v>
      </c>
      <c r="I37720">
        <f t="shared" ca="1" si="1781"/>
        <v>0</v>
      </c>
      <c r="J37720" t="s">
        <v>75</v>
      </c>
    </row>
    <row r="37721" spans="1:10" x14ac:dyDescent="0.25">
      <c r="A37721" s="65">
        <v>44020</v>
      </c>
      <c r="B37721" s="66">
        <v>0.99652777777777779</v>
      </c>
      <c r="C37721" s="64">
        <f t="shared" si="1782"/>
        <v>44020.996527777781</v>
      </c>
      <c r="D37721">
        <f ca="1">_xlfn.IFNA(FORECAST(E37721,OFFSET('HvF table'!B$3:B$318,MATCH(E37721,'HvF table'!A$3:A$318,1)-1,0,2),OFFSET('HvF table'!A$3:A$318,MATCH(E37721,'HvF table'!A$3:A$318,1)-1,0,2)),0)</f>
        <v>0</v>
      </c>
      <c r="E37721">
        <v>-0.21</v>
      </c>
      <c r="G37721">
        <f ca="1">_xlfn.IFNA(FORECAST(E37721,OFFSET('HvF table'!E$3:E$319,MATCH(E37721,'HvF table'!D$3:D$319,1)-1,0,2),OFFSET('HvF table'!D$3:D$319,MATCH(E37721,'HvF table'!D$3:D$319,1)-1,0,2)),0)</f>
        <v>0</v>
      </c>
      <c r="H37721" t="str">
        <f t="shared" ca="1" si="1780"/>
        <v>G</v>
      </c>
      <c r="I37721">
        <f t="shared" ca="1" si="1781"/>
        <v>0</v>
      </c>
      <c r="J37721" t="s">
        <v>75</v>
      </c>
    </row>
    <row r="37722" spans="1:10" x14ac:dyDescent="0.25">
      <c r="A37722" s="65">
        <v>44021</v>
      </c>
      <c r="B37722" s="66">
        <v>0</v>
      </c>
      <c r="C37722" s="64">
        <f t="shared" si="1782"/>
        <v>44021</v>
      </c>
      <c r="D37722">
        <f ca="1">_xlfn.IFNA(FORECAST(E37722,OFFSET('HvF table'!B$3:B$318,MATCH(E37722,'HvF table'!A$3:A$318,1)-1,0,2),OFFSET('HvF table'!A$3:A$318,MATCH(E37722,'HvF table'!A$3:A$318,1)-1,0,2)),0)</f>
        <v>0</v>
      </c>
      <c r="E37722">
        <v>-0.21</v>
      </c>
      <c r="G37722">
        <f ca="1">_xlfn.IFNA(FORECAST(E37722,OFFSET('HvF table'!E$3:E$319,MATCH(E37722,'HvF table'!D$3:D$319,1)-1,0,2),OFFSET('HvF table'!D$3:D$319,MATCH(E37722,'HvF table'!D$3:D$319,1)-1,0,2)),0)</f>
        <v>0</v>
      </c>
      <c r="H37722" t="str">
        <f t="shared" ca="1" si="1780"/>
        <v>G</v>
      </c>
      <c r="I37722">
        <f t="shared" ca="1" si="1781"/>
        <v>0</v>
      </c>
      <c r="J37722" t="s">
        <v>75</v>
      </c>
    </row>
    <row r="37723" spans="1:10" x14ac:dyDescent="0.25">
      <c r="A37723" s="65">
        <v>44021</v>
      </c>
      <c r="B37723" s="66">
        <v>3.472222222222222E-3</v>
      </c>
      <c r="C37723" s="64">
        <f t="shared" si="1782"/>
        <v>44021.003472222219</v>
      </c>
      <c r="D37723">
        <f ca="1">_xlfn.IFNA(FORECAST(E37723,OFFSET('HvF table'!B$3:B$318,MATCH(E37723,'HvF table'!A$3:A$318,1)-1,0,2),OFFSET('HvF table'!A$3:A$318,MATCH(E37723,'HvF table'!A$3:A$318,1)-1,0,2)),0)</f>
        <v>0</v>
      </c>
      <c r="E37723">
        <v>-0.22</v>
      </c>
      <c r="G37723">
        <f ca="1">_xlfn.IFNA(FORECAST(E37723,OFFSET('HvF table'!E$3:E$319,MATCH(E37723,'HvF table'!D$3:D$319,1)-1,0,2),OFFSET('HvF table'!D$3:D$319,MATCH(E37723,'HvF table'!D$3:D$319,1)-1,0,2)),0)</f>
        <v>0</v>
      </c>
      <c r="H37723" t="str">
        <f t="shared" ca="1" si="1780"/>
        <v>G</v>
      </c>
      <c r="I37723">
        <f t="shared" ca="1" si="1781"/>
        <v>0</v>
      </c>
      <c r="J37723" t="s">
        <v>75</v>
      </c>
    </row>
    <row r="37724" spans="1:10" x14ac:dyDescent="0.25">
      <c r="A37724" s="65">
        <v>44021</v>
      </c>
      <c r="B37724" s="66">
        <v>6.9444444444444441E-3</v>
      </c>
      <c r="C37724" s="64">
        <f t="shared" si="1782"/>
        <v>44021.006944444445</v>
      </c>
      <c r="D37724">
        <f ca="1">_xlfn.IFNA(FORECAST(E37724,OFFSET('HvF table'!B$3:B$318,MATCH(E37724,'HvF table'!A$3:A$318,1)-1,0,2),OFFSET('HvF table'!A$3:A$318,MATCH(E37724,'HvF table'!A$3:A$318,1)-1,0,2)),0)</f>
        <v>0</v>
      </c>
      <c r="E37724">
        <v>-0.21</v>
      </c>
      <c r="G37724">
        <f ca="1">_xlfn.IFNA(FORECAST(E37724,OFFSET('HvF table'!E$3:E$319,MATCH(E37724,'HvF table'!D$3:D$319,1)-1,0,2),OFFSET('HvF table'!D$3:D$319,MATCH(E37724,'HvF table'!D$3:D$319,1)-1,0,2)),0)</f>
        <v>0</v>
      </c>
      <c r="H37724" t="str">
        <f t="shared" ca="1" si="1780"/>
        <v>G</v>
      </c>
      <c r="I37724">
        <f t="shared" ca="1" si="1781"/>
        <v>0</v>
      </c>
      <c r="J37724" t="s">
        <v>75</v>
      </c>
    </row>
    <row r="37725" spans="1:10" x14ac:dyDescent="0.25">
      <c r="A37725" s="65">
        <v>44021</v>
      </c>
      <c r="B37725" s="66">
        <v>1.0416666666666666E-2</v>
      </c>
      <c r="C37725" s="64">
        <f t="shared" si="1782"/>
        <v>44021.010416666664</v>
      </c>
      <c r="D37725">
        <f ca="1">_xlfn.IFNA(FORECAST(E37725,OFFSET('HvF table'!B$3:B$318,MATCH(E37725,'HvF table'!A$3:A$318,1)-1,0,2),OFFSET('HvF table'!A$3:A$318,MATCH(E37725,'HvF table'!A$3:A$318,1)-1,0,2)),0)</f>
        <v>0</v>
      </c>
      <c r="E37725">
        <v>-0.2</v>
      </c>
      <c r="G37725">
        <f ca="1">_xlfn.IFNA(FORECAST(E37725,OFFSET('HvF table'!E$3:E$319,MATCH(E37725,'HvF table'!D$3:D$319,1)-1,0,2),OFFSET('HvF table'!D$3:D$319,MATCH(E37725,'HvF table'!D$3:D$319,1)-1,0,2)),0)</f>
        <v>0</v>
      </c>
      <c r="H37725" t="str">
        <f t="shared" ca="1" si="1780"/>
        <v>G</v>
      </c>
      <c r="I37725">
        <f t="shared" ca="1" si="1781"/>
        <v>0</v>
      </c>
      <c r="J37725" t="s">
        <v>75</v>
      </c>
    </row>
    <row r="37726" spans="1:10" x14ac:dyDescent="0.25">
      <c r="A37726" s="65">
        <v>44021</v>
      </c>
      <c r="B37726" s="66">
        <v>1.3888888888888888E-2</v>
      </c>
      <c r="C37726" s="64">
        <f t="shared" si="1782"/>
        <v>44021.013888888891</v>
      </c>
      <c r="D37726">
        <f ca="1">_xlfn.IFNA(FORECAST(E37726,OFFSET('HvF table'!B$3:B$318,MATCH(E37726,'HvF table'!A$3:A$318,1)-1,0,2),OFFSET('HvF table'!A$3:A$318,MATCH(E37726,'HvF table'!A$3:A$318,1)-1,0,2)),0)</f>
        <v>0</v>
      </c>
      <c r="E37726">
        <v>-0.2</v>
      </c>
      <c r="G37726">
        <f ca="1">_xlfn.IFNA(FORECAST(E37726,OFFSET('HvF table'!E$3:E$319,MATCH(E37726,'HvF table'!D$3:D$319,1)-1,0,2),OFFSET('HvF table'!D$3:D$319,MATCH(E37726,'HvF table'!D$3:D$319,1)-1,0,2)),0)</f>
        <v>0</v>
      </c>
      <c r="H37726" t="str">
        <f t="shared" ca="1" si="1780"/>
        <v>G</v>
      </c>
      <c r="I37726">
        <f t="shared" ca="1" si="1781"/>
        <v>0</v>
      </c>
      <c r="J37726" t="s">
        <v>75</v>
      </c>
    </row>
    <row r="37727" spans="1:10" x14ac:dyDescent="0.25">
      <c r="A37727" s="65">
        <v>44021</v>
      </c>
      <c r="B37727" s="66">
        <v>1.7361111111111112E-2</v>
      </c>
      <c r="C37727" s="64">
        <f t="shared" si="1782"/>
        <v>44021.017361111109</v>
      </c>
      <c r="D37727">
        <f ca="1">_xlfn.IFNA(FORECAST(E37727,OFFSET('HvF table'!B$3:B$318,MATCH(E37727,'HvF table'!A$3:A$318,1)-1,0,2),OFFSET('HvF table'!A$3:A$318,MATCH(E37727,'HvF table'!A$3:A$318,1)-1,0,2)),0)</f>
        <v>0</v>
      </c>
      <c r="E37727">
        <v>-0.2</v>
      </c>
      <c r="G37727">
        <f ca="1">_xlfn.IFNA(FORECAST(E37727,OFFSET('HvF table'!E$3:E$319,MATCH(E37727,'HvF table'!D$3:D$319,1)-1,0,2),OFFSET('HvF table'!D$3:D$319,MATCH(E37727,'HvF table'!D$3:D$319,1)-1,0,2)),0)</f>
        <v>0</v>
      </c>
      <c r="H37727" t="str">
        <f t="shared" ca="1" si="1780"/>
        <v>G</v>
      </c>
      <c r="I37727">
        <f t="shared" ca="1" si="1781"/>
        <v>0</v>
      </c>
      <c r="J37727" t="s">
        <v>75</v>
      </c>
    </row>
    <row r="37728" spans="1:10" x14ac:dyDescent="0.25">
      <c r="A37728" s="65">
        <v>44021</v>
      </c>
      <c r="B37728" s="66">
        <v>2.0833333333333332E-2</v>
      </c>
      <c r="C37728" s="64">
        <f t="shared" si="1782"/>
        <v>44021.020833333336</v>
      </c>
      <c r="D37728">
        <f ca="1">_xlfn.IFNA(FORECAST(E37728,OFFSET('HvF table'!B$3:B$318,MATCH(E37728,'HvF table'!A$3:A$318,1)-1,0,2),OFFSET('HvF table'!A$3:A$318,MATCH(E37728,'HvF table'!A$3:A$318,1)-1,0,2)),0)</f>
        <v>0</v>
      </c>
      <c r="E37728">
        <v>-0.21</v>
      </c>
      <c r="G37728">
        <f ca="1">_xlfn.IFNA(FORECAST(E37728,OFFSET('HvF table'!E$3:E$319,MATCH(E37728,'HvF table'!D$3:D$319,1)-1,0,2),OFFSET('HvF table'!D$3:D$319,MATCH(E37728,'HvF table'!D$3:D$319,1)-1,0,2)),0)</f>
        <v>0</v>
      </c>
      <c r="H37728" t="str">
        <f t="shared" ca="1" si="1780"/>
        <v>G</v>
      </c>
      <c r="I37728">
        <f t="shared" ca="1" si="1781"/>
        <v>0</v>
      </c>
      <c r="J37728" t="s">
        <v>75</v>
      </c>
    </row>
    <row r="37729" spans="1:10" x14ac:dyDescent="0.25">
      <c r="A37729" s="65">
        <v>44021</v>
      </c>
      <c r="B37729" s="66">
        <v>2.4305555555555556E-2</v>
      </c>
      <c r="C37729" s="64">
        <f t="shared" si="1782"/>
        <v>44021.024305555555</v>
      </c>
      <c r="D37729">
        <f ca="1">_xlfn.IFNA(FORECAST(E37729,OFFSET('HvF table'!B$3:B$318,MATCH(E37729,'HvF table'!A$3:A$318,1)-1,0,2),OFFSET('HvF table'!A$3:A$318,MATCH(E37729,'HvF table'!A$3:A$318,1)-1,0,2)),0)</f>
        <v>0</v>
      </c>
      <c r="E37729">
        <v>-0.22</v>
      </c>
      <c r="G37729">
        <f ca="1">_xlfn.IFNA(FORECAST(E37729,OFFSET('HvF table'!E$3:E$319,MATCH(E37729,'HvF table'!D$3:D$319,1)-1,0,2),OFFSET('HvF table'!D$3:D$319,MATCH(E37729,'HvF table'!D$3:D$319,1)-1,0,2)),0)</f>
        <v>0</v>
      </c>
      <c r="H37729" t="str">
        <f t="shared" ca="1" si="1780"/>
        <v>G</v>
      </c>
      <c r="I37729">
        <f t="shared" ca="1" si="1781"/>
        <v>0</v>
      </c>
      <c r="J37729" t="s">
        <v>75</v>
      </c>
    </row>
    <row r="37730" spans="1:10" x14ac:dyDescent="0.25">
      <c r="A37730" s="65">
        <v>44021</v>
      </c>
      <c r="B37730" s="66">
        <v>2.7777777777777776E-2</v>
      </c>
      <c r="C37730" s="64">
        <f t="shared" si="1782"/>
        <v>44021.027777777781</v>
      </c>
      <c r="D37730">
        <f ca="1">_xlfn.IFNA(FORECAST(E37730,OFFSET('HvF table'!B$3:B$318,MATCH(E37730,'HvF table'!A$3:A$318,1)-1,0,2),OFFSET('HvF table'!A$3:A$318,MATCH(E37730,'HvF table'!A$3:A$318,1)-1,0,2)),0)</f>
        <v>0</v>
      </c>
      <c r="E37730">
        <v>-0.21</v>
      </c>
      <c r="G37730">
        <f ca="1">_xlfn.IFNA(FORECAST(E37730,OFFSET('HvF table'!E$3:E$319,MATCH(E37730,'HvF table'!D$3:D$319,1)-1,0,2),OFFSET('HvF table'!D$3:D$319,MATCH(E37730,'HvF table'!D$3:D$319,1)-1,0,2)),0)</f>
        <v>0</v>
      </c>
      <c r="H37730" t="str">
        <f t="shared" ca="1" si="1780"/>
        <v>G</v>
      </c>
      <c r="I37730">
        <f t="shared" ca="1" si="1781"/>
        <v>0</v>
      </c>
      <c r="J37730" t="s">
        <v>75</v>
      </c>
    </row>
    <row r="37731" spans="1:10" x14ac:dyDescent="0.25">
      <c r="A37731" s="65">
        <v>44021</v>
      </c>
      <c r="B37731" s="66">
        <v>3.125E-2</v>
      </c>
      <c r="C37731" s="64">
        <f t="shared" si="1782"/>
        <v>44021.03125</v>
      </c>
      <c r="D37731">
        <f ca="1">_xlfn.IFNA(FORECAST(E37731,OFFSET('HvF table'!B$3:B$318,MATCH(E37731,'HvF table'!A$3:A$318,1)-1,0,2),OFFSET('HvF table'!A$3:A$318,MATCH(E37731,'HvF table'!A$3:A$318,1)-1,0,2)),0)</f>
        <v>0</v>
      </c>
      <c r="E37731">
        <v>-0.21</v>
      </c>
      <c r="G37731">
        <f ca="1">_xlfn.IFNA(FORECAST(E37731,OFFSET('HvF table'!E$3:E$319,MATCH(E37731,'HvF table'!D$3:D$319,1)-1,0,2),OFFSET('HvF table'!D$3:D$319,MATCH(E37731,'HvF table'!D$3:D$319,1)-1,0,2)),0)</f>
        <v>0</v>
      </c>
      <c r="H37731" t="str">
        <f t="shared" ca="1" si="1780"/>
        <v>G</v>
      </c>
      <c r="I37731">
        <f t="shared" ca="1" si="1781"/>
        <v>0</v>
      </c>
      <c r="J37731" t="s">
        <v>75</v>
      </c>
    </row>
    <row r="37732" spans="1:10" x14ac:dyDescent="0.25">
      <c r="A37732" s="65">
        <v>44021</v>
      </c>
      <c r="B37732" s="66">
        <v>3.4722222222222224E-2</v>
      </c>
      <c r="C37732" s="64">
        <f t="shared" si="1782"/>
        <v>44021.034722222219</v>
      </c>
      <c r="D37732">
        <f ca="1">_xlfn.IFNA(FORECAST(E37732,OFFSET('HvF table'!B$3:B$318,MATCH(E37732,'HvF table'!A$3:A$318,1)-1,0,2),OFFSET('HvF table'!A$3:A$318,MATCH(E37732,'HvF table'!A$3:A$318,1)-1,0,2)),0)</f>
        <v>0</v>
      </c>
      <c r="E37732">
        <v>-0.21</v>
      </c>
      <c r="G37732">
        <f ca="1">_xlfn.IFNA(FORECAST(E37732,OFFSET('HvF table'!E$3:E$319,MATCH(E37732,'HvF table'!D$3:D$319,1)-1,0,2),OFFSET('HvF table'!D$3:D$319,MATCH(E37732,'HvF table'!D$3:D$319,1)-1,0,2)),0)</f>
        <v>0</v>
      </c>
      <c r="H37732" t="str">
        <f t="shared" ca="1" si="1780"/>
        <v>G</v>
      </c>
      <c r="I37732">
        <f t="shared" ca="1" si="1781"/>
        <v>0</v>
      </c>
      <c r="J37732" t="s">
        <v>75</v>
      </c>
    </row>
    <row r="37733" spans="1:10" x14ac:dyDescent="0.25">
      <c r="A37733" s="65">
        <v>44021</v>
      </c>
      <c r="B37733" s="66">
        <v>3.8194444444444441E-2</v>
      </c>
      <c r="C37733" s="64">
        <f t="shared" si="1782"/>
        <v>44021.038194444445</v>
      </c>
      <c r="D37733">
        <f ca="1">_xlfn.IFNA(FORECAST(E37733,OFFSET('HvF table'!B$3:B$318,MATCH(E37733,'HvF table'!A$3:A$318,1)-1,0,2),OFFSET('HvF table'!A$3:A$318,MATCH(E37733,'HvF table'!A$3:A$318,1)-1,0,2)),0)</f>
        <v>0</v>
      </c>
      <c r="E37733">
        <v>-0.2</v>
      </c>
      <c r="G37733">
        <f ca="1">_xlfn.IFNA(FORECAST(E37733,OFFSET('HvF table'!E$3:E$319,MATCH(E37733,'HvF table'!D$3:D$319,1)-1,0,2),OFFSET('HvF table'!D$3:D$319,MATCH(E37733,'HvF table'!D$3:D$319,1)-1,0,2)),0)</f>
        <v>0</v>
      </c>
      <c r="H37733" t="str">
        <f t="shared" ca="1" si="1780"/>
        <v>G</v>
      </c>
      <c r="I37733">
        <f t="shared" ca="1" si="1781"/>
        <v>0</v>
      </c>
      <c r="J37733" t="s">
        <v>75</v>
      </c>
    </row>
    <row r="37734" spans="1:10" x14ac:dyDescent="0.25">
      <c r="A37734" s="65">
        <v>44021</v>
      </c>
      <c r="B37734" s="66">
        <v>4.1666666666666664E-2</v>
      </c>
      <c r="C37734" s="64">
        <f t="shared" si="1782"/>
        <v>44021.041666666664</v>
      </c>
      <c r="D37734">
        <f ca="1">_xlfn.IFNA(FORECAST(E37734,OFFSET('HvF table'!B$3:B$318,MATCH(E37734,'HvF table'!A$3:A$318,1)-1,0,2),OFFSET('HvF table'!A$3:A$318,MATCH(E37734,'HvF table'!A$3:A$318,1)-1,0,2)),0)</f>
        <v>0</v>
      </c>
      <c r="E37734">
        <v>-0.21</v>
      </c>
      <c r="G37734">
        <f ca="1">_xlfn.IFNA(FORECAST(E37734,OFFSET('HvF table'!E$3:E$319,MATCH(E37734,'HvF table'!D$3:D$319,1)-1,0,2),OFFSET('HvF table'!D$3:D$319,MATCH(E37734,'HvF table'!D$3:D$319,1)-1,0,2)),0)</f>
        <v>0</v>
      </c>
      <c r="H37734" t="str">
        <f t="shared" ca="1" si="1780"/>
        <v>G</v>
      </c>
      <c r="I37734">
        <f t="shared" ca="1" si="1781"/>
        <v>0</v>
      </c>
      <c r="J37734" t="s">
        <v>75</v>
      </c>
    </row>
    <row r="37735" spans="1:10" x14ac:dyDescent="0.25">
      <c r="A37735" s="65">
        <v>44021</v>
      </c>
      <c r="B37735" s="66">
        <v>4.5138888888888888E-2</v>
      </c>
      <c r="C37735" s="64">
        <f t="shared" si="1782"/>
        <v>44021.045138888891</v>
      </c>
      <c r="D37735">
        <f ca="1">_xlfn.IFNA(FORECAST(E37735,OFFSET('HvF table'!B$3:B$318,MATCH(E37735,'HvF table'!A$3:A$318,1)-1,0,2),OFFSET('HvF table'!A$3:A$318,MATCH(E37735,'HvF table'!A$3:A$318,1)-1,0,2)),0)</f>
        <v>0</v>
      </c>
      <c r="E37735">
        <v>-0.2</v>
      </c>
      <c r="G37735">
        <f ca="1">_xlfn.IFNA(FORECAST(E37735,OFFSET('HvF table'!E$3:E$319,MATCH(E37735,'HvF table'!D$3:D$319,1)-1,0,2),OFFSET('HvF table'!D$3:D$319,MATCH(E37735,'HvF table'!D$3:D$319,1)-1,0,2)),0)</f>
        <v>0</v>
      </c>
      <c r="H37735" t="str">
        <f t="shared" ref="H37735:H37798" ca="1" si="1783">_xlfn.IFNA(_xlfn.IFS(D37735&gt;0,"B",E37735&gt;0,"B"),"G")</f>
        <v>G</v>
      </c>
      <c r="I37735">
        <f t="shared" ca="1" si="1781"/>
        <v>0</v>
      </c>
      <c r="J37735" t="s">
        <v>75</v>
      </c>
    </row>
    <row r="37736" spans="1:10" x14ac:dyDescent="0.25">
      <c r="A37736" s="65">
        <v>44021</v>
      </c>
      <c r="B37736" s="66">
        <v>4.8611111111111112E-2</v>
      </c>
      <c r="C37736" s="64">
        <f t="shared" si="1782"/>
        <v>44021.048611111109</v>
      </c>
      <c r="D37736">
        <f ca="1">_xlfn.IFNA(FORECAST(E37736,OFFSET('HvF table'!B$3:B$318,MATCH(E37736,'HvF table'!A$3:A$318,1)-1,0,2),OFFSET('HvF table'!A$3:A$318,MATCH(E37736,'HvF table'!A$3:A$318,1)-1,0,2)),0)</f>
        <v>0</v>
      </c>
      <c r="E37736">
        <v>-0.2</v>
      </c>
      <c r="G37736">
        <f ca="1">_xlfn.IFNA(FORECAST(E37736,OFFSET('HvF table'!E$3:E$319,MATCH(E37736,'HvF table'!D$3:D$319,1)-1,0,2),OFFSET('HvF table'!D$3:D$319,MATCH(E37736,'HvF table'!D$3:D$319,1)-1,0,2)),0)</f>
        <v>0</v>
      </c>
      <c r="H37736" t="str">
        <f t="shared" ca="1" si="1783"/>
        <v>G</v>
      </c>
      <c r="I37736">
        <f t="shared" ca="1" si="1781"/>
        <v>0</v>
      </c>
      <c r="J37736" t="s">
        <v>75</v>
      </c>
    </row>
    <row r="37737" spans="1:10" x14ac:dyDescent="0.25">
      <c r="A37737" s="65">
        <v>44021</v>
      </c>
      <c r="B37737" s="66">
        <v>5.2083333333333336E-2</v>
      </c>
      <c r="C37737" s="64">
        <f t="shared" si="1782"/>
        <v>44021.052083333336</v>
      </c>
      <c r="D37737">
        <f ca="1">_xlfn.IFNA(FORECAST(E37737,OFFSET('HvF table'!B$3:B$318,MATCH(E37737,'HvF table'!A$3:A$318,1)-1,0,2),OFFSET('HvF table'!A$3:A$318,MATCH(E37737,'HvF table'!A$3:A$318,1)-1,0,2)),0)</f>
        <v>0</v>
      </c>
      <c r="E37737">
        <v>-0.2</v>
      </c>
      <c r="G37737">
        <f ca="1">_xlfn.IFNA(FORECAST(E37737,OFFSET('HvF table'!E$3:E$319,MATCH(E37737,'HvF table'!D$3:D$319,1)-1,0,2),OFFSET('HvF table'!D$3:D$319,MATCH(E37737,'HvF table'!D$3:D$319,1)-1,0,2)),0)</f>
        <v>0</v>
      </c>
      <c r="H37737" t="str">
        <f t="shared" ca="1" si="1783"/>
        <v>G</v>
      </c>
      <c r="I37737">
        <f t="shared" ca="1" si="1781"/>
        <v>0</v>
      </c>
      <c r="J37737" t="s">
        <v>75</v>
      </c>
    </row>
    <row r="37738" spans="1:10" x14ac:dyDescent="0.25">
      <c r="A37738" s="65">
        <v>44021</v>
      </c>
      <c r="B37738" s="66">
        <v>5.5555555555555552E-2</v>
      </c>
      <c r="C37738" s="64">
        <f t="shared" si="1782"/>
        <v>44021.055555555555</v>
      </c>
      <c r="D37738">
        <f ca="1">_xlfn.IFNA(FORECAST(E37738,OFFSET('HvF table'!B$3:B$318,MATCH(E37738,'HvF table'!A$3:A$318,1)-1,0,2),OFFSET('HvF table'!A$3:A$318,MATCH(E37738,'HvF table'!A$3:A$318,1)-1,0,2)),0)</f>
        <v>0</v>
      </c>
      <c r="E37738">
        <v>-0.19</v>
      </c>
      <c r="G37738">
        <f ca="1">_xlfn.IFNA(FORECAST(E37738,OFFSET('HvF table'!E$3:E$319,MATCH(E37738,'HvF table'!D$3:D$319,1)-1,0,2),OFFSET('HvF table'!D$3:D$319,MATCH(E37738,'HvF table'!D$3:D$319,1)-1,0,2)),0)</f>
        <v>0</v>
      </c>
      <c r="H37738" t="str">
        <f t="shared" ca="1" si="1783"/>
        <v>G</v>
      </c>
      <c r="I37738">
        <f t="shared" ca="1" si="1781"/>
        <v>0</v>
      </c>
      <c r="J37738" t="s">
        <v>75</v>
      </c>
    </row>
    <row r="37739" spans="1:10" x14ac:dyDescent="0.25">
      <c r="A37739" s="65">
        <v>44021</v>
      </c>
      <c r="B37739" s="66">
        <v>5.9027777777777783E-2</v>
      </c>
      <c r="C37739" s="64">
        <f t="shared" si="1782"/>
        <v>44021.059027777781</v>
      </c>
      <c r="D37739">
        <f ca="1">_xlfn.IFNA(FORECAST(E37739,OFFSET('HvF table'!B$3:B$318,MATCH(E37739,'HvF table'!A$3:A$318,1)-1,0,2),OFFSET('HvF table'!A$3:A$318,MATCH(E37739,'HvF table'!A$3:A$318,1)-1,0,2)),0)</f>
        <v>0</v>
      </c>
      <c r="E37739">
        <v>-0.22</v>
      </c>
      <c r="G37739">
        <f ca="1">_xlfn.IFNA(FORECAST(E37739,OFFSET('HvF table'!E$3:E$319,MATCH(E37739,'HvF table'!D$3:D$319,1)-1,0,2),OFFSET('HvF table'!D$3:D$319,MATCH(E37739,'HvF table'!D$3:D$319,1)-1,0,2)),0)</f>
        <v>0</v>
      </c>
      <c r="H37739" t="str">
        <f t="shared" ca="1" si="1783"/>
        <v>G</v>
      </c>
      <c r="I37739">
        <f t="shared" ca="1" si="1781"/>
        <v>0</v>
      </c>
      <c r="J37739" t="s">
        <v>75</v>
      </c>
    </row>
    <row r="37740" spans="1:10" x14ac:dyDescent="0.25">
      <c r="A37740" s="65">
        <v>44021</v>
      </c>
      <c r="B37740" s="66">
        <v>6.25E-2</v>
      </c>
      <c r="C37740" s="64">
        <f t="shared" si="1782"/>
        <v>44021.0625</v>
      </c>
      <c r="D37740">
        <f ca="1">_xlfn.IFNA(FORECAST(E37740,OFFSET('HvF table'!B$3:B$318,MATCH(E37740,'HvF table'!A$3:A$318,1)-1,0,2),OFFSET('HvF table'!A$3:A$318,MATCH(E37740,'HvF table'!A$3:A$318,1)-1,0,2)),0)</f>
        <v>0</v>
      </c>
      <c r="E37740">
        <v>-0.18</v>
      </c>
      <c r="G37740">
        <f ca="1">_xlfn.IFNA(FORECAST(E37740,OFFSET('HvF table'!E$3:E$319,MATCH(E37740,'HvF table'!D$3:D$319,1)-1,0,2),OFFSET('HvF table'!D$3:D$319,MATCH(E37740,'HvF table'!D$3:D$319,1)-1,0,2)),0)</f>
        <v>0</v>
      </c>
      <c r="H37740" t="str">
        <f t="shared" ca="1" si="1783"/>
        <v>G</v>
      </c>
      <c r="I37740">
        <f t="shared" ca="1" si="1781"/>
        <v>0</v>
      </c>
      <c r="J37740" t="s">
        <v>75</v>
      </c>
    </row>
    <row r="37741" spans="1:10" x14ac:dyDescent="0.25">
      <c r="A37741" s="65">
        <v>44021</v>
      </c>
      <c r="B37741" s="66">
        <v>6.5972222222222224E-2</v>
      </c>
      <c r="C37741" s="64">
        <f t="shared" si="1782"/>
        <v>44021.065972222219</v>
      </c>
      <c r="D37741">
        <f ca="1">_xlfn.IFNA(FORECAST(E37741,OFFSET('HvF table'!B$3:B$318,MATCH(E37741,'HvF table'!A$3:A$318,1)-1,0,2),OFFSET('HvF table'!A$3:A$318,MATCH(E37741,'HvF table'!A$3:A$318,1)-1,0,2)),0)</f>
        <v>0</v>
      </c>
      <c r="E37741">
        <v>-0.19</v>
      </c>
      <c r="G37741">
        <f ca="1">_xlfn.IFNA(FORECAST(E37741,OFFSET('HvF table'!E$3:E$319,MATCH(E37741,'HvF table'!D$3:D$319,1)-1,0,2),OFFSET('HvF table'!D$3:D$319,MATCH(E37741,'HvF table'!D$3:D$319,1)-1,0,2)),0)</f>
        <v>0</v>
      </c>
      <c r="H37741" t="str">
        <f t="shared" ca="1" si="1783"/>
        <v>G</v>
      </c>
      <c r="I37741">
        <f t="shared" ca="1" si="1781"/>
        <v>0</v>
      </c>
      <c r="J37741" t="s">
        <v>75</v>
      </c>
    </row>
    <row r="37742" spans="1:10" x14ac:dyDescent="0.25">
      <c r="A37742" s="65">
        <v>44021</v>
      </c>
      <c r="B37742" s="66">
        <v>6.9444444444444434E-2</v>
      </c>
      <c r="C37742" s="64">
        <f t="shared" si="1782"/>
        <v>44021.069444444445</v>
      </c>
      <c r="D37742">
        <f ca="1">_xlfn.IFNA(FORECAST(E37742,OFFSET('HvF table'!B$3:B$318,MATCH(E37742,'HvF table'!A$3:A$318,1)-1,0,2),OFFSET('HvF table'!A$3:A$318,MATCH(E37742,'HvF table'!A$3:A$318,1)-1,0,2)),0)</f>
        <v>0</v>
      </c>
      <c r="E37742">
        <v>-0.2</v>
      </c>
      <c r="G37742">
        <f ca="1">_xlfn.IFNA(FORECAST(E37742,OFFSET('HvF table'!E$3:E$319,MATCH(E37742,'HvF table'!D$3:D$319,1)-1,0,2),OFFSET('HvF table'!D$3:D$319,MATCH(E37742,'HvF table'!D$3:D$319,1)-1,0,2)),0)</f>
        <v>0</v>
      </c>
      <c r="H37742" t="str">
        <f t="shared" ca="1" si="1783"/>
        <v>G</v>
      </c>
      <c r="I37742">
        <f t="shared" ca="1" si="1781"/>
        <v>0</v>
      </c>
      <c r="J37742" t="s">
        <v>75</v>
      </c>
    </row>
    <row r="37743" spans="1:10" x14ac:dyDescent="0.25">
      <c r="A37743" s="65">
        <v>44021</v>
      </c>
      <c r="B37743" s="66">
        <v>7.2916666666666671E-2</v>
      </c>
      <c r="C37743" s="64">
        <f t="shared" si="1782"/>
        <v>44021.072916666664</v>
      </c>
      <c r="D37743">
        <f ca="1">_xlfn.IFNA(FORECAST(E37743,OFFSET('HvF table'!B$3:B$318,MATCH(E37743,'HvF table'!A$3:A$318,1)-1,0,2),OFFSET('HvF table'!A$3:A$318,MATCH(E37743,'HvF table'!A$3:A$318,1)-1,0,2)),0)</f>
        <v>0</v>
      </c>
      <c r="E37743">
        <v>-0.2</v>
      </c>
      <c r="G37743">
        <f ca="1">_xlfn.IFNA(FORECAST(E37743,OFFSET('HvF table'!E$3:E$319,MATCH(E37743,'HvF table'!D$3:D$319,1)-1,0,2),OFFSET('HvF table'!D$3:D$319,MATCH(E37743,'HvF table'!D$3:D$319,1)-1,0,2)),0)</f>
        <v>0</v>
      </c>
      <c r="H37743" t="str">
        <f t="shared" ca="1" si="1783"/>
        <v>G</v>
      </c>
      <c r="I37743">
        <f t="shared" ca="1" si="1781"/>
        <v>0</v>
      </c>
      <c r="J37743" t="s">
        <v>75</v>
      </c>
    </row>
    <row r="37744" spans="1:10" x14ac:dyDescent="0.25">
      <c r="A37744" s="65">
        <v>44021</v>
      </c>
      <c r="B37744" s="66">
        <v>7.6388888888888895E-2</v>
      </c>
      <c r="C37744" s="64">
        <f t="shared" si="1782"/>
        <v>44021.076388888891</v>
      </c>
      <c r="D37744">
        <f ca="1">_xlfn.IFNA(FORECAST(E37744,OFFSET('HvF table'!B$3:B$318,MATCH(E37744,'HvF table'!A$3:A$318,1)-1,0,2),OFFSET('HvF table'!A$3:A$318,MATCH(E37744,'HvF table'!A$3:A$318,1)-1,0,2)),0)</f>
        <v>0</v>
      </c>
      <c r="E37744">
        <v>-0.2</v>
      </c>
      <c r="G37744">
        <f ca="1">_xlfn.IFNA(FORECAST(E37744,OFFSET('HvF table'!E$3:E$319,MATCH(E37744,'HvF table'!D$3:D$319,1)-1,0,2),OFFSET('HvF table'!D$3:D$319,MATCH(E37744,'HvF table'!D$3:D$319,1)-1,0,2)),0)</f>
        <v>0</v>
      </c>
      <c r="H37744" t="str">
        <f t="shared" ca="1" si="1783"/>
        <v>G</v>
      </c>
      <c r="I37744">
        <f t="shared" ca="1" si="1781"/>
        <v>0</v>
      </c>
      <c r="J37744" t="s">
        <v>75</v>
      </c>
    </row>
    <row r="37745" spans="1:10" x14ac:dyDescent="0.25">
      <c r="A37745" s="65">
        <v>44021</v>
      </c>
      <c r="B37745" s="66">
        <v>7.9861111111111105E-2</v>
      </c>
      <c r="C37745" s="64">
        <f t="shared" si="1782"/>
        <v>44021.079861111109</v>
      </c>
      <c r="D37745">
        <f ca="1">_xlfn.IFNA(FORECAST(E37745,OFFSET('HvF table'!B$3:B$318,MATCH(E37745,'HvF table'!A$3:A$318,1)-1,0,2),OFFSET('HvF table'!A$3:A$318,MATCH(E37745,'HvF table'!A$3:A$318,1)-1,0,2)),0)</f>
        <v>0</v>
      </c>
      <c r="E37745">
        <v>-0.19</v>
      </c>
      <c r="G37745">
        <f ca="1">_xlfn.IFNA(FORECAST(E37745,OFFSET('HvF table'!E$3:E$319,MATCH(E37745,'HvF table'!D$3:D$319,1)-1,0,2),OFFSET('HvF table'!D$3:D$319,MATCH(E37745,'HvF table'!D$3:D$319,1)-1,0,2)),0)</f>
        <v>0</v>
      </c>
      <c r="H37745" t="str">
        <f t="shared" ca="1" si="1783"/>
        <v>G</v>
      </c>
      <c r="I37745">
        <f t="shared" ca="1" si="1781"/>
        <v>0</v>
      </c>
      <c r="J37745" t="s">
        <v>75</v>
      </c>
    </row>
    <row r="37746" spans="1:10" x14ac:dyDescent="0.25">
      <c r="A37746" s="65">
        <v>44021</v>
      </c>
      <c r="B37746" s="66">
        <v>8.3333333333333329E-2</v>
      </c>
      <c r="C37746" s="64">
        <f t="shared" si="1782"/>
        <v>44021.083333333336</v>
      </c>
      <c r="D37746">
        <f ca="1">_xlfn.IFNA(FORECAST(E37746,OFFSET('HvF table'!B$3:B$318,MATCH(E37746,'HvF table'!A$3:A$318,1)-1,0,2),OFFSET('HvF table'!A$3:A$318,MATCH(E37746,'HvF table'!A$3:A$318,1)-1,0,2)),0)</f>
        <v>0</v>
      </c>
      <c r="E37746">
        <v>-0.19</v>
      </c>
      <c r="G37746">
        <f ca="1">_xlfn.IFNA(FORECAST(E37746,OFFSET('HvF table'!E$3:E$319,MATCH(E37746,'HvF table'!D$3:D$319,1)-1,0,2),OFFSET('HvF table'!D$3:D$319,MATCH(E37746,'HvF table'!D$3:D$319,1)-1,0,2)),0)</f>
        <v>0</v>
      </c>
      <c r="H37746" t="str">
        <f t="shared" ca="1" si="1783"/>
        <v>G</v>
      </c>
      <c r="I37746">
        <f t="shared" ca="1" si="1781"/>
        <v>0</v>
      </c>
      <c r="J37746" t="s">
        <v>75</v>
      </c>
    </row>
    <row r="37747" spans="1:10" x14ac:dyDescent="0.25">
      <c r="A37747" s="65">
        <v>44021</v>
      </c>
      <c r="B37747" s="66">
        <v>8.6805555555555566E-2</v>
      </c>
      <c r="C37747" s="64">
        <f t="shared" si="1782"/>
        <v>44021.086805555555</v>
      </c>
      <c r="D37747">
        <f ca="1">_xlfn.IFNA(FORECAST(E37747,OFFSET('HvF table'!B$3:B$318,MATCH(E37747,'HvF table'!A$3:A$318,1)-1,0,2),OFFSET('HvF table'!A$3:A$318,MATCH(E37747,'HvF table'!A$3:A$318,1)-1,0,2)),0)</f>
        <v>0</v>
      </c>
      <c r="E37747">
        <v>-0.18</v>
      </c>
      <c r="G37747">
        <f ca="1">_xlfn.IFNA(FORECAST(E37747,OFFSET('HvF table'!E$3:E$319,MATCH(E37747,'HvF table'!D$3:D$319,1)-1,0,2),OFFSET('HvF table'!D$3:D$319,MATCH(E37747,'HvF table'!D$3:D$319,1)-1,0,2)),0)</f>
        <v>0</v>
      </c>
      <c r="H37747" t="str">
        <f t="shared" ca="1" si="1783"/>
        <v>G</v>
      </c>
      <c r="I37747">
        <f t="shared" ca="1" si="1781"/>
        <v>0</v>
      </c>
      <c r="J37747" t="s">
        <v>75</v>
      </c>
    </row>
    <row r="37748" spans="1:10" x14ac:dyDescent="0.25">
      <c r="A37748" s="65">
        <v>44021</v>
      </c>
      <c r="B37748" s="66">
        <v>9.0277777777777776E-2</v>
      </c>
      <c r="C37748" s="64">
        <f t="shared" si="1782"/>
        <v>44021.090277777781</v>
      </c>
      <c r="D37748">
        <f ca="1">_xlfn.IFNA(FORECAST(E37748,OFFSET('HvF table'!B$3:B$318,MATCH(E37748,'HvF table'!A$3:A$318,1)-1,0,2),OFFSET('HvF table'!A$3:A$318,MATCH(E37748,'HvF table'!A$3:A$318,1)-1,0,2)),0)</f>
        <v>0</v>
      </c>
      <c r="E37748">
        <v>-0.2</v>
      </c>
      <c r="G37748">
        <f ca="1">_xlfn.IFNA(FORECAST(E37748,OFFSET('HvF table'!E$3:E$319,MATCH(E37748,'HvF table'!D$3:D$319,1)-1,0,2),OFFSET('HvF table'!D$3:D$319,MATCH(E37748,'HvF table'!D$3:D$319,1)-1,0,2)),0)</f>
        <v>0</v>
      </c>
      <c r="H37748" t="str">
        <f t="shared" ca="1" si="1783"/>
        <v>G</v>
      </c>
      <c r="I37748">
        <f t="shared" ca="1" si="1781"/>
        <v>0</v>
      </c>
      <c r="J37748" t="s">
        <v>75</v>
      </c>
    </row>
    <row r="37749" spans="1:10" x14ac:dyDescent="0.25">
      <c r="A37749" s="65">
        <v>44021</v>
      </c>
      <c r="B37749" s="66">
        <v>9.375E-2</v>
      </c>
      <c r="C37749" s="64">
        <f t="shared" si="1782"/>
        <v>44021.09375</v>
      </c>
      <c r="D37749">
        <f ca="1">_xlfn.IFNA(FORECAST(E37749,OFFSET('HvF table'!B$3:B$318,MATCH(E37749,'HvF table'!A$3:A$318,1)-1,0,2),OFFSET('HvF table'!A$3:A$318,MATCH(E37749,'HvF table'!A$3:A$318,1)-1,0,2)),0)</f>
        <v>0</v>
      </c>
      <c r="E37749">
        <v>-0.19</v>
      </c>
      <c r="G37749">
        <f ca="1">_xlfn.IFNA(FORECAST(E37749,OFFSET('HvF table'!E$3:E$319,MATCH(E37749,'HvF table'!D$3:D$319,1)-1,0,2),OFFSET('HvF table'!D$3:D$319,MATCH(E37749,'HvF table'!D$3:D$319,1)-1,0,2)),0)</f>
        <v>0</v>
      </c>
      <c r="H37749" t="str">
        <f t="shared" ca="1" si="1783"/>
        <v>G</v>
      </c>
      <c r="I37749">
        <f t="shared" ca="1" si="1781"/>
        <v>0</v>
      </c>
      <c r="J37749" t="s">
        <v>75</v>
      </c>
    </row>
    <row r="37750" spans="1:10" x14ac:dyDescent="0.25">
      <c r="A37750" s="65">
        <v>44021</v>
      </c>
      <c r="B37750" s="66">
        <v>9.7222222222222224E-2</v>
      </c>
      <c r="C37750" s="64">
        <f t="shared" si="1782"/>
        <v>44021.097222222219</v>
      </c>
      <c r="D37750">
        <f ca="1">_xlfn.IFNA(FORECAST(E37750,OFFSET('HvF table'!B$3:B$318,MATCH(E37750,'HvF table'!A$3:A$318,1)-1,0,2),OFFSET('HvF table'!A$3:A$318,MATCH(E37750,'HvF table'!A$3:A$318,1)-1,0,2)),0)</f>
        <v>0</v>
      </c>
      <c r="E37750">
        <v>-0.2</v>
      </c>
      <c r="G37750">
        <f ca="1">_xlfn.IFNA(FORECAST(E37750,OFFSET('HvF table'!E$3:E$319,MATCH(E37750,'HvF table'!D$3:D$319,1)-1,0,2),OFFSET('HvF table'!D$3:D$319,MATCH(E37750,'HvF table'!D$3:D$319,1)-1,0,2)),0)</f>
        <v>0</v>
      </c>
      <c r="H37750" t="str">
        <f t="shared" ca="1" si="1783"/>
        <v>G</v>
      </c>
      <c r="I37750">
        <f t="shared" ca="1" si="1781"/>
        <v>0</v>
      </c>
      <c r="J37750" t="s">
        <v>75</v>
      </c>
    </row>
    <row r="37751" spans="1:10" x14ac:dyDescent="0.25">
      <c r="A37751" s="65">
        <v>44021</v>
      </c>
      <c r="B37751" s="66">
        <v>0.10069444444444443</v>
      </c>
      <c r="C37751" s="64">
        <f t="shared" si="1782"/>
        <v>44021.100694444445</v>
      </c>
      <c r="D37751">
        <f ca="1">_xlfn.IFNA(FORECAST(E37751,OFFSET('HvF table'!B$3:B$318,MATCH(E37751,'HvF table'!A$3:A$318,1)-1,0,2),OFFSET('HvF table'!A$3:A$318,MATCH(E37751,'HvF table'!A$3:A$318,1)-1,0,2)),0)</f>
        <v>0</v>
      </c>
      <c r="E37751">
        <v>-0.18</v>
      </c>
      <c r="G37751">
        <f ca="1">_xlfn.IFNA(FORECAST(E37751,OFFSET('HvF table'!E$3:E$319,MATCH(E37751,'HvF table'!D$3:D$319,1)-1,0,2),OFFSET('HvF table'!D$3:D$319,MATCH(E37751,'HvF table'!D$3:D$319,1)-1,0,2)),0)</f>
        <v>0</v>
      </c>
      <c r="H37751" t="str">
        <f t="shared" ca="1" si="1783"/>
        <v>G</v>
      </c>
      <c r="I37751">
        <f t="shared" ca="1" si="1781"/>
        <v>0</v>
      </c>
      <c r="J37751" t="s">
        <v>75</v>
      </c>
    </row>
    <row r="37752" spans="1:10" x14ac:dyDescent="0.25">
      <c r="A37752" s="65">
        <v>44021</v>
      </c>
      <c r="B37752" s="66">
        <v>0.10416666666666667</v>
      </c>
      <c r="C37752" s="64">
        <f t="shared" si="1782"/>
        <v>44021.104166666664</v>
      </c>
      <c r="D37752">
        <f ca="1">_xlfn.IFNA(FORECAST(E37752,OFFSET('HvF table'!B$3:B$318,MATCH(E37752,'HvF table'!A$3:A$318,1)-1,0,2),OFFSET('HvF table'!A$3:A$318,MATCH(E37752,'HvF table'!A$3:A$318,1)-1,0,2)),0)</f>
        <v>0</v>
      </c>
      <c r="E37752">
        <v>-0.18</v>
      </c>
      <c r="G37752">
        <f ca="1">_xlfn.IFNA(FORECAST(E37752,OFFSET('HvF table'!E$3:E$319,MATCH(E37752,'HvF table'!D$3:D$319,1)-1,0,2),OFFSET('HvF table'!D$3:D$319,MATCH(E37752,'HvF table'!D$3:D$319,1)-1,0,2)),0)</f>
        <v>0</v>
      </c>
      <c r="H37752" t="str">
        <f t="shared" ca="1" si="1783"/>
        <v>G</v>
      </c>
      <c r="I37752">
        <f t="shared" ca="1" si="1781"/>
        <v>0</v>
      </c>
      <c r="J37752" t="s">
        <v>75</v>
      </c>
    </row>
    <row r="37753" spans="1:10" x14ac:dyDescent="0.25">
      <c r="A37753" s="65">
        <v>44021</v>
      </c>
      <c r="B37753" s="66">
        <v>0.1076388888888889</v>
      </c>
      <c r="C37753" s="64">
        <f t="shared" si="1782"/>
        <v>44021.107638888891</v>
      </c>
      <c r="D37753">
        <f ca="1">_xlfn.IFNA(FORECAST(E37753,OFFSET('HvF table'!B$3:B$318,MATCH(E37753,'HvF table'!A$3:A$318,1)-1,0,2),OFFSET('HvF table'!A$3:A$318,MATCH(E37753,'HvF table'!A$3:A$318,1)-1,0,2)),0)</f>
        <v>0</v>
      </c>
      <c r="E37753">
        <v>-0.19</v>
      </c>
      <c r="G37753">
        <f ca="1">_xlfn.IFNA(FORECAST(E37753,OFFSET('HvF table'!E$3:E$319,MATCH(E37753,'HvF table'!D$3:D$319,1)-1,0,2),OFFSET('HvF table'!D$3:D$319,MATCH(E37753,'HvF table'!D$3:D$319,1)-1,0,2)),0)</f>
        <v>0</v>
      </c>
      <c r="H37753" t="str">
        <f t="shared" ca="1" si="1783"/>
        <v>G</v>
      </c>
      <c r="I37753">
        <f t="shared" ca="1" si="1781"/>
        <v>0</v>
      </c>
      <c r="J37753" t="s">
        <v>75</v>
      </c>
    </row>
    <row r="37754" spans="1:10" x14ac:dyDescent="0.25">
      <c r="A37754" s="65">
        <v>44021</v>
      </c>
      <c r="B37754" s="66">
        <v>0.1111111111111111</v>
      </c>
      <c r="C37754" s="64">
        <f t="shared" si="1782"/>
        <v>44021.111111111109</v>
      </c>
      <c r="D37754">
        <f ca="1">_xlfn.IFNA(FORECAST(E37754,OFFSET('HvF table'!B$3:B$318,MATCH(E37754,'HvF table'!A$3:A$318,1)-1,0,2),OFFSET('HvF table'!A$3:A$318,MATCH(E37754,'HvF table'!A$3:A$318,1)-1,0,2)),0)</f>
        <v>0</v>
      </c>
      <c r="E37754">
        <v>-0.18</v>
      </c>
      <c r="G37754">
        <f ca="1">_xlfn.IFNA(FORECAST(E37754,OFFSET('HvF table'!E$3:E$319,MATCH(E37754,'HvF table'!D$3:D$319,1)-1,0,2),OFFSET('HvF table'!D$3:D$319,MATCH(E37754,'HvF table'!D$3:D$319,1)-1,0,2)),0)</f>
        <v>0</v>
      </c>
      <c r="H37754" t="str">
        <f t="shared" ca="1" si="1783"/>
        <v>G</v>
      </c>
      <c r="I37754">
        <f t="shared" ca="1" si="1781"/>
        <v>0</v>
      </c>
      <c r="J37754" t="s">
        <v>75</v>
      </c>
    </row>
    <row r="37755" spans="1:10" x14ac:dyDescent="0.25">
      <c r="A37755" s="65">
        <v>44021</v>
      </c>
      <c r="B37755" s="66">
        <v>0.11458333333333333</v>
      </c>
      <c r="C37755" s="64">
        <f t="shared" si="1782"/>
        <v>44021.114583333336</v>
      </c>
      <c r="D37755">
        <f ca="1">_xlfn.IFNA(FORECAST(E37755,OFFSET('HvF table'!B$3:B$318,MATCH(E37755,'HvF table'!A$3:A$318,1)-1,0,2),OFFSET('HvF table'!A$3:A$318,MATCH(E37755,'HvF table'!A$3:A$318,1)-1,0,2)),0)</f>
        <v>0</v>
      </c>
      <c r="E37755">
        <v>-0.18</v>
      </c>
      <c r="G37755">
        <f ca="1">_xlfn.IFNA(FORECAST(E37755,OFFSET('HvF table'!E$3:E$319,MATCH(E37755,'HvF table'!D$3:D$319,1)-1,0,2),OFFSET('HvF table'!D$3:D$319,MATCH(E37755,'HvF table'!D$3:D$319,1)-1,0,2)),0)</f>
        <v>0</v>
      </c>
      <c r="H37755" t="str">
        <f t="shared" ca="1" si="1783"/>
        <v>G</v>
      </c>
      <c r="I37755">
        <f t="shared" ca="1" si="1781"/>
        <v>0</v>
      </c>
      <c r="J37755" t="s">
        <v>75</v>
      </c>
    </row>
    <row r="37756" spans="1:10" x14ac:dyDescent="0.25">
      <c r="A37756" s="65">
        <v>44021</v>
      </c>
      <c r="B37756" s="66">
        <v>0.11805555555555557</v>
      </c>
      <c r="C37756" s="64">
        <f t="shared" si="1782"/>
        <v>44021.118055555555</v>
      </c>
      <c r="D37756">
        <f ca="1">_xlfn.IFNA(FORECAST(E37756,OFFSET('HvF table'!B$3:B$318,MATCH(E37756,'HvF table'!A$3:A$318,1)-1,0,2),OFFSET('HvF table'!A$3:A$318,MATCH(E37756,'HvF table'!A$3:A$318,1)-1,0,2)),0)</f>
        <v>0</v>
      </c>
      <c r="E37756">
        <v>-0.18</v>
      </c>
      <c r="G37756">
        <f ca="1">_xlfn.IFNA(FORECAST(E37756,OFFSET('HvF table'!E$3:E$319,MATCH(E37756,'HvF table'!D$3:D$319,1)-1,0,2),OFFSET('HvF table'!D$3:D$319,MATCH(E37756,'HvF table'!D$3:D$319,1)-1,0,2)),0)</f>
        <v>0</v>
      </c>
      <c r="H37756" t="str">
        <f t="shared" ca="1" si="1783"/>
        <v>G</v>
      </c>
      <c r="I37756">
        <f t="shared" ca="1" si="1781"/>
        <v>0</v>
      </c>
      <c r="J37756" t="s">
        <v>75</v>
      </c>
    </row>
    <row r="37757" spans="1:10" x14ac:dyDescent="0.25">
      <c r="A37757" s="65">
        <v>44021</v>
      </c>
      <c r="B37757" s="66">
        <v>0.12152777777777778</v>
      </c>
      <c r="C37757" s="64">
        <f t="shared" si="1782"/>
        <v>44021.121527777781</v>
      </c>
      <c r="D37757">
        <f ca="1">_xlfn.IFNA(FORECAST(E37757,OFFSET('HvF table'!B$3:B$318,MATCH(E37757,'HvF table'!A$3:A$318,1)-1,0,2),OFFSET('HvF table'!A$3:A$318,MATCH(E37757,'HvF table'!A$3:A$318,1)-1,0,2)),0)</f>
        <v>0</v>
      </c>
      <c r="E37757">
        <v>-0.19</v>
      </c>
      <c r="G37757">
        <f ca="1">_xlfn.IFNA(FORECAST(E37757,OFFSET('HvF table'!E$3:E$319,MATCH(E37757,'HvF table'!D$3:D$319,1)-1,0,2),OFFSET('HvF table'!D$3:D$319,MATCH(E37757,'HvF table'!D$3:D$319,1)-1,0,2)),0)</f>
        <v>0</v>
      </c>
      <c r="H37757" t="str">
        <f t="shared" ca="1" si="1783"/>
        <v>G</v>
      </c>
      <c r="I37757">
        <f t="shared" ca="1" si="1781"/>
        <v>0</v>
      </c>
      <c r="J37757" t="s">
        <v>75</v>
      </c>
    </row>
    <row r="37758" spans="1:10" x14ac:dyDescent="0.25">
      <c r="A37758" s="65">
        <v>44021</v>
      </c>
      <c r="B37758" s="66">
        <v>0.125</v>
      </c>
      <c r="C37758" s="64">
        <f t="shared" si="1782"/>
        <v>44021.125</v>
      </c>
      <c r="D37758">
        <f ca="1">_xlfn.IFNA(FORECAST(E37758,OFFSET('HvF table'!B$3:B$318,MATCH(E37758,'HvF table'!A$3:A$318,1)-1,0,2),OFFSET('HvF table'!A$3:A$318,MATCH(E37758,'HvF table'!A$3:A$318,1)-1,0,2)),0)</f>
        <v>0</v>
      </c>
      <c r="E37758">
        <v>-0.18</v>
      </c>
      <c r="G37758">
        <f ca="1">_xlfn.IFNA(FORECAST(E37758,OFFSET('HvF table'!E$3:E$319,MATCH(E37758,'HvF table'!D$3:D$319,1)-1,0,2),OFFSET('HvF table'!D$3:D$319,MATCH(E37758,'HvF table'!D$3:D$319,1)-1,0,2)),0)</f>
        <v>0</v>
      </c>
      <c r="H37758" t="str">
        <f t="shared" ca="1" si="1783"/>
        <v>G</v>
      </c>
      <c r="I37758">
        <f t="shared" ca="1" si="1781"/>
        <v>0</v>
      </c>
      <c r="J37758" t="s">
        <v>75</v>
      </c>
    </row>
    <row r="37759" spans="1:10" x14ac:dyDescent="0.25">
      <c r="A37759" s="65">
        <v>44021</v>
      </c>
      <c r="B37759" s="66">
        <v>0.12847222222222224</v>
      </c>
      <c r="C37759" s="64">
        <f t="shared" si="1782"/>
        <v>44021.128472222219</v>
      </c>
      <c r="D37759">
        <f ca="1">_xlfn.IFNA(FORECAST(E37759,OFFSET('HvF table'!B$3:B$318,MATCH(E37759,'HvF table'!A$3:A$318,1)-1,0,2),OFFSET('HvF table'!A$3:A$318,MATCH(E37759,'HvF table'!A$3:A$318,1)-1,0,2)),0)</f>
        <v>0</v>
      </c>
      <c r="E37759">
        <v>-0.18</v>
      </c>
      <c r="G37759">
        <f ca="1">_xlfn.IFNA(FORECAST(E37759,OFFSET('HvF table'!E$3:E$319,MATCH(E37759,'HvF table'!D$3:D$319,1)-1,0,2),OFFSET('HvF table'!D$3:D$319,MATCH(E37759,'HvF table'!D$3:D$319,1)-1,0,2)),0)</f>
        <v>0</v>
      </c>
      <c r="H37759" t="str">
        <f t="shared" ca="1" si="1783"/>
        <v>G</v>
      </c>
      <c r="I37759">
        <f t="shared" ca="1" si="1781"/>
        <v>0</v>
      </c>
      <c r="J37759" t="s">
        <v>75</v>
      </c>
    </row>
    <row r="37760" spans="1:10" x14ac:dyDescent="0.25">
      <c r="A37760" s="65">
        <v>44021</v>
      </c>
      <c r="B37760" s="66">
        <v>0.13194444444444445</v>
      </c>
      <c r="C37760" s="64">
        <f t="shared" si="1782"/>
        <v>44021.131944444445</v>
      </c>
      <c r="D37760">
        <f ca="1">_xlfn.IFNA(FORECAST(E37760,OFFSET('HvF table'!B$3:B$318,MATCH(E37760,'HvF table'!A$3:A$318,1)-1,0,2),OFFSET('HvF table'!A$3:A$318,MATCH(E37760,'HvF table'!A$3:A$318,1)-1,0,2)),0)</f>
        <v>0</v>
      </c>
      <c r="E37760">
        <v>-0.19</v>
      </c>
      <c r="G37760">
        <f ca="1">_xlfn.IFNA(FORECAST(E37760,OFFSET('HvF table'!E$3:E$319,MATCH(E37760,'HvF table'!D$3:D$319,1)-1,0,2),OFFSET('HvF table'!D$3:D$319,MATCH(E37760,'HvF table'!D$3:D$319,1)-1,0,2)),0)</f>
        <v>0</v>
      </c>
      <c r="H37760" t="str">
        <f t="shared" ca="1" si="1783"/>
        <v>G</v>
      </c>
      <c r="I37760">
        <f t="shared" ca="1" si="1781"/>
        <v>0</v>
      </c>
      <c r="J37760" t="s">
        <v>75</v>
      </c>
    </row>
    <row r="37761" spans="1:10" x14ac:dyDescent="0.25">
      <c r="A37761" s="65">
        <v>44021</v>
      </c>
      <c r="B37761" s="66">
        <v>0.13541666666666666</v>
      </c>
      <c r="C37761" s="64">
        <f t="shared" si="1782"/>
        <v>44021.135416666664</v>
      </c>
      <c r="D37761">
        <f ca="1">_xlfn.IFNA(FORECAST(E37761,OFFSET('HvF table'!B$3:B$318,MATCH(E37761,'HvF table'!A$3:A$318,1)-1,0,2),OFFSET('HvF table'!A$3:A$318,MATCH(E37761,'HvF table'!A$3:A$318,1)-1,0,2)),0)</f>
        <v>0</v>
      </c>
      <c r="E37761">
        <v>-0.18</v>
      </c>
      <c r="G37761">
        <f ca="1">_xlfn.IFNA(FORECAST(E37761,OFFSET('HvF table'!E$3:E$319,MATCH(E37761,'HvF table'!D$3:D$319,1)-1,0,2),OFFSET('HvF table'!D$3:D$319,MATCH(E37761,'HvF table'!D$3:D$319,1)-1,0,2)),0)</f>
        <v>0</v>
      </c>
      <c r="H37761" t="str">
        <f t="shared" ca="1" si="1783"/>
        <v>G</v>
      </c>
      <c r="I37761">
        <f t="shared" ca="1" si="1781"/>
        <v>0</v>
      </c>
      <c r="J37761" t="s">
        <v>75</v>
      </c>
    </row>
    <row r="37762" spans="1:10" x14ac:dyDescent="0.25">
      <c r="A37762" s="65">
        <v>44021</v>
      </c>
      <c r="B37762" s="66">
        <v>0.1388888888888889</v>
      </c>
      <c r="C37762" s="64">
        <f t="shared" si="1782"/>
        <v>44021.138888888891</v>
      </c>
      <c r="D37762">
        <f ca="1">_xlfn.IFNA(FORECAST(E37762,OFFSET('HvF table'!B$3:B$318,MATCH(E37762,'HvF table'!A$3:A$318,1)-1,0,2),OFFSET('HvF table'!A$3:A$318,MATCH(E37762,'HvF table'!A$3:A$318,1)-1,0,2)),0)</f>
        <v>0</v>
      </c>
      <c r="E37762">
        <v>-0.17</v>
      </c>
      <c r="G37762">
        <f ca="1">_xlfn.IFNA(FORECAST(E37762,OFFSET('HvF table'!E$3:E$319,MATCH(E37762,'HvF table'!D$3:D$319,1)-1,0,2),OFFSET('HvF table'!D$3:D$319,MATCH(E37762,'HvF table'!D$3:D$319,1)-1,0,2)),0)</f>
        <v>0</v>
      </c>
      <c r="H37762" t="str">
        <f t="shared" ca="1" si="1783"/>
        <v>G</v>
      </c>
      <c r="I37762">
        <f t="shared" ref="I37762:I37825" ca="1" si="1784">IF(H37762="G",G37762,IF(H37762="B",0))</f>
        <v>0</v>
      </c>
      <c r="J37762" t="s">
        <v>75</v>
      </c>
    </row>
    <row r="37763" spans="1:10" x14ac:dyDescent="0.25">
      <c r="A37763" s="65">
        <v>44021</v>
      </c>
      <c r="B37763" s="66">
        <v>0.1423611111111111</v>
      </c>
      <c r="C37763" s="64">
        <f t="shared" ref="C37763:C37826" si="1785">A37763+B37763</f>
        <v>44021.142361111109</v>
      </c>
      <c r="D37763">
        <f ca="1">_xlfn.IFNA(FORECAST(E37763,OFFSET('HvF table'!B$3:B$318,MATCH(E37763,'HvF table'!A$3:A$318,1)-1,0,2),OFFSET('HvF table'!A$3:A$318,MATCH(E37763,'HvF table'!A$3:A$318,1)-1,0,2)),0)</f>
        <v>0</v>
      </c>
      <c r="E37763">
        <v>-0.18</v>
      </c>
      <c r="G37763">
        <f ca="1">_xlfn.IFNA(FORECAST(E37763,OFFSET('HvF table'!E$3:E$319,MATCH(E37763,'HvF table'!D$3:D$319,1)-1,0,2),OFFSET('HvF table'!D$3:D$319,MATCH(E37763,'HvF table'!D$3:D$319,1)-1,0,2)),0)</f>
        <v>0</v>
      </c>
      <c r="H37763" t="str">
        <f t="shared" ca="1" si="1783"/>
        <v>G</v>
      </c>
      <c r="I37763">
        <f t="shared" ca="1" si="1784"/>
        <v>0</v>
      </c>
      <c r="J37763" t="s">
        <v>75</v>
      </c>
    </row>
    <row r="37764" spans="1:10" x14ac:dyDescent="0.25">
      <c r="A37764" s="65">
        <v>44021</v>
      </c>
      <c r="B37764" s="66">
        <v>0.14583333333333334</v>
      </c>
      <c r="C37764" s="64">
        <f t="shared" si="1785"/>
        <v>44021.145833333336</v>
      </c>
      <c r="D37764">
        <f ca="1">_xlfn.IFNA(FORECAST(E37764,OFFSET('HvF table'!B$3:B$318,MATCH(E37764,'HvF table'!A$3:A$318,1)-1,0,2),OFFSET('HvF table'!A$3:A$318,MATCH(E37764,'HvF table'!A$3:A$318,1)-1,0,2)),0)</f>
        <v>0</v>
      </c>
      <c r="E37764">
        <v>-0.19</v>
      </c>
      <c r="G37764">
        <f ca="1">_xlfn.IFNA(FORECAST(E37764,OFFSET('HvF table'!E$3:E$319,MATCH(E37764,'HvF table'!D$3:D$319,1)-1,0,2),OFFSET('HvF table'!D$3:D$319,MATCH(E37764,'HvF table'!D$3:D$319,1)-1,0,2)),0)</f>
        <v>0</v>
      </c>
      <c r="H37764" t="str">
        <f t="shared" ca="1" si="1783"/>
        <v>G</v>
      </c>
      <c r="I37764">
        <f t="shared" ca="1" si="1784"/>
        <v>0</v>
      </c>
      <c r="J37764" t="s">
        <v>75</v>
      </c>
    </row>
    <row r="37765" spans="1:10" x14ac:dyDescent="0.25">
      <c r="A37765" s="65">
        <v>44021</v>
      </c>
      <c r="B37765" s="66">
        <v>0.14930555555555555</v>
      </c>
      <c r="C37765" s="64">
        <f t="shared" si="1785"/>
        <v>44021.149305555555</v>
      </c>
      <c r="D37765">
        <f ca="1">_xlfn.IFNA(FORECAST(E37765,OFFSET('HvF table'!B$3:B$318,MATCH(E37765,'HvF table'!A$3:A$318,1)-1,0,2),OFFSET('HvF table'!A$3:A$318,MATCH(E37765,'HvF table'!A$3:A$318,1)-1,0,2)),0)</f>
        <v>0</v>
      </c>
      <c r="E37765">
        <v>-0.18</v>
      </c>
      <c r="G37765">
        <f ca="1">_xlfn.IFNA(FORECAST(E37765,OFFSET('HvF table'!E$3:E$319,MATCH(E37765,'HvF table'!D$3:D$319,1)-1,0,2),OFFSET('HvF table'!D$3:D$319,MATCH(E37765,'HvF table'!D$3:D$319,1)-1,0,2)),0)</f>
        <v>0</v>
      </c>
      <c r="H37765" t="str">
        <f t="shared" ca="1" si="1783"/>
        <v>G</v>
      </c>
      <c r="I37765">
        <f t="shared" ca="1" si="1784"/>
        <v>0</v>
      </c>
      <c r="J37765" t="s">
        <v>75</v>
      </c>
    </row>
    <row r="37766" spans="1:10" x14ac:dyDescent="0.25">
      <c r="A37766" s="65">
        <v>44021</v>
      </c>
      <c r="B37766" s="66">
        <v>0.15277777777777776</v>
      </c>
      <c r="C37766" s="64">
        <f t="shared" si="1785"/>
        <v>44021.152777777781</v>
      </c>
      <c r="D37766">
        <f ca="1">_xlfn.IFNA(FORECAST(E37766,OFFSET('HvF table'!B$3:B$318,MATCH(E37766,'HvF table'!A$3:A$318,1)-1,0,2),OFFSET('HvF table'!A$3:A$318,MATCH(E37766,'HvF table'!A$3:A$318,1)-1,0,2)),0)</f>
        <v>0</v>
      </c>
      <c r="E37766">
        <v>-0.18</v>
      </c>
      <c r="G37766">
        <f ca="1">_xlfn.IFNA(FORECAST(E37766,OFFSET('HvF table'!E$3:E$319,MATCH(E37766,'HvF table'!D$3:D$319,1)-1,0,2),OFFSET('HvF table'!D$3:D$319,MATCH(E37766,'HvF table'!D$3:D$319,1)-1,0,2)),0)</f>
        <v>0</v>
      </c>
      <c r="H37766" t="str">
        <f t="shared" ca="1" si="1783"/>
        <v>G</v>
      </c>
      <c r="I37766">
        <f t="shared" ca="1" si="1784"/>
        <v>0</v>
      </c>
      <c r="J37766" t="s">
        <v>75</v>
      </c>
    </row>
    <row r="37767" spans="1:10" x14ac:dyDescent="0.25">
      <c r="A37767" s="65">
        <v>44021</v>
      </c>
      <c r="B37767" s="66">
        <v>0.15625</v>
      </c>
      <c r="C37767" s="64">
        <f t="shared" si="1785"/>
        <v>44021.15625</v>
      </c>
      <c r="D37767">
        <f ca="1">_xlfn.IFNA(FORECAST(E37767,OFFSET('HvF table'!B$3:B$318,MATCH(E37767,'HvF table'!A$3:A$318,1)-1,0,2),OFFSET('HvF table'!A$3:A$318,MATCH(E37767,'HvF table'!A$3:A$318,1)-1,0,2)),0)</f>
        <v>0</v>
      </c>
      <c r="E37767">
        <v>-0.18</v>
      </c>
      <c r="G37767">
        <f ca="1">_xlfn.IFNA(FORECAST(E37767,OFFSET('HvF table'!E$3:E$319,MATCH(E37767,'HvF table'!D$3:D$319,1)-1,0,2),OFFSET('HvF table'!D$3:D$319,MATCH(E37767,'HvF table'!D$3:D$319,1)-1,0,2)),0)</f>
        <v>0</v>
      </c>
      <c r="H37767" t="str">
        <f t="shared" ca="1" si="1783"/>
        <v>G</v>
      </c>
      <c r="I37767">
        <f t="shared" ca="1" si="1784"/>
        <v>0</v>
      </c>
      <c r="J37767" t="s">
        <v>75</v>
      </c>
    </row>
    <row r="37768" spans="1:10" x14ac:dyDescent="0.25">
      <c r="A37768" s="65">
        <v>44021</v>
      </c>
      <c r="B37768" s="66">
        <v>0.15972222222222224</v>
      </c>
      <c r="C37768" s="64">
        <f t="shared" si="1785"/>
        <v>44021.159722222219</v>
      </c>
      <c r="D37768">
        <f ca="1">_xlfn.IFNA(FORECAST(E37768,OFFSET('HvF table'!B$3:B$318,MATCH(E37768,'HvF table'!A$3:A$318,1)-1,0,2),OFFSET('HvF table'!A$3:A$318,MATCH(E37768,'HvF table'!A$3:A$318,1)-1,0,2)),0)</f>
        <v>0</v>
      </c>
      <c r="E37768">
        <v>-0.17</v>
      </c>
      <c r="G37768">
        <f ca="1">_xlfn.IFNA(FORECAST(E37768,OFFSET('HvF table'!E$3:E$319,MATCH(E37768,'HvF table'!D$3:D$319,1)-1,0,2),OFFSET('HvF table'!D$3:D$319,MATCH(E37768,'HvF table'!D$3:D$319,1)-1,0,2)),0)</f>
        <v>0</v>
      </c>
      <c r="H37768" t="str">
        <f t="shared" ca="1" si="1783"/>
        <v>G</v>
      </c>
      <c r="I37768">
        <f t="shared" ca="1" si="1784"/>
        <v>0</v>
      </c>
      <c r="J37768" t="s">
        <v>75</v>
      </c>
    </row>
    <row r="37769" spans="1:10" x14ac:dyDescent="0.25">
      <c r="A37769" s="65">
        <v>44021</v>
      </c>
      <c r="B37769" s="66">
        <v>0.16319444444444445</v>
      </c>
      <c r="C37769" s="64">
        <f t="shared" si="1785"/>
        <v>44021.163194444445</v>
      </c>
      <c r="D37769">
        <f ca="1">_xlfn.IFNA(FORECAST(E37769,OFFSET('HvF table'!B$3:B$318,MATCH(E37769,'HvF table'!A$3:A$318,1)-1,0,2),OFFSET('HvF table'!A$3:A$318,MATCH(E37769,'HvF table'!A$3:A$318,1)-1,0,2)),0)</f>
        <v>0</v>
      </c>
      <c r="E37769">
        <v>-0.18</v>
      </c>
      <c r="G37769">
        <f ca="1">_xlfn.IFNA(FORECAST(E37769,OFFSET('HvF table'!E$3:E$319,MATCH(E37769,'HvF table'!D$3:D$319,1)-1,0,2),OFFSET('HvF table'!D$3:D$319,MATCH(E37769,'HvF table'!D$3:D$319,1)-1,0,2)),0)</f>
        <v>0</v>
      </c>
      <c r="H37769" t="str">
        <f t="shared" ca="1" si="1783"/>
        <v>G</v>
      </c>
      <c r="I37769">
        <f t="shared" ca="1" si="1784"/>
        <v>0</v>
      </c>
      <c r="J37769" t="s">
        <v>75</v>
      </c>
    </row>
    <row r="37770" spans="1:10" x14ac:dyDescent="0.25">
      <c r="A37770" s="65">
        <v>44021</v>
      </c>
      <c r="B37770" s="66">
        <v>0.16666666666666666</v>
      </c>
      <c r="C37770" s="64">
        <f t="shared" si="1785"/>
        <v>44021.166666666664</v>
      </c>
      <c r="D37770">
        <f ca="1">_xlfn.IFNA(FORECAST(E37770,OFFSET('HvF table'!B$3:B$318,MATCH(E37770,'HvF table'!A$3:A$318,1)-1,0,2),OFFSET('HvF table'!A$3:A$318,MATCH(E37770,'HvF table'!A$3:A$318,1)-1,0,2)),0)</f>
        <v>0</v>
      </c>
      <c r="E37770">
        <v>-0.18</v>
      </c>
      <c r="G37770">
        <f ca="1">_xlfn.IFNA(FORECAST(E37770,OFFSET('HvF table'!E$3:E$319,MATCH(E37770,'HvF table'!D$3:D$319,1)-1,0,2),OFFSET('HvF table'!D$3:D$319,MATCH(E37770,'HvF table'!D$3:D$319,1)-1,0,2)),0)</f>
        <v>0</v>
      </c>
      <c r="H37770" t="str">
        <f t="shared" ca="1" si="1783"/>
        <v>G</v>
      </c>
      <c r="I37770">
        <f t="shared" ca="1" si="1784"/>
        <v>0</v>
      </c>
      <c r="J37770" t="s">
        <v>75</v>
      </c>
    </row>
    <row r="37771" spans="1:10" x14ac:dyDescent="0.25">
      <c r="A37771" s="65">
        <v>44021</v>
      </c>
      <c r="B37771" s="66">
        <v>0.17013888888888887</v>
      </c>
      <c r="C37771" s="64">
        <f t="shared" si="1785"/>
        <v>44021.170138888891</v>
      </c>
      <c r="D37771">
        <f ca="1">_xlfn.IFNA(FORECAST(E37771,OFFSET('HvF table'!B$3:B$318,MATCH(E37771,'HvF table'!A$3:A$318,1)-1,0,2),OFFSET('HvF table'!A$3:A$318,MATCH(E37771,'HvF table'!A$3:A$318,1)-1,0,2)),0)</f>
        <v>0</v>
      </c>
      <c r="E37771">
        <v>-0.18</v>
      </c>
      <c r="G37771">
        <f ca="1">_xlfn.IFNA(FORECAST(E37771,OFFSET('HvF table'!E$3:E$319,MATCH(E37771,'HvF table'!D$3:D$319,1)-1,0,2),OFFSET('HvF table'!D$3:D$319,MATCH(E37771,'HvF table'!D$3:D$319,1)-1,0,2)),0)</f>
        <v>0</v>
      </c>
      <c r="H37771" t="str">
        <f t="shared" ca="1" si="1783"/>
        <v>G</v>
      </c>
      <c r="I37771">
        <f t="shared" ca="1" si="1784"/>
        <v>0</v>
      </c>
      <c r="J37771" t="s">
        <v>75</v>
      </c>
    </row>
    <row r="37772" spans="1:10" x14ac:dyDescent="0.25">
      <c r="A37772" s="65">
        <v>44021</v>
      </c>
      <c r="B37772" s="66">
        <v>0.17361111111111113</v>
      </c>
      <c r="C37772" s="64">
        <f t="shared" si="1785"/>
        <v>44021.173611111109</v>
      </c>
      <c r="D37772">
        <f ca="1">_xlfn.IFNA(FORECAST(E37772,OFFSET('HvF table'!B$3:B$318,MATCH(E37772,'HvF table'!A$3:A$318,1)-1,0,2),OFFSET('HvF table'!A$3:A$318,MATCH(E37772,'HvF table'!A$3:A$318,1)-1,0,2)),0)</f>
        <v>0</v>
      </c>
      <c r="E37772">
        <v>-0.18</v>
      </c>
      <c r="G37772">
        <f ca="1">_xlfn.IFNA(FORECAST(E37772,OFFSET('HvF table'!E$3:E$319,MATCH(E37772,'HvF table'!D$3:D$319,1)-1,0,2),OFFSET('HvF table'!D$3:D$319,MATCH(E37772,'HvF table'!D$3:D$319,1)-1,0,2)),0)</f>
        <v>0</v>
      </c>
      <c r="H37772" t="str">
        <f t="shared" ca="1" si="1783"/>
        <v>G</v>
      </c>
      <c r="I37772">
        <f t="shared" ca="1" si="1784"/>
        <v>0</v>
      </c>
      <c r="J37772" t="s">
        <v>75</v>
      </c>
    </row>
    <row r="37773" spans="1:10" x14ac:dyDescent="0.25">
      <c r="A37773" s="65">
        <v>44021</v>
      </c>
      <c r="B37773" s="66">
        <v>0.17708333333333334</v>
      </c>
      <c r="C37773" s="64">
        <f t="shared" si="1785"/>
        <v>44021.177083333336</v>
      </c>
      <c r="D37773">
        <f ca="1">_xlfn.IFNA(FORECAST(E37773,OFFSET('HvF table'!B$3:B$318,MATCH(E37773,'HvF table'!A$3:A$318,1)-1,0,2),OFFSET('HvF table'!A$3:A$318,MATCH(E37773,'HvF table'!A$3:A$318,1)-1,0,2)),0)</f>
        <v>0</v>
      </c>
      <c r="E37773">
        <v>-0.18</v>
      </c>
      <c r="G37773">
        <f ca="1">_xlfn.IFNA(FORECAST(E37773,OFFSET('HvF table'!E$3:E$319,MATCH(E37773,'HvF table'!D$3:D$319,1)-1,0,2),OFFSET('HvF table'!D$3:D$319,MATCH(E37773,'HvF table'!D$3:D$319,1)-1,0,2)),0)</f>
        <v>0</v>
      </c>
      <c r="H37773" t="str">
        <f t="shared" ca="1" si="1783"/>
        <v>G</v>
      </c>
      <c r="I37773">
        <f t="shared" ca="1" si="1784"/>
        <v>0</v>
      </c>
      <c r="J37773" t="s">
        <v>75</v>
      </c>
    </row>
    <row r="37774" spans="1:10" x14ac:dyDescent="0.25">
      <c r="A37774" s="65">
        <v>44021</v>
      </c>
      <c r="B37774" s="66">
        <v>0.18055555555555555</v>
      </c>
      <c r="C37774" s="64">
        <f t="shared" si="1785"/>
        <v>44021.180555555555</v>
      </c>
      <c r="D37774">
        <f ca="1">_xlfn.IFNA(FORECAST(E37774,OFFSET('HvF table'!B$3:B$318,MATCH(E37774,'HvF table'!A$3:A$318,1)-1,0,2),OFFSET('HvF table'!A$3:A$318,MATCH(E37774,'HvF table'!A$3:A$318,1)-1,0,2)),0)</f>
        <v>0</v>
      </c>
      <c r="E37774">
        <v>-0.18</v>
      </c>
      <c r="G37774">
        <f ca="1">_xlfn.IFNA(FORECAST(E37774,OFFSET('HvF table'!E$3:E$319,MATCH(E37774,'HvF table'!D$3:D$319,1)-1,0,2),OFFSET('HvF table'!D$3:D$319,MATCH(E37774,'HvF table'!D$3:D$319,1)-1,0,2)),0)</f>
        <v>0</v>
      </c>
      <c r="H37774" t="str">
        <f t="shared" ca="1" si="1783"/>
        <v>G</v>
      </c>
      <c r="I37774">
        <f t="shared" ca="1" si="1784"/>
        <v>0</v>
      </c>
      <c r="J37774" t="s">
        <v>75</v>
      </c>
    </row>
    <row r="37775" spans="1:10" x14ac:dyDescent="0.25">
      <c r="A37775" s="65">
        <v>44021</v>
      </c>
      <c r="B37775" s="66">
        <v>0.18402777777777779</v>
      </c>
      <c r="C37775" s="64">
        <f t="shared" si="1785"/>
        <v>44021.184027777781</v>
      </c>
      <c r="D37775">
        <f ca="1">_xlfn.IFNA(FORECAST(E37775,OFFSET('HvF table'!B$3:B$318,MATCH(E37775,'HvF table'!A$3:A$318,1)-1,0,2),OFFSET('HvF table'!A$3:A$318,MATCH(E37775,'HvF table'!A$3:A$318,1)-1,0,2)),0)</f>
        <v>0</v>
      </c>
      <c r="E37775">
        <v>-0.18</v>
      </c>
      <c r="G37775">
        <f ca="1">_xlfn.IFNA(FORECAST(E37775,OFFSET('HvF table'!E$3:E$319,MATCH(E37775,'HvF table'!D$3:D$319,1)-1,0,2),OFFSET('HvF table'!D$3:D$319,MATCH(E37775,'HvF table'!D$3:D$319,1)-1,0,2)),0)</f>
        <v>0</v>
      </c>
      <c r="H37775" t="str">
        <f t="shared" ca="1" si="1783"/>
        <v>G</v>
      </c>
      <c r="I37775">
        <f t="shared" ca="1" si="1784"/>
        <v>0</v>
      </c>
      <c r="J37775" t="s">
        <v>75</v>
      </c>
    </row>
    <row r="37776" spans="1:10" x14ac:dyDescent="0.25">
      <c r="A37776" s="65">
        <v>44021</v>
      </c>
      <c r="B37776" s="66">
        <v>0.1875</v>
      </c>
      <c r="C37776" s="64">
        <f t="shared" si="1785"/>
        <v>44021.1875</v>
      </c>
      <c r="D37776">
        <f ca="1">_xlfn.IFNA(FORECAST(E37776,OFFSET('HvF table'!B$3:B$318,MATCH(E37776,'HvF table'!A$3:A$318,1)-1,0,2),OFFSET('HvF table'!A$3:A$318,MATCH(E37776,'HvF table'!A$3:A$318,1)-1,0,2)),0)</f>
        <v>0</v>
      </c>
      <c r="E37776">
        <v>-0.17</v>
      </c>
      <c r="G37776">
        <f ca="1">_xlfn.IFNA(FORECAST(E37776,OFFSET('HvF table'!E$3:E$319,MATCH(E37776,'HvF table'!D$3:D$319,1)-1,0,2),OFFSET('HvF table'!D$3:D$319,MATCH(E37776,'HvF table'!D$3:D$319,1)-1,0,2)),0)</f>
        <v>0</v>
      </c>
      <c r="H37776" t="str">
        <f t="shared" ca="1" si="1783"/>
        <v>G</v>
      </c>
      <c r="I37776">
        <f t="shared" ca="1" si="1784"/>
        <v>0</v>
      </c>
      <c r="J37776" t="s">
        <v>75</v>
      </c>
    </row>
    <row r="37777" spans="1:10" x14ac:dyDescent="0.25">
      <c r="A37777" s="65">
        <v>44021</v>
      </c>
      <c r="B37777" s="66">
        <v>0.19097222222222221</v>
      </c>
      <c r="C37777" s="64">
        <f t="shared" si="1785"/>
        <v>44021.190972222219</v>
      </c>
      <c r="D37777">
        <f ca="1">_xlfn.IFNA(FORECAST(E37777,OFFSET('HvF table'!B$3:B$318,MATCH(E37777,'HvF table'!A$3:A$318,1)-1,0,2),OFFSET('HvF table'!A$3:A$318,MATCH(E37777,'HvF table'!A$3:A$318,1)-1,0,2)),0)</f>
        <v>0</v>
      </c>
      <c r="E37777">
        <v>-0.2</v>
      </c>
      <c r="G37777">
        <f ca="1">_xlfn.IFNA(FORECAST(E37777,OFFSET('HvF table'!E$3:E$319,MATCH(E37777,'HvF table'!D$3:D$319,1)-1,0,2),OFFSET('HvF table'!D$3:D$319,MATCH(E37777,'HvF table'!D$3:D$319,1)-1,0,2)),0)</f>
        <v>0</v>
      </c>
      <c r="H37777" t="str">
        <f t="shared" ca="1" si="1783"/>
        <v>G</v>
      </c>
      <c r="I37777">
        <f t="shared" ca="1" si="1784"/>
        <v>0</v>
      </c>
      <c r="J37777" t="s">
        <v>75</v>
      </c>
    </row>
    <row r="37778" spans="1:10" x14ac:dyDescent="0.25">
      <c r="A37778" s="65">
        <v>44021</v>
      </c>
      <c r="B37778" s="66">
        <v>0.19444444444444445</v>
      </c>
      <c r="C37778" s="64">
        <f t="shared" si="1785"/>
        <v>44021.194444444445</v>
      </c>
      <c r="D37778">
        <f ca="1">_xlfn.IFNA(FORECAST(E37778,OFFSET('HvF table'!B$3:B$318,MATCH(E37778,'HvF table'!A$3:A$318,1)-1,0,2),OFFSET('HvF table'!A$3:A$318,MATCH(E37778,'HvF table'!A$3:A$318,1)-1,0,2)),0)</f>
        <v>0</v>
      </c>
      <c r="E37778">
        <v>-0.18</v>
      </c>
      <c r="G37778">
        <f ca="1">_xlfn.IFNA(FORECAST(E37778,OFFSET('HvF table'!E$3:E$319,MATCH(E37778,'HvF table'!D$3:D$319,1)-1,0,2),OFFSET('HvF table'!D$3:D$319,MATCH(E37778,'HvF table'!D$3:D$319,1)-1,0,2)),0)</f>
        <v>0</v>
      </c>
      <c r="H37778" t="str">
        <f t="shared" ca="1" si="1783"/>
        <v>G</v>
      </c>
      <c r="I37778">
        <f t="shared" ca="1" si="1784"/>
        <v>0</v>
      </c>
      <c r="J37778" t="s">
        <v>75</v>
      </c>
    </row>
    <row r="37779" spans="1:10" x14ac:dyDescent="0.25">
      <c r="A37779" s="65">
        <v>44021</v>
      </c>
      <c r="B37779" s="66">
        <v>0.19791666666666666</v>
      </c>
      <c r="C37779" s="64">
        <f t="shared" si="1785"/>
        <v>44021.197916666664</v>
      </c>
      <c r="D37779">
        <f ca="1">_xlfn.IFNA(FORECAST(E37779,OFFSET('HvF table'!B$3:B$318,MATCH(E37779,'HvF table'!A$3:A$318,1)-1,0,2),OFFSET('HvF table'!A$3:A$318,MATCH(E37779,'HvF table'!A$3:A$318,1)-1,0,2)),0)</f>
        <v>0</v>
      </c>
      <c r="E37779">
        <v>-0.19</v>
      </c>
      <c r="G37779">
        <f ca="1">_xlfn.IFNA(FORECAST(E37779,OFFSET('HvF table'!E$3:E$319,MATCH(E37779,'HvF table'!D$3:D$319,1)-1,0,2),OFFSET('HvF table'!D$3:D$319,MATCH(E37779,'HvF table'!D$3:D$319,1)-1,0,2)),0)</f>
        <v>0</v>
      </c>
      <c r="H37779" t="str">
        <f t="shared" ca="1" si="1783"/>
        <v>G</v>
      </c>
      <c r="I37779">
        <f t="shared" ca="1" si="1784"/>
        <v>0</v>
      </c>
      <c r="J37779" t="s">
        <v>75</v>
      </c>
    </row>
    <row r="37780" spans="1:10" x14ac:dyDescent="0.25">
      <c r="A37780" s="65">
        <v>44021</v>
      </c>
      <c r="B37780" s="66">
        <v>0.20138888888888887</v>
      </c>
      <c r="C37780" s="64">
        <f t="shared" si="1785"/>
        <v>44021.201388888891</v>
      </c>
      <c r="D37780">
        <f ca="1">_xlfn.IFNA(FORECAST(E37780,OFFSET('HvF table'!B$3:B$318,MATCH(E37780,'HvF table'!A$3:A$318,1)-1,0,2),OFFSET('HvF table'!A$3:A$318,MATCH(E37780,'HvF table'!A$3:A$318,1)-1,0,2)),0)</f>
        <v>0</v>
      </c>
      <c r="E37780">
        <v>-0.19</v>
      </c>
      <c r="G37780">
        <f ca="1">_xlfn.IFNA(FORECAST(E37780,OFFSET('HvF table'!E$3:E$319,MATCH(E37780,'HvF table'!D$3:D$319,1)-1,0,2),OFFSET('HvF table'!D$3:D$319,MATCH(E37780,'HvF table'!D$3:D$319,1)-1,0,2)),0)</f>
        <v>0</v>
      </c>
      <c r="H37780" t="str">
        <f t="shared" ca="1" si="1783"/>
        <v>G</v>
      </c>
      <c r="I37780">
        <f t="shared" ca="1" si="1784"/>
        <v>0</v>
      </c>
      <c r="J37780" t="s">
        <v>75</v>
      </c>
    </row>
    <row r="37781" spans="1:10" x14ac:dyDescent="0.25">
      <c r="A37781" s="65">
        <v>44021</v>
      </c>
      <c r="B37781" s="66">
        <v>0.20486111111111113</v>
      </c>
      <c r="C37781" s="64">
        <f t="shared" si="1785"/>
        <v>44021.204861111109</v>
      </c>
      <c r="D37781">
        <f ca="1">_xlfn.IFNA(FORECAST(E37781,OFFSET('HvF table'!B$3:B$318,MATCH(E37781,'HvF table'!A$3:A$318,1)-1,0,2),OFFSET('HvF table'!A$3:A$318,MATCH(E37781,'HvF table'!A$3:A$318,1)-1,0,2)),0)</f>
        <v>0</v>
      </c>
      <c r="E37781">
        <v>-0.18</v>
      </c>
      <c r="G37781">
        <f ca="1">_xlfn.IFNA(FORECAST(E37781,OFFSET('HvF table'!E$3:E$319,MATCH(E37781,'HvF table'!D$3:D$319,1)-1,0,2),OFFSET('HvF table'!D$3:D$319,MATCH(E37781,'HvF table'!D$3:D$319,1)-1,0,2)),0)</f>
        <v>0</v>
      </c>
      <c r="H37781" t="str">
        <f t="shared" ca="1" si="1783"/>
        <v>G</v>
      </c>
      <c r="I37781">
        <f t="shared" ca="1" si="1784"/>
        <v>0</v>
      </c>
      <c r="J37781" t="s">
        <v>75</v>
      </c>
    </row>
    <row r="37782" spans="1:10" x14ac:dyDescent="0.25">
      <c r="A37782" s="65">
        <v>44021</v>
      </c>
      <c r="B37782" s="66">
        <v>0.20833333333333334</v>
      </c>
      <c r="C37782" s="64">
        <f t="shared" si="1785"/>
        <v>44021.208333333336</v>
      </c>
      <c r="D37782">
        <f ca="1">_xlfn.IFNA(FORECAST(E37782,OFFSET('HvF table'!B$3:B$318,MATCH(E37782,'HvF table'!A$3:A$318,1)-1,0,2),OFFSET('HvF table'!A$3:A$318,MATCH(E37782,'HvF table'!A$3:A$318,1)-1,0,2)),0)</f>
        <v>0</v>
      </c>
      <c r="E37782">
        <v>-0.18</v>
      </c>
      <c r="G37782">
        <f ca="1">_xlfn.IFNA(FORECAST(E37782,OFFSET('HvF table'!E$3:E$319,MATCH(E37782,'HvF table'!D$3:D$319,1)-1,0,2),OFFSET('HvF table'!D$3:D$319,MATCH(E37782,'HvF table'!D$3:D$319,1)-1,0,2)),0)</f>
        <v>0</v>
      </c>
      <c r="H37782" t="str">
        <f t="shared" ca="1" si="1783"/>
        <v>G</v>
      </c>
      <c r="I37782">
        <f t="shared" ca="1" si="1784"/>
        <v>0</v>
      </c>
      <c r="J37782" t="s">
        <v>75</v>
      </c>
    </row>
    <row r="37783" spans="1:10" x14ac:dyDescent="0.25">
      <c r="A37783" s="65">
        <v>44021</v>
      </c>
      <c r="B37783" s="66">
        <v>0.21180555555555555</v>
      </c>
      <c r="C37783" s="64">
        <f t="shared" si="1785"/>
        <v>44021.211805555555</v>
      </c>
      <c r="D37783">
        <f ca="1">_xlfn.IFNA(FORECAST(E37783,OFFSET('HvF table'!B$3:B$318,MATCH(E37783,'HvF table'!A$3:A$318,1)-1,0,2),OFFSET('HvF table'!A$3:A$318,MATCH(E37783,'HvF table'!A$3:A$318,1)-1,0,2)),0)</f>
        <v>0</v>
      </c>
      <c r="E37783">
        <v>-0.19</v>
      </c>
      <c r="G37783">
        <f ca="1">_xlfn.IFNA(FORECAST(E37783,OFFSET('HvF table'!E$3:E$319,MATCH(E37783,'HvF table'!D$3:D$319,1)-1,0,2),OFFSET('HvF table'!D$3:D$319,MATCH(E37783,'HvF table'!D$3:D$319,1)-1,0,2)),0)</f>
        <v>0</v>
      </c>
      <c r="H37783" t="str">
        <f t="shared" ca="1" si="1783"/>
        <v>G</v>
      </c>
      <c r="I37783">
        <f t="shared" ca="1" si="1784"/>
        <v>0</v>
      </c>
      <c r="J37783" t="s">
        <v>75</v>
      </c>
    </row>
    <row r="37784" spans="1:10" x14ac:dyDescent="0.25">
      <c r="A37784" s="65">
        <v>44021</v>
      </c>
      <c r="B37784" s="66">
        <v>0.21527777777777779</v>
      </c>
      <c r="C37784" s="64">
        <f t="shared" si="1785"/>
        <v>44021.215277777781</v>
      </c>
      <c r="D37784">
        <f ca="1">_xlfn.IFNA(FORECAST(E37784,OFFSET('HvF table'!B$3:B$318,MATCH(E37784,'HvF table'!A$3:A$318,1)-1,0,2),OFFSET('HvF table'!A$3:A$318,MATCH(E37784,'HvF table'!A$3:A$318,1)-1,0,2)),0)</f>
        <v>0</v>
      </c>
      <c r="E37784">
        <v>-0.19</v>
      </c>
      <c r="G37784">
        <f ca="1">_xlfn.IFNA(FORECAST(E37784,OFFSET('HvF table'!E$3:E$319,MATCH(E37784,'HvF table'!D$3:D$319,1)-1,0,2),OFFSET('HvF table'!D$3:D$319,MATCH(E37784,'HvF table'!D$3:D$319,1)-1,0,2)),0)</f>
        <v>0</v>
      </c>
      <c r="H37784" t="str">
        <f t="shared" ca="1" si="1783"/>
        <v>G</v>
      </c>
      <c r="I37784">
        <f t="shared" ca="1" si="1784"/>
        <v>0</v>
      </c>
      <c r="J37784" t="s">
        <v>75</v>
      </c>
    </row>
    <row r="37785" spans="1:10" x14ac:dyDescent="0.25">
      <c r="A37785" s="65">
        <v>44021</v>
      </c>
      <c r="B37785" s="66">
        <v>0.21875</v>
      </c>
      <c r="C37785" s="64">
        <f t="shared" si="1785"/>
        <v>44021.21875</v>
      </c>
      <c r="D37785">
        <f ca="1">_xlfn.IFNA(FORECAST(E37785,OFFSET('HvF table'!B$3:B$318,MATCH(E37785,'HvF table'!A$3:A$318,1)-1,0,2),OFFSET('HvF table'!A$3:A$318,MATCH(E37785,'HvF table'!A$3:A$318,1)-1,0,2)),0)</f>
        <v>0</v>
      </c>
      <c r="E37785">
        <v>-0.18</v>
      </c>
      <c r="G37785">
        <f ca="1">_xlfn.IFNA(FORECAST(E37785,OFFSET('HvF table'!E$3:E$319,MATCH(E37785,'HvF table'!D$3:D$319,1)-1,0,2),OFFSET('HvF table'!D$3:D$319,MATCH(E37785,'HvF table'!D$3:D$319,1)-1,0,2)),0)</f>
        <v>0</v>
      </c>
      <c r="H37785" t="str">
        <f t="shared" ca="1" si="1783"/>
        <v>G</v>
      </c>
      <c r="I37785">
        <f t="shared" ca="1" si="1784"/>
        <v>0</v>
      </c>
      <c r="J37785" t="s">
        <v>75</v>
      </c>
    </row>
    <row r="37786" spans="1:10" x14ac:dyDescent="0.25">
      <c r="A37786" s="65">
        <v>44021</v>
      </c>
      <c r="B37786" s="66">
        <v>0.22222222222222221</v>
      </c>
      <c r="C37786" s="64">
        <f t="shared" si="1785"/>
        <v>44021.222222222219</v>
      </c>
      <c r="D37786">
        <f ca="1">_xlfn.IFNA(FORECAST(E37786,OFFSET('HvF table'!B$3:B$318,MATCH(E37786,'HvF table'!A$3:A$318,1)-1,0,2),OFFSET('HvF table'!A$3:A$318,MATCH(E37786,'HvF table'!A$3:A$318,1)-1,0,2)),0)</f>
        <v>0</v>
      </c>
      <c r="E37786">
        <v>-0.17</v>
      </c>
      <c r="G37786">
        <f ca="1">_xlfn.IFNA(FORECAST(E37786,OFFSET('HvF table'!E$3:E$319,MATCH(E37786,'HvF table'!D$3:D$319,1)-1,0,2),OFFSET('HvF table'!D$3:D$319,MATCH(E37786,'HvF table'!D$3:D$319,1)-1,0,2)),0)</f>
        <v>0</v>
      </c>
      <c r="H37786" t="str">
        <f t="shared" ca="1" si="1783"/>
        <v>G</v>
      </c>
      <c r="I37786">
        <f t="shared" ca="1" si="1784"/>
        <v>0</v>
      </c>
      <c r="J37786" t="s">
        <v>75</v>
      </c>
    </row>
    <row r="37787" spans="1:10" x14ac:dyDescent="0.25">
      <c r="A37787" s="65">
        <v>44021</v>
      </c>
      <c r="B37787" s="66">
        <v>0.22569444444444445</v>
      </c>
      <c r="C37787" s="64">
        <f t="shared" si="1785"/>
        <v>44021.225694444445</v>
      </c>
      <c r="D37787">
        <f ca="1">_xlfn.IFNA(FORECAST(E37787,OFFSET('HvF table'!B$3:B$318,MATCH(E37787,'HvF table'!A$3:A$318,1)-1,0,2),OFFSET('HvF table'!A$3:A$318,MATCH(E37787,'HvF table'!A$3:A$318,1)-1,0,2)),0)</f>
        <v>0</v>
      </c>
      <c r="E37787">
        <v>-0.19</v>
      </c>
      <c r="G37787">
        <f ca="1">_xlfn.IFNA(FORECAST(E37787,OFFSET('HvF table'!E$3:E$319,MATCH(E37787,'HvF table'!D$3:D$319,1)-1,0,2),OFFSET('HvF table'!D$3:D$319,MATCH(E37787,'HvF table'!D$3:D$319,1)-1,0,2)),0)</f>
        <v>0</v>
      </c>
      <c r="H37787" t="str">
        <f t="shared" ca="1" si="1783"/>
        <v>G</v>
      </c>
      <c r="I37787">
        <f t="shared" ca="1" si="1784"/>
        <v>0</v>
      </c>
      <c r="J37787" t="s">
        <v>75</v>
      </c>
    </row>
    <row r="37788" spans="1:10" x14ac:dyDescent="0.25">
      <c r="A37788" s="65">
        <v>44021</v>
      </c>
      <c r="B37788" s="66">
        <v>0.22916666666666666</v>
      </c>
      <c r="C37788" s="64">
        <f t="shared" si="1785"/>
        <v>44021.229166666664</v>
      </c>
      <c r="D37788">
        <f ca="1">_xlfn.IFNA(FORECAST(E37788,OFFSET('HvF table'!B$3:B$318,MATCH(E37788,'HvF table'!A$3:A$318,1)-1,0,2),OFFSET('HvF table'!A$3:A$318,MATCH(E37788,'HvF table'!A$3:A$318,1)-1,0,2)),0)</f>
        <v>0</v>
      </c>
      <c r="E37788">
        <v>-0.19</v>
      </c>
      <c r="G37788">
        <f ca="1">_xlfn.IFNA(FORECAST(E37788,OFFSET('HvF table'!E$3:E$319,MATCH(E37788,'HvF table'!D$3:D$319,1)-1,0,2),OFFSET('HvF table'!D$3:D$319,MATCH(E37788,'HvF table'!D$3:D$319,1)-1,0,2)),0)</f>
        <v>0</v>
      </c>
      <c r="H37788" t="str">
        <f t="shared" ca="1" si="1783"/>
        <v>G</v>
      </c>
      <c r="I37788">
        <f t="shared" ca="1" si="1784"/>
        <v>0</v>
      </c>
      <c r="J37788" t="s">
        <v>75</v>
      </c>
    </row>
    <row r="37789" spans="1:10" x14ac:dyDescent="0.25">
      <c r="A37789" s="65">
        <v>44021</v>
      </c>
      <c r="B37789" s="66">
        <v>0.23263888888888887</v>
      </c>
      <c r="C37789" s="64">
        <f t="shared" si="1785"/>
        <v>44021.232638888891</v>
      </c>
      <c r="D37789">
        <f ca="1">_xlfn.IFNA(FORECAST(E37789,OFFSET('HvF table'!B$3:B$318,MATCH(E37789,'HvF table'!A$3:A$318,1)-1,0,2),OFFSET('HvF table'!A$3:A$318,MATCH(E37789,'HvF table'!A$3:A$318,1)-1,0,2)),0)</f>
        <v>0</v>
      </c>
      <c r="E37789">
        <v>-0.18</v>
      </c>
      <c r="G37789">
        <f ca="1">_xlfn.IFNA(FORECAST(E37789,OFFSET('HvF table'!E$3:E$319,MATCH(E37789,'HvF table'!D$3:D$319,1)-1,0,2),OFFSET('HvF table'!D$3:D$319,MATCH(E37789,'HvF table'!D$3:D$319,1)-1,0,2)),0)</f>
        <v>0</v>
      </c>
      <c r="H37789" t="str">
        <f t="shared" ca="1" si="1783"/>
        <v>G</v>
      </c>
      <c r="I37789">
        <f t="shared" ca="1" si="1784"/>
        <v>0</v>
      </c>
      <c r="J37789" t="s">
        <v>75</v>
      </c>
    </row>
    <row r="37790" spans="1:10" x14ac:dyDescent="0.25">
      <c r="A37790" s="65">
        <v>44021</v>
      </c>
      <c r="B37790" s="66">
        <v>0.23611111111111113</v>
      </c>
      <c r="C37790" s="64">
        <f t="shared" si="1785"/>
        <v>44021.236111111109</v>
      </c>
      <c r="D37790">
        <f ca="1">_xlfn.IFNA(FORECAST(E37790,OFFSET('HvF table'!B$3:B$318,MATCH(E37790,'HvF table'!A$3:A$318,1)-1,0,2),OFFSET('HvF table'!A$3:A$318,MATCH(E37790,'HvF table'!A$3:A$318,1)-1,0,2)),0)</f>
        <v>0</v>
      </c>
      <c r="E37790">
        <v>-0.18</v>
      </c>
      <c r="G37790">
        <f ca="1">_xlfn.IFNA(FORECAST(E37790,OFFSET('HvF table'!E$3:E$319,MATCH(E37790,'HvF table'!D$3:D$319,1)-1,0,2),OFFSET('HvF table'!D$3:D$319,MATCH(E37790,'HvF table'!D$3:D$319,1)-1,0,2)),0)</f>
        <v>0</v>
      </c>
      <c r="H37790" t="str">
        <f t="shared" ca="1" si="1783"/>
        <v>G</v>
      </c>
      <c r="I37790">
        <f t="shared" ca="1" si="1784"/>
        <v>0</v>
      </c>
      <c r="J37790" t="s">
        <v>75</v>
      </c>
    </row>
    <row r="37791" spans="1:10" x14ac:dyDescent="0.25">
      <c r="A37791" s="65">
        <v>44021</v>
      </c>
      <c r="B37791" s="66">
        <v>0.23958333333333334</v>
      </c>
      <c r="C37791" s="64">
        <f t="shared" si="1785"/>
        <v>44021.239583333336</v>
      </c>
      <c r="D37791">
        <f ca="1">_xlfn.IFNA(FORECAST(E37791,OFFSET('HvF table'!B$3:B$318,MATCH(E37791,'HvF table'!A$3:A$318,1)-1,0,2),OFFSET('HvF table'!A$3:A$318,MATCH(E37791,'HvF table'!A$3:A$318,1)-1,0,2)),0)</f>
        <v>0</v>
      </c>
      <c r="E37791">
        <v>-0.18</v>
      </c>
      <c r="G37791">
        <f ca="1">_xlfn.IFNA(FORECAST(E37791,OFFSET('HvF table'!E$3:E$319,MATCH(E37791,'HvF table'!D$3:D$319,1)-1,0,2),OFFSET('HvF table'!D$3:D$319,MATCH(E37791,'HvF table'!D$3:D$319,1)-1,0,2)),0)</f>
        <v>0</v>
      </c>
      <c r="H37791" t="str">
        <f t="shared" ca="1" si="1783"/>
        <v>G</v>
      </c>
      <c r="I37791">
        <f t="shared" ca="1" si="1784"/>
        <v>0</v>
      </c>
      <c r="J37791" t="s">
        <v>75</v>
      </c>
    </row>
    <row r="37792" spans="1:10" x14ac:dyDescent="0.25">
      <c r="A37792" s="65">
        <v>44021</v>
      </c>
      <c r="B37792" s="66">
        <v>0.24305555555555555</v>
      </c>
      <c r="C37792" s="64">
        <f t="shared" si="1785"/>
        <v>44021.243055555555</v>
      </c>
      <c r="D37792">
        <f ca="1">_xlfn.IFNA(FORECAST(E37792,OFFSET('HvF table'!B$3:B$318,MATCH(E37792,'HvF table'!A$3:A$318,1)-1,0,2),OFFSET('HvF table'!A$3:A$318,MATCH(E37792,'HvF table'!A$3:A$318,1)-1,0,2)),0)</f>
        <v>0</v>
      </c>
      <c r="E37792">
        <v>-0.18</v>
      </c>
      <c r="G37792">
        <f ca="1">_xlfn.IFNA(FORECAST(E37792,OFFSET('HvF table'!E$3:E$319,MATCH(E37792,'HvF table'!D$3:D$319,1)-1,0,2),OFFSET('HvF table'!D$3:D$319,MATCH(E37792,'HvF table'!D$3:D$319,1)-1,0,2)),0)</f>
        <v>0</v>
      </c>
      <c r="H37792" t="str">
        <f t="shared" ca="1" si="1783"/>
        <v>G</v>
      </c>
      <c r="I37792">
        <f t="shared" ca="1" si="1784"/>
        <v>0</v>
      </c>
      <c r="J37792" t="s">
        <v>75</v>
      </c>
    </row>
    <row r="37793" spans="1:10" x14ac:dyDescent="0.25">
      <c r="A37793" s="65">
        <v>44021</v>
      </c>
      <c r="B37793" s="66">
        <v>0.24652777777777779</v>
      </c>
      <c r="C37793" s="64">
        <f t="shared" si="1785"/>
        <v>44021.246527777781</v>
      </c>
      <c r="D37793">
        <f ca="1">_xlfn.IFNA(FORECAST(E37793,OFFSET('HvF table'!B$3:B$318,MATCH(E37793,'HvF table'!A$3:A$318,1)-1,0,2),OFFSET('HvF table'!A$3:A$318,MATCH(E37793,'HvF table'!A$3:A$318,1)-1,0,2)),0)</f>
        <v>0</v>
      </c>
      <c r="E37793">
        <v>-0.18</v>
      </c>
      <c r="G37793">
        <f ca="1">_xlfn.IFNA(FORECAST(E37793,OFFSET('HvF table'!E$3:E$319,MATCH(E37793,'HvF table'!D$3:D$319,1)-1,0,2),OFFSET('HvF table'!D$3:D$319,MATCH(E37793,'HvF table'!D$3:D$319,1)-1,0,2)),0)</f>
        <v>0</v>
      </c>
      <c r="H37793" t="str">
        <f t="shared" ca="1" si="1783"/>
        <v>G</v>
      </c>
      <c r="I37793">
        <f t="shared" ca="1" si="1784"/>
        <v>0</v>
      </c>
      <c r="J37793" t="s">
        <v>75</v>
      </c>
    </row>
    <row r="37794" spans="1:10" x14ac:dyDescent="0.25">
      <c r="A37794" s="65">
        <v>44021</v>
      </c>
      <c r="B37794" s="66">
        <v>0.25</v>
      </c>
      <c r="C37794" s="64">
        <f t="shared" si="1785"/>
        <v>44021.25</v>
      </c>
      <c r="D37794">
        <f ca="1">_xlfn.IFNA(FORECAST(E37794,OFFSET('HvF table'!B$3:B$318,MATCH(E37794,'HvF table'!A$3:A$318,1)-1,0,2),OFFSET('HvF table'!A$3:A$318,MATCH(E37794,'HvF table'!A$3:A$318,1)-1,0,2)),0)</f>
        <v>0</v>
      </c>
      <c r="E37794">
        <v>-0.18</v>
      </c>
      <c r="G37794">
        <f ca="1">_xlfn.IFNA(FORECAST(E37794,OFFSET('HvF table'!E$3:E$319,MATCH(E37794,'HvF table'!D$3:D$319,1)-1,0,2),OFFSET('HvF table'!D$3:D$319,MATCH(E37794,'HvF table'!D$3:D$319,1)-1,0,2)),0)</f>
        <v>0</v>
      </c>
      <c r="H37794" t="str">
        <f t="shared" ca="1" si="1783"/>
        <v>G</v>
      </c>
      <c r="I37794">
        <f t="shared" ca="1" si="1784"/>
        <v>0</v>
      </c>
      <c r="J37794" t="s">
        <v>75</v>
      </c>
    </row>
    <row r="37795" spans="1:10" x14ac:dyDescent="0.25">
      <c r="A37795" s="65">
        <v>44021</v>
      </c>
      <c r="B37795" s="66">
        <v>0.25347222222222221</v>
      </c>
      <c r="C37795" s="64">
        <f t="shared" si="1785"/>
        <v>44021.253472222219</v>
      </c>
      <c r="D37795">
        <f ca="1">_xlfn.IFNA(FORECAST(E37795,OFFSET('HvF table'!B$3:B$318,MATCH(E37795,'HvF table'!A$3:A$318,1)-1,0,2),OFFSET('HvF table'!A$3:A$318,MATCH(E37795,'HvF table'!A$3:A$318,1)-1,0,2)),0)</f>
        <v>0</v>
      </c>
      <c r="E37795">
        <v>-0.18</v>
      </c>
      <c r="G37795">
        <f ca="1">_xlfn.IFNA(FORECAST(E37795,OFFSET('HvF table'!E$3:E$319,MATCH(E37795,'HvF table'!D$3:D$319,1)-1,0,2),OFFSET('HvF table'!D$3:D$319,MATCH(E37795,'HvF table'!D$3:D$319,1)-1,0,2)),0)</f>
        <v>0</v>
      </c>
      <c r="H37795" t="str">
        <f t="shared" ca="1" si="1783"/>
        <v>G</v>
      </c>
      <c r="I37795">
        <f t="shared" ca="1" si="1784"/>
        <v>0</v>
      </c>
      <c r="J37795" t="s">
        <v>75</v>
      </c>
    </row>
    <row r="37796" spans="1:10" x14ac:dyDescent="0.25">
      <c r="A37796" s="65">
        <v>44021</v>
      </c>
      <c r="B37796" s="66">
        <v>0.25694444444444448</v>
      </c>
      <c r="C37796" s="64">
        <f t="shared" si="1785"/>
        <v>44021.256944444445</v>
      </c>
      <c r="D37796">
        <f ca="1">_xlfn.IFNA(FORECAST(E37796,OFFSET('HvF table'!B$3:B$318,MATCH(E37796,'HvF table'!A$3:A$318,1)-1,0,2),OFFSET('HvF table'!A$3:A$318,MATCH(E37796,'HvF table'!A$3:A$318,1)-1,0,2)),0)</f>
        <v>0</v>
      </c>
      <c r="E37796">
        <v>-0.18</v>
      </c>
      <c r="G37796">
        <f ca="1">_xlfn.IFNA(FORECAST(E37796,OFFSET('HvF table'!E$3:E$319,MATCH(E37796,'HvF table'!D$3:D$319,1)-1,0,2),OFFSET('HvF table'!D$3:D$319,MATCH(E37796,'HvF table'!D$3:D$319,1)-1,0,2)),0)</f>
        <v>0</v>
      </c>
      <c r="H37796" t="str">
        <f t="shared" ca="1" si="1783"/>
        <v>G</v>
      </c>
      <c r="I37796">
        <f t="shared" ca="1" si="1784"/>
        <v>0</v>
      </c>
      <c r="J37796" t="s">
        <v>75</v>
      </c>
    </row>
    <row r="37797" spans="1:10" x14ac:dyDescent="0.25">
      <c r="A37797" s="65">
        <v>44021</v>
      </c>
      <c r="B37797" s="66">
        <v>0.26041666666666669</v>
      </c>
      <c r="C37797" s="64">
        <f t="shared" si="1785"/>
        <v>44021.260416666664</v>
      </c>
      <c r="D37797">
        <f ca="1">_xlfn.IFNA(FORECAST(E37797,OFFSET('HvF table'!B$3:B$318,MATCH(E37797,'HvF table'!A$3:A$318,1)-1,0,2),OFFSET('HvF table'!A$3:A$318,MATCH(E37797,'HvF table'!A$3:A$318,1)-1,0,2)),0)</f>
        <v>0</v>
      </c>
      <c r="E37797">
        <v>-0.17</v>
      </c>
      <c r="G37797">
        <f ca="1">_xlfn.IFNA(FORECAST(E37797,OFFSET('HvF table'!E$3:E$319,MATCH(E37797,'HvF table'!D$3:D$319,1)-1,0,2),OFFSET('HvF table'!D$3:D$319,MATCH(E37797,'HvF table'!D$3:D$319,1)-1,0,2)),0)</f>
        <v>0</v>
      </c>
      <c r="H37797" t="str">
        <f t="shared" ca="1" si="1783"/>
        <v>G</v>
      </c>
      <c r="I37797">
        <f t="shared" ca="1" si="1784"/>
        <v>0</v>
      </c>
      <c r="J37797" t="s">
        <v>75</v>
      </c>
    </row>
    <row r="37798" spans="1:10" x14ac:dyDescent="0.25">
      <c r="A37798" s="65">
        <v>44021</v>
      </c>
      <c r="B37798" s="66">
        <v>0.2638888888888889</v>
      </c>
      <c r="C37798" s="64">
        <f t="shared" si="1785"/>
        <v>44021.263888888891</v>
      </c>
      <c r="D37798">
        <f ca="1">_xlfn.IFNA(FORECAST(E37798,OFFSET('HvF table'!B$3:B$318,MATCH(E37798,'HvF table'!A$3:A$318,1)-1,0,2),OFFSET('HvF table'!A$3:A$318,MATCH(E37798,'HvF table'!A$3:A$318,1)-1,0,2)),0)</f>
        <v>0</v>
      </c>
      <c r="E37798">
        <v>-0.17</v>
      </c>
      <c r="G37798">
        <f ca="1">_xlfn.IFNA(FORECAST(E37798,OFFSET('HvF table'!E$3:E$319,MATCH(E37798,'HvF table'!D$3:D$319,1)-1,0,2),OFFSET('HvF table'!D$3:D$319,MATCH(E37798,'HvF table'!D$3:D$319,1)-1,0,2)),0)</f>
        <v>0</v>
      </c>
      <c r="H37798" t="str">
        <f t="shared" ca="1" si="1783"/>
        <v>G</v>
      </c>
      <c r="I37798">
        <f t="shared" ca="1" si="1784"/>
        <v>0</v>
      </c>
      <c r="J37798" t="s">
        <v>75</v>
      </c>
    </row>
    <row r="37799" spans="1:10" x14ac:dyDescent="0.25">
      <c r="A37799" s="65">
        <v>44021</v>
      </c>
      <c r="B37799" s="66">
        <v>0.2673611111111111</v>
      </c>
      <c r="C37799" s="64">
        <f t="shared" si="1785"/>
        <v>44021.267361111109</v>
      </c>
      <c r="D37799">
        <f ca="1">_xlfn.IFNA(FORECAST(E37799,OFFSET('HvF table'!B$3:B$318,MATCH(E37799,'HvF table'!A$3:A$318,1)-1,0,2),OFFSET('HvF table'!A$3:A$318,MATCH(E37799,'HvF table'!A$3:A$318,1)-1,0,2)),0)</f>
        <v>0</v>
      </c>
      <c r="E37799">
        <v>-0.18</v>
      </c>
      <c r="G37799">
        <f ca="1">_xlfn.IFNA(FORECAST(E37799,OFFSET('HvF table'!E$3:E$319,MATCH(E37799,'HvF table'!D$3:D$319,1)-1,0,2),OFFSET('HvF table'!D$3:D$319,MATCH(E37799,'HvF table'!D$3:D$319,1)-1,0,2)),0)</f>
        <v>0</v>
      </c>
      <c r="H37799" t="str">
        <f t="shared" ref="H37799:H37862" ca="1" si="1786">_xlfn.IFNA(_xlfn.IFS(D37799&gt;0,"B",E37799&gt;0,"B"),"G")</f>
        <v>G</v>
      </c>
      <c r="I37799">
        <f t="shared" ca="1" si="1784"/>
        <v>0</v>
      </c>
      <c r="J37799" t="s">
        <v>75</v>
      </c>
    </row>
    <row r="37800" spans="1:10" x14ac:dyDescent="0.25">
      <c r="A37800" s="65">
        <v>44021</v>
      </c>
      <c r="B37800" s="66">
        <v>0.27083333333333331</v>
      </c>
      <c r="C37800" s="64">
        <f t="shared" si="1785"/>
        <v>44021.270833333336</v>
      </c>
      <c r="D37800">
        <f ca="1">_xlfn.IFNA(FORECAST(E37800,OFFSET('HvF table'!B$3:B$318,MATCH(E37800,'HvF table'!A$3:A$318,1)-1,0,2),OFFSET('HvF table'!A$3:A$318,MATCH(E37800,'HvF table'!A$3:A$318,1)-1,0,2)),0)</f>
        <v>0</v>
      </c>
      <c r="E37800">
        <v>-0.2</v>
      </c>
      <c r="G37800">
        <f ca="1">_xlfn.IFNA(FORECAST(E37800,OFFSET('HvF table'!E$3:E$319,MATCH(E37800,'HvF table'!D$3:D$319,1)-1,0,2),OFFSET('HvF table'!D$3:D$319,MATCH(E37800,'HvF table'!D$3:D$319,1)-1,0,2)),0)</f>
        <v>0</v>
      </c>
      <c r="H37800" t="str">
        <f t="shared" ca="1" si="1786"/>
        <v>G</v>
      </c>
      <c r="I37800">
        <f t="shared" ca="1" si="1784"/>
        <v>0</v>
      </c>
      <c r="J37800" t="s">
        <v>75</v>
      </c>
    </row>
    <row r="37801" spans="1:10" x14ac:dyDescent="0.25">
      <c r="A37801" s="65">
        <v>44021</v>
      </c>
      <c r="B37801" s="66">
        <v>0.27430555555555552</v>
      </c>
      <c r="C37801" s="64">
        <f t="shared" si="1785"/>
        <v>44021.274305555555</v>
      </c>
      <c r="D37801">
        <f ca="1">_xlfn.IFNA(FORECAST(E37801,OFFSET('HvF table'!B$3:B$318,MATCH(E37801,'HvF table'!A$3:A$318,1)-1,0,2),OFFSET('HvF table'!A$3:A$318,MATCH(E37801,'HvF table'!A$3:A$318,1)-1,0,2)),0)</f>
        <v>0</v>
      </c>
      <c r="E37801">
        <v>-0.18</v>
      </c>
      <c r="G37801">
        <f ca="1">_xlfn.IFNA(FORECAST(E37801,OFFSET('HvF table'!E$3:E$319,MATCH(E37801,'HvF table'!D$3:D$319,1)-1,0,2),OFFSET('HvF table'!D$3:D$319,MATCH(E37801,'HvF table'!D$3:D$319,1)-1,0,2)),0)</f>
        <v>0</v>
      </c>
      <c r="H37801" t="str">
        <f t="shared" ca="1" si="1786"/>
        <v>G</v>
      </c>
      <c r="I37801">
        <f t="shared" ca="1" si="1784"/>
        <v>0</v>
      </c>
      <c r="J37801" t="s">
        <v>75</v>
      </c>
    </row>
    <row r="37802" spans="1:10" x14ac:dyDescent="0.25">
      <c r="A37802" s="65">
        <v>44021</v>
      </c>
      <c r="B37802" s="66">
        <v>0.27777777777777779</v>
      </c>
      <c r="C37802" s="64">
        <f t="shared" si="1785"/>
        <v>44021.277777777781</v>
      </c>
      <c r="D37802">
        <f ca="1">_xlfn.IFNA(FORECAST(E37802,OFFSET('HvF table'!B$3:B$318,MATCH(E37802,'HvF table'!A$3:A$318,1)-1,0,2),OFFSET('HvF table'!A$3:A$318,MATCH(E37802,'HvF table'!A$3:A$318,1)-1,0,2)),0)</f>
        <v>0</v>
      </c>
      <c r="E37802">
        <v>-0.19</v>
      </c>
      <c r="G37802">
        <f ca="1">_xlfn.IFNA(FORECAST(E37802,OFFSET('HvF table'!E$3:E$319,MATCH(E37802,'HvF table'!D$3:D$319,1)-1,0,2),OFFSET('HvF table'!D$3:D$319,MATCH(E37802,'HvF table'!D$3:D$319,1)-1,0,2)),0)</f>
        <v>0</v>
      </c>
      <c r="H37802" t="str">
        <f t="shared" ca="1" si="1786"/>
        <v>G</v>
      </c>
      <c r="I37802">
        <f t="shared" ca="1" si="1784"/>
        <v>0</v>
      </c>
      <c r="J37802" t="s">
        <v>75</v>
      </c>
    </row>
    <row r="37803" spans="1:10" x14ac:dyDescent="0.25">
      <c r="A37803" s="65">
        <v>44021</v>
      </c>
      <c r="B37803" s="66">
        <v>0.28125</v>
      </c>
      <c r="C37803" s="64">
        <f t="shared" si="1785"/>
        <v>44021.28125</v>
      </c>
      <c r="D37803">
        <f ca="1">_xlfn.IFNA(FORECAST(E37803,OFFSET('HvF table'!B$3:B$318,MATCH(E37803,'HvF table'!A$3:A$318,1)-1,0,2),OFFSET('HvF table'!A$3:A$318,MATCH(E37803,'HvF table'!A$3:A$318,1)-1,0,2)),0)</f>
        <v>0</v>
      </c>
      <c r="E37803">
        <v>-0.19</v>
      </c>
      <c r="G37803">
        <f ca="1">_xlfn.IFNA(FORECAST(E37803,OFFSET('HvF table'!E$3:E$319,MATCH(E37803,'HvF table'!D$3:D$319,1)-1,0,2),OFFSET('HvF table'!D$3:D$319,MATCH(E37803,'HvF table'!D$3:D$319,1)-1,0,2)),0)</f>
        <v>0</v>
      </c>
      <c r="H37803" t="str">
        <f t="shared" ca="1" si="1786"/>
        <v>G</v>
      </c>
      <c r="I37803">
        <f t="shared" ca="1" si="1784"/>
        <v>0</v>
      </c>
      <c r="J37803" t="s">
        <v>75</v>
      </c>
    </row>
    <row r="37804" spans="1:10" x14ac:dyDescent="0.25">
      <c r="A37804" s="65">
        <v>44021</v>
      </c>
      <c r="B37804" s="66">
        <v>0.28472222222222221</v>
      </c>
      <c r="C37804" s="64">
        <f t="shared" si="1785"/>
        <v>44021.284722222219</v>
      </c>
      <c r="D37804">
        <f ca="1">_xlfn.IFNA(FORECAST(E37804,OFFSET('HvF table'!B$3:B$318,MATCH(E37804,'HvF table'!A$3:A$318,1)-1,0,2),OFFSET('HvF table'!A$3:A$318,MATCH(E37804,'HvF table'!A$3:A$318,1)-1,0,2)),0)</f>
        <v>0</v>
      </c>
      <c r="E37804">
        <v>-0.19</v>
      </c>
      <c r="G37804">
        <f ca="1">_xlfn.IFNA(FORECAST(E37804,OFFSET('HvF table'!E$3:E$319,MATCH(E37804,'HvF table'!D$3:D$319,1)-1,0,2),OFFSET('HvF table'!D$3:D$319,MATCH(E37804,'HvF table'!D$3:D$319,1)-1,0,2)),0)</f>
        <v>0</v>
      </c>
      <c r="H37804" t="str">
        <f t="shared" ca="1" si="1786"/>
        <v>G</v>
      </c>
      <c r="I37804">
        <f t="shared" ca="1" si="1784"/>
        <v>0</v>
      </c>
      <c r="J37804" t="s">
        <v>75</v>
      </c>
    </row>
    <row r="37805" spans="1:10" x14ac:dyDescent="0.25">
      <c r="A37805" s="65">
        <v>44021</v>
      </c>
      <c r="B37805" s="66">
        <v>0.28819444444444448</v>
      </c>
      <c r="C37805" s="64">
        <f t="shared" si="1785"/>
        <v>44021.288194444445</v>
      </c>
      <c r="D37805">
        <f ca="1">_xlfn.IFNA(FORECAST(E37805,OFFSET('HvF table'!B$3:B$318,MATCH(E37805,'HvF table'!A$3:A$318,1)-1,0,2),OFFSET('HvF table'!A$3:A$318,MATCH(E37805,'HvF table'!A$3:A$318,1)-1,0,2)),0)</f>
        <v>0</v>
      </c>
      <c r="E37805">
        <v>-0.17</v>
      </c>
      <c r="G37805">
        <f ca="1">_xlfn.IFNA(FORECAST(E37805,OFFSET('HvF table'!E$3:E$319,MATCH(E37805,'HvF table'!D$3:D$319,1)-1,0,2),OFFSET('HvF table'!D$3:D$319,MATCH(E37805,'HvF table'!D$3:D$319,1)-1,0,2)),0)</f>
        <v>0</v>
      </c>
      <c r="H37805" t="str">
        <f t="shared" ca="1" si="1786"/>
        <v>G</v>
      </c>
      <c r="I37805">
        <f t="shared" ca="1" si="1784"/>
        <v>0</v>
      </c>
      <c r="J37805" t="s">
        <v>75</v>
      </c>
    </row>
    <row r="37806" spans="1:10" x14ac:dyDescent="0.25">
      <c r="A37806" s="65">
        <v>44021</v>
      </c>
      <c r="B37806" s="66">
        <v>0.29166666666666669</v>
      </c>
      <c r="C37806" s="64">
        <f t="shared" si="1785"/>
        <v>44021.291666666664</v>
      </c>
      <c r="D37806">
        <f ca="1">_xlfn.IFNA(FORECAST(E37806,OFFSET('HvF table'!B$3:B$318,MATCH(E37806,'HvF table'!A$3:A$318,1)-1,0,2),OFFSET('HvF table'!A$3:A$318,MATCH(E37806,'HvF table'!A$3:A$318,1)-1,0,2)),0)</f>
        <v>0</v>
      </c>
      <c r="E37806">
        <v>-0.2</v>
      </c>
      <c r="G37806">
        <f ca="1">_xlfn.IFNA(FORECAST(E37806,OFFSET('HvF table'!E$3:E$319,MATCH(E37806,'HvF table'!D$3:D$319,1)-1,0,2),OFFSET('HvF table'!D$3:D$319,MATCH(E37806,'HvF table'!D$3:D$319,1)-1,0,2)),0)</f>
        <v>0</v>
      </c>
      <c r="H37806" t="str">
        <f t="shared" ca="1" si="1786"/>
        <v>G</v>
      </c>
      <c r="I37806">
        <f t="shared" ca="1" si="1784"/>
        <v>0</v>
      </c>
      <c r="J37806" t="s">
        <v>75</v>
      </c>
    </row>
    <row r="37807" spans="1:10" x14ac:dyDescent="0.25">
      <c r="A37807" s="65">
        <v>44021</v>
      </c>
      <c r="B37807" s="66">
        <v>0.2951388888888889</v>
      </c>
      <c r="C37807" s="64">
        <f t="shared" si="1785"/>
        <v>44021.295138888891</v>
      </c>
      <c r="D37807">
        <f ca="1">_xlfn.IFNA(FORECAST(E37807,OFFSET('HvF table'!B$3:B$318,MATCH(E37807,'HvF table'!A$3:A$318,1)-1,0,2),OFFSET('HvF table'!A$3:A$318,MATCH(E37807,'HvF table'!A$3:A$318,1)-1,0,2)),0)</f>
        <v>0</v>
      </c>
      <c r="E37807">
        <v>-0.18</v>
      </c>
      <c r="G37807">
        <f ca="1">_xlfn.IFNA(FORECAST(E37807,OFFSET('HvF table'!E$3:E$319,MATCH(E37807,'HvF table'!D$3:D$319,1)-1,0,2),OFFSET('HvF table'!D$3:D$319,MATCH(E37807,'HvF table'!D$3:D$319,1)-1,0,2)),0)</f>
        <v>0</v>
      </c>
      <c r="H37807" t="str">
        <f t="shared" ca="1" si="1786"/>
        <v>G</v>
      </c>
      <c r="I37807">
        <f t="shared" ca="1" si="1784"/>
        <v>0</v>
      </c>
      <c r="J37807" t="s">
        <v>75</v>
      </c>
    </row>
    <row r="37808" spans="1:10" x14ac:dyDescent="0.25">
      <c r="A37808" s="65">
        <v>44021</v>
      </c>
      <c r="B37808" s="66">
        <v>0.2986111111111111</v>
      </c>
      <c r="C37808" s="64">
        <f t="shared" si="1785"/>
        <v>44021.298611111109</v>
      </c>
      <c r="D37808">
        <f ca="1">_xlfn.IFNA(FORECAST(E37808,OFFSET('HvF table'!B$3:B$318,MATCH(E37808,'HvF table'!A$3:A$318,1)-1,0,2),OFFSET('HvF table'!A$3:A$318,MATCH(E37808,'HvF table'!A$3:A$318,1)-1,0,2)),0)</f>
        <v>0</v>
      </c>
      <c r="E37808">
        <v>-0.19</v>
      </c>
      <c r="G37808">
        <f ca="1">_xlfn.IFNA(FORECAST(E37808,OFFSET('HvF table'!E$3:E$319,MATCH(E37808,'HvF table'!D$3:D$319,1)-1,0,2),OFFSET('HvF table'!D$3:D$319,MATCH(E37808,'HvF table'!D$3:D$319,1)-1,0,2)),0)</f>
        <v>0</v>
      </c>
      <c r="H37808" t="str">
        <f t="shared" ca="1" si="1786"/>
        <v>G</v>
      </c>
      <c r="I37808">
        <f t="shared" ca="1" si="1784"/>
        <v>0</v>
      </c>
      <c r="J37808" t="s">
        <v>75</v>
      </c>
    </row>
    <row r="37809" spans="1:10" x14ac:dyDescent="0.25">
      <c r="A37809" s="65">
        <v>44021</v>
      </c>
      <c r="B37809" s="66">
        <v>0.30208333333333331</v>
      </c>
      <c r="C37809" s="64">
        <f t="shared" si="1785"/>
        <v>44021.302083333336</v>
      </c>
      <c r="D37809">
        <f ca="1">_xlfn.IFNA(FORECAST(E37809,OFFSET('HvF table'!B$3:B$318,MATCH(E37809,'HvF table'!A$3:A$318,1)-1,0,2),OFFSET('HvF table'!A$3:A$318,MATCH(E37809,'HvF table'!A$3:A$318,1)-1,0,2)),0)</f>
        <v>0</v>
      </c>
      <c r="E37809">
        <v>-0.18</v>
      </c>
      <c r="G37809">
        <f ca="1">_xlfn.IFNA(FORECAST(E37809,OFFSET('HvF table'!E$3:E$319,MATCH(E37809,'HvF table'!D$3:D$319,1)-1,0,2),OFFSET('HvF table'!D$3:D$319,MATCH(E37809,'HvF table'!D$3:D$319,1)-1,0,2)),0)</f>
        <v>0</v>
      </c>
      <c r="H37809" t="str">
        <f t="shared" ca="1" si="1786"/>
        <v>G</v>
      </c>
      <c r="I37809">
        <f t="shared" ca="1" si="1784"/>
        <v>0</v>
      </c>
      <c r="J37809" t="s">
        <v>75</v>
      </c>
    </row>
    <row r="37810" spans="1:10" x14ac:dyDescent="0.25">
      <c r="A37810" s="65">
        <v>44021</v>
      </c>
      <c r="B37810" s="66">
        <v>0.30555555555555552</v>
      </c>
      <c r="C37810" s="64">
        <f t="shared" si="1785"/>
        <v>44021.305555555555</v>
      </c>
      <c r="D37810">
        <f ca="1">_xlfn.IFNA(FORECAST(E37810,OFFSET('HvF table'!B$3:B$318,MATCH(E37810,'HvF table'!A$3:A$318,1)-1,0,2),OFFSET('HvF table'!A$3:A$318,MATCH(E37810,'HvF table'!A$3:A$318,1)-1,0,2)),0)</f>
        <v>0</v>
      </c>
      <c r="E37810">
        <v>-0.18</v>
      </c>
      <c r="G37810">
        <f ca="1">_xlfn.IFNA(FORECAST(E37810,OFFSET('HvF table'!E$3:E$319,MATCH(E37810,'HvF table'!D$3:D$319,1)-1,0,2),OFFSET('HvF table'!D$3:D$319,MATCH(E37810,'HvF table'!D$3:D$319,1)-1,0,2)),0)</f>
        <v>0</v>
      </c>
      <c r="H37810" t="str">
        <f t="shared" ca="1" si="1786"/>
        <v>G</v>
      </c>
      <c r="I37810">
        <f t="shared" ca="1" si="1784"/>
        <v>0</v>
      </c>
      <c r="J37810" t="s">
        <v>75</v>
      </c>
    </row>
    <row r="37811" spans="1:10" x14ac:dyDescent="0.25">
      <c r="A37811" s="65">
        <v>44021</v>
      </c>
      <c r="B37811" s="66">
        <v>0.30902777777777779</v>
      </c>
      <c r="C37811" s="64">
        <f t="shared" si="1785"/>
        <v>44021.309027777781</v>
      </c>
      <c r="D37811">
        <f ca="1">_xlfn.IFNA(FORECAST(E37811,OFFSET('HvF table'!B$3:B$318,MATCH(E37811,'HvF table'!A$3:A$318,1)-1,0,2),OFFSET('HvF table'!A$3:A$318,MATCH(E37811,'HvF table'!A$3:A$318,1)-1,0,2)),0)</f>
        <v>0</v>
      </c>
      <c r="E37811">
        <v>-0.18</v>
      </c>
      <c r="G37811">
        <f ca="1">_xlfn.IFNA(FORECAST(E37811,OFFSET('HvF table'!E$3:E$319,MATCH(E37811,'HvF table'!D$3:D$319,1)-1,0,2),OFFSET('HvF table'!D$3:D$319,MATCH(E37811,'HvF table'!D$3:D$319,1)-1,0,2)),0)</f>
        <v>0</v>
      </c>
      <c r="H37811" t="str">
        <f t="shared" ca="1" si="1786"/>
        <v>G</v>
      </c>
      <c r="I37811">
        <f t="shared" ca="1" si="1784"/>
        <v>0</v>
      </c>
      <c r="J37811" t="s">
        <v>75</v>
      </c>
    </row>
    <row r="37812" spans="1:10" x14ac:dyDescent="0.25">
      <c r="A37812" s="65">
        <v>44021</v>
      </c>
      <c r="B37812" s="66">
        <v>0.3125</v>
      </c>
      <c r="C37812" s="64">
        <f t="shared" si="1785"/>
        <v>44021.3125</v>
      </c>
      <c r="D37812">
        <f ca="1">_xlfn.IFNA(FORECAST(E37812,OFFSET('HvF table'!B$3:B$318,MATCH(E37812,'HvF table'!A$3:A$318,1)-1,0,2),OFFSET('HvF table'!A$3:A$318,MATCH(E37812,'HvF table'!A$3:A$318,1)-1,0,2)),0)</f>
        <v>0</v>
      </c>
      <c r="E37812">
        <v>-0.19</v>
      </c>
      <c r="G37812">
        <f ca="1">_xlfn.IFNA(FORECAST(E37812,OFFSET('HvF table'!E$3:E$319,MATCH(E37812,'HvF table'!D$3:D$319,1)-1,0,2),OFFSET('HvF table'!D$3:D$319,MATCH(E37812,'HvF table'!D$3:D$319,1)-1,0,2)),0)</f>
        <v>0</v>
      </c>
      <c r="H37812" t="str">
        <f t="shared" ca="1" si="1786"/>
        <v>G</v>
      </c>
      <c r="I37812">
        <f t="shared" ca="1" si="1784"/>
        <v>0</v>
      </c>
      <c r="J37812" t="s">
        <v>75</v>
      </c>
    </row>
    <row r="37813" spans="1:10" x14ac:dyDescent="0.25">
      <c r="A37813" s="65">
        <v>44021</v>
      </c>
      <c r="B37813" s="66">
        <v>0.31597222222222221</v>
      </c>
      <c r="C37813" s="64">
        <f t="shared" si="1785"/>
        <v>44021.315972222219</v>
      </c>
      <c r="D37813">
        <f ca="1">_xlfn.IFNA(FORECAST(E37813,OFFSET('HvF table'!B$3:B$318,MATCH(E37813,'HvF table'!A$3:A$318,1)-1,0,2),OFFSET('HvF table'!A$3:A$318,MATCH(E37813,'HvF table'!A$3:A$318,1)-1,0,2)),0)</f>
        <v>0</v>
      </c>
      <c r="E37813">
        <v>-0.19</v>
      </c>
      <c r="G37813">
        <f ca="1">_xlfn.IFNA(FORECAST(E37813,OFFSET('HvF table'!E$3:E$319,MATCH(E37813,'HvF table'!D$3:D$319,1)-1,0,2),OFFSET('HvF table'!D$3:D$319,MATCH(E37813,'HvF table'!D$3:D$319,1)-1,0,2)),0)</f>
        <v>0</v>
      </c>
      <c r="H37813" t="str">
        <f t="shared" ca="1" si="1786"/>
        <v>G</v>
      </c>
      <c r="I37813">
        <f t="shared" ca="1" si="1784"/>
        <v>0</v>
      </c>
      <c r="J37813" t="s">
        <v>75</v>
      </c>
    </row>
    <row r="37814" spans="1:10" x14ac:dyDescent="0.25">
      <c r="A37814" s="65">
        <v>44021</v>
      </c>
      <c r="B37814" s="66">
        <v>0.31944444444444448</v>
      </c>
      <c r="C37814" s="64">
        <f t="shared" si="1785"/>
        <v>44021.319444444445</v>
      </c>
      <c r="D37814">
        <f ca="1">_xlfn.IFNA(FORECAST(E37814,OFFSET('HvF table'!B$3:B$318,MATCH(E37814,'HvF table'!A$3:A$318,1)-1,0,2),OFFSET('HvF table'!A$3:A$318,MATCH(E37814,'HvF table'!A$3:A$318,1)-1,0,2)),0)</f>
        <v>0</v>
      </c>
      <c r="E37814">
        <v>-0.19</v>
      </c>
      <c r="G37814">
        <f ca="1">_xlfn.IFNA(FORECAST(E37814,OFFSET('HvF table'!E$3:E$319,MATCH(E37814,'HvF table'!D$3:D$319,1)-1,0,2),OFFSET('HvF table'!D$3:D$319,MATCH(E37814,'HvF table'!D$3:D$319,1)-1,0,2)),0)</f>
        <v>0</v>
      </c>
      <c r="H37814" t="str">
        <f t="shared" ca="1" si="1786"/>
        <v>G</v>
      </c>
      <c r="I37814">
        <f t="shared" ca="1" si="1784"/>
        <v>0</v>
      </c>
      <c r="J37814" t="s">
        <v>75</v>
      </c>
    </row>
    <row r="37815" spans="1:10" x14ac:dyDescent="0.25">
      <c r="A37815" s="65">
        <v>44021</v>
      </c>
      <c r="B37815" s="66">
        <v>0.32291666666666669</v>
      </c>
      <c r="C37815" s="64">
        <f t="shared" si="1785"/>
        <v>44021.322916666664</v>
      </c>
      <c r="D37815">
        <f ca="1">_xlfn.IFNA(FORECAST(E37815,OFFSET('HvF table'!B$3:B$318,MATCH(E37815,'HvF table'!A$3:A$318,1)-1,0,2),OFFSET('HvF table'!A$3:A$318,MATCH(E37815,'HvF table'!A$3:A$318,1)-1,0,2)),0)</f>
        <v>0</v>
      </c>
      <c r="E37815">
        <v>-0.19</v>
      </c>
      <c r="G37815">
        <f ca="1">_xlfn.IFNA(FORECAST(E37815,OFFSET('HvF table'!E$3:E$319,MATCH(E37815,'HvF table'!D$3:D$319,1)-1,0,2),OFFSET('HvF table'!D$3:D$319,MATCH(E37815,'HvF table'!D$3:D$319,1)-1,0,2)),0)</f>
        <v>0</v>
      </c>
      <c r="H37815" t="str">
        <f t="shared" ca="1" si="1786"/>
        <v>G</v>
      </c>
      <c r="I37815">
        <f t="shared" ca="1" si="1784"/>
        <v>0</v>
      </c>
      <c r="J37815" t="s">
        <v>75</v>
      </c>
    </row>
    <row r="37816" spans="1:10" x14ac:dyDescent="0.25">
      <c r="A37816" s="65">
        <v>44021</v>
      </c>
      <c r="B37816" s="66">
        <v>0.3263888888888889</v>
      </c>
      <c r="C37816" s="64">
        <f t="shared" si="1785"/>
        <v>44021.326388888891</v>
      </c>
      <c r="D37816">
        <f ca="1">_xlfn.IFNA(FORECAST(E37816,OFFSET('HvF table'!B$3:B$318,MATCH(E37816,'HvF table'!A$3:A$318,1)-1,0,2),OFFSET('HvF table'!A$3:A$318,MATCH(E37816,'HvF table'!A$3:A$318,1)-1,0,2)),0)</f>
        <v>0</v>
      </c>
      <c r="E37816">
        <v>-0.18</v>
      </c>
      <c r="G37816">
        <f ca="1">_xlfn.IFNA(FORECAST(E37816,OFFSET('HvF table'!E$3:E$319,MATCH(E37816,'HvF table'!D$3:D$319,1)-1,0,2),OFFSET('HvF table'!D$3:D$319,MATCH(E37816,'HvF table'!D$3:D$319,1)-1,0,2)),0)</f>
        <v>0</v>
      </c>
      <c r="H37816" t="str">
        <f t="shared" ca="1" si="1786"/>
        <v>G</v>
      </c>
      <c r="I37816">
        <f t="shared" ca="1" si="1784"/>
        <v>0</v>
      </c>
      <c r="J37816" t="s">
        <v>75</v>
      </c>
    </row>
    <row r="37817" spans="1:10" x14ac:dyDescent="0.25">
      <c r="A37817" s="65">
        <v>44021</v>
      </c>
      <c r="B37817" s="66">
        <v>0.3298611111111111</v>
      </c>
      <c r="C37817" s="64">
        <f t="shared" si="1785"/>
        <v>44021.329861111109</v>
      </c>
      <c r="D37817">
        <f ca="1">_xlfn.IFNA(FORECAST(E37817,OFFSET('HvF table'!B$3:B$318,MATCH(E37817,'HvF table'!A$3:A$318,1)-1,0,2),OFFSET('HvF table'!A$3:A$318,MATCH(E37817,'HvF table'!A$3:A$318,1)-1,0,2)),0)</f>
        <v>0</v>
      </c>
      <c r="E37817">
        <v>-0.18</v>
      </c>
      <c r="G37817">
        <f ca="1">_xlfn.IFNA(FORECAST(E37817,OFFSET('HvF table'!E$3:E$319,MATCH(E37817,'HvF table'!D$3:D$319,1)-1,0,2),OFFSET('HvF table'!D$3:D$319,MATCH(E37817,'HvF table'!D$3:D$319,1)-1,0,2)),0)</f>
        <v>0</v>
      </c>
      <c r="H37817" t="str">
        <f t="shared" ca="1" si="1786"/>
        <v>G</v>
      </c>
      <c r="I37817">
        <f t="shared" ca="1" si="1784"/>
        <v>0</v>
      </c>
      <c r="J37817" t="s">
        <v>75</v>
      </c>
    </row>
    <row r="37818" spans="1:10" x14ac:dyDescent="0.25">
      <c r="A37818" s="65">
        <v>44021</v>
      </c>
      <c r="B37818" s="66">
        <v>0.33333333333333331</v>
      </c>
      <c r="C37818" s="64">
        <f t="shared" si="1785"/>
        <v>44021.333333333336</v>
      </c>
      <c r="D37818">
        <f ca="1">_xlfn.IFNA(FORECAST(E37818,OFFSET('HvF table'!B$3:B$318,MATCH(E37818,'HvF table'!A$3:A$318,1)-1,0,2),OFFSET('HvF table'!A$3:A$318,MATCH(E37818,'HvF table'!A$3:A$318,1)-1,0,2)),0)</f>
        <v>0</v>
      </c>
      <c r="E37818">
        <v>-0.19</v>
      </c>
      <c r="G37818">
        <f ca="1">_xlfn.IFNA(FORECAST(E37818,OFFSET('HvF table'!E$3:E$319,MATCH(E37818,'HvF table'!D$3:D$319,1)-1,0,2),OFFSET('HvF table'!D$3:D$319,MATCH(E37818,'HvF table'!D$3:D$319,1)-1,0,2)),0)</f>
        <v>0</v>
      </c>
      <c r="H37818" t="str">
        <f t="shared" ca="1" si="1786"/>
        <v>G</v>
      </c>
      <c r="I37818">
        <f t="shared" ca="1" si="1784"/>
        <v>0</v>
      </c>
      <c r="J37818" t="s">
        <v>75</v>
      </c>
    </row>
    <row r="37819" spans="1:10" x14ac:dyDescent="0.25">
      <c r="A37819" s="65">
        <v>44021</v>
      </c>
      <c r="B37819" s="66">
        <v>0.33680555555555558</v>
      </c>
      <c r="C37819" s="64">
        <f t="shared" si="1785"/>
        <v>44021.336805555555</v>
      </c>
      <c r="D37819">
        <f ca="1">_xlfn.IFNA(FORECAST(E37819,OFFSET('HvF table'!B$3:B$318,MATCH(E37819,'HvF table'!A$3:A$318,1)-1,0,2),OFFSET('HvF table'!A$3:A$318,MATCH(E37819,'HvF table'!A$3:A$318,1)-1,0,2)),0)</f>
        <v>0</v>
      </c>
      <c r="E37819">
        <v>-0.18</v>
      </c>
      <c r="G37819">
        <f ca="1">_xlfn.IFNA(FORECAST(E37819,OFFSET('HvF table'!E$3:E$319,MATCH(E37819,'HvF table'!D$3:D$319,1)-1,0,2),OFFSET('HvF table'!D$3:D$319,MATCH(E37819,'HvF table'!D$3:D$319,1)-1,0,2)),0)</f>
        <v>0</v>
      </c>
      <c r="H37819" t="str">
        <f t="shared" ca="1" si="1786"/>
        <v>G</v>
      </c>
      <c r="I37819">
        <f t="shared" ca="1" si="1784"/>
        <v>0</v>
      </c>
      <c r="J37819" t="s">
        <v>75</v>
      </c>
    </row>
    <row r="37820" spans="1:10" x14ac:dyDescent="0.25">
      <c r="A37820" s="65">
        <v>44021</v>
      </c>
      <c r="B37820" s="66">
        <v>0.34027777777777773</v>
      </c>
      <c r="C37820" s="64">
        <f t="shared" si="1785"/>
        <v>44021.340277777781</v>
      </c>
      <c r="D37820">
        <f ca="1">_xlfn.IFNA(FORECAST(E37820,OFFSET('HvF table'!B$3:B$318,MATCH(E37820,'HvF table'!A$3:A$318,1)-1,0,2),OFFSET('HvF table'!A$3:A$318,MATCH(E37820,'HvF table'!A$3:A$318,1)-1,0,2)),0)</f>
        <v>0</v>
      </c>
      <c r="E37820">
        <v>-0.18</v>
      </c>
      <c r="G37820">
        <f ca="1">_xlfn.IFNA(FORECAST(E37820,OFFSET('HvF table'!E$3:E$319,MATCH(E37820,'HvF table'!D$3:D$319,1)-1,0,2),OFFSET('HvF table'!D$3:D$319,MATCH(E37820,'HvF table'!D$3:D$319,1)-1,0,2)),0)</f>
        <v>0</v>
      </c>
      <c r="H37820" t="str">
        <f t="shared" ca="1" si="1786"/>
        <v>G</v>
      </c>
      <c r="I37820">
        <f t="shared" ca="1" si="1784"/>
        <v>0</v>
      </c>
      <c r="J37820" t="s">
        <v>75</v>
      </c>
    </row>
    <row r="37821" spans="1:10" x14ac:dyDescent="0.25">
      <c r="A37821" s="65">
        <v>44021</v>
      </c>
      <c r="B37821" s="66">
        <v>0.34375</v>
      </c>
      <c r="C37821" s="64">
        <f t="shared" si="1785"/>
        <v>44021.34375</v>
      </c>
      <c r="D37821">
        <f ca="1">_xlfn.IFNA(FORECAST(E37821,OFFSET('HvF table'!B$3:B$318,MATCH(E37821,'HvF table'!A$3:A$318,1)-1,0,2),OFFSET('HvF table'!A$3:A$318,MATCH(E37821,'HvF table'!A$3:A$318,1)-1,0,2)),0)</f>
        <v>0</v>
      </c>
      <c r="E37821">
        <v>-0.18</v>
      </c>
      <c r="G37821">
        <f ca="1">_xlfn.IFNA(FORECAST(E37821,OFFSET('HvF table'!E$3:E$319,MATCH(E37821,'HvF table'!D$3:D$319,1)-1,0,2),OFFSET('HvF table'!D$3:D$319,MATCH(E37821,'HvF table'!D$3:D$319,1)-1,0,2)),0)</f>
        <v>0</v>
      </c>
      <c r="H37821" t="str">
        <f t="shared" ca="1" si="1786"/>
        <v>G</v>
      </c>
      <c r="I37821">
        <f t="shared" ca="1" si="1784"/>
        <v>0</v>
      </c>
      <c r="J37821" t="s">
        <v>75</v>
      </c>
    </row>
    <row r="37822" spans="1:10" x14ac:dyDescent="0.25">
      <c r="A37822" s="65">
        <v>44021</v>
      </c>
      <c r="B37822" s="66">
        <v>0.34722222222222227</v>
      </c>
      <c r="C37822" s="64">
        <f t="shared" si="1785"/>
        <v>44021.347222222219</v>
      </c>
      <c r="D37822">
        <f ca="1">_xlfn.IFNA(FORECAST(E37822,OFFSET('HvF table'!B$3:B$318,MATCH(E37822,'HvF table'!A$3:A$318,1)-1,0,2),OFFSET('HvF table'!A$3:A$318,MATCH(E37822,'HvF table'!A$3:A$318,1)-1,0,2)),0)</f>
        <v>0</v>
      </c>
      <c r="E37822">
        <v>-0.18</v>
      </c>
      <c r="G37822">
        <f ca="1">_xlfn.IFNA(FORECAST(E37822,OFFSET('HvF table'!E$3:E$319,MATCH(E37822,'HvF table'!D$3:D$319,1)-1,0,2),OFFSET('HvF table'!D$3:D$319,MATCH(E37822,'HvF table'!D$3:D$319,1)-1,0,2)),0)</f>
        <v>0</v>
      </c>
      <c r="H37822" t="str">
        <f t="shared" ca="1" si="1786"/>
        <v>G</v>
      </c>
      <c r="I37822">
        <f t="shared" ca="1" si="1784"/>
        <v>0</v>
      </c>
      <c r="J37822" t="s">
        <v>75</v>
      </c>
    </row>
    <row r="37823" spans="1:10" x14ac:dyDescent="0.25">
      <c r="A37823" s="65">
        <v>44021</v>
      </c>
      <c r="B37823" s="66">
        <v>0.35069444444444442</v>
      </c>
      <c r="C37823" s="64">
        <f t="shared" si="1785"/>
        <v>44021.350694444445</v>
      </c>
      <c r="D37823">
        <f ca="1">_xlfn.IFNA(FORECAST(E37823,OFFSET('HvF table'!B$3:B$318,MATCH(E37823,'HvF table'!A$3:A$318,1)-1,0,2),OFFSET('HvF table'!A$3:A$318,MATCH(E37823,'HvF table'!A$3:A$318,1)-1,0,2)),0)</f>
        <v>0</v>
      </c>
      <c r="E37823">
        <v>-0.18</v>
      </c>
      <c r="G37823">
        <f ca="1">_xlfn.IFNA(FORECAST(E37823,OFFSET('HvF table'!E$3:E$319,MATCH(E37823,'HvF table'!D$3:D$319,1)-1,0,2),OFFSET('HvF table'!D$3:D$319,MATCH(E37823,'HvF table'!D$3:D$319,1)-1,0,2)),0)</f>
        <v>0</v>
      </c>
      <c r="H37823" t="str">
        <f t="shared" ca="1" si="1786"/>
        <v>G</v>
      </c>
      <c r="I37823">
        <f t="shared" ca="1" si="1784"/>
        <v>0</v>
      </c>
      <c r="J37823" t="s">
        <v>75</v>
      </c>
    </row>
    <row r="37824" spans="1:10" x14ac:dyDescent="0.25">
      <c r="A37824" s="65">
        <v>44021</v>
      </c>
      <c r="B37824" s="66">
        <v>0.35416666666666669</v>
      </c>
      <c r="C37824" s="64">
        <f t="shared" si="1785"/>
        <v>44021.354166666664</v>
      </c>
      <c r="D37824">
        <f ca="1">_xlfn.IFNA(FORECAST(E37824,OFFSET('HvF table'!B$3:B$318,MATCH(E37824,'HvF table'!A$3:A$318,1)-1,0,2),OFFSET('HvF table'!A$3:A$318,MATCH(E37824,'HvF table'!A$3:A$318,1)-1,0,2)),0)</f>
        <v>0</v>
      </c>
      <c r="E37824">
        <v>-0.18</v>
      </c>
      <c r="G37824">
        <f ca="1">_xlfn.IFNA(FORECAST(E37824,OFFSET('HvF table'!E$3:E$319,MATCH(E37824,'HvF table'!D$3:D$319,1)-1,0,2),OFFSET('HvF table'!D$3:D$319,MATCH(E37824,'HvF table'!D$3:D$319,1)-1,0,2)),0)</f>
        <v>0</v>
      </c>
      <c r="H37824" t="str">
        <f t="shared" ca="1" si="1786"/>
        <v>G</v>
      </c>
      <c r="I37824">
        <f t="shared" ca="1" si="1784"/>
        <v>0</v>
      </c>
      <c r="J37824" t="s">
        <v>75</v>
      </c>
    </row>
    <row r="37825" spans="1:10" x14ac:dyDescent="0.25">
      <c r="A37825" s="65">
        <v>44021</v>
      </c>
      <c r="B37825" s="66">
        <v>0.3576388888888889</v>
      </c>
      <c r="C37825" s="64">
        <f t="shared" si="1785"/>
        <v>44021.357638888891</v>
      </c>
      <c r="D37825">
        <f ca="1">_xlfn.IFNA(FORECAST(E37825,OFFSET('HvF table'!B$3:B$318,MATCH(E37825,'HvF table'!A$3:A$318,1)-1,0,2),OFFSET('HvF table'!A$3:A$318,MATCH(E37825,'HvF table'!A$3:A$318,1)-1,0,2)),0)</f>
        <v>0</v>
      </c>
      <c r="E37825">
        <v>-0.18</v>
      </c>
      <c r="G37825">
        <f ca="1">_xlfn.IFNA(FORECAST(E37825,OFFSET('HvF table'!E$3:E$319,MATCH(E37825,'HvF table'!D$3:D$319,1)-1,0,2),OFFSET('HvF table'!D$3:D$319,MATCH(E37825,'HvF table'!D$3:D$319,1)-1,0,2)),0)</f>
        <v>0</v>
      </c>
      <c r="H37825" t="str">
        <f t="shared" ca="1" si="1786"/>
        <v>G</v>
      </c>
      <c r="I37825">
        <f t="shared" ca="1" si="1784"/>
        <v>0</v>
      </c>
      <c r="J37825" t="s">
        <v>75</v>
      </c>
    </row>
    <row r="37826" spans="1:10" x14ac:dyDescent="0.25">
      <c r="A37826" s="65">
        <v>44021</v>
      </c>
      <c r="B37826" s="66">
        <v>0.3611111111111111</v>
      </c>
      <c r="C37826" s="64">
        <f t="shared" si="1785"/>
        <v>44021.361111111109</v>
      </c>
      <c r="D37826">
        <f ca="1">_xlfn.IFNA(FORECAST(E37826,OFFSET('HvF table'!B$3:B$318,MATCH(E37826,'HvF table'!A$3:A$318,1)-1,0,2),OFFSET('HvF table'!A$3:A$318,MATCH(E37826,'HvF table'!A$3:A$318,1)-1,0,2)),0)</f>
        <v>0</v>
      </c>
      <c r="E37826">
        <v>-0.18</v>
      </c>
      <c r="G37826">
        <f ca="1">_xlfn.IFNA(FORECAST(E37826,OFFSET('HvF table'!E$3:E$319,MATCH(E37826,'HvF table'!D$3:D$319,1)-1,0,2),OFFSET('HvF table'!D$3:D$319,MATCH(E37826,'HvF table'!D$3:D$319,1)-1,0,2)),0)</f>
        <v>0</v>
      </c>
      <c r="H37826" t="str">
        <f t="shared" ca="1" si="1786"/>
        <v>G</v>
      </c>
      <c r="I37826">
        <f t="shared" ref="I37826:I37889" ca="1" si="1787">IF(H37826="G",G37826,IF(H37826="B",0))</f>
        <v>0</v>
      </c>
      <c r="J37826" t="s">
        <v>75</v>
      </c>
    </row>
    <row r="37827" spans="1:10" x14ac:dyDescent="0.25">
      <c r="A37827" s="65">
        <v>44021</v>
      </c>
      <c r="B37827" s="66">
        <v>0.36458333333333331</v>
      </c>
      <c r="C37827" s="64">
        <f t="shared" ref="C37827:C37890" si="1788">A37827+B37827</f>
        <v>44021.364583333336</v>
      </c>
      <c r="D37827">
        <f ca="1">_xlfn.IFNA(FORECAST(E37827,OFFSET('HvF table'!B$3:B$318,MATCH(E37827,'HvF table'!A$3:A$318,1)-1,0,2),OFFSET('HvF table'!A$3:A$318,MATCH(E37827,'HvF table'!A$3:A$318,1)-1,0,2)),0)</f>
        <v>0</v>
      </c>
      <c r="E37827">
        <v>-0.18</v>
      </c>
      <c r="G37827">
        <f ca="1">_xlfn.IFNA(FORECAST(E37827,OFFSET('HvF table'!E$3:E$319,MATCH(E37827,'HvF table'!D$3:D$319,1)-1,0,2),OFFSET('HvF table'!D$3:D$319,MATCH(E37827,'HvF table'!D$3:D$319,1)-1,0,2)),0)</f>
        <v>0</v>
      </c>
      <c r="H37827" t="str">
        <f t="shared" ca="1" si="1786"/>
        <v>G</v>
      </c>
      <c r="I37827">
        <f t="shared" ca="1" si="1787"/>
        <v>0</v>
      </c>
      <c r="J37827" t="s">
        <v>75</v>
      </c>
    </row>
    <row r="37828" spans="1:10" x14ac:dyDescent="0.25">
      <c r="A37828" s="65">
        <v>44021</v>
      </c>
      <c r="B37828" s="66">
        <v>0.36805555555555558</v>
      </c>
      <c r="C37828" s="64">
        <f t="shared" si="1788"/>
        <v>44021.368055555555</v>
      </c>
      <c r="D37828">
        <f ca="1">_xlfn.IFNA(FORECAST(E37828,OFFSET('HvF table'!B$3:B$318,MATCH(E37828,'HvF table'!A$3:A$318,1)-1,0,2),OFFSET('HvF table'!A$3:A$318,MATCH(E37828,'HvF table'!A$3:A$318,1)-1,0,2)),0)</f>
        <v>0</v>
      </c>
      <c r="E37828">
        <v>-0.19</v>
      </c>
      <c r="G37828">
        <f ca="1">_xlfn.IFNA(FORECAST(E37828,OFFSET('HvF table'!E$3:E$319,MATCH(E37828,'HvF table'!D$3:D$319,1)-1,0,2),OFFSET('HvF table'!D$3:D$319,MATCH(E37828,'HvF table'!D$3:D$319,1)-1,0,2)),0)</f>
        <v>0</v>
      </c>
      <c r="H37828" t="str">
        <f t="shared" ca="1" si="1786"/>
        <v>G</v>
      </c>
      <c r="I37828">
        <f t="shared" ca="1" si="1787"/>
        <v>0</v>
      </c>
      <c r="J37828" t="s">
        <v>75</v>
      </c>
    </row>
    <row r="37829" spans="1:10" x14ac:dyDescent="0.25">
      <c r="A37829" s="65">
        <v>44021</v>
      </c>
      <c r="B37829" s="66">
        <v>0.37152777777777773</v>
      </c>
      <c r="C37829" s="64">
        <f t="shared" si="1788"/>
        <v>44021.371527777781</v>
      </c>
      <c r="D37829">
        <f ca="1">_xlfn.IFNA(FORECAST(E37829,OFFSET('HvF table'!B$3:B$318,MATCH(E37829,'HvF table'!A$3:A$318,1)-1,0,2),OFFSET('HvF table'!A$3:A$318,MATCH(E37829,'HvF table'!A$3:A$318,1)-1,0,2)),0)</f>
        <v>0</v>
      </c>
      <c r="E37829">
        <v>-0.19</v>
      </c>
      <c r="G37829">
        <f ca="1">_xlfn.IFNA(FORECAST(E37829,OFFSET('HvF table'!E$3:E$319,MATCH(E37829,'HvF table'!D$3:D$319,1)-1,0,2),OFFSET('HvF table'!D$3:D$319,MATCH(E37829,'HvF table'!D$3:D$319,1)-1,0,2)),0)</f>
        <v>0</v>
      </c>
      <c r="H37829" t="str">
        <f t="shared" ca="1" si="1786"/>
        <v>G</v>
      </c>
      <c r="I37829">
        <f t="shared" ca="1" si="1787"/>
        <v>0</v>
      </c>
      <c r="J37829" t="s">
        <v>75</v>
      </c>
    </row>
    <row r="37830" spans="1:10" x14ac:dyDescent="0.25">
      <c r="A37830" s="65">
        <v>44021</v>
      </c>
      <c r="B37830" s="66">
        <v>0.375</v>
      </c>
      <c r="C37830" s="64">
        <f t="shared" si="1788"/>
        <v>44021.375</v>
      </c>
      <c r="D37830">
        <f ca="1">_xlfn.IFNA(FORECAST(E37830,OFFSET('HvF table'!B$3:B$318,MATCH(E37830,'HvF table'!A$3:A$318,1)-1,0,2),OFFSET('HvF table'!A$3:A$318,MATCH(E37830,'HvF table'!A$3:A$318,1)-1,0,2)),0)</f>
        <v>0</v>
      </c>
      <c r="E37830">
        <v>-0.2</v>
      </c>
      <c r="G37830">
        <f ca="1">_xlfn.IFNA(FORECAST(E37830,OFFSET('HvF table'!E$3:E$319,MATCH(E37830,'HvF table'!D$3:D$319,1)-1,0,2),OFFSET('HvF table'!D$3:D$319,MATCH(E37830,'HvF table'!D$3:D$319,1)-1,0,2)),0)</f>
        <v>0</v>
      </c>
      <c r="H37830" t="str">
        <f t="shared" ca="1" si="1786"/>
        <v>G</v>
      </c>
      <c r="I37830">
        <f t="shared" ca="1" si="1787"/>
        <v>0</v>
      </c>
      <c r="J37830" t="s">
        <v>75</v>
      </c>
    </row>
    <row r="37831" spans="1:10" x14ac:dyDescent="0.25">
      <c r="A37831" s="65">
        <v>44021</v>
      </c>
      <c r="B37831" s="66">
        <v>0.37847222222222227</v>
      </c>
      <c r="C37831" s="64">
        <f t="shared" si="1788"/>
        <v>44021.378472222219</v>
      </c>
      <c r="D37831">
        <f ca="1">_xlfn.IFNA(FORECAST(E37831,OFFSET('HvF table'!B$3:B$318,MATCH(E37831,'HvF table'!A$3:A$318,1)-1,0,2),OFFSET('HvF table'!A$3:A$318,MATCH(E37831,'HvF table'!A$3:A$318,1)-1,0,2)),0)</f>
        <v>0</v>
      </c>
      <c r="E37831">
        <v>-0.2</v>
      </c>
      <c r="G37831">
        <f ca="1">_xlfn.IFNA(FORECAST(E37831,OFFSET('HvF table'!E$3:E$319,MATCH(E37831,'HvF table'!D$3:D$319,1)-1,0,2),OFFSET('HvF table'!D$3:D$319,MATCH(E37831,'HvF table'!D$3:D$319,1)-1,0,2)),0)</f>
        <v>0</v>
      </c>
      <c r="H37831" t="str">
        <f t="shared" ca="1" si="1786"/>
        <v>G</v>
      </c>
      <c r="I37831">
        <f t="shared" ca="1" si="1787"/>
        <v>0</v>
      </c>
      <c r="J37831" t="s">
        <v>75</v>
      </c>
    </row>
    <row r="37832" spans="1:10" x14ac:dyDescent="0.25">
      <c r="A37832" s="65">
        <v>44021</v>
      </c>
      <c r="B37832" s="66">
        <v>0.38194444444444442</v>
      </c>
      <c r="C37832" s="64">
        <f t="shared" si="1788"/>
        <v>44021.381944444445</v>
      </c>
      <c r="D37832">
        <f ca="1">_xlfn.IFNA(FORECAST(E37832,OFFSET('HvF table'!B$3:B$318,MATCH(E37832,'HvF table'!A$3:A$318,1)-1,0,2),OFFSET('HvF table'!A$3:A$318,MATCH(E37832,'HvF table'!A$3:A$318,1)-1,0,2)),0)</f>
        <v>0</v>
      </c>
      <c r="E37832">
        <v>-0.18</v>
      </c>
      <c r="G37832">
        <f ca="1">_xlfn.IFNA(FORECAST(E37832,OFFSET('HvF table'!E$3:E$319,MATCH(E37832,'HvF table'!D$3:D$319,1)-1,0,2),OFFSET('HvF table'!D$3:D$319,MATCH(E37832,'HvF table'!D$3:D$319,1)-1,0,2)),0)</f>
        <v>0</v>
      </c>
      <c r="H37832" t="str">
        <f t="shared" ca="1" si="1786"/>
        <v>G</v>
      </c>
      <c r="I37832">
        <f t="shared" ca="1" si="1787"/>
        <v>0</v>
      </c>
      <c r="J37832" t="s">
        <v>75</v>
      </c>
    </row>
    <row r="37833" spans="1:10" x14ac:dyDescent="0.25">
      <c r="A37833" s="65">
        <v>44021</v>
      </c>
      <c r="B37833" s="66">
        <v>0.38541666666666669</v>
      </c>
      <c r="C37833" s="64">
        <f t="shared" si="1788"/>
        <v>44021.385416666664</v>
      </c>
      <c r="D37833">
        <f ca="1">_xlfn.IFNA(FORECAST(E37833,OFFSET('HvF table'!B$3:B$318,MATCH(E37833,'HvF table'!A$3:A$318,1)-1,0,2),OFFSET('HvF table'!A$3:A$318,MATCH(E37833,'HvF table'!A$3:A$318,1)-1,0,2)),0)</f>
        <v>0</v>
      </c>
      <c r="E37833">
        <v>-0.17</v>
      </c>
      <c r="G37833">
        <f ca="1">_xlfn.IFNA(FORECAST(E37833,OFFSET('HvF table'!E$3:E$319,MATCH(E37833,'HvF table'!D$3:D$319,1)-1,0,2),OFFSET('HvF table'!D$3:D$319,MATCH(E37833,'HvF table'!D$3:D$319,1)-1,0,2)),0)</f>
        <v>0</v>
      </c>
      <c r="H37833" t="str">
        <f t="shared" ca="1" si="1786"/>
        <v>G</v>
      </c>
      <c r="I37833">
        <f t="shared" ca="1" si="1787"/>
        <v>0</v>
      </c>
      <c r="J37833" t="s">
        <v>75</v>
      </c>
    </row>
    <row r="37834" spans="1:10" x14ac:dyDescent="0.25">
      <c r="A37834" s="65">
        <v>44021</v>
      </c>
      <c r="B37834" s="66">
        <v>0.3888888888888889</v>
      </c>
      <c r="C37834" s="64">
        <f t="shared" si="1788"/>
        <v>44021.388888888891</v>
      </c>
      <c r="D37834">
        <f ca="1">_xlfn.IFNA(FORECAST(E37834,OFFSET('HvF table'!B$3:B$318,MATCH(E37834,'HvF table'!A$3:A$318,1)-1,0,2),OFFSET('HvF table'!A$3:A$318,MATCH(E37834,'HvF table'!A$3:A$318,1)-1,0,2)),0)</f>
        <v>0</v>
      </c>
      <c r="E37834">
        <v>-0.2</v>
      </c>
      <c r="G37834">
        <f ca="1">_xlfn.IFNA(FORECAST(E37834,OFFSET('HvF table'!E$3:E$319,MATCH(E37834,'HvF table'!D$3:D$319,1)-1,0,2),OFFSET('HvF table'!D$3:D$319,MATCH(E37834,'HvF table'!D$3:D$319,1)-1,0,2)),0)</f>
        <v>0</v>
      </c>
      <c r="H37834" t="str">
        <f t="shared" ca="1" si="1786"/>
        <v>G</v>
      </c>
      <c r="I37834">
        <f t="shared" ca="1" si="1787"/>
        <v>0</v>
      </c>
      <c r="J37834" t="s">
        <v>75</v>
      </c>
    </row>
    <row r="37835" spans="1:10" x14ac:dyDescent="0.25">
      <c r="A37835" s="65">
        <v>44021</v>
      </c>
      <c r="B37835" s="66">
        <v>0.3923611111111111</v>
      </c>
      <c r="C37835" s="64">
        <f t="shared" si="1788"/>
        <v>44021.392361111109</v>
      </c>
      <c r="D37835">
        <f ca="1">_xlfn.IFNA(FORECAST(E37835,OFFSET('HvF table'!B$3:B$318,MATCH(E37835,'HvF table'!A$3:A$318,1)-1,0,2),OFFSET('HvF table'!A$3:A$318,MATCH(E37835,'HvF table'!A$3:A$318,1)-1,0,2)),0)</f>
        <v>0</v>
      </c>
      <c r="E37835">
        <v>-0.2</v>
      </c>
      <c r="G37835">
        <f ca="1">_xlfn.IFNA(FORECAST(E37835,OFFSET('HvF table'!E$3:E$319,MATCH(E37835,'HvF table'!D$3:D$319,1)-1,0,2),OFFSET('HvF table'!D$3:D$319,MATCH(E37835,'HvF table'!D$3:D$319,1)-1,0,2)),0)</f>
        <v>0</v>
      </c>
      <c r="H37835" t="str">
        <f t="shared" ca="1" si="1786"/>
        <v>G</v>
      </c>
      <c r="I37835">
        <f t="shared" ca="1" si="1787"/>
        <v>0</v>
      </c>
      <c r="J37835" t="s">
        <v>75</v>
      </c>
    </row>
    <row r="37836" spans="1:10" x14ac:dyDescent="0.25">
      <c r="A37836" s="65">
        <v>44021</v>
      </c>
      <c r="B37836" s="66">
        <v>0.39583333333333331</v>
      </c>
      <c r="C37836" s="64">
        <f t="shared" si="1788"/>
        <v>44021.395833333336</v>
      </c>
      <c r="D37836">
        <f ca="1">_xlfn.IFNA(FORECAST(E37836,OFFSET('HvF table'!B$3:B$318,MATCH(E37836,'HvF table'!A$3:A$318,1)-1,0,2),OFFSET('HvF table'!A$3:A$318,MATCH(E37836,'HvF table'!A$3:A$318,1)-1,0,2)),0)</f>
        <v>0</v>
      </c>
      <c r="E37836">
        <v>-0.19</v>
      </c>
      <c r="G37836">
        <f ca="1">_xlfn.IFNA(FORECAST(E37836,OFFSET('HvF table'!E$3:E$319,MATCH(E37836,'HvF table'!D$3:D$319,1)-1,0,2),OFFSET('HvF table'!D$3:D$319,MATCH(E37836,'HvF table'!D$3:D$319,1)-1,0,2)),0)</f>
        <v>0</v>
      </c>
      <c r="H37836" t="str">
        <f t="shared" ca="1" si="1786"/>
        <v>G</v>
      </c>
      <c r="I37836">
        <f t="shared" ca="1" si="1787"/>
        <v>0</v>
      </c>
      <c r="J37836" t="s">
        <v>75</v>
      </c>
    </row>
    <row r="37837" spans="1:10" x14ac:dyDescent="0.25">
      <c r="A37837" s="65">
        <v>44021</v>
      </c>
      <c r="B37837" s="66">
        <v>0.39930555555555558</v>
      </c>
      <c r="C37837" s="64">
        <f t="shared" si="1788"/>
        <v>44021.399305555555</v>
      </c>
      <c r="D37837">
        <f ca="1">_xlfn.IFNA(FORECAST(E37837,OFFSET('HvF table'!B$3:B$318,MATCH(E37837,'HvF table'!A$3:A$318,1)-1,0,2),OFFSET('HvF table'!A$3:A$318,MATCH(E37837,'HvF table'!A$3:A$318,1)-1,0,2)),0)</f>
        <v>0</v>
      </c>
      <c r="E37837">
        <v>-0.2</v>
      </c>
      <c r="G37837">
        <f ca="1">_xlfn.IFNA(FORECAST(E37837,OFFSET('HvF table'!E$3:E$319,MATCH(E37837,'HvF table'!D$3:D$319,1)-1,0,2),OFFSET('HvF table'!D$3:D$319,MATCH(E37837,'HvF table'!D$3:D$319,1)-1,0,2)),0)</f>
        <v>0</v>
      </c>
      <c r="H37837" t="str">
        <f t="shared" ca="1" si="1786"/>
        <v>G</v>
      </c>
      <c r="I37837">
        <f t="shared" ca="1" si="1787"/>
        <v>0</v>
      </c>
      <c r="J37837" t="s">
        <v>75</v>
      </c>
    </row>
    <row r="37838" spans="1:10" x14ac:dyDescent="0.25">
      <c r="A37838" s="65">
        <v>44021</v>
      </c>
      <c r="B37838" s="66">
        <v>0.40277777777777773</v>
      </c>
      <c r="C37838" s="64">
        <f t="shared" si="1788"/>
        <v>44021.402777777781</v>
      </c>
      <c r="D37838">
        <f ca="1">_xlfn.IFNA(FORECAST(E37838,OFFSET('HvF table'!B$3:B$318,MATCH(E37838,'HvF table'!A$3:A$318,1)-1,0,2),OFFSET('HvF table'!A$3:A$318,MATCH(E37838,'HvF table'!A$3:A$318,1)-1,0,2)),0)</f>
        <v>0</v>
      </c>
      <c r="E37838">
        <v>-0.19</v>
      </c>
      <c r="G37838">
        <f ca="1">_xlfn.IFNA(FORECAST(E37838,OFFSET('HvF table'!E$3:E$319,MATCH(E37838,'HvF table'!D$3:D$319,1)-1,0,2),OFFSET('HvF table'!D$3:D$319,MATCH(E37838,'HvF table'!D$3:D$319,1)-1,0,2)),0)</f>
        <v>0</v>
      </c>
      <c r="H37838" t="str">
        <f t="shared" ca="1" si="1786"/>
        <v>G</v>
      </c>
      <c r="I37838">
        <f t="shared" ca="1" si="1787"/>
        <v>0</v>
      </c>
      <c r="J37838" t="s">
        <v>75</v>
      </c>
    </row>
    <row r="37839" spans="1:10" x14ac:dyDescent="0.25">
      <c r="A37839" s="65">
        <v>44021</v>
      </c>
      <c r="B37839" s="66">
        <v>0.40625</v>
      </c>
      <c r="C37839" s="64">
        <f t="shared" si="1788"/>
        <v>44021.40625</v>
      </c>
      <c r="D37839">
        <f ca="1">_xlfn.IFNA(FORECAST(E37839,OFFSET('HvF table'!B$3:B$318,MATCH(E37839,'HvF table'!A$3:A$318,1)-1,0,2),OFFSET('HvF table'!A$3:A$318,MATCH(E37839,'HvF table'!A$3:A$318,1)-1,0,2)),0)</f>
        <v>0</v>
      </c>
      <c r="E37839">
        <v>-0.21</v>
      </c>
      <c r="G37839">
        <f ca="1">_xlfn.IFNA(FORECAST(E37839,OFFSET('HvF table'!E$3:E$319,MATCH(E37839,'HvF table'!D$3:D$319,1)-1,0,2),OFFSET('HvF table'!D$3:D$319,MATCH(E37839,'HvF table'!D$3:D$319,1)-1,0,2)),0)</f>
        <v>0</v>
      </c>
      <c r="H37839" t="str">
        <f t="shared" ca="1" si="1786"/>
        <v>G</v>
      </c>
      <c r="I37839">
        <f t="shared" ca="1" si="1787"/>
        <v>0</v>
      </c>
      <c r="J37839" t="s">
        <v>75</v>
      </c>
    </row>
    <row r="37840" spans="1:10" x14ac:dyDescent="0.25">
      <c r="A37840" s="65">
        <v>44021</v>
      </c>
      <c r="B37840" s="66">
        <v>0.40972222222222227</v>
      </c>
      <c r="C37840" s="64">
        <f t="shared" si="1788"/>
        <v>44021.409722222219</v>
      </c>
      <c r="D37840">
        <f ca="1">_xlfn.IFNA(FORECAST(E37840,OFFSET('HvF table'!B$3:B$318,MATCH(E37840,'HvF table'!A$3:A$318,1)-1,0,2),OFFSET('HvF table'!A$3:A$318,MATCH(E37840,'HvF table'!A$3:A$318,1)-1,0,2)),0)</f>
        <v>0</v>
      </c>
      <c r="E37840">
        <v>-0.2</v>
      </c>
      <c r="G37840">
        <f ca="1">_xlfn.IFNA(FORECAST(E37840,OFFSET('HvF table'!E$3:E$319,MATCH(E37840,'HvF table'!D$3:D$319,1)-1,0,2),OFFSET('HvF table'!D$3:D$319,MATCH(E37840,'HvF table'!D$3:D$319,1)-1,0,2)),0)</f>
        <v>0</v>
      </c>
      <c r="H37840" t="str">
        <f t="shared" ca="1" si="1786"/>
        <v>G</v>
      </c>
      <c r="I37840">
        <f t="shared" ca="1" si="1787"/>
        <v>0</v>
      </c>
      <c r="J37840" t="s">
        <v>75</v>
      </c>
    </row>
    <row r="37841" spans="1:10" x14ac:dyDescent="0.25">
      <c r="A37841" s="65">
        <v>44021</v>
      </c>
      <c r="B37841" s="66">
        <v>0.41319444444444442</v>
      </c>
      <c r="C37841" s="64">
        <f t="shared" si="1788"/>
        <v>44021.413194444445</v>
      </c>
      <c r="D37841">
        <f ca="1">_xlfn.IFNA(FORECAST(E37841,OFFSET('HvF table'!B$3:B$318,MATCH(E37841,'HvF table'!A$3:A$318,1)-1,0,2),OFFSET('HvF table'!A$3:A$318,MATCH(E37841,'HvF table'!A$3:A$318,1)-1,0,2)),0)</f>
        <v>0</v>
      </c>
      <c r="E37841">
        <v>-0.2</v>
      </c>
      <c r="G37841">
        <f ca="1">_xlfn.IFNA(FORECAST(E37841,OFFSET('HvF table'!E$3:E$319,MATCH(E37841,'HvF table'!D$3:D$319,1)-1,0,2),OFFSET('HvF table'!D$3:D$319,MATCH(E37841,'HvF table'!D$3:D$319,1)-1,0,2)),0)</f>
        <v>0</v>
      </c>
      <c r="H37841" t="str">
        <f t="shared" ca="1" si="1786"/>
        <v>G</v>
      </c>
      <c r="I37841">
        <f t="shared" ca="1" si="1787"/>
        <v>0</v>
      </c>
      <c r="J37841" t="s">
        <v>75</v>
      </c>
    </row>
    <row r="37842" spans="1:10" x14ac:dyDescent="0.25">
      <c r="A37842" s="65">
        <v>44021</v>
      </c>
      <c r="B37842" s="66">
        <v>0.41666666666666669</v>
      </c>
      <c r="C37842" s="64">
        <f t="shared" si="1788"/>
        <v>44021.416666666664</v>
      </c>
      <c r="D37842">
        <f ca="1">_xlfn.IFNA(FORECAST(E37842,OFFSET('HvF table'!B$3:B$318,MATCH(E37842,'HvF table'!A$3:A$318,1)-1,0,2),OFFSET('HvF table'!A$3:A$318,MATCH(E37842,'HvF table'!A$3:A$318,1)-1,0,2)),0)</f>
        <v>0</v>
      </c>
      <c r="E37842">
        <v>-0.2</v>
      </c>
      <c r="G37842">
        <f ca="1">_xlfn.IFNA(FORECAST(E37842,OFFSET('HvF table'!E$3:E$319,MATCH(E37842,'HvF table'!D$3:D$319,1)-1,0,2),OFFSET('HvF table'!D$3:D$319,MATCH(E37842,'HvF table'!D$3:D$319,1)-1,0,2)),0)</f>
        <v>0</v>
      </c>
      <c r="H37842" t="str">
        <f t="shared" ca="1" si="1786"/>
        <v>G</v>
      </c>
      <c r="I37842">
        <f t="shared" ca="1" si="1787"/>
        <v>0</v>
      </c>
      <c r="J37842" t="s">
        <v>75</v>
      </c>
    </row>
    <row r="37843" spans="1:10" x14ac:dyDescent="0.25">
      <c r="A37843" s="65">
        <v>44021</v>
      </c>
      <c r="B37843" s="66">
        <v>0.4201388888888889</v>
      </c>
      <c r="C37843" s="64">
        <f t="shared" si="1788"/>
        <v>44021.420138888891</v>
      </c>
      <c r="D37843">
        <f ca="1">_xlfn.IFNA(FORECAST(E37843,OFFSET('HvF table'!B$3:B$318,MATCH(E37843,'HvF table'!A$3:A$318,1)-1,0,2),OFFSET('HvF table'!A$3:A$318,MATCH(E37843,'HvF table'!A$3:A$318,1)-1,0,2)),0)</f>
        <v>0</v>
      </c>
      <c r="E37843">
        <v>-0.2</v>
      </c>
      <c r="G37843">
        <f ca="1">_xlfn.IFNA(FORECAST(E37843,OFFSET('HvF table'!E$3:E$319,MATCH(E37843,'HvF table'!D$3:D$319,1)-1,0,2),OFFSET('HvF table'!D$3:D$319,MATCH(E37843,'HvF table'!D$3:D$319,1)-1,0,2)),0)</f>
        <v>0</v>
      </c>
      <c r="H37843" t="str">
        <f t="shared" ca="1" si="1786"/>
        <v>G</v>
      </c>
      <c r="I37843">
        <f t="shared" ca="1" si="1787"/>
        <v>0</v>
      </c>
      <c r="J37843" t="s">
        <v>75</v>
      </c>
    </row>
    <row r="37844" spans="1:10" x14ac:dyDescent="0.25">
      <c r="A37844" s="65">
        <v>44021</v>
      </c>
      <c r="B37844" s="66">
        <v>0.4236111111111111</v>
      </c>
      <c r="C37844" s="64">
        <f t="shared" si="1788"/>
        <v>44021.423611111109</v>
      </c>
      <c r="D37844">
        <f ca="1">_xlfn.IFNA(FORECAST(E37844,OFFSET('HvF table'!B$3:B$318,MATCH(E37844,'HvF table'!A$3:A$318,1)-1,0,2),OFFSET('HvF table'!A$3:A$318,MATCH(E37844,'HvF table'!A$3:A$318,1)-1,0,2)),0)</f>
        <v>0</v>
      </c>
      <c r="E37844">
        <v>-0.2</v>
      </c>
      <c r="G37844">
        <f ca="1">_xlfn.IFNA(FORECAST(E37844,OFFSET('HvF table'!E$3:E$319,MATCH(E37844,'HvF table'!D$3:D$319,1)-1,0,2),OFFSET('HvF table'!D$3:D$319,MATCH(E37844,'HvF table'!D$3:D$319,1)-1,0,2)),0)</f>
        <v>0</v>
      </c>
      <c r="H37844" t="str">
        <f t="shared" ca="1" si="1786"/>
        <v>G</v>
      </c>
      <c r="I37844">
        <f t="shared" ca="1" si="1787"/>
        <v>0</v>
      </c>
      <c r="J37844" t="s">
        <v>75</v>
      </c>
    </row>
    <row r="37845" spans="1:10" x14ac:dyDescent="0.25">
      <c r="A37845" s="65">
        <v>44021</v>
      </c>
      <c r="B37845" s="66">
        <v>0.42708333333333331</v>
      </c>
      <c r="C37845" s="64">
        <f t="shared" si="1788"/>
        <v>44021.427083333336</v>
      </c>
      <c r="D37845">
        <f ca="1">_xlfn.IFNA(FORECAST(E37845,OFFSET('HvF table'!B$3:B$318,MATCH(E37845,'HvF table'!A$3:A$318,1)-1,0,2),OFFSET('HvF table'!A$3:A$318,MATCH(E37845,'HvF table'!A$3:A$318,1)-1,0,2)),0)</f>
        <v>0</v>
      </c>
      <c r="E37845">
        <v>-0.2</v>
      </c>
      <c r="G37845">
        <f ca="1">_xlfn.IFNA(FORECAST(E37845,OFFSET('HvF table'!E$3:E$319,MATCH(E37845,'HvF table'!D$3:D$319,1)-1,0,2),OFFSET('HvF table'!D$3:D$319,MATCH(E37845,'HvF table'!D$3:D$319,1)-1,0,2)),0)</f>
        <v>0</v>
      </c>
      <c r="H37845" t="str">
        <f t="shared" ca="1" si="1786"/>
        <v>G</v>
      </c>
      <c r="I37845">
        <f t="shared" ca="1" si="1787"/>
        <v>0</v>
      </c>
      <c r="J37845" t="s">
        <v>75</v>
      </c>
    </row>
    <row r="37846" spans="1:10" x14ac:dyDescent="0.25">
      <c r="A37846" s="65">
        <v>44021</v>
      </c>
      <c r="B37846" s="66">
        <v>0.43055555555555558</v>
      </c>
      <c r="C37846" s="64">
        <f t="shared" si="1788"/>
        <v>44021.430555555555</v>
      </c>
      <c r="D37846">
        <f ca="1">_xlfn.IFNA(FORECAST(E37846,OFFSET('HvF table'!B$3:B$318,MATCH(E37846,'HvF table'!A$3:A$318,1)-1,0,2),OFFSET('HvF table'!A$3:A$318,MATCH(E37846,'HvF table'!A$3:A$318,1)-1,0,2)),0)</f>
        <v>0</v>
      </c>
      <c r="E37846">
        <v>-0.21</v>
      </c>
      <c r="G37846">
        <f ca="1">_xlfn.IFNA(FORECAST(E37846,OFFSET('HvF table'!E$3:E$319,MATCH(E37846,'HvF table'!D$3:D$319,1)-1,0,2),OFFSET('HvF table'!D$3:D$319,MATCH(E37846,'HvF table'!D$3:D$319,1)-1,0,2)),0)</f>
        <v>0</v>
      </c>
      <c r="H37846" t="str">
        <f t="shared" ca="1" si="1786"/>
        <v>G</v>
      </c>
      <c r="I37846">
        <f t="shared" ca="1" si="1787"/>
        <v>0</v>
      </c>
      <c r="J37846" t="s">
        <v>75</v>
      </c>
    </row>
    <row r="37847" spans="1:10" x14ac:dyDescent="0.25">
      <c r="A37847" s="65">
        <v>44021</v>
      </c>
      <c r="B37847" s="66">
        <v>0.43402777777777773</v>
      </c>
      <c r="C37847" s="64">
        <f t="shared" si="1788"/>
        <v>44021.434027777781</v>
      </c>
      <c r="D37847">
        <f ca="1">_xlfn.IFNA(FORECAST(E37847,OFFSET('HvF table'!B$3:B$318,MATCH(E37847,'HvF table'!A$3:A$318,1)-1,0,2),OFFSET('HvF table'!A$3:A$318,MATCH(E37847,'HvF table'!A$3:A$318,1)-1,0,2)),0)</f>
        <v>0</v>
      </c>
      <c r="E37847">
        <v>-0.2</v>
      </c>
      <c r="G37847">
        <f ca="1">_xlfn.IFNA(FORECAST(E37847,OFFSET('HvF table'!E$3:E$319,MATCH(E37847,'HvF table'!D$3:D$319,1)-1,0,2),OFFSET('HvF table'!D$3:D$319,MATCH(E37847,'HvF table'!D$3:D$319,1)-1,0,2)),0)</f>
        <v>0</v>
      </c>
      <c r="H37847" t="str">
        <f t="shared" ca="1" si="1786"/>
        <v>G</v>
      </c>
      <c r="I37847">
        <f t="shared" ca="1" si="1787"/>
        <v>0</v>
      </c>
      <c r="J37847" t="s">
        <v>75</v>
      </c>
    </row>
    <row r="37848" spans="1:10" x14ac:dyDescent="0.25">
      <c r="A37848" s="65">
        <v>44021</v>
      </c>
      <c r="B37848" s="66">
        <v>0.4375</v>
      </c>
      <c r="C37848" s="64">
        <f t="shared" si="1788"/>
        <v>44021.4375</v>
      </c>
      <c r="D37848">
        <f ca="1">_xlfn.IFNA(FORECAST(E37848,OFFSET('HvF table'!B$3:B$318,MATCH(E37848,'HvF table'!A$3:A$318,1)-1,0,2),OFFSET('HvF table'!A$3:A$318,MATCH(E37848,'HvF table'!A$3:A$318,1)-1,0,2)),0)</f>
        <v>0</v>
      </c>
      <c r="E37848">
        <v>-0.2</v>
      </c>
      <c r="G37848">
        <f ca="1">_xlfn.IFNA(FORECAST(E37848,OFFSET('HvF table'!E$3:E$319,MATCH(E37848,'HvF table'!D$3:D$319,1)-1,0,2),OFFSET('HvF table'!D$3:D$319,MATCH(E37848,'HvF table'!D$3:D$319,1)-1,0,2)),0)</f>
        <v>0</v>
      </c>
      <c r="H37848" t="str">
        <f t="shared" ca="1" si="1786"/>
        <v>G</v>
      </c>
      <c r="I37848">
        <f t="shared" ca="1" si="1787"/>
        <v>0</v>
      </c>
      <c r="J37848" t="s">
        <v>75</v>
      </c>
    </row>
    <row r="37849" spans="1:10" x14ac:dyDescent="0.25">
      <c r="A37849" s="65">
        <v>44021</v>
      </c>
      <c r="B37849" s="66">
        <v>0.44097222222222227</v>
      </c>
      <c r="C37849" s="64">
        <f t="shared" si="1788"/>
        <v>44021.440972222219</v>
      </c>
      <c r="D37849">
        <f ca="1">_xlfn.IFNA(FORECAST(E37849,OFFSET('HvF table'!B$3:B$318,MATCH(E37849,'HvF table'!A$3:A$318,1)-1,0,2),OFFSET('HvF table'!A$3:A$318,MATCH(E37849,'HvF table'!A$3:A$318,1)-1,0,2)),0)</f>
        <v>0</v>
      </c>
      <c r="E37849">
        <v>-0.21</v>
      </c>
      <c r="G37849">
        <f ca="1">_xlfn.IFNA(FORECAST(E37849,OFFSET('HvF table'!E$3:E$319,MATCH(E37849,'HvF table'!D$3:D$319,1)-1,0,2),OFFSET('HvF table'!D$3:D$319,MATCH(E37849,'HvF table'!D$3:D$319,1)-1,0,2)),0)</f>
        <v>0</v>
      </c>
      <c r="H37849" t="str">
        <f t="shared" ca="1" si="1786"/>
        <v>G</v>
      </c>
      <c r="I37849">
        <f t="shared" ca="1" si="1787"/>
        <v>0</v>
      </c>
      <c r="J37849" t="s">
        <v>75</v>
      </c>
    </row>
    <row r="37850" spans="1:10" x14ac:dyDescent="0.25">
      <c r="A37850" s="65">
        <v>44021</v>
      </c>
      <c r="B37850" s="66">
        <v>0.44444444444444442</v>
      </c>
      <c r="C37850" s="64">
        <f t="shared" si="1788"/>
        <v>44021.444444444445</v>
      </c>
      <c r="D37850">
        <f ca="1">_xlfn.IFNA(FORECAST(E37850,OFFSET('HvF table'!B$3:B$318,MATCH(E37850,'HvF table'!A$3:A$318,1)-1,0,2),OFFSET('HvF table'!A$3:A$318,MATCH(E37850,'HvF table'!A$3:A$318,1)-1,0,2)),0)</f>
        <v>0</v>
      </c>
      <c r="E37850">
        <v>-0.21</v>
      </c>
      <c r="G37850">
        <f ca="1">_xlfn.IFNA(FORECAST(E37850,OFFSET('HvF table'!E$3:E$319,MATCH(E37850,'HvF table'!D$3:D$319,1)-1,0,2),OFFSET('HvF table'!D$3:D$319,MATCH(E37850,'HvF table'!D$3:D$319,1)-1,0,2)),0)</f>
        <v>0</v>
      </c>
      <c r="H37850" t="str">
        <f t="shared" ca="1" si="1786"/>
        <v>G</v>
      </c>
      <c r="I37850">
        <f t="shared" ca="1" si="1787"/>
        <v>0</v>
      </c>
      <c r="J37850" t="s">
        <v>75</v>
      </c>
    </row>
    <row r="37851" spans="1:10" x14ac:dyDescent="0.25">
      <c r="A37851" s="65">
        <v>44021</v>
      </c>
      <c r="B37851" s="66">
        <v>0.44791666666666669</v>
      </c>
      <c r="C37851" s="64">
        <f t="shared" si="1788"/>
        <v>44021.447916666664</v>
      </c>
      <c r="D37851">
        <f ca="1">_xlfn.IFNA(FORECAST(E37851,OFFSET('HvF table'!B$3:B$318,MATCH(E37851,'HvF table'!A$3:A$318,1)-1,0,2),OFFSET('HvF table'!A$3:A$318,MATCH(E37851,'HvF table'!A$3:A$318,1)-1,0,2)),0)</f>
        <v>0</v>
      </c>
      <c r="E37851">
        <v>-0.2</v>
      </c>
      <c r="G37851">
        <f ca="1">_xlfn.IFNA(FORECAST(E37851,OFFSET('HvF table'!E$3:E$319,MATCH(E37851,'HvF table'!D$3:D$319,1)-1,0,2),OFFSET('HvF table'!D$3:D$319,MATCH(E37851,'HvF table'!D$3:D$319,1)-1,0,2)),0)</f>
        <v>0</v>
      </c>
      <c r="H37851" t="str">
        <f t="shared" ca="1" si="1786"/>
        <v>G</v>
      </c>
      <c r="I37851">
        <f t="shared" ca="1" si="1787"/>
        <v>0</v>
      </c>
      <c r="J37851" t="s">
        <v>75</v>
      </c>
    </row>
    <row r="37852" spans="1:10" x14ac:dyDescent="0.25">
      <c r="A37852" s="65">
        <v>44021</v>
      </c>
      <c r="B37852" s="66">
        <v>0.4513888888888889</v>
      </c>
      <c r="C37852" s="64">
        <f t="shared" si="1788"/>
        <v>44021.451388888891</v>
      </c>
      <c r="D37852">
        <f ca="1">_xlfn.IFNA(FORECAST(E37852,OFFSET('HvF table'!B$3:B$318,MATCH(E37852,'HvF table'!A$3:A$318,1)-1,0,2),OFFSET('HvF table'!A$3:A$318,MATCH(E37852,'HvF table'!A$3:A$318,1)-1,0,2)),0)</f>
        <v>0</v>
      </c>
      <c r="E37852">
        <v>-0.21</v>
      </c>
      <c r="G37852">
        <f ca="1">_xlfn.IFNA(FORECAST(E37852,OFFSET('HvF table'!E$3:E$319,MATCH(E37852,'HvF table'!D$3:D$319,1)-1,0,2),OFFSET('HvF table'!D$3:D$319,MATCH(E37852,'HvF table'!D$3:D$319,1)-1,0,2)),0)</f>
        <v>0</v>
      </c>
      <c r="H37852" t="str">
        <f t="shared" ca="1" si="1786"/>
        <v>G</v>
      </c>
      <c r="I37852">
        <f t="shared" ca="1" si="1787"/>
        <v>0</v>
      </c>
      <c r="J37852" t="s">
        <v>75</v>
      </c>
    </row>
    <row r="37853" spans="1:10" x14ac:dyDescent="0.25">
      <c r="A37853" s="65">
        <v>44021</v>
      </c>
      <c r="B37853" s="66">
        <v>0.4548611111111111</v>
      </c>
      <c r="C37853" s="64">
        <f t="shared" si="1788"/>
        <v>44021.454861111109</v>
      </c>
      <c r="D37853">
        <f ca="1">_xlfn.IFNA(FORECAST(E37853,OFFSET('HvF table'!B$3:B$318,MATCH(E37853,'HvF table'!A$3:A$318,1)-1,0,2),OFFSET('HvF table'!A$3:A$318,MATCH(E37853,'HvF table'!A$3:A$318,1)-1,0,2)),0)</f>
        <v>0</v>
      </c>
      <c r="E37853">
        <v>-0.2</v>
      </c>
      <c r="G37853">
        <f ca="1">_xlfn.IFNA(FORECAST(E37853,OFFSET('HvF table'!E$3:E$319,MATCH(E37853,'HvF table'!D$3:D$319,1)-1,0,2),OFFSET('HvF table'!D$3:D$319,MATCH(E37853,'HvF table'!D$3:D$319,1)-1,0,2)),0)</f>
        <v>0</v>
      </c>
      <c r="H37853" t="str">
        <f t="shared" ca="1" si="1786"/>
        <v>G</v>
      </c>
      <c r="I37853">
        <f t="shared" ca="1" si="1787"/>
        <v>0</v>
      </c>
      <c r="J37853" t="s">
        <v>75</v>
      </c>
    </row>
    <row r="37854" spans="1:10" x14ac:dyDescent="0.25">
      <c r="A37854" s="65">
        <v>44021</v>
      </c>
      <c r="B37854" s="66">
        <v>0.45833333333333331</v>
      </c>
      <c r="C37854" s="64">
        <f t="shared" si="1788"/>
        <v>44021.458333333336</v>
      </c>
      <c r="D37854">
        <f ca="1">_xlfn.IFNA(FORECAST(E37854,OFFSET('HvF table'!B$3:B$318,MATCH(E37854,'HvF table'!A$3:A$318,1)-1,0,2),OFFSET('HvF table'!A$3:A$318,MATCH(E37854,'HvF table'!A$3:A$318,1)-1,0,2)),0)</f>
        <v>0</v>
      </c>
      <c r="E37854">
        <v>-0.2</v>
      </c>
      <c r="G37854">
        <f ca="1">_xlfn.IFNA(FORECAST(E37854,OFFSET('HvF table'!E$3:E$319,MATCH(E37854,'HvF table'!D$3:D$319,1)-1,0,2),OFFSET('HvF table'!D$3:D$319,MATCH(E37854,'HvF table'!D$3:D$319,1)-1,0,2)),0)</f>
        <v>0</v>
      </c>
      <c r="H37854" t="str">
        <f t="shared" ca="1" si="1786"/>
        <v>G</v>
      </c>
      <c r="I37854">
        <f t="shared" ca="1" si="1787"/>
        <v>0</v>
      </c>
      <c r="J37854" t="s">
        <v>75</v>
      </c>
    </row>
    <row r="37855" spans="1:10" x14ac:dyDescent="0.25">
      <c r="A37855" s="65">
        <v>44021</v>
      </c>
      <c r="B37855" s="66">
        <v>0.46180555555555558</v>
      </c>
      <c r="C37855" s="64">
        <f t="shared" si="1788"/>
        <v>44021.461805555555</v>
      </c>
      <c r="D37855">
        <f ca="1">_xlfn.IFNA(FORECAST(E37855,OFFSET('HvF table'!B$3:B$318,MATCH(E37855,'HvF table'!A$3:A$318,1)-1,0,2),OFFSET('HvF table'!A$3:A$318,MATCH(E37855,'HvF table'!A$3:A$318,1)-1,0,2)),0)</f>
        <v>0</v>
      </c>
      <c r="E37855">
        <v>-0.19</v>
      </c>
      <c r="G37855">
        <f ca="1">_xlfn.IFNA(FORECAST(E37855,OFFSET('HvF table'!E$3:E$319,MATCH(E37855,'HvF table'!D$3:D$319,1)-1,0,2),OFFSET('HvF table'!D$3:D$319,MATCH(E37855,'HvF table'!D$3:D$319,1)-1,0,2)),0)</f>
        <v>0</v>
      </c>
      <c r="H37855" t="str">
        <f t="shared" ca="1" si="1786"/>
        <v>G</v>
      </c>
      <c r="I37855">
        <f t="shared" ca="1" si="1787"/>
        <v>0</v>
      </c>
      <c r="J37855" t="s">
        <v>75</v>
      </c>
    </row>
    <row r="37856" spans="1:10" x14ac:dyDescent="0.25">
      <c r="A37856" s="65">
        <v>44021</v>
      </c>
      <c r="B37856" s="66">
        <v>0.46527777777777773</v>
      </c>
      <c r="C37856" s="64">
        <f t="shared" si="1788"/>
        <v>44021.465277777781</v>
      </c>
      <c r="D37856">
        <f ca="1">_xlfn.IFNA(FORECAST(E37856,OFFSET('HvF table'!B$3:B$318,MATCH(E37856,'HvF table'!A$3:A$318,1)-1,0,2),OFFSET('HvF table'!A$3:A$318,MATCH(E37856,'HvF table'!A$3:A$318,1)-1,0,2)),0)</f>
        <v>0</v>
      </c>
      <c r="E37856">
        <v>-0.19</v>
      </c>
      <c r="G37856">
        <f ca="1">_xlfn.IFNA(FORECAST(E37856,OFFSET('HvF table'!E$3:E$319,MATCH(E37856,'HvF table'!D$3:D$319,1)-1,0,2),OFFSET('HvF table'!D$3:D$319,MATCH(E37856,'HvF table'!D$3:D$319,1)-1,0,2)),0)</f>
        <v>0</v>
      </c>
      <c r="H37856" t="str">
        <f t="shared" ca="1" si="1786"/>
        <v>G</v>
      </c>
      <c r="I37856">
        <f t="shared" ca="1" si="1787"/>
        <v>0</v>
      </c>
      <c r="J37856" t="s">
        <v>75</v>
      </c>
    </row>
    <row r="37857" spans="1:10" x14ac:dyDescent="0.25">
      <c r="A37857" s="65">
        <v>44021</v>
      </c>
      <c r="B37857" s="66">
        <v>0.46875</v>
      </c>
      <c r="C37857" s="64">
        <f t="shared" si="1788"/>
        <v>44021.46875</v>
      </c>
      <c r="D37857">
        <f ca="1">_xlfn.IFNA(FORECAST(E37857,OFFSET('HvF table'!B$3:B$318,MATCH(E37857,'HvF table'!A$3:A$318,1)-1,0,2),OFFSET('HvF table'!A$3:A$318,MATCH(E37857,'HvF table'!A$3:A$318,1)-1,0,2)),0)</f>
        <v>0</v>
      </c>
      <c r="E37857">
        <v>-0.19</v>
      </c>
      <c r="G37857">
        <f ca="1">_xlfn.IFNA(FORECAST(E37857,OFFSET('HvF table'!E$3:E$319,MATCH(E37857,'HvF table'!D$3:D$319,1)-1,0,2),OFFSET('HvF table'!D$3:D$319,MATCH(E37857,'HvF table'!D$3:D$319,1)-1,0,2)),0)</f>
        <v>0</v>
      </c>
      <c r="H37857" t="str">
        <f t="shared" ca="1" si="1786"/>
        <v>G</v>
      </c>
      <c r="I37857">
        <f t="shared" ca="1" si="1787"/>
        <v>0</v>
      </c>
      <c r="J37857" t="s">
        <v>75</v>
      </c>
    </row>
    <row r="37858" spans="1:10" x14ac:dyDescent="0.25">
      <c r="A37858" s="65">
        <v>44021</v>
      </c>
      <c r="B37858" s="66">
        <v>0.47222222222222227</v>
      </c>
      <c r="C37858" s="64">
        <f t="shared" si="1788"/>
        <v>44021.472222222219</v>
      </c>
      <c r="D37858">
        <f ca="1">_xlfn.IFNA(FORECAST(E37858,OFFSET('HvF table'!B$3:B$318,MATCH(E37858,'HvF table'!A$3:A$318,1)-1,0,2),OFFSET('HvF table'!A$3:A$318,MATCH(E37858,'HvF table'!A$3:A$318,1)-1,0,2)),0)</f>
        <v>0</v>
      </c>
      <c r="E37858">
        <v>-0.19</v>
      </c>
      <c r="G37858">
        <f ca="1">_xlfn.IFNA(FORECAST(E37858,OFFSET('HvF table'!E$3:E$319,MATCH(E37858,'HvF table'!D$3:D$319,1)-1,0,2),OFFSET('HvF table'!D$3:D$319,MATCH(E37858,'HvF table'!D$3:D$319,1)-1,0,2)),0)</f>
        <v>0</v>
      </c>
      <c r="H37858" t="str">
        <f t="shared" ca="1" si="1786"/>
        <v>G</v>
      </c>
      <c r="I37858">
        <f t="shared" ca="1" si="1787"/>
        <v>0</v>
      </c>
      <c r="J37858" t="s">
        <v>75</v>
      </c>
    </row>
    <row r="37859" spans="1:10" x14ac:dyDescent="0.25">
      <c r="A37859" s="65">
        <v>44021</v>
      </c>
      <c r="B37859" s="66">
        <v>0.47569444444444442</v>
      </c>
      <c r="C37859" s="64">
        <f t="shared" si="1788"/>
        <v>44021.475694444445</v>
      </c>
      <c r="D37859">
        <f ca="1">_xlfn.IFNA(FORECAST(E37859,OFFSET('HvF table'!B$3:B$318,MATCH(E37859,'HvF table'!A$3:A$318,1)-1,0,2),OFFSET('HvF table'!A$3:A$318,MATCH(E37859,'HvF table'!A$3:A$318,1)-1,0,2)),0)</f>
        <v>0</v>
      </c>
      <c r="E37859">
        <v>-0.17</v>
      </c>
      <c r="G37859">
        <f ca="1">_xlfn.IFNA(FORECAST(E37859,OFFSET('HvF table'!E$3:E$319,MATCH(E37859,'HvF table'!D$3:D$319,1)-1,0,2),OFFSET('HvF table'!D$3:D$319,MATCH(E37859,'HvF table'!D$3:D$319,1)-1,0,2)),0)</f>
        <v>0</v>
      </c>
      <c r="H37859" t="str">
        <f t="shared" ca="1" si="1786"/>
        <v>G</v>
      </c>
      <c r="I37859">
        <f t="shared" ca="1" si="1787"/>
        <v>0</v>
      </c>
      <c r="J37859" t="s">
        <v>75</v>
      </c>
    </row>
    <row r="37860" spans="1:10" x14ac:dyDescent="0.25">
      <c r="A37860" s="65">
        <v>44021</v>
      </c>
      <c r="B37860" s="66">
        <v>0.47916666666666669</v>
      </c>
      <c r="C37860" s="64">
        <f t="shared" si="1788"/>
        <v>44021.479166666664</v>
      </c>
      <c r="D37860">
        <f ca="1">_xlfn.IFNA(FORECAST(E37860,OFFSET('HvF table'!B$3:B$318,MATCH(E37860,'HvF table'!A$3:A$318,1)-1,0,2),OFFSET('HvF table'!A$3:A$318,MATCH(E37860,'HvF table'!A$3:A$318,1)-1,0,2)),0)</f>
        <v>0</v>
      </c>
      <c r="E37860">
        <v>-0.17</v>
      </c>
      <c r="G37860">
        <f ca="1">_xlfn.IFNA(FORECAST(E37860,OFFSET('HvF table'!E$3:E$319,MATCH(E37860,'HvF table'!D$3:D$319,1)-1,0,2),OFFSET('HvF table'!D$3:D$319,MATCH(E37860,'HvF table'!D$3:D$319,1)-1,0,2)),0)</f>
        <v>0</v>
      </c>
      <c r="H37860" t="str">
        <f t="shared" ca="1" si="1786"/>
        <v>G</v>
      </c>
      <c r="I37860">
        <f t="shared" ca="1" si="1787"/>
        <v>0</v>
      </c>
      <c r="J37860" t="s">
        <v>75</v>
      </c>
    </row>
    <row r="37861" spans="1:10" x14ac:dyDescent="0.25">
      <c r="A37861" s="65">
        <v>44021</v>
      </c>
      <c r="B37861" s="66">
        <v>0.4826388888888889</v>
      </c>
      <c r="C37861" s="64">
        <f t="shared" si="1788"/>
        <v>44021.482638888891</v>
      </c>
      <c r="D37861">
        <f ca="1">_xlfn.IFNA(FORECAST(E37861,OFFSET('HvF table'!B$3:B$318,MATCH(E37861,'HvF table'!A$3:A$318,1)-1,0,2),OFFSET('HvF table'!A$3:A$318,MATCH(E37861,'HvF table'!A$3:A$318,1)-1,0,2)),0)</f>
        <v>0</v>
      </c>
      <c r="E37861">
        <v>-0.15</v>
      </c>
      <c r="G37861">
        <f ca="1">_xlfn.IFNA(FORECAST(E37861,OFFSET('HvF table'!E$3:E$319,MATCH(E37861,'HvF table'!D$3:D$319,1)-1,0,2),OFFSET('HvF table'!D$3:D$319,MATCH(E37861,'HvF table'!D$3:D$319,1)-1,0,2)),0)</f>
        <v>0</v>
      </c>
      <c r="H37861" t="str">
        <f t="shared" ca="1" si="1786"/>
        <v>G</v>
      </c>
      <c r="I37861">
        <f t="shared" ca="1" si="1787"/>
        <v>0</v>
      </c>
      <c r="J37861" t="s">
        <v>75</v>
      </c>
    </row>
    <row r="37862" spans="1:10" x14ac:dyDescent="0.25">
      <c r="A37862" s="65">
        <v>44021</v>
      </c>
      <c r="B37862" s="66">
        <v>0.4861111111111111</v>
      </c>
      <c r="C37862" s="64">
        <f t="shared" si="1788"/>
        <v>44021.486111111109</v>
      </c>
      <c r="D37862">
        <f ca="1">_xlfn.IFNA(FORECAST(E37862,OFFSET('HvF table'!B$3:B$318,MATCH(E37862,'HvF table'!A$3:A$318,1)-1,0,2),OFFSET('HvF table'!A$3:A$318,MATCH(E37862,'HvF table'!A$3:A$318,1)-1,0,2)),0)</f>
        <v>0</v>
      </c>
      <c r="E37862">
        <v>-0.17</v>
      </c>
      <c r="G37862">
        <f ca="1">_xlfn.IFNA(FORECAST(E37862,OFFSET('HvF table'!E$3:E$319,MATCH(E37862,'HvF table'!D$3:D$319,1)-1,0,2),OFFSET('HvF table'!D$3:D$319,MATCH(E37862,'HvF table'!D$3:D$319,1)-1,0,2)),0)</f>
        <v>0</v>
      </c>
      <c r="H37862" t="str">
        <f t="shared" ca="1" si="1786"/>
        <v>G</v>
      </c>
      <c r="I37862">
        <f t="shared" ca="1" si="1787"/>
        <v>0</v>
      </c>
      <c r="J37862" t="s">
        <v>75</v>
      </c>
    </row>
    <row r="37863" spans="1:10" x14ac:dyDescent="0.25">
      <c r="A37863" s="65">
        <v>44021</v>
      </c>
      <c r="B37863" s="66">
        <v>0.48958333333333331</v>
      </c>
      <c r="C37863" s="64">
        <f t="shared" si="1788"/>
        <v>44021.489583333336</v>
      </c>
      <c r="D37863">
        <f ca="1">_xlfn.IFNA(FORECAST(E37863,OFFSET('HvF table'!B$3:B$318,MATCH(E37863,'HvF table'!A$3:A$318,1)-1,0,2),OFFSET('HvF table'!A$3:A$318,MATCH(E37863,'HvF table'!A$3:A$318,1)-1,0,2)),0)</f>
        <v>0</v>
      </c>
      <c r="E37863">
        <v>-0.16</v>
      </c>
      <c r="G37863">
        <f ca="1">_xlfn.IFNA(FORECAST(E37863,OFFSET('HvF table'!E$3:E$319,MATCH(E37863,'HvF table'!D$3:D$319,1)-1,0,2),OFFSET('HvF table'!D$3:D$319,MATCH(E37863,'HvF table'!D$3:D$319,1)-1,0,2)),0)</f>
        <v>0</v>
      </c>
      <c r="H37863" t="str">
        <f t="shared" ref="H37863:H37926" ca="1" si="1789">_xlfn.IFNA(_xlfn.IFS(D37863&gt;0,"B",E37863&gt;0,"B"),"G")</f>
        <v>G</v>
      </c>
      <c r="I37863">
        <f t="shared" ca="1" si="1787"/>
        <v>0</v>
      </c>
      <c r="J37863" t="s">
        <v>75</v>
      </c>
    </row>
    <row r="37864" spans="1:10" x14ac:dyDescent="0.25">
      <c r="A37864" s="65">
        <v>44021</v>
      </c>
      <c r="B37864" s="66">
        <v>0.49305555555555558</v>
      </c>
      <c r="C37864" s="64">
        <f t="shared" si="1788"/>
        <v>44021.493055555555</v>
      </c>
      <c r="D37864">
        <f ca="1">_xlfn.IFNA(FORECAST(E37864,OFFSET('HvF table'!B$3:B$318,MATCH(E37864,'HvF table'!A$3:A$318,1)-1,0,2),OFFSET('HvF table'!A$3:A$318,MATCH(E37864,'HvF table'!A$3:A$318,1)-1,0,2)),0)</f>
        <v>0</v>
      </c>
      <c r="E37864">
        <v>-0.16</v>
      </c>
      <c r="G37864">
        <f ca="1">_xlfn.IFNA(FORECAST(E37864,OFFSET('HvF table'!E$3:E$319,MATCH(E37864,'HvF table'!D$3:D$319,1)-1,0,2),OFFSET('HvF table'!D$3:D$319,MATCH(E37864,'HvF table'!D$3:D$319,1)-1,0,2)),0)</f>
        <v>0</v>
      </c>
      <c r="H37864" t="str">
        <f t="shared" ca="1" si="1789"/>
        <v>G</v>
      </c>
      <c r="I37864">
        <f t="shared" ca="1" si="1787"/>
        <v>0</v>
      </c>
      <c r="J37864" t="s">
        <v>75</v>
      </c>
    </row>
    <row r="37865" spans="1:10" x14ac:dyDescent="0.25">
      <c r="A37865" s="65">
        <v>44021</v>
      </c>
      <c r="B37865" s="66">
        <v>0.49652777777777773</v>
      </c>
      <c r="C37865" s="64">
        <f t="shared" si="1788"/>
        <v>44021.496527777781</v>
      </c>
      <c r="D37865">
        <f ca="1">_xlfn.IFNA(FORECAST(E37865,OFFSET('HvF table'!B$3:B$318,MATCH(E37865,'HvF table'!A$3:A$318,1)-1,0,2),OFFSET('HvF table'!A$3:A$318,MATCH(E37865,'HvF table'!A$3:A$318,1)-1,0,2)),0)</f>
        <v>0</v>
      </c>
      <c r="E37865">
        <v>-0.15</v>
      </c>
      <c r="G37865">
        <f ca="1">_xlfn.IFNA(FORECAST(E37865,OFFSET('HvF table'!E$3:E$319,MATCH(E37865,'HvF table'!D$3:D$319,1)-1,0,2),OFFSET('HvF table'!D$3:D$319,MATCH(E37865,'HvF table'!D$3:D$319,1)-1,0,2)),0)</f>
        <v>0</v>
      </c>
      <c r="H37865" t="str">
        <f t="shared" ca="1" si="1789"/>
        <v>G</v>
      </c>
      <c r="I37865">
        <f t="shared" ca="1" si="1787"/>
        <v>0</v>
      </c>
      <c r="J37865" t="s">
        <v>75</v>
      </c>
    </row>
    <row r="37866" spans="1:10" x14ac:dyDescent="0.25">
      <c r="A37866" s="65">
        <v>44021</v>
      </c>
      <c r="B37866" s="66">
        <v>0.5</v>
      </c>
      <c r="C37866" s="64">
        <f t="shared" si="1788"/>
        <v>44021.5</v>
      </c>
      <c r="D37866">
        <f ca="1">_xlfn.IFNA(FORECAST(E37866,OFFSET('HvF table'!B$3:B$318,MATCH(E37866,'HvF table'!A$3:A$318,1)-1,0,2),OFFSET('HvF table'!A$3:A$318,MATCH(E37866,'HvF table'!A$3:A$318,1)-1,0,2)),0)</f>
        <v>0</v>
      </c>
      <c r="E37866">
        <v>-0.12</v>
      </c>
      <c r="G37866">
        <f ca="1">_xlfn.IFNA(FORECAST(E37866,OFFSET('HvF table'!E$3:E$319,MATCH(E37866,'HvF table'!D$3:D$319,1)-1,0,2),OFFSET('HvF table'!D$3:D$319,MATCH(E37866,'HvF table'!D$3:D$319,1)-1,0,2)),0)</f>
        <v>0</v>
      </c>
      <c r="H37866" t="str">
        <f t="shared" ca="1" si="1789"/>
        <v>G</v>
      </c>
      <c r="I37866">
        <f t="shared" ca="1" si="1787"/>
        <v>0</v>
      </c>
      <c r="J37866" t="s">
        <v>75</v>
      </c>
    </row>
    <row r="37867" spans="1:10" x14ac:dyDescent="0.25">
      <c r="A37867" s="65">
        <v>44021</v>
      </c>
      <c r="B37867" s="66">
        <v>0.50347222222222221</v>
      </c>
      <c r="C37867" s="64">
        <f t="shared" si="1788"/>
        <v>44021.503472222219</v>
      </c>
      <c r="D37867">
        <f ca="1">_xlfn.IFNA(FORECAST(E37867,OFFSET('HvF table'!B$3:B$318,MATCH(E37867,'HvF table'!A$3:A$318,1)-1,0,2),OFFSET('HvF table'!A$3:A$318,MATCH(E37867,'HvF table'!A$3:A$318,1)-1,0,2)),0)</f>
        <v>0</v>
      </c>
      <c r="E37867">
        <v>-0.12</v>
      </c>
      <c r="G37867">
        <f ca="1">_xlfn.IFNA(FORECAST(E37867,OFFSET('HvF table'!E$3:E$319,MATCH(E37867,'HvF table'!D$3:D$319,1)-1,0,2),OFFSET('HvF table'!D$3:D$319,MATCH(E37867,'HvF table'!D$3:D$319,1)-1,0,2)),0)</f>
        <v>0</v>
      </c>
      <c r="H37867" t="str">
        <f t="shared" ca="1" si="1789"/>
        <v>G</v>
      </c>
      <c r="I37867">
        <f t="shared" ca="1" si="1787"/>
        <v>0</v>
      </c>
      <c r="J37867" t="s">
        <v>75</v>
      </c>
    </row>
    <row r="37868" spans="1:10" x14ac:dyDescent="0.25">
      <c r="A37868" s="65">
        <v>44021</v>
      </c>
      <c r="B37868" s="66">
        <v>0.50694444444444442</v>
      </c>
      <c r="C37868" s="64">
        <f t="shared" si="1788"/>
        <v>44021.506944444445</v>
      </c>
      <c r="D37868">
        <f ca="1">_xlfn.IFNA(FORECAST(E37868,OFFSET('HvF table'!B$3:B$318,MATCH(E37868,'HvF table'!A$3:A$318,1)-1,0,2),OFFSET('HvF table'!A$3:A$318,MATCH(E37868,'HvF table'!A$3:A$318,1)-1,0,2)),0)</f>
        <v>0</v>
      </c>
      <c r="E37868">
        <v>-0.1</v>
      </c>
      <c r="G37868">
        <f ca="1">_xlfn.IFNA(FORECAST(E37868,OFFSET('HvF table'!E$3:E$319,MATCH(E37868,'HvF table'!D$3:D$319,1)-1,0,2),OFFSET('HvF table'!D$3:D$319,MATCH(E37868,'HvF table'!D$3:D$319,1)-1,0,2)),0)</f>
        <v>0</v>
      </c>
      <c r="H37868" t="str">
        <f t="shared" ca="1" si="1789"/>
        <v>G</v>
      </c>
      <c r="I37868">
        <f t="shared" ca="1" si="1787"/>
        <v>0</v>
      </c>
      <c r="J37868" t="s">
        <v>75</v>
      </c>
    </row>
    <row r="37869" spans="1:10" x14ac:dyDescent="0.25">
      <c r="A37869" s="65">
        <v>44021</v>
      </c>
      <c r="B37869" s="66">
        <v>0.51041666666666663</v>
      </c>
      <c r="C37869" s="64">
        <f t="shared" si="1788"/>
        <v>44021.510416666664</v>
      </c>
      <c r="D37869">
        <f ca="1">_xlfn.IFNA(FORECAST(E37869,OFFSET('HvF table'!B$3:B$318,MATCH(E37869,'HvF table'!A$3:A$318,1)-1,0,2),OFFSET('HvF table'!A$3:A$318,MATCH(E37869,'HvF table'!A$3:A$318,1)-1,0,2)),0)</f>
        <v>0</v>
      </c>
      <c r="E37869">
        <v>-0.05</v>
      </c>
      <c r="G37869">
        <f ca="1">_xlfn.IFNA(FORECAST(E37869,OFFSET('HvF table'!E$3:E$319,MATCH(E37869,'HvF table'!D$3:D$319,1)-1,0,2),OFFSET('HvF table'!D$3:D$319,MATCH(E37869,'HvF table'!D$3:D$319,1)-1,0,2)),0)</f>
        <v>0</v>
      </c>
      <c r="H37869" t="str">
        <f t="shared" ca="1" si="1789"/>
        <v>G</v>
      </c>
      <c r="I37869">
        <f t="shared" ca="1" si="1787"/>
        <v>0</v>
      </c>
      <c r="J37869" t="s">
        <v>75</v>
      </c>
    </row>
    <row r="37870" spans="1:10" x14ac:dyDescent="0.25">
      <c r="A37870" s="65">
        <v>44021</v>
      </c>
      <c r="B37870" s="66">
        <v>0.51388888888888895</v>
      </c>
      <c r="C37870" s="64">
        <f t="shared" si="1788"/>
        <v>44021.513888888891</v>
      </c>
      <c r="D37870">
        <f ca="1">_xlfn.IFNA(FORECAST(E37870,OFFSET('HvF table'!B$3:B$318,MATCH(E37870,'HvF table'!A$3:A$318,1)-1,0,2),OFFSET('HvF table'!A$3:A$318,MATCH(E37870,'HvF table'!A$3:A$318,1)-1,0,2)),0)</f>
        <v>0</v>
      </c>
      <c r="E37870">
        <v>0</v>
      </c>
      <c r="G37870">
        <f ca="1">_xlfn.IFNA(FORECAST(E37870,OFFSET('HvF table'!E$3:E$319,MATCH(E37870,'HvF table'!D$3:D$319,1)-1,0,2),OFFSET('HvF table'!D$3:D$319,MATCH(E37870,'HvF table'!D$3:D$319,1)-1,0,2)),0)</f>
        <v>-1.1102230246251565E-16</v>
      </c>
      <c r="H37870" t="str">
        <f t="shared" ca="1" si="1789"/>
        <v>G</v>
      </c>
      <c r="I37870">
        <f t="shared" ca="1" si="1787"/>
        <v>-1.1102230246251565E-16</v>
      </c>
      <c r="J37870" t="s">
        <v>75</v>
      </c>
    </row>
    <row r="37871" spans="1:10" x14ac:dyDescent="0.25">
      <c r="A37871" s="65">
        <v>44021</v>
      </c>
      <c r="B37871" s="66">
        <v>0.51736111111111105</v>
      </c>
      <c r="C37871" s="64">
        <f t="shared" si="1788"/>
        <v>44021.517361111109</v>
      </c>
      <c r="D37871">
        <f ca="1">_xlfn.IFNA(FORECAST(E37871,OFFSET('HvF table'!B$3:B$318,MATCH(E37871,'HvF table'!A$3:A$318,1)-1,0,2),OFFSET('HvF table'!A$3:A$318,MATCH(E37871,'HvF table'!A$3:A$318,1)-1,0,2)),0)</f>
        <v>6.5295711781025289E-3</v>
      </c>
      <c r="E37871">
        <v>0.04</v>
      </c>
      <c r="G37871">
        <f ca="1">_xlfn.IFNA(FORECAST(E37871,OFFSET('HvF table'!E$3:E$319,MATCH(E37871,'HvF table'!D$3:D$319,1)-1,0,2),OFFSET('HvF table'!D$3:D$319,MATCH(E37871,'HvF table'!D$3:D$319,1)-1,0,2)),0)</f>
        <v>1.0435595580083208E-2</v>
      </c>
      <c r="H37871" t="str">
        <f t="shared" ca="1" si="1789"/>
        <v>B</v>
      </c>
      <c r="I37871">
        <f t="shared" ca="1" si="1787"/>
        <v>0</v>
      </c>
      <c r="J37871" t="s">
        <v>75</v>
      </c>
    </row>
    <row r="37872" spans="1:10" x14ac:dyDescent="0.25">
      <c r="A37872" s="65">
        <v>44021</v>
      </c>
      <c r="B37872" s="66">
        <v>0.52083333333333337</v>
      </c>
      <c r="C37872" s="64">
        <f t="shared" si="1788"/>
        <v>44021.520833333336</v>
      </c>
      <c r="D37872">
        <f ca="1">_xlfn.IFNA(FORECAST(E37872,OFFSET('HvF table'!B$3:B$318,MATCH(E37872,'HvF table'!A$3:A$318,1)-1,0,2),OFFSET('HvF table'!A$3:A$318,MATCH(E37872,'HvF table'!A$3:A$318,1)-1,0,2)),0)</f>
        <v>8.1619639726281615E-3</v>
      </c>
      <c r="E37872">
        <v>0.05</v>
      </c>
      <c r="G37872">
        <f ca="1">_xlfn.IFNA(FORECAST(E37872,OFFSET('HvF table'!E$3:E$319,MATCH(E37872,'HvF table'!D$3:D$319,1)-1,0,2),OFFSET('HvF table'!D$3:D$319,MATCH(E37872,'HvF table'!D$3:D$319,1)-1,0,2)),0)</f>
        <v>1.3044494475104038E-2</v>
      </c>
      <c r="H37872" t="str">
        <f t="shared" ca="1" si="1789"/>
        <v>B</v>
      </c>
      <c r="I37872">
        <f t="shared" ca="1" si="1787"/>
        <v>0</v>
      </c>
      <c r="J37872" t="s">
        <v>75</v>
      </c>
    </row>
    <row r="37873" spans="1:10" x14ac:dyDescent="0.25">
      <c r="A37873" s="65">
        <v>44021</v>
      </c>
      <c r="B37873" s="66">
        <v>0.52430555555555558</v>
      </c>
      <c r="C37873" s="64">
        <f t="shared" si="1788"/>
        <v>44021.524305555555</v>
      </c>
      <c r="D37873">
        <f ca="1">_xlfn.IFNA(FORECAST(E37873,OFFSET('HvF table'!B$3:B$318,MATCH(E37873,'HvF table'!A$3:A$318,1)-1,0,2),OFFSET('HvF table'!A$3:A$318,MATCH(E37873,'HvF table'!A$3:A$318,1)-1,0,2)),0)</f>
        <v>3.2647855890512644E-3</v>
      </c>
      <c r="E37873">
        <v>0.02</v>
      </c>
      <c r="G37873">
        <f ca="1">_xlfn.IFNA(FORECAST(E37873,OFFSET('HvF table'!E$3:E$319,MATCH(E37873,'HvF table'!D$3:D$319,1)-1,0,2),OFFSET('HvF table'!D$3:D$319,MATCH(E37873,'HvF table'!D$3:D$319,1)-1,0,2)),0)</f>
        <v>5.2177977900415484E-3</v>
      </c>
      <c r="H37873" t="str">
        <f t="shared" ca="1" si="1789"/>
        <v>B</v>
      </c>
      <c r="I37873">
        <f t="shared" ca="1" si="1787"/>
        <v>0</v>
      </c>
      <c r="J37873" t="s">
        <v>75</v>
      </c>
    </row>
    <row r="37874" spans="1:10" x14ac:dyDescent="0.25">
      <c r="A37874" s="65">
        <v>44021</v>
      </c>
      <c r="B37874" s="66">
        <v>0.52777777777777779</v>
      </c>
      <c r="C37874" s="64">
        <f t="shared" si="1788"/>
        <v>44021.527777777781</v>
      </c>
      <c r="D37874">
        <f ca="1">_xlfn.IFNA(FORECAST(E37874,OFFSET('HvF table'!B$3:B$318,MATCH(E37874,'HvF table'!A$3:A$318,1)-1,0,2),OFFSET('HvF table'!A$3:A$318,MATCH(E37874,'HvF table'!A$3:A$318,1)-1,0,2)),0)</f>
        <v>0</v>
      </c>
      <c r="E37874">
        <v>-0.03</v>
      </c>
      <c r="G37874">
        <f ca="1">_xlfn.IFNA(FORECAST(E37874,OFFSET('HvF table'!E$3:E$319,MATCH(E37874,'HvF table'!D$3:D$319,1)-1,0,2),OFFSET('HvF table'!D$3:D$319,MATCH(E37874,'HvF table'!D$3:D$319,1)-1,0,2)),0)</f>
        <v>0</v>
      </c>
      <c r="H37874" t="str">
        <f t="shared" ca="1" si="1789"/>
        <v>G</v>
      </c>
      <c r="I37874">
        <f t="shared" ca="1" si="1787"/>
        <v>0</v>
      </c>
      <c r="J37874" t="s">
        <v>75</v>
      </c>
    </row>
    <row r="37875" spans="1:10" x14ac:dyDescent="0.25">
      <c r="A37875" s="65">
        <v>44021</v>
      </c>
      <c r="B37875" s="66">
        <v>0.53125</v>
      </c>
      <c r="C37875" s="64">
        <f t="shared" si="1788"/>
        <v>44021.53125</v>
      </c>
      <c r="D37875">
        <f ca="1">_xlfn.IFNA(FORECAST(E37875,OFFSET('HvF table'!B$3:B$318,MATCH(E37875,'HvF table'!A$3:A$318,1)-1,0,2),OFFSET('HvF table'!A$3:A$318,MATCH(E37875,'HvF table'!A$3:A$318,1)-1,0,2)),0)</f>
        <v>0</v>
      </c>
      <c r="E37875">
        <v>-0.05</v>
      </c>
      <c r="G37875">
        <f ca="1">_xlfn.IFNA(FORECAST(E37875,OFFSET('HvF table'!E$3:E$319,MATCH(E37875,'HvF table'!D$3:D$319,1)-1,0,2),OFFSET('HvF table'!D$3:D$319,MATCH(E37875,'HvF table'!D$3:D$319,1)-1,0,2)),0)</f>
        <v>0</v>
      </c>
      <c r="H37875" t="str">
        <f t="shared" ca="1" si="1789"/>
        <v>G</v>
      </c>
      <c r="I37875">
        <f t="shared" ca="1" si="1787"/>
        <v>0</v>
      </c>
      <c r="J37875" t="s">
        <v>75</v>
      </c>
    </row>
    <row r="37876" spans="1:10" x14ac:dyDescent="0.25">
      <c r="A37876" s="65">
        <v>44021</v>
      </c>
      <c r="B37876" s="66">
        <v>0.53472222222222221</v>
      </c>
      <c r="C37876" s="64">
        <f t="shared" si="1788"/>
        <v>44021.534722222219</v>
      </c>
      <c r="D37876">
        <f ca="1">_xlfn.IFNA(FORECAST(E37876,OFFSET('HvF table'!B$3:B$318,MATCH(E37876,'HvF table'!A$3:A$318,1)-1,0,2),OFFSET('HvF table'!A$3:A$318,MATCH(E37876,'HvF table'!A$3:A$318,1)-1,0,2)),0)</f>
        <v>0</v>
      </c>
      <c r="E37876">
        <v>-0.06</v>
      </c>
      <c r="G37876">
        <f ca="1">_xlfn.IFNA(FORECAST(E37876,OFFSET('HvF table'!E$3:E$319,MATCH(E37876,'HvF table'!D$3:D$319,1)-1,0,2),OFFSET('HvF table'!D$3:D$319,MATCH(E37876,'HvF table'!D$3:D$319,1)-1,0,2)),0)</f>
        <v>0</v>
      </c>
      <c r="H37876" t="str">
        <f t="shared" ca="1" si="1789"/>
        <v>G</v>
      </c>
      <c r="I37876">
        <f t="shared" ca="1" si="1787"/>
        <v>0</v>
      </c>
      <c r="J37876" t="s">
        <v>75</v>
      </c>
    </row>
    <row r="37877" spans="1:10" x14ac:dyDescent="0.25">
      <c r="A37877" s="65">
        <v>44021</v>
      </c>
      <c r="B37877" s="66">
        <v>0.53819444444444442</v>
      </c>
      <c r="C37877" s="64">
        <f t="shared" si="1788"/>
        <v>44021.538194444445</v>
      </c>
      <c r="D37877">
        <f ca="1">_xlfn.IFNA(FORECAST(E37877,OFFSET('HvF table'!B$3:B$318,MATCH(E37877,'HvF table'!A$3:A$318,1)-1,0,2),OFFSET('HvF table'!A$3:A$318,MATCH(E37877,'HvF table'!A$3:A$318,1)-1,0,2)),0)</f>
        <v>0</v>
      </c>
      <c r="E37877">
        <v>-0.1</v>
      </c>
      <c r="G37877">
        <f ca="1">_xlfn.IFNA(FORECAST(E37877,OFFSET('HvF table'!E$3:E$319,MATCH(E37877,'HvF table'!D$3:D$319,1)-1,0,2),OFFSET('HvF table'!D$3:D$319,MATCH(E37877,'HvF table'!D$3:D$319,1)-1,0,2)),0)</f>
        <v>0</v>
      </c>
      <c r="H37877" t="str">
        <f t="shared" ca="1" si="1789"/>
        <v>G</v>
      </c>
      <c r="I37877">
        <f t="shared" ca="1" si="1787"/>
        <v>0</v>
      </c>
      <c r="J37877" t="s">
        <v>75</v>
      </c>
    </row>
    <row r="37878" spans="1:10" x14ac:dyDescent="0.25">
      <c r="A37878" s="65">
        <v>44021</v>
      </c>
      <c r="B37878" s="66">
        <v>0.54166666666666663</v>
      </c>
      <c r="C37878" s="64">
        <f t="shared" si="1788"/>
        <v>44021.541666666664</v>
      </c>
      <c r="D37878">
        <f ca="1">_xlfn.IFNA(FORECAST(E37878,OFFSET('HvF table'!B$3:B$318,MATCH(E37878,'HvF table'!A$3:A$318,1)-1,0,2),OFFSET('HvF table'!A$3:A$318,MATCH(E37878,'HvF table'!A$3:A$318,1)-1,0,2)),0)</f>
        <v>0</v>
      </c>
      <c r="E37878">
        <v>-0.12</v>
      </c>
      <c r="G37878">
        <f ca="1">_xlfn.IFNA(FORECAST(E37878,OFFSET('HvF table'!E$3:E$319,MATCH(E37878,'HvF table'!D$3:D$319,1)-1,0,2),OFFSET('HvF table'!D$3:D$319,MATCH(E37878,'HvF table'!D$3:D$319,1)-1,0,2)),0)</f>
        <v>0</v>
      </c>
      <c r="H37878" t="str">
        <f t="shared" ca="1" si="1789"/>
        <v>G</v>
      </c>
      <c r="I37878">
        <f t="shared" ca="1" si="1787"/>
        <v>0</v>
      </c>
      <c r="J37878" t="s">
        <v>75</v>
      </c>
    </row>
    <row r="37879" spans="1:10" x14ac:dyDescent="0.25">
      <c r="A37879" s="65">
        <v>44021</v>
      </c>
      <c r="B37879" s="66">
        <v>0.54513888888888895</v>
      </c>
      <c r="C37879" s="64">
        <f t="shared" si="1788"/>
        <v>44021.545138888891</v>
      </c>
      <c r="D37879">
        <f ca="1">_xlfn.IFNA(FORECAST(E37879,OFFSET('HvF table'!B$3:B$318,MATCH(E37879,'HvF table'!A$3:A$318,1)-1,0,2),OFFSET('HvF table'!A$3:A$318,MATCH(E37879,'HvF table'!A$3:A$318,1)-1,0,2)),0)</f>
        <v>0</v>
      </c>
      <c r="E37879">
        <v>-0.14000000000000001</v>
      </c>
      <c r="G37879">
        <f ca="1">_xlfn.IFNA(FORECAST(E37879,OFFSET('HvF table'!E$3:E$319,MATCH(E37879,'HvF table'!D$3:D$319,1)-1,0,2),OFFSET('HvF table'!D$3:D$319,MATCH(E37879,'HvF table'!D$3:D$319,1)-1,0,2)),0)</f>
        <v>0</v>
      </c>
      <c r="H37879" t="str">
        <f t="shared" ca="1" si="1789"/>
        <v>G</v>
      </c>
      <c r="I37879">
        <f t="shared" ca="1" si="1787"/>
        <v>0</v>
      </c>
      <c r="J37879" t="s">
        <v>75</v>
      </c>
    </row>
    <row r="37880" spans="1:10" x14ac:dyDescent="0.25">
      <c r="A37880" s="65">
        <v>44021</v>
      </c>
      <c r="B37880" s="66">
        <v>0.54861111111111105</v>
      </c>
      <c r="C37880" s="64">
        <f t="shared" si="1788"/>
        <v>44021.548611111109</v>
      </c>
      <c r="D37880">
        <f ca="1">_xlfn.IFNA(FORECAST(E37880,OFFSET('HvF table'!B$3:B$318,MATCH(E37880,'HvF table'!A$3:A$318,1)-1,0,2),OFFSET('HvF table'!A$3:A$318,MATCH(E37880,'HvF table'!A$3:A$318,1)-1,0,2)),0)</f>
        <v>0</v>
      </c>
      <c r="E37880">
        <v>-0.14000000000000001</v>
      </c>
      <c r="G37880">
        <f ca="1">_xlfn.IFNA(FORECAST(E37880,OFFSET('HvF table'!E$3:E$319,MATCH(E37880,'HvF table'!D$3:D$319,1)-1,0,2),OFFSET('HvF table'!D$3:D$319,MATCH(E37880,'HvF table'!D$3:D$319,1)-1,0,2)),0)</f>
        <v>0</v>
      </c>
      <c r="H37880" t="str">
        <f t="shared" ca="1" si="1789"/>
        <v>G</v>
      </c>
      <c r="I37880">
        <f t="shared" ca="1" si="1787"/>
        <v>0</v>
      </c>
      <c r="J37880" t="s">
        <v>75</v>
      </c>
    </row>
    <row r="37881" spans="1:10" x14ac:dyDescent="0.25">
      <c r="A37881" s="65">
        <v>44021</v>
      </c>
      <c r="B37881" s="66">
        <v>0.55208333333333337</v>
      </c>
      <c r="C37881" s="64">
        <f t="shared" si="1788"/>
        <v>44021.552083333336</v>
      </c>
      <c r="D37881">
        <f ca="1">_xlfn.IFNA(FORECAST(E37881,OFFSET('HvF table'!B$3:B$318,MATCH(E37881,'HvF table'!A$3:A$318,1)-1,0,2),OFFSET('HvF table'!A$3:A$318,MATCH(E37881,'HvF table'!A$3:A$318,1)-1,0,2)),0)</f>
        <v>0</v>
      </c>
      <c r="E37881">
        <v>-0.14000000000000001</v>
      </c>
      <c r="G37881">
        <f ca="1">_xlfn.IFNA(FORECAST(E37881,OFFSET('HvF table'!E$3:E$319,MATCH(E37881,'HvF table'!D$3:D$319,1)-1,0,2),OFFSET('HvF table'!D$3:D$319,MATCH(E37881,'HvF table'!D$3:D$319,1)-1,0,2)),0)</f>
        <v>0</v>
      </c>
      <c r="H37881" t="str">
        <f t="shared" ca="1" si="1789"/>
        <v>G</v>
      </c>
      <c r="I37881">
        <f t="shared" ca="1" si="1787"/>
        <v>0</v>
      </c>
      <c r="J37881" t="s">
        <v>75</v>
      </c>
    </row>
    <row r="37882" spans="1:10" x14ac:dyDescent="0.25">
      <c r="A37882" s="65">
        <v>44021</v>
      </c>
      <c r="B37882" s="66">
        <v>0.55555555555555558</v>
      </c>
      <c r="C37882" s="64">
        <f t="shared" si="1788"/>
        <v>44021.555555555555</v>
      </c>
      <c r="D37882">
        <f ca="1">_xlfn.IFNA(FORECAST(E37882,OFFSET('HvF table'!B$3:B$318,MATCH(E37882,'HvF table'!A$3:A$318,1)-1,0,2),OFFSET('HvF table'!A$3:A$318,MATCH(E37882,'HvF table'!A$3:A$318,1)-1,0,2)),0)</f>
        <v>0</v>
      </c>
      <c r="E37882">
        <v>-0.14000000000000001</v>
      </c>
      <c r="G37882">
        <f ca="1">_xlfn.IFNA(FORECAST(E37882,OFFSET('HvF table'!E$3:E$319,MATCH(E37882,'HvF table'!D$3:D$319,1)-1,0,2),OFFSET('HvF table'!D$3:D$319,MATCH(E37882,'HvF table'!D$3:D$319,1)-1,0,2)),0)</f>
        <v>0</v>
      </c>
      <c r="H37882" t="str">
        <f t="shared" ca="1" si="1789"/>
        <v>G</v>
      </c>
      <c r="I37882">
        <f t="shared" ca="1" si="1787"/>
        <v>0</v>
      </c>
      <c r="J37882" t="s">
        <v>75</v>
      </c>
    </row>
    <row r="37883" spans="1:10" x14ac:dyDescent="0.25">
      <c r="A37883" s="65">
        <v>44021</v>
      </c>
      <c r="B37883" s="66">
        <v>0.55902777777777779</v>
      </c>
      <c r="C37883" s="64">
        <f t="shared" si="1788"/>
        <v>44021.559027777781</v>
      </c>
      <c r="D37883">
        <f ca="1">_xlfn.IFNA(FORECAST(E37883,OFFSET('HvF table'!B$3:B$318,MATCH(E37883,'HvF table'!A$3:A$318,1)-1,0,2),OFFSET('HvF table'!A$3:A$318,MATCH(E37883,'HvF table'!A$3:A$318,1)-1,0,2)),0)</f>
        <v>0</v>
      </c>
      <c r="E37883">
        <v>-0.14000000000000001</v>
      </c>
      <c r="G37883">
        <f ca="1">_xlfn.IFNA(FORECAST(E37883,OFFSET('HvF table'!E$3:E$319,MATCH(E37883,'HvF table'!D$3:D$319,1)-1,0,2),OFFSET('HvF table'!D$3:D$319,MATCH(E37883,'HvF table'!D$3:D$319,1)-1,0,2)),0)</f>
        <v>0</v>
      </c>
      <c r="H37883" t="str">
        <f t="shared" ca="1" si="1789"/>
        <v>G</v>
      </c>
      <c r="I37883">
        <f t="shared" ca="1" si="1787"/>
        <v>0</v>
      </c>
      <c r="J37883" t="s">
        <v>75</v>
      </c>
    </row>
    <row r="37884" spans="1:10" x14ac:dyDescent="0.25">
      <c r="A37884" s="65">
        <v>44021</v>
      </c>
      <c r="B37884" s="66">
        <v>0.5625</v>
      </c>
      <c r="C37884" s="64">
        <f t="shared" si="1788"/>
        <v>44021.5625</v>
      </c>
      <c r="D37884">
        <f ca="1">_xlfn.IFNA(FORECAST(E37884,OFFSET('HvF table'!B$3:B$318,MATCH(E37884,'HvF table'!A$3:A$318,1)-1,0,2),OFFSET('HvF table'!A$3:A$318,MATCH(E37884,'HvF table'!A$3:A$318,1)-1,0,2)),0)</f>
        <v>0</v>
      </c>
      <c r="E37884">
        <v>-0.15</v>
      </c>
      <c r="G37884">
        <f ca="1">_xlfn.IFNA(FORECAST(E37884,OFFSET('HvF table'!E$3:E$319,MATCH(E37884,'HvF table'!D$3:D$319,1)-1,0,2),OFFSET('HvF table'!D$3:D$319,MATCH(E37884,'HvF table'!D$3:D$319,1)-1,0,2)),0)</f>
        <v>0</v>
      </c>
      <c r="H37884" t="str">
        <f t="shared" ca="1" si="1789"/>
        <v>G</v>
      </c>
      <c r="I37884">
        <f t="shared" ca="1" si="1787"/>
        <v>0</v>
      </c>
      <c r="J37884" t="s">
        <v>75</v>
      </c>
    </row>
    <row r="37885" spans="1:10" x14ac:dyDescent="0.25">
      <c r="A37885" s="65">
        <v>44021</v>
      </c>
      <c r="B37885" s="66">
        <v>0.56597222222222221</v>
      </c>
      <c r="C37885" s="64">
        <f t="shared" si="1788"/>
        <v>44021.565972222219</v>
      </c>
      <c r="D37885">
        <f ca="1">_xlfn.IFNA(FORECAST(E37885,OFFSET('HvF table'!B$3:B$318,MATCH(E37885,'HvF table'!A$3:A$318,1)-1,0,2),OFFSET('HvF table'!A$3:A$318,MATCH(E37885,'HvF table'!A$3:A$318,1)-1,0,2)),0)</f>
        <v>0</v>
      </c>
      <c r="E37885">
        <v>-0.15</v>
      </c>
      <c r="G37885">
        <f ca="1">_xlfn.IFNA(FORECAST(E37885,OFFSET('HvF table'!E$3:E$319,MATCH(E37885,'HvF table'!D$3:D$319,1)-1,0,2),OFFSET('HvF table'!D$3:D$319,MATCH(E37885,'HvF table'!D$3:D$319,1)-1,0,2)),0)</f>
        <v>0</v>
      </c>
      <c r="H37885" t="str">
        <f t="shared" ca="1" si="1789"/>
        <v>G</v>
      </c>
      <c r="I37885">
        <f t="shared" ca="1" si="1787"/>
        <v>0</v>
      </c>
      <c r="J37885" t="s">
        <v>75</v>
      </c>
    </row>
    <row r="37886" spans="1:10" x14ac:dyDescent="0.25">
      <c r="A37886" s="65">
        <v>44021</v>
      </c>
      <c r="B37886" s="66">
        <v>0.56944444444444442</v>
      </c>
      <c r="C37886" s="64">
        <f t="shared" si="1788"/>
        <v>44021.569444444445</v>
      </c>
      <c r="D37886">
        <f ca="1">_xlfn.IFNA(FORECAST(E37886,OFFSET('HvF table'!B$3:B$318,MATCH(E37886,'HvF table'!A$3:A$318,1)-1,0,2),OFFSET('HvF table'!A$3:A$318,MATCH(E37886,'HvF table'!A$3:A$318,1)-1,0,2)),0)</f>
        <v>0</v>
      </c>
      <c r="E37886">
        <v>-0.15</v>
      </c>
      <c r="G37886">
        <f ca="1">_xlfn.IFNA(FORECAST(E37886,OFFSET('HvF table'!E$3:E$319,MATCH(E37886,'HvF table'!D$3:D$319,1)-1,0,2),OFFSET('HvF table'!D$3:D$319,MATCH(E37886,'HvF table'!D$3:D$319,1)-1,0,2)),0)</f>
        <v>0</v>
      </c>
      <c r="H37886" t="str">
        <f t="shared" ca="1" si="1789"/>
        <v>G</v>
      </c>
      <c r="I37886">
        <f t="shared" ca="1" si="1787"/>
        <v>0</v>
      </c>
      <c r="J37886" t="s">
        <v>75</v>
      </c>
    </row>
    <row r="37887" spans="1:10" x14ac:dyDescent="0.25">
      <c r="A37887" s="65">
        <v>44021</v>
      </c>
      <c r="B37887" s="66">
        <v>0.57291666666666663</v>
      </c>
      <c r="C37887" s="64">
        <f t="shared" si="1788"/>
        <v>44021.572916666664</v>
      </c>
      <c r="D37887">
        <f ca="1">_xlfn.IFNA(FORECAST(E37887,OFFSET('HvF table'!B$3:B$318,MATCH(E37887,'HvF table'!A$3:A$318,1)-1,0,2),OFFSET('HvF table'!A$3:A$318,MATCH(E37887,'HvF table'!A$3:A$318,1)-1,0,2)),0)</f>
        <v>0</v>
      </c>
      <c r="E37887">
        <v>-0.16</v>
      </c>
      <c r="G37887">
        <f ca="1">_xlfn.IFNA(FORECAST(E37887,OFFSET('HvF table'!E$3:E$319,MATCH(E37887,'HvF table'!D$3:D$319,1)-1,0,2),OFFSET('HvF table'!D$3:D$319,MATCH(E37887,'HvF table'!D$3:D$319,1)-1,0,2)),0)</f>
        <v>0</v>
      </c>
      <c r="H37887" t="str">
        <f t="shared" ca="1" si="1789"/>
        <v>G</v>
      </c>
      <c r="I37887">
        <f t="shared" ca="1" si="1787"/>
        <v>0</v>
      </c>
      <c r="J37887" t="s">
        <v>75</v>
      </c>
    </row>
    <row r="37888" spans="1:10" x14ac:dyDescent="0.25">
      <c r="A37888" s="65">
        <v>44021</v>
      </c>
      <c r="B37888" s="66">
        <v>0.57638888888888895</v>
      </c>
      <c r="C37888" s="64">
        <f t="shared" si="1788"/>
        <v>44021.576388888891</v>
      </c>
      <c r="D37888">
        <f ca="1">_xlfn.IFNA(FORECAST(E37888,OFFSET('HvF table'!B$3:B$318,MATCH(E37888,'HvF table'!A$3:A$318,1)-1,0,2),OFFSET('HvF table'!A$3:A$318,MATCH(E37888,'HvF table'!A$3:A$318,1)-1,0,2)),0)</f>
        <v>0</v>
      </c>
      <c r="E37888">
        <v>-0.17</v>
      </c>
      <c r="G37888">
        <f ca="1">_xlfn.IFNA(FORECAST(E37888,OFFSET('HvF table'!E$3:E$319,MATCH(E37888,'HvF table'!D$3:D$319,1)-1,0,2),OFFSET('HvF table'!D$3:D$319,MATCH(E37888,'HvF table'!D$3:D$319,1)-1,0,2)),0)</f>
        <v>0</v>
      </c>
      <c r="H37888" t="str">
        <f t="shared" ca="1" si="1789"/>
        <v>G</v>
      </c>
      <c r="I37888">
        <f t="shared" ca="1" si="1787"/>
        <v>0</v>
      </c>
      <c r="J37888" t="s">
        <v>75</v>
      </c>
    </row>
    <row r="37889" spans="1:10" x14ac:dyDescent="0.25">
      <c r="A37889" s="65">
        <v>44021</v>
      </c>
      <c r="B37889" s="66">
        <v>0.57986111111111105</v>
      </c>
      <c r="C37889" s="64">
        <f t="shared" si="1788"/>
        <v>44021.579861111109</v>
      </c>
      <c r="D37889">
        <f ca="1">_xlfn.IFNA(FORECAST(E37889,OFFSET('HvF table'!B$3:B$318,MATCH(E37889,'HvF table'!A$3:A$318,1)-1,0,2),OFFSET('HvF table'!A$3:A$318,MATCH(E37889,'HvF table'!A$3:A$318,1)-1,0,2)),0)</f>
        <v>0</v>
      </c>
      <c r="E37889">
        <v>-0.18</v>
      </c>
      <c r="G37889">
        <f ca="1">_xlfn.IFNA(FORECAST(E37889,OFFSET('HvF table'!E$3:E$319,MATCH(E37889,'HvF table'!D$3:D$319,1)-1,0,2),OFFSET('HvF table'!D$3:D$319,MATCH(E37889,'HvF table'!D$3:D$319,1)-1,0,2)),0)</f>
        <v>0</v>
      </c>
      <c r="H37889" t="str">
        <f t="shared" ca="1" si="1789"/>
        <v>G</v>
      </c>
      <c r="I37889">
        <f t="shared" ca="1" si="1787"/>
        <v>0</v>
      </c>
      <c r="J37889" t="s">
        <v>75</v>
      </c>
    </row>
    <row r="37890" spans="1:10" x14ac:dyDescent="0.25">
      <c r="A37890" s="65">
        <v>44021</v>
      </c>
      <c r="B37890" s="66">
        <v>0.58333333333333337</v>
      </c>
      <c r="C37890" s="64">
        <f t="shared" si="1788"/>
        <v>44021.583333333336</v>
      </c>
      <c r="D37890">
        <f ca="1">_xlfn.IFNA(FORECAST(E37890,OFFSET('HvF table'!B$3:B$318,MATCH(E37890,'HvF table'!A$3:A$318,1)-1,0,2),OFFSET('HvF table'!A$3:A$318,MATCH(E37890,'HvF table'!A$3:A$318,1)-1,0,2)),0)</f>
        <v>0</v>
      </c>
      <c r="E37890">
        <v>-0.17</v>
      </c>
      <c r="G37890">
        <f ca="1">_xlfn.IFNA(FORECAST(E37890,OFFSET('HvF table'!E$3:E$319,MATCH(E37890,'HvF table'!D$3:D$319,1)-1,0,2),OFFSET('HvF table'!D$3:D$319,MATCH(E37890,'HvF table'!D$3:D$319,1)-1,0,2)),0)</f>
        <v>0</v>
      </c>
      <c r="H37890" t="str">
        <f t="shared" ca="1" si="1789"/>
        <v>G</v>
      </c>
      <c r="I37890">
        <f t="shared" ref="I37890:I37953" ca="1" si="1790">IF(H37890="G",G37890,IF(H37890="B",0))</f>
        <v>0</v>
      </c>
      <c r="J37890" t="s">
        <v>75</v>
      </c>
    </row>
    <row r="37891" spans="1:10" x14ac:dyDescent="0.25">
      <c r="A37891" s="65">
        <v>44021</v>
      </c>
      <c r="B37891" s="66">
        <v>0.58680555555555558</v>
      </c>
      <c r="C37891" s="64">
        <f t="shared" ref="C37891:C37954" si="1791">A37891+B37891</f>
        <v>44021.586805555555</v>
      </c>
      <c r="D37891">
        <f ca="1">_xlfn.IFNA(FORECAST(E37891,OFFSET('HvF table'!B$3:B$318,MATCH(E37891,'HvF table'!A$3:A$318,1)-1,0,2),OFFSET('HvF table'!A$3:A$318,MATCH(E37891,'HvF table'!A$3:A$318,1)-1,0,2)),0)</f>
        <v>0</v>
      </c>
      <c r="E37891">
        <v>-0.16</v>
      </c>
      <c r="G37891">
        <f ca="1">_xlfn.IFNA(FORECAST(E37891,OFFSET('HvF table'!E$3:E$319,MATCH(E37891,'HvF table'!D$3:D$319,1)-1,0,2),OFFSET('HvF table'!D$3:D$319,MATCH(E37891,'HvF table'!D$3:D$319,1)-1,0,2)),0)</f>
        <v>0</v>
      </c>
      <c r="H37891" t="str">
        <f t="shared" ca="1" si="1789"/>
        <v>G</v>
      </c>
      <c r="I37891">
        <f t="shared" ca="1" si="1790"/>
        <v>0</v>
      </c>
      <c r="J37891" t="s">
        <v>75</v>
      </c>
    </row>
    <row r="37892" spans="1:10" x14ac:dyDescent="0.25">
      <c r="A37892" s="65">
        <v>44021</v>
      </c>
      <c r="B37892" s="66">
        <v>0.59027777777777779</v>
      </c>
      <c r="C37892" s="64">
        <f t="shared" si="1791"/>
        <v>44021.590277777781</v>
      </c>
      <c r="D37892">
        <f ca="1">_xlfn.IFNA(FORECAST(E37892,OFFSET('HvF table'!B$3:B$318,MATCH(E37892,'HvF table'!A$3:A$318,1)-1,0,2),OFFSET('HvF table'!A$3:A$318,MATCH(E37892,'HvF table'!A$3:A$318,1)-1,0,2)),0)</f>
        <v>0</v>
      </c>
      <c r="E37892">
        <v>-0.18</v>
      </c>
      <c r="G37892">
        <f ca="1">_xlfn.IFNA(FORECAST(E37892,OFFSET('HvF table'!E$3:E$319,MATCH(E37892,'HvF table'!D$3:D$319,1)-1,0,2),OFFSET('HvF table'!D$3:D$319,MATCH(E37892,'HvF table'!D$3:D$319,1)-1,0,2)),0)</f>
        <v>0</v>
      </c>
      <c r="H37892" t="str">
        <f t="shared" ca="1" si="1789"/>
        <v>G</v>
      </c>
      <c r="I37892">
        <f t="shared" ca="1" si="1790"/>
        <v>0</v>
      </c>
      <c r="J37892" t="s">
        <v>75</v>
      </c>
    </row>
    <row r="37893" spans="1:10" x14ac:dyDescent="0.25">
      <c r="A37893" s="65">
        <v>44021</v>
      </c>
      <c r="B37893" s="66">
        <v>0.59375</v>
      </c>
      <c r="C37893" s="64">
        <f t="shared" si="1791"/>
        <v>44021.59375</v>
      </c>
      <c r="D37893">
        <f ca="1">_xlfn.IFNA(FORECAST(E37893,OFFSET('HvF table'!B$3:B$318,MATCH(E37893,'HvF table'!A$3:A$318,1)-1,0,2),OFFSET('HvF table'!A$3:A$318,MATCH(E37893,'HvF table'!A$3:A$318,1)-1,0,2)),0)</f>
        <v>0</v>
      </c>
      <c r="E37893">
        <v>-0.18</v>
      </c>
      <c r="G37893">
        <f ca="1">_xlfn.IFNA(FORECAST(E37893,OFFSET('HvF table'!E$3:E$319,MATCH(E37893,'HvF table'!D$3:D$319,1)-1,0,2),OFFSET('HvF table'!D$3:D$319,MATCH(E37893,'HvF table'!D$3:D$319,1)-1,0,2)),0)</f>
        <v>0</v>
      </c>
      <c r="H37893" t="str">
        <f t="shared" ca="1" si="1789"/>
        <v>G</v>
      </c>
      <c r="I37893">
        <f t="shared" ca="1" si="1790"/>
        <v>0</v>
      </c>
      <c r="J37893" t="s">
        <v>75</v>
      </c>
    </row>
    <row r="37894" spans="1:10" x14ac:dyDescent="0.25">
      <c r="A37894" s="65">
        <v>44021</v>
      </c>
      <c r="B37894" s="66">
        <v>0.59722222222222221</v>
      </c>
      <c r="C37894" s="64">
        <f t="shared" si="1791"/>
        <v>44021.597222222219</v>
      </c>
      <c r="D37894">
        <f ca="1">_xlfn.IFNA(FORECAST(E37894,OFFSET('HvF table'!B$3:B$318,MATCH(E37894,'HvF table'!A$3:A$318,1)-1,0,2),OFFSET('HvF table'!A$3:A$318,MATCH(E37894,'HvF table'!A$3:A$318,1)-1,0,2)),0)</f>
        <v>0</v>
      </c>
      <c r="E37894">
        <v>-0.17</v>
      </c>
      <c r="G37894">
        <f ca="1">_xlfn.IFNA(FORECAST(E37894,OFFSET('HvF table'!E$3:E$319,MATCH(E37894,'HvF table'!D$3:D$319,1)-1,0,2),OFFSET('HvF table'!D$3:D$319,MATCH(E37894,'HvF table'!D$3:D$319,1)-1,0,2)),0)</f>
        <v>0</v>
      </c>
      <c r="H37894" t="str">
        <f t="shared" ca="1" si="1789"/>
        <v>G</v>
      </c>
      <c r="I37894">
        <f t="shared" ca="1" si="1790"/>
        <v>0</v>
      </c>
      <c r="J37894" t="s">
        <v>75</v>
      </c>
    </row>
    <row r="37895" spans="1:10" x14ac:dyDescent="0.25">
      <c r="A37895" s="65">
        <v>44021</v>
      </c>
      <c r="B37895" s="66">
        <v>0.60069444444444442</v>
      </c>
      <c r="C37895" s="64">
        <f t="shared" si="1791"/>
        <v>44021.600694444445</v>
      </c>
      <c r="D37895">
        <f ca="1">_xlfn.IFNA(FORECAST(E37895,OFFSET('HvF table'!B$3:B$318,MATCH(E37895,'HvF table'!A$3:A$318,1)-1,0,2),OFFSET('HvF table'!A$3:A$318,MATCH(E37895,'HvF table'!A$3:A$318,1)-1,0,2)),0)</f>
        <v>0</v>
      </c>
      <c r="E37895">
        <v>-0.18</v>
      </c>
      <c r="G37895">
        <f ca="1">_xlfn.IFNA(FORECAST(E37895,OFFSET('HvF table'!E$3:E$319,MATCH(E37895,'HvF table'!D$3:D$319,1)-1,0,2),OFFSET('HvF table'!D$3:D$319,MATCH(E37895,'HvF table'!D$3:D$319,1)-1,0,2)),0)</f>
        <v>0</v>
      </c>
      <c r="H37895" t="str">
        <f t="shared" ca="1" si="1789"/>
        <v>G</v>
      </c>
      <c r="I37895">
        <f t="shared" ca="1" si="1790"/>
        <v>0</v>
      </c>
      <c r="J37895" t="s">
        <v>75</v>
      </c>
    </row>
    <row r="37896" spans="1:10" x14ac:dyDescent="0.25">
      <c r="A37896" s="65">
        <v>44021</v>
      </c>
      <c r="B37896" s="66">
        <v>0.60416666666666663</v>
      </c>
      <c r="C37896" s="64">
        <f t="shared" si="1791"/>
        <v>44021.604166666664</v>
      </c>
      <c r="D37896">
        <f ca="1">_xlfn.IFNA(FORECAST(E37896,OFFSET('HvF table'!B$3:B$318,MATCH(E37896,'HvF table'!A$3:A$318,1)-1,0,2),OFFSET('HvF table'!A$3:A$318,MATCH(E37896,'HvF table'!A$3:A$318,1)-1,0,2)),0)</f>
        <v>0</v>
      </c>
      <c r="E37896">
        <v>-0.17</v>
      </c>
      <c r="G37896">
        <f ca="1">_xlfn.IFNA(FORECAST(E37896,OFFSET('HvF table'!E$3:E$319,MATCH(E37896,'HvF table'!D$3:D$319,1)-1,0,2),OFFSET('HvF table'!D$3:D$319,MATCH(E37896,'HvF table'!D$3:D$319,1)-1,0,2)),0)</f>
        <v>0</v>
      </c>
      <c r="H37896" t="str">
        <f t="shared" ca="1" si="1789"/>
        <v>G</v>
      </c>
      <c r="I37896">
        <f t="shared" ca="1" si="1790"/>
        <v>0</v>
      </c>
      <c r="J37896" t="s">
        <v>75</v>
      </c>
    </row>
    <row r="37897" spans="1:10" x14ac:dyDescent="0.25">
      <c r="A37897" s="65">
        <v>44021</v>
      </c>
      <c r="B37897" s="66">
        <v>0.60763888888888895</v>
      </c>
      <c r="C37897" s="64">
        <f t="shared" si="1791"/>
        <v>44021.607638888891</v>
      </c>
      <c r="D37897">
        <f ca="1">_xlfn.IFNA(FORECAST(E37897,OFFSET('HvF table'!B$3:B$318,MATCH(E37897,'HvF table'!A$3:A$318,1)-1,0,2),OFFSET('HvF table'!A$3:A$318,MATCH(E37897,'HvF table'!A$3:A$318,1)-1,0,2)),0)</f>
        <v>0</v>
      </c>
      <c r="E37897">
        <v>-0.17</v>
      </c>
      <c r="G37897">
        <f ca="1">_xlfn.IFNA(FORECAST(E37897,OFFSET('HvF table'!E$3:E$319,MATCH(E37897,'HvF table'!D$3:D$319,1)-1,0,2),OFFSET('HvF table'!D$3:D$319,MATCH(E37897,'HvF table'!D$3:D$319,1)-1,0,2)),0)</f>
        <v>0</v>
      </c>
      <c r="H37897" t="str">
        <f t="shared" ca="1" si="1789"/>
        <v>G</v>
      </c>
      <c r="I37897">
        <f t="shared" ca="1" si="1790"/>
        <v>0</v>
      </c>
      <c r="J37897" t="s">
        <v>75</v>
      </c>
    </row>
    <row r="37898" spans="1:10" x14ac:dyDescent="0.25">
      <c r="A37898" s="65">
        <v>44021</v>
      </c>
      <c r="B37898" s="66">
        <v>0.61111111111111105</v>
      </c>
      <c r="C37898" s="64">
        <f t="shared" si="1791"/>
        <v>44021.611111111109</v>
      </c>
      <c r="D37898">
        <f ca="1">_xlfn.IFNA(FORECAST(E37898,OFFSET('HvF table'!B$3:B$318,MATCH(E37898,'HvF table'!A$3:A$318,1)-1,0,2),OFFSET('HvF table'!A$3:A$318,MATCH(E37898,'HvF table'!A$3:A$318,1)-1,0,2)),0)</f>
        <v>0</v>
      </c>
      <c r="E37898">
        <v>-0.17</v>
      </c>
      <c r="G37898">
        <f ca="1">_xlfn.IFNA(FORECAST(E37898,OFFSET('HvF table'!E$3:E$319,MATCH(E37898,'HvF table'!D$3:D$319,1)-1,0,2),OFFSET('HvF table'!D$3:D$319,MATCH(E37898,'HvF table'!D$3:D$319,1)-1,0,2)),0)</f>
        <v>0</v>
      </c>
      <c r="H37898" t="str">
        <f t="shared" ca="1" si="1789"/>
        <v>G</v>
      </c>
      <c r="I37898">
        <f t="shared" ca="1" si="1790"/>
        <v>0</v>
      </c>
      <c r="J37898" t="s">
        <v>75</v>
      </c>
    </row>
    <row r="37899" spans="1:10" x14ac:dyDescent="0.25">
      <c r="A37899" s="65">
        <v>44021</v>
      </c>
      <c r="B37899" s="66">
        <v>0.61458333333333337</v>
      </c>
      <c r="C37899" s="64">
        <f t="shared" si="1791"/>
        <v>44021.614583333336</v>
      </c>
      <c r="D37899">
        <f ca="1">_xlfn.IFNA(FORECAST(E37899,OFFSET('HvF table'!B$3:B$318,MATCH(E37899,'HvF table'!A$3:A$318,1)-1,0,2),OFFSET('HvF table'!A$3:A$318,MATCH(E37899,'HvF table'!A$3:A$318,1)-1,0,2)),0)</f>
        <v>0</v>
      </c>
      <c r="E37899">
        <v>-0.17</v>
      </c>
      <c r="G37899">
        <f ca="1">_xlfn.IFNA(FORECAST(E37899,OFFSET('HvF table'!E$3:E$319,MATCH(E37899,'HvF table'!D$3:D$319,1)-1,0,2),OFFSET('HvF table'!D$3:D$319,MATCH(E37899,'HvF table'!D$3:D$319,1)-1,0,2)),0)</f>
        <v>0</v>
      </c>
      <c r="H37899" t="str">
        <f t="shared" ca="1" si="1789"/>
        <v>G</v>
      </c>
      <c r="I37899">
        <f t="shared" ca="1" si="1790"/>
        <v>0</v>
      </c>
      <c r="J37899" t="s">
        <v>75</v>
      </c>
    </row>
    <row r="37900" spans="1:10" x14ac:dyDescent="0.25">
      <c r="A37900" s="65">
        <v>44021</v>
      </c>
      <c r="B37900" s="66">
        <v>0.61805555555555558</v>
      </c>
      <c r="C37900" s="64">
        <f t="shared" si="1791"/>
        <v>44021.618055555555</v>
      </c>
      <c r="D37900">
        <f ca="1">_xlfn.IFNA(FORECAST(E37900,OFFSET('HvF table'!B$3:B$318,MATCH(E37900,'HvF table'!A$3:A$318,1)-1,0,2),OFFSET('HvF table'!A$3:A$318,MATCH(E37900,'HvF table'!A$3:A$318,1)-1,0,2)),0)</f>
        <v>0</v>
      </c>
      <c r="E37900">
        <v>-0.17</v>
      </c>
      <c r="G37900">
        <f ca="1">_xlfn.IFNA(FORECAST(E37900,OFFSET('HvF table'!E$3:E$319,MATCH(E37900,'HvF table'!D$3:D$319,1)-1,0,2),OFFSET('HvF table'!D$3:D$319,MATCH(E37900,'HvF table'!D$3:D$319,1)-1,0,2)),0)</f>
        <v>0</v>
      </c>
      <c r="H37900" t="str">
        <f t="shared" ca="1" si="1789"/>
        <v>G</v>
      </c>
      <c r="I37900">
        <f t="shared" ca="1" si="1790"/>
        <v>0</v>
      </c>
      <c r="J37900" t="s">
        <v>75</v>
      </c>
    </row>
    <row r="37901" spans="1:10" x14ac:dyDescent="0.25">
      <c r="A37901" s="65">
        <v>44021</v>
      </c>
      <c r="B37901" s="66">
        <v>0.62152777777777779</v>
      </c>
      <c r="C37901" s="64">
        <f t="shared" si="1791"/>
        <v>44021.621527777781</v>
      </c>
      <c r="D37901">
        <f ca="1">_xlfn.IFNA(FORECAST(E37901,OFFSET('HvF table'!B$3:B$318,MATCH(E37901,'HvF table'!A$3:A$318,1)-1,0,2),OFFSET('HvF table'!A$3:A$318,MATCH(E37901,'HvF table'!A$3:A$318,1)-1,0,2)),0)</f>
        <v>0</v>
      </c>
      <c r="E37901">
        <v>-0.18</v>
      </c>
      <c r="G37901">
        <f ca="1">_xlfn.IFNA(FORECAST(E37901,OFFSET('HvF table'!E$3:E$319,MATCH(E37901,'HvF table'!D$3:D$319,1)-1,0,2),OFFSET('HvF table'!D$3:D$319,MATCH(E37901,'HvF table'!D$3:D$319,1)-1,0,2)),0)</f>
        <v>0</v>
      </c>
      <c r="H37901" t="str">
        <f t="shared" ca="1" si="1789"/>
        <v>G</v>
      </c>
      <c r="I37901">
        <f t="shared" ca="1" si="1790"/>
        <v>0</v>
      </c>
      <c r="J37901" t="s">
        <v>75</v>
      </c>
    </row>
    <row r="37902" spans="1:10" x14ac:dyDescent="0.25">
      <c r="A37902" s="65">
        <v>44021</v>
      </c>
      <c r="B37902" s="66">
        <v>0.625</v>
      </c>
      <c r="C37902" s="64">
        <f t="shared" si="1791"/>
        <v>44021.625</v>
      </c>
      <c r="D37902">
        <f ca="1">_xlfn.IFNA(FORECAST(E37902,OFFSET('HvF table'!B$3:B$318,MATCH(E37902,'HvF table'!A$3:A$318,1)-1,0,2),OFFSET('HvF table'!A$3:A$318,MATCH(E37902,'HvF table'!A$3:A$318,1)-1,0,2)),0)</f>
        <v>0</v>
      </c>
      <c r="E37902">
        <v>-0.16</v>
      </c>
      <c r="G37902">
        <f ca="1">_xlfn.IFNA(FORECAST(E37902,OFFSET('HvF table'!E$3:E$319,MATCH(E37902,'HvF table'!D$3:D$319,1)-1,0,2),OFFSET('HvF table'!D$3:D$319,MATCH(E37902,'HvF table'!D$3:D$319,1)-1,0,2)),0)</f>
        <v>0</v>
      </c>
      <c r="H37902" t="str">
        <f t="shared" ca="1" si="1789"/>
        <v>G</v>
      </c>
      <c r="I37902">
        <f t="shared" ca="1" si="1790"/>
        <v>0</v>
      </c>
      <c r="J37902" t="s">
        <v>75</v>
      </c>
    </row>
    <row r="37903" spans="1:10" x14ac:dyDescent="0.25">
      <c r="A37903" s="65">
        <v>44021</v>
      </c>
      <c r="B37903" s="66">
        <v>0.62847222222222221</v>
      </c>
      <c r="C37903" s="64">
        <f t="shared" si="1791"/>
        <v>44021.628472222219</v>
      </c>
      <c r="D37903">
        <f ca="1">_xlfn.IFNA(FORECAST(E37903,OFFSET('HvF table'!B$3:B$318,MATCH(E37903,'HvF table'!A$3:A$318,1)-1,0,2),OFFSET('HvF table'!A$3:A$318,MATCH(E37903,'HvF table'!A$3:A$318,1)-1,0,2)),0)</f>
        <v>0</v>
      </c>
      <c r="E37903">
        <v>-0.18</v>
      </c>
      <c r="G37903">
        <f ca="1">_xlfn.IFNA(FORECAST(E37903,OFFSET('HvF table'!E$3:E$319,MATCH(E37903,'HvF table'!D$3:D$319,1)-1,0,2),OFFSET('HvF table'!D$3:D$319,MATCH(E37903,'HvF table'!D$3:D$319,1)-1,0,2)),0)</f>
        <v>0</v>
      </c>
      <c r="H37903" t="str">
        <f t="shared" ca="1" si="1789"/>
        <v>G</v>
      </c>
      <c r="I37903">
        <f t="shared" ca="1" si="1790"/>
        <v>0</v>
      </c>
      <c r="J37903" t="s">
        <v>75</v>
      </c>
    </row>
    <row r="37904" spans="1:10" x14ac:dyDescent="0.25">
      <c r="A37904" s="65">
        <v>44021</v>
      </c>
      <c r="B37904" s="66">
        <v>0.63194444444444442</v>
      </c>
      <c r="C37904" s="64">
        <f t="shared" si="1791"/>
        <v>44021.631944444445</v>
      </c>
      <c r="D37904">
        <f ca="1">_xlfn.IFNA(FORECAST(E37904,OFFSET('HvF table'!B$3:B$318,MATCH(E37904,'HvF table'!A$3:A$318,1)-1,0,2),OFFSET('HvF table'!A$3:A$318,MATCH(E37904,'HvF table'!A$3:A$318,1)-1,0,2)),0)</f>
        <v>0</v>
      </c>
      <c r="E37904">
        <v>-0.17</v>
      </c>
      <c r="G37904">
        <f ca="1">_xlfn.IFNA(FORECAST(E37904,OFFSET('HvF table'!E$3:E$319,MATCH(E37904,'HvF table'!D$3:D$319,1)-1,0,2),OFFSET('HvF table'!D$3:D$319,MATCH(E37904,'HvF table'!D$3:D$319,1)-1,0,2)),0)</f>
        <v>0</v>
      </c>
      <c r="H37904" t="str">
        <f t="shared" ca="1" si="1789"/>
        <v>G</v>
      </c>
      <c r="I37904">
        <f t="shared" ca="1" si="1790"/>
        <v>0</v>
      </c>
      <c r="J37904" t="s">
        <v>75</v>
      </c>
    </row>
    <row r="37905" spans="1:10" x14ac:dyDescent="0.25">
      <c r="A37905" s="65">
        <v>44021</v>
      </c>
      <c r="B37905" s="66">
        <v>0.63541666666666663</v>
      </c>
      <c r="C37905" s="64">
        <f t="shared" si="1791"/>
        <v>44021.635416666664</v>
      </c>
      <c r="D37905">
        <f ca="1">_xlfn.IFNA(FORECAST(E37905,OFFSET('HvF table'!B$3:B$318,MATCH(E37905,'HvF table'!A$3:A$318,1)-1,0,2),OFFSET('HvF table'!A$3:A$318,MATCH(E37905,'HvF table'!A$3:A$318,1)-1,0,2)),0)</f>
        <v>0</v>
      </c>
      <c r="E37905">
        <v>-0.18</v>
      </c>
      <c r="G37905">
        <f ca="1">_xlfn.IFNA(FORECAST(E37905,OFFSET('HvF table'!E$3:E$319,MATCH(E37905,'HvF table'!D$3:D$319,1)-1,0,2),OFFSET('HvF table'!D$3:D$319,MATCH(E37905,'HvF table'!D$3:D$319,1)-1,0,2)),0)</f>
        <v>0</v>
      </c>
      <c r="H37905" t="str">
        <f t="shared" ca="1" si="1789"/>
        <v>G</v>
      </c>
      <c r="I37905">
        <f t="shared" ca="1" si="1790"/>
        <v>0</v>
      </c>
      <c r="J37905" t="s">
        <v>75</v>
      </c>
    </row>
    <row r="37906" spans="1:10" x14ac:dyDescent="0.25">
      <c r="A37906" s="65">
        <v>44021</v>
      </c>
      <c r="B37906" s="66">
        <v>0.63888888888888895</v>
      </c>
      <c r="C37906" s="64">
        <f t="shared" si="1791"/>
        <v>44021.638888888891</v>
      </c>
      <c r="D37906">
        <f ca="1">_xlfn.IFNA(FORECAST(E37906,OFFSET('HvF table'!B$3:B$318,MATCH(E37906,'HvF table'!A$3:A$318,1)-1,0,2),OFFSET('HvF table'!A$3:A$318,MATCH(E37906,'HvF table'!A$3:A$318,1)-1,0,2)),0)</f>
        <v>0</v>
      </c>
      <c r="E37906">
        <v>-0.18</v>
      </c>
      <c r="G37906">
        <f ca="1">_xlfn.IFNA(FORECAST(E37906,OFFSET('HvF table'!E$3:E$319,MATCH(E37906,'HvF table'!D$3:D$319,1)-1,0,2),OFFSET('HvF table'!D$3:D$319,MATCH(E37906,'HvF table'!D$3:D$319,1)-1,0,2)),0)</f>
        <v>0</v>
      </c>
      <c r="H37906" t="str">
        <f t="shared" ca="1" si="1789"/>
        <v>G</v>
      </c>
      <c r="I37906">
        <f t="shared" ca="1" si="1790"/>
        <v>0</v>
      </c>
      <c r="J37906" t="s">
        <v>75</v>
      </c>
    </row>
    <row r="37907" spans="1:10" x14ac:dyDescent="0.25">
      <c r="A37907" s="65">
        <v>44021</v>
      </c>
      <c r="B37907" s="66">
        <v>0.64236111111111105</v>
      </c>
      <c r="C37907" s="64">
        <f t="shared" si="1791"/>
        <v>44021.642361111109</v>
      </c>
      <c r="D37907">
        <f ca="1">_xlfn.IFNA(FORECAST(E37907,OFFSET('HvF table'!B$3:B$318,MATCH(E37907,'HvF table'!A$3:A$318,1)-1,0,2),OFFSET('HvF table'!A$3:A$318,MATCH(E37907,'HvF table'!A$3:A$318,1)-1,0,2)),0)</f>
        <v>0</v>
      </c>
      <c r="E37907">
        <v>-0.17</v>
      </c>
      <c r="G37907">
        <f ca="1">_xlfn.IFNA(FORECAST(E37907,OFFSET('HvF table'!E$3:E$319,MATCH(E37907,'HvF table'!D$3:D$319,1)-1,0,2),OFFSET('HvF table'!D$3:D$319,MATCH(E37907,'HvF table'!D$3:D$319,1)-1,0,2)),0)</f>
        <v>0</v>
      </c>
      <c r="H37907" t="str">
        <f t="shared" ca="1" si="1789"/>
        <v>G</v>
      </c>
      <c r="I37907">
        <f t="shared" ca="1" si="1790"/>
        <v>0</v>
      </c>
      <c r="J37907" t="s">
        <v>75</v>
      </c>
    </row>
    <row r="37908" spans="1:10" x14ac:dyDescent="0.25">
      <c r="A37908" s="65">
        <v>44021</v>
      </c>
      <c r="B37908" s="66">
        <v>0.64583333333333337</v>
      </c>
      <c r="C37908" s="64">
        <f t="shared" si="1791"/>
        <v>44021.645833333336</v>
      </c>
      <c r="D37908">
        <f ca="1">_xlfn.IFNA(FORECAST(E37908,OFFSET('HvF table'!B$3:B$318,MATCH(E37908,'HvF table'!A$3:A$318,1)-1,0,2),OFFSET('HvF table'!A$3:A$318,MATCH(E37908,'HvF table'!A$3:A$318,1)-1,0,2)),0)</f>
        <v>0</v>
      </c>
      <c r="E37908">
        <v>-0.17</v>
      </c>
      <c r="G37908">
        <f ca="1">_xlfn.IFNA(FORECAST(E37908,OFFSET('HvF table'!E$3:E$319,MATCH(E37908,'HvF table'!D$3:D$319,1)-1,0,2),OFFSET('HvF table'!D$3:D$319,MATCH(E37908,'HvF table'!D$3:D$319,1)-1,0,2)),0)</f>
        <v>0</v>
      </c>
      <c r="H37908" t="str">
        <f t="shared" ca="1" si="1789"/>
        <v>G</v>
      </c>
      <c r="I37908">
        <f t="shared" ca="1" si="1790"/>
        <v>0</v>
      </c>
      <c r="J37908" t="s">
        <v>75</v>
      </c>
    </row>
    <row r="37909" spans="1:10" x14ac:dyDescent="0.25">
      <c r="A37909" s="65">
        <v>44021</v>
      </c>
      <c r="B37909" s="66">
        <v>0.64930555555555558</v>
      </c>
      <c r="C37909" s="64">
        <f t="shared" si="1791"/>
        <v>44021.649305555555</v>
      </c>
      <c r="D37909">
        <f ca="1">_xlfn.IFNA(FORECAST(E37909,OFFSET('HvF table'!B$3:B$318,MATCH(E37909,'HvF table'!A$3:A$318,1)-1,0,2),OFFSET('HvF table'!A$3:A$318,MATCH(E37909,'HvF table'!A$3:A$318,1)-1,0,2)),0)</f>
        <v>0</v>
      </c>
      <c r="E37909">
        <v>-0.18</v>
      </c>
      <c r="G37909">
        <f ca="1">_xlfn.IFNA(FORECAST(E37909,OFFSET('HvF table'!E$3:E$319,MATCH(E37909,'HvF table'!D$3:D$319,1)-1,0,2),OFFSET('HvF table'!D$3:D$319,MATCH(E37909,'HvF table'!D$3:D$319,1)-1,0,2)),0)</f>
        <v>0</v>
      </c>
      <c r="H37909" t="str">
        <f t="shared" ca="1" si="1789"/>
        <v>G</v>
      </c>
      <c r="I37909">
        <f t="shared" ca="1" si="1790"/>
        <v>0</v>
      </c>
      <c r="J37909" t="s">
        <v>75</v>
      </c>
    </row>
    <row r="37910" spans="1:10" x14ac:dyDescent="0.25">
      <c r="A37910" s="65">
        <v>44021</v>
      </c>
      <c r="B37910" s="66">
        <v>0.65277777777777779</v>
      </c>
      <c r="C37910" s="64">
        <f t="shared" si="1791"/>
        <v>44021.652777777781</v>
      </c>
      <c r="D37910">
        <f ca="1">_xlfn.IFNA(FORECAST(E37910,OFFSET('HvF table'!B$3:B$318,MATCH(E37910,'HvF table'!A$3:A$318,1)-1,0,2),OFFSET('HvF table'!A$3:A$318,MATCH(E37910,'HvF table'!A$3:A$318,1)-1,0,2)),0)</f>
        <v>0</v>
      </c>
      <c r="E37910">
        <v>-0.17</v>
      </c>
      <c r="G37910">
        <f ca="1">_xlfn.IFNA(FORECAST(E37910,OFFSET('HvF table'!E$3:E$319,MATCH(E37910,'HvF table'!D$3:D$319,1)-1,0,2),OFFSET('HvF table'!D$3:D$319,MATCH(E37910,'HvF table'!D$3:D$319,1)-1,0,2)),0)</f>
        <v>0</v>
      </c>
      <c r="H37910" t="str">
        <f t="shared" ca="1" si="1789"/>
        <v>G</v>
      </c>
      <c r="I37910">
        <f t="shared" ca="1" si="1790"/>
        <v>0</v>
      </c>
      <c r="J37910" t="s">
        <v>75</v>
      </c>
    </row>
    <row r="37911" spans="1:10" x14ac:dyDescent="0.25">
      <c r="A37911" s="65">
        <v>44021</v>
      </c>
      <c r="B37911" s="66">
        <v>0.65625</v>
      </c>
      <c r="C37911" s="64">
        <f t="shared" si="1791"/>
        <v>44021.65625</v>
      </c>
      <c r="D37911">
        <f ca="1">_xlfn.IFNA(FORECAST(E37911,OFFSET('HvF table'!B$3:B$318,MATCH(E37911,'HvF table'!A$3:A$318,1)-1,0,2),OFFSET('HvF table'!A$3:A$318,MATCH(E37911,'HvF table'!A$3:A$318,1)-1,0,2)),0)</f>
        <v>0</v>
      </c>
      <c r="E37911">
        <v>-0.18</v>
      </c>
      <c r="G37911">
        <f ca="1">_xlfn.IFNA(FORECAST(E37911,OFFSET('HvF table'!E$3:E$319,MATCH(E37911,'HvF table'!D$3:D$319,1)-1,0,2),OFFSET('HvF table'!D$3:D$319,MATCH(E37911,'HvF table'!D$3:D$319,1)-1,0,2)),0)</f>
        <v>0</v>
      </c>
      <c r="H37911" t="str">
        <f t="shared" ca="1" si="1789"/>
        <v>G</v>
      </c>
      <c r="I37911">
        <f t="shared" ca="1" si="1790"/>
        <v>0</v>
      </c>
      <c r="J37911" t="s">
        <v>75</v>
      </c>
    </row>
    <row r="37912" spans="1:10" x14ac:dyDescent="0.25">
      <c r="A37912" s="65">
        <v>44021</v>
      </c>
      <c r="B37912" s="66">
        <v>0.65972222222222221</v>
      </c>
      <c r="C37912" s="64">
        <f t="shared" si="1791"/>
        <v>44021.659722222219</v>
      </c>
      <c r="D37912">
        <f ca="1">_xlfn.IFNA(FORECAST(E37912,OFFSET('HvF table'!B$3:B$318,MATCH(E37912,'HvF table'!A$3:A$318,1)-1,0,2),OFFSET('HvF table'!A$3:A$318,MATCH(E37912,'HvF table'!A$3:A$318,1)-1,0,2)),0)</f>
        <v>0</v>
      </c>
      <c r="E37912">
        <v>-0.18</v>
      </c>
      <c r="G37912">
        <f ca="1">_xlfn.IFNA(FORECAST(E37912,OFFSET('HvF table'!E$3:E$319,MATCH(E37912,'HvF table'!D$3:D$319,1)-1,0,2),OFFSET('HvF table'!D$3:D$319,MATCH(E37912,'HvF table'!D$3:D$319,1)-1,0,2)),0)</f>
        <v>0</v>
      </c>
      <c r="H37912" t="str">
        <f t="shared" ca="1" si="1789"/>
        <v>G</v>
      </c>
      <c r="I37912">
        <f t="shared" ca="1" si="1790"/>
        <v>0</v>
      </c>
      <c r="J37912" t="s">
        <v>75</v>
      </c>
    </row>
    <row r="37913" spans="1:10" x14ac:dyDescent="0.25">
      <c r="A37913" s="65">
        <v>44021</v>
      </c>
      <c r="B37913" s="66">
        <v>0.66319444444444442</v>
      </c>
      <c r="C37913" s="64">
        <f t="shared" si="1791"/>
        <v>44021.663194444445</v>
      </c>
      <c r="D37913">
        <f ca="1">_xlfn.IFNA(FORECAST(E37913,OFFSET('HvF table'!B$3:B$318,MATCH(E37913,'HvF table'!A$3:A$318,1)-1,0,2),OFFSET('HvF table'!A$3:A$318,MATCH(E37913,'HvF table'!A$3:A$318,1)-1,0,2)),0)</f>
        <v>0</v>
      </c>
      <c r="E37913">
        <v>-0.18</v>
      </c>
      <c r="G37913">
        <f ca="1">_xlfn.IFNA(FORECAST(E37913,OFFSET('HvF table'!E$3:E$319,MATCH(E37913,'HvF table'!D$3:D$319,1)-1,0,2),OFFSET('HvF table'!D$3:D$319,MATCH(E37913,'HvF table'!D$3:D$319,1)-1,0,2)),0)</f>
        <v>0</v>
      </c>
      <c r="H37913" t="str">
        <f t="shared" ca="1" si="1789"/>
        <v>G</v>
      </c>
      <c r="I37913">
        <f t="shared" ca="1" si="1790"/>
        <v>0</v>
      </c>
      <c r="J37913" t="s">
        <v>75</v>
      </c>
    </row>
    <row r="37914" spans="1:10" x14ac:dyDescent="0.25">
      <c r="A37914" s="65">
        <v>44021</v>
      </c>
      <c r="B37914" s="66">
        <v>0.66666666666666663</v>
      </c>
      <c r="C37914" s="64">
        <f t="shared" si="1791"/>
        <v>44021.666666666664</v>
      </c>
      <c r="D37914">
        <f ca="1">_xlfn.IFNA(FORECAST(E37914,OFFSET('HvF table'!B$3:B$318,MATCH(E37914,'HvF table'!A$3:A$318,1)-1,0,2),OFFSET('HvF table'!A$3:A$318,MATCH(E37914,'HvF table'!A$3:A$318,1)-1,0,2)),0)</f>
        <v>0</v>
      </c>
      <c r="E37914">
        <v>-0.19</v>
      </c>
      <c r="G37914">
        <f ca="1">_xlfn.IFNA(FORECAST(E37914,OFFSET('HvF table'!E$3:E$319,MATCH(E37914,'HvF table'!D$3:D$319,1)-1,0,2),OFFSET('HvF table'!D$3:D$319,MATCH(E37914,'HvF table'!D$3:D$319,1)-1,0,2)),0)</f>
        <v>0</v>
      </c>
      <c r="H37914" t="str">
        <f t="shared" ca="1" si="1789"/>
        <v>G</v>
      </c>
      <c r="I37914">
        <f t="shared" ca="1" si="1790"/>
        <v>0</v>
      </c>
      <c r="J37914" t="s">
        <v>75</v>
      </c>
    </row>
    <row r="37915" spans="1:10" x14ac:dyDescent="0.25">
      <c r="A37915" s="65">
        <v>44021</v>
      </c>
      <c r="B37915" s="66">
        <v>0.67013888888888884</v>
      </c>
      <c r="C37915" s="64">
        <f t="shared" si="1791"/>
        <v>44021.670138888891</v>
      </c>
      <c r="D37915">
        <f ca="1">_xlfn.IFNA(FORECAST(E37915,OFFSET('HvF table'!B$3:B$318,MATCH(E37915,'HvF table'!A$3:A$318,1)-1,0,2),OFFSET('HvF table'!A$3:A$318,MATCH(E37915,'HvF table'!A$3:A$318,1)-1,0,2)),0)</f>
        <v>0</v>
      </c>
      <c r="E37915">
        <v>-0.18</v>
      </c>
      <c r="G37915">
        <f ca="1">_xlfn.IFNA(FORECAST(E37915,OFFSET('HvF table'!E$3:E$319,MATCH(E37915,'HvF table'!D$3:D$319,1)-1,0,2),OFFSET('HvF table'!D$3:D$319,MATCH(E37915,'HvF table'!D$3:D$319,1)-1,0,2)),0)</f>
        <v>0</v>
      </c>
      <c r="H37915" t="str">
        <f t="shared" ca="1" si="1789"/>
        <v>G</v>
      </c>
      <c r="I37915">
        <f t="shared" ca="1" si="1790"/>
        <v>0</v>
      </c>
      <c r="J37915" t="s">
        <v>75</v>
      </c>
    </row>
    <row r="37916" spans="1:10" x14ac:dyDescent="0.25">
      <c r="A37916" s="65">
        <v>44021</v>
      </c>
      <c r="B37916" s="66">
        <v>0.67361111111111116</v>
      </c>
      <c r="C37916" s="64">
        <f t="shared" si="1791"/>
        <v>44021.673611111109</v>
      </c>
      <c r="D37916">
        <f ca="1">_xlfn.IFNA(FORECAST(E37916,OFFSET('HvF table'!B$3:B$318,MATCH(E37916,'HvF table'!A$3:A$318,1)-1,0,2),OFFSET('HvF table'!A$3:A$318,MATCH(E37916,'HvF table'!A$3:A$318,1)-1,0,2)),0)</f>
        <v>0</v>
      </c>
      <c r="E37916">
        <v>-0.17</v>
      </c>
      <c r="G37916">
        <f ca="1">_xlfn.IFNA(FORECAST(E37916,OFFSET('HvF table'!E$3:E$319,MATCH(E37916,'HvF table'!D$3:D$319,1)-1,0,2),OFFSET('HvF table'!D$3:D$319,MATCH(E37916,'HvF table'!D$3:D$319,1)-1,0,2)),0)</f>
        <v>0</v>
      </c>
      <c r="H37916" t="str">
        <f t="shared" ca="1" si="1789"/>
        <v>G</v>
      </c>
      <c r="I37916">
        <f t="shared" ca="1" si="1790"/>
        <v>0</v>
      </c>
      <c r="J37916" t="s">
        <v>75</v>
      </c>
    </row>
    <row r="37917" spans="1:10" x14ac:dyDescent="0.25">
      <c r="A37917" s="65">
        <v>44021</v>
      </c>
      <c r="B37917" s="66">
        <v>0.67708333333333337</v>
      </c>
      <c r="C37917" s="64">
        <f t="shared" si="1791"/>
        <v>44021.677083333336</v>
      </c>
      <c r="D37917">
        <f ca="1">_xlfn.IFNA(FORECAST(E37917,OFFSET('HvF table'!B$3:B$318,MATCH(E37917,'HvF table'!A$3:A$318,1)-1,0,2),OFFSET('HvF table'!A$3:A$318,MATCH(E37917,'HvF table'!A$3:A$318,1)-1,0,2)),0)</f>
        <v>0</v>
      </c>
      <c r="E37917">
        <v>-0.2</v>
      </c>
      <c r="G37917">
        <f ca="1">_xlfn.IFNA(FORECAST(E37917,OFFSET('HvF table'!E$3:E$319,MATCH(E37917,'HvF table'!D$3:D$319,1)-1,0,2),OFFSET('HvF table'!D$3:D$319,MATCH(E37917,'HvF table'!D$3:D$319,1)-1,0,2)),0)</f>
        <v>0</v>
      </c>
      <c r="H37917" t="str">
        <f t="shared" ca="1" si="1789"/>
        <v>G</v>
      </c>
      <c r="I37917">
        <f t="shared" ca="1" si="1790"/>
        <v>0</v>
      </c>
      <c r="J37917" t="s">
        <v>75</v>
      </c>
    </row>
    <row r="37918" spans="1:10" x14ac:dyDescent="0.25">
      <c r="A37918" s="65">
        <v>44021</v>
      </c>
      <c r="B37918" s="66">
        <v>0.68055555555555547</v>
      </c>
      <c r="C37918" s="64">
        <f t="shared" si="1791"/>
        <v>44021.680555555555</v>
      </c>
      <c r="D37918">
        <f ca="1">_xlfn.IFNA(FORECAST(E37918,OFFSET('HvF table'!B$3:B$318,MATCH(E37918,'HvF table'!A$3:A$318,1)-1,0,2),OFFSET('HvF table'!A$3:A$318,MATCH(E37918,'HvF table'!A$3:A$318,1)-1,0,2)),0)</f>
        <v>0</v>
      </c>
      <c r="E37918">
        <v>-0.19</v>
      </c>
      <c r="G37918">
        <f ca="1">_xlfn.IFNA(FORECAST(E37918,OFFSET('HvF table'!E$3:E$319,MATCH(E37918,'HvF table'!D$3:D$319,1)-1,0,2),OFFSET('HvF table'!D$3:D$319,MATCH(E37918,'HvF table'!D$3:D$319,1)-1,0,2)),0)</f>
        <v>0</v>
      </c>
      <c r="H37918" t="str">
        <f t="shared" ca="1" si="1789"/>
        <v>G</v>
      </c>
      <c r="I37918">
        <f t="shared" ca="1" si="1790"/>
        <v>0</v>
      </c>
      <c r="J37918" t="s">
        <v>75</v>
      </c>
    </row>
    <row r="37919" spans="1:10" x14ac:dyDescent="0.25">
      <c r="A37919" s="65">
        <v>44021</v>
      </c>
      <c r="B37919" s="66">
        <v>0.68402777777777779</v>
      </c>
      <c r="C37919" s="64">
        <f t="shared" si="1791"/>
        <v>44021.684027777781</v>
      </c>
      <c r="D37919">
        <f ca="1">_xlfn.IFNA(FORECAST(E37919,OFFSET('HvF table'!B$3:B$318,MATCH(E37919,'HvF table'!A$3:A$318,1)-1,0,2),OFFSET('HvF table'!A$3:A$318,MATCH(E37919,'HvF table'!A$3:A$318,1)-1,0,2)),0)</f>
        <v>0</v>
      </c>
      <c r="E37919">
        <v>-0.18</v>
      </c>
      <c r="G37919">
        <f ca="1">_xlfn.IFNA(FORECAST(E37919,OFFSET('HvF table'!E$3:E$319,MATCH(E37919,'HvF table'!D$3:D$319,1)-1,0,2),OFFSET('HvF table'!D$3:D$319,MATCH(E37919,'HvF table'!D$3:D$319,1)-1,0,2)),0)</f>
        <v>0</v>
      </c>
      <c r="H37919" t="str">
        <f t="shared" ca="1" si="1789"/>
        <v>G</v>
      </c>
      <c r="I37919">
        <f t="shared" ca="1" si="1790"/>
        <v>0</v>
      </c>
      <c r="J37919" t="s">
        <v>75</v>
      </c>
    </row>
    <row r="37920" spans="1:10" x14ac:dyDescent="0.25">
      <c r="A37920" s="65">
        <v>44021</v>
      </c>
      <c r="B37920" s="66">
        <v>0.6875</v>
      </c>
      <c r="C37920" s="64">
        <f t="shared" si="1791"/>
        <v>44021.6875</v>
      </c>
      <c r="D37920">
        <f ca="1">_xlfn.IFNA(FORECAST(E37920,OFFSET('HvF table'!B$3:B$318,MATCH(E37920,'HvF table'!A$3:A$318,1)-1,0,2),OFFSET('HvF table'!A$3:A$318,MATCH(E37920,'HvF table'!A$3:A$318,1)-1,0,2)),0)</f>
        <v>0</v>
      </c>
      <c r="E37920">
        <v>-0.19</v>
      </c>
      <c r="G37920">
        <f ca="1">_xlfn.IFNA(FORECAST(E37920,OFFSET('HvF table'!E$3:E$319,MATCH(E37920,'HvF table'!D$3:D$319,1)-1,0,2),OFFSET('HvF table'!D$3:D$319,MATCH(E37920,'HvF table'!D$3:D$319,1)-1,0,2)),0)</f>
        <v>0</v>
      </c>
      <c r="H37920" t="str">
        <f t="shared" ca="1" si="1789"/>
        <v>G</v>
      </c>
      <c r="I37920">
        <f t="shared" ca="1" si="1790"/>
        <v>0</v>
      </c>
      <c r="J37920" t="s">
        <v>75</v>
      </c>
    </row>
    <row r="37921" spans="1:10" x14ac:dyDescent="0.25">
      <c r="A37921" s="65">
        <v>44021</v>
      </c>
      <c r="B37921" s="66">
        <v>0.69097222222222221</v>
      </c>
      <c r="C37921" s="64">
        <f t="shared" si="1791"/>
        <v>44021.690972222219</v>
      </c>
      <c r="D37921">
        <f ca="1">_xlfn.IFNA(FORECAST(E37921,OFFSET('HvF table'!B$3:B$318,MATCH(E37921,'HvF table'!A$3:A$318,1)-1,0,2),OFFSET('HvF table'!A$3:A$318,MATCH(E37921,'HvF table'!A$3:A$318,1)-1,0,2)),0)</f>
        <v>0</v>
      </c>
      <c r="E37921">
        <v>-0.18</v>
      </c>
      <c r="G37921">
        <f ca="1">_xlfn.IFNA(FORECAST(E37921,OFFSET('HvF table'!E$3:E$319,MATCH(E37921,'HvF table'!D$3:D$319,1)-1,0,2),OFFSET('HvF table'!D$3:D$319,MATCH(E37921,'HvF table'!D$3:D$319,1)-1,0,2)),0)</f>
        <v>0</v>
      </c>
      <c r="H37921" t="str">
        <f t="shared" ca="1" si="1789"/>
        <v>G</v>
      </c>
      <c r="I37921">
        <f t="shared" ca="1" si="1790"/>
        <v>0</v>
      </c>
      <c r="J37921" t="s">
        <v>75</v>
      </c>
    </row>
    <row r="37922" spans="1:10" x14ac:dyDescent="0.25">
      <c r="A37922" s="65">
        <v>44021</v>
      </c>
      <c r="B37922" s="66">
        <v>0.69444444444444453</v>
      </c>
      <c r="C37922" s="64">
        <f t="shared" si="1791"/>
        <v>44021.694444444445</v>
      </c>
      <c r="D37922">
        <f ca="1">_xlfn.IFNA(FORECAST(E37922,OFFSET('HvF table'!B$3:B$318,MATCH(E37922,'HvF table'!A$3:A$318,1)-1,0,2),OFFSET('HvF table'!A$3:A$318,MATCH(E37922,'HvF table'!A$3:A$318,1)-1,0,2)),0)</f>
        <v>0</v>
      </c>
      <c r="E37922">
        <v>-0.18</v>
      </c>
      <c r="G37922">
        <f ca="1">_xlfn.IFNA(FORECAST(E37922,OFFSET('HvF table'!E$3:E$319,MATCH(E37922,'HvF table'!D$3:D$319,1)-1,0,2),OFFSET('HvF table'!D$3:D$319,MATCH(E37922,'HvF table'!D$3:D$319,1)-1,0,2)),0)</f>
        <v>0</v>
      </c>
      <c r="H37922" t="str">
        <f t="shared" ca="1" si="1789"/>
        <v>G</v>
      </c>
      <c r="I37922">
        <f t="shared" ca="1" si="1790"/>
        <v>0</v>
      </c>
      <c r="J37922" t="s">
        <v>75</v>
      </c>
    </row>
    <row r="37923" spans="1:10" x14ac:dyDescent="0.25">
      <c r="A37923" s="65">
        <v>44021</v>
      </c>
      <c r="B37923" s="66">
        <v>0.69791666666666663</v>
      </c>
      <c r="C37923" s="64">
        <f t="shared" si="1791"/>
        <v>44021.697916666664</v>
      </c>
      <c r="D37923">
        <f ca="1">_xlfn.IFNA(FORECAST(E37923,OFFSET('HvF table'!B$3:B$318,MATCH(E37923,'HvF table'!A$3:A$318,1)-1,0,2),OFFSET('HvF table'!A$3:A$318,MATCH(E37923,'HvF table'!A$3:A$318,1)-1,0,2)),0)</f>
        <v>0</v>
      </c>
      <c r="E37923">
        <v>-0.18</v>
      </c>
      <c r="G37923">
        <f ca="1">_xlfn.IFNA(FORECAST(E37923,OFFSET('HvF table'!E$3:E$319,MATCH(E37923,'HvF table'!D$3:D$319,1)-1,0,2),OFFSET('HvF table'!D$3:D$319,MATCH(E37923,'HvF table'!D$3:D$319,1)-1,0,2)),0)</f>
        <v>0</v>
      </c>
      <c r="H37923" t="str">
        <f t="shared" ca="1" si="1789"/>
        <v>G</v>
      </c>
      <c r="I37923">
        <f t="shared" ca="1" si="1790"/>
        <v>0</v>
      </c>
      <c r="J37923" t="s">
        <v>75</v>
      </c>
    </row>
    <row r="37924" spans="1:10" x14ac:dyDescent="0.25">
      <c r="A37924" s="65">
        <v>44021</v>
      </c>
      <c r="B37924" s="66">
        <v>0.70138888888888884</v>
      </c>
      <c r="C37924" s="64">
        <f t="shared" si="1791"/>
        <v>44021.701388888891</v>
      </c>
      <c r="D37924">
        <f ca="1">_xlfn.IFNA(FORECAST(E37924,OFFSET('HvF table'!B$3:B$318,MATCH(E37924,'HvF table'!A$3:A$318,1)-1,0,2),OFFSET('HvF table'!A$3:A$318,MATCH(E37924,'HvF table'!A$3:A$318,1)-1,0,2)),0)</f>
        <v>0</v>
      </c>
      <c r="E37924">
        <v>-0.18</v>
      </c>
      <c r="G37924">
        <f ca="1">_xlfn.IFNA(FORECAST(E37924,OFFSET('HvF table'!E$3:E$319,MATCH(E37924,'HvF table'!D$3:D$319,1)-1,0,2),OFFSET('HvF table'!D$3:D$319,MATCH(E37924,'HvF table'!D$3:D$319,1)-1,0,2)),0)</f>
        <v>0</v>
      </c>
      <c r="H37924" t="str">
        <f t="shared" ca="1" si="1789"/>
        <v>G</v>
      </c>
      <c r="I37924">
        <f t="shared" ca="1" si="1790"/>
        <v>0</v>
      </c>
      <c r="J37924" t="s">
        <v>75</v>
      </c>
    </row>
    <row r="37925" spans="1:10" x14ac:dyDescent="0.25">
      <c r="A37925" s="65">
        <v>44021</v>
      </c>
      <c r="B37925" s="66">
        <v>0.70486111111111116</v>
      </c>
      <c r="C37925" s="64">
        <f t="shared" si="1791"/>
        <v>44021.704861111109</v>
      </c>
      <c r="D37925">
        <f ca="1">_xlfn.IFNA(FORECAST(E37925,OFFSET('HvF table'!B$3:B$318,MATCH(E37925,'HvF table'!A$3:A$318,1)-1,0,2),OFFSET('HvF table'!A$3:A$318,MATCH(E37925,'HvF table'!A$3:A$318,1)-1,0,2)),0)</f>
        <v>0</v>
      </c>
      <c r="E37925">
        <v>-0.2</v>
      </c>
      <c r="G37925">
        <f ca="1">_xlfn.IFNA(FORECAST(E37925,OFFSET('HvF table'!E$3:E$319,MATCH(E37925,'HvF table'!D$3:D$319,1)-1,0,2),OFFSET('HvF table'!D$3:D$319,MATCH(E37925,'HvF table'!D$3:D$319,1)-1,0,2)),0)</f>
        <v>0</v>
      </c>
      <c r="H37925" t="str">
        <f t="shared" ca="1" si="1789"/>
        <v>G</v>
      </c>
      <c r="I37925">
        <f t="shared" ca="1" si="1790"/>
        <v>0</v>
      </c>
      <c r="J37925" t="s">
        <v>75</v>
      </c>
    </row>
    <row r="37926" spans="1:10" x14ac:dyDescent="0.25">
      <c r="A37926" s="65">
        <v>44021</v>
      </c>
      <c r="B37926" s="66">
        <v>0.70833333333333337</v>
      </c>
      <c r="C37926" s="64">
        <f t="shared" si="1791"/>
        <v>44021.708333333336</v>
      </c>
      <c r="D37926">
        <f ca="1">_xlfn.IFNA(FORECAST(E37926,OFFSET('HvF table'!B$3:B$318,MATCH(E37926,'HvF table'!A$3:A$318,1)-1,0,2),OFFSET('HvF table'!A$3:A$318,MATCH(E37926,'HvF table'!A$3:A$318,1)-1,0,2)),0)</f>
        <v>0</v>
      </c>
      <c r="E37926">
        <v>-0.2</v>
      </c>
      <c r="G37926">
        <f ca="1">_xlfn.IFNA(FORECAST(E37926,OFFSET('HvF table'!E$3:E$319,MATCH(E37926,'HvF table'!D$3:D$319,1)-1,0,2),OFFSET('HvF table'!D$3:D$319,MATCH(E37926,'HvF table'!D$3:D$319,1)-1,0,2)),0)</f>
        <v>0</v>
      </c>
      <c r="H37926" t="str">
        <f t="shared" ca="1" si="1789"/>
        <v>G</v>
      </c>
      <c r="I37926">
        <f t="shared" ca="1" si="1790"/>
        <v>0</v>
      </c>
      <c r="J37926" t="s">
        <v>75</v>
      </c>
    </row>
    <row r="37927" spans="1:10" x14ac:dyDescent="0.25">
      <c r="A37927" s="65">
        <v>44021</v>
      </c>
      <c r="B37927" s="66">
        <v>0.71180555555555547</v>
      </c>
      <c r="C37927" s="64">
        <f t="shared" si="1791"/>
        <v>44021.711805555555</v>
      </c>
      <c r="D37927">
        <f ca="1">_xlfn.IFNA(FORECAST(E37927,OFFSET('HvF table'!B$3:B$318,MATCH(E37927,'HvF table'!A$3:A$318,1)-1,0,2),OFFSET('HvF table'!A$3:A$318,MATCH(E37927,'HvF table'!A$3:A$318,1)-1,0,2)),0)</f>
        <v>0</v>
      </c>
      <c r="E37927">
        <v>-0.19</v>
      </c>
      <c r="G37927">
        <f ca="1">_xlfn.IFNA(FORECAST(E37927,OFFSET('HvF table'!E$3:E$319,MATCH(E37927,'HvF table'!D$3:D$319,1)-1,0,2),OFFSET('HvF table'!D$3:D$319,MATCH(E37927,'HvF table'!D$3:D$319,1)-1,0,2)),0)</f>
        <v>0</v>
      </c>
      <c r="H37927" t="str">
        <f t="shared" ref="H37927:H37990" ca="1" si="1792">_xlfn.IFNA(_xlfn.IFS(D37927&gt;0,"B",E37927&gt;0,"B"),"G")</f>
        <v>G</v>
      </c>
      <c r="I37927">
        <f t="shared" ca="1" si="1790"/>
        <v>0</v>
      </c>
      <c r="J37927" t="s">
        <v>75</v>
      </c>
    </row>
    <row r="37928" spans="1:10" x14ac:dyDescent="0.25">
      <c r="A37928" s="65">
        <v>44021</v>
      </c>
      <c r="B37928" s="66">
        <v>0.71527777777777779</v>
      </c>
      <c r="C37928" s="64">
        <f t="shared" si="1791"/>
        <v>44021.715277777781</v>
      </c>
      <c r="D37928">
        <f ca="1">_xlfn.IFNA(FORECAST(E37928,OFFSET('HvF table'!B$3:B$318,MATCH(E37928,'HvF table'!A$3:A$318,1)-1,0,2),OFFSET('HvF table'!A$3:A$318,MATCH(E37928,'HvF table'!A$3:A$318,1)-1,0,2)),0)</f>
        <v>0</v>
      </c>
      <c r="E37928">
        <v>-0.2</v>
      </c>
      <c r="G37928">
        <f ca="1">_xlfn.IFNA(FORECAST(E37928,OFFSET('HvF table'!E$3:E$319,MATCH(E37928,'HvF table'!D$3:D$319,1)-1,0,2),OFFSET('HvF table'!D$3:D$319,MATCH(E37928,'HvF table'!D$3:D$319,1)-1,0,2)),0)</f>
        <v>0</v>
      </c>
      <c r="H37928" t="str">
        <f t="shared" ca="1" si="1792"/>
        <v>G</v>
      </c>
      <c r="I37928">
        <f t="shared" ca="1" si="1790"/>
        <v>0</v>
      </c>
      <c r="J37928" t="s">
        <v>75</v>
      </c>
    </row>
    <row r="37929" spans="1:10" x14ac:dyDescent="0.25">
      <c r="A37929" s="65">
        <v>44021</v>
      </c>
      <c r="B37929" s="66">
        <v>0.71875</v>
      </c>
      <c r="C37929" s="64">
        <f t="shared" si="1791"/>
        <v>44021.71875</v>
      </c>
      <c r="D37929">
        <f ca="1">_xlfn.IFNA(FORECAST(E37929,OFFSET('HvF table'!B$3:B$318,MATCH(E37929,'HvF table'!A$3:A$318,1)-1,0,2),OFFSET('HvF table'!A$3:A$318,MATCH(E37929,'HvF table'!A$3:A$318,1)-1,0,2)),0)</f>
        <v>0</v>
      </c>
      <c r="E37929">
        <v>-0.18</v>
      </c>
      <c r="G37929">
        <f ca="1">_xlfn.IFNA(FORECAST(E37929,OFFSET('HvF table'!E$3:E$319,MATCH(E37929,'HvF table'!D$3:D$319,1)-1,0,2),OFFSET('HvF table'!D$3:D$319,MATCH(E37929,'HvF table'!D$3:D$319,1)-1,0,2)),0)</f>
        <v>0</v>
      </c>
      <c r="H37929" t="str">
        <f t="shared" ca="1" si="1792"/>
        <v>G</v>
      </c>
      <c r="I37929">
        <f t="shared" ca="1" si="1790"/>
        <v>0</v>
      </c>
      <c r="J37929" t="s">
        <v>75</v>
      </c>
    </row>
    <row r="37930" spans="1:10" x14ac:dyDescent="0.25">
      <c r="A37930" s="65">
        <v>44021</v>
      </c>
      <c r="B37930" s="66">
        <v>0.72222222222222221</v>
      </c>
      <c r="C37930" s="64">
        <f t="shared" si="1791"/>
        <v>44021.722222222219</v>
      </c>
      <c r="D37930">
        <f ca="1">_xlfn.IFNA(FORECAST(E37930,OFFSET('HvF table'!B$3:B$318,MATCH(E37930,'HvF table'!A$3:A$318,1)-1,0,2),OFFSET('HvF table'!A$3:A$318,MATCH(E37930,'HvF table'!A$3:A$318,1)-1,0,2)),0)</f>
        <v>0</v>
      </c>
      <c r="E37930">
        <v>-0.2</v>
      </c>
      <c r="G37930">
        <f ca="1">_xlfn.IFNA(FORECAST(E37930,OFFSET('HvF table'!E$3:E$319,MATCH(E37930,'HvF table'!D$3:D$319,1)-1,0,2),OFFSET('HvF table'!D$3:D$319,MATCH(E37930,'HvF table'!D$3:D$319,1)-1,0,2)),0)</f>
        <v>0</v>
      </c>
      <c r="H37930" t="str">
        <f t="shared" ca="1" si="1792"/>
        <v>G</v>
      </c>
      <c r="I37930">
        <f t="shared" ca="1" si="1790"/>
        <v>0</v>
      </c>
      <c r="J37930" t="s">
        <v>75</v>
      </c>
    </row>
    <row r="37931" spans="1:10" x14ac:dyDescent="0.25">
      <c r="A37931" s="65">
        <v>44021</v>
      </c>
      <c r="B37931" s="66">
        <v>0.72569444444444453</v>
      </c>
      <c r="C37931" s="64">
        <f t="shared" si="1791"/>
        <v>44021.725694444445</v>
      </c>
      <c r="D37931">
        <f ca="1">_xlfn.IFNA(FORECAST(E37931,OFFSET('HvF table'!B$3:B$318,MATCH(E37931,'HvF table'!A$3:A$318,1)-1,0,2),OFFSET('HvF table'!A$3:A$318,MATCH(E37931,'HvF table'!A$3:A$318,1)-1,0,2)),0)</f>
        <v>0</v>
      </c>
      <c r="E37931">
        <v>-0.2</v>
      </c>
      <c r="G37931">
        <f ca="1">_xlfn.IFNA(FORECAST(E37931,OFFSET('HvF table'!E$3:E$319,MATCH(E37931,'HvF table'!D$3:D$319,1)-1,0,2),OFFSET('HvF table'!D$3:D$319,MATCH(E37931,'HvF table'!D$3:D$319,1)-1,0,2)),0)</f>
        <v>0</v>
      </c>
      <c r="H37931" t="str">
        <f t="shared" ca="1" si="1792"/>
        <v>G</v>
      </c>
      <c r="I37931">
        <f t="shared" ca="1" si="1790"/>
        <v>0</v>
      </c>
      <c r="J37931" t="s">
        <v>75</v>
      </c>
    </row>
    <row r="37932" spans="1:10" x14ac:dyDescent="0.25">
      <c r="A37932" s="65">
        <v>44021</v>
      </c>
      <c r="B37932" s="66">
        <v>0.72916666666666663</v>
      </c>
      <c r="C37932" s="64">
        <f t="shared" si="1791"/>
        <v>44021.729166666664</v>
      </c>
      <c r="D37932">
        <f ca="1">_xlfn.IFNA(FORECAST(E37932,OFFSET('HvF table'!B$3:B$318,MATCH(E37932,'HvF table'!A$3:A$318,1)-1,0,2),OFFSET('HvF table'!A$3:A$318,MATCH(E37932,'HvF table'!A$3:A$318,1)-1,0,2)),0)</f>
        <v>0</v>
      </c>
      <c r="E37932">
        <v>-0.2</v>
      </c>
      <c r="G37932">
        <f ca="1">_xlfn.IFNA(FORECAST(E37932,OFFSET('HvF table'!E$3:E$319,MATCH(E37932,'HvF table'!D$3:D$319,1)-1,0,2),OFFSET('HvF table'!D$3:D$319,MATCH(E37932,'HvF table'!D$3:D$319,1)-1,0,2)),0)</f>
        <v>0</v>
      </c>
      <c r="H37932" t="str">
        <f t="shared" ca="1" si="1792"/>
        <v>G</v>
      </c>
      <c r="I37932">
        <f t="shared" ca="1" si="1790"/>
        <v>0</v>
      </c>
      <c r="J37932" t="s">
        <v>75</v>
      </c>
    </row>
    <row r="37933" spans="1:10" x14ac:dyDescent="0.25">
      <c r="A37933" s="65">
        <v>44021</v>
      </c>
      <c r="B37933" s="66">
        <v>0.73263888888888884</v>
      </c>
      <c r="C37933" s="64">
        <f t="shared" si="1791"/>
        <v>44021.732638888891</v>
      </c>
      <c r="D37933">
        <f ca="1">_xlfn.IFNA(FORECAST(E37933,OFFSET('HvF table'!B$3:B$318,MATCH(E37933,'HvF table'!A$3:A$318,1)-1,0,2),OFFSET('HvF table'!A$3:A$318,MATCH(E37933,'HvF table'!A$3:A$318,1)-1,0,2)),0)</f>
        <v>0</v>
      </c>
      <c r="E37933">
        <v>-0.19</v>
      </c>
      <c r="G37933">
        <f ca="1">_xlfn.IFNA(FORECAST(E37933,OFFSET('HvF table'!E$3:E$319,MATCH(E37933,'HvF table'!D$3:D$319,1)-1,0,2),OFFSET('HvF table'!D$3:D$319,MATCH(E37933,'HvF table'!D$3:D$319,1)-1,0,2)),0)</f>
        <v>0</v>
      </c>
      <c r="H37933" t="str">
        <f t="shared" ca="1" si="1792"/>
        <v>G</v>
      </c>
      <c r="I37933">
        <f t="shared" ca="1" si="1790"/>
        <v>0</v>
      </c>
      <c r="J37933" t="s">
        <v>75</v>
      </c>
    </row>
    <row r="37934" spans="1:10" x14ac:dyDescent="0.25">
      <c r="A37934" s="65">
        <v>44021</v>
      </c>
      <c r="B37934" s="66">
        <v>0.73611111111111116</v>
      </c>
      <c r="C37934" s="64">
        <f t="shared" si="1791"/>
        <v>44021.736111111109</v>
      </c>
      <c r="D37934">
        <f ca="1">_xlfn.IFNA(FORECAST(E37934,OFFSET('HvF table'!B$3:B$318,MATCH(E37934,'HvF table'!A$3:A$318,1)-1,0,2),OFFSET('HvF table'!A$3:A$318,MATCH(E37934,'HvF table'!A$3:A$318,1)-1,0,2)),0)</f>
        <v>0</v>
      </c>
      <c r="E37934">
        <v>-0.2</v>
      </c>
      <c r="G37934">
        <f ca="1">_xlfn.IFNA(FORECAST(E37934,OFFSET('HvF table'!E$3:E$319,MATCH(E37934,'HvF table'!D$3:D$319,1)-1,0,2),OFFSET('HvF table'!D$3:D$319,MATCH(E37934,'HvF table'!D$3:D$319,1)-1,0,2)),0)</f>
        <v>0</v>
      </c>
      <c r="H37934" t="str">
        <f t="shared" ca="1" si="1792"/>
        <v>G</v>
      </c>
      <c r="I37934">
        <f t="shared" ca="1" si="1790"/>
        <v>0</v>
      </c>
      <c r="J37934" t="s">
        <v>75</v>
      </c>
    </row>
    <row r="37935" spans="1:10" x14ac:dyDescent="0.25">
      <c r="A37935" s="65">
        <v>44021</v>
      </c>
      <c r="B37935" s="66">
        <v>0.73958333333333337</v>
      </c>
      <c r="C37935" s="64">
        <f t="shared" si="1791"/>
        <v>44021.739583333336</v>
      </c>
      <c r="D37935">
        <f ca="1">_xlfn.IFNA(FORECAST(E37935,OFFSET('HvF table'!B$3:B$318,MATCH(E37935,'HvF table'!A$3:A$318,1)-1,0,2),OFFSET('HvF table'!A$3:A$318,MATCH(E37935,'HvF table'!A$3:A$318,1)-1,0,2)),0)</f>
        <v>0</v>
      </c>
      <c r="E37935">
        <v>-0.2</v>
      </c>
      <c r="G37935">
        <f ca="1">_xlfn.IFNA(FORECAST(E37935,OFFSET('HvF table'!E$3:E$319,MATCH(E37935,'HvF table'!D$3:D$319,1)-1,0,2),OFFSET('HvF table'!D$3:D$319,MATCH(E37935,'HvF table'!D$3:D$319,1)-1,0,2)),0)</f>
        <v>0</v>
      </c>
      <c r="H37935" t="str">
        <f t="shared" ca="1" si="1792"/>
        <v>G</v>
      </c>
      <c r="I37935">
        <f t="shared" ca="1" si="1790"/>
        <v>0</v>
      </c>
      <c r="J37935" t="s">
        <v>75</v>
      </c>
    </row>
    <row r="37936" spans="1:10" x14ac:dyDescent="0.25">
      <c r="A37936" s="65">
        <v>44021</v>
      </c>
      <c r="B37936" s="66">
        <v>0.74305555555555547</v>
      </c>
      <c r="C37936" s="64">
        <f t="shared" si="1791"/>
        <v>44021.743055555555</v>
      </c>
      <c r="D37936">
        <f ca="1">_xlfn.IFNA(FORECAST(E37936,OFFSET('HvF table'!B$3:B$318,MATCH(E37936,'HvF table'!A$3:A$318,1)-1,0,2),OFFSET('HvF table'!A$3:A$318,MATCH(E37936,'HvF table'!A$3:A$318,1)-1,0,2)),0)</f>
        <v>0</v>
      </c>
      <c r="E37936">
        <v>-0.2</v>
      </c>
      <c r="G37936">
        <f ca="1">_xlfn.IFNA(FORECAST(E37936,OFFSET('HvF table'!E$3:E$319,MATCH(E37936,'HvF table'!D$3:D$319,1)-1,0,2),OFFSET('HvF table'!D$3:D$319,MATCH(E37936,'HvF table'!D$3:D$319,1)-1,0,2)),0)</f>
        <v>0</v>
      </c>
      <c r="H37936" t="str">
        <f t="shared" ca="1" si="1792"/>
        <v>G</v>
      </c>
      <c r="I37936">
        <f t="shared" ca="1" si="1790"/>
        <v>0</v>
      </c>
      <c r="J37936" t="s">
        <v>75</v>
      </c>
    </row>
    <row r="37937" spans="1:10" x14ac:dyDescent="0.25">
      <c r="A37937" s="65">
        <v>44021</v>
      </c>
      <c r="B37937" s="66">
        <v>0.74652777777777779</v>
      </c>
      <c r="C37937" s="64">
        <f t="shared" si="1791"/>
        <v>44021.746527777781</v>
      </c>
      <c r="D37937">
        <f ca="1">_xlfn.IFNA(FORECAST(E37937,OFFSET('HvF table'!B$3:B$318,MATCH(E37937,'HvF table'!A$3:A$318,1)-1,0,2),OFFSET('HvF table'!A$3:A$318,MATCH(E37937,'HvF table'!A$3:A$318,1)-1,0,2)),0)</f>
        <v>0</v>
      </c>
      <c r="E37937">
        <v>-0.2</v>
      </c>
      <c r="G37937">
        <f ca="1">_xlfn.IFNA(FORECAST(E37937,OFFSET('HvF table'!E$3:E$319,MATCH(E37937,'HvF table'!D$3:D$319,1)-1,0,2),OFFSET('HvF table'!D$3:D$319,MATCH(E37937,'HvF table'!D$3:D$319,1)-1,0,2)),0)</f>
        <v>0</v>
      </c>
      <c r="H37937" t="str">
        <f t="shared" ca="1" si="1792"/>
        <v>G</v>
      </c>
      <c r="I37937">
        <f t="shared" ca="1" si="1790"/>
        <v>0</v>
      </c>
      <c r="J37937" t="s">
        <v>75</v>
      </c>
    </row>
    <row r="37938" spans="1:10" x14ac:dyDescent="0.25">
      <c r="A37938" s="65">
        <v>44021</v>
      </c>
      <c r="B37938" s="66">
        <v>0.75</v>
      </c>
      <c r="C37938" s="64">
        <f t="shared" si="1791"/>
        <v>44021.75</v>
      </c>
      <c r="D37938">
        <f ca="1">_xlfn.IFNA(FORECAST(E37938,OFFSET('HvF table'!B$3:B$318,MATCH(E37938,'HvF table'!A$3:A$318,1)-1,0,2),OFFSET('HvF table'!A$3:A$318,MATCH(E37938,'HvF table'!A$3:A$318,1)-1,0,2)),0)</f>
        <v>0</v>
      </c>
      <c r="E37938">
        <v>-0.2</v>
      </c>
      <c r="G37938">
        <f ca="1">_xlfn.IFNA(FORECAST(E37938,OFFSET('HvF table'!E$3:E$319,MATCH(E37938,'HvF table'!D$3:D$319,1)-1,0,2),OFFSET('HvF table'!D$3:D$319,MATCH(E37938,'HvF table'!D$3:D$319,1)-1,0,2)),0)</f>
        <v>0</v>
      </c>
      <c r="H37938" t="str">
        <f t="shared" ca="1" si="1792"/>
        <v>G</v>
      </c>
      <c r="I37938">
        <f t="shared" ca="1" si="1790"/>
        <v>0</v>
      </c>
      <c r="J37938" t="s">
        <v>75</v>
      </c>
    </row>
    <row r="37939" spans="1:10" x14ac:dyDescent="0.25">
      <c r="A37939" s="65">
        <v>44021</v>
      </c>
      <c r="B37939" s="66">
        <v>0.75347222222222221</v>
      </c>
      <c r="C37939" s="64">
        <f t="shared" si="1791"/>
        <v>44021.753472222219</v>
      </c>
      <c r="D37939">
        <f ca="1">_xlfn.IFNA(FORECAST(E37939,OFFSET('HvF table'!B$3:B$318,MATCH(E37939,'HvF table'!A$3:A$318,1)-1,0,2),OFFSET('HvF table'!A$3:A$318,MATCH(E37939,'HvF table'!A$3:A$318,1)-1,0,2)),0)</f>
        <v>0</v>
      </c>
      <c r="E37939">
        <v>-0.2</v>
      </c>
      <c r="G37939">
        <f ca="1">_xlfn.IFNA(FORECAST(E37939,OFFSET('HvF table'!E$3:E$319,MATCH(E37939,'HvF table'!D$3:D$319,1)-1,0,2),OFFSET('HvF table'!D$3:D$319,MATCH(E37939,'HvF table'!D$3:D$319,1)-1,0,2)),0)</f>
        <v>0</v>
      </c>
      <c r="H37939" t="str">
        <f t="shared" ca="1" si="1792"/>
        <v>G</v>
      </c>
      <c r="I37939">
        <f t="shared" ca="1" si="1790"/>
        <v>0</v>
      </c>
      <c r="J37939" t="s">
        <v>75</v>
      </c>
    </row>
    <row r="37940" spans="1:10" x14ac:dyDescent="0.25">
      <c r="A37940" s="65">
        <v>44021</v>
      </c>
      <c r="B37940" s="66">
        <v>0.75694444444444453</v>
      </c>
      <c r="C37940" s="64">
        <f t="shared" si="1791"/>
        <v>44021.756944444445</v>
      </c>
      <c r="D37940">
        <f ca="1">_xlfn.IFNA(FORECAST(E37940,OFFSET('HvF table'!B$3:B$318,MATCH(E37940,'HvF table'!A$3:A$318,1)-1,0,2),OFFSET('HvF table'!A$3:A$318,MATCH(E37940,'HvF table'!A$3:A$318,1)-1,0,2)),0)</f>
        <v>0</v>
      </c>
      <c r="E37940">
        <v>-0.2</v>
      </c>
      <c r="G37940">
        <f ca="1">_xlfn.IFNA(FORECAST(E37940,OFFSET('HvF table'!E$3:E$319,MATCH(E37940,'HvF table'!D$3:D$319,1)-1,0,2),OFFSET('HvF table'!D$3:D$319,MATCH(E37940,'HvF table'!D$3:D$319,1)-1,0,2)),0)</f>
        <v>0</v>
      </c>
      <c r="H37940" t="str">
        <f t="shared" ca="1" si="1792"/>
        <v>G</v>
      </c>
      <c r="I37940">
        <f t="shared" ca="1" si="1790"/>
        <v>0</v>
      </c>
      <c r="J37940" t="s">
        <v>75</v>
      </c>
    </row>
    <row r="37941" spans="1:10" x14ac:dyDescent="0.25">
      <c r="A37941" s="65">
        <v>44021</v>
      </c>
      <c r="B37941" s="66">
        <v>0.76041666666666663</v>
      </c>
      <c r="C37941" s="64">
        <f t="shared" si="1791"/>
        <v>44021.760416666664</v>
      </c>
      <c r="D37941">
        <f ca="1">_xlfn.IFNA(FORECAST(E37941,OFFSET('HvF table'!B$3:B$318,MATCH(E37941,'HvF table'!A$3:A$318,1)-1,0,2),OFFSET('HvF table'!A$3:A$318,MATCH(E37941,'HvF table'!A$3:A$318,1)-1,0,2)),0)</f>
        <v>0</v>
      </c>
      <c r="E37941">
        <v>-0.2</v>
      </c>
      <c r="G37941">
        <f ca="1">_xlfn.IFNA(FORECAST(E37941,OFFSET('HvF table'!E$3:E$319,MATCH(E37941,'HvF table'!D$3:D$319,1)-1,0,2),OFFSET('HvF table'!D$3:D$319,MATCH(E37941,'HvF table'!D$3:D$319,1)-1,0,2)),0)</f>
        <v>0</v>
      </c>
      <c r="H37941" t="str">
        <f t="shared" ca="1" si="1792"/>
        <v>G</v>
      </c>
      <c r="I37941">
        <f t="shared" ca="1" si="1790"/>
        <v>0</v>
      </c>
      <c r="J37941" t="s">
        <v>75</v>
      </c>
    </row>
    <row r="37942" spans="1:10" x14ac:dyDescent="0.25">
      <c r="A37942" s="65">
        <v>44021</v>
      </c>
      <c r="B37942" s="66">
        <v>0.76388888888888884</v>
      </c>
      <c r="C37942" s="64">
        <f t="shared" si="1791"/>
        <v>44021.763888888891</v>
      </c>
      <c r="D37942">
        <f ca="1">_xlfn.IFNA(FORECAST(E37942,OFFSET('HvF table'!B$3:B$318,MATCH(E37942,'HvF table'!A$3:A$318,1)-1,0,2),OFFSET('HvF table'!A$3:A$318,MATCH(E37942,'HvF table'!A$3:A$318,1)-1,0,2)),0)</f>
        <v>0</v>
      </c>
      <c r="E37942">
        <v>-0.2</v>
      </c>
      <c r="G37942">
        <f ca="1">_xlfn.IFNA(FORECAST(E37942,OFFSET('HvF table'!E$3:E$319,MATCH(E37942,'HvF table'!D$3:D$319,1)-1,0,2),OFFSET('HvF table'!D$3:D$319,MATCH(E37942,'HvF table'!D$3:D$319,1)-1,0,2)),0)</f>
        <v>0</v>
      </c>
      <c r="H37942" t="str">
        <f t="shared" ca="1" si="1792"/>
        <v>G</v>
      </c>
      <c r="I37942">
        <f t="shared" ca="1" si="1790"/>
        <v>0</v>
      </c>
      <c r="J37942" t="s">
        <v>75</v>
      </c>
    </row>
    <row r="37943" spans="1:10" x14ac:dyDescent="0.25">
      <c r="A37943" s="65">
        <v>44021</v>
      </c>
      <c r="B37943" s="66">
        <v>0.76736111111111116</v>
      </c>
      <c r="C37943" s="64">
        <f t="shared" si="1791"/>
        <v>44021.767361111109</v>
      </c>
      <c r="D37943">
        <f ca="1">_xlfn.IFNA(FORECAST(E37943,OFFSET('HvF table'!B$3:B$318,MATCH(E37943,'HvF table'!A$3:A$318,1)-1,0,2),OFFSET('HvF table'!A$3:A$318,MATCH(E37943,'HvF table'!A$3:A$318,1)-1,0,2)),0)</f>
        <v>0</v>
      </c>
      <c r="E37943">
        <v>-0.19</v>
      </c>
      <c r="G37943">
        <f ca="1">_xlfn.IFNA(FORECAST(E37943,OFFSET('HvF table'!E$3:E$319,MATCH(E37943,'HvF table'!D$3:D$319,1)-1,0,2),OFFSET('HvF table'!D$3:D$319,MATCH(E37943,'HvF table'!D$3:D$319,1)-1,0,2)),0)</f>
        <v>0</v>
      </c>
      <c r="H37943" t="str">
        <f t="shared" ca="1" si="1792"/>
        <v>G</v>
      </c>
      <c r="I37943">
        <f t="shared" ca="1" si="1790"/>
        <v>0</v>
      </c>
      <c r="J37943" t="s">
        <v>75</v>
      </c>
    </row>
    <row r="37944" spans="1:10" x14ac:dyDescent="0.25">
      <c r="A37944" s="65">
        <v>44021</v>
      </c>
      <c r="B37944" s="66">
        <v>0.77083333333333337</v>
      </c>
      <c r="C37944" s="64">
        <f t="shared" si="1791"/>
        <v>44021.770833333336</v>
      </c>
      <c r="D37944">
        <f ca="1">_xlfn.IFNA(FORECAST(E37944,OFFSET('HvF table'!B$3:B$318,MATCH(E37944,'HvF table'!A$3:A$318,1)-1,0,2),OFFSET('HvF table'!A$3:A$318,MATCH(E37944,'HvF table'!A$3:A$318,1)-1,0,2)),0)</f>
        <v>0</v>
      </c>
      <c r="E37944">
        <v>-0.19</v>
      </c>
      <c r="G37944">
        <f ca="1">_xlfn.IFNA(FORECAST(E37944,OFFSET('HvF table'!E$3:E$319,MATCH(E37944,'HvF table'!D$3:D$319,1)-1,0,2),OFFSET('HvF table'!D$3:D$319,MATCH(E37944,'HvF table'!D$3:D$319,1)-1,0,2)),0)</f>
        <v>0</v>
      </c>
      <c r="H37944" t="str">
        <f t="shared" ca="1" si="1792"/>
        <v>G</v>
      </c>
      <c r="I37944">
        <f t="shared" ca="1" si="1790"/>
        <v>0</v>
      </c>
      <c r="J37944" t="s">
        <v>75</v>
      </c>
    </row>
    <row r="37945" spans="1:10" x14ac:dyDescent="0.25">
      <c r="A37945" s="65">
        <v>44021</v>
      </c>
      <c r="B37945" s="66">
        <v>0.77430555555555547</v>
      </c>
      <c r="C37945" s="64">
        <f t="shared" si="1791"/>
        <v>44021.774305555555</v>
      </c>
      <c r="D37945">
        <f ca="1">_xlfn.IFNA(FORECAST(E37945,OFFSET('HvF table'!B$3:B$318,MATCH(E37945,'HvF table'!A$3:A$318,1)-1,0,2),OFFSET('HvF table'!A$3:A$318,MATCH(E37945,'HvF table'!A$3:A$318,1)-1,0,2)),0)</f>
        <v>0</v>
      </c>
      <c r="E37945">
        <v>-0.22</v>
      </c>
      <c r="G37945">
        <f ca="1">_xlfn.IFNA(FORECAST(E37945,OFFSET('HvF table'!E$3:E$319,MATCH(E37945,'HvF table'!D$3:D$319,1)-1,0,2),OFFSET('HvF table'!D$3:D$319,MATCH(E37945,'HvF table'!D$3:D$319,1)-1,0,2)),0)</f>
        <v>0</v>
      </c>
      <c r="H37945" t="str">
        <f t="shared" ca="1" si="1792"/>
        <v>G</v>
      </c>
      <c r="I37945">
        <f t="shared" ca="1" si="1790"/>
        <v>0</v>
      </c>
      <c r="J37945" t="s">
        <v>75</v>
      </c>
    </row>
    <row r="37946" spans="1:10" x14ac:dyDescent="0.25">
      <c r="A37946" s="65">
        <v>44021</v>
      </c>
      <c r="B37946" s="66">
        <v>0.77777777777777779</v>
      </c>
      <c r="C37946" s="64">
        <f t="shared" si="1791"/>
        <v>44021.777777777781</v>
      </c>
      <c r="D37946">
        <f ca="1">_xlfn.IFNA(FORECAST(E37946,OFFSET('HvF table'!B$3:B$318,MATCH(E37946,'HvF table'!A$3:A$318,1)-1,0,2),OFFSET('HvF table'!A$3:A$318,MATCH(E37946,'HvF table'!A$3:A$318,1)-1,0,2)),0)</f>
        <v>0</v>
      </c>
      <c r="E37946">
        <v>-0.2</v>
      </c>
      <c r="G37946">
        <f ca="1">_xlfn.IFNA(FORECAST(E37946,OFFSET('HvF table'!E$3:E$319,MATCH(E37946,'HvF table'!D$3:D$319,1)-1,0,2),OFFSET('HvF table'!D$3:D$319,MATCH(E37946,'HvF table'!D$3:D$319,1)-1,0,2)),0)</f>
        <v>0</v>
      </c>
      <c r="H37946" t="str">
        <f t="shared" ca="1" si="1792"/>
        <v>G</v>
      </c>
      <c r="I37946">
        <f t="shared" ca="1" si="1790"/>
        <v>0</v>
      </c>
      <c r="J37946" t="s">
        <v>75</v>
      </c>
    </row>
    <row r="37947" spans="1:10" x14ac:dyDescent="0.25">
      <c r="A37947" s="65">
        <v>44021</v>
      </c>
      <c r="B37947" s="66">
        <v>0.78125</v>
      </c>
      <c r="C37947" s="64">
        <f t="shared" si="1791"/>
        <v>44021.78125</v>
      </c>
      <c r="D37947">
        <f ca="1">_xlfn.IFNA(FORECAST(E37947,OFFSET('HvF table'!B$3:B$318,MATCH(E37947,'HvF table'!A$3:A$318,1)-1,0,2),OFFSET('HvF table'!A$3:A$318,MATCH(E37947,'HvF table'!A$3:A$318,1)-1,0,2)),0)</f>
        <v>0</v>
      </c>
      <c r="E37947">
        <v>-0.2</v>
      </c>
      <c r="G37947">
        <f ca="1">_xlfn.IFNA(FORECAST(E37947,OFFSET('HvF table'!E$3:E$319,MATCH(E37947,'HvF table'!D$3:D$319,1)-1,0,2),OFFSET('HvF table'!D$3:D$319,MATCH(E37947,'HvF table'!D$3:D$319,1)-1,0,2)),0)</f>
        <v>0</v>
      </c>
      <c r="H37947" t="str">
        <f t="shared" ca="1" si="1792"/>
        <v>G</v>
      </c>
      <c r="I37947">
        <f t="shared" ca="1" si="1790"/>
        <v>0</v>
      </c>
      <c r="J37947" t="s">
        <v>75</v>
      </c>
    </row>
    <row r="37948" spans="1:10" x14ac:dyDescent="0.25">
      <c r="A37948" s="65">
        <v>44021</v>
      </c>
      <c r="B37948" s="66">
        <v>0.78472222222222221</v>
      </c>
      <c r="C37948" s="64">
        <f t="shared" si="1791"/>
        <v>44021.784722222219</v>
      </c>
      <c r="D37948">
        <f ca="1">_xlfn.IFNA(FORECAST(E37948,OFFSET('HvF table'!B$3:B$318,MATCH(E37948,'HvF table'!A$3:A$318,1)-1,0,2),OFFSET('HvF table'!A$3:A$318,MATCH(E37948,'HvF table'!A$3:A$318,1)-1,0,2)),0)</f>
        <v>0</v>
      </c>
      <c r="E37948">
        <v>-0.2</v>
      </c>
      <c r="G37948">
        <f ca="1">_xlfn.IFNA(FORECAST(E37948,OFFSET('HvF table'!E$3:E$319,MATCH(E37948,'HvF table'!D$3:D$319,1)-1,0,2),OFFSET('HvF table'!D$3:D$319,MATCH(E37948,'HvF table'!D$3:D$319,1)-1,0,2)),0)</f>
        <v>0</v>
      </c>
      <c r="H37948" t="str">
        <f t="shared" ca="1" si="1792"/>
        <v>G</v>
      </c>
      <c r="I37948">
        <f t="shared" ca="1" si="1790"/>
        <v>0</v>
      </c>
      <c r="J37948" t="s">
        <v>75</v>
      </c>
    </row>
    <row r="37949" spans="1:10" x14ac:dyDescent="0.25">
      <c r="A37949" s="65">
        <v>44021</v>
      </c>
      <c r="B37949" s="66">
        <v>0.78819444444444453</v>
      </c>
      <c r="C37949" s="64">
        <f t="shared" si="1791"/>
        <v>44021.788194444445</v>
      </c>
      <c r="D37949">
        <f ca="1">_xlfn.IFNA(FORECAST(E37949,OFFSET('HvF table'!B$3:B$318,MATCH(E37949,'HvF table'!A$3:A$318,1)-1,0,2),OFFSET('HvF table'!A$3:A$318,MATCH(E37949,'HvF table'!A$3:A$318,1)-1,0,2)),0)</f>
        <v>0</v>
      </c>
      <c r="E37949">
        <v>-0.2</v>
      </c>
      <c r="G37949">
        <f ca="1">_xlfn.IFNA(FORECAST(E37949,OFFSET('HvF table'!E$3:E$319,MATCH(E37949,'HvF table'!D$3:D$319,1)-1,0,2),OFFSET('HvF table'!D$3:D$319,MATCH(E37949,'HvF table'!D$3:D$319,1)-1,0,2)),0)</f>
        <v>0</v>
      </c>
      <c r="H37949" t="str">
        <f t="shared" ca="1" si="1792"/>
        <v>G</v>
      </c>
      <c r="I37949">
        <f t="shared" ca="1" si="1790"/>
        <v>0</v>
      </c>
      <c r="J37949" t="s">
        <v>75</v>
      </c>
    </row>
    <row r="37950" spans="1:10" x14ac:dyDescent="0.25">
      <c r="A37950" s="65">
        <v>44021</v>
      </c>
      <c r="B37950" s="66">
        <v>0.79166666666666663</v>
      </c>
      <c r="C37950" s="64">
        <f t="shared" si="1791"/>
        <v>44021.791666666664</v>
      </c>
      <c r="D37950">
        <f ca="1">_xlfn.IFNA(FORECAST(E37950,OFFSET('HvF table'!B$3:B$318,MATCH(E37950,'HvF table'!A$3:A$318,1)-1,0,2),OFFSET('HvF table'!A$3:A$318,MATCH(E37950,'HvF table'!A$3:A$318,1)-1,0,2)),0)</f>
        <v>0</v>
      </c>
      <c r="E37950">
        <v>-0.21</v>
      </c>
      <c r="G37950">
        <f ca="1">_xlfn.IFNA(FORECAST(E37950,OFFSET('HvF table'!E$3:E$319,MATCH(E37950,'HvF table'!D$3:D$319,1)-1,0,2),OFFSET('HvF table'!D$3:D$319,MATCH(E37950,'HvF table'!D$3:D$319,1)-1,0,2)),0)</f>
        <v>0</v>
      </c>
      <c r="H37950" t="str">
        <f t="shared" ca="1" si="1792"/>
        <v>G</v>
      </c>
      <c r="I37950">
        <f t="shared" ca="1" si="1790"/>
        <v>0</v>
      </c>
      <c r="J37950" t="s">
        <v>75</v>
      </c>
    </row>
    <row r="37951" spans="1:10" x14ac:dyDescent="0.25">
      <c r="A37951" s="65">
        <v>44021</v>
      </c>
      <c r="B37951" s="66">
        <v>0.79513888888888884</v>
      </c>
      <c r="C37951" s="64">
        <f t="shared" si="1791"/>
        <v>44021.795138888891</v>
      </c>
      <c r="D37951">
        <f ca="1">_xlfn.IFNA(FORECAST(E37951,OFFSET('HvF table'!B$3:B$318,MATCH(E37951,'HvF table'!A$3:A$318,1)-1,0,2),OFFSET('HvF table'!A$3:A$318,MATCH(E37951,'HvF table'!A$3:A$318,1)-1,0,2)),0)</f>
        <v>0</v>
      </c>
      <c r="E37951">
        <v>-0.19</v>
      </c>
      <c r="G37951">
        <f ca="1">_xlfn.IFNA(FORECAST(E37951,OFFSET('HvF table'!E$3:E$319,MATCH(E37951,'HvF table'!D$3:D$319,1)-1,0,2),OFFSET('HvF table'!D$3:D$319,MATCH(E37951,'HvF table'!D$3:D$319,1)-1,0,2)),0)</f>
        <v>0</v>
      </c>
      <c r="H37951" t="str">
        <f t="shared" ca="1" si="1792"/>
        <v>G</v>
      </c>
      <c r="I37951">
        <f t="shared" ca="1" si="1790"/>
        <v>0</v>
      </c>
      <c r="J37951" t="s">
        <v>75</v>
      </c>
    </row>
    <row r="37952" spans="1:10" x14ac:dyDescent="0.25">
      <c r="A37952" s="65">
        <v>44021</v>
      </c>
      <c r="B37952" s="66">
        <v>0.79861111111111116</v>
      </c>
      <c r="C37952" s="64">
        <f t="shared" si="1791"/>
        <v>44021.798611111109</v>
      </c>
      <c r="D37952">
        <f ca="1">_xlfn.IFNA(FORECAST(E37952,OFFSET('HvF table'!B$3:B$318,MATCH(E37952,'HvF table'!A$3:A$318,1)-1,0,2),OFFSET('HvF table'!A$3:A$318,MATCH(E37952,'HvF table'!A$3:A$318,1)-1,0,2)),0)</f>
        <v>0</v>
      </c>
      <c r="E37952">
        <v>-0.19</v>
      </c>
      <c r="G37952">
        <f ca="1">_xlfn.IFNA(FORECAST(E37952,OFFSET('HvF table'!E$3:E$319,MATCH(E37952,'HvF table'!D$3:D$319,1)-1,0,2),OFFSET('HvF table'!D$3:D$319,MATCH(E37952,'HvF table'!D$3:D$319,1)-1,0,2)),0)</f>
        <v>0</v>
      </c>
      <c r="H37952" t="str">
        <f t="shared" ca="1" si="1792"/>
        <v>G</v>
      </c>
      <c r="I37952">
        <f t="shared" ca="1" si="1790"/>
        <v>0</v>
      </c>
      <c r="J37952" t="s">
        <v>75</v>
      </c>
    </row>
    <row r="37953" spans="1:10" x14ac:dyDescent="0.25">
      <c r="A37953" s="65">
        <v>44021</v>
      </c>
      <c r="B37953" s="66">
        <v>0.80208333333333337</v>
      </c>
      <c r="C37953" s="64">
        <f t="shared" si="1791"/>
        <v>44021.802083333336</v>
      </c>
      <c r="D37953">
        <f ca="1">_xlfn.IFNA(FORECAST(E37953,OFFSET('HvF table'!B$3:B$318,MATCH(E37953,'HvF table'!A$3:A$318,1)-1,0,2),OFFSET('HvF table'!A$3:A$318,MATCH(E37953,'HvF table'!A$3:A$318,1)-1,0,2)),0)</f>
        <v>0</v>
      </c>
      <c r="E37953">
        <v>-0.2</v>
      </c>
      <c r="G37953">
        <f ca="1">_xlfn.IFNA(FORECAST(E37953,OFFSET('HvF table'!E$3:E$319,MATCH(E37953,'HvF table'!D$3:D$319,1)-1,0,2),OFFSET('HvF table'!D$3:D$319,MATCH(E37953,'HvF table'!D$3:D$319,1)-1,0,2)),0)</f>
        <v>0</v>
      </c>
      <c r="H37953" t="str">
        <f t="shared" ca="1" si="1792"/>
        <v>G</v>
      </c>
      <c r="I37953">
        <f t="shared" ca="1" si="1790"/>
        <v>0</v>
      </c>
      <c r="J37953" t="s">
        <v>75</v>
      </c>
    </row>
    <row r="37954" spans="1:10" x14ac:dyDescent="0.25">
      <c r="A37954" s="65">
        <v>44021</v>
      </c>
      <c r="B37954" s="66">
        <v>0.80555555555555547</v>
      </c>
      <c r="C37954" s="64">
        <f t="shared" si="1791"/>
        <v>44021.805555555555</v>
      </c>
      <c r="D37954">
        <f ca="1">_xlfn.IFNA(FORECAST(E37954,OFFSET('HvF table'!B$3:B$318,MATCH(E37954,'HvF table'!A$3:A$318,1)-1,0,2),OFFSET('HvF table'!A$3:A$318,MATCH(E37954,'HvF table'!A$3:A$318,1)-1,0,2)),0)</f>
        <v>0</v>
      </c>
      <c r="E37954">
        <v>-0.18</v>
      </c>
      <c r="G37954">
        <f ca="1">_xlfn.IFNA(FORECAST(E37954,OFFSET('HvF table'!E$3:E$319,MATCH(E37954,'HvF table'!D$3:D$319,1)-1,0,2),OFFSET('HvF table'!D$3:D$319,MATCH(E37954,'HvF table'!D$3:D$319,1)-1,0,2)),0)</f>
        <v>0</v>
      </c>
      <c r="H37954" t="str">
        <f t="shared" ca="1" si="1792"/>
        <v>G</v>
      </c>
      <c r="I37954">
        <f t="shared" ref="I37954:I38017" ca="1" si="1793">IF(H37954="G",G37954,IF(H37954="B",0))</f>
        <v>0</v>
      </c>
      <c r="J37954" t="s">
        <v>75</v>
      </c>
    </row>
    <row r="37955" spans="1:10" x14ac:dyDescent="0.25">
      <c r="A37955" s="65">
        <v>44021</v>
      </c>
      <c r="B37955" s="66">
        <v>0.80902777777777779</v>
      </c>
      <c r="C37955" s="64">
        <f t="shared" ref="C37955:C38018" si="1794">A37955+B37955</f>
        <v>44021.809027777781</v>
      </c>
      <c r="D37955">
        <f ca="1">_xlfn.IFNA(FORECAST(E37955,OFFSET('HvF table'!B$3:B$318,MATCH(E37955,'HvF table'!A$3:A$318,1)-1,0,2),OFFSET('HvF table'!A$3:A$318,MATCH(E37955,'HvF table'!A$3:A$318,1)-1,0,2)),0)</f>
        <v>0</v>
      </c>
      <c r="E37955">
        <v>-0.19</v>
      </c>
      <c r="G37955">
        <f ca="1">_xlfn.IFNA(FORECAST(E37955,OFFSET('HvF table'!E$3:E$319,MATCH(E37955,'HvF table'!D$3:D$319,1)-1,0,2),OFFSET('HvF table'!D$3:D$319,MATCH(E37955,'HvF table'!D$3:D$319,1)-1,0,2)),0)</f>
        <v>0</v>
      </c>
      <c r="H37955" t="str">
        <f t="shared" ca="1" si="1792"/>
        <v>G</v>
      </c>
      <c r="I37955">
        <f t="shared" ca="1" si="1793"/>
        <v>0</v>
      </c>
      <c r="J37955" t="s">
        <v>75</v>
      </c>
    </row>
    <row r="37956" spans="1:10" x14ac:dyDescent="0.25">
      <c r="A37956" s="65">
        <v>44021</v>
      </c>
      <c r="B37956" s="66">
        <v>0.8125</v>
      </c>
      <c r="C37956" s="64">
        <f t="shared" si="1794"/>
        <v>44021.8125</v>
      </c>
      <c r="D37956">
        <f ca="1">_xlfn.IFNA(FORECAST(E37956,OFFSET('HvF table'!B$3:B$318,MATCH(E37956,'HvF table'!A$3:A$318,1)-1,0,2),OFFSET('HvF table'!A$3:A$318,MATCH(E37956,'HvF table'!A$3:A$318,1)-1,0,2)),0)</f>
        <v>0</v>
      </c>
      <c r="E37956">
        <v>-0.18</v>
      </c>
      <c r="G37956">
        <f ca="1">_xlfn.IFNA(FORECAST(E37956,OFFSET('HvF table'!E$3:E$319,MATCH(E37956,'HvF table'!D$3:D$319,1)-1,0,2),OFFSET('HvF table'!D$3:D$319,MATCH(E37956,'HvF table'!D$3:D$319,1)-1,0,2)),0)</f>
        <v>0</v>
      </c>
      <c r="H37956" t="str">
        <f t="shared" ca="1" si="1792"/>
        <v>G</v>
      </c>
      <c r="I37956">
        <f t="shared" ca="1" si="1793"/>
        <v>0</v>
      </c>
      <c r="J37956" t="s">
        <v>75</v>
      </c>
    </row>
    <row r="37957" spans="1:10" x14ac:dyDescent="0.25">
      <c r="A37957" s="65">
        <v>44021</v>
      </c>
      <c r="B37957" s="66">
        <v>0.81597222222222221</v>
      </c>
      <c r="C37957" s="64">
        <f t="shared" si="1794"/>
        <v>44021.815972222219</v>
      </c>
      <c r="D37957">
        <f ca="1">_xlfn.IFNA(FORECAST(E37957,OFFSET('HvF table'!B$3:B$318,MATCH(E37957,'HvF table'!A$3:A$318,1)-1,0,2),OFFSET('HvF table'!A$3:A$318,MATCH(E37957,'HvF table'!A$3:A$318,1)-1,0,2)),0)</f>
        <v>0</v>
      </c>
      <c r="E37957">
        <v>-0.19</v>
      </c>
      <c r="G37957">
        <f ca="1">_xlfn.IFNA(FORECAST(E37957,OFFSET('HvF table'!E$3:E$319,MATCH(E37957,'HvF table'!D$3:D$319,1)-1,0,2),OFFSET('HvF table'!D$3:D$319,MATCH(E37957,'HvF table'!D$3:D$319,1)-1,0,2)),0)</f>
        <v>0</v>
      </c>
      <c r="H37957" t="str">
        <f t="shared" ca="1" si="1792"/>
        <v>G</v>
      </c>
      <c r="I37957">
        <f t="shared" ca="1" si="1793"/>
        <v>0</v>
      </c>
      <c r="J37957" t="s">
        <v>75</v>
      </c>
    </row>
    <row r="37958" spans="1:10" x14ac:dyDescent="0.25">
      <c r="A37958" s="65">
        <v>44021</v>
      </c>
      <c r="B37958" s="66">
        <v>0.81944444444444453</v>
      </c>
      <c r="C37958" s="64">
        <f t="shared" si="1794"/>
        <v>44021.819444444445</v>
      </c>
      <c r="D37958">
        <f ca="1">_xlfn.IFNA(FORECAST(E37958,OFFSET('HvF table'!B$3:B$318,MATCH(E37958,'HvF table'!A$3:A$318,1)-1,0,2),OFFSET('HvF table'!A$3:A$318,MATCH(E37958,'HvF table'!A$3:A$318,1)-1,0,2)),0)</f>
        <v>0</v>
      </c>
      <c r="E37958">
        <v>-0.18</v>
      </c>
      <c r="G37958">
        <f ca="1">_xlfn.IFNA(FORECAST(E37958,OFFSET('HvF table'!E$3:E$319,MATCH(E37958,'HvF table'!D$3:D$319,1)-1,0,2),OFFSET('HvF table'!D$3:D$319,MATCH(E37958,'HvF table'!D$3:D$319,1)-1,0,2)),0)</f>
        <v>0</v>
      </c>
      <c r="H37958" t="str">
        <f t="shared" ca="1" si="1792"/>
        <v>G</v>
      </c>
      <c r="I37958">
        <f t="shared" ca="1" si="1793"/>
        <v>0</v>
      </c>
      <c r="J37958" t="s">
        <v>75</v>
      </c>
    </row>
    <row r="37959" spans="1:10" x14ac:dyDescent="0.25">
      <c r="A37959" s="65">
        <v>44021</v>
      </c>
      <c r="B37959" s="66">
        <v>0.82291666666666663</v>
      </c>
      <c r="C37959" s="64">
        <f t="shared" si="1794"/>
        <v>44021.822916666664</v>
      </c>
      <c r="D37959">
        <f ca="1">_xlfn.IFNA(FORECAST(E37959,OFFSET('HvF table'!B$3:B$318,MATCH(E37959,'HvF table'!A$3:A$318,1)-1,0,2),OFFSET('HvF table'!A$3:A$318,MATCH(E37959,'HvF table'!A$3:A$318,1)-1,0,2)),0)</f>
        <v>0</v>
      </c>
      <c r="E37959">
        <v>-0.21</v>
      </c>
      <c r="G37959">
        <f ca="1">_xlfn.IFNA(FORECAST(E37959,OFFSET('HvF table'!E$3:E$319,MATCH(E37959,'HvF table'!D$3:D$319,1)-1,0,2),OFFSET('HvF table'!D$3:D$319,MATCH(E37959,'HvF table'!D$3:D$319,1)-1,0,2)),0)</f>
        <v>0</v>
      </c>
      <c r="H37959" t="str">
        <f t="shared" ca="1" si="1792"/>
        <v>G</v>
      </c>
      <c r="I37959">
        <f t="shared" ca="1" si="1793"/>
        <v>0</v>
      </c>
      <c r="J37959" t="s">
        <v>75</v>
      </c>
    </row>
    <row r="37960" spans="1:10" x14ac:dyDescent="0.25">
      <c r="A37960" s="65">
        <v>44021</v>
      </c>
      <c r="B37960" s="66">
        <v>0.82638888888888884</v>
      </c>
      <c r="C37960" s="64">
        <f t="shared" si="1794"/>
        <v>44021.826388888891</v>
      </c>
      <c r="D37960">
        <f ca="1">_xlfn.IFNA(FORECAST(E37960,OFFSET('HvF table'!B$3:B$318,MATCH(E37960,'HvF table'!A$3:A$318,1)-1,0,2),OFFSET('HvF table'!A$3:A$318,MATCH(E37960,'HvF table'!A$3:A$318,1)-1,0,2)),0)</f>
        <v>0</v>
      </c>
      <c r="E37960">
        <v>-0.21</v>
      </c>
      <c r="G37960">
        <f ca="1">_xlfn.IFNA(FORECAST(E37960,OFFSET('HvF table'!E$3:E$319,MATCH(E37960,'HvF table'!D$3:D$319,1)-1,0,2),OFFSET('HvF table'!D$3:D$319,MATCH(E37960,'HvF table'!D$3:D$319,1)-1,0,2)),0)</f>
        <v>0</v>
      </c>
      <c r="H37960" t="str">
        <f t="shared" ca="1" si="1792"/>
        <v>G</v>
      </c>
      <c r="I37960">
        <f t="shared" ca="1" si="1793"/>
        <v>0</v>
      </c>
      <c r="J37960" t="s">
        <v>75</v>
      </c>
    </row>
    <row r="37961" spans="1:10" x14ac:dyDescent="0.25">
      <c r="A37961" s="65">
        <v>44021</v>
      </c>
      <c r="B37961" s="66">
        <v>0.82986111111111116</v>
      </c>
      <c r="C37961" s="64">
        <f t="shared" si="1794"/>
        <v>44021.829861111109</v>
      </c>
      <c r="D37961">
        <f ca="1">_xlfn.IFNA(FORECAST(E37961,OFFSET('HvF table'!B$3:B$318,MATCH(E37961,'HvF table'!A$3:A$318,1)-1,0,2),OFFSET('HvF table'!A$3:A$318,MATCH(E37961,'HvF table'!A$3:A$318,1)-1,0,2)),0)</f>
        <v>0</v>
      </c>
      <c r="E37961">
        <v>-0.2</v>
      </c>
      <c r="G37961">
        <f ca="1">_xlfn.IFNA(FORECAST(E37961,OFFSET('HvF table'!E$3:E$319,MATCH(E37961,'HvF table'!D$3:D$319,1)-1,0,2),OFFSET('HvF table'!D$3:D$319,MATCH(E37961,'HvF table'!D$3:D$319,1)-1,0,2)),0)</f>
        <v>0</v>
      </c>
      <c r="H37961" t="str">
        <f t="shared" ca="1" si="1792"/>
        <v>G</v>
      </c>
      <c r="I37961">
        <f t="shared" ca="1" si="1793"/>
        <v>0</v>
      </c>
      <c r="J37961" t="s">
        <v>75</v>
      </c>
    </row>
    <row r="37962" spans="1:10" x14ac:dyDescent="0.25">
      <c r="A37962" s="65">
        <v>44021</v>
      </c>
      <c r="B37962" s="66">
        <v>0.83333333333333337</v>
      </c>
      <c r="C37962" s="64">
        <f t="shared" si="1794"/>
        <v>44021.833333333336</v>
      </c>
      <c r="D37962">
        <f ca="1">_xlfn.IFNA(FORECAST(E37962,OFFSET('HvF table'!B$3:B$318,MATCH(E37962,'HvF table'!A$3:A$318,1)-1,0,2),OFFSET('HvF table'!A$3:A$318,MATCH(E37962,'HvF table'!A$3:A$318,1)-1,0,2)),0)</f>
        <v>0</v>
      </c>
      <c r="E37962">
        <v>-0.2</v>
      </c>
      <c r="G37962">
        <f ca="1">_xlfn.IFNA(FORECAST(E37962,OFFSET('HvF table'!E$3:E$319,MATCH(E37962,'HvF table'!D$3:D$319,1)-1,0,2),OFFSET('HvF table'!D$3:D$319,MATCH(E37962,'HvF table'!D$3:D$319,1)-1,0,2)),0)</f>
        <v>0</v>
      </c>
      <c r="H37962" t="str">
        <f t="shared" ca="1" si="1792"/>
        <v>G</v>
      </c>
      <c r="I37962">
        <f t="shared" ca="1" si="1793"/>
        <v>0</v>
      </c>
      <c r="J37962" t="s">
        <v>75</v>
      </c>
    </row>
    <row r="37963" spans="1:10" x14ac:dyDescent="0.25">
      <c r="A37963" s="65">
        <v>44021</v>
      </c>
      <c r="B37963" s="66">
        <v>0.83680555555555547</v>
      </c>
      <c r="C37963" s="64">
        <f t="shared" si="1794"/>
        <v>44021.836805555555</v>
      </c>
      <c r="D37963">
        <f ca="1">_xlfn.IFNA(FORECAST(E37963,OFFSET('HvF table'!B$3:B$318,MATCH(E37963,'HvF table'!A$3:A$318,1)-1,0,2),OFFSET('HvF table'!A$3:A$318,MATCH(E37963,'HvF table'!A$3:A$318,1)-1,0,2)),0)</f>
        <v>0</v>
      </c>
      <c r="E37963">
        <v>-0.22</v>
      </c>
      <c r="G37963">
        <f ca="1">_xlfn.IFNA(FORECAST(E37963,OFFSET('HvF table'!E$3:E$319,MATCH(E37963,'HvF table'!D$3:D$319,1)-1,0,2),OFFSET('HvF table'!D$3:D$319,MATCH(E37963,'HvF table'!D$3:D$319,1)-1,0,2)),0)</f>
        <v>0</v>
      </c>
      <c r="H37963" t="str">
        <f t="shared" ca="1" si="1792"/>
        <v>G</v>
      </c>
      <c r="I37963">
        <f t="shared" ca="1" si="1793"/>
        <v>0</v>
      </c>
      <c r="J37963" t="s">
        <v>75</v>
      </c>
    </row>
    <row r="37964" spans="1:10" x14ac:dyDescent="0.25">
      <c r="A37964" s="65">
        <v>44021</v>
      </c>
      <c r="B37964" s="66">
        <v>0.84027777777777779</v>
      </c>
      <c r="C37964" s="64">
        <f t="shared" si="1794"/>
        <v>44021.840277777781</v>
      </c>
      <c r="D37964">
        <f ca="1">_xlfn.IFNA(FORECAST(E37964,OFFSET('HvF table'!B$3:B$318,MATCH(E37964,'HvF table'!A$3:A$318,1)-1,0,2),OFFSET('HvF table'!A$3:A$318,MATCH(E37964,'HvF table'!A$3:A$318,1)-1,0,2)),0)</f>
        <v>0</v>
      </c>
      <c r="E37964">
        <v>-0.21</v>
      </c>
      <c r="G37964">
        <f ca="1">_xlfn.IFNA(FORECAST(E37964,OFFSET('HvF table'!E$3:E$319,MATCH(E37964,'HvF table'!D$3:D$319,1)-1,0,2),OFFSET('HvF table'!D$3:D$319,MATCH(E37964,'HvF table'!D$3:D$319,1)-1,0,2)),0)</f>
        <v>0</v>
      </c>
      <c r="H37964" t="str">
        <f t="shared" ca="1" si="1792"/>
        <v>G</v>
      </c>
      <c r="I37964">
        <f t="shared" ca="1" si="1793"/>
        <v>0</v>
      </c>
      <c r="J37964" t="s">
        <v>75</v>
      </c>
    </row>
    <row r="37965" spans="1:10" x14ac:dyDescent="0.25">
      <c r="A37965" s="65">
        <v>44021</v>
      </c>
      <c r="B37965" s="66">
        <v>0.84375</v>
      </c>
      <c r="C37965" s="64">
        <f t="shared" si="1794"/>
        <v>44021.84375</v>
      </c>
      <c r="D37965">
        <f ca="1">_xlfn.IFNA(FORECAST(E37965,OFFSET('HvF table'!B$3:B$318,MATCH(E37965,'HvF table'!A$3:A$318,1)-1,0,2),OFFSET('HvF table'!A$3:A$318,MATCH(E37965,'HvF table'!A$3:A$318,1)-1,0,2)),0)</f>
        <v>0</v>
      </c>
      <c r="E37965">
        <v>-0.2</v>
      </c>
      <c r="G37965">
        <f ca="1">_xlfn.IFNA(FORECAST(E37965,OFFSET('HvF table'!E$3:E$319,MATCH(E37965,'HvF table'!D$3:D$319,1)-1,0,2),OFFSET('HvF table'!D$3:D$319,MATCH(E37965,'HvF table'!D$3:D$319,1)-1,0,2)),0)</f>
        <v>0</v>
      </c>
      <c r="H37965" t="str">
        <f t="shared" ca="1" si="1792"/>
        <v>G</v>
      </c>
      <c r="I37965">
        <f t="shared" ca="1" si="1793"/>
        <v>0</v>
      </c>
      <c r="J37965" t="s">
        <v>75</v>
      </c>
    </row>
    <row r="37966" spans="1:10" x14ac:dyDescent="0.25">
      <c r="A37966" s="65">
        <v>44021</v>
      </c>
      <c r="B37966" s="66">
        <v>0.84722222222222221</v>
      </c>
      <c r="C37966" s="64">
        <f t="shared" si="1794"/>
        <v>44021.847222222219</v>
      </c>
      <c r="D37966">
        <f ca="1">_xlfn.IFNA(FORECAST(E37966,OFFSET('HvF table'!B$3:B$318,MATCH(E37966,'HvF table'!A$3:A$318,1)-1,0,2),OFFSET('HvF table'!A$3:A$318,MATCH(E37966,'HvF table'!A$3:A$318,1)-1,0,2)),0)</f>
        <v>0</v>
      </c>
      <c r="E37966">
        <v>-0.2</v>
      </c>
      <c r="G37966">
        <f ca="1">_xlfn.IFNA(FORECAST(E37966,OFFSET('HvF table'!E$3:E$319,MATCH(E37966,'HvF table'!D$3:D$319,1)-1,0,2),OFFSET('HvF table'!D$3:D$319,MATCH(E37966,'HvF table'!D$3:D$319,1)-1,0,2)),0)</f>
        <v>0</v>
      </c>
      <c r="H37966" t="str">
        <f t="shared" ca="1" si="1792"/>
        <v>G</v>
      </c>
      <c r="I37966">
        <f t="shared" ca="1" si="1793"/>
        <v>0</v>
      </c>
      <c r="J37966" t="s">
        <v>75</v>
      </c>
    </row>
    <row r="37967" spans="1:10" x14ac:dyDescent="0.25">
      <c r="A37967" s="65">
        <v>44021</v>
      </c>
      <c r="B37967" s="66">
        <v>0.85069444444444453</v>
      </c>
      <c r="C37967" s="64">
        <f t="shared" si="1794"/>
        <v>44021.850694444445</v>
      </c>
      <c r="D37967">
        <f ca="1">_xlfn.IFNA(FORECAST(E37967,OFFSET('HvF table'!B$3:B$318,MATCH(E37967,'HvF table'!A$3:A$318,1)-1,0,2),OFFSET('HvF table'!A$3:A$318,MATCH(E37967,'HvF table'!A$3:A$318,1)-1,0,2)),0)</f>
        <v>0</v>
      </c>
      <c r="E37967">
        <v>-0.21</v>
      </c>
      <c r="G37967">
        <f ca="1">_xlfn.IFNA(FORECAST(E37967,OFFSET('HvF table'!E$3:E$319,MATCH(E37967,'HvF table'!D$3:D$319,1)-1,0,2),OFFSET('HvF table'!D$3:D$319,MATCH(E37967,'HvF table'!D$3:D$319,1)-1,0,2)),0)</f>
        <v>0</v>
      </c>
      <c r="H37967" t="str">
        <f t="shared" ca="1" si="1792"/>
        <v>G</v>
      </c>
      <c r="I37967">
        <f t="shared" ca="1" si="1793"/>
        <v>0</v>
      </c>
      <c r="J37967" t="s">
        <v>75</v>
      </c>
    </row>
    <row r="37968" spans="1:10" x14ac:dyDescent="0.25">
      <c r="A37968" s="65">
        <v>44021</v>
      </c>
      <c r="B37968" s="66">
        <v>0.85416666666666663</v>
      </c>
      <c r="C37968" s="64">
        <f t="shared" si="1794"/>
        <v>44021.854166666664</v>
      </c>
      <c r="D37968">
        <f ca="1">_xlfn.IFNA(FORECAST(E37968,OFFSET('HvF table'!B$3:B$318,MATCH(E37968,'HvF table'!A$3:A$318,1)-1,0,2),OFFSET('HvF table'!A$3:A$318,MATCH(E37968,'HvF table'!A$3:A$318,1)-1,0,2)),0)</f>
        <v>0</v>
      </c>
      <c r="E37968">
        <v>-0.21</v>
      </c>
      <c r="G37968">
        <f ca="1">_xlfn.IFNA(FORECAST(E37968,OFFSET('HvF table'!E$3:E$319,MATCH(E37968,'HvF table'!D$3:D$319,1)-1,0,2),OFFSET('HvF table'!D$3:D$319,MATCH(E37968,'HvF table'!D$3:D$319,1)-1,0,2)),0)</f>
        <v>0</v>
      </c>
      <c r="H37968" t="str">
        <f t="shared" ca="1" si="1792"/>
        <v>G</v>
      </c>
      <c r="I37968">
        <f t="shared" ca="1" si="1793"/>
        <v>0</v>
      </c>
      <c r="J37968" t="s">
        <v>75</v>
      </c>
    </row>
    <row r="37969" spans="1:10" x14ac:dyDescent="0.25">
      <c r="A37969" s="65">
        <v>44021</v>
      </c>
      <c r="B37969" s="66">
        <v>0.85763888888888884</v>
      </c>
      <c r="C37969" s="64">
        <f t="shared" si="1794"/>
        <v>44021.857638888891</v>
      </c>
      <c r="D37969">
        <f ca="1">_xlfn.IFNA(FORECAST(E37969,OFFSET('HvF table'!B$3:B$318,MATCH(E37969,'HvF table'!A$3:A$318,1)-1,0,2),OFFSET('HvF table'!A$3:A$318,MATCH(E37969,'HvF table'!A$3:A$318,1)-1,0,2)),0)</f>
        <v>0</v>
      </c>
      <c r="E37969">
        <v>-0.21</v>
      </c>
      <c r="G37969">
        <f ca="1">_xlfn.IFNA(FORECAST(E37969,OFFSET('HvF table'!E$3:E$319,MATCH(E37969,'HvF table'!D$3:D$319,1)-1,0,2),OFFSET('HvF table'!D$3:D$319,MATCH(E37969,'HvF table'!D$3:D$319,1)-1,0,2)),0)</f>
        <v>0</v>
      </c>
      <c r="H37969" t="str">
        <f t="shared" ca="1" si="1792"/>
        <v>G</v>
      </c>
      <c r="I37969">
        <f t="shared" ca="1" si="1793"/>
        <v>0</v>
      </c>
      <c r="J37969" t="s">
        <v>75</v>
      </c>
    </row>
    <row r="37970" spans="1:10" x14ac:dyDescent="0.25">
      <c r="A37970" s="65">
        <v>44021</v>
      </c>
      <c r="B37970" s="66">
        <v>0.86111111111111116</v>
      </c>
      <c r="C37970" s="64">
        <f t="shared" si="1794"/>
        <v>44021.861111111109</v>
      </c>
      <c r="D37970">
        <f ca="1">_xlfn.IFNA(FORECAST(E37970,OFFSET('HvF table'!B$3:B$318,MATCH(E37970,'HvF table'!A$3:A$318,1)-1,0,2),OFFSET('HvF table'!A$3:A$318,MATCH(E37970,'HvF table'!A$3:A$318,1)-1,0,2)),0)</f>
        <v>0</v>
      </c>
      <c r="E37970">
        <v>-0.21</v>
      </c>
      <c r="G37970">
        <f ca="1">_xlfn.IFNA(FORECAST(E37970,OFFSET('HvF table'!E$3:E$319,MATCH(E37970,'HvF table'!D$3:D$319,1)-1,0,2),OFFSET('HvF table'!D$3:D$319,MATCH(E37970,'HvF table'!D$3:D$319,1)-1,0,2)),0)</f>
        <v>0</v>
      </c>
      <c r="H37970" t="str">
        <f t="shared" ca="1" si="1792"/>
        <v>G</v>
      </c>
      <c r="I37970">
        <f t="shared" ca="1" si="1793"/>
        <v>0</v>
      </c>
      <c r="J37970" t="s">
        <v>75</v>
      </c>
    </row>
    <row r="37971" spans="1:10" x14ac:dyDescent="0.25">
      <c r="A37971" s="65">
        <v>44021</v>
      </c>
      <c r="B37971" s="66">
        <v>0.86458333333333337</v>
      </c>
      <c r="C37971" s="64">
        <f t="shared" si="1794"/>
        <v>44021.864583333336</v>
      </c>
      <c r="D37971">
        <f ca="1">_xlfn.IFNA(FORECAST(E37971,OFFSET('HvF table'!B$3:B$318,MATCH(E37971,'HvF table'!A$3:A$318,1)-1,0,2),OFFSET('HvF table'!A$3:A$318,MATCH(E37971,'HvF table'!A$3:A$318,1)-1,0,2)),0)</f>
        <v>0</v>
      </c>
      <c r="E37971">
        <v>-0.2</v>
      </c>
      <c r="G37971">
        <f ca="1">_xlfn.IFNA(FORECAST(E37971,OFFSET('HvF table'!E$3:E$319,MATCH(E37971,'HvF table'!D$3:D$319,1)-1,0,2),OFFSET('HvF table'!D$3:D$319,MATCH(E37971,'HvF table'!D$3:D$319,1)-1,0,2)),0)</f>
        <v>0</v>
      </c>
      <c r="H37971" t="str">
        <f t="shared" ca="1" si="1792"/>
        <v>G</v>
      </c>
      <c r="I37971">
        <f t="shared" ca="1" si="1793"/>
        <v>0</v>
      </c>
      <c r="J37971" t="s">
        <v>75</v>
      </c>
    </row>
    <row r="37972" spans="1:10" x14ac:dyDescent="0.25">
      <c r="A37972" s="65">
        <v>44021</v>
      </c>
      <c r="B37972" s="66">
        <v>0.86805555555555547</v>
      </c>
      <c r="C37972" s="64">
        <f t="shared" si="1794"/>
        <v>44021.868055555555</v>
      </c>
      <c r="D37972">
        <f ca="1">_xlfn.IFNA(FORECAST(E37972,OFFSET('HvF table'!B$3:B$318,MATCH(E37972,'HvF table'!A$3:A$318,1)-1,0,2),OFFSET('HvF table'!A$3:A$318,MATCH(E37972,'HvF table'!A$3:A$318,1)-1,0,2)),0)</f>
        <v>0</v>
      </c>
      <c r="E37972">
        <v>-0.21</v>
      </c>
      <c r="G37972">
        <f ca="1">_xlfn.IFNA(FORECAST(E37972,OFFSET('HvF table'!E$3:E$319,MATCH(E37972,'HvF table'!D$3:D$319,1)-1,0,2),OFFSET('HvF table'!D$3:D$319,MATCH(E37972,'HvF table'!D$3:D$319,1)-1,0,2)),0)</f>
        <v>0</v>
      </c>
      <c r="H37972" t="str">
        <f t="shared" ca="1" si="1792"/>
        <v>G</v>
      </c>
      <c r="I37972">
        <f t="shared" ca="1" si="1793"/>
        <v>0</v>
      </c>
      <c r="J37972" t="s">
        <v>75</v>
      </c>
    </row>
    <row r="37973" spans="1:10" x14ac:dyDescent="0.25">
      <c r="A37973" s="65">
        <v>44021</v>
      </c>
      <c r="B37973" s="66">
        <v>0.87152777777777779</v>
      </c>
      <c r="C37973" s="64">
        <f t="shared" si="1794"/>
        <v>44021.871527777781</v>
      </c>
      <c r="D37973">
        <f ca="1">_xlfn.IFNA(FORECAST(E37973,OFFSET('HvF table'!B$3:B$318,MATCH(E37973,'HvF table'!A$3:A$318,1)-1,0,2),OFFSET('HvF table'!A$3:A$318,MATCH(E37973,'HvF table'!A$3:A$318,1)-1,0,2)),0)</f>
        <v>0</v>
      </c>
      <c r="E37973">
        <v>-0.21</v>
      </c>
      <c r="G37973">
        <f ca="1">_xlfn.IFNA(FORECAST(E37973,OFFSET('HvF table'!E$3:E$319,MATCH(E37973,'HvF table'!D$3:D$319,1)-1,0,2),OFFSET('HvF table'!D$3:D$319,MATCH(E37973,'HvF table'!D$3:D$319,1)-1,0,2)),0)</f>
        <v>0</v>
      </c>
      <c r="H37973" t="str">
        <f t="shared" ca="1" si="1792"/>
        <v>G</v>
      </c>
      <c r="I37973">
        <f t="shared" ca="1" si="1793"/>
        <v>0</v>
      </c>
      <c r="J37973" t="s">
        <v>75</v>
      </c>
    </row>
    <row r="37974" spans="1:10" x14ac:dyDescent="0.25">
      <c r="A37974" s="65">
        <v>44021</v>
      </c>
      <c r="B37974" s="66">
        <v>0.875</v>
      </c>
      <c r="C37974" s="64">
        <f t="shared" si="1794"/>
        <v>44021.875</v>
      </c>
      <c r="D37974">
        <f ca="1">_xlfn.IFNA(FORECAST(E37974,OFFSET('HvF table'!B$3:B$318,MATCH(E37974,'HvF table'!A$3:A$318,1)-1,0,2),OFFSET('HvF table'!A$3:A$318,MATCH(E37974,'HvF table'!A$3:A$318,1)-1,0,2)),0)</f>
        <v>0</v>
      </c>
      <c r="E37974">
        <v>-0.22</v>
      </c>
      <c r="G37974">
        <f ca="1">_xlfn.IFNA(FORECAST(E37974,OFFSET('HvF table'!E$3:E$319,MATCH(E37974,'HvF table'!D$3:D$319,1)-1,0,2),OFFSET('HvF table'!D$3:D$319,MATCH(E37974,'HvF table'!D$3:D$319,1)-1,0,2)),0)</f>
        <v>0</v>
      </c>
      <c r="H37974" t="str">
        <f t="shared" ca="1" si="1792"/>
        <v>G</v>
      </c>
      <c r="I37974">
        <f t="shared" ca="1" si="1793"/>
        <v>0</v>
      </c>
      <c r="J37974" t="s">
        <v>75</v>
      </c>
    </row>
    <row r="37975" spans="1:10" x14ac:dyDescent="0.25">
      <c r="A37975" s="65">
        <v>44021</v>
      </c>
      <c r="B37975" s="66">
        <v>0.87847222222222221</v>
      </c>
      <c r="C37975" s="64">
        <f t="shared" si="1794"/>
        <v>44021.878472222219</v>
      </c>
      <c r="D37975">
        <f ca="1">_xlfn.IFNA(FORECAST(E37975,OFFSET('HvF table'!B$3:B$318,MATCH(E37975,'HvF table'!A$3:A$318,1)-1,0,2),OFFSET('HvF table'!A$3:A$318,MATCH(E37975,'HvF table'!A$3:A$318,1)-1,0,2)),0)</f>
        <v>0</v>
      </c>
      <c r="E37975">
        <v>-0.2</v>
      </c>
      <c r="G37975">
        <f ca="1">_xlfn.IFNA(FORECAST(E37975,OFFSET('HvF table'!E$3:E$319,MATCH(E37975,'HvF table'!D$3:D$319,1)-1,0,2),OFFSET('HvF table'!D$3:D$319,MATCH(E37975,'HvF table'!D$3:D$319,1)-1,0,2)),0)</f>
        <v>0</v>
      </c>
      <c r="H37975" t="str">
        <f t="shared" ca="1" si="1792"/>
        <v>G</v>
      </c>
      <c r="I37975">
        <f t="shared" ca="1" si="1793"/>
        <v>0</v>
      </c>
      <c r="J37975" t="s">
        <v>75</v>
      </c>
    </row>
    <row r="37976" spans="1:10" x14ac:dyDescent="0.25">
      <c r="A37976" s="65">
        <v>44021</v>
      </c>
      <c r="B37976" s="66">
        <v>0.88194444444444453</v>
      </c>
      <c r="C37976" s="64">
        <f t="shared" si="1794"/>
        <v>44021.881944444445</v>
      </c>
      <c r="D37976">
        <f ca="1">_xlfn.IFNA(FORECAST(E37976,OFFSET('HvF table'!B$3:B$318,MATCH(E37976,'HvF table'!A$3:A$318,1)-1,0,2),OFFSET('HvF table'!A$3:A$318,MATCH(E37976,'HvF table'!A$3:A$318,1)-1,0,2)),0)</f>
        <v>0</v>
      </c>
      <c r="E37976">
        <v>-0.21</v>
      </c>
      <c r="G37976">
        <f ca="1">_xlfn.IFNA(FORECAST(E37976,OFFSET('HvF table'!E$3:E$319,MATCH(E37976,'HvF table'!D$3:D$319,1)-1,0,2),OFFSET('HvF table'!D$3:D$319,MATCH(E37976,'HvF table'!D$3:D$319,1)-1,0,2)),0)</f>
        <v>0</v>
      </c>
      <c r="H37976" t="str">
        <f t="shared" ca="1" si="1792"/>
        <v>G</v>
      </c>
      <c r="I37976">
        <f t="shared" ca="1" si="1793"/>
        <v>0</v>
      </c>
      <c r="J37976" t="s">
        <v>75</v>
      </c>
    </row>
    <row r="37977" spans="1:10" x14ac:dyDescent="0.25">
      <c r="A37977" s="65">
        <v>44021</v>
      </c>
      <c r="B37977" s="66">
        <v>0.88541666666666663</v>
      </c>
      <c r="C37977" s="64">
        <f t="shared" si="1794"/>
        <v>44021.885416666664</v>
      </c>
      <c r="D37977">
        <f ca="1">_xlfn.IFNA(FORECAST(E37977,OFFSET('HvF table'!B$3:B$318,MATCH(E37977,'HvF table'!A$3:A$318,1)-1,0,2),OFFSET('HvF table'!A$3:A$318,MATCH(E37977,'HvF table'!A$3:A$318,1)-1,0,2)),0)</f>
        <v>0</v>
      </c>
      <c r="E37977">
        <v>-0.21</v>
      </c>
      <c r="G37977">
        <f ca="1">_xlfn.IFNA(FORECAST(E37977,OFFSET('HvF table'!E$3:E$319,MATCH(E37977,'HvF table'!D$3:D$319,1)-1,0,2),OFFSET('HvF table'!D$3:D$319,MATCH(E37977,'HvF table'!D$3:D$319,1)-1,0,2)),0)</f>
        <v>0</v>
      </c>
      <c r="H37977" t="str">
        <f t="shared" ca="1" si="1792"/>
        <v>G</v>
      </c>
      <c r="I37977">
        <f t="shared" ca="1" si="1793"/>
        <v>0</v>
      </c>
      <c r="J37977" t="s">
        <v>75</v>
      </c>
    </row>
    <row r="37978" spans="1:10" x14ac:dyDescent="0.25">
      <c r="A37978" s="65">
        <v>44021</v>
      </c>
      <c r="B37978" s="66">
        <v>0.88888888888888884</v>
      </c>
      <c r="C37978" s="64">
        <f t="shared" si="1794"/>
        <v>44021.888888888891</v>
      </c>
      <c r="D37978">
        <f ca="1">_xlfn.IFNA(FORECAST(E37978,OFFSET('HvF table'!B$3:B$318,MATCH(E37978,'HvF table'!A$3:A$318,1)-1,0,2),OFFSET('HvF table'!A$3:A$318,MATCH(E37978,'HvF table'!A$3:A$318,1)-1,0,2)),0)</f>
        <v>0</v>
      </c>
      <c r="E37978">
        <v>-0.21</v>
      </c>
      <c r="G37978">
        <f ca="1">_xlfn.IFNA(FORECAST(E37978,OFFSET('HvF table'!E$3:E$319,MATCH(E37978,'HvF table'!D$3:D$319,1)-1,0,2),OFFSET('HvF table'!D$3:D$319,MATCH(E37978,'HvF table'!D$3:D$319,1)-1,0,2)),0)</f>
        <v>0</v>
      </c>
      <c r="H37978" t="str">
        <f t="shared" ca="1" si="1792"/>
        <v>G</v>
      </c>
      <c r="I37978">
        <f t="shared" ca="1" si="1793"/>
        <v>0</v>
      </c>
      <c r="J37978" t="s">
        <v>75</v>
      </c>
    </row>
    <row r="37979" spans="1:10" x14ac:dyDescent="0.25">
      <c r="A37979" s="65">
        <v>44021</v>
      </c>
      <c r="B37979" s="66">
        <v>0.89236111111111116</v>
      </c>
      <c r="C37979" s="64">
        <f t="shared" si="1794"/>
        <v>44021.892361111109</v>
      </c>
      <c r="D37979">
        <f ca="1">_xlfn.IFNA(FORECAST(E37979,OFFSET('HvF table'!B$3:B$318,MATCH(E37979,'HvF table'!A$3:A$318,1)-1,0,2),OFFSET('HvF table'!A$3:A$318,MATCH(E37979,'HvF table'!A$3:A$318,1)-1,0,2)),0)</f>
        <v>0</v>
      </c>
      <c r="E37979">
        <v>-0.21</v>
      </c>
      <c r="G37979">
        <f ca="1">_xlfn.IFNA(FORECAST(E37979,OFFSET('HvF table'!E$3:E$319,MATCH(E37979,'HvF table'!D$3:D$319,1)-1,0,2),OFFSET('HvF table'!D$3:D$319,MATCH(E37979,'HvF table'!D$3:D$319,1)-1,0,2)),0)</f>
        <v>0</v>
      </c>
      <c r="H37979" t="str">
        <f t="shared" ca="1" si="1792"/>
        <v>G</v>
      </c>
      <c r="I37979">
        <f t="shared" ca="1" si="1793"/>
        <v>0</v>
      </c>
      <c r="J37979" t="s">
        <v>75</v>
      </c>
    </row>
    <row r="37980" spans="1:10" x14ac:dyDescent="0.25">
      <c r="A37980" s="65">
        <v>44021</v>
      </c>
      <c r="B37980" s="66">
        <v>0.89583333333333337</v>
      </c>
      <c r="C37980" s="64">
        <f t="shared" si="1794"/>
        <v>44021.895833333336</v>
      </c>
      <c r="D37980">
        <f ca="1">_xlfn.IFNA(FORECAST(E37980,OFFSET('HvF table'!B$3:B$318,MATCH(E37980,'HvF table'!A$3:A$318,1)-1,0,2),OFFSET('HvF table'!A$3:A$318,MATCH(E37980,'HvF table'!A$3:A$318,1)-1,0,2)),0)</f>
        <v>0</v>
      </c>
      <c r="E37980">
        <v>-0.2</v>
      </c>
      <c r="G37980">
        <f ca="1">_xlfn.IFNA(FORECAST(E37980,OFFSET('HvF table'!E$3:E$319,MATCH(E37980,'HvF table'!D$3:D$319,1)-1,0,2),OFFSET('HvF table'!D$3:D$319,MATCH(E37980,'HvF table'!D$3:D$319,1)-1,0,2)),0)</f>
        <v>0</v>
      </c>
      <c r="H37980" t="str">
        <f t="shared" ca="1" si="1792"/>
        <v>G</v>
      </c>
      <c r="I37980">
        <f t="shared" ca="1" si="1793"/>
        <v>0</v>
      </c>
      <c r="J37980" t="s">
        <v>75</v>
      </c>
    </row>
    <row r="37981" spans="1:10" x14ac:dyDescent="0.25">
      <c r="A37981" s="65">
        <v>44021</v>
      </c>
      <c r="B37981" s="66">
        <v>0.89930555555555547</v>
      </c>
      <c r="C37981" s="64">
        <f t="shared" si="1794"/>
        <v>44021.899305555555</v>
      </c>
      <c r="D37981">
        <f ca="1">_xlfn.IFNA(FORECAST(E37981,OFFSET('HvF table'!B$3:B$318,MATCH(E37981,'HvF table'!A$3:A$318,1)-1,0,2),OFFSET('HvF table'!A$3:A$318,MATCH(E37981,'HvF table'!A$3:A$318,1)-1,0,2)),0)</f>
        <v>0</v>
      </c>
      <c r="E37981">
        <v>-0.21</v>
      </c>
      <c r="G37981">
        <f ca="1">_xlfn.IFNA(FORECAST(E37981,OFFSET('HvF table'!E$3:E$319,MATCH(E37981,'HvF table'!D$3:D$319,1)-1,0,2),OFFSET('HvF table'!D$3:D$319,MATCH(E37981,'HvF table'!D$3:D$319,1)-1,0,2)),0)</f>
        <v>0</v>
      </c>
      <c r="H37981" t="str">
        <f t="shared" ca="1" si="1792"/>
        <v>G</v>
      </c>
      <c r="I37981">
        <f t="shared" ca="1" si="1793"/>
        <v>0</v>
      </c>
      <c r="J37981" t="s">
        <v>75</v>
      </c>
    </row>
    <row r="37982" spans="1:10" x14ac:dyDescent="0.25">
      <c r="A37982" s="65">
        <v>44021</v>
      </c>
      <c r="B37982" s="66">
        <v>0.90277777777777779</v>
      </c>
      <c r="C37982" s="64">
        <f t="shared" si="1794"/>
        <v>44021.902777777781</v>
      </c>
      <c r="D37982">
        <f ca="1">_xlfn.IFNA(FORECAST(E37982,OFFSET('HvF table'!B$3:B$318,MATCH(E37982,'HvF table'!A$3:A$318,1)-1,0,2),OFFSET('HvF table'!A$3:A$318,MATCH(E37982,'HvF table'!A$3:A$318,1)-1,0,2)),0)</f>
        <v>0</v>
      </c>
      <c r="E37982">
        <v>-0.21</v>
      </c>
      <c r="G37982">
        <f ca="1">_xlfn.IFNA(FORECAST(E37982,OFFSET('HvF table'!E$3:E$319,MATCH(E37982,'HvF table'!D$3:D$319,1)-1,0,2),OFFSET('HvF table'!D$3:D$319,MATCH(E37982,'HvF table'!D$3:D$319,1)-1,0,2)),0)</f>
        <v>0</v>
      </c>
      <c r="H37982" t="str">
        <f t="shared" ca="1" si="1792"/>
        <v>G</v>
      </c>
      <c r="I37982">
        <f t="shared" ca="1" si="1793"/>
        <v>0</v>
      </c>
      <c r="J37982" t="s">
        <v>75</v>
      </c>
    </row>
    <row r="37983" spans="1:10" x14ac:dyDescent="0.25">
      <c r="A37983" s="65">
        <v>44021</v>
      </c>
      <c r="B37983" s="66">
        <v>0.90625</v>
      </c>
      <c r="C37983" s="64">
        <f t="shared" si="1794"/>
        <v>44021.90625</v>
      </c>
      <c r="D37983">
        <f ca="1">_xlfn.IFNA(FORECAST(E37983,OFFSET('HvF table'!B$3:B$318,MATCH(E37983,'HvF table'!A$3:A$318,1)-1,0,2),OFFSET('HvF table'!A$3:A$318,MATCH(E37983,'HvF table'!A$3:A$318,1)-1,0,2)),0)</f>
        <v>0</v>
      </c>
      <c r="E37983">
        <v>-0.22</v>
      </c>
      <c r="G37983">
        <f ca="1">_xlfn.IFNA(FORECAST(E37983,OFFSET('HvF table'!E$3:E$319,MATCH(E37983,'HvF table'!D$3:D$319,1)-1,0,2),OFFSET('HvF table'!D$3:D$319,MATCH(E37983,'HvF table'!D$3:D$319,1)-1,0,2)),0)</f>
        <v>0</v>
      </c>
      <c r="H37983" t="str">
        <f t="shared" ca="1" si="1792"/>
        <v>G</v>
      </c>
      <c r="I37983">
        <f t="shared" ca="1" si="1793"/>
        <v>0</v>
      </c>
      <c r="J37983" t="s">
        <v>75</v>
      </c>
    </row>
    <row r="37984" spans="1:10" x14ac:dyDescent="0.25">
      <c r="A37984" s="65">
        <v>44021</v>
      </c>
      <c r="B37984" s="66">
        <v>0.90972222222222221</v>
      </c>
      <c r="C37984" s="64">
        <f t="shared" si="1794"/>
        <v>44021.909722222219</v>
      </c>
      <c r="D37984">
        <f ca="1">_xlfn.IFNA(FORECAST(E37984,OFFSET('HvF table'!B$3:B$318,MATCH(E37984,'HvF table'!A$3:A$318,1)-1,0,2),OFFSET('HvF table'!A$3:A$318,MATCH(E37984,'HvF table'!A$3:A$318,1)-1,0,2)),0)</f>
        <v>0</v>
      </c>
      <c r="E37984">
        <v>-0.21</v>
      </c>
      <c r="G37984">
        <f ca="1">_xlfn.IFNA(FORECAST(E37984,OFFSET('HvF table'!E$3:E$319,MATCH(E37984,'HvF table'!D$3:D$319,1)-1,0,2),OFFSET('HvF table'!D$3:D$319,MATCH(E37984,'HvF table'!D$3:D$319,1)-1,0,2)),0)</f>
        <v>0</v>
      </c>
      <c r="H37984" t="str">
        <f t="shared" ca="1" si="1792"/>
        <v>G</v>
      </c>
      <c r="I37984">
        <f t="shared" ca="1" si="1793"/>
        <v>0</v>
      </c>
      <c r="J37984" t="s">
        <v>75</v>
      </c>
    </row>
    <row r="37985" spans="1:10" x14ac:dyDescent="0.25">
      <c r="A37985" s="65">
        <v>44021</v>
      </c>
      <c r="B37985" s="66">
        <v>0.91319444444444453</v>
      </c>
      <c r="C37985" s="64">
        <f t="shared" si="1794"/>
        <v>44021.913194444445</v>
      </c>
      <c r="D37985">
        <f ca="1">_xlfn.IFNA(FORECAST(E37985,OFFSET('HvF table'!B$3:B$318,MATCH(E37985,'HvF table'!A$3:A$318,1)-1,0,2),OFFSET('HvF table'!A$3:A$318,MATCH(E37985,'HvF table'!A$3:A$318,1)-1,0,2)),0)</f>
        <v>0</v>
      </c>
      <c r="E37985">
        <v>-0.21</v>
      </c>
      <c r="G37985">
        <f ca="1">_xlfn.IFNA(FORECAST(E37985,OFFSET('HvF table'!E$3:E$319,MATCH(E37985,'HvF table'!D$3:D$319,1)-1,0,2),OFFSET('HvF table'!D$3:D$319,MATCH(E37985,'HvF table'!D$3:D$319,1)-1,0,2)),0)</f>
        <v>0</v>
      </c>
      <c r="H37985" t="str">
        <f t="shared" ca="1" si="1792"/>
        <v>G</v>
      </c>
      <c r="I37985">
        <f t="shared" ca="1" si="1793"/>
        <v>0</v>
      </c>
      <c r="J37985" t="s">
        <v>75</v>
      </c>
    </row>
    <row r="37986" spans="1:10" x14ac:dyDescent="0.25">
      <c r="A37986" s="65">
        <v>44021</v>
      </c>
      <c r="B37986" s="66">
        <v>0.91666666666666663</v>
      </c>
      <c r="C37986" s="64">
        <f t="shared" si="1794"/>
        <v>44021.916666666664</v>
      </c>
      <c r="D37986">
        <f ca="1">_xlfn.IFNA(FORECAST(E37986,OFFSET('HvF table'!B$3:B$318,MATCH(E37986,'HvF table'!A$3:A$318,1)-1,0,2),OFFSET('HvF table'!A$3:A$318,MATCH(E37986,'HvF table'!A$3:A$318,1)-1,0,2)),0)</f>
        <v>0</v>
      </c>
      <c r="E37986">
        <v>-0.21</v>
      </c>
      <c r="G37986">
        <f ca="1">_xlfn.IFNA(FORECAST(E37986,OFFSET('HvF table'!E$3:E$319,MATCH(E37986,'HvF table'!D$3:D$319,1)-1,0,2),OFFSET('HvF table'!D$3:D$319,MATCH(E37986,'HvF table'!D$3:D$319,1)-1,0,2)),0)</f>
        <v>0</v>
      </c>
      <c r="H37986" t="str">
        <f t="shared" ca="1" si="1792"/>
        <v>G</v>
      </c>
      <c r="I37986">
        <f t="shared" ca="1" si="1793"/>
        <v>0</v>
      </c>
      <c r="J37986" t="s">
        <v>75</v>
      </c>
    </row>
    <row r="37987" spans="1:10" x14ac:dyDescent="0.25">
      <c r="A37987" s="65">
        <v>44021</v>
      </c>
      <c r="B37987" s="66">
        <v>0.92013888888888884</v>
      </c>
      <c r="C37987" s="64">
        <f t="shared" si="1794"/>
        <v>44021.920138888891</v>
      </c>
      <c r="D37987">
        <f ca="1">_xlfn.IFNA(FORECAST(E37987,OFFSET('HvF table'!B$3:B$318,MATCH(E37987,'HvF table'!A$3:A$318,1)-1,0,2),OFFSET('HvF table'!A$3:A$318,MATCH(E37987,'HvF table'!A$3:A$318,1)-1,0,2)),0)</f>
        <v>0</v>
      </c>
      <c r="E37987">
        <v>-0.21</v>
      </c>
      <c r="G37987">
        <f ca="1">_xlfn.IFNA(FORECAST(E37987,OFFSET('HvF table'!E$3:E$319,MATCH(E37987,'HvF table'!D$3:D$319,1)-1,0,2),OFFSET('HvF table'!D$3:D$319,MATCH(E37987,'HvF table'!D$3:D$319,1)-1,0,2)),0)</f>
        <v>0</v>
      </c>
      <c r="H37987" t="str">
        <f t="shared" ca="1" si="1792"/>
        <v>G</v>
      </c>
      <c r="I37987">
        <f t="shared" ca="1" si="1793"/>
        <v>0</v>
      </c>
      <c r="J37987" t="s">
        <v>75</v>
      </c>
    </row>
    <row r="37988" spans="1:10" x14ac:dyDescent="0.25">
      <c r="A37988" s="65">
        <v>44021</v>
      </c>
      <c r="B37988" s="66">
        <v>0.92361111111111116</v>
      </c>
      <c r="C37988" s="64">
        <f t="shared" si="1794"/>
        <v>44021.923611111109</v>
      </c>
      <c r="D37988">
        <f ca="1">_xlfn.IFNA(FORECAST(E37988,OFFSET('HvF table'!B$3:B$318,MATCH(E37988,'HvF table'!A$3:A$318,1)-1,0,2),OFFSET('HvF table'!A$3:A$318,MATCH(E37988,'HvF table'!A$3:A$318,1)-1,0,2)),0)</f>
        <v>0</v>
      </c>
      <c r="E37988">
        <v>-0.21</v>
      </c>
      <c r="G37988">
        <f ca="1">_xlfn.IFNA(FORECAST(E37988,OFFSET('HvF table'!E$3:E$319,MATCH(E37988,'HvF table'!D$3:D$319,1)-1,0,2),OFFSET('HvF table'!D$3:D$319,MATCH(E37988,'HvF table'!D$3:D$319,1)-1,0,2)),0)</f>
        <v>0</v>
      </c>
      <c r="H37988" t="str">
        <f t="shared" ca="1" si="1792"/>
        <v>G</v>
      </c>
      <c r="I37988">
        <f t="shared" ca="1" si="1793"/>
        <v>0</v>
      </c>
      <c r="J37988" t="s">
        <v>75</v>
      </c>
    </row>
    <row r="37989" spans="1:10" x14ac:dyDescent="0.25">
      <c r="A37989" s="65">
        <v>44021</v>
      </c>
      <c r="B37989" s="66">
        <v>0.92708333333333337</v>
      </c>
      <c r="C37989" s="64">
        <f t="shared" si="1794"/>
        <v>44021.927083333336</v>
      </c>
      <c r="D37989">
        <f ca="1">_xlfn.IFNA(FORECAST(E37989,OFFSET('HvF table'!B$3:B$318,MATCH(E37989,'HvF table'!A$3:A$318,1)-1,0,2),OFFSET('HvF table'!A$3:A$318,MATCH(E37989,'HvF table'!A$3:A$318,1)-1,0,2)),0)</f>
        <v>0</v>
      </c>
      <c r="E37989">
        <v>-0.2</v>
      </c>
      <c r="G37989">
        <f ca="1">_xlfn.IFNA(FORECAST(E37989,OFFSET('HvF table'!E$3:E$319,MATCH(E37989,'HvF table'!D$3:D$319,1)-1,0,2),OFFSET('HvF table'!D$3:D$319,MATCH(E37989,'HvF table'!D$3:D$319,1)-1,0,2)),0)</f>
        <v>0</v>
      </c>
      <c r="H37989" t="str">
        <f t="shared" ca="1" si="1792"/>
        <v>G</v>
      </c>
      <c r="I37989">
        <f t="shared" ca="1" si="1793"/>
        <v>0</v>
      </c>
      <c r="J37989" t="s">
        <v>75</v>
      </c>
    </row>
    <row r="37990" spans="1:10" x14ac:dyDescent="0.25">
      <c r="A37990" s="65">
        <v>44021</v>
      </c>
      <c r="B37990" s="66">
        <v>0.93055555555555547</v>
      </c>
      <c r="C37990" s="64">
        <f t="shared" si="1794"/>
        <v>44021.930555555555</v>
      </c>
      <c r="D37990">
        <f ca="1">_xlfn.IFNA(FORECAST(E37990,OFFSET('HvF table'!B$3:B$318,MATCH(E37990,'HvF table'!A$3:A$318,1)-1,0,2),OFFSET('HvF table'!A$3:A$318,MATCH(E37990,'HvF table'!A$3:A$318,1)-1,0,2)),0)</f>
        <v>0</v>
      </c>
      <c r="E37990">
        <v>-0.21</v>
      </c>
      <c r="G37990">
        <f ca="1">_xlfn.IFNA(FORECAST(E37990,OFFSET('HvF table'!E$3:E$319,MATCH(E37990,'HvF table'!D$3:D$319,1)-1,0,2),OFFSET('HvF table'!D$3:D$319,MATCH(E37990,'HvF table'!D$3:D$319,1)-1,0,2)),0)</f>
        <v>0</v>
      </c>
      <c r="H37990" t="str">
        <f t="shared" ca="1" si="1792"/>
        <v>G</v>
      </c>
      <c r="I37990">
        <f t="shared" ca="1" si="1793"/>
        <v>0</v>
      </c>
      <c r="J37990" t="s">
        <v>75</v>
      </c>
    </row>
    <row r="37991" spans="1:10" x14ac:dyDescent="0.25">
      <c r="A37991" s="65">
        <v>44021</v>
      </c>
      <c r="B37991" s="66">
        <v>0.93402777777777779</v>
      </c>
      <c r="C37991" s="64">
        <f t="shared" si="1794"/>
        <v>44021.934027777781</v>
      </c>
      <c r="D37991">
        <f ca="1">_xlfn.IFNA(FORECAST(E37991,OFFSET('HvF table'!B$3:B$318,MATCH(E37991,'HvF table'!A$3:A$318,1)-1,0,2),OFFSET('HvF table'!A$3:A$318,MATCH(E37991,'HvF table'!A$3:A$318,1)-1,0,2)),0)</f>
        <v>0</v>
      </c>
      <c r="E37991">
        <v>-0.21</v>
      </c>
      <c r="G37991">
        <f ca="1">_xlfn.IFNA(FORECAST(E37991,OFFSET('HvF table'!E$3:E$319,MATCH(E37991,'HvF table'!D$3:D$319,1)-1,0,2),OFFSET('HvF table'!D$3:D$319,MATCH(E37991,'HvF table'!D$3:D$319,1)-1,0,2)),0)</f>
        <v>0</v>
      </c>
      <c r="H37991" t="str">
        <f t="shared" ref="H37991:H38054" ca="1" si="1795">_xlfn.IFNA(_xlfn.IFS(D37991&gt;0,"B",E37991&gt;0,"B"),"G")</f>
        <v>G</v>
      </c>
      <c r="I37991">
        <f t="shared" ca="1" si="1793"/>
        <v>0</v>
      </c>
      <c r="J37991" t="s">
        <v>75</v>
      </c>
    </row>
    <row r="37992" spans="1:10" x14ac:dyDescent="0.25">
      <c r="A37992" s="65">
        <v>44021</v>
      </c>
      <c r="B37992" s="66">
        <v>0.9375</v>
      </c>
      <c r="C37992" s="64">
        <f t="shared" si="1794"/>
        <v>44021.9375</v>
      </c>
      <c r="D37992">
        <f ca="1">_xlfn.IFNA(FORECAST(E37992,OFFSET('HvF table'!B$3:B$318,MATCH(E37992,'HvF table'!A$3:A$318,1)-1,0,2),OFFSET('HvF table'!A$3:A$318,MATCH(E37992,'HvF table'!A$3:A$318,1)-1,0,2)),0)</f>
        <v>0</v>
      </c>
      <c r="E37992">
        <v>-0.21</v>
      </c>
      <c r="G37992">
        <f ca="1">_xlfn.IFNA(FORECAST(E37992,OFFSET('HvF table'!E$3:E$319,MATCH(E37992,'HvF table'!D$3:D$319,1)-1,0,2),OFFSET('HvF table'!D$3:D$319,MATCH(E37992,'HvF table'!D$3:D$319,1)-1,0,2)),0)</f>
        <v>0</v>
      </c>
      <c r="H37992" t="str">
        <f t="shared" ca="1" si="1795"/>
        <v>G</v>
      </c>
      <c r="I37992">
        <f t="shared" ca="1" si="1793"/>
        <v>0</v>
      </c>
      <c r="J37992" t="s">
        <v>75</v>
      </c>
    </row>
    <row r="37993" spans="1:10" x14ac:dyDescent="0.25">
      <c r="A37993" s="65">
        <v>44021</v>
      </c>
      <c r="B37993" s="66">
        <v>0.94097222222222221</v>
      </c>
      <c r="C37993" s="64">
        <f t="shared" si="1794"/>
        <v>44021.940972222219</v>
      </c>
      <c r="D37993">
        <f ca="1">_xlfn.IFNA(FORECAST(E37993,OFFSET('HvF table'!B$3:B$318,MATCH(E37993,'HvF table'!A$3:A$318,1)-1,0,2),OFFSET('HvF table'!A$3:A$318,MATCH(E37993,'HvF table'!A$3:A$318,1)-1,0,2)),0)</f>
        <v>0</v>
      </c>
      <c r="E37993">
        <v>-0.2</v>
      </c>
      <c r="G37993">
        <f ca="1">_xlfn.IFNA(FORECAST(E37993,OFFSET('HvF table'!E$3:E$319,MATCH(E37993,'HvF table'!D$3:D$319,1)-1,0,2),OFFSET('HvF table'!D$3:D$319,MATCH(E37993,'HvF table'!D$3:D$319,1)-1,0,2)),0)</f>
        <v>0</v>
      </c>
      <c r="H37993" t="str">
        <f t="shared" ca="1" si="1795"/>
        <v>G</v>
      </c>
      <c r="I37993">
        <f t="shared" ca="1" si="1793"/>
        <v>0</v>
      </c>
      <c r="J37993" t="s">
        <v>75</v>
      </c>
    </row>
    <row r="37994" spans="1:10" x14ac:dyDescent="0.25">
      <c r="A37994" s="65">
        <v>44021</v>
      </c>
      <c r="B37994" s="66">
        <v>0.94444444444444453</v>
      </c>
      <c r="C37994" s="64">
        <f t="shared" si="1794"/>
        <v>44021.944444444445</v>
      </c>
      <c r="D37994">
        <f ca="1">_xlfn.IFNA(FORECAST(E37994,OFFSET('HvF table'!B$3:B$318,MATCH(E37994,'HvF table'!A$3:A$318,1)-1,0,2),OFFSET('HvF table'!A$3:A$318,MATCH(E37994,'HvF table'!A$3:A$318,1)-1,0,2)),0)</f>
        <v>0</v>
      </c>
      <c r="E37994">
        <v>-0.2</v>
      </c>
      <c r="G37994">
        <f ca="1">_xlfn.IFNA(FORECAST(E37994,OFFSET('HvF table'!E$3:E$319,MATCH(E37994,'HvF table'!D$3:D$319,1)-1,0,2),OFFSET('HvF table'!D$3:D$319,MATCH(E37994,'HvF table'!D$3:D$319,1)-1,0,2)),0)</f>
        <v>0</v>
      </c>
      <c r="H37994" t="str">
        <f t="shared" ca="1" si="1795"/>
        <v>G</v>
      </c>
      <c r="I37994">
        <f t="shared" ca="1" si="1793"/>
        <v>0</v>
      </c>
      <c r="J37994" t="s">
        <v>75</v>
      </c>
    </row>
    <row r="37995" spans="1:10" x14ac:dyDescent="0.25">
      <c r="A37995" s="65">
        <v>44021</v>
      </c>
      <c r="B37995" s="66">
        <v>0.94791666666666663</v>
      </c>
      <c r="C37995" s="64">
        <f t="shared" si="1794"/>
        <v>44021.947916666664</v>
      </c>
      <c r="D37995">
        <f ca="1">_xlfn.IFNA(FORECAST(E37995,OFFSET('HvF table'!B$3:B$318,MATCH(E37995,'HvF table'!A$3:A$318,1)-1,0,2),OFFSET('HvF table'!A$3:A$318,MATCH(E37995,'HvF table'!A$3:A$318,1)-1,0,2)),0)</f>
        <v>0</v>
      </c>
      <c r="E37995">
        <v>-0.21</v>
      </c>
      <c r="G37995">
        <f ca="1">_xlfn.IFNA(FORECAST(E37995,OFFSET('HvF table'!E$3:E$319,MATCH(E37995,'HvF table'!D$3:D$319,1)-1,0,2),OFFSET('HvF table'!D$3:D$319,MATCH(E37995,'HvF table'!D$3:D$319,1)-1,0,2)),0)</f>
        <v>0</v>
      </c>
      <c r="H37995" t="str">
        <f t="shared" ca="1" si="1795"/>
        <v>G</v>
      </c>
      <c r="I37995">
        <f t="shared" ca="1" si="1793"/>
        <v>0</v>
      </c>
      <c r="J37995" t="s">
        <v>75</v>
      </c>
    </row>
    <row r="37996" spans="1:10" x14ac:dyDescent="0.25">
      <c r="A37996" s="65">
        <v>44021</v>
      </c>
      <c r="B37996" s="66">
        <v>0.95138888888888884</v>
      </c>
      <c r="C37996" s="64">
        <f t="shared" si="1794"/>
        <v>44021.951388888891</v>
      </c>
      <c r="D37996">
        <f ca="1">_xlfn.IFNA(FORECAST(E37996,OFFSET('HvF table'!B$3:B$318,MATCH(E37996,'HvF table'!A$3:A$318,1)-1,0,2),OFFSET('HvF table'!A$3:A$318,MATCH(E37996,'HvF table'!A$3:A$318,1)-1,0,2)),0)</f>
        <v>0</v>
      </c>
      <c r="E37996">
        <v>-0.21</v>
      </c>
      <c r="G37996">
        <f ca="1">_xlfn.IFNA(FORECAST(E37996,OFFSET('HvF table'!E$3:E$319,MATCH(E37996,'HvF table'!D$3:D$319,1)-1,0,2),OFFSET('HvF table'!D$3:D$319,MATCH(E37996,'HvF table'!D$3:D$319,1)-1,0,2)),0)</f>
        <v>0</v>
      </c>
      <c r="H37996" t="str">
        <f t="shared" ca="1" si="1795"/>
        <v>G</v>
      </c>
      <c r="I37996">
        <f t="shared" ca="1" si="1793"/>
        <v>0</v>
      </c>
      <c r="J37996" t="s">
        <v>75</v>
      </c>
    </row>
    <row r="37997" spans="1:10" x14ac:dyDescent="0.25">
      <c r="A37997" s="65">
        <v>44021</v>
      </c>
      <c r="B37997" s="66">
        <v>0.95486111111111116</v>
      </c>
      <c r="C37997" s="64">
        <f t="shared" si="1794"/>
        <v>44021.954861111109</v>
      </c>
      <c r="D37997">
        <f ca="1">_xlfn.IFNA(FORECAST(E37997,OFFSET('HvF table'!B$3:B$318,MATCH(E37997,'HvF table'!A$3:A$318,1)-1,0,2),OFFSET('HvF table'!A$3:A$318,MATCH(E37997,'HvF table'!A$3:A$318,1)-1,0,2)),0)</f>
        <v>0</v>
      </c>
      <c r="E37997">
        <v>-0.2</v>
      </c>
      <c r="G37997">
        <f ca="1">_xlfn.IFNA(FORECAST(E37997,OFFSET('HvF table'!E$3:E$319,MATCH(E37997,'HvF table'!D$3:D$319,1)-1,0,2),OFFSET('HvF table'!D$3:D$319,MATCH(E37997,'HvF table'!D$3:D$319,1)-1,0,2)),0)</f>
        <v>0</v>
      </c>
      <c r="H37997" t="str">
        <f t="shared" ca="1" si="1795"/>
        <v>G</v>
      </c>
      <c r="I37997">
        <f t="shared" ca="1" si="1793"/>
        <v>0</v>
      </c>
      <c r="J37997" t="s">
        <v>75</v>
      </c>
    </row>
    <row r="37998" spans="1:10" x14ac:dyDescent="0.25">
      <c r="A37998" s="65">
        <v>44021</v>
      </c>
      <c r="B37998" s="66">
        <v>0.95833333333333337</v>
      </c>
      <c r="C37998" s="64">
        <f t="shared" si="1794"/>
        <v>44021.958333333336</v>
      </c>
      <c r="D37998">
        <f ca="1">_xlfn.IFNA(FORECAST(E37998,OFFSET('HvF table'!B$3:B$318,MATCH(E37998,'HvF table'!A$3:A$318,1)-1,0,2),OFFSET('HvF table'!A$3:A$318,MATCH(E37998,'HvF table'!A$3:A$318,1)-1,0,2)),0)</f>
        <v>0</v>
      </c>
      <c r="E37998">
        <v>-0.19</v>
      </c>
      <c r="G37998">
        <f ca="1">_xlfn.IFNA(FORECAST(E37998,OFFSET('HvF table'!E$3:E$319,MATCH(E37998,'HvF table'!D$3:D$319,1)-1,0,2),OFFSET('HvF table'!D$3:D$319,MATCH(E37998,'HvF table'!D$3:D$319,1)-1,0,2)),0)</f>
        <v>0</v>
      </c>
      <c r="H37998" t="str">
        <f t="shared" ca="1" si="1795"/>
        <v>G</v>
      </c>
      <c r="I37998">
        <f t="shared" ca="1" si="1793"/>
        <v>0</v>
      </c>
      <c r="J37998" t="s">
        <v>75</v>
      </c>
    </row>
    <row r="37999" spans="1:10" x14ac:dyDescent="0.25">
      <c r="A37999" s="65">
        <v>44021</v>
      </c>
      <c r="B37999" s="66">
        <v>0.96180555555555547</v>
      </c>
      <c r="C37999" s="64">
        <f t="shared" si="1794"/>
        <v>44021.961805555555</v>
      </c>
      <c r="D37999">
        <f ca="1">_xlfn.IFNA(FORECAST(E37999,OFFSET('HvF table'!B$3:B$318,MATCH(E37999,'HvF table'!A$3:A$318,1)-1,0,2),OFFSET('HvF table'!A$3:A$318,MATCH(E37999,'HvF table'!A$3:A$318,1)-1,0,2)),0)</f>
        <v>0</v>
      </c>
      <c r="E37999">
        <v>-0.2</v>
      </c>
      <c r="G37999">
        <f ca="1">_xlfn.IFNA(FORECAST(E37999,OFFSET('HvF table'!E$3:E$319,MATCH(E37999,'HvF table'!D$3:D$319,1)-1,0,2),OFFSET('HvF table'!D$3:D$319,MATCH(E37999,'HvF table'!D$3:D$319,1)-1,0,2)),0)</f>
        <v>0</v>
      </c>
      <c r="H37999" t="str">
        <f t="shared" ca="1" si="1795"/>
        <v>G</v>
      </c>
      <c r="I37999">
        <f t="shared" ca="1" si="1793"/>
        <v>0</v>
      </c>
      <c r="J37999" t="s">
        <v>75</v>
      </c>
    </row>
    <row r="38000" spans="1:10" x14ac:dyDescent="0.25">
      <c r="A38000" s="65">
        <v>44021</v>
      </c>
      <c r="B38000" s="66">
        <v>0.96527777777777779</v>
      </c>
      <c r="C38000" s="64">
        <f t="shared" si="1794"/>
        <v>44021.965277777781</v>
      </c>
      <c r="D38000">
        <f ca="1">_xlfn.IFNA(FORECAST(E38000,OFFSET('HvF table'!B$3:B$318,MATCH(E38000,'HvF table'!A$3:A$318,1)-1,0,2),OFFSET('HvF table'!A$3:A$318,MATCH(E38000,'HvF table'!A$3:A$318,1)-1,0,2)),0)</f>
        <v>0</v>
      </c>
      <c r="E38000">
        <v>-0.21</v>
      </c>
      <c r="G38000">
        <f ca="1">_xlfn.IFNA(FORECAST(E38000,OFFSET('HvF table'!E$3:E$319,MATCH(E38000,'HvF table'!D$3:D$319,1)-1,0,2),OFFSET('HvF table'!D$3:D$319,MATCH(E38000,'HvF table'!D$3:D$319,1)-1,0,2)),0)</f>
        <v>0</v>
      </c>
      <c r="H38000" t="str">
        <f t="shared" ca="1" si="1795"/>
        <v>G</v>
      </c>
      <c r="I38000">
        <f t="shared" ca="1" si="1793"/>
        <v>0</v>
      </c>
      <c r="J38000" t="s">
        <v>75</v>
      </c>
    </row>
    <row r="38001" spans="1:10" x14ac:dyDescent="0.25">
      <c r="A38001" s="65">
        <v>44021</v>
      </c>
      <c r="B38001" s="66">
        <v>0.96875</v>
      </c>
      <c r="C38001" s="64">
        <f t="shared" si="1794"/>
        <v>44021.96875</v>
      </c>
      <c r="D38001">
        <f ca="1">_xlfn.IFNA(FORECAST(E38001,OFFSET('HvF table'!B$3:B$318,MATCH(E38001,'HvF table'!A$3:A$318,1)-1,0,2),OFFSET('HvF table'!A$3:A$318,MATCH(E38001,'HvF table'!A$3:A$318,1)-1,0,2)),0)</f>
        <v>0</v>
      </c>
      <c r="E38001">
        <v>-0.21</v>
      </c>
      <c r="G38001">
        <f ca="1">_xlfn.IFNA(FORECAST(E38001,OFFSET('HvF table'!E$3:E$319,MATCH(E38001,'HvF table'!D$3:D$319,1)-1,0,2),OFFSET('HvF table'!D$3:D$319,MATCH(E38001,'HvF table'!D$3:D$319,1)-1,0,2)),0)</f>
        <v>0</v>
      </c>
      <c r="H38001" t="str">
        <f t="shared" ca="1" si="1795"/>
        <v>G</v>
      </c>
      <c r="I38001">
        <f t="shared" ca="1" si="1793"/>
        <v>0</v>
      </c>
      <c r="J38001" t="s">
        <v>75</v>
      </c>
    </row>
    <row r="38002" spans="1:10" x14ac:dyDescent="0.25">
      <c r="A38002" s="65">
        <v>44021</v>
      </c>
      <c r="B38002" s="66">
        <v>0.97222222222222221</v>
      </c>
      <c r="C38002" s="64">
        <f t="shared" si="1794"/>
        <v>44021.972222222219</v>
      </c>
      <c r="D38002">
        <f ca="1">_xlfn.IFNA(FORECAST(E38002,OFFSET('HvF table'!B$3:B$318,MATCH(E38002,'HvF table'!A$3:A$318,1)-1,0,2),OFFSET('HvF table'!A$3:A$318,MATCH(E38002,'HvF table'!A$3:A$318,1)-1,0,2)),0)</f>
        <v>0</v>
      </c>
      <c r="E38002">
        <v>-0.21</v>
      </c>
      <c r="G38002">
        <f ca="1">_xlfn.IFNA(FORECAST(E38002,OFFSET('HvF table'!E$3:E$319,MATCH(E38002,'HvF table'!D$3:D$319,1)-1,0,2),OFFSET('HvF table'!D$3:D$319,MATCH(E38002,'HvF table'!D$3:D$319,1)-1,0,2)),0)</f>
        <v>0</v>
      </c>
      <c r="H38002" t="str">
        <f t="shared" ca="1" si="1795"/>
        <v>G</v>
      </c>
      <c r="I38002">
        <f t="shared" ca="1" si="1793"/>
        <v>0</v>
      </c>
      <c r="J38002" t="s">
        <v>75</v>
      </c>
    </row>
    <row r="38003" spans="1:10" x14ac:dyDescent="0.25">
      <c r="A38003" s="65">
        <v>44021</v>
      </c>
      <c r="B38003" s="66">
        <v>0.97569444444444453</v>
      </c>
      <c r="C38003" s="64">
        <f t="shared" si="1794"/>
        <v>44021.975694444445</v>
      </c>
      <c r="D38003">
        <f ca="1">_xlfn.IFNA(FORECAST(E38003,OFFSET('HvF table'!B$3:B$318,MATCH(E38003,'HvF table'!A$3:A$318,1)-1,0,2),OFFSET('HvF table'!A$3:A$318,MATCH(E38003,'HvF table'!A$3:A$318,1)-1,0,2)),0)</f>
        <v>0</v>
      </c>
      <c r="E38003">
        <v>-0.21</v>
      </c>
      <c r="G38003">
        <f ca="1">_xlfn.IFNA(FORECAST(E38003,OFFSET('HvF table'!E$3:E$319,MATCH(E38003,'HvF table'!D$3:D$319,1)-1,0,2),OFFSET('HvF table'!D$3:D$319,MATCH(E38003,'HvF table'!D$3:D$319,1)-1,0,2)),0)</f>
        <v>0</v>
      </c>
      <c r="H38003" t="str">
        <f t="shared" ca="1" si="1795"/>
        <v>G</v>
      </c>
      <c r="I38003">
        <f t="shared" ca="1" si="1793"/>
        <v>0</v>
      </c>
      <c r="J38003" t="s">
        <v>75</v>
      </c>
    </row>
    <row r="38004" spans="1:10" x14ac:dyDescent="0.25">
      <c r="A38004" s="65">
        <v>44021</v>
      </c>
      <c r="B38004" s="66">
        <v>0.97916666666666663</v>
      </c>
      <c r="C38004" s="64">
        <f t="shared" si="1794"/>
        <v>44021.979166666664</v>
      </c>
      <c r="D38004">
        <f ca="1">_xlfn.IFNA(FORECAST(E38004,OFFSET('HvF table'!B$3:B$318,MATCH(E38004,'HvF table'!A$3:A$318,1)-1,0,2),OFFSET('HvF table'!A$3:A$318,MATCH(E38004,'HvF table'!A$3:A$318,1)-1,0,2)),0)</f>
        <v>0</v>
      </c>
      <c r="E38004">
        <v>-0.2</v>
      </c>
      <c r="G38004">
        <f ca="1">_xlfn.IFNA(FORECAST(E38004,OFFSET('HvF table'!E$3:E$319,MATCH(E38004,'HvF table'!D$3:D$319,1)-1,0,2),OFFSET('HvF table'!D$3:D$319,MATCH(E38004,'HvF table'!D$3:D$319,1)-1,0,2)),0)</f>
        <v>0</v>
      </c>
      <c r="H38004" t="str">
        <f t="shared" ca="1" si="1795"/>
        <v>G</v>
      </c>
      <c r="I38004">
        <f t="shared" ca="1" si="1793"/>
        <v>0</v>
      </c>
      <c r="J38004" t="s">
        <v>75</v>
      </c>
    </row>
    <row r="38005" spans="1:10" x14ac:dyDescent="0.25">
      <c r="A38005" s="65">
        <v>44021</v>
      </c>
      <c r="B38005" s="66">
        <v>0.98263888888888884</v>
      </c>
      <c r="C38005" s="64">
        <f t="shared" si="1794"/>
        <v>44021.982638888891</v>
      </c>
      <c r="D38005">
        <f ca="1">_xlfn.IFNA(FORECAST(E38005,OFFSET('HvF table'!B$3:B$318,MATCH(E38005,'HvF table'!A$3:A$318,1)-1,0,2),OFFSET('HvF table'!A$3:A$318,MATCH(E38005,'HvF table'!A$3:A$318,1)-1,0,2)),0)</f>
        <v>0</v>
      </c>
      <c r="E38005">
        <v>-0.2</v>
      </c>
      <c r="G38005">
        <f ca="1">_xlfn.IFNA(FORECAST(E38005,OFFSET('HvF table'!E$3:E$319,MATCH(E38005,'HvF table'!D$3:D$319,1)-1,0,2),OFFSET('HvF table'!D$3:D$319,MATCH(E38005,'HvF table'!D$3:D$319,1)-1,0,2)),0)</f>
        <v>0</v>
      </c>
      <c r="H38005" t="str">
        <f t="shared" ca="1" si="1795"/>
        <v>G</v>
      </c>
      <c r="I38005">
        <f t="shared" ca="1" si="1793"/>
        <v>0</v>
      </c>
      <c r="J38005" t="s">
        <v>75</v>
      </c>
    </row>
    <row r="38006" spans="1:10" x14ac:dyDescent="0.25">
      <c r="A38006" s="65">
        <v>44021</v>
      </c>
      <c r="B38006" s="66">
        <v>0.98611111111111116</v>
      </c>
      <c r="C38006" s="64">
        <f t="shared" si="1794"/>
        <v>44021.986111111109</v>
      </c>
      <c r="D38006">
        <f ca="1">_xlfn.IFNA(FORECAST(E38006,OFFSET('HvF table'!B$3:B$318,MATCH(E38006,'HvF table'!A$3:A$318,1)-1,0,2),OFFSET('HvF table'!A$3:A$318,MATCH(E38006,'HvF table'!A$3:A$318,1)-1,0,2)),0)</f>
        <v>0</v>
      </c>
      <c r="E38006">
        <v>-0.21</v>
      </c>
      <c r="G38006">
        <f ca="1">_xlfn.IFNA(FORECAST(E38006,OFFSET('HvF table'!E$3:E$319,MATCH(E38006,'HvF table'!D$3:D$319,1)-1,0,2),OFFSET('HvF table'!D$3:D$319,MATCH(E38006,'HvF table'!D$3:D$319,1)-1,0,2)),0)</f>
        <v>0</v>
      </c>
      <c r="H38006" t="str">
        <f t="shared" ca="1" si="1795"/>
        <v>G</v>
      </c>
      <c r="I38006">
        <f t="shared" ca="1" si="1793"/>
        <v>0</v>
      </c>
      <c r="J38006" t="s">
        <v>75</v>
      </c>
    </row>
    <row r="38007" spans="1:10" x14ac:dyDescent="0.25">
      <c r="A38007" s="65">
        <v>44021</v>
      </c>
      <c r="B38007" s="66">
        <v>0.98958333333333337</v>
      </c>
      <c r="C38007" s="64">
        <f t="shared" si="1794"/>
        <v>44021.989583333336</v>
      </c>
      <c r="D38007">
        <f ca="1">_xlfn.IFNA(FORECAST(E38007,OFFSET('HvF table'!B$3:B$318,MATCH(E38007,'HvF table'!A$3:A$318,1)-1,0,2),OFFSET('HvF table'!A$3:A$318,MATCH(E38007,'HvF table'!A$3:A$318,1)-1,0,2)),0)</f>
        <v>0</v>
      </c>
      <c r="E38007">
        <v>-0.21</v>
      </c>
      <c r="G38007">
        <f ca="1">_xlfn.IFNA(FORECAST(E38007,OFFSET('HvF table'!E$3:E$319,MATCH(E38007,'HvF table'!D$3:D$319,1)-1,0,2),OFFSET('HvF table'!D$3:D$319,MATCH(E38007,'HvF table'!D$3:D$319,1)-1,0,2)),0)</f>
        <v>0</v>
      </c>
      <c r="H38007" t="str">
        <f t="shared" ca="1" si="1795"/>
        <v>G</v>
      </c>
      <c r="I38007">
        <f t="shared" ca="1" si="1793"/>
        <v>0</v>
      </c>
      <c r="J38007" t="s">
        <v>75</v>
      </c>
    </row>
    <row r="38008" spans="1:10" x14ac:dyDescent="0.25">
      <c r="A38008" s="65">
        <v>44021</v>
      </c>
      <c r="B38008" s="66">
        <v>0.99305555555555547</v>
      </c>
      <c r="C38008" s="64">
        <f t="shared" si="1794"/>
        <v>44021.993055555555</v>
      </c>
      <c r="D38008">
        <f ca="1">_xlfn.IFNA(FORECAST(E38008,OFFSET('HvF table'!B$3:B$318,MATCH(E38008,'HvF table'!A$3:A$318,1)-1,0,2),OFFSET('HvF table'!A$3:A$318,MATCH(E38008,'HvF table'!A$3:A$318,1)-1,0,2)),0)</f>
        <v>0</v>
      </c>
      <c r="E38008">
        <v>-0.2</v>
      </c>
      <c r="G38008">
        <f ca="1">_xlfn.IFNA(FORECAST(E38008,OFFSET('HvF table'!E$3:E$319,MATCH(E38008,'HvF table'!D$3:D$319,1)-1,0,2),OFFSET('HvF table'!D$3:D$319,MATCH(E38008,'HvF table'!D$3:D$319,1)-1,0,2)),0)</f>
        <v>0</v>
      </c>
      <c r="H38008" t="str">
        <f t="shared" ca="1" si="1795"/>
        <v>G</v>
      </c>
      <c r="I38008">
        <f t="shared" ca="1" si="1793"/>
        <v>0</v>
      </c>
      <c r="J38008" t="s">
        <v>75</v>
      </c>
    </row>
    <row r="38009" spans="1:10" x14ac:dyDescent="0.25">
      <c r="A38009" s="65">
        <v>44021</v>
      </c>
      <c r="B38009" s="66">
        <v>0.99652777777777779</v>
      </c>
      <c r="C38009" s="64">
        <f t="shared" si="1794"/>
        <v>44021.996527777781</v>
      </c>
      <c r="D38009">
        <f ca="1">_xlfn.IFNA(FORECAST(E38009,OFFSET('HvF table'!B$3:B$318,MATCH(E38009,'HvF table'!A$3:A$318,1)-1,0,2),OFFSET('HvF table'!A$3:A$318,MATCH(E38009,'HvF table'!A$3:A$318,1)-1,0,2)),0)</f>
        <v>0</v>
      </c>
      <c r="E38009">
        <v>-0.21</v>
      </c>
      <c r="G38009">
        <f ca="1">_xlfn.IFNA(FORECAST(E38009,OFFSET('HvF table'!E$3:E$319,MATCH(E38009,'HvF table'!D$3:D$319,1)-1,0,2),OFFSET('HvF table'!D$3:D$319,MATCH(E38009,'HvF table'!D$3:D$319,1)-1,0,2)),0)</f>
        <v>0</v>
      </c>
      <c r="H38009" t="str">
        <f t="shared" ca="1" si="1795"/>
        <v>G</v>
      </c>
      <c r="I38009">
        <f t="shared" ca="1" si="1793"/>
        <v>0</v>
      </c>
      <c r="J38009" t="s">
        <v>75</v>
      </c>
    </row>
    <row r="38010" spans="1:10" x14ac:dyDescent="0.25">
      <c r="A38010" s="65">
        <v>44022</v>
      </c>
      <c r="B38010" s="66">
        <v>0</v>
      </c>
      <c r="C38010" s="64">
        <f t="shared" si="1794"/>
        <v>44022</v>
      </c>
      <c r="D38010">
        <f ca="1">_xlfn.IFNA(FORECAST(E38010,OFFSET('HvF table'!B$3:B$318,MATCH(E38010,'HvF table'!A$3:A$318,1)-1,0,2),OFFSET('HvF table'!A$3:A$318,MATCH(E38010,'HvF table'!A$3:A$318,1)-1,0,2)),0)</f>
        <v>0</v>
      </c>
      <c r="E38010">
        <v>-0.22</v>
      </c>
      <c r="G38010">
        <f ca="1">_xlfn.IFNA(FORECAST(E38010,OFFSET('HvF table'!E$3:E$319,MATCH(E38010,'HvF table'!D$3:D$319,1)-1,0,2),OFFSET('HvF table'!D$3:D$319,MATCH(E38010,'HvF table'!D$3:D$319,1)-1,0,2)),0)</f>
        <v>0</v>
      </c>
      <c r="H38010" t="str">
        <f t="shared" ca="1" si="1795"/>
        <v>G</v>
      </c>
      <c r="I38010">
        <f t="shared" ca="1" si="1793"/>
        <v>0</v>
      </c>
      <c r="J38010" t="s">
        <v>75</v>
      </c>
    </row>
    <row r="38011" spans="1:10" x14ac:dyDescent="0.25">
      <c r="A38011" s="65">
        <v>44022</v>
      </c>
      <c r="B38011" s="66">
        <v>3.472222222222222E-3</v>
      </c>
      <c r="C38011" s="64">
        <f t="shared" si="1794"/>
        <v>44022.003472222219</v>
      </c>
      <c r="D38011">
        <f ca="1">_xlfn.IFNA(FORECAST(E38011,OFFSET('HvF table'!B$3:B$318,MATCH(E38011,'HvF table'!A$3:A$318,1)-1,0,2),OFFSET('HvF table'!A$3:A$318,MATCH(E38011,'HvF table'!A$3:A$318,1)-1,0,2)),0)</f>
        <v>0</v>
      </c>
      <c r="E38011">
        <v>-0.22</v>
      </c>
      <c r="G38011">
        <f ca="1">_xlfn.IFNA(FORECAST(E38011,OFFSET('HvF table'!E$3:E$319,MATCH(E38011,'HvF table'!D$3:D$319,1)-1,0,2),OFFSET('HvF table'!D$3:D$319,MATCH(E38011,'HvF table'!D$3:D$319,1)-1,0,2)),0)</f>
        <v>0</v>
      </c>
      <c r="H38011" t="str">
        <f t="shared" ca="1" si="1795"/>
        <v>G</v>
      </c>
      <c r="I38011">
        <f t="shared" ca="1" si="1793"/>
        <v>0</v>
      </c>
      <c r="J38011" t="s">
        <v>75</v>
      </c>
    </row>
    <row r="38012" spans="1:10" x14ac:dyDescent="0.25">
      <c r="A38012" s="65">
        <v>44022</v>
      </c>
      <c r="B38012" s="66">
        <v>6.9444444444444441E-3</v>
      </c>
      <c r="C38012" s="64">
        <f t="shared" si="1794"/>
        <v>44022.006944444445</v>
      </c>
      <c r="D38012">
        <f ca="1">_xlfn.IFNA(FORECAST(E38012,OFFSET('HvF table'!B$3:B$318,MATCH(E38012,'HvF table'!A$3:A$318,1)-1,0,2),OFFSET('HvF table'!A$3:A$318,MATCH(E38012,'HvF table'!A$3:A$318,1)-1,0,2)),0)</f>
        <v>0</v>
      </c>
      <c r="E38012">
        <v>-0.21</v>
      </c>
      <c r="G38012">
        <f ca="1">_xlfn.IFNA(FORECAST(E38012,OFFSET('HvF table'!E$3:E$319,MATCH(E38012,'HvF table'!D$3:D$319,1)-1,0,2),OFFSET('HvF table'!D$3:D$319,MATCH(E38012,'HvF table'!D$3:D$319,1)-1,0,2)),0)</f>
        <v>0</v>
      </c>
      <c r="H38012" t="str">
        <f t="shared" ca="1" si="1795"/>
        <v>G</v>
      </c>
      <c r="I38012">
        <f t="shared" ca="1" si="1793"/>
        <v>0</v>
      </c>
      <c r="J38012" t="s">
        <v>75</v>
      </c>
    </row>
    <row r="38013" spans="1:10" x14ac:dyDescent="0.25">
      <c r="A38013" s="65">
        <v>44022</v>
      </c>
      <c r="B38013" s="66">
        <v>1.0416666666666666E-2</v>
      </c>
      <c r="C38013" s="64">
        <f t="shared" si="1794"/>
        <v>44022.010416666664</v>
      </c>
      <c r="D38013">
        <f ca="1">_xlfn.IFNA(FORECAST(E38013,OFFSET('HvF table'!B$3:B$318,MATCH(E38013,'HvF table'!A$3:A$318,1)-1,0,2),OFFSET('HvF table'!A$3:A$318,MATCH(E38013,'HvF table'!A$3:A$318,1)-1,0,2)),0)</f>
        <v>0</v>
      </c>
      <c r="E38013">
        <v>-0.21</v>
      </c>
      <c r="G38013">
        <f ca="1">_xlfn.IFNA(FORECAST(E38013,OFFSET('HvF table'!E$3:E$319,MATCH(E38013,'HvF table'!D$3:D$319,1)-1,0,2),OFFSET('HvF table'!D$3:D$319,MATCH(E38013,'HvF table'!D$3:D$319,1)-1,0,2)),0)</f>
        <v>0</v>
      </c>
      <c r="H38013" t="str">
        <f t="shared" ca="1" si="1795"/>
        <v>G</v>
      </c>
      <c r="I38013">
        <f t="shared" ca="1" si="1793"/>
        <v>0</v>
      </c>
      <c r="J38013" t="s">
        <v>75</v>
      </c>
    </row>
    <row r="38014" spans="1:10" x14ac:dyDescent="0.25">
      <c r="A38014" s="65">
        <v>44022</v>
      </c>
      <c r="B38014" s="66">
        <v>1.3888888888888888E-2</v>
      </c>
      <c r="C38014" s="64">
        <f t="shared" si="1794"/>
        <v>44022.013888888891</v>
      </c>
      <c r="D38014">
        <f ca="1">_xlfn.IFNA(FORECAST(E38014,OFFSET('HvF table'!B$3:B$318,MATCH(E38014,'HvF table'!A$3:A$318,1)-1,0,2),OFFSET('HvF table'!A$3:A$318,MATCH(E38014,'HvF table'!A$3:A$318,1)-1,0,2)),0)</f>
        <v>0</v>
      </c>
      <c r="E38014">
        <v>-0.21</v>
      </c>
      <c r="G38014">
        <f ca="1">_xlfn.IFNA(FORECAST(E38014,OFFSET('HvF table'!E$3:E$319,MATCH(E38014,'HvF table'!D$3:D$319,1)-1,0,2),OFFSET('HvF table'!D$3:D$319,MATCH(E38014,'HvF table'!D$3:D$319,1)-1,0,2)),0)</f>
        <v>0</v>
      </c>
      <c r="H38014" t="str">
        <f t="shared" ca="1" si="1795"/>
        <v>G</v>
      </c>
      <c r="I38014">
        <f t="shared" ca="1" si="1793"/>
        <v>0</v>
      </c>
      <c r="J38014" t="s">
        <v>75</v>
      </c>
    </row>
    <row r="38015" spans="1:10" x14ac:dyDescent="0.25">
      <c r="A38015" s="65">
        <v>44022</v>
      </c>
      <c r="B38015" s="66">
        <v>1.7361111111111112E-2</v>
      </c>
      <c r="C38015" s="64">
        <f t="shared" si="1794"/>
        <v>44022.017361111109</v>
      </c>
      <c r="D38015">
        <f ca="1">_xlfn.IFNA(FORECAST(E38015,OFFSET('HvF table'!B$3:B$318,MATCH(E38015,'HvF table'!A$3:A$318,1)-1,0,2),OFFSET('HvF table'!A$3:A$318,MATCH(E38015,'HvF table'!A$3:A$318,1)-1,0,2)),0)</f>
        <v>0</v>
      </c>
      <c r="E38015">
        <v>-0.22</v>
      </c>
      <c r="G38015">
        <f ca="1">_xlfn.IFNA(FORECAST(E38015,OFFSET('HvF table'!E$3:E$319,MATCH(E38015,'HvF table'!D$3:D$319,1)-1,0,2),OFFSET('HvF table'!D$3:D$319,MATCH(E38015,'HvF table'!D$3:D$319,1)-1,0,2)),0)</f>
        <v>0</v>
      </c>
      <c r="H38015" t="str">
        <f t="shared" ca="1" si="1795"/>
        <v>G</v>
      </c>
      <c r="I38015">
        <f t="shared" ca="1" si="1793"/>
        <v>0</v>
      </c>
      <c r="J38015" t="s">
        <v>75</v>
      </c>
    </row>
    <row r="38016" spans="1:10" x14ac:dyDescent="0.25">
      <c r="A38016" s="65">
        <v>44022</v>
      </c>
      <c r="B38016" s="66">
        <v>2.0833333333333332E-2</v>
      </c>
      <c r="C38016" s="64">
        <f t="shared" si="1794"/>
        <v>44022.020833333336</v>
      </c>
      <c r="D38016">
        <f ca="1">_xlfn.IFNA(FORECAST(E38016,OFFSET('HvF table'!B$3:B$318,MATCH(E38016,'HvF table'!A$3:A$318,1)-1,0,2),OFFSET('HvF table'!A$3:A$318,MATCH(E38016,'HvF table'!A$3:A$318,1)-1,0,2)),0)</f>
        <v>0</v>
      </c>
      <c r="E38016">
        <v>-0.21</v>
      </c>
      <c r="G38016">
        <f ca="1">_xlfn.IFNA(FORECAST(E38016,OFFSET('HvF table'!E$3:E$319,MATCH(E38016,'HvF table'!D$3:D$319,1)-1,0,2),OFFSET('HvF table'!D$3:D$319,MATCH(E38016,'HvF table'!D$3:D$319,1)-1,0,2)),0)</f>
        <v>0</v>
      </c>
      <c r="H38016" t="str">
        <f t="shared" ca="1" si="1795"/>
        <v>G</v>
      </c>
      <c r="I38016">
        <f t="shared" ca="1" si="1793"/>
        <v>0</v>
      </c>
      <c r="J38016" t="s">
        <v>75</v>
      </c>
    </row>
    <row r="38017" spans="1:10" x14ac:dyDescent="0.25">
      <c r="A38017" s="65">
        <v>44022</v>
      </c>
      <c r="B38017" s="66">
        <v>2.4305555555555556E-2</v>
      </c>
      <c r="C38017" s="64">
        <f t="shared" si="1794"/>
        <v>44022.024305555555</v>
      </c>
      <c r="D38017">
        <f ca="1">_xlfn.IFNA(FORECAST(E38017,OFFSET('HvF table'!B$3:B$318,MATCH(E38017,'HvF table'!A$3:A$318,1)-1,0,2),OFFSET('HvF table'!A$3:A$318,MATCH(E38017,'HvF table'!A$3:A$318,1)-1,0,2)),0)</f>
        <v>0</v>
      </c>
      <c r="E38017">
        <v>-0.21</v>
      </c>
      <c r="G38017">
        <f ca="1">_xlfn.IFNA(FORECAST(E38017,OFFSET('HvF table'!E$3:E$319,MATCH(E38017,'HvF table'!D$3:D$319,1)-1,0,2),OFFSET('HvF table'!D$3:D$319,MATCH(E38017,'HvF table'!D$3:D$319,1)-1,0,2)),0)</f>
        <v>0</v>
      </c>
      <c r="H38017" t="str">
        <f t="shared" ca="1" si="1795"/>
        <v>G</v>
      </c>
      <c r="I38017">
        <f t="shared" ca="1" si="1793"/>
        <v>0</v>
      </c>
      <c r="J38017" t="s">
        <v>75</v>
      </c>
    </row>
    <row r="38018" spans="1:10" x14ac:dyDescent="0.25">
      <c r="A38018" s="65">
        <v>44022</v>
      </c>
      <c r="B38018" s="66">
        <v>2.7777777777777776E-2</v>
      </c>
      <c r="C38018" s="64">
        <f t="shared" si="1794"/>
        <v>44022.027777777781</v>
      </c>
      <c r="D38018">
        <f ca="1">_xlfn.IFNA(FORECAST(E38018,OFFSET('HvF table'!B$3:B$318,MATCH(E38018,'HvF table'!A$3:A$318,1)-1,0,2),OFFSET('HvF table'!A$3:A$318,MATCH(E38018,'HvF table'!A$3:A$318,1)-1,0,2)),0)</f>
        <v>0</v>
      </c>
      <c r="E38018">
        <v>-0.22</v>
      </c>
      <c r="G38018">
        <f ca="1">_xlfn.IFNA(FORECAST(E38018,OFFSET('HvF table'!E$3:E$319,MATCH(E38018,'HvF table'!D$3:D$319,1)-1,0,2),OFFSET('HvF table'!D$3:D$319,MATCH(E38018,'HvF table'!D$3:D$319,1)-1,0,2)),0)</f>
        <v>0</v>
      </c>
      <c r="H38018" t="str">
        <f t="shared" ca="1" si="1795"/>
        <v>G</v>
      </c>
      <c r="I38018">
        <f t="shared" ref="I38018:I38081" ca="1" si="1796">IF(H38018="G",G38018,IF(H38018="B",0))</f>
        <v>0</v>
      </c>
      <c r="J38018" t="s">
        <v>75</v>
      </c>
    </row>
    <row r="38019" spans="1:10" x14ac:dyDescent="0.25">
      <c r="A38019" s="65">
        <v>44022</v>
      </c>
      <c r="B38019" s="66">
        <v>3.125E-2</v>
      </c>
      <c r="C38019" s="64">
        <f t="shared" ref="C38019:C38082" si="1797">A38019+B38019</f>
        <v>44022.03125</v>
      </c>
      <c r="D38019">
        <f ca="1">_xlfn.IFNA(FORECAST(E38019,OFFSET('HvF table'!B$3:B$318,MATCH(E38019,'HvF table'!A$3:A$318,1)-1,0,2),OFFSET('HvF table'!A$3:A$318,MATCH(E38019,'HvF table'!A$3:A$318,1)-1,0,2)),0)</f>
        <v>0</v>
      </c>
      <c r="E38019">
        <v>-0.21</v>
      </c>
      <c r="G38019">
        <f ca="1">_xlfn.IFNA(FORECAST(E38019,OFFSET('HvF table'!E$3:E$319,MATCH(E38019,'HvF table'!D$3:D$319,1)-1,0,2),OFFSET('HvF table'!D$3:D$319,MATCH(E38019,'HvF table'!D$3:D$319,1)-1,0,2)),0)</f>
        <v>0</v>
      </c>
      <c r="H38019" t="str">
        <f t="shared" ca="1" si="1795"/>
        <v>G</v>
      </c>
      <c r="I38019">
        <f t="shared" ca="1" si="1796"/>
        <v>0</v>
      </c>
      <c r="J38019" t="s">
        <v>75</v>
      </c>
    </row>
    <row r="38020" spans="1:10" x14ac:dyDescent="0.25">
      <c r="A38020" s="65">
        <v>44022</v>
      </c>
      <c r="B38020" s="66">
        <v>3.4722222222222224E-2</v>
      </c>
      <c r="C38020" s="64">
        <f t="shared" si="1797"/>
        <v>44022.034722222219</v>
      </c>
      <c r="D38020">
        <f ca="1">_xlfn.IFNA(FORECAST(E38020,OFFSET('HvF table'!B$3:B$318,MATCH(E38020,'HvF table'!A$3:A$318,1)-1,0,2),OFFSET('HvF table'!A$3:A$318,MATCH(E38020,'HvF table'!A$3:A$318,1)-1,0,2)),0)</f>
        <v>0</v>
      </c>
      <c r="E38020">
        <v>-0.21</v>
      </c>
      <c r="G38020">
        <f ca="1">_xlfn.IFNA(FORECAST(E38020,OFFSET('HvF table'!E$3:E$319,MATCH(E38020,'HvF table'!D$3:D$319,1)-1,0,2),OFFSET('HvF table'!D$3:D$319,MATCH(E38020,'HvF table'!D$3:D$319,1)-1,0,2)),0)</f>
        <v>0</v>
      </c>
      <c r="H38020" t="str">
        <f t="shared" ca="1" si="1795"/>
        <v>G</v>
      </c>
      <c r="I38020">
        <f t="shared" ca="1" si="1796"/>
        <v>0</v>
      </c>
      <c r="J38020" t="s">
        <v>75</v>
      </c>
    </row>
    <row r="38021" spans="1:10" x14ac:dyDescent="0.25">
      <c r="A38021" s="65">
        <v>44022</v>
      </c>
      <c r="B38021" s="66">
        <v>3.8194444444444441E-2</v>
      </c>
      <c r="C38021" s="64">
        <f t="shared" si="1797"/>
        <v>44022.038194444445</v>
      </c>
      <c r="D38021">
        <f ca="1">_xlfn.IFNA(FORECAST(E38021,OFFSET('HvF table'!B$3:B$318,MATCH(E38021,'HvF table'!A$3:A$318,1)-1,0,2),OFFSET('HvF table'!A$3:A$318,MATCH(E38021,'HvF table'!A$3:A$318,1)-1,0,2)),0)</f>
        <v>0</v>
      </c>
      <c r="E38021">
        <v>-0.21</v>
      </c>
      <c r="G38021">
        <f ca="1">_xlfn.IFNA(FORECAST(E38021,OFFSET('HvF table'!E$3:E$319,MATCH(E38021,'HvF table'!D$3:D$319,1)-1,0,2),OFFSET('HvF table'!D$3:D$319,MATCH(E38021,'HvF table'!D$3:D$319,1)-1,0,2)),0)</f>
        <v>0</v>
      </c>
      <c r="H38021" t="str">
        <f t="shared" ca="1" si="1795"/>
        <v>G</v>
      </c>
      <c r="I38021">
        <f t="shared" ca="1" si="1796"/>
        <v>0</v>
      </c>
      <c r="J38021" t="s">
        <v>75</v>
      </c>
    </row>
    <row r="38022" spans="1:10" x14ac:dyDescent="0.25">
      <c r="A38022" s="65">
        <v>44022</v>
      </c>
      <c r="B38022" s="66">
        <v>4.1666666666666664E-2</v>
      </c>
      <c r="C38022" s="64">
        <f t="shared" si="1797"/>
        <v>44022.041666666664</v>
      </c>
      <c r="D38022">
        <f ca="1">_xlfn.IFNA(FORECAST(E38022,OFFSET('HvF table'!B$3:B$318,MATCH(E38022,'HvF table'!A$3:A$318,1)-1,0,2),OFFSET('HvF table'!A$3:A$318,MATCH(E38022,'HvF table'!A$3:A$318,1)-1,0,2)),0)</f>
        <v>0</v>
      </c>
      <c r="E38022">
        <v>-0.21</v>
      </c>
      <c r="G38022">
        <f ca="1">_xlfn.IFNA(FORECAST(E38022,OFFSET('HvF table'!E$3:E$319,MATCH(E38022,'HvF table'!D$3:D$319,1)-1,0,2),OFFSET('HvF table'!D$3:D$319,MATCH(E38022,'HvF table'!D$3:D$319,1)-1,0,2)),0)</f>
        <v>0</v>
      </c>
      <c r="H38022" t="str">
        <f t="shared" ca="1" si="1795"/>
        <v>G</v>
      </c>
      <c r="I38022">
        <f t="shared" ca="1" si="1796"/>
        <v>0</v>
      </c>
      <c r="J38022" t="s">
        <v>75</v>
      </c>
    </row>
    <row r="38023" spans="1:10" x14ac:dyDescent="0.25">
      <c r="A38023" s="65">
        <v>44022</v>
      </c>
      <c r="B38023" s="66">
        <v>4.5138888888888888E-2</v>
      </c>
      <c r="C38023" s="64">
        <f t="shared" si="1797"/>
        <v>44022.045138888891</v>
      </c>
      <c r="D38023">
        <f ca="1">_xlfn.IFNA(FORECAST(E38023,OFFSET('HvF table'!B$3:B$318,MATCH(E38023,'HvF table'!A$3:A$318,1)-1,0,2),OFFSET('HvF table'!A$3:A$318,MATCH(E38023,'HvF table'!A$3:A$318,1)-1,0,2)),0)</f>
        <v>0</v>
      </c>
      <c r="E38023">
        <v>-0.21</v>
      </c>
      <c r="G38023">
        <f ca="1">_xlfn.IFNA(FORECAST(E38023,OFFSET('HvF table'!E$3:E$319,MATCH(E38023,'HvF table'!D$3:D$319,1)-1,0,2),OFFSET('HvF table'!D$3:D$319,MATCH(E38023,'HvF table'!D$3:D$319,1)-1,0,2)),0)</f>
        <v>0</v>
      </c>
      <c r="H38023" t="str">
        <f t="shared" ca="1" si="1795"/>
        <v>G</v>
      </c>
      <c r="I38023">
        <f t="shared" ca="1" si="1796"/>
        <v>0</v>
      </c>
      <c r="J38023" t="s">
        <v>75</v>
      </c>
    </row>
    <row r="38024" spans="1:10" x14ac:dyDescent="0.25">
      <c r="A38024" s="65">
        <v>44022</v>
      </c>
      <c r="B38024" s="66">
        <v>4.8611111111111112E-2</v>
      </c>
      <c r="C38024" s="64">
        <f t="shared" si="1797"/>
        <v>44022.048611111109</v>
      </c>
      <c r="D38024">
        <f ca="1">_xlfn.IFNA(FORECAST(E38024,OFFSET('HvF table'!B$3:B$318,MATCH(E38024,'HvF table'!A$3:A$318,1)-1,0,2),OFFSET('HvF table'!A$3:A$318,MATCH(E38024,'HvF table'!A$3:A$318,1)-1,0,2)),0)</f>
        <v>0</v>
      </c>
      <c r="E38024">
        <v>-0.21</v>
      </c>
      <c r="G38024">
        <f ca="1">_xlfn.IFNA(FORECAST(E38024,OFFSET('HvF table'!E$3:E$319,MATCH(E38024,'HvF table'!D$3:D$319,1)-1,0,2),OFFSET('HvF table'!D$3:D$319,MATCH(E38024,'HvF table'!D$3:D$319,1)-1,0,2)),0)</f>
        <v>0</v>
      </c>
      <c r="H38024" t="str">
        <f t="shared" ca="1" si="1795"/>
        <v>G</v>
      </c>
      <c r="I38024">
        <f t="shared" ca="1" si="1796"/>
        <v>0</v>
      </c>
      <c r="J38024" t="s">
        <v>75</v>
      </c>
    </row>
    <row r="38025" spans="1:10" x14ac:dyDescent="0.25">
      <c r="A38025" s="65">
        <v>44022</v>
      </c>
      <c r="B38025" s="66">
        <v>5.2083333333333336E-2</v>
      </c>
      <c r="C38025" s="64">
        <f t="shared" si="1797"/>
        <v>44022.052083333336</v>
      </c>
      <c r="D38025">
        <f ca="1">_xlfn.IFNA(FORECAST(E38025,OFFSET('HvF table'!B$3:B$318,MATCH(E38025,'HvF table'!A$3:A$318,1)-1,0,2),OFFSET('HvF table'!A$3:A$318,MATCH(E38025,'HvF table'!A$3:A$318,1)-1,0,2)),0)</f>
        <v>0</v>
      </c>
      <c r="E38025">
        <v>-0.21</v>
      </c>
      <c r="G38025">
        <f ca="1">_xlfn.IFNA(FORECAST(E38025,OFFSET('HvF table'!E$3:E$319,MATCH(E38025,'HvF table'!D$3:D$319,1)-1,0,2),OFFSET('HvF table'!D$3:D$319,MATCH(E38025,'HvF table'!D$3:D$319,1)-1,0,2)),0)</f>
        <v>0</v>
      </c>
      <c r="H38025" t="str">
        <f t="shared" ca="1" si="1795"/>
        <v>G</v>
      </c>
      <c r="I38025">
        <f t="shared" ca="1" si="1796"/>
        <v>0</v>
      </c>
      <c r="J38025" t="s">
        <v>75</v>
      </c>
    </row>
    <row r="38026" spans="1:10" x14ac:dyDescent="0.25">
      <c r="A38026" s="65">
        <v>44022</v>
      </c>
      <c r="B38026" s="66">
        <v>5.5555555555555552E-2</v>
      </c>
      <c r="C38026" s="64">
        <f t="shared" si="1797"/>
        <v>44022.055555555555</v>
      </c>
      <c r="D38026">
        <f ca="1">_xlfn.IFNA(FORECAST(E38026,OFFSET('HvF table'!B$3:B$318,MATCH(E38026,'HvF table'!A$3:A$318,1)-1,0,2),OFFSET('HvF table'!A$3:A$318,MATCH(E38026,'HvF table'!A$3:A$318,1)-1,0,2)),0)</f>
        <v>0</v>
      </c>
      <c r="E38026">
        <v>-0.2</v>
      </c>
      <c r="G38026">
        <f ca="1">_xlfn.IFNA(FORECAST(E38026,OFFSET('HvF table'!E$3:E$319,MATCH(E38026,'HvF table'!D$3:D$319,1)-1,0,2),OFFSET('HvF table'!D$3:D$319,MATCH(E38026,'HvF table'!D$3:D$319,1)-1,0,2)),0)</f>
        <v>0</v>
      </c>
      <c r="H38026" t="str">
        <f t="shared" ca="1" si="1795"/>
        <v>G</v>
      </c>
      <c r="I38026">
        <f t="shared" ca="1" si="1796"/>
        <v>0</v>
      </c>
      <c r="J38026" t="s">
        <v>75</v>
      </c>
    </row>
    <row r="38027" spans="1:10" x14ac:dyDescent="0.25">
      <c r="A38027" s="65">
        <v>44022</v>
      </c>
      <c r="B38027" s="66">
        <v>5.9027777777777783E-2</v>
      </c>
      <c r="C38027" s="64">
        <f t="shared" si="1797"/>
        <v>44022.059027777781</v>
      </c>
      <c r="D38027">
        <f ca="1">_xlfn.IFNA(FORECAST(E38027,OFFSET('HvF table'!B$3:B$318,MATCH(E38027,'HvF table'!A$3:A$318,1)-1,0,2),OFFSET('HvF table'!A$3:A$318,MATCH(E38027,'HvF table'!A$3:A$318,1)-1,0,2)),0)</f>
        <v>0</v>
      </c>
      <c r="E38027">
        <v>-0.21</v>
      </c>
      <c r="G38027">
        <f ca="1">_xlfn.IFNA(FORECAST(E38027,OFFSET('HvF table'!E$3:E$319,MATCH(E38027,'HvF table'!D$3:D$319,1)-1,0,2),OFFSET('HvF table'!D$3:D$319,MATCH(E38027,'HvF table'!D$3:D$319,1)-1,0,2)),0)</f>
        <v>0</v>
      </c>
      <c r="H38027" t="str">
        <f t="shared" ca="1" si="1795"/>
        <v>G</v>
      </c>
      <c r="I38027">
        <f t="shared" ca="1" si="1796"/>
        <v>0</v>
      </c>
      <c r="J38027" t="s">
        <v>75</v>
      </c>
    </row>
    <row r="38028" spans="1:10" x14ac:dyDescent="0.25">
      <c r="A38028" s="65">
        <v>44022</v>
      </c>
      <c r="B38028" s="66">
        <v>6.25E-2</v>
      </c>
      <c r="C38028" s="64">
        <f t="shared" si="1797"/>
        <v>44022.0625</v>
      </c>
      <c r="D38028">
        <f ca="1">_xlfn.IFNA(FORECAST(E38028,OFFSET('HvF table'!B$3:B$318,MATCH(E38028,'HvF table'!A$3:A$318,1)-1,0,2),OFFSET('HvF table'!A$3:A$318,MATCH(E38028,'HvF table'!A$3:A$318,1)-1,0,2)),0)</f>
        <v>0</v>
      </c>
      <c r="E38028">
        <v>-0.21</v>
      </c>
      <c r="G38028">
        <f ca="1">_xlfn.IFNA(FORECAST(E38028,OFFSET('HvF table'!E$3:E$319,MATCH(E38028,'HvF table'!D$3:D$319,1)-1,0,2),OFFSET('HvF table'!D$3:D$319,MATCH(E38028,'HvF table'!D$3:D$319,1)-1,0,2)),0)</f>
        <v>0</v>
      </c>
      <c r="H38028" t="str">
        <f t="shared" ca="1" si="1795"/>
        <v>G</v>
      </c>
      <c r="I38028">
        <f t="shared" ca="1" si="1796"/>
        <v>0</v>
      </c>
      <c r="J38028" t="s">
        <v>75</v>
      </c>
    </row>
    <row r="38029" spans="1:10" x14ac:dyDescent="0.25">
      <c r="A38029" s="65">
        <v>44022</v>
      </c>
      <c r="B38029" s="66">
        <v>6.5972222222222224E-2</v>
      </c>
      <c r="C38029" s="64">
        <f t="shared" si="1797"/>
        <v>44022.065972222219</v>
      </c>
      <c r="D38029">
        <f ca="1">_xlfn.IFNA(FORECAST(E38029,OFFSET('HvF table'!B$3:B$318,MATCH(E38029,'HvF table'!A$3:A$318,1)-1,0,2),OFFSET('HvF table'!A$3:A$318,MATCH(E38029,'HvF table'!A$3:A$318,1)-1,0,2)),0)</f>
        <v>0</v>
      </c>
      <c r="E38029">
        <v>-0.21</v>
      </c>
      <c r="G38029">
        <f ca="1">_xlfn.IFNA(FORECAST(E38029,OFFSET('HvF table'!E$3:E$319,MATCH(E38029,'HvF table'!D$3:D$319,1)-1,0,2),OFFSET('HvF table'!D$3:D$319,MATCH(E38029,'HvF table'!D$3:D$319,1)-1,0,2)),0)</f>
        <v>0</v>
      </c>
      <c r="H38029" t="str">
        <f t="shared" ca="1" si="1795"/>
        <v>G</v>
      </c>
      <c r="I38029">
        <f t="shared" ca="1" si="1796"/>
        <v>0</v>
      </c>
      <c r="J38029" t="s">
        <v>75</v>
      </c>
    </row>
    <row r="38030" spans="1:10" x14ac:dyDescent="0.25">
      <c r="A38030" s="65">
        <v>44022</v>
      </c>
      <c r="B38030" s="66">
        <v>6.9444444444444434E-2</v>
      </c>
      <c r="C38030" s="64">
        <f t="shared" si="1797"/>
        <v>44022.069444444445</v>
      </c>
      <c r="D38030">
        <f ca="1">_xlfn.IFNA(FORECAST(E38030,OFFSET('HvF table'!B$3:B$318,MATCH(E38030,'HvF table'!A$3:A$318,1)-1,0,2),OFFSET('HvF table'!A$3:A$318,MATCH(E38030,'HvF table'!A$3:A$318,1)-1,0,2)),0)</f>
        <v>0</v>
      </c>
      <c r="E38030">
        <v>-0.21</v>
      </c>
      <c r="G38030">
        <f ca="1">_xlfn.IFNA(FORECAST(E38030,OFFSET('HvF table'!E$3:E$319,MATCH(E38030,'HvF table'!D$3:D$319,1)-1,0,2),OFFSET('HvF table'!D$3:D$319,MATCH(E38030,'HvF table'!D$3:D$319,1)-1,0,2)),0)</f>
        <v>0</v>
      </c>
      <c r="H38030" t="str">
        <f t="shared" ca="1" si="1795"/>
        <v>G</v>
      </c>
      <c r="I38030">
        <f t="shared" ca="1" si="1796"/>
        <v>0</v>
      </c>
      <c r="J38030" t="s">
        <v>75</v>
      </c>
    </row>
    <row r="38031" spans="1:10" x14ac:dyDescent="0.25">
      <c r="A38031" s="65">
        <v>44022</v>
      </c>
      <c r="B38031" s="66">
        <v>7.2916666666666671E-2</v>
      </c>
      <c r="C38031" s="64">
        <f t="shared" si="1797"/>
        <v>44022.072916666664</v>
      </c>
      <c r="D38031">
        <f ca="1">_xlfn.IFNA(FORECAST(E38031,OFFSET('HvF table'!B$3:B$318,MATCH(E38031,'HvF table'!A$3:A$318,1)-1,0,2),OFFSET('HvF table'!A$3:A$318,MATCH(E38031,'HvF table'!A$3:A$318,1)-1,0,2)),0)</f>
        <v>0</v>
      </c>
      <c r="E38031">
        <v>-0.21</v>
      </c>
      <c r="G38031">
        <f ca="1">_xlfn.IFNA(FORECAST(E38031,OFFSET('HvF table'!E$3:E$319,MATCH(E38031,'HvF table'!D$3:D$319,1)-1,0,2),OFFSET('HvF table'!D$3:D$319,MATCH(E38031,'HvF table'!D$3:D$319,1)-1,0,2)),0)</f>
        <v>0</v>
      </c>
      <c r="H38031" t="str">
        <f t="shared" ca="1" si="1795"/>
        <v>G</v>
      </c>
      <c r="I38031">
        <f t="shared" ca="1" si="1796"/>
        <v>0</v>
      </c>
      <c r="J38031" t="s">
        <v>75</v>
      </c>
    </row>
    <row r="38032" spans="1:10" x14ac:dyDescent="0.25">
      <c r="A38032" s="65">
        <v>44022</v>
      </c>
      <c r="B38032" s="66">
        <v>7.6388888888888895E-2</v>
      </c>
      <c r="C38032" s="64">
        <f t="shared" si="1797"/>
        <v>44022.076388888891</v>
      </c>
      <c r="D38032">
        <f ca="1">_xlfn.IFNA(FORECAST(E38032,OFFSET('HvF table'!B$3:B$318,MATCH(E38032,'HvF table'!A$3:A$318,1)-1,0,2),OFFSET('HvF table'!A$3:A$318,MATCH(E38032,'HvF table'!A$3:A$318,1)-1,0,2)),0)</f>
        <v>0</v>
      </c>
      <c r="E38032">
        <v>-0.2</v>
      </c>
      <c r="G38032">
        <f ca="1">_xlfn.IFNA(FORECAST(E38032,OFFSET('HvF table'!E$3:E$319,MATCH(E38032,'HvF table'!D$3:D$319,1)-1,0,2),OFFSET('HvF table'!D$3:D$319,MATCH(E38032,'HvF table'!D$3:D$319,1)-1,0,2)),0)</f>
        <v>0</v>
      </c>
      <c r="H38032" t="str">
        <f t="shared" ca="1" si="1795"/>
        <v>G</v>
      </c>
      <c r="I38032">
        <f t="shared" ca="1" si="1796"/>
        <v>0</v>
      </c>
      <c r="J38032" t="s">
        <v>75</v>
      </c>
    </row>
    <row r="38033" spans="1:10" x14ac:dyDescent="0.25">
      <c r="A38033" s="65">
        <v>44022</v>
      </c>
      <c r="B38033" s="66">
        <v>7.9861111111111105E-2</v>
      </c>
      <c r="C38033" s="64">
        <f t="shared" si="1797"/>
        <v>44022.079861111109</v>
      </c>
      <c r="D38033">
        <f ca="1">_xlfn.IFNA(FORECAST(E38033,OFFSET('HvF table'!B$3:B$318,MATCH(E38033,'HvF table'!A$3:A$318,1)-1,0,2),OFFSET('HvF table'!A$3:A$318,MATCH(E38033,'HvF table'!A$3:A$318,1)-1,0,2)),0)</f>
        <v>0</v>
      </c>
      <c r="E38033">
        <v>-0.2</v>
      </c>
      <c r="G38033">
        <f ca="1">_xlfn.IFNA(FORECAST(E38033,OFFSET('HvF table'!E$3:E$319,MATCH(E38033,'HvF table'!D$3:D$319,1)-1,0,2),OFFSET('HvF table'!D$3:D$319,MATCH(E38033,'HvF table'!D$3:D$319,1)-1,0,2)),0)</f>
        <v>0</v>
      </c>
      <c r="H38033" t="str">
        <f t="shared" ca="1" si="1795"/>
        <v>G</v>
      </c>
      <c r="I38033">
        <f t="shared" ca="1" si="1796"/>
        <v>0</v>
      </c>
      <c r="J38033" t="s">
        <v>75</v>
      </c>
    </row>
    <row r="38034" spans="1:10" x14ac:dyDescent="0.25">
      <c r="A38034" s="65">
        <v>44022</v>
      </c>
      <c r="B38034" s="66">
        <v>8.3333333333333329E-2</v>
      </c>
      <c r="C38034" s="64">
        <f t="shared" si="1797"/>
        <v>44022.083333333336</v>
      </c>
      <c r="D38034">
        <f ca="1">_xlfn.IFNA(FORECAST(E38034,OFFSET('HvF table'!B$3:B$318,MATCH(E38034,'HvF table'!A$3:A$318,1)-1,0,2),OFFSET('HvF table'!A$3:A$318,MATCH(E38034,'HvF table'!A$3:A$318,1)-1,0,2)),0)</f>
        <v>0</v>
      </c>
      <c r="E38034">
        <v>-0.2</v>
      </c>
      <c r="G38034">
        <f ca="1">_xlfn.IFNA(FORECAST(E38034,OFFSET('HvF table'!E$3:E$319,MATCH(E38034,'HvF table'!D$3:D$319,1)-1,0,2),OFFSET('HvF table'!D$3:D$319,MATCH(E38034,'HvF table'!D$3:D$319,1)-1,0,2)),0)</f>
        <v>0</v>
      </c>
      <c r="H38034" t="str">
        <f t="shared" ca="1" si="1795"/>
        <v>G</v>
      </c>
      <c r="I38034">
        <f t="shared" ca="1" si="1796"/>
        <v>0</v>
      </c>
      <c r="J38034" t="s">
        <v>75</v>
      </c>
    </row>
    <row r="38035" spans="1:10" x14ac:dyDescent="0.25">
      <c r="A38035" s="65">
        <v>44022</v>
      </c>
      <c r="B38035" s="66">
        <v>8.6805555555555566E-2</v>
      </c>
      <c r="C38035" s="64">
        <f t="shared" si="1797"/>
        <v>44022.086805555555</v>
      </c>
      <c r="D38035">
        <f ca="1">_xlfn.IFNA(FORECAST(E38035,OFFSET('HvF table'!B$3:B$318,MATCH(E38035,'HvF table'!A$3:A$318,1)-1,0,2),OFFSET('HvF table'!A$3:A$318,MATCH(E38035,'HvF table'!A$3:A$318,1)-1,0,2)),0)</f>
        <v>0</v>
      </c>
      <c r="E38035">
        <v>-0.21</v>
      </c>
      <c r="G38035">
        <f ca="1">_xlfn.IFNA(FORECAST(E38035,OFFSET('HvF table'!E$3:E$319,MATCH(E38035,'HvF table'!D$3:D$319,1)-1,0,2),OFFSET('HvF table'!D$3:D$319,MATCH(E38035,'HvF table'!D$3:D$319,1)-1,0,2)),0)</f>
        <v>0</v>
      </c>
      <c r="H38035" t="str">
        <f t="shared" ca="1" si="1795"/>
        <v>G</v>
      </c>
      <c r="I38035">
        <f t="shared" ca="1" si="1796"/>
        <v>0</v>
      </c>
      <c r="J38035" t="s">
        <v>75</v>
      </c>
    </row>
    <row r="38036" spans="1:10" x14ac:dyDescent="0.25">
      <c r="A38036" s="65">
        <v>44022</v>
      </c>
      <c r="B38036" s="66">
        <v>9.0277777777777776E-2</v>
      </c>
      <c r="C38036" s="64">
        <f t="shared" si="1797"/>
        <v>44022.090277777781</v>
      </c>
      <c r="D38036">
        <f ca="1">_xlfn.IFNA(FORECAST(E38036,OFFSET('HvF table'!B$3:B$318,MATCH(E38036,'HvF table'!A$3:A$318,1)-1,0,2),OFFSET('HvF table'!A$3:A$318,MATCH(E38036,'HvF table'!A$3:A$318,1)-1,0,2)),0)</f>
        <v>0</v>
      </c>
      <c r="E38036">
        <v>-0.2</v>
      </c>
      <c r="G38036">
        <f ca="1">_xlfn.IFNA(FORECAST(E38036,OFFSET('HvF table'!E$3:E$319,MATCH(E38036,'HvF table'!D$3:D$319,1)-1,0,2),OFFSET('HvF table'!D$3:D$319,MATCH(E38036,'HvF table'!D$3:D$319,1)-1,0,2)),0)</f>
        <v>0</v>
      </c>
      <c r="H38036" t="str">
        <f t="shared" ca="1" si="1795"/>
        <v>G</v>
      </c>
      <c r="I38036">
        <f t="shared" ca="1" si="1796"/>
        <v>0</v>
      </c>
      <c r="J38036" t="s">
        <v>75</v>
      </c>
    </row>
    <row r="38037" spans="1:10" x14ac:dyDescent="0.25">
      <c r="A38037" s="65">
        <v>44022</v>
      </c>
      <c r="B38037" s="66">
        <v>9.375E-2</v>
      </c>
      <c r="C38037" s="64">
        <f t="shared" si="1797"/>
        <v>44022.09375</v>
      </c>
      <c r="D38037">
        <f ca="1">_xlfn.IFNA(FORECAST(E38037,OFFSET('HvF table'!B$3:B$318,MATCH(E38037,'HvF table'!A$3:A$318,1)-1,0,2),OFFSET('HvF table'!A$3:A$318,MATCH(E38037,'HvF table'!A$3:A$318,1)-1,0,2)),0)</f>
        <v>0</v>
      </c>
      <c r="E38037">
        <v>-0.21</v>
      </c>
      <c r="G38037">
        <f ca="1">_xlfn.IFNA(FORECAST(E38037,OFFSET('HvF table'!E$3:E$319,MATCH(E38037,'HvF table'!D$3:D$319,1)-1,0,2),OFFSET('HvF table'!D$3:D$319,MATCH(E38037,'HvF table'!D$3:D$319,1)-1,0,2)),0)</f>
        <v>0</v>
      </c>
      <c r="H38037" t="str">
        <f t="shared" ca="1" si="1795"/>
        <v>G</v>
      </c>
      <c r="I38037">
        <f t="shared" ca="1" si="1796"/>
        <v>0</v>
      </c>
      <c r="J38037" t="s">
        <v>75</v>
      </c>
    </row>
    <row r="38038" spans="1:10" x14ac:dyDescent="0.25">
      <c r="A38038" s="65">
        <v>44022</v>
      </c>
      <c r="B38038" s="66">
        <v>9.7222222222222224E-2</v>
      </c>
      <c r="C38038" s="64">
        <f t="shared" si="1797"/>
        <v>44022.097222222219</v>
      </c>
      <c r="D38038">
        <f ca="1">_xlfn.IFNA(FORECAST(E38038,OFFSET('HvF table'!B$3:B$318,MATCH(E38038,'HvF table'!A$3:A$318,1)-1,0,2),OFFSET('HvF table'!A$3:A$318,MATCH(E38038,'HvF table'!A$3:A$318,1)-1,0,2)),0)</f>
        <v>0</v>
      </c>
      <c r="E38038">
        <v>-0.2</v>
      </c>
      <c r="G38038">
        <f ca="1">_xlfn.IFNA(FORECAST(E38038,OFFSET('HvF table'!E$3:E$319,MATCH(E38038,'HvF table'!D$3:D$319,1)-1,0,2),OFFSET('HvF table'!D$3:D$319,MATCH(E38038,'HvF table'!D$3:D$319,1)-1,0,2)),0)</f>
        <v>0</v>
      </c>
      <c r="H38038" t="str">
        <f t="shared" ca="1" si="1795"/>
        <v>G</v>
      </c>
      <c r="I38038">
        <f t="shared" ca="1" si="1796"/>
        <v>0</v>
      </c>
      <c r="J38038" t="s">
        <v>75</v>
      </c>
    </row>
    <row r="38039" spans="1:10" x14ac:dyDescent="0.25">
      <c r="A38039" s="65">
        <v>44022</v>
      </c>
      <c r="B38039" s="66">
        <v>0.10069444444444443</v>
      </c>
      <c r="C38039" s="64">
        <f t="shared" si="1797"/>
        <v>44022.100694444445</v>
      </c>
      <c r="D38039">
        <f ca="1">_xlfn.IFNA(FORECAST(E38039,OFFSET('HvF table'!B$3:B$318,MATCH(E38039,'HvF table'!A$3:A$318,1)-1,0,2),OFFSET('HvF table'!A$3:A$318,MATCH(E38039,'HvF table'!A$3:A$318,1)-1,0,2)),0)</f>
        <v>0</v>
      </c>
      <c r="E38039">
        <v>-0.21</v>
      </c>
      <c r="G38039">
        <f ca="1">_xlfn.IFNA(FORECAST(E38039,OFFSET('HvF table'!E$3:E$319,MATCH(E38039,'HvF table'!D$3:D$319,1)-1,0,2),OFFSET('HvF table'!D$3:D$319,MATCH(E38039,'HvF table'!D$3:D$319,1)-1,0,2)),0)</f>
        <v>0</v>
      </c>
      <c r="H38039" t="str">
        <f t="shared" ca="1" si="1795"/>
        <v>G</v>
      </c>
      <c r="I38039">
        <f t="shared" ca="1" si="1796"/>
        <v>0</v>
      </c>
      <c r="J38039" t="s">
        <v>75</v>
      </c>
    </row>
    <row r="38040" spans="1:10" x14ac:dyDescent="0.25">
      <c r="A38040" s="65">
        <v>44022</v>
      </c>
      <c r="B38040" s="66">
        <v>0.10416666666666667</v>
      </c>
      <c r="C38040" s="64">
        <f t="shared" si="1797"/>
        <v>44022.104166666664</v>
      </c>
      <c r="D38040">
        <f ca="1">_xlfn.IFNA(FORECAST(E38040,OFFSET('HvF table'!B$3:B$318,MATCH(E38040,'HvF table'!A$3:A$318,1)-1,0,2),OFFSET('HvF table'!A$3:A$318,MATCH(E38040,'HvF table'!A$3:A$318,1)-1,0,2)),0)</f>
        <v>0</v>
      </c>
      <c r="E38040">
        <v>-0.2</v>
      </c>
      <c r="G38040">
        <f ca="1">_xlfn.IFNA(FORECAST(E38040,OFFSET('HvF table'!E$3:E$319,MATCH(E38040,'HvF table'!D$3:D$319,1)-1,0,2),OFFSET('HvF table'!D$3:D$319,MATCH(E38040,'HvF table'!D$3:D$319,1)-1,0,2)),0)</f>
        <v>0</v>
      </c>
      <c r="H38040" t="str">
        <f t="shared" ca="1" si="1795"/>
        <v>G</v>
      </c>
      <c r="I38040">
        <f t="shared" ca="1" si="1796"/>
        <v>0</v>
      </c>
      <c r="J38040" t="s">
        <v>75</v>
      </c>
    </row>
    <row r="38041" spans="1:10" x14ac:dyDescent="0.25">
      <c r="A38041" s="65">
        <v>44022</v>
      </c>
      <c r="B38041" s="66">
        <v>0.1076388888888889</v>
      </c>
      <c r="C38041" s="64">
        <f t="shared" si="1797"/>
        <v>44022.107638888891</v>
      </c>
      <c r="D38041">
        <f ca="1">_xlfn.IFNA(FORECAST(E38041,OFFSET('HvF table'!B$3:B$318,MATCH(E38041,'HvF table'!A$3:A$318,1)-1,0,2),OFFSET('HvF table'!A$3:A$318,MATCH(E38041,'HvF table'!A$3:A$318,1)-1,0,2)),0)</f>
        <v>0</v>
      </c>
      <c r="E38041">
        <v>-0.2</v>
      </c>
      <c r="G38041">
        <f ca="1">_xlfn.IFNA(FORECAST(E38041,OFFSET('HvF table'!E$3:E$319,MATCH(E38041,'HvF table'!D$3:D$319,1)-1,0,2),OFFSET('HvF table'!D$3:D$319,MATCH(E38041,'HvF table'!D$3:D$319,1)-1,0,2)),0)</f>
        <v>0</v>
      </c>
      <c r="H38041" t="str">
        <f t="shared" ca="1" si="1795"/>
        <v>G</v>
      </c>
      <c r="I38041">
        <f t="shared" ca="1" si="1796"/>
        <v>0</v>
      </c>
      <c r="J38041" t="s">
        <v>75</v>
      </c>
    </row>
    <row r="38042" spans="1:10" x14ac:dyDescent="0.25">
      <c r="A38042" s="65">
        <v>44022</v>
      </c>
      <c r="B38042" s="66">
        <v>0.1111111111111111</v>
      </c>
      <c r="C38042" s="64">
        <f t="shared" si="1797"/>
        <v>44022.111111111109</v>
      </c>
      <c r="D38042">
        <f ca="1">_xlfn.IFNA(FORECAST(E38042,OFFSET('HvF table'!B$3:B$318,MATCH(E38042,'HvF table'!A$3:A$318,1)-1,0,2),OFFSET('HvF table'!A$3:A$318,MATCH(E38042,'HvF table'!A$3:A$318,1)-1,0,2)),0)</f>
        <v>0</v>
      </c>
      <c r="E38042">
        <v>-0.2</v>
      </c>
      <c r="G38042">
        <f ca="1">_xlfn.IFNA(FORECAST(E38042,OFFSET('HvF table'!E$3:E$319,MATCH(E38042,'HvF table'!D$3:D$319,1)-1,0,2),OFFSET('HvF table'!D$3:D$319,MATCH(E38042,'HvF table'!D$3:D$319,1)-1,0,2)),0)</f>
        <v>0</v>
      </c>
      <c r="H38042" t="str">
        <f t="shared" ca="1" si="1795"/>
        <v>G</v>
      </c>
      <c r="I38042">
        <f t="shared" ca="1" si="1796"/>
        <v>0</v>
      </c>
      <c r="J38042" t="s">
        <v>75</v>
      </c>
    </row>
    <row r="38043" spans="1:10" x14ac:dyDescent="0.25">
      <c r="A38043" s="65">
        <v>44022</v>
      </c>
      <c r="B38043" s="66">
        <v>0.11458333333333333</v>
      </c>
      <c r="C38043" s="64">
        <f t="shared" si="1797"/>
        <v>44022.114583333336</v>
      </c>
      <c r="D38043">
        <f ca="1">_xlfn.IFNA(FORECAST(E38043,OFFSET('HvF table'!B$3:B$318,MATCH(E38043,'HvF table'!A$3:A$318,1)-1,0,2),OFFSET('HvF table'!A$3:A$318,MATCH(E38043,'HvF table'!A$3:A$318,1)-1,0,2)),0)</f>
        <v>0</v>
      </c>
      <c r="E38043">
        <v>-0.21</v>
      </c>
      <c r="G38043">
        <f ca="1">_xlfn.IFNA(FORECAST(E38043,OFFSET('HvF table'!E$3:E$319,MATCH(E38043,'HvF table'!D$3:D$319,1)-1,0,2),OFFSET('HvF table'!D$3:D$319,MATCH(E38043,'HvF table'!D$3:D$319,1)-1,0,2)),0)</f>
        <v>0</v>
      </c>
      <c r="H38043" t="str">
        <f t="shared" ca="1" si="1795"/>
        <v>G</v>
      </c>
      <c r="I38043">
        <f t="shared" ca="1" si="1796"/>
        <v>0</v>
      </c>
      <c r="J38043" t="s">
        <v>75</v>
      </c>
    </row>
    <row r="38044" spans="1:10" x14ac:dyDescent="0.25">
      <c r="A38044" s="65">
        <v>44022</v>
      </c>
      <c r="B38044" s="66">
        <v>0.11805555555555557</v>
      </c>
      <c r="C38044" s="64">
        <f t="shared" si="1797"/>
        <v>44022.118055555555</v>
      </c>
      <c r="D38044">
        <f ca="1">_xlfn.IFNA(FORECAST(E38044,OFFSET('HvF table'!B$3:B$318,MATCH(E38044,'HvF table'!A$3:A$318,1)-1,0,2),OFFSET('HvF table'!A$3:A$318,MATCH(E38044,'HvF table'!A$3:A$318,1)-1,0,2)),0)</f>
        <v>0</v>
      </c>
      <c r="E38044">
        <v>-0.21</v>
      </c>
      <c r="G38044">
        <f ca="1">_xlfn.IFNA(FORECAST(E38044,OFFSET('HvF table'!E$3:E$319,MATCH(E38044,'HvF table'!D$3:D$319,1)-1,0,2),OFFSET('HvF table'!D$3:D$319,MATCH(E38044,'HvF table'!D$3:D$319,1)-1,0,2)),0)</f>
        <v>0</v>
      </c>
      <c r="H38044" t="str">
        <f t="shared" ca="1" si="1795"/>
        <v>G</v>
      </c>
      <c r="I38044">
        <f t="shared" ca="1" si="1796"/>
        <v>0</v>
      </c>
      <c r="J38044" t="s">
        <v>75</v>
      </c>
    </row>
    <row r="38045" spans="1:10" x14ac:dyDescent="0.25">
      <c r="A38045" s="65">
        <v>44022</v>
      </c>
      <c r="B38045" s="66">
        <v>0.12152777777777778</v>
      </c>
      <c r="C38045" s="64">
        <f t="shared" si="1797"/>
        <v>44022.121527777781</v>
      </c>
      <c r="D38045">
        <f ca="1">_xlfn.IFNA(FORECAST(E38045,OFFSET('HvF table'!B$3:B$318,MATCH(E38045,'HvF table'!A$3:A$318,1)-1,0,2),OFFSET('HvF table'!A$3:A$318,MATCH(E38045,'HvF table'!A$3:A$318,1)-1,0,2)),0)</f>
        <v>0</v>
      </c>
      <c r="E38045">
        <v>-0.2</v>
      </c>
      <c r="G38045">
        <f ca="1">_xlfn.IFNA(FORECAST(E38045,OFFSET('HvF table'!E$3:E$319,MATCH(E38045,'HvF table'!D$3:D$319,1)-1,0,2),OFFSET('HvF table'!D$3:D$319,MATCH(E38045,'HvF table'!D$3:D$319,1)-1,0,2)),0)</f>
        <v>0</v>
      </c>
      <c r="H38045" t="str">
        <f t="shared" ca="1" si="1795"/>
        <v>G</v>
      </c>
      <c r="I38045">
        <f t="shared" ca="1" si="1796"/>
        <v>0</v>
      </c>
      <c r="J38045" t="s">
        <v>75</v>
      </c>
    </row>
    <row r="38046" spans="1:10" x14ac:dyDescent="0.25">
      <c r="A38046" s="65">
        <v>44022</v>
      </c>
      <c r="B38046" s="66">
        <v>0.125</v>
      </c>
      <c r="C38046" s="64">
        <f t="shared" si="1797"/>
        <v>44022.125</v>
      </c>
      <c r="D38046">
        <f ca="1">_xlfn.IFNA(FORECAST(E38046,OFFSET('HvF table'!B$3:B$318,MATCH(E38046,'HvF table'!A$3:A$318,1)-1,0,2),OFFSET('HvF table'!A$3:A$318,MATCH(E38046,'HvF table'!A$3:A$318,1)-1,0,2)),0)</f>
        <v>0</v>
      </c>
      <c r="E38046">
        <v>-0.2</v>
      </c>
      <c r="G38046">
        <f ca="1">_xlfn.IFNA(FORECAST(E38046,OFFSET('HvF table'!E$3:E$319,MATCH(E38046,'HvF table'!D$3:D$319,1)-1,0,2),OFFSET('HvF table'!D$3:D$319,MATCH(E38046,'HvF table'!D$3:D$319,1)-1,0,2)),0)</f>
        <v>0</v>
      </c>
      <c r="H38046" t="str">
        <f t="shared" ca="1" si="1795"/>
        <v>G</v>
      </c>
      <c r="I38046">
        <f t="shared" ca="1" si="1796"/>
        <v>0</v>
      </c>
      <c r="J38046" t="s">
        <v>75</v>
      </c>
    </row>
    <row r="38047" spans="1:10" x14ac:dyDescent="0.25">
      <c r="A38047" s="65">
        <v>44022</v>
      </c>
      <c r="B38047" s="66">
        <v>0.12847222222222224</v>
      </c>
      <c r="C38047" s="64">
        <f t="shared" si="1797"/>
        <v>44022.128472222219</v>
      </c>
      <c r="D38047">
        <f ca="1">_xlfn.IFNA(FORECAST(E38047,OFFSET('HvF table'!B$3:B$318,MATCH(E38047,'HvF table'!A$3:A$318,1)-1,0,2),OFFSET('HvF table'!A$3:A$318,MATCH(E38047,'HvF table'!A$3:A$318,1)-1,0,2)),0)</f>
        <v>0</v>
      </c>
      <c r="E38047">
        <v>-0.2</v>
      </c>
      <c r="G38047">
        <f ca="1">_xlfn.IFNA(FORECAST(E38047,OFFSET('HvF table'!E$3:E$319,MATCH(E38047,'HvF table'!D$3:D$319,1)-1,0,2),OFFSET('HvF table'!D$3:D$319,MATCH(E38047,'HvF table'!D$3:D$319,1)-1,0,2)),0)</f>
        <v>0</v>
      </c>
      <c r="H38047" t="str">
        <f t="shared" ca="1" si="1795"/>
        <v>G</v>
      </c>
      <c r="I38047">
        <f t="shared" ca="1" si="1796"/>
        <v>0</v>
      </c>
      <c r="J38047" t="s">
        <v>75</v>
      </c>
    </row>
    <row r="38048" spans="1:10" x14ac:dyDescent="0.25">
      <c r="A38048" s="65">
        <v>44022</v>
      </c>
      <c r="B38048" s="66">
        <v>0.13194444444444445</v>
      </c>
      <c r="C38048" s="64">
        <f t="shared" si="1797"/>
        <v>44022.131944444445</v>
      </c>
      <c r="D38048">
        <f ca="1">_xlfn.IFNA(FORECAST(E38048,OFFSET('HvF table'!B$3:B$318,MATCH(E38048,'HvF table'!A$3:A$318,1)-1,0,2),OFFSET('HvF table'!A$3:A$318,MATCH(E38048,'HvF table'!A$3:A$318,1)-1,0,2)),0)</f>
        <v>0</v>
      </c>
      <c r="E38048">
        <v>-0.19</v>
      </c>
      <c r="G38048">
        <f ca="1">_xlfn.IFNA(FORECAST(E38048,OFFSET('HvF table'!E$3:E$319,MATCH(E38048,'HvF table'!D$3:D$319,1)-1,0,2),OFFSET('HvF table'!D$3:D$319,MATCH(E38048,'HvF table'!D$3:D$319,1)-1,0,2)),0)</f>
        <v>0</v>
      </c>
      <c r="H38048" t="str">
        <f t="shared" ca="1" si="1795"/>
        <v>G</v>
      </c>
      <c r="I38048">
        <f t="shared" ca="1" si="1796"/>
        <v>0</v>
      </c>
      <c r="J38048" t="s">
        <v>75</v>
      </c>
    </row>
    <row r="38049" spans="1:10" x14ac:dyDescent="0.25">
      <c r="A38049" s="65">
        <v>44022</v>
      </c>
      <c r="B38049" s="66">
        <v>0.13541666666666666</v>
      </c>
      <c r="C38049" s="64">
        <f t="shared" si="1797"/>
        <v>44022.135416666664</v>
      </c>
      <c r="D38049">
        <f ca="1">_xlfn.IFNA(FORECAST(E38049,OFFSET('HvF table'!B$3:B$318,MATCH(E38049,'HvF table'!A$3:A$318,1)-1,0,2),OFFSET('HvF table'!A$3:A$318,MATCH(E38049,'HvF table'!A$3:A$318,1)-1,0,2)),0)</f>
        <v>0</v>
      </c>
      <c r="E38049">
        <v>-0.19</v>
      </c>
      <c r="G38049">
        <f ca="1">_xlfn.IFNA(FORECAST(E38049,OFFSET('HvF table'!E$3:E$319,MATCH(E38049,'HvF table'!D$3:D$319,1)-1,0,2),OFFSET('HvF table'!D$3:D$319,MATCH(E38049,'HvF table'!D$3:D$319,1)-1,0,2)),0)</f>
        <v>0</v>
      </c>
      <c r="H38049" t="str">
        <f t="shared" ca="1" si="1795"/>
        <v>G</v>
      </c>
      <c r="I38049">
        <f t="shared" ca="1" si="1796"/>
        <v>0</v>
      </c>
      <c r="J38049" t="s">
        <v>75</v>
      </c>
    </row>
    <row r="38050" spans="1:10" x14ac:dyDescent="0.25">
      <c r="A38050" s="65">
        <v>44022</v>
      </c>
      <c r="B38050" s="66">
        <v>0.1388888888888889</v>
      </c>
      <c r="C38050" s="64">
        <f t="shared" si="1797"/>
        <v>44022.138888888891</v>
      </c>
      <c r="D38050">
        <f ca="1">_xlfn.IFNA(FORECAST(E38050,OFFSET('HvF table'!B$3:B$318,MATCH(E38050,'HvF table'!A$3:A$318,1)-1,0,2),OFFSET('HvF table'!A$3:A$318,MATCH(E38050,'HvF table'!A$3:A$318,1)-1,0,2)),0)</f>
        <v>0</v>
      </c>
      <c r="E38050">
        <v>-0.2</v>
      </c>
      <c r="G38050">
        <f ca="1">_xlfn.IFNA(FORECAST(E38050,OFFSET('HvF table'!E$3:E$319,MATCH(E38050,'HvF table'!D$3:D$319,1)-1,0,2),OFFSET('HvF table'!D$3:D$319,MATCH(E38050,'HvF table'!D$3:D$319,1)-1,0,2)),0)</f>
        <v>0</v>
      </c>
      <c r="H38050" t="str">
        <f t="shared" ca="1" si="1795"/>
        <v>G</v>
      </c>
      <c r="I38050">
        <f t="shared" ca="1" si="1796"/>
        <v>0</v>
      </c>
      <c r="J38050" t="s">
        <v>75</v>
      </c>
    </row>
    <row r="38051" spans="1:10" x14ac:dyDescent="0.25">
      <c r="A38051" s="65">
        <v>44022</v>
      </c>
      <c r="B38051" s="66">
        <v>0.1423611111111111</v>
      </c>
      <c r="C38051" s="64">
        <f t="shared" si="1797"/>
        <v>44022.142361111109</v>
      </c>
      <c r="D38051">
        <f ca="1">_xlfn.IFNA(FORECAST(E38051,OFFSET('HvF table'!B$3:B$318,MATCH(E38051,'HvF table'!A$3:A$318,1)-1,0,2),OFFSET('HvF table'!A$3:A$318,MATCH(E38051,'HvF table'!A$3:A$318,1)-1,0,2)),0)</f>
        <v>0</v>
      </c>
      <c r="E38051">
        <v>-0.2</v>
      </c>
      <c r="G38051">
        <f ca="1">_xlfn.IFNA(FORECAST(E38051,OFFSET('HvF table'!E$3:E$319,MATCH(E38051,'HvF table'!D$3:D$319,1)-1,0,2),OFFSET('HvF table'!D$3:D$319,MATCH(E38051,'HvF table'!D$3:D$319,1)-1,0,2)),0)</f>
        <v>0</v>
      </c>
      <c r="H38051" t="str">
        <f t="shared" ca="1" si="1795"/>
        <v>G</v>
      </c>
      <c r="I38051">
        <f t="shared" ca="1" si="1796"/>
        <v>0</v>
      </c>
      <c r="J38051" t="s">
        <v>75</v>
      </c>
    </row>
    <row r="38052" spans="1:10" x14ac:dyDescent="0.25">
      <c r="A38052" s="65">
        <v>44022</v>
      </c>
      <c r="B38052" s="66">
        <v>0.14583333333333334</v>
      </c>
      <c r="C38052" s="64">
        <f t="shared" si="1797"/>
        <v>44022.145833333336</v>
      </c>
      <c r="D38052">
        <f ca="1">_xlfn.IFNA(FORECAST(E38052,OFFSET('HvF table'!B$3:B$318,MATCH(E38052,'HvF table'!A$3:A$318,1)-1,0,2),OFFSET('HvF table'!A$3:A$318,MATCH(E38052,'HvF table'!A$3:A$318,1)-1,0,2)),0)</f>
        <v>0</v>
      </c>
      <c r="E38052">
        <v>-0.2</v>
      </c>
      <c r="G38052">
        <f ca="1">_xlfn.IFNA(FORECAST(E38052,OFFSET('HvF table'!E$3:E$319,MATCH(E38052,'HvF table'!D$3:D$319,1)-1,0,2),OFFSET('HvF table'!D$3:D$319,MATCH(E38052,'HvF table'!D$3:D$319,1)-1,0,2)),0)</f>
        <v>0</v>
      </c>
      <c r="H38052" t="str">
        <f t="shared" ca="1" si="1795"/>
        <v>G</v>
      </c>
      <c r="I38052">
        <f t="shared" ca="1" si="1796"/>
        <v>0</v>
      </c>
      <c r="J38052" t="s">
        <v>75</v>
      </c>
    </row>
    <row r="38053" spans="1:10" x14ac:dyDescent="0.25">
      <c r="A38053" s="65">
        <v>44022</v>
      </c>
      <c r="B38053" s="66">
        <v>0.14930555555555555</v>
      </c>
      <c r="C38053" s="64">
        <f t="shared" si="1797"/>
        <v>44022.149305555555</v>
      </c>
      <c r="D38053">
        <f ca="1">_xlfn.IFNA(FORECAST(E38053,OFFSET('HvF table'!B$3:B$318,MATCH(E38053,'HvF table'!A$3:A$318,1)-1,0,2),OFFSET('HvF table'!A$3:A$318,MATCH(E38053,'HvF table'!A$3:A$318,1)-1,0,2)),0)</f>
        <v>0</v>
      </c>
      <c r="E38053">
        <v>-0.19</v>
      </c>
      <c r="G38053">
        <f ca="1">_xlfn.IFNA(FORECAST(E38053,OFFSET('HvF table'!E$3:E$319,MATCH(E38053,'HvF table'!D$3:D$319,1)-1,0,2),OFFSET('HvF table'!D$3:D$319,MATCH(E38053,'HvF table'!D$3:D$319,1)-1,0,2)),0)</f>
        <v>0</v>
      </c>
      <c r="H38053" t="str">
        <f t="shared" ca="1" si="1795"/>
        <v>G</v>
      </c>
      <c r="I38053">
        <f t="shared" ca="1" si="1796"/>
        <v>0</v>
      </c>
      <c r="J38053" t="s">
        <v>75</v>
      </c>
    </row>
    <row r="38054" spans="1:10" x14ac:dyDescent="0.25">
      <c r="A38054" s="65">
        <v>44022</v>
      </c>
      <c r="B38054" s="66">
        <v>0.15277777777777776</v>
      </c>
      <c r="C38054" s="64">
        <f t="shared" si="1797"/>
        <v>44022.152777777781</v>
      </c>
      <c r="D38054">
        <f ca="1">_xlfn.IFNA(FORECAST(E38054,OFFSET('HvF table'!B$3:B$318,MATCH(E38054,'HvF table'!A$3:A$318,1)-1,0,2),OFFSET('HvF table'!A$3:A$318,MATCH(E38054,'HvF table'!A$3:A$318,1)-1,0,2)),0)</f>
        <v>0</v>
      </c>
      <c r="E38054">
        <v>-0.18</v>
      </c>
      <c r="G38054">
        <f ca="1">_xlfn.IFNA(FORECAST(E38054,OFFSET('HvF table'!E$3:E$319,MATCH(E38054,'HvF table'!D$3:D$319,1)-1,0,2),OFFSET('HvF table'!D$3:D$319,MATCH(E38054,'HvF table'!D$3:D$319,1)-1,0,2)),0)</f>
        <v>0</v>
      </c>
      <c r="H38054" t="str">
        <f t="shared" ca="1" si="1795"/>
        <v>G</v>
      </c>
      <c r="I38054">
        <f t="shared" ca="1" si="1796"/>
        <v>0</v>
      </c>
      <c r="J38054" t="s">
        <v>75</v>
      </c>
    </row>
    <row r="38055" spans="1:10" x14ac:dyDescent="0.25">
      <c r="A38055" s="65">
        <v>44022</v>
      </c>
      <c r="B38055" s="66">
        <v>0.15625</v>
      </c>
      <c r="C38055" s="64">
        <f t="shared" si="1797"/>
        <v>44022.15625</v>
      </c>
      <c r="D38055">
        <f ca="1">_xlfn.IFNA(FORECAST(E38055,OFFSET('HvF table'!B$3:B$318,MATCH(E38055,'HvF table'!A$3:A$318,1)-1,0,2),OFFSET('HvF table'!A$3:A$318,MATCH(E38055,'HvF table'!A$3:A$318,1)-1,0,2)),0)</f>
        <v>0</v>
      </c>
      <c r="E38055">
        <v>-0.19</v>
      </c>
      <c r="G38055">
        <f ca="1">_xlfn.IFNA(FORECAST(E38055,OFFSET('HvF table'!E$3:E$319,MATCH(E38055,'HvF table'!D$3:D$319,1)-1,0,2),OFFSET('HvF table'!D$3:D$319,MATCH(E38055,'HvF table'!D$3:D$319,1)-1,0,2)),0)</f>
        <v>0</v>
      </c>
      <c r="H38055" t="str">
        <f t="shared" ref="H38055:H38118" ca="1" si="1798">_xlfn.IFNA(_xlfn.IFS(D38055&gt;0,"B",E38055&gt;0,"B"),"G")</f>
        <v>G</v>
      </c>
      <c r="I38055">
        <f t="shared" ca="1" si="1796"/>
        <v>0</v>
      </c>
      <c r="J38055" t="s">
        <v>75</v>
      </c>
    </row>
    <row r="38056" spans="1:10" x14ac:dyDescent="0.25">
      <c r="A38056" s="65">
        <v>44022</v>
      </c>
      <c r="B38056" s="66">
        <v>0.15972222222222224</v>
      </c>
      <c r="C38056" s="64">
        <f t="shared" si="1797"/>
        <v>44022.159722222219</v>
      </c>
      <c r="D38056">
        <f ca="1">_xlfn.IFNA(FORECAST(E38056,OFFSET('HvF table'!B$3:B$318,MATCH(E38056,'HvF table'!A$3:A$318,1)-1,0,2),OFFSET('HvF table'!A$3:A$318,MATCH(E38056,'HvF table'!A$3:A$318,1)-1,0,2)),0)</f>
        <v>0</v>
      </c>
      <c r="E38056">
        <v>-0.18</v>
      </c>
      <c r="G38056">
        <f ca="1">_xlfn.IFNA(FORECAST(E38056,OFFSET('HvF table'!E$3:E$319,MATCH(E38056,'HvF table'!D$3:D$319,1)-1,0,2),OFFSET('HvF table'!D$3:D$319,MATCH(E38056,'HvF table'!D$3:D$319,1)-1,0,2)),0)</f>
        <v>0</v>
      </c>
      <c r="H38056" t="str">
        <f t="shared" ca="1" si="1798"/>
        <v>G</v>
      </c>
      <c r="I38056">
        <f t="shared" ca="1" si="1796"/>
        <v>0</v>
      </c>
      <c r="J38056" t="s">
        <v>75</v>
      </c>
    </row>
    <row r="38057" spans="1:10" x14ac:dyDescent="0.25">
      <c r="A38057" s="65">
        <v>44022</v>
      </c>
      <c r="B38057" s="66">
        <v>0.16319444444444445</v>
      </c>
      <c r="C38057" s="64">
        <f t="shared" si="1797"/>
        <v>44022.163194444445</v>
      </c>
      <c r="D38057">
        <f ca="1">_xlfn.IFNA(FORECAST(E38057,OFFSET('HvF table'!B$3:B$318,MATCH(E38057,'HvF table'!A$3:A$318,1)-1,0,2),OFFSET('HvF table'!A$3:A$318,MATCH(E38057,'HvF table'!A$3:A$318,1)-1,0,2)),0)</f>
        <v>0</v>
      </c>
      <c r="E38057">
        <v>-0.2</v>
      </c>
      <c r="G38057">
        <f ca="1">_xlfn.IFNA(FORECAST(E38057,OFFSET('HvF table'!E$3:E$319,MATCH(E38057,'HvF table'!D$3:D$319,1)-1,0,2),OFFSET('HvF table'!D$3:D$319,MATCH(E38057,'HvF table'!D$3:D$319,1)-1,0,2)),0)</f>
        <v>0</v>
      </c>
      <c r="H38057" t="str">
        <f t="shared" ca="1" si="1798"/>
        <v>G</v>
      </c>
      <c r="I38057">
        <f t="shared" ca="1" si="1796"/>
        <v>0</v>
      </c>
      <c r="J38057" t="s">
        <v>75</v>
      </c>
    </row>
    <row r="38058" spans="1:10" x14ac:dyDescent="0.25">
      <c r="A38058" s="65">
        <v>44022</v>
      </c>
      <c r="B38058" s="66">
        <v>0.16666666666666666</v>
      </c>
      <c r="C38058" s="64">
        <f t="shared" si="1797"/>
        <v>44022.166666666664</v>
      </c>
      <c r="D38058">
        <f ca="1">_xlfn.IFNA(FORECAST(E38058,OFFSET('HvF table'!B$3:B$318,MATCH(E38058,'HvF table'!A$3:A$318,1)-1,0,2),OFFSET('HvF table'!A$3:A$318,MATCH(E38058,'HvF table'!A$3:A$318,1)-1,0,2)),0)</f>
        <v>0</v>
      </c>
      <c r="E38058">
        <v>-0.19</v>
      </c>
      <c r="G38058">
        <f ca="1">_xlfn.IFNA(FORECAST(E38058,OFFSET('HvF table'!E$3:E$319,MATCH(E38058,'HvF table'!D$3:D$319,1)-1,0,2),OFFSET('HvF table'!D$3:D$319,MATCH(E38058,'HvF table'!D$3:D$319,1)-1,0,2)),0)</f>
        <v>0</v>
      </c>
      <c r="H38058" t="str">
        <f t="shared" ca="1" si="1798"/>
        <v>G</v>
      </c>
      <c r="I38058">
        <f t="shared" ca="1" si="1796"/>
        <v>0</v>
      </c>
      <c r="J38058" t="s">
        <v>75</v>
      </c>
    </row>
    <row r="38059" spans="1:10" x14ac:dyDescent="0.25">
      <c r="A38059" s="65">
        <v>44022</v>
      </c>
      <c r="B38059" s="66">
        <v>0.17013888888888887</v>
      </c>
      <c r="C38059" s="64">
        <f t="shared" si="1797"/>
        <v>44022.170138888891</v>
      </c>
      <c r="D38059">
        <f ca="1">_xlfn.IFNA(FORECAST(E38059,OFFSET('HvF table'!B$3:B$318,MATCH(E38059,'HvF table'!A$3:A$318,1)-1,0,2),OFFSET('HvF table'!A$3:A$318,MATCH(E38059,'HvF table'!A$3:A$318,1)-1,0,2)),0)</f>
        <v>0</v>
      </c>
      <c r="E38059">
        <v>-0.19</v>
      </c>
      <c r="G38059">
        <f ca="1">_xlfn.IFNA(FORECAST(E38059,OFFSET('HvF table'!E$3:E$319,MATCH(E38059,'HvF table'!D$3:D$319,1)-1,0,2),OFFSET('HvF table'!D$3:D$319,MATCH(E38059,'HvF table'!D$3:D$319,1)-1,0,2)),0)</f>
        <v>0</v>
      </c>
      <c r="H38059" t="str">
        <f t="shared" ca="1" si="1798"/>
        <v>G</v>
      </c>
      <c r="I38059">
        <f t="shared" ca="1" si="1796"/>
        <v>0</v>
      </c>
      <c r="J38059" t="s">
        <v>75</v>
      </c>
    </row>
    <row r="38060" spans="1:10" x14ac:dyDescent="0.25">
      <c r="A38060" s="65">
        <v>44022</v>
      </c>
      <c r="B38060" s="66">
        <v>0.17361111111111113</v>
      </c>
      <c r="C38060" s="64">
        <f t="shared" si="1797"/>
        <v>44022.173611111109</v>
      </c>
      <c r="D38060">
        <f ca="1">_xlfn.IFNA(FORECAST(E38060,OFFSET('HvF table'!B$3:B$318,MATCH(E38060,'HvF table'!A$3:A$318,1)-1,0,2),OFFSET('HvF table'!A$3:A$318,MATCH(E38060,'HvF table'!A$3:A$318,1)-1,0,2)),0)</f>
        <v>0</v>
      </c>
      <c r="E38060">
        <v>-0.2</v>
      </c>
      <c r="G38060">
        <f ca="1">_xlfn.IFNA(FORECAST(E38060,OFFSET('HvF table'!E$3:E$319,MATCH(E38060,'HvF table'!D$3:D$319,1)-1,0,2),OFFSET('HvF table'!D$3:D$319,MATCH(E38060,'HvF table'!D$3:D$319,1)-1,0,2)),0)</f>
        <v>0</v>
      </c>
      <c r="H38060" t="str">
        <f t="shared" ca="1" si="1798"/>
        <v>G</v>
      </c>
      <c r="I38060">
        <f t="shared" ca="1" si="1796"/>
        <v>0</v>
      </c>
      <c r="J38060" t="s">
        <v>75</v>
      </c>
    </row>
    <row r="38061" spans="1:10" x14ac:dyDescent="0.25">
      <c r="A38061" s="65">
        <v>44022</v>
      </c>
      <c r="B38061" s="66">
        <v>0.17708333333333334</v>
      </c>
      <c r="C38061" s="64">
        <f t="shared" si="1797"/>
        <v>44022.177083333336</v>
      </c>
      <c r="D38061">
        <f ca="1">_xlfn.IFNA(FORECAST(E38061,OFFSET('HvF table'!B$3:B$318,MATCH(E38061,'HvF table'!A$3:A$318,1)-1,0,2),OFFSET('HvF table'!A$3:A$318,MATCH(E38061,'HvF table'!A$3:A$318,1)-1,0,2)),0)</f>
        <v>0</v>
      </c>
      <c r="E38061">
        <v>-0.17</v>
      </c>
      <c r="G38061">
        <f ca="1">_xlfn.IFNA(FORECAST(E38061,OFFSET('HvF table'!E$3:E$319,MATCH(E38061,'HvF table'!D$3:D$319,1)-1,0,2),OFFSET('HvF table'!D$3:D$319,MATCH(E38061,'HvF table'!D$3:D$319,1)-1,0,2)),0)</f>
        <v>0</v>
      </c>
      <c r="H38061" t="str">
        <f t="shared" ca="1" si="1798"/>
        <v>G</v>
      </c>
      <c r="I38061">
        <f t="shared" ca="1" si="1796"/>
        <v>0</v>
      </c>
      <c r="J38061" t="s">
        <v>75</v>
      </c>
    </row>
    <row r="38062" spans="1:10" x14ac:dyDescent="0.25">
      <c r="A38062" s="65">
        <v>44022</v>
      </c>
      <c r="B38062" s="66">
        <v>0.18055555555555555</v>
      </c>
      <c r="C38062" s="64">
        <f t="shared" si="1797"/>
        <v>44022.180555555555</v>
      </c>
      <c r="D38062">
        <f ca="1">_xlfn.IFNA(FORECAST(E38062,OFFSET('HvF table'!B$3:B$318,MATCH(E38062,'HvF table'!A$3:A$318,1)-1,0,2),OFFSET('HvF table'!A$3:A$318,MATCH(E38062,'HvF table'!A$3:A$318,1)-1,0,2)),0)</f>
        <v>0</v>
      </c>
      <c r="E38062">
        <v>-0.18</v>
      </c>
      <c r="G38062">
        <f ca="1">_xlfn.IFNA(FORECAST(E38062,OFFSET('HvF table'!E$3:E$319,MATCH(E38062,'HvF table'!D$3:D$319,1)-1,0,2),OFFSET('HvF table'!D$3:D$319,MATCH(E38062,'HvF table'!D$3:D$319,1)-1,0,2)),0)</f>
        <v>0</v>
      </c>
      <c r="H38062" t="str">
        <f t="shared" ca="1" si="1798"/>
        <v>G</v>
      </c>
      <c r="I38062">
        <f t="shared" ca="1" si="1796"/>
        <v>0</v>
      </c>
      <c r="J38062" t="s">
        <v>75</v>
      </c>
    </row>
    <row r="38063" spans="1:10" x14ac:dyDescent="0.25">
      <c r="A38063" s="65">
        <v>44022</v>
      </c>
      <c r="B38063" s="66">
        <v>0.18402777777777779</v>
      </c>
      <c r="C38063" s="64">
        <f t="shared" si="1797"/>
        <v>44022.184027777781</v>
      </c>
      <c r="D38063">
        <f ca="1">_xlfn.IFNA(FORECAST(E38063,OFFSET('HvF table'!B$3:B$318,MATCH(E38063,'HvF table'!A$3:A$318,1)-1,0,2),OFFSET('HvF table'!A$3:A$318,MATCH(E38063,'HvF table'!A$3:A$318,1)-1,0,2)),0)</f>
        <v>0</v>
      </c>
      <c r="E38063">
        <v>-0.18</v>
      </c>
      <c r="G38063">
        <f ca="1">_xlfn.IFNA(FORECAST(E38063,OFFSET('HvF table'!E$3:E$319,MATCH(E38063,'HvF table'!D$3:D$319,1)-1,0,2),OFFSET('HvF table'!D$3:D$319,MATCH(E38063,'HvF table'!D$3:D$319,1)-1,0,2)),0)</f>
        <v>0</v>
      </c>
      <c r="H38063" t="str">
        <f t="shared" ca="1" si="1798"/>
        <v>G</v>
      </c>
      <c r="I38063">
        <f t="shared" ca="1" si="1796"/>
        <v>0</v>
      </c>
      <c r="J38063" t="s">
        <v>75</v>
      </c>
    </row>
    <row r="38064" spans="1:10" x14ac:dyDescent="0.25">
      <c r="A38064" s="65">
        <v>44022</v>
      </c>
      <c r="B38064" s="66">
        <v>0.1875</v>
      </c>
      <c r="C38064" s="64">
        <f t="shared" si="1797"/>
        <v>44022.1875</v>
      </c>
      <c r="D38064">
        <f ca="1">_xlfn.IFNA(FORECAST(E38064,OFFSET('HvF table'!B$3:B$318,MATCH(E38064,'HvF table'!A$3:A$318,1)-1,0,2),OFFSET('HvF table'!A$3:A$318,MATCH(E38064,'HvF table'!A$3:A$318,1)-1,0,2)),0)</f>
        <v>0</v>
      </c>
      <c r="E38064">
        <v>-0.19</v>
      </c>
      <c r="G38064">
        <f ca="1">_xlfn.IFNA(FORECAST(E38064,OFFSET('HvF table'!E$3:E$319,MATCH(E38064,'HvF table'!D$3:D$319,1)-1,0,2),OFFSET('HvF table'!D$3:D$319,MATCH(E38064,'HvF table'!D$3:D$319,1)-1,0,2)),0)</f>
        <v>0</v>
      </c>
      <c r="H38064" t="str">
        <f t="shared" ca="1" si="1798"/>
        <v>G</v>
      </c>
      <c r="I38064">
        <f t="shared" ca="1" si="1796"/>
        <v>0</v>
      </c>
      <c r="J38064" t="s">
        <v>75</v>
      </c>
    </row>
    <row r="38065" spans="1:10" x14ac:dyDescent="0.25">
      <c r="A38065" s="65">
        <v>44022</v>
      </c>
      <c r="B38065" s="66">
        <v>0.19097222222222221</v>
      </c>
      <c r="C38065" s="64">
        <f t="shared" si="1797"/>
        <v>44022.190972222219</v>
      </c>
      <c r="D38065">
        <f ca="1">_xlfn.IFNA(FORECAST(E38065,OFFSET('HvF table'!B$3:B$318,MATCH(E38065,'HvF table'!A$3:A$318,1)-1,0,2),OFFSET('HvF table'!A$3:A$318,MATCH(E38065,'HvF table'!A$3:A$318,1)-1,0,2)),0)</f>
        <v>0</v>
      </c>
      <c r="E38065">
        <v>-0.2</v>
      </c>
      <c r="G38065">
        <f ca="1">_xlfn.IFNA(FORECAST(E38065,OFFSET('HvF table'!E$3:E$319,MATCH(E38065,'HvF table'!D$3:D$319,1)-1,0,2),OFFSET('HvF table'!D$3:D$319,MATCH(E38065,'HvF table'!D$3:D$319,1)-1,0,2)),0)</f>
        <v>0</v>
      </c>
      <c r="H38065" t="str">
        <f t="shared" ca="1" si="1798"/>
        <v>G</v>
      </c>
      <c r="I38065">
        <f t="shared" ca="1" si="1796"/>
        <v>0</v>
      </c>
      <c r="J38065" t="s">
        <v>75</v>
      </c>
    </row>
    <row r="38066" spans="1:10" x14ac:dyDescent="0.25">
      <c r="A38066" s="65">
        <v>44022</v>
      </c>
      <c r="B38066" s="66">
        <v>0.19444444444444445</v>
      </c>
      <c r="C38066" s="64">
        <f t="shared" si="1797"/>
        <v>44022.194444444445</v>
      </c>
      <c r="D38066">
        <f ca="1">_xlfn.IFNA(FORECAST(E38066,OFFSET('HvF table'!B$3:B$318,MATCH(E38066,'HvF table'!A$3:A$318,1)-1,0,2),OFFSET('HvF table'!A$3:A$318,MATCH(E38066,'HvF table'!A$3:A$318,1)-1,0,2)),0)</f>
        <v>0</v>
      </c>
      <c r="E38066">
        <v>-0.18</v>
      </c>
      <c r="G38066">
        <f ca="1">_xlfn.IFNA(FORECAST(E38066,OFFSET('HvF table'!E$3:E$319,MATCH(E38066,'HvF table'!D$3:D$319,1)-1,0,2),OFFSET('HvF table'!D$3:D$319,MATCH(E38066,'HvF table'!D$3:D$319,1)-1,0,2)),0)</f>
        <v>0</v>
      </c>
      <c r="H38066" t="str">
        <f t="shared" ca="1" si="1798"/>
        <v>G</v>
      </c>
      <c r="I38066">
        <f t="shared" ca="1" si="1796"/>
        <v>0</v>
      </c>
      <c r="J38066" t="s">
        <v>75</v>
      </c>
    </row>
    <row r="38067" spans="1:10" x14ac:dyDescent="0.25">
      <c r="A38067" s="65">
        <v>44022</v>
      </c>
      <c r="B38067" s="66">
        <v>0.19791666666666666</v>
      </c>
      <c r="C38067" s="64">
        <f t="shared" si="1797"/>
        <v>44022.197916666664</v>
      </c>
      <c r="D38067">
        <f ca="1">_xlfn.IFNA(FORECAST(E38067,OFFSET('HvF table'!B$3:B$318,MATCH(E38067,'HvF table'!A$3:A$318,1)-1,0,2),OFFSET('HvF table'!A$3:A$318,MATCH(E38067,'HvF table'!A$3:A$318,1)-1,0,2)),0)</f>
        <v>0</v>
      </c>
      <c r="E38067">
        <v>-0.18</v>
      </c>
      <c r="G38067">
        <f ca="1">_xlfn.IFNA(FORECAST(E38067,OFFSET('HvF table'!E$3:E$319,MATCH(E38067,'HvF table'!D$3:D$319,1)-1,0,2),OFFSET('HvF table'!D$3:D$319,MATCH(E38067,'HvF table'!D$3:D$319,1)-1,0,2)),0)</f>
        <v>0</v>
      </c>
      <c r="H38067" t="str">
        <f t="shared" ca="1" si="1798"/>
        <v>G</v>
      </c>
      <c r="I38067">
        <f t="shared" ca="1" si="1796"/>
        <v>0</v>
      </c>
      <c r="J38067" t="s">
        <v>75</v>
      </c>
    </row>
    <row r="38068" spans="1:10" x14ac:dyDescent="0.25">
      <c r="A38068" s="65">
        <v>44022</v>
      </c>
      <c r="B38068" s="66">
        <v>0.20138888888888887</v>
      </c>
      <c r="C38068" s="64">
        <f t="shared" si="1797"/>
        <v>44022.201388888891</v>
      </c>
      <c r="D38068">
        <f ca="1">_xlfn.IFNA(FORECAST(E38068,OFFSET('HvF table'!B$3:B$318,MATCH(E38068,'HvF table'!A$3:A$318,1)-1,0,2),OFFSET('HvF table'!A$3:A$318,MATCH(E38068,'HvF table'!A$3:A$318,1)-1,0,2)),0)</f>
        <v>0</v>
      </c>
      <c r="E38068">
        <v>-0.17</v>
      </c>
      <c r="G38068">
        <f ca="1">_xlfn.IFNA(FORECAST(E38068,OFFSET('HvF table'!E$3:E$319,MATCH(E38068,'HvF table'!D$3:D$319,1)-1,0,2),OFFSET('HvF table'!D$3:D$319,MATCH(E38068,'HvF table'!D$3:D$319,1)-1,0,2)),0)</f>
        <v>0</v>
      </c>
      <c r="H38068" t="str">
        <f t="shared" ca="1" si="1798"/>
        <v>G</v>
      </c>
      <c r="I38068">
        <f t="shared" ca="1" si="1796"/>
        <v>0</v>
      </c>
      <c r="J38068" t="s">
        <v>75</v>
      </c>
    </row>
    <row r="38069" spans="1:10" x14ac:dyDescent="0.25">
      <c r="A38069" s="65">
        <v>44022</v>
      </c>
      <c r="B38069" s="66">
        <v>0.20486111111111113</v>
      </c>
      <c r="C38069" s="64">
        <f t="shared" si="1797"/>
        <v>44022.204861111109</v>
      </c>
      <c r="D38069">
        <f ca="1">_xlfn.IFNA(FORECAST(E38069,OFFSET('HvF table'!B$3:B$318,MATCH(E38069,'HvF table'!A$3:A$318,1)-1,0,2),OFFSET('HvF table'!A$3:A$318,MATCH(E38069,'HvF table'!A$3:A$318,1)-1,0,2)),0)</f>
        <v>0</v>
      </c>
      <c r="E38069">
        <v>-0.18</v>
      </c>
      <c r="G38069">
        <f ca="1">_xlfn.IFNA(FORECAST(E38069,OFFSET('HvF table'!E$3:E$319,MATCH(E38069,'HvF table'!D$3:D$319,1)-1,0,2),OFFSET('HvF table'!D$3:D$319,MATCH(E38069,'HvF table'!D$3:D$319,1)-1,0,2)),0)</f>
        <v>0</v>
      </c>
      <c r="H38069" t="str">
        <f t="shared" ca="1" si="1798"/>
        <v>G</v>
      </c>
      <c r="I38069">
        <f t="shared" ca="1" si="1796"/>
        <v>0</v>
      </c>
      <c r="J38069" t="s">
        <v>75</v>
      </c>
    </row>
    <row r="38070" spans="1:10" x14ac:dyDescent="0.25">
      <c r="A38070" s="65">
        <v>44022</v>
      </c>
      <c r="B38070" s="66">
        <v>0.20833333333333334</v>
      </c>
      <c r="C38070" s="64">
        <f t="shared" si="1797"/>
        <v>44022.208333333336</v>
      </c>
      <c r="D38070">
        <f ca="1">_xlfn.IFNA(FORECAST(E38070,OFFSET('HvF table'!B$3:B$318,MATCH(E38070,'HvF table'!A$3:A$318,1)-1,0,2),OFFSET('HvF table'!A$3:A$318,MATCH(E38070,'HvF table'!A$3:A$318,1)-1,0,2)),0)</f>
        <v>0</v>
      </c>
      <c r="E38070">
        <v>-0.17</v>
      </c>
      <c r="G38070">
        <f ca="1">_xlfn.IFNA(FORECAST(E38070,OFFSET('HvF table'!E$3:E$319,MATCH(E38070,'HvF table'!D$3:D$319,1)-1,0,2),OFFSET('HvF table'!D$3:D$319,MATCH(E38070,'HvF table'!D$3:D$319,1)-1,0,2)),0)</f>
        <v>0</v>
      </c>
      <c r="H38070" t="str">
        <f t="shared" ca="1" si="1798"/>
        <v>G</v>
      </c>
      <c r="I38070">
        <f t="shared" ca="1" si="1796"/>
        <v>0</v>
      </c>
      <c r="J38070" t="s">
        <v>75</v>
      </c>
    </row>
    <row r="38071" spans="1:10" x14ac:dyDescent="0.25">
      <c r="A38071" s="65">
        <v>44022</v>
      </c>
      <c r="B38071" s="66">
        <v>0.21180555555555555</v>
      </c>
      <c r="C38071" s="64">
        <f t="shared" si="1797"/>
        <v>44022.211805555555</v>
      </c>
      <c r="D38071">
        <f ca="1">_xlfn.IFNA(FORECAST(E38071,OFFSET('HvF table'!B$3:B$318,MATCH(E38071,'HvF table'!A$3:A$318,1)-1,0,2),OFFSET('HvF table'!A$3:A$318,MATCH(E38071,'HvF table'!A$3:A$318,1)-1,0,2)),0)</f>
        <v>0</v>
      </c>
      <c r="E38071">
        <v>-0.16</v>
      </c>
      <c r="G38071">
        <f ca="1">_xlfn.IFNA(FORECAST(E38071,OFFSET('HvF table'!E$3:E$319,MATCH(E38071,'HvF table'!D$3:D$319,1)-1,0,2),OFFSET('HvF table'!D$3:D$319,MATCH(E38071,'HvF table'!D$3:D$319,1)-1,0,2)),0)</f>
        <v>0</v>
      </c>
      <c r="H38071" t="str">
        <f t="shared" ca="1" si="1798"/>
        <v>G</v>
      </c>
      <c r="I38071">
        <f t="shared" ca="1" si="1796"/>
        <v>0</v>
      </c>
      <c r="J38071" t="s">
        <v>75</v>
      </c>
    </row>
    <row r="38072" spans="1:10" x14ac:dyDescent="0.25">
      <c r="A38072" s="65">
        <v>44022</v>
      </c>
      <c r="B38072" s="66">
        <v>0.21527777777777779</v>
      </c>
      <c r="C38072" s="64">
        <f t="shared" si="1797"/>
        <v>44022.215277777781</v>
      </c>
      <c r="D38072">
        <f ca="1">_xlfn.IFNA(FORECAST(E38072,OFFSET('HvF table'!B$3:B$318,MATCH(E38072,'HvF table'!A$3:A$318,1)-1,0,2),OFFSET('HvF table'!A$3:A$318,MATCH(E38072,'HvF table'!A$3:A$318,1)-1,0,2)),0)</f>
        <v>0</v>
      </c>
      <c r="E38072">
        <v>-0.16</v>
      </c>
      <c r="G38072">
        <f ca="1">_xlfn.IFNA(FORECAST(E38072,OFFSET('HvF table'!E$3:E$319,MATCH(E38072,'HvF table'!D$3:D$319,1)-1,0,2),OFFSET('HvF table'!D$3:D$319,MATCH(E38072,'HvF table'!D$3:D$319,1)-1,0,2)),0)</f>
        <v>0</v>
      </c>
      <c r="H38072" t="str">
        <f t="shared" ca="1" si="1798"/>
        <v>G</v>
      </c>
      <c r="I38072">
        <f t="shared" ca="1" si="1796"/>
        <v>0</v>
      </c>
      <c r="J38072" t="s">
        <v>75</v>
      </c>
    </row>
    <row r="38073" spans="1:10" x14ac:dyDescent="0.25">
      <c r="A38073" s="65">
        <v>44022</v>
      </c>
      <c r="B38073" s="66">
        <v>0.21875</v>
      </c>
      <c r="C38073" s="64">
        <f t="shared" si="1797"/>
        <v>44022.21875</v>
      </c>
      <c r="D38073">
        <f ca="1">_xlfn.IFNA(FORECAST(E38073,OFFSET('HvF table'!B$3:B$318,MATCH(E38073,'HvF table'!A$3:A$318,1)-1,0,2),OFFSET('HvF table'!A$3:A$318,MATCH(E38073,'HvF table'!A$3:A$318,1)-1,0,2)),0)</f>
        <v>0</v>
      </c>
      <c r="E38073">
        <v>-0.18</v>
      </c>
      <c r="G38073">
        <f ca="1">_xlfn.IFNA(FORECAST(E38073,OFFSET('HvF table'!E$3:E$319,MATCH(E38073,'HvF table'!D$3:D$319,1)-1,0,2),OFFSET('HvF table'!D$3:D$319,MATCH(E38073,'HvF table'!D$3:D$319,1)-1,0,2)),0)</f>
        <v>0</v>
      </c>
      <c r="H38073" t="str">
        <f t="shared" ca="1" si="1798"/>
        <v>G</v>
      </c>
      <c r="I38073">
        <f t="shared" ca="1" si="1796"/>
        <v>0</v>
      </c>
      <c r="J38073" t="s">
        <v>75</v>
      </c>
    </row>
    <row r="38074" spans="1:10" x14ac:dyDescent="0.25">
      <c r="A38074" s="65">
        <v>44022</v>
      </c>
      <c r="B38074" s="66">
        <v>0.22222222222222221</v>
      </c>
      <c r="C38074" s="64">
        <f t="shared" si="1797"/>
        <v>44022.222222222219</v>
      </c>
      <c r="D38074">
        <f ca="1">_xlfn.IFNA(FORECAST(E38074,OFFSET('HvF table'!B$3:B$318,MATCH(E38074,'HvF table'!A$3:A$318,1)-1,0,2),OFFSET('HvF table'!A$3:A$318,MATCH(E38074,'HvF table'!A$3:A$318,1)-1,0,2)),0)</f>
        <v>0</v>
      </c>
      <c r="E38074">
        <v>-0.18</v>
      </c>
      <c r="G38074">
        <f ca="1">_xlfn.IFNA(FORECAST(E38074,OFFSET('HvF table'!E$3:E$319,MATCH(E38074,'HvF table'!D$3:D$319,1)-1,0,2),OFFSET('HvF table'!D$3:D$319,MATCH(E38074,'HvF table'!D$3:D$319,1)-1,0,2)),0)</f>
        <v>0</v>
      </c>
      <c r="H38074" t="str">
        <f t="shared" ca="1" si="1798"/>
        <v>G</v>
      </c>
      <c r="I38074">
        <f t="shared" ca="1" si="1796"/>
        <v>0</v>
      </c>
      <c r="J38074" t="s">
        <v>75</v>
      </c>
    </row>
    <row r="38075" spans="1:10" x14ac:dyDescent="0.25">
      <c r="A38075" s="65">
        <v>44022</v>
      </c>
      <c r="B38075" s="66">
        <v>0.22569444444444445</v>
      </c>
      <c r="C38075" s="64">
        <f t="shared" si="1797"/>
        <v>44022.225694444445</v>
      </c>
      <c r="D38075">
        <f ca="1">_xlfn.IFNA(FORECAST(E38075,OFFSET('HvF table'!B$3:B$318,MATCH(E38075,'HvF table'!A$3:A$318,1)-1,0,2),OFFSET('HvF table'!A$3:A$318,MATCH(E38075,'HvF table'!A$3:A$318,1)-1,0,2)),0)</f>
        <v>0</v>
      </c>
      <c r="E38075">
        <v>-0.18</v>
      </c>
      <c r="G38075">
        <f ca="1">_xlfn.IFNA(FORECAST(E38075,OFFSET('HvF table'!E$3:E$319,MATCH(E38075,'HvF table'!D$3:D$319,1)-1,0,2),OFFSET('HvF table'!D$3:D$319,MATCH(E38075,'HvF table'!D$3:D$319,1)-1,0,2)),0)</f>
        <v>0</v>
      </c>
      <c r="H38075" t="str">
        <f t="shared" ca="1" si="1798"/>
        <v>G</v>
      </c>
      <c r="I38075">
        <f t="shared" ca="1" si="1796"/>
        <v>0</v>
      </c>
      <c r="J38075" t="s">
        <v>75</v>
      </c>
    </row>
    <row r="38076" spans="1:10" x14ac:dyDescent="0.25">
      <c r="A38076" s="65">
        <v>44022</v>
      </c>
      <c r="B38076" s="66">
        <v>0.22916666666666666</v>
      </c>
      <c r="C38076" s="64">
        <f t="shared" si="1797"/>
        <v>44022.229166666664</v>
      </c>
      <c r="D38076">
        <f ca="1">_xlfn.IFNA(FORECAST(E38076,OFFSET('HvF table'!B$3:B$318,MATCH(E38076,'HvF table'!A$3:A$318,1)-1,0,2),OFFSET('HvF table'!A$3:A$318,MATCH(E38076,'HvF table'!A$3:A$318,1)-1,0,2)),0)</f>
        <v>0</v>
      </c>
      <c r="E38076">
        <v>-0.18</v>
      </c>
      <c r="G38076">
        <f ca="1">_xlfn.IFNA(FORECAST(E38076,OFFSET('HvF table'!E$3:E$319,MATCH(E38076,'HvF table'!D$3:D$319,1)-1,0,2),OFFSET('HvF table'!D$3:D$319,MATCH(E38076,'HvF table'!D$3:D$319,1)-1,0,2)),0)</f>
        <v>0</v>
      </c>
      <c r="H38076" t="str">
        <f t="shared" ca="1" si="1798"/>
        <v>G</v>
      </c>
      <c r="I38076">
        <f t="shared" ca="1" si="1796"/>
        <v>0</v>
      </c>
      <c r="J38076" t="s">
        <v>75</v>
      </c>
    </row>
    <row r="38077" spans="1:10" x14ac:dyDescent="0.25">
      <c r="A38077" s="65">
        <v>44022</v>
      </c>
      <c r="B38077" s="66">
        <v>0.23263888888888887</v>
      </c>
      <c r="C38077" s="64">
        <f t="shared" si="1797"/>
        <v>44022.232638888891</v>
      </c>
      <c r="D38077">
        <f ca="1">_xlfn.IFNA(FORECAST(E38077,OFFSET('HvF table'!B$3:B$318,MATCH(E38077,'HvF table'!A$3:A$318,1)-1,0,2),OFFSET('HvF table'!A$3:A$318,MATCH(E38077,'HvF table'!A$3:A$318,1)-1,0,2)),0)</f>
        <v>0</v>
      </c>
      <c r="E38077">
        <v>-0.18</v>
      </c>
      <c r="G38077">
        <f ca="1">_xlfn.IFNA(FORECAST(E38077,OFFSET('HvF table'!E$3:E$319,MATCH(E38077,'HvF table'!D$3:D$319,1)-1,0,2),OFFSET('HvF table'!D$3:D$319,MATCH(E38077,'HvF table'!D$3:D$319,1)-1,0,2)),0)</f>
        <v>0</v>
      </c>
      <c r="H38077" t="str">
        <f t="shared" ca="1" si="1798"/>
        <v>G</v>
      </c>
      <c r="I38077">
        <f t="shared" ca="1" si="1796"/>
        <v>0</v>
      </c>
      <c r="J38077" t="s">
        <v>75</v>
      </c>
    </row>
    <row r="38078" spans="1:10" x14ac:dyDescent="0.25">
      <c r="A38078" s="65">
        <v>44022</v>
      </c>
      <c r="B38078" s="66">
        <v>0.23611111111111113</v>
      </c>
      <c r="C38078" s="64">
        <f t="shared" si="1797"/>
        <v>44022.236111111109</v>
      </c>
      <c r="D38078">
        <f ca="1">_xlfn.IFNA(FORECAST(E38078,OFFSET('HvF table'!B$3:B$318,MATCH(E38078,'HvF table'!A$3:A$318,1)-1,0,2),OFFSET('HvF table'!A$3:A$318,MATCH(E38078,'HvF table'!A$3:A$318,1)-1,0,2)),0)</f>
        <v>0</v>
      </c>
      <c r="E38078">
        <v>-0.18</v>
      </c>
      <c r="G38078">
        <f ca="1">_xlfn.IFNA(FORECAST(E38078,OFFSET('HvF table'!E$3:E$319,MATCH(E38078,'HvF table'!D$3:D$319,1)-1,0,2),OFFSET('HvF table'!D$3:D$319,MATCH(E38078,'HvF table'!D$3:D$319,1)-1,0,2)),0)</f>
        <v>0</v>
      </c>
      <c r="H38078" t="str">
        <f t="shared" ca="1" si="1798"/>
        <v>G</v>
      </c>
      <c r="I38078">
        <f t="shared" ca="1" si="1796"/>
        <v>0</v>
      </c>
      <c r="J38078" t="s">
        <v>75</v>
      </c>
    </row>
    <row r="38079" spans="1:10" x14ac:dyDescent="0.25">
      <c r="A38079" s="65">
        <v>44022</v>
      </c>
      <c r="B38079" s="66">
        <v>0.23958333333333334</v>
      </c>
      <c r="C38079" s="64">
        <f t="shared" si="1797"/>
        <v>44022.239583333336</v>
      </c>
      <c r="D38079">
        <f ca="1">_xlfn.IFNA(FORECAST(E38079,OFFSET('HvF table'!B$3:B$318,MATCH(E38079,'HvF table'!A$3:A$318,1)-1,0,2),OFFSET('HvF table'!A$3:A$318,MATCH(E38079,'HvF table'!A$3:A$318,1)-1,0,2)),0)</f>
        <v>0</v>
      </c>
      <c r="E38079">
        <v>-0.18</v>
      </c>
      <c r="G38079">
        <f ca="1">_xlfn.IFNA(FORECAST(E38079,OFFSET('HvF table'!E$3:E$319,MATCH(E38079,'HvF table'!D$3:D$319,1)-1,0,2),OFFSET('HvF table'!D$3:D$319,MATCH(E38079,'HvF table'!D$3:D$319,1)-1,0,2)),0)</f>
        <v>0</v>
      </c>
      <c r="H38079" t="str">
        <f t="shared" ca="1" si="1798"/>
        <v>G</v>
      </c>
      <c r="I38079">
        <f t="shared" ca="1" si="1796"/>
        <v>0</v>
      </c>
      <c r="J38079" t="s">
        <v>75</v>
      </c>
    </row>
    <row r="38080" spans="1:10" x14ac:dyDescent="0.25">
      <c r="A38080" s="65">
        <v>44022</v>
      </c>
      <c r="B38080" s="66">
        <v>0.24305555555555555</v>
      </c>
      <c r="C38080" s="64">
        <f t="shared" si="1797"/>
        <v>44022.243055555555</v>
      </c>
      <c r="D38080">
        <f ca="1">_xlfn.IFNA(FORECAST(E38080,OFFSET('HvF table'!B$3:B$318,MATCH(E38080,'HvF table'!A$3:A$318,1)-1,0,2),OFFSET('HvF table'!A$3:A$318,MATCH(E38080,'HvF table'!A$3:A$318,1)-1,0,2)),0)</f>
        <v>0</v>
      </c>
      <c r="E38080">
        <v>-0.17</v>
      </c>
      <c r="G38080">
        <f ca="1">_xlfn.IFNA(FORECAST(E38080,OFFSET('HvF table'!E$3:E$319,MATCH(E38080,'HvF table'!D$3:D$319,1)-1,0,2),OFFSET('HvF table'!D$3:D$319,MATCH(E38080,'HvF table'!D$3:D$319,1)-1,0,2)),0)</f>
        <v>0</v>
      </c>
      <c r="H38080" t="str">
        <f t="shared" ca="1" si="1798"/>
        <v>G</v>
      </c>
      <c r="I38080">
        <f t="shared" ca="1" si="1796"/>
        <v>0</v>
      </c>
      <c r="J38080" t="s">
        <v>75</v>
      </c>
    </row>
    <row r="38081" spans="1:10" x14ac:dyDescent="0.25">
      <c r="A38081" s="65">
        <v>44022</v>
      </c>
      <c r="B38081" s="66">
        <v>0.24652777777777779</v>
      </c>
      <c r="C38081" s="64">
        <f t="shared" si="1797"/>
        <v>44022.246527777781</v>
      </c>
      <c r="D38081">
        <f ca="1">_xlfn.IFNA(FORECAST(E38081,OFFSET('HvF table'!B$3:B$318,MATCH(E38081,'HvF table'!A$3:A$318,1)-1,0,2),OFFSET('HvF table'!A$3:A$318,MATCH(E38081,'HvF table'!A$3:A$318,1)-1,0,2)),0)</f>
        <v>0</v>
      </c>
      <c r="E38081">
        <v>-0.17</v>
      </c>
      <c r="G38081">
        <f ca="1">_xlfn.IFNA(FORECAST(E38081,OFFSET('HvF table'!E$3:E$319,MATCH(E38081,'HvF table'!D$3:D$319,1)-1,0,2),OFFSET('HvF table'!D$3:D$319,MATCH(E38081,'HvF table'!D$3:D$319,1)-1,0,2)),0)</f>
        <v>0</v>
      </c>
      <c r="H38081" t="str">
        <f t="shared" ca="1" si="1798"/>
        <v>G</v>
      </c>
      <c r="I38081">
        <f t="shared" ca="1" si="1796"/>
        <v>0</v>
      </c>
      <c r="J38081" t="s">
        <v>75</v>
      </c>
    </row>
    <row r="38082" spans="1:10" x14ac:dyDescent="0.25">
      <c r="A38082" s="65">
        <v>44022</v>
      </c>
      <c r="B38082" s="66">
        <v>0.25</v>
      </c>
      <c r="C38082" s="64">
        <f t="shared" si="1797"/>
        <v>44022.25</v>
      </c>
      <c r="D38082">
        <f ca="1">_xlfn.IFNA(FORECAST(E38082,OFFSET('HvF table'!B$3:B$318,MATCH(E38082,'HvF table'!A$3:A$318,1)-1,0,2),OFFSET('HvF table'!A$3:A$318,MATCH(E38082,'HvF table'!A$3:A$318,1)-1,0,2)),0)</f>
        <v>0</v>
      </c>
      <c r="E38082">
        <v>-0.17</v>
      </c>
      <c r="G38082">
        <f ca="1">_xlfn.IFNA(FORECAST(E38082,OFFSET('HvF table'!E$3:E$319,MATCH(E38082,'HvF table'!D$3:D$319,1)-1,0,2),OFFSET('HvF table'!D$3:D$319,MATCH(E38082,'HvF table'!D$3:D$319,1)-1,0,2)),0)</f>
        <v>0</v>
      </c>
      <c r="H38082" t="str">
        <f t="shared" ca="1" si="1798"/>
        <v>G</v>
      </c>
      <c r="I38082">
        <f t="shared" ref="I38082:I38145" ca="1" si="1799">IF(H38082="G",G38082,IF(H38082="B",0))</f>
        <v>0</v>
      </c>
      <c r="J38082" t="s">
        <v>75</v>
      </c>
    </row>
    <row r="38083" spans="1:10" x14ac:dyDescent="0.25">
      <c r="A38083" s="65">
        <v>44022</v>
      </c>
      <c r="B38083" s="66">
        <v>0.25347222222222221</v>
      </c>
      <c r="C38083" s="64">
        <f t="shared" ref="C38083:C38146" si="1800">A38083+B38083</f>
        <v>44022.253472222219</v>
      </c>
      <c r="D38083">
        <f ca="1">_xlfn.IFNA(FORECAST(E38083,OFFSET('HvF table'!B$3:B$318,MATCH(E38083,'HvF table'!A$3:A$318,1)-1,0,2),OFFSET('HvF table'!A$3:A$318,MATCH(E38083,'HvF table'!A$3:A$318,1)-1,0,2)),0)</f>
        <v>0</v>
      </c>
      <c r="E38083">
        <v>-0.17</v>
      </c>
      <c r="G38083">
        <f ca="1">_xlfn.IFNA(FORECAST(E38083,OFFSET('HvF table'!E$3:E$319,MATCH(E38083,'HvF table'!D$3:D$319,1)-1,0,2),OFFSET('HvF table'!D$3:D$319,MATCH(E38083,'HvF table'!D$3:D$319,1)-1,0,2)),0)</f>
        <v>0</v>
      </c>
      <c r="H38083" t="str">
        <f t="shared" ca="1" si="1798"/>
        <v>G</v>
      </c>
      <c r="I38083">
        <f t="shared" ca="1" si="1799"/>
        <v>0</v>
      </c>
      <c r="J38083" t="s">
        <v>75</v>
      </c>
    </row>
    <row r="38084" spans="1:10" x14ac:dyDescent="0.25">
      <c r="A38084" s="65">
        <v>44022</v>
      </c>
      <c r="B38084" s="66">
        <v>0.25694444444444448</v>
      </c>
      <c r="C38084" s="64">
        <f t="shared" si="1800"/>
        <v>44022.256944444445</v>
      </c>
      <c r="D38084">
        <f ca="1">_xlfn.IFNA(FORECAST(E38084,OFFSET('HvF table'!B$3:B$318,MATCH(E38084,'HvF table'!A$3:A$318,1)-1,0,2),OFFSET('HvF table'!A$3:A$318,MATCH(E38084,'HvF table'!A$3:A$318,1)-1,0,2)),0)</f>
        <v>0</v>
      </c>
      <c r="E38084">
        <v>-0.17</v>
      </c>
      <c r="G38084">
        <f ca="1">_xlfn.IFNA(FORECAST(E38084,OFFSET('HvF table'!E$3:E$319,MATCH(E38084,'HvF table'!D$3:D$319,1)-1,0,2),OFFSET('HvF table'!D$3:D$319,MATCH(E38084,'HvF table'!D$3:D$319,1)-1,0,2)),0)</f>
        <v>0</v>
      </c>
      <c r="H38084" t="str">
        <f t="shared" ca="1" si="1798"/>
        <v>G</v>
      </c>
      <c r="I38084">
        <f t="shared" ca="1" si="1799"/>
        <v>0</v>
      </c>
      <c r="J38084" t="s">
        <v>75</v>
      </c>
    </row>
    <row r="38085" spans="1:10" x14ac:dyDescent="0.25">
      <c r="A38085" s="65">
        <v>44022</v>
      </c>
      <c r="B38085" s="66">
        <v>0.26041666666666669</v>
      </c>
      <c r="C38085" s="64">
        <f t="shared" si="1800"/>
        <v>44022.260416666664</v>
      </c>
      <c r="D38085">
        <f ca="1">_xlfn.IFNA(FORECAST(E38085,OFFSET('HvF table'!B$3:B$318,MATCH(E38085,'HvF table'!A$3:A$318,1)-1,0,2),OFFSET('HvF table'!A$3:A$318,MATCH(E38085,'HvF table'!A$3:A$318,1)-1,0,2)),0)</f>
        <v>0</v>
      </c>
      <c r="E38085">
        <v>-0.17</v>
      </c>
      <c r="G38085">
        <f ca="1">_xlfn.IFNA(FORECAST(E38085,OFFSET('HvF table'!E$3:E$319,MATCH(E38085,'HvF table'!D$3:D$319,1)-1,0,2),OFFSET('HvF table'!D$3:D$319,MATCH(E38085,'HvF table'!D$3:D$319,1)-1,0,2)),0)</f>
        <v>0</v>
      </c>
      <c r="H38085" t="str">
        <f t="shared" ca="1" si="1798"/>
        <v>G</v>
      </c>
      <c r="I38085">
        <f t="shared" ca="1" si="1799"/>
        <v>0</v>
      </c>
      <c r="J38085" t="s">
        <v>75</v>
      </c>
    </row>
    <row r="38086" spans="1:10" x14ac:dyDescent="0.25">
      <c r="A38086" s="65">
        <v>44022</v>
      </c>
      <c r="B38086" s="66">
        <v>0.2638888888888889</v>
      </c>
      <c r="C38086" s="64">
        <f t="shared" si="1800"/>
        <v>44022.263888888891</v>
      </c>
      <c r="D38086">
        <f ca="1">_xlfn.IFNA(FORECAST(E38086,OFFSET('HvF table'!B$3:B$318,MATCH(E38086,'HvF table'!A$3:A$318,1)-1,0,2),OFFSET('HvF table'!A$3:A$318,MATCH(E38086,'HvF table'!A$3:A$318,1)-1,0,2)),0)</f>
        <v>0</v>
      </c>
      <c r="E38086">
        <v>-0.17</v>
      </c>
      <c r="G38086">
        <f ca="1">_xlfn.IFNA(FORECAST(E38086,OFFSET('HvF table'!E$3:E$319,MATCH(E38086,'HvF table'!D$3:D$319,1)-1,0,2),OFFSET('HvF table'!D$3:D$319,MATCH(E38086,'HvF table'!D$3:D$319,1)-1,0,2)),0)</f>
        <v>0</v>
      </c>
      <c r="H38086" t="str">
        <f t="shared" ca="1" si="1798"/>
        <v>G</v>
      </c>
      <c r="I38086">
        <f t="shared" ca="1" si="1799"/>
        <v>0</v>
      </c>
      <c r="J38086" t="s">
        <v>75</v>
      </c>
    </row>
    <row r="38087" spans="1:10" x14ac:dyDescent="0.25">
      <c r="A38087" s="65">
        <v>44022</v>
      </c>
      <c r="B38087" s="66">
        <v>0.2673611111111111</v>
      </c>
      <c r="C38087" s="64">
        <f t="shared" si="1800"/>
        <v>44022.267361111109</v>
      </c>
      <c r="D38087">
        <f ca="1">_xlfn.IFNA(FORECAST(E38087,OFFSET('HvF table'!B$3:B$318,MATCH(E38087,'HvF table'!A$3:A$318,1)-1,0,2),OFFSET('HvF table'!A$3:A$318,MATCH(E38087,'HvF table'!A$3:A$318,1)-1,0,2)),0)</f>
        <v>0</v>
      </c>
      <c r="E38087">
        <v>-0.17</v>
      </c>
      <c r="G38087">
        <f ca="1">_xlfn.IFNA(FORECAST(E38087,OFFSET('HvF table'!E$3:E$319,MATCH(E38087,'HvF table'!D$3:D$319,1)-1,0,2),OFFSET('HvF table'!D$3:D$319,MATCH(E38087,'HvF table'!D$3:D$319,1)-1,0,2)),0)</f>
        <v>0</v>
      </c>
      <c r="H38087" t="str">
        <f t="shared" ca="1" si="1798"/>
        <v>G</v>
      </c>
      <c r="I38087">
        <f t="shared" ca="1" si="1799"/>
        <v>0</v>
      </c>
      <c r="J38087" t="s">
        <v>75</v>
      </c>
    </row>
    <row r="38088" spans="1:10" x14ac:dyDescent="0.25">
      <c r="A38088" s="65">
        <v>44022</v>
      </c>
      <c r="B38088" s="66">
        <v>0.27083333333333331</v>
      </c>
      <c r="C38088" s="64">
        <f t="shared" si="1800"/>
        <v>44022.270833333336</v>
      </c>
      <c r="D38088">
        <f ca="1">_xlfn.IFNA(FORECAST(E38088,OFFSET('HvF table'!B$3:B$318,MATCH(E38088,'HvF table'!A$3:A$318,1)-1,0,2),OFFSET('HvF table'!A$3:A$318,MATCH(E38088,'HvF table'!A$3:A$318,1)-1,0,2)),0)</f>
        <v>0</v>
      </c>
      <c r="E38088">
        <v>-0.17</v>
      </c>
      <c r="G38088">
        <f ca="1">_xlfn.IFNA(FORECAST(E38088,OFFSET('HvF table'!E$3:E$319,MATCH(E38088,'HvF table'!D$3:D$319,1)-1,0,2),OFFSET('HvF table'!D$3:D$319,MATCH(E38088,'HvF table'!D$3:D$319,1)-1,0,2)),0)</f>
        <v>0</v>
      </c>
      <c r="H38088" t="str">
        <f t="shared" ca="1" si="1798"/>
        <v>G</v>
      </c>
      <c r="I38088">
        <f t="shared" ca="1" si="1799"/>
        <v>0</v>
      </c>
      <c r="J38088" t="s">
        <v>75</v>
      </c>
    </row>
    <row r="38089" spans="1:10" x14ac:dyDescent="0.25">
      <c r="A38089" s="65">
        <v>44022</v>
      </c>
      <c r="B38089" s="66">
        <v>0.27430555555555552</v>
      </c>
      <c r="C38089" s="64">
        <f t="shared" si="1800"/>
        <v>44022.274305555555</v>
      </c>
      <c r="D38089">
        <f ca="1">_xlfn.IFNA(FORECAST(E38089,OFFSET('HvF table'!B$3:B$318,MATCH(E38089,'HvF table'!A$3:A$318,1)-1,0,2),OFFSET('HvF table'!A$3:A$318,MATCH(E38089,'HvF table'!A$3:A$318,1)-1,0,2)),0)</f>
        <v>0</v>
      </c>
      <c r="E38089">
        <v>-0.17</v>
      </c>
      <c r="G38089">
        <f ca="1">_xlfn.IFNA(FORECAST(E38089,OFFSET('HvF table'!E$3:E$319,MATCH(E38089,'HvF table'!D$3:D$319,1)-1,0,2),OFFSET('HvF table'!D$3:D$319,MATCH(E38089,'HvF table'!D$3:D$319,1)-1,0,2)),0)</f>
        <v>0</v>
      </c>
      <c r="H38089" t="str">
        <f t="shared" ca="1" si="1798"/>
        <v>G</v>
      </c>
      <c r="I38089">
        <f t="shared" ca="1" si="1799"/>
        <v>0</v>
      </c>
      <c r="J38089" t="s">
        <v>75</v>
      </c>
    </row>
    <row r="38090" spans="1:10" x14ac:dyDescent="0.25">
      <c r="A38090" s="65">
        <v>44022</v>
      </c>
      <c r="B38090" s="66">
        <v>0.27777777777777779</v>
      </c>
      <c r="C38090" s="64">
        <f t="shared" si="1800"/>
        <v>44022.277777777781</v>
      </c>
      <c r="D38090">
        <f ca="1">_xlfn.IFNA(FORECAST(E38090,OFFSET('HvF table'!B$3:B$318,MATCH(E38090,'HvF table'!A$3:A$318,1)-1,0,2),OFFSET('HvF table'!A$3:A$318,MATCH(E38090,'HvF table'!A$3:A$318,1)-1,0,2)),0)</f>
        <v>0</v>
      </c>
      <c r="E38090">
        <v>-0.17</v>
      </c>
      <c r="G38090">
        <f ca="1">_xlfn.IFNA(FORECAST(E38090,OFFSET('HvF table'!E$3:E$319,MATCH(E38090,'HvF table'!D$3:D$319,1)-1,0,2),OFFSET('HvF table'!D$3:D$319,MATCH(E38090,'HvF table'!D$3:D$319,1)-1,0,2)),0)</f>
        <v>0</v>
      </c>
      <c r="H38090" t="str">
        <f t="shared" ca="1" si="1798"/>
        <v>G</v>
      </c>
      <c r="I38090">
        <f t="shared" ca="1" si="1799"/>
        <v>0</v>
      </c>
      <c r="J38090" t="s">
        <v>75</v>
      </c>
    </row>
    <row r="38091" spans="1:10" x14ac:dyDescent="0.25">
      <c r="A38091" s="65">
        <v>44022</v>
      </c>
      <c r="B38091" s="66">
        <v>0.28125</v>
      </c>
      <c r="C38091" s="64">
        <f t="shared" si="1800"/>
        <v>44022.28125</v>
      </c>
      <c r="D38091">
        <f ca="1">_xlfn.IFNA(FORECAST(E38091,OFFSET('HvF table'!B$3:B$318,MATCH(E38091,'HvF table'!A$3:A$318,1)-1,0,2),OFFSET('HvF table'!A$3:A$318,MATCH(E38091,'HvF table'!A$3:A$318,1)-1,0,2)),0)</f>
        <v>0</v>
      </c>
      <c r="E38091">
        <v>-0.17</v>
      </c>
      <c r="G38091">
        <f ca="1">_xlfn.IFNA(FORECAST(E38091,OFFSET('HvF table'!E$3:E$319,MATCH(E38091,'HvF table'!D$3:D$319,1)-1,0,2),OFFSET('HvF table'!D$3:D$319,MATCH(E38091,'HvF table'!D$3:D$319,1)-1,0,2)),0)</f>
        <v>0</v>
      </c>
      <c r="H38091" t="str">
        <f t="shared" ca="1" si="1798"/>
        <v>G</v>
      </c>
      <c r="I38091">
        <f t="shared" ca="1" si="1799"/>
        <v>0</v>
      </c>
      <c r="J38091" t="s">
        <v>75</v>
      </c>
    </row>
    <row r="38092" spans="1:10" x14ac:dyDescent="0.25">
      <c r="A38092" s="65">
        <v>44022</v>
      </c>
      <c r="B38092" s="66">
        <v>0.28472222222222221</v>
      </c>
      <c r="C38092" s="64">
        <f t="shared" si="1800"/>
        <v>44022.284722222219</v>
      </c>
      <c r="D38092">
        <f ca="1">_xlfn.IFNA(FORECAST(E38092,OFFSET('HvF table'!B$3:B$318,MATCH(E38092,'HvF table'!A$3:A$318,1)-1,0,2),OFFSET('HvF table'!A$3:A$318,MATCH(E38092,'HvF table'!A$3:A$318,1)-1,0,2)),0)</f>
        <v>0</v>
      </c>
      <c r="E38092">
        <v>-0.17</v>
      </c>
      <c r="G38092">
        <f ca="1">_xlfn.IFNA(FORECAST(E38092,OFFSET('HvF table'!E$3:E$319,MATCH(E38092,'HvF table'!D$3:D$319,1)-1,0,2),OFFSET('HvF table'!D$3:D$319,MATCH(E38092,'HvF table'!D$3:D$319,1)-1,0,2)),0)</f>
        <v>0</v>
      </c>
      <c r="H38092" t="str">
        <f t="shared" ca="1" si="1798"/>
        <v>G</v>
      </c>
      <c r="I38092">
        <f t="shared" ca="1" si="1799"/>
        <v>0</v>
      </c>
      <c r="J38092" t="s">
        <v>75</v>
      </c>
    </row>
    <row r="38093" spans="1:10" x14ac:dyDescent="0.25">
      <c r="A38093" s="65">
        <v>44022</v>
      </c>
      <c r="B38093" s="66">
        <v>0.28819444444444448</v>
      </c>
      <c r="C38093" s="64">
        <f t="shared" si="1800"/>
        <v>44022.288194444445</v>
      </c>
      <c r="D38093">
        <f ca="1">_xlfn.IFNA(FORECAST(E38093,OFFSET('HvF table'!B$3:B$318,MATCH(E38093,'HvF table'!A$3:A$318,1)-1,0,2),OFFSET('HvF table'!A$3:A$318,MATCH(E38093,'HvF table'!A$3:A$318,1)-1,0,2)),0)</f>
        <v>0</v>
      </c>
      <c r="E38093">
        <v>-0.17</v>
      </c>
      <c r="G38093">
        <f ca="1">_xlfn.IFNA(FORECAST(E38093,OFFSET('HvF table'!E$3:E$319,MATCH(E38093,'HvF table'!D$3:D$319,1)-1,0,2),OFFSET('HvF table'!D$3:D$319,MATCH(E38093,'HvF table'!D$3:D$319,1)-1,0,2)),0)</f>
        <v>0</v>
      </c>
      <c r="H38093" t="str">
        <f t="shared" ca="1" si="1798"/>
        <v>G</v>
      </c>
      <c r="I38093">
        <f t="shared" ca="1" si="1799"/>
        <v>0</v>
      </c>
      <c r="J38093" t="s">
        <v>75</v>
      </c>
    </row>
    <row r="38094" spans="1:10" x14ac:dyDescent="0.25">
      <c r="A38094" s="65">
        <v>44022</v>
      </c>
      <c r="B38094" s="66">
        <v>0.29166666666666669</v>
      </c>
      <c r="C38094" s="64">
        <f t="shared" si="1800"/>
        <v>44022.291666666664</v>
      </c>
      <c r="D38094">
        <f ca="1">_xlfn.IFNA(FORECAST(E38094,OFFSET('HvF table'!B$3:B$318,MATCH(E38094,'HvF table'!A$3:A$318,1)-1,0,2),OFFSET('HvF table'!A$3:A$318,MATCH(E38094,'HvF table'!A$3:A$318,1)-1,0,2)),0)</f>
        <v>0</v>
      </c>
      <c r="E38094">
        <v>-0.17</v>
      </c>
      <c r="G38094">
        <f ca="1">_xlfn.IFNA(FORECAST(E38094,OFFSET('HvF table'!E$3:E$319,MATCH(E38094,'HvF table'!D$3:D$319,1)-1,0,2),OFFSET('HvF table'!D$3:D$319,MATCH(E38094,'HvF table'!D$3:D$319,1)-1,0,2)),0)</f>
        <v>0</v>
      </c>
      <c r="H38094" t="str">
        <f t="shared" ca="1" si="1798"/>
        <v>G</v>
      </c>
      <c r="I38094">
        <f t="shared" ca="1" si="1799"/>
        <v>0</v>
      </c>
      <c r="J38094" t="s">
        <v>75</v>
      </c>
    </row>
    <row r="38095" spans="1:10" x14ac:dyDescent="0.25">
      <c r="A38095" s="65">
        <v>44022</v>
      </c>
      <c r="B38095" s="66">
        <v>0.2951388888888889</v>
      </c>
      <c r="C38095" s="64">
        <f t="shared" si="1800"/>
        <v>44022.295138888891</v>
      </c>
      <c r="D38095">
        <f ca="1">_xlfn.IFNA(FORECAST(E38095,OFFSET('HvF table'!B$3:B$318,MATCH(E38095,'HvF table'!A$3:A$318,1)-1,0,2),OFFSET('HvF table'!A$3:A$318,MATCH(E38095,'HvF table'!A$3:A$318,1)-1,0,2)),0)</f>
        <v>0</v>
      </c>
      <c r="E38095">
        <v>-0.16</v>
      </c>
      <c r="G38095">
        <f ca="1">_xlfn.IFNA(FORECAST(E38095,OFFSET('HvF table'!E$3:E$319,MATCH(E38095,'HvF table'!D$3:D$319,1)-1,0,2),OFFSET('HvF table'!D$3:D$319,MATCH(E38095,'HvF table'!D$3:D$319,1)-1,0,2)),0)</f>
        <v>0</v>
      </c>
      <c r="H38095" t="str">
        <f t="shared" ca="1" si="1798"/>
        <v>G</v>
      </c>
      <c r="I38095">
        <f t="shared" ca="1" si="1799"/>
        <v>0</v>
      </c>
      <c r="J38095" t="s">
        <v>75</v>
      </c>
    </row>
    <row r="38096" spans="1:10" x14ac:dyDescent="0.25">
      <c r="A38096" s="65">
        <v>44022</v>
      </c>
      <c r="B38096" s="66">
        <v>0.2986111111111111</v>
      </c>
      <c r="C38096" s="64">
        <f t="shared" si="1800"/>
        <v>44022.298611111109</v>
      </c>
      <c r="D38096">
        <f ca="1">_xlfn.IFNA(FORECAST(E38096,OFFSET('HvF table'!B$3:B$318,MATCH(E38096,'HvF table'!A$3:A$318,1)-1,0,2),OFFSET('HvF table'!A$3:A$318,MATCH(E38096,'HvF table'!A$3:A$318,1)-1,0,2)),0)</f>
        <v>0</v>
      </c>
      <c r="E38096">
        <v>-0.15</v>
      </c>
      <c r="G38096">
        <f ca="1">_xlfn.IFNA(FORECAST(E38096,OFFSET('HvF table'!E$3:E$319,MATCH(E38096,'HvF table'!D$3:D$319,1)-1,0,2),OFFSET('HvF table'!D$3:D$319,MATCH(E38096,'HvF table'!D$3:D$319,1)-1,0,2)),0)</f>
        <v>0</v>
      </c>
      <c r="H38096" t="str">
        <f t="shared" ca="1" si="1798"/>
        <v>G</v>
      </c>
      <c r="I38096">
        <f t="shared" ca="1" si="1799"/>
        <v>0</v>
      </c>
      <c r="J38096" t="s">
        <v>75</v>
      </c>
    </row>
    <row r="38097" spans="1:10" x14ac:dyDescent="0.25">
      <c r="A38097" s="65">
        <v>44022</v>
      </c>
      <c r="B38097" s="66">
        <v>0.30208333333333331</v>
      </c>
      <c r="C38097" s="64">
        <f t="shared" si="1800"/>
        <v>44022.302083333336</v>
      </c>
      <c r="D38097">
        <f ca="1">_xlfn.IFNA(FORECAST(E38097,OFFSET('HvF table'!B$3:B$318,MATCH(E38097,'HvF table'!A$3:A$318,1)-1,0,2),OFFSET('HvF table'!A$3:A$318,MATCH(E38097,'HvF table'!A$3:A$318,1)-1,0,2)),0)</f>
        <v>0</v>
      </c>
      <c r="E38097">
        <v>-0.17</v>
      </c>
      <c r="G38097">
        <f ca="1">_xlfn.IFNA(FORECAST(E38097,OFFSET('HvF table'!E$3:E$319,MATCH(E38097,'HvF table'!D$3:D$319,1)-1,0,2),OFFSET('HvF table'!D$3:D$319,MATCH(E38097,'HvF table'!D$3:D$319,1)-1,0,2)),0)</f>
        <v>0</v>
      </c>
      <c r="H38097" t="str">
        <f t="shared" ca="1" si="1798"/>
        <v>G</v>
      </c>
      <c r="I38097">
        <f t="shared" ca="1" si="1799"/>
        <v>0</v>
      </c>
      <c r="J38097" t="s">
        <v>75</v>
      </c>
    </row>
    <row r="38098" spans="1:10" x14ac:dyDescent="0.25">
      <c r="A38098" s="65">
        <v>44022</v>
      </c>
      <c r="B38098" s="66">
        <v>0.30555555555555552</v>
      </c>
      <c r="C38098" s="64">
        <f t="shared" si="1800"/>
        <v>44022.305555555555</v>
      </c>
      <c r="D38098">
        <f ca="1">_xlfn.IFNA(FORECAST(E38098,OFFSET('HvF table'!B$3:B$318,MATCH(E38098,'HvF table'!A$3:A$318,1)-1,0,2),OFFSET('HvF table'!A$3:A$318,MATCH(E38098,'HvF table'!A$3:A$318,1)-1,0,2)),0)</f>
        <v>0</v>
      </c>
      <c r="E38098">
        <v>-0.16</v>
      </c>
      <c r="G38098">
        <f ca="1">_xlfn.IFNA(FORECAST(E38098,OFFSET('HvF table'!E$3:E$319,MATCH(E38098,'HvF table'!D$3:D$319,1)-1,0,2),OFFSET('HvF table'!D$3:D$319,MATCH(E38098,'HvF table'!D$3:D$319,1)-1,0,2)),0)</f>
        <v>0</v>
      </c>
      <c r="H38098" t="str">
        <f t="shared" ca="1" si="1798"/>
        <v>G</v>
      </c>
      <c r="I38098">
        <f t="shared" ca="1" si="1799"/>
        <v>0</v>
      </c>
      <c r="J38098" t="s">
        <v>75</v>
      </c>
    </row>
    <row r="38099" spans="1:10" x14ac:dyDescent="0.25">
      <c r="A38099" s="65">
        <v>44022</v>
      </c>
      <c r="B38099" s="66">
        <v>0.30902777777777779</v>
      </c>
      <c r="C38099" s="64">
        <f t="shared" si="1800"/>
        <v>44022.309027777781</v>
      </c>
      <c r="D38099">
        <f ca="1">_xlfn.IFNA(FORECAST(E38099,OFFSET('HvF table'!B$3:B$318,MATCH(E38099,'HvF table'!A$3:A$318,1)-1,0,2),OFFSET('HvF table'!A$3:A$318,MATCH(E38099,'HvF table'!A$3:A$318,1)-1,0,2)),0)</f>
        <v>0</v>
      </c>
      <c r="E38099">
        <v>-0.17</v>
      </c>
      <c r="G38099">
        <f ca="1">_xlfn.IFNA(FORECAST(E38099,OFFSET('HvF table'!E$3:E$319,MATCH(E38099,'HvF table'!D$3:D$319,1)-1,0,2),OFFSET('HvF table'!D$3:D$319,MATCH(E38099,'HvF table'!D$3:D$319,1)-1,0,2)),0)</f>
        <v>0</v>
      </c>
      <c r="H38099" t="str">
        <f t="shared" ca="1" si="1798"/>
        <v>G</v>
      </c>
      <c r="I38099">
        <f t="shared" ca="1" si="1799"/>
        <v>0</v>
      </c>
      <c r="J38099" t="s">
        <v>75</v>
      </c>
    </row>
    <row r="38100" spans="1:10" x14ac:dyDescent="0.25">
      <c r="A38100" s="65">
        <v>44022</v>
      </c>
      <c r="B38100" s="66">
        <v>0.3125</v>
      </c>
      <c r="C38100" s="64">
        <f t="shared" si="1800"/>
        <v>44022.3125</v>
      </c>
      <c r="D38100">
        <f ca="1">_xlfn.IFNA(FORECAST(E38100,OFFSET('HvF table'!B$3:B$318,MATCH(E38100,'HvF table'!A$3:A$318,1)-1,0,2),OFFSET('HvF table'!A$3:A$318,MATCH(E38100,'HvF table'!A$3:A$318,1)-1,0,2)),0)</f>
        <v>0</v>
      </c>
      <c r="E38100">
        <v>-0.18</v>
      </c>
      <c r="G38100">
        <f ca="1">_xlfn.IFNA(FORECAST(E38100,OFFSET('HvF table'!E$3:E$319,MATCH(E38100,'HvF table'!D$3:D$319,1)-1,0,2),OFFSET('HvF table'!D$3:D$319,MATCH(E38100,'HvF table'!D$3:D$319,1)-1,0,2)),0)</f>
        <v>0</v>
      </c>
      <c r="H38100" t="str">
        <f t="shared" ca="1" si="1798"/>
        <v>G</v>
      </c>
      <c r="I38100">
        <f t="shared" ca="1" si="1799"/>
        <v>0</v>
      </c>
      <c r="J38100" t="s">
        <v>75</v>
      </c>
    </row>
    <row r="38101" spans="1:10" x14ac:dyDescent="0.25">
      <c r="A38101" s="65">
        <v>44022</v>
      </c>
      <c r="B38101" s="66">
        <v>0.31597222222222221</v>
      </c>
      <c r="C38101" s="64">
        <f t="shared" si="1800"/>
        <v>44022.315972222219</v>
      </c>
      <c r="D38101">
        <f ca="1">_xlfn.IFNA(FORECAST(E38101,OFFSET('HvF table'!B$3:B$318,MATCH(E38101,'HvF table'!A$3:A$318,1)-1,0,2),OFFSET('HvF table'!A$3:A$318,MATCH(E38101,'HvF table'!A$3:A$318,1)-1,0,2)),0)</f>
        <v>0</v>
      </c>
      <c r="E38101">
        <v>-0.17</v>
      </c>
      <c r="G38101">
        <f ca="1">_xlfn.IFNA(FORECAST(E38101,OFFSET('HvF table'!E$3:E$319,MATCH(E38101,'HvF table'!D$3:D$319,1)-1,0,2),OFFSET('HvF table'!D$3:D$319,MATCH(E38101,'HvF table'!D$3:D$319,1)-1,0,2)),0)</f>
        <v>0</v>
      </c>
      <c r="H38101" t="str">
        <f t="shared" ca="1" si="1798"/>
        <v>G</v>
      </c>
      <c r="I38101">
        <f t="shared" ca="1" si="1799"/>
        <v>0</v>
      </c>
      <c r="J38101" t="s">
        <v>75</v>
      </c>
    </row>
    <row r="38102" spans="1:10" x14ac:dyDescent="0.25">
      <c r="A38102" s="65">
        <v>44022</v>
      </c>
      <c r="B38102" s="66">
        <v>0.31944444444444448</v>
      </c>
      <c r="C38102" s="64">
        <f t="shared" si="1800"/>
        <v>44022.319444444445</v>
      </c>
      <c r="D38102">
        <f ca="1">_xlfn.IFNA(FORECAST(E38102,OFFSET('HvF table'!B$3:B$318,MATCH(E38102,'HvF table'!A$3:A$318,1)-1,0,2),OFFSET('HvF table'!A$3:A$318,MATCH(E38102,'HvF table'!A$3:A$318,1)-1,0,2)),0)</f>
        <v>0</v>
      </c>
      <c r="E38102">
        <v>-0.18</v>
      </c>
      <c r="G38102">
        <f ca="1">_xlfn.IFNA(FORECAST(E38102,OFFSET('HvF table'!E$3:E$319,MATCH(E38102,'HvF table'!D$3:D$319,1)-1,0,2),OFFSET('HvF table'!D$3:D$319,MATCH(E38102,'HvF table'!D$3:D$319,1)-1,0,2)),0)</f>
        <v>0</v>
      </c>
      <c r="H38102" t="str">
        <f t="shared" ca="1" si="1798"/>
        <v>G</v>
      </c>
      <c r="I38102">
        <f t="shared" ca="1" si="1799"/>
        <v>0</v>
      </c>
      <c r="J38102" t="s">
        <v>75</v>
      </c>
    </row>
    <row r="38103" spans="1:10" x14ac:dyDescent="0.25">
      <c r="A38103" s="65">
        <v>44022</v>
      </c>
      <c r="B38103" s="66">
        <v>0.32291666666666669</v>
      </c>
      <c r="C38103" s="64">
        <f t="shared" si="1800"/>
        <v>44022.322916666664</v>
      </c>
      <c r="D38103">
        <f ca="1">_xlfn.IFNA(FORECAST(E38103,OFFSET('HvF table'!B$3:B$318,MATCH(E38103,'HvF table'!A$3:A$318,1)-1,0,2),OFFSET('HvF table'!A$3:A$318,MATCH(E38103,'HvF table'!A$3:A$318,1)-1,0,2)),0)</f>
        <v>0</v>
      </c>
      <c r="E38103">
        <v>-0.18</v>
      </c>
      <c r="G38103">
        <f ca="1">_xlfn.IFNA(FORECAST(E38103,OFFSET('HvF table'!E$3:E$319,MATCH(E38103,'HvF table'!D$3:D$319,1)-1,0,2),OFFSET('HvF table'!D$3:D$319,MATCH(E38103,'HvF table'!D$3:D$319,1)-1,0,2)),0)</f>
        <v>0</v>
      </c>
      <c r="H38103" t="str">
        <f t="shared" ca="1" si="1798"/>
        <v>G</v>
      </c>
      <c r="I38103">
        <f t="shared" ca="1" si="1799"/>
        <v>0</v>
      </c>
      <c r="J38103" t="s">
        <v>75</v>
      </c>
    </row>
    <row r="38104" spans="1:10" x14ac:dyDescent="0.25">
      <c r="A38104" s="65">
        <v>44022</v>
      </c>
      <c r="B38104" s="66">
        <v>0.3263888888888889</v>
      </c>
      <c r="C38104" s="64">
        <f t="shared" si="1800"/>
        <v>44022.326388888891</v>
      </c>
      <c r="D38104">
        <f ca="1">_xlfn.IFNA(FORECAST(E38104,OFFSET('HvF table'!B$3:B$318,MATCH(E38104,'HvF table'!A$3:A$318,1)-1,0,2),OFFSET('HvF table'!A$3:A$318,MATCH(E38104,'HvF table'!A$3:A$318,1)-1,0,2)),0)</f>
        <v>0</v>
      </c>
      <c r="E38104">
        <v>-0.2</v>
      </c>
      <c r="G38104">
        <f ca="1">_xlfn.IFNA(FORECAST(E38104,OFFSET('HvF table'!E$3:E$319,MATCH(E38104,'HvF table'!D$3:D$319,1)-1,0,2),OFFSET('HvF table'!D$3:D$319,MATCH(E38104,'HvF table'!D$3:D$319,1)-1,0,2)),0)</f>
        <v>0</v>
      </c>
      <c r="H38104" t="str">
        <f t="shared" ca="1" si="1798"/>
        <v>G</v>
      </c>
      <c r="I38104">
        <f t="shared" ca="1" si="1799"/>
        <v>0</v>
      </c>
      <c r="J38104" t="s">
        <v>75</v>
      </c>
    </row>
    <row r="38105" spans="1:10" x14ac:dyDescent="0.25">
      <c r="A38105" s="65">
        <v>44022</v>
      </c>
      <c r="B38105" s="66">
        <v>0.3298611111111111</v>
      </c>
      <c r="C38105" s="64">
        <f t="shared" si="1800"/>
        <v>44022.329861111109</v>
      </c>
      <c r="D38105">
        <f ca="1">_xlfn.IFNA(FORECAST(E38105,OFFSET('HvF table'!B$3:B$318,MATCH(E38105,'HvF table'!A$3:A$318,1)-1,0,2),OFFSET('HvF table'!A$3:A$318,MATCH(E38105,'HvF table'!A$3:A$318,1)-1,0,2)),0)</f>
        <v>0</v>
      </c>
      <c r="E38105">
        <v>-0.17</v>
      </c>
      <c r="G38105">
        <f ca="1">_xlfn.IFNA(FORECAST(E38105,OFFSET('HvF table'!E$3:E$319,MATCH(E38105,'HvF table'!D$3:D$319,1)-1,0,2),OFFSET('HvF table'!D$3:D$319,MATCH(E38105,'HvF table'!D$3:D$319,1)-1,0,2)),0)</f>
        <v>0</v>
      </c>
      <c r="H38105" t="str">
        <f t="shared" ca="1" si="1798"/>
        <v>G</v>
      </c>
      <c r="I38105">
        <f t="shared" ca="1" si="1799"/>
        <v>0</v>
      </c>
      <c r="J38105" t="s">
        <v>75</v>
      </c>
    </row>
    <row r="38106" spans="1:10" x14ac:dyDescent="0.25">
      <c r="A38106" s="65">
        <v>44022</v>
      </c>
      <c r="B38106" s="66">
        <v>0.33333333333333331</v>
      </c>
      <c r="C38106" s="64">
        <f t="shared" si="1800"/>
        <v>44022.333333333336</v>
      </c>
      <c r="D38106">
        <f ca="1">_xlfn.IFNA(FORECAST(E38106,OFFSET('HvF table'!B$3:B$318,MATCH(E38106,'HvF table'!A$3:A$318,1)-1,0,2),OFFSET('HvF table'!A$3:A$318,MATCH(E38106,'HvF table'!A$3:A$318,1)-1,0,2)),0)</f>
        <v>0</v>
      </c>
      <c r="E38106">
        <v>-0.2</v>
      </c>
      <c r="G38106">
        <f ca="1">_xlfn.IFNA(FORECAST(E38106,OFFSET('HvF table'!E$3:E$319,MATCH(E38106,'HvF table'!D$3:D$319,1)-1,0,2),OFFSET('HvF table'!D$3:D$319,MATCH(E38106,'HvF table'!D$3:D$319,1)-1,0,2)),0)</f>
        <v>0</v>
      </c>
      <c r="H38106" t="str">
        <f t="shared" ca="1" si="1798"/>
        <v>G</v>
      </c>
      <c r="I38106">
        <f t="shared" ca="1" si="1799"/>
        <v>0</v>
      </c>
      <c r="J38106" t="s">
        <v>75</v>
      </c>
    </row>
    <row r="38107" spans="1:10" x14ac:dyDescent="0.25">
      <c r="A38107" s="65">
        <v>44022</v>
      </c>
      <c r="B38107" s="66">
        <v>0.33680555555555558</v>
      </c>
      <c r="C38107" s="64">
        <f t="shared" si="1800"/>
        <v>44022.336805555555</v>
      </c>
      <c r="D38107">
        <f ca="1">_xlfn.IFNA(FORECAST(E38107,OFFSET('HvF table'!B$3:B$318,MATCH(E38107,'HvF table'!A$3:A$318,1)-1,0,2),OFFSET('HvF table'!A$3:A$318,MATCH(E38107,'HvF table'!A$3:A$318,1)-1,0,2)),0)</f>
        <v>0</v>
      </c>
      <c r="E38107">
        <v>-0.19</v>
      </c>
      <c r="G38107">
        <f ca="1">_xlfn.IFNA(FORECAST(E38107,OFFSET('HvF table'!E$3:E$319,MATCH(E38107,'HvF table'!D$3:D$319,1)-1,0,2),OFFSET('HvF table'!D$3:D$319,MATCH(E38107,'HvF table'!D$3:D$319,1)-1,0,2)),0)</f>
        <v>0</v>
      </c>
      <c r="H38107" t="str">
        <f t="shared" ca="1" si="1798"/>
        <v>G</v>
      </c>
      <c r="I38107">
        <f t="shared" ca="1" si="1799"/>
        <v>0</v>
      </c>
      <c r="J38107" t="s">
        <v>75</v>
      </c>
    </row>
    <row r="38108" spans="1:10" x14ac:dyDescent="0.25">
      <c r="A38108" s="65">
        <v>44022</v>
      </c>
      <c r="B38108" s="66">
        <v>0.34027777777777773</v>
      </c>
      <c r="C38108" s="64">
        <f t="shared" si="1800"/>
        <v>44022.340277777781</v>
      </c>
      <c r="D38108">
        <f ca="1">_xlfn.IFNA(FORECAST(E38108,OFFSET('HvF table'!B$3:B$318,MATCH(E38108,'HvF table'!A$3:A$318,1)-1,0,2),OFFSET('HvF table'!A$3:A$318,MATCH(E38108,'HvF table'!A$3:A$318,1)-1,0,2)),0)</f>
        <v>0</v>
      </c>
      <c r="E38108">
        <v>-0.18</v>
      </c>
      <c r="G38108">
        <f ca="1">_xlfn.IFNA(FORECAST(E38108,OFFSET('HvF table'!E$3:E$319,MATCH(E38108,'HvF table'!D$3:D$319,1)-1,0,2),OFFSET('HvF table'!D$3:D$319,MATCH(E38108,'HvF table'!D$3:D$319,1)-1,0,2)),0)</f>
        <v>0</v>
      </c>
      <c r="H38108" t="str">
        <f t="shared" ca="1" si="1798"/>
        <v>G</v>
      </c>
      <c r="I38108">
        <f t="shared" ca="1" si="1799"/>
        <v>0</v>
      </c>
      <c r="J38108" t="s">
        <v>75</v>
      </c>
    </row>
    <row r="38109" spans="1:10" x14ac:dyDescent="0.25">
      <c r="A38109" s="65">
        <v>44022</v>
      </c>
      <c r="B38109" s="66">
        <v>0.34375</v>
      </c>
      <c r="C38109" s="64">
        <f t="shared" si="1800"/>
        <v>44022.34375</v>
      </c>
      <c r="D38109">
        <f ca="1">_xlfn.IFNA(FORECAST(E38109,OFFSET('HvF table'!B$3:B$318,MATCH(E38109,'HvF table'!A$3:A$318,1)-1,0,2),OFFSET('HvF table'!A$3:A$318,MATCH(E38109,'HvF table'!A$3:A$318,1)-1,0,2)),0)</f>
        <v>0</v>
      </c>
      <c r="E38109">
        <v>-0.19</v>
      </c>
      <c r="G38109">
        <f ca="1">_xlfn.IFNA(FORECAST(E38109,OFFSET('HvF table'!E$3:E$319,MATCH(E38109,'HvF table'!D$3:D$319,1)-1,0,2),OFFSET('HvF table'!D$3:D$319,MATCH(E38109,'HvF table'!D$3:D$319,1)-1,0,2)),0)</f>
        <v>0</v>
      </c>
      <c r="H38109" t="str">
        <f t="shared" ca="1" si="1798"/>
        <v>G</v>
      </c>
      <c r="I38109">
        <f t="shared" ca="1" si="1799"/>
        <v>0</v>
      </c>
      <c r="J38109" t="s">
        <v>75</v>
      </c>
    </row>
    <row r="38110" spans="1:10" x14ac:dyDescent="0.25">
      <c r="A38110" s="65">
        <v>44022</v>
      </c>
      <c r="B38110" s="66">
        <v>0.34722222222222227</v>
      </c>
      <c r="C38110" s="64">
        <f t="shared" si="1800"/>
        <v>44022.347222222219</v>
      </c>
      <c r="D38110">
        <f ca="1">_xlfn.IFNA(FORECAST(E38110,OFFSET('HvF table'!B$3:B$318,MATCH(E38110,'HvF table'!A$3:A$318,1)-1,0,2),OFFSET('HvF table'!A$3:A$318,MATCH(E38110,'HvF table'!A$3:A$318,1)-1,0,2)),0)</f>
        <v>0</v>
      </c>
      <c r="E38110">
        <v>-0.19</v>
      </c>
      <c r="G38110">
        <f ca="1">_xlfn.IFNA(FORECAST(E38110,OFFSET('HvF table'!E$3:E$319,MATCH(E38110,'HvF table'!D$3:D$319,1)-1,0,2),OFFSET('HvF table'!D$3:D$319,MATCH(E38110,'HvF table'!D$3:D$319,1)-1,0,2)),0)</f>
        <v>0</v>
      </c>
      <c r="H38110" t="str">
        <f t="shared" ca="1" si="1798"/>
        <v>G</v>
      </c>
      <c r="I38110">
        <f t="shared" ca="1" si="1799"/>
        <v>0</v>
      </c>
      <c r="J38110" t="s">
        <v>75</v>
      </c>
    </row>
    <row r="38111" spans="1:10" x14ac:dyDescent="0.25">
      <c r="A38111" s="65">
        <v>44022</v>
      </c>
      <c r="B38111" s="66">
        <v>0.35069444444444442</v>
      </c>
      <c r="C38111" s="64">
        <f t="shared" si="1800"/>
        <v>44022.350694444445</v>
      </c>
      <c r="D38111">
        <f ca="1">_xlfn.IFNA(FORECAST(E38111,OFFSET('HvF table'!B$3:B$318,MATCH(E38111,'HvF table'!A$3:A$318,1)-1,0,2),OFFSET('HvF table'!A$3:A$318,MATCH(E38111,'HvF table'!A$3:A$318,1)-1,0,2)),0)</f>
        <v>0</v>
      </c>
      <c r="E38111">
        <v>-0.2</v>
      </c>
      <c r="G38111">
        <f ca="1">_xlfn.IFNA(FORECAST(E38111,OFFSET('HvF table'!E$3:E$319,MATCH(E38111,'HvF table'!D$3:D$319,1)-1,0,2),OFFSET('HvF table'!D$3:D$319,MATCH(E38111,'HvF table'!D$3:D$319,1)-1,0,2)),0)</f>
        <v>0</v>
      </c>
      <c r="H38111" t="str">
        <f t="shared" ca="1" si="1798"/>
        <v>G</v>
      </c>
      <c r="I38111">
        <f t="shared" ca="1" si="1799"/>
        <v>0</v>
      </c>
      <c r="J38111" t="s">
        <v>75</v>
      </c>
    </row>
    <row r="38112" spans="1:10" x14ac:dyDescent="0.25">
      <c r="A38112" s="65">
        <v>44022</v>
      </c>
      <c r="B38112" s="66">
        <v>0.35416666666666669</v>
      </c>
      <c r="C38112" s="64">
        <f t="shared" si="1800"/>
        <v>44022.354166666664</v>
      </c>
      <c r="D38112">
        <f ca="1">_xlfn.IFNA(FORECAST(E38112,OFFSET('HvF table'!B$3:B$318,MATCH(E38112,'HvF table'!A$3:A$318,1)-1,0,2),OFFSET('HvF table'!A$3:A$318,MATCH(E38112,'HvF table'!A$3:A$318,1)-1,0,2)),0)</f>
        <v>0</v>
      </c>
      <c r="E38112">
        <v>-0.18</v>
      </c>
      <c r="G38112">
        <f ca="1">_xlfn.IFNA(FORECAST(E38112,OFFSET('HvF table'!E$3:E$319,MATCH(E38112,'HvF table'!D$3:D$319,1)-1,0,2),OFFSET('HvF table'!D$3:D$319,MATCH(E38112,'HvF table'!D$3:D$319,1)-1,0,2)),0)</f>
        <v>0</v>
      </c>
      <c r="H38112" t="str">
        <f t="shared" ca="1" si="1798"/>
        <v>G</v>
      </c>
      <c r="I38112">
        <f t="shared" ca="1" si="1799"/>
        <v>0</v>
      </c>
      <c r="J38112" t="s">
        <v>75</v>
      </c>
    </row>
    <row r="38113" spans="1:10" x14ac:dyDescent="0.25">
      <c r="A38113" s="65">
        <v>44022</v>
      </c>
      <c r="B38113" s="66">
        <v>0.3576388888888889</v>
      </c>
      <c r="C38113" s="64">
        <f t="shared" si="1800"/>
        <v>44022.357638888891</v>
      </c>
      <c r="D38113">
        <f ca="1">_xlfn.IFNA(FORECAST(E38113,OFFSET('HvF table'!B$3:B$318,MATCH(E38113,'HvF table'!A$3:A$318,1)-1,0,2),OFFSET('HvF table'!A$3:A$318,MATCH(E38113,'HvF table'!A$3:A$318,1)-1,0,2)),0)</f>
        <v>0</v>
      </c>
      <c r="E38113">
        <v>-0.19</v>
      </c>
      <c r="G38113">
        <f ca="1">_xlfn.IFNA(FORECAST(E38113,OFFSET('HvF table'!E$3:E$319,MATCH(E38113,'HvF table'!D$3:D$319,1)-1,0,2),OFFSET('HvF table'!D$3:D$319,MATCH(E38113,'HvF table'!D$3:D$319,1)-1,0,2)),0)</f>
        <v>0</v>
      </c>
      <c r="H38113" t="str">
        <f t="shared" ca="1" si="1798"/>
        <v>G</v>
      </c>
      <c r="I38113">
        <f t="shared" ca="1" si="1799"/>
        <v>0</v>
      </c>
      <c r="J38113" t="s">
        <v>75</v>
      </c>
    </row>
    <row r="38114" spans="1:10" x14ac:dyDescent="0.25">
      <c r="A38114" s="65">
        <v>44022</v>
      </c>
      <c r="B38114" s="66">
        <v>0.3611111111111111</v>
      </c>
      <c r="C38114" s="64">
        <f t="shared" si="1800"/>
        <v>44022.361111111109</v>
      </c>
      <c r="D38114">
        <f ca="1">_xlfn.IFNA(FORECAST(E38114,OFFSET('HvF table'!B$3:B$318,MATCH(E38114,'HvF table'!A$3:A$318,1)-1,0,2),OFFSET('HvF table'!A$3:A$318,MATCH(E38114,'HvF table'!A$3:A$318,1)-1,0,2)),0)</f>
        <v>0</v>
      </c>
      <c r="E38114">
        <v>-0.21</v>
      </c>
      <c r="G38114">
        <f ca="1">_xlfn.IFNA(FORECAST(E38114,OFFSET('HvF table'!E$3:E$319,MATCH(E38114,'HvF table'!D$3:D$319,1)-1,0,2),OFFSET('HvF table'!D$3:D$319,MATCH(E38114,'HvF table'!D$3:D$319,1)-1,0,2)),0)</f>
        <v>0</v>
      </c>
      <c r="H38114" t="str">
        <f t="shared" ca="1" si="1798"/>
        <v>G</v>
      </c>
      <c r="I38114">
        <f t="shared" ca="1" si="1799"/>
        <v>0</v>
      </c>
      <c r="J38114" t="s">
        <v>75</v>
      </c>
    </row>
    <row r="38115" spans="1:10" x14ac:dyDescent="0.25">
      <c r="A38115" s="65">
        <v>44022</v>
      </c>
      <c r="B38115" s="66">
        <v>0.36458333333333331</v>
      </c>
      <c r="C38115" s="64">
        <f t="shared" si="1800"/>
        <v>44022.364583333336</v>
      </c>
      <c r="D38115">
        <f ca="1">_xlfn.IFNA(FORECAST(E38115,OFFSET('HvF table'!B$3:B$318,MATCH(E38115,'HvF table'!A$3:A$318,1)-1,0,2),OFFSET('HvF table'!A$3:A$318,MATCH(E38115,'HvF table'!A$3:A$318,1)-1,0,2)),0)</f>
        <v>0</v>
      </c>
      <c r="E38115">
        <v>-0.18</v>
      </c>
      <c r="G38115">
        <f ca="1">_xlfn.IFNA(FORECAST(E38115,OFFSET('HvF table'!E$3:E$319,MATCH(E38115,'HvF table'!D$3:D$319,1)-1,0,2),OFFSET('HvF table'!D$3:D$319,MATCH(E38115,'HvF table'!D$3:D$319,1)-1,0,2)),0)</f>
        <v>0</v>
      </c>
      <c r="H38115" t="str">
        <f t="shared" ca="1" si="1798"/>
        <v>G</v>
      </c>
      <c r="I38115">
        <f t="shared" ca="1" si="1799"/>
        <v>0</v>
      </c>
      <c r="J38115" t="s">
        <v>75</v>
      </c>
    </row>
    <row r="38116" spans="1:10" x14ac:dyDescent="0.25">
      <c r="A38116" s="65">
        <v>44022</v>
      </c>
      <c r="B38116" s="66">
        <v>0.36805555555555558</v>
      </c>
      <c r="C38116" s="64">
        <f t="shared" si="1800"/>
        <v>44022.368055555555</v>
      </c>
      <c r="D38116">
        <f ca="1">_xlfn.IFNA(FORECAST(E38116,OFFSET('HvF table'!B$3:B$318,MATCH(E38116,'HvF table'!A$3:A$318,1)-1,0,2),OFFSET('HvF table'!A$3:A$318,MATCH(E38116,'HvF table'!A$3:A$318,1)-1,0,2)),0)</f>
        <v>0</v>
      </c>
      <c r="E38116">
        <v>-0.2</v>
      </c>
      <c r="G38116">
        <f ca="1">_xlfn.IFNA(FORECAST(E38116,OFFSET('HvF table'!E$3:E$319,MATCH(E38116,'HvF table'!D$3:D$319,1)-1,0,2),OFFSET('HvF table'!D$3:D$319,MATCH(E38116,'HvF table'!D$3:D$319,1)-1,0,2)),0)</f>
        <v>0</v>
      </c>
      <c r="H38116" t="str">
        <f t="shared" ca="1" si="1798"/>
        <v>G</v>
      </c>
      <c r="I38116">
        <f t="shared" ca="1" si="1799"/>
        <v>0</v>
      </c>
      <c r="J38116" t="s">
        <v>75</v>
      </c>
    </row>
    <row r="38117" spans="1:10" x14ac:dyDescent="0.25">
      <c r="A38117" s="65">
        <v>44022</v>
      </c>
      <c r="B38117" s="66">
        <v>0.37152777777777773</v>
      </c>
      <c r="C38117" s="64">
        <f t="shared" si="1800"/>
        <v>44022.371527777781</v>
      </c>
      <c r="D38117">
        <f ca="1">_xlfn.IFNA(FORECAST(E38117,OFFSET('HvF table'!B$3:B$318,MATCH(E38117,'HvF table'!A$3:A$318,1)-1,0,2),OFFSET('HvF table'!A$3:A$318,MATCH(E38117,'HvF table'!A$3:A$318,1)-1,0,2)),0)</f>
        <v>0</v>
      </c>
      <c r="E38117">
        <v>-0.2</v>
      </c>
      <c r="G38117">
        <f ca="1">_xlfn.IFNA(FORECAST(E38117,OFFSET('HvF table'!E$3:E$319,MATCH(E38117,'HvF table'!D$3:D$319,1)-1,0,2),OFFSET('HvF table'!D$3:D$319,MATCH(E38117,'HvF table'!D$3:D$319,1)-1,0,2)),0)</f>
        <v>0</v>
      </c>
      <c r="H38117" t="str">
        <f t="shared" ca="1" si="1798"/>
        <v>G</v>
      </c>
      <c r="I38117">
        <f t="shared" ca="1" si="1799"/>
        <v>0</v>
      </c>
      <c r="J38117" t="s">
        <v>75</v>
      </c>
    </row>
    <row r="38118" spans="1:10" x14ac:dyDescent="0.25">
      <c r="A38118" s="65">
        <v>44022</v>
      </c>
      <c r="B38118" s="66">
        <v>0.375</v>
      </c>
      <c r="C38118" s="64">
        <f t="shared" si="1800"/>
        <v>44022.375</v>
      </c>
      <c r="D38118">
        <f ca="1">_xlfn.IFNA(FORECAST(E38118,OFFSET('HvF table'!B$3:B$318,MATCH(E38118,'HvF table'!A$3:A$318,1)-1,0,2),OFFSET('HvF table'!A$3:A$318,MATCH(E38118,'HvF table'!A$3:A$318,1)-1,0,2)),0)</f>
        <v>0</v>
      </c>
      <c r="E38118">
        <v>-0.21</v>
      </c>
      <c r="G38118">
        <f ca="1">_xlfn.IFNA(FORECAST(E38118,OFFSET('HvF table'!E$3:E$319,MATCH(E38118,'HvF table'!D$3:D$319,1)-1,0,2),OFFSET('HvF table'!D$3:D$319,MATCH(E38118,'HvF table'!D$3:D$319,1)-1,0,2)),0)</f>
        <v>0</v>
      </c>
      <c r="H38118" t="str">
        <f t="shared" ca="1" si="1798"/>
        <v>G</v>
      </c>
      <c r="I38118">
        <f t="shared" ca="1" si="1799"/>
        <v>0</v>
      </c>
      <c r="J38118" t="s">
        <v>75</v>
      </c>
    </row>
    <row r="38119" spans="1:10" x14ac:dyDescent="0.25">
      <c r="A38119" s="65">
        <v>44022</v>
      </c>
      <c r="B38119" s="66">
        <v>0.37847222222222227</v>
      </c>
      <c r="C38119" s="64">
        <f t="shared" si="1800"/>
        <v>44022.378472222219</v>
      </c>
      <c r="D38119">
        <f ca="1">_xlfn.IFNA(FORECAST(E38119,OFFSET('HvF table'!B$3:B$318,MATCH(E38119,'HvF table'!A$3:A$318,1)-1,0,2),OFFSET('HvF table'!A$3:A$318,MATCH(E38119,'HvF table'!A$3:A$318,1)-1,0,2)),0)</f>
        <v>0</v>
      </c>
      <c r="E38119">
        <v>-0.2</v>
      </c>
      <c r="G38119">
        <f ca="1">_xlfn.IFNA(FORECAST(E38119,OFFSET('HvF table'!E$3:E$319,MATCH(E38119,'HvF table'!D$3:D$319,1)-1,0,2),OFFSET('HvF table'!D$3:D$319,MATCH(E38119,'HvF table'!D$3:D$319,1)-1,0,2)),0)</f>
        <v>0</v>
      </c>
      <c r="H38119" t="str">
        <f t="shared" ref="H38119:H38182" ca="1" si="1801">_xlfn.IFNA(_xlfn.IFS(D38119&gt;0,"B",E38119&gt;0,"B"),"G")</f>
        <v>G</v>
      </c>
      <c r="I38119">
        <f t="shared" ca="1" si="1799"/>
        <v>0</v>
      </c>
      <c r="J38119" t="s">
        <v>75</v>
      </c>
    </row>
    <row r="38120" spans="1:10" x14ac:dyDescent="0.25">
      <c r="A38120" s="65">
        <v>44022</v>
      </c>
      <c r="B38120" s="66">
        <v>0.38194444444444442</v>
      </c>
      <c r="C38120" s="64">
        <f t="shared" si="1800"/>
        <v>44022.381944444445</v>
      </c>
      <c r="D38120">
        <f ca="1">_xlfn.IFNA(FORECAST(E38120,OFFSET('HvF table'!B$3:B$318,MATCH(E38120,'HvF table'!A$3:A$318,1)-1,0,2),OFFSET('HvF table'!A$3:A$318,MATCH(E38120,'HvF table'!A$3:A$318,1)-1,0,2)),0)</f>
        <v>0</v>
      </c>
      <c r="E38120">
        <v>-0.2</v>
      </c>
      <c r="G38120">
        <f ca="1">_xlfn.IFNA(FORECAST(E38120,OFFSET('HvF table'!E$3:E$319,MATCH(E38120,'HvF table'!D$3:D$319,1)-1,0,2),OFFSET('HvF table'!D$3:D$319,MATCH(E38120,'HvF table'!D$3:D$319,1)-1,0,2)),0)</f>
        <v>0</v>
      </c>
      <c r="H38120" t="str">
        <f t="shared" ca="1" si="1801"/>
        <v>G</v>
      </c>
      <c r="I38120">
        <f t="shared" ca="1" si="1799"/>
        <v>0</v>
      </c>
      <c r="J38120" t="s">
        <v>75</v>
      </c>
    </row>
    <row r="38121" spans="1:10" x14ac:dyDescent="0.25">
      <c r="A38121" s="65">
        <v>44022</v>
      </c>
      <c r="B38121" s="66">
        <v>0.38541666666666669</v>
      </c>
      <c r="C38121" s="64">
        <f t="shared" si="1800"/>
        <v>44022.385416666664</v>
      </c>
      <c r="D38121">
        <f ca="1">_xlfn.IFNA(FORECAST(E38121,OFFSET('HvF table'!B$3:B$318,MATCH(E38121,'HvF table'!A$3:A$318,1)-1,0,2),OFFSET('HvF table'!A$3:A$318,MATCH(E38121,'HvF table'!A$3:A$318,1)-1,0,2)),0)</f>
        <v>0</v>
      </c>
      <c r="E38121">
        <v>-0.19</v>
      </c>
      <c r="G38121">
        <f ca="1">_xlfn.IFNA(FORECAST(E38121,OFFSET('HvF table'!E$3:E$319,MATCH(E38121,'HvF table'!D$3:D$319,1)-1,0,2),OFFSET('HvF table'!D$3:D$319,MATCH(E38121,'HvF table'!D$3:D$319,1)-1,0,2)),0)</f>
        <v>0</v>
      </c>
      <c r="H38121" t="str">
        <f t="shared" ca="1" si="1801"/>
        <v>G</v>
      </c>
      <c r="I38121">
        <f t="shared" ca="1" si="1799"/>
        <v>0</v>
      </c>
      <c r="J38121" t="s">
        <v>75</v>
      </c>
    </row>
    <row r="38122" spans="1:10" x14ac:dyDescent="0.25">
      <c r="A38122" s="65">
        <v>44022</v>
      </c>
      <c r="B38122" s="66">
        <v>0.3888888888888889</v>
      </c>
      <c r="C38122" s="64">
        <f t="shared" si="1800"/>
        <v>44022.388888888891</v>
      </c>
      <c r="D38122">
        <f ca="1">_xlfn.IFNA(FORECAST(E38122,OFFSET('HvF table'!B$3:B$318,MATCH(E38122,'HvF table'!A$3:A$318,1)-1,0,2),OFFSET('HvF table'!A$3:A$318,MATCH(E38122,'HvF table'!A$3:A$318,1)-1,0,2)),0)</f>
        <v>0</v>
      </c>
      <c r="E38122">
        <v>-0.2</v>
      </c>
      <c r="G38122">
        <f ca="1">_xlfn.IFNA(FORECAST(E38122,OFFSET('HvF table'!E$3:E$319,MATCH(E38122,'HvF table'!D$3:D$319,1)-1,0,2),OFFSET('HvF table'!D$3:D$319,MATCH(E38122,'HvF table'!D$3:D$319,1)-1,0,2)),0)</f>
        <v>0</v>
      </c>
      <c r="H38122" t="str">
        <f t="shared" ca="1" si="1801"/>
        <v>G</v>
      </c>
      <c r="I38122">
        <f t="shared" ca="1" si="1799"/>
        <v>0</v>
      </c>
      <c r="J38122" t="s">
        <v>75</v>
      </c>
    </row>
    <row r="38123" spans="1:10" x14ac:dyDescent="0.25">
      <c r="A38123" s="65">
        <v>44022</v>
      </c>
      <c r="B38123" s="66">
        <v>0.3923611111111111</v>
      </c>
      <c r="C38123" s="64">
        <f t="shared" si="1800"/>
        <v>44022.392361111109</v>
      </c>
      <c r="D38123">
        <f ca="1">_xlfn.IFNA(FORECAST(E38123,OFFSET('HvF table'!B$3:B$318,MATCH(E38123,'HvF table'!A$3:A$318,1)-1,0,2),OFFSET('HvF table'!A$3:A$318,MATCH(E38123,'HvF table'!A$3:A$318,1)-1,0,2)),0)</f>
        <v>0</v>
      </c>
      <c r="E38123">
        <v>-0.2</v>
      </c>
      <c r="G38123">
        <f ca="1">_xlfn.IFNA(FORECAST(E38123,OFFSET('HvF table'!E$3:E$319,MATCH(E38123,'HvF table'!D$3:D$319,1)-1,0,2),OFFSET('HvF table'!D$3:D$319,MATCH(E38123,'HvF table'!D$3:D$319,1)-1,0,2)),0)</f>
        <v>0</v>
      </c>
      <c r="H38123" t="str">
        <f t="shared" ca="1" si="1801"/>
        <v>G</v>
      </c>
      <c r="I38123">
        <f t="shared" ca="1" si="1799"/>
        <v>0</v>
      </c>
      <c r="J38123" t="s">
        <v>75</v>
      </c>
    </row>
    <row r="38124" spans="1:10" x14ac:dyDescent="0.25">
      <c r="A38124" s="65">
        <v>44022</v>
      </c>
      <c r="B38124" s="66">
        <v>0.39583333333333331</v>
      </c>
      <c r="C38124" s="64">
        <f t="shared" si="1800"/>
        <v>44022.395833333336</v>
      </c>
      <c r="D38124">
        <f ca="1">_xlfn.IFNA(FORECAST(E38124,OFFSET('HvF table'!B$3:B$318,MATCH(E38124,'HvF table'!A$3:A$318,1)-1,0,2),OFFSET('HvF table'!A$3:A$318,MATCH(E38124,'HvF table'!A$3:A$318,1)-1,0,2)),0)</f>
        <v>0</v>
      </c>
      <c r="E38124">
        <v>-0.2</v>
      </c>
      <c r="G38124">
        <f ca="1">_xlfn.IFNA(FORECAST(E38124,OFFSET('HvF table'!E$3:E$319,MATCH(E38124,'HvF table'!D$3:D$319,1)-1,0,2),OFFSET('HvF table'!D$3:D$319,MATCH(E38124,'HvF table'!D$3:D$319,1)-1,0,2)),0)</f>
        <v>0</v>
      </c>
      <c r="H38124" t="str">
        <f t="shared" ca="1" si="1801"/>
        <v>G</v>
      </c>
      <c r="I38124">
        <f t="shared" ca="1" si="1799"/>
        <v>0</v>
      </c>
      <c r="J38124" t="s">
        <v>75</v>
      </c>
    </row>
    <row r="38125" spans="1:10" x14ac:dyDescent="0.25">
      <c r="A38125" s="65">
        <v>44022</v>
      </c>
      <c r="B38125" s="66">
        <v>0.39930555555555558</v>
      </c>
      <c r="C38125" s="64">
        <f t="shared" si="1800"/>
        <v>44022.399305555555</v>
      </c>
      <c r="D38125">
        <f ca="1">_xlfn.IFNA(FORECAST(E38125,OFFSET('HvF table'!B$3:B$318,MATCH(E38125,'HvF table'!A$3:A$318,1)-1,0,2),OFFSET('HvF table'!A$3:A$318,MATCH(E38125,'HvF table'!A$3:A$318,1)-1,0,2)),0)</f>
        <v>0</v>
      </c>
      <c r="E38125">
        <v>-0.21</v>
      </c>
      <c r="G38125">
        <f ca="1">_xlfn.IFNA(FORECAST(E38125,OFFSET('HvF table'!E$3:E$319,MATCH(E38125,'HvF table'!D$3:D$319,1)-1,0,2),OFFSET('HvF table'!D$3:D$319,MATCH(E38125,'HvF table'!D$3:D$319,1)-1,0,2)),0)</f>
        <v>0</v>
      </c>
      <c r="H38125" t="str">
        <f t="shared" ca="1" si="1801"/>
        <v>G</v>
      </c>
      <c r="I38125">
        <f t="shared" ca="1" si="1799"/>
        <v>0</v>
      </c>
      <c r="J38125" t="s">
        <v>75</v>
      </c>
    </row>
    <row r="38126" spans="1:10" x14ac:dyDescent="0.25">
      <c r="A38126" s="65">
        <v>44022</v>
      </c>
      <c r="B38126" s="66">
        <v>0.40277777777777773</v>
      </c>
      <c r="C38126" s="64">
        <f t="shared" si="1800"/>
        <v>44022.402777777781</v>
      </c>
      <c r="D38126">
        <f ca="1">_xlfn.IFNA(FORECAST(E38126,OFFSET('HvF table'!B$3:B$318,MATCH(E38126,'HvF table'!A$3:A$318,1)-1,0,2),OFFSET('HvF table'!A$3:A$318,MATCH(E38126,'HvF table'!A$3:A$318,1)-1,0,2)),0)</f>
        <v>0</v>
      </c>
      <c r="E38126">
        <v>-0.21</v>
      </c>
      <c r="G38126">
        <f ca="1">_xlfn.IFNA(FORECAST(E38126,OFFSET('HvF table'!E$3:E$319,MATCH(E38126,'HvF table'!D$3:D$319,1)-1,0,2),OFFSET('HvF table'!D$3:D$319,MATCH(E38126,'HvF table'!D$3:D$319,1)-1,0,2)),0)</f>
        <v>0</v>
      </c>
      <c r="H38126" t="str">
        <f t="shared" ca="1" si="1801"/>
        <v>G</v>
      </c>
      <c r="I38126">
        <f t="shared" ca="1" si="1799"/>
        <v>0</v>
      </c>
      <c r="J38126" t="s">
        <v>75</v>
      </c>
    </row>
    <row r="38127" spans="1:10" x14ac:dyDescent="0.25">
      <c r="A38127" s="65">
        <v>44022</v>
      </c>
      <c r="B38127" s="66">
        <v>0.40625</v>
      </c>
      <c r="C38127" s="64">
        <f t="shared" si="1800"/>
        <v>44022.40625</v>
      </c>
      <c r="D38127">
        <f ca="1">_xlfn.IFNA(FORECAST(E38127,OFFSET('HvF table'!B$3:B$318,MATCH(E38127,'HvF table'!A$3:A$318,1)-1,0,2),OFFSET('HvF table'!A$3:A$318,MATCH(E38127,'HvF table'!A$3:A$318,1)-1,0,2)),0)</f>
        <v>0</v>
      </c>
      <c r="E38127">
        <v>-0.21</v>
      </c>
      <c r="G38127">
        <f ca="1">_xlfn.IFNA(FORECAST(E38127,OFFSET('HvF table'!E$3:E$319,MATCH(E38127,'HvF table'!D$3:D$319,1)-1,0,2),OFFSET('HvF table'!D$3:D$319,MATCH(E38127,'HvF table'!D$3:D$319,1)-1,0,2)),0)</f>
        <v>0</v>
      </c>
      <c r="H38127" t="str">
        <f t="shared" ca="1" si="1801"/>
        <v>G</v>
      </c>
      <c r="I38127">
        <f t="shared" ca="1" si="1799"/>
        <v>0</v>
      </c>
      <c r="J38127" t="s">
        <v>75</v>
      </c>
    </row>
    <row r="38128" spans="1:10" x14ac:dyDescent="0.25">
      <c r="A38128" s="65">
        <v>44022</v>
      </c>
      <c r="B38128" s="66">
        <v>0.40972222222222227</v>
      </c>
      <c r="C38128" s="64">
        <f t="shared" si="1800"/>
        <v>44022.409722222219</v>
      </c>
      <c r="D38128">
        <f ca="1">_xlfn.IFNA(FORECAST(E38128,OFFSET('HvF table'!B$3:B$318,MATCH(E38128,'HvF table'!A$3:A$318,1)-1,0,2),OFFSET('HvF table'!A$3:A$318,MATCH(E38128,'HvF table'!A$3:A$318,1)-1,0,2)),0)</f>
        <v>0</v>
      </c>
      <c r="E38128">
        <v>-0.2</v>
      </c>
      <c r="G38128">
        <f ca="1">_xlfn.IFNA(FORECAST(E38128,OFFSET('HvF table'!E$3:E$319,MATCH(E38128,'HvF table'!D$3:D$319,1)-1,0,2),OFFSET('HvF table'!D$3:D$319,MATCH(E38128,'HvF table'!D$3:D$319,1)-1,0,2)),0)</f>
        <v>0</v>
      </c>
      <c r="H38128" t="str">
        <f t="shared" ca="1" si="1801"/>
        <v>G</v>
      </c>
      <c r="I38128">
        <f t="shared" ca="1" si="1799"/>
        <v>0</v>
      </c>
      <c r="J38128" t="s">
        <v>75</v>
      </c>
    </row>
    <row r="38129" spans="1:10" x14ac:dyDescent="0.25">
      <c r="A38129" s="65">
        <v>44022</v>
      </c>
      <c r="B38129" s="66">
        <v>0.41319444444444442</v>
      </c>
      <c r="C38129" s="64">
        <f t="shared" si="1800"/>
        <v>44022.413194444445</v>
      </c>
      <c r="D38129">
        <f ca="1">_xlfn.IFNA(FORECAST(E38129,OFFSET('HvF table'!B$3:B$318,MATCH(E38129,'HvF table'!A$3:A$318,1)-1,0,2),OFFSET('HvF table'!A$3:A$318,MATCH(E38129,'HvF table'!A$3:A$318,1)-1,0,2)),0)</f>
        <v>0</v>
      </c>
      <c r="E38129">
        <v>-0.2</v>
      </c>
      <c r="G38129">
        <f ca="1">_xlfn.IFNA(FORECAST(E38129,OFFSET('HvF table'!E$3:E$319,MATCH(E38129,'HvF table'!D$3:D$319,1)-1,0,2),OFFSET('HvF table'!D$3:D$319,MATCH(E38129,'HvF table'!D$3:D$319,1)-1,0,2)),0)</f>
        <v>0</v>
      </c>
      <c r="H38129" t="str">
        <f t="shared" ca="1" si="1801"/>
        <v>G</v>
      </c>
      <c r="I38129">
        <f t="shared" ca="1" si="1799"/>
        <v>0</v>
      </c>
      <c r="J38129" t="s">
        <v>75</v>
      </c>
    </row>
    <row r="38130" spans="1:10" x14ac:dyDescent="0.25">
      <c r="A38130" s="65">
        <v>44022</v>
      </c>
      <c r="B38130" s="66">
        <v>0.41666666666666669</v>
      </c>
      <c r="C38130" s="64">
        <f t="shared" si="1800"/>
        <v>44022.416666666664</v>
      </c>
      <c r="D38130">
        <f ca="1">_xlfn.IFNA(FORECAST(E38130,OFFSET('HvF table'!B$3:B$318,MATCH(E38130,'HvF table'!A$3:A$318,1)-1,0,2),OFFSET('HvF table'!A$3:A$318,MATCH(E38130,'HvF table'!A$3:A$318,1)-1,0,2)),0)</f>
        <v>0</v>
      </c>
      <c r="E38130">
        <v>-0.2</v>
      </c>
      <c r="G38130">
        <f ca="1">_xlfn.IFNA(FORECAST(E38130,OFFSET('HvF table'!E$3:E$319,MATCH(E38130,'HvF table'!D$3:D$319,1)-1,0,2),OFFSET('HvF table'!D$3:D$319,MATCH(E38130,'HvF table'!D$3:D$319,1)-1,0,2)),0)</f>
        <v>0</v>
      </c>
      <c r="H38130" t="str">
        <f t="shared" ca="1" si="1801"/>
        <v>G</v>
      </c>
      <c r="I38130">
        <f t="shared" ca="1" si="1799"/>
        <v>0</v>
      </c>
      <c r="J38130" t="s">
        <v>75</v>
      </c>
    </row>
    <row r="38131" spans="1:10" x14ac:dyDescent="0.25">
      <c r="A38131" s="65">
        <v>44022</v>
      </c>
      <c r="B38131" s="66">
        <v>0.4201388888888889</v>
      </c>
      <c r="C38131" s="64">
        <f t="shared" si="1800"/>
        <v>44022.420138888891</v>
      </c>
      <c r="D38131">
        <f ca="1">_xlfn.IFNA(FORECAST(E38131,OFFSET('HvF table'!B$3:B$318,MATCH(E38131,'HvF table'!A$3:A$318,1)-1,0,2),OFFSET('HvF table'!A$3:A$318,MATCH(E38131,'HvF table'!A$3:A$318,1)-1,0,2)),0)</f>
        <v>0</v>
      </c>
      <c r="E38131">
        <v>-0.2</v>
      </c>
      <c r="G38131">
        <f ca="1">_xlfn.IFNA(FORECAST(E38131,OFFSET('HvF table'!E$3:E$319,MATCH(E38131,'HvF table'!D$3:D$319,1)-1,0,2),OFFSET('HvF table'!D$3:D$319,MATCH(E38131,'HvF table'!D$3:D$319,1)-1,0,2)),0)</f>
        <v>0</v>
      </c>
      <c r="H38131" t="str">
        <f t="shared" ca="1" si="1801"/>
        <v>G</v>
      </c>
      <c r="I38131">
        <f t="shared" ca="1" si="1799"/>
        <v>0</v>
      </c>
      <c r="J38131" t="s">
        <v>75</v>
      </c>
    </row>
    <row r="38132" spans="1:10" x14ac:dyDescent="0.25">
      <c r="A38132" s="65">
        <v>44022</v>
      </c>
      <c r="B38132" s="66">
        <v>0.4236111111111111</v>
      </c>
      <c r="C38132" s="64">
        <f t="shared" si="1800"/>
        <v>44022.423611111109</v>
      </c>
      <c r="D38132">
        <f ca="1">_xlfn.IFNA(FORECAST(E38132,OFFSET('HvF table'!B$3:B$318,MATCH(E38132,'HvF table'!A$3:A$318,1)-1,0,2),OFFSET('HvF table'!A$3:A$318,MATCH(E38132,'HvF table'!A$3:A$318,1)-1,0,2)),0)</f>
        <v>0</v>
      </c>
      <c r="E38132">
        <v>-0.18</v>
      </c>
      <c r="G38132">
        <f ca="1">_xlfn.IFNA(FORECAST(E38132,OFFSET('HvF table'!E$3:E$319,MATCH(E38132,'HvF table'!D$3:D$319,1)-1,0,2),OFFSET('HvF table'!D$3:D$319,MATCH(E38132,'HvF table'!D$3:D$319,1)-1,0,2)),0)</f>
        <v>0</v>
      </c>
      <c r="H38132" t="str">
        <f t="shared" ca="1" si="1801"/>
        <v>G</v>
      </c>
      <c r="I38132">
        <f t="shared" ca="1" si="1799"/>
        <v>0</v>
      </c>
      <c r="J38132" t="s">
        <v>75</v>
      </c>
    </row>
    <row r="38133" spans="1:10" x14ac:dyDescent="0.25">
      <c r="A38133" s="65">
        <v>44022</v>
      </c>
      <c r="B38133" s="66">
        <v>0.42708333333333331</v>
      </c>
      <c r="C38133" s="64">
        <f t="shared" si="1800"/>
        <v>44022.427083333336</v>
      </c>
      <c r="D38133">
        <f ca="1">_xlfn.IFNA(FORECAST(E38133,OFFSET('HvF table'!B$3:B$318,MATCH(E38133,'HvF table'!A$3:A$318,1)-1,0,2),OFFSET('HvF table'!A$3:A$318,MATCH(E38133,'HvF table'!A$3:A$318,1)-1,0,2)),0)</f>
        <v>0</v>
      </c>
      <c r="E38133">
        <v>-0.19</v>
      </c>
      <c r="G38133">
        <f ca="1">_xlfn.IFNA(FORECAST(E38133,OFFSET('HvF table'!E$3:E$319,MATCH(E38133,'HvF table'!D$3:D$319,1)-1,0,2),OFFSET('HvF table'!D$3:D$319,MATCH(E38133,'HvF table'!D$3:D$319,1)-1,0,2)),0)</f>
        <v>0</v>
      </c>
      <c r="H38133" t="str">
        <f t="shared" ca="1" si="1801"/>
        <v>G</v>
      </c>
      <c r="I38133">
        <f t="shared" ca="1" si="1799"/>
        <v>0</v>
      </c>
      <c r="J38133" t="s">
        <v>75</v>
      </c>
    </row>
    <row r="38134" spans="1:10" x14ac:dyDescent="0.25">
      <c r="A38134" s="65">
        <v>44022</v>
      </c>
      <c r="B38134" s="66">
        <v>0.43055555555555558</v>
      </c>
      <c r="C38134" s="64">
        <f t="shared" si="1800"/>
        <v>44022.430555555555</v>
      </c>
      <c r="D38134">
        <f ca="1">_xlfn.IFNA(FORECAST(E38134,OFFSET('HvF table'!B$3:B$318,MATCH(E38134,'HvF table'!A$3:A$318,1)-1,0,2),OFFSET('HvF table'!A$3:A$318,MATCH(E38134,'HvF table'!A$3:A$318,1)-1,0,2)),0)</f>
        <v>0</v>
      </c>
      <c r="E38134">
        <v>-0.2</v>
      </c>
      <c r="G38134">
        <f ca="1">_xlfn.IFNA(FORECAST(E38134,OFFSET('HvF table'!E$3:E$319,MATCH(E38134,'HvF table'!D$3:D$319,1)-1,0,2),OFFSET('HvF table'!D$3:D$319,MATCH(E38134,'HvF table'!D$3:D$319,1)-1,0,2)),0)</f>
        <v>0</v>
      </c>
      <c r="H38134" t="str">
        <f t="shared" ca="1" si="1801"/>
        <v>G</v>
      </c>
      <c r="I38134">
        <f t="shared" ca="1" si="1799"/>
        <v>0</v>
      </c>
      <c r="J38134" t="s">
        <v>75</v>
      </c>
    </row>
    <row r="38135" spans="1:10" x14ac:dyDescent="0.25">
      <c r="A38135" s="65">
        <v>44022</v>
      </c>
      <c r="B38135" s="66">
        <v>0.43402777777777773</v>
      </c>
      <c r="C38135" s="64">
        <f t="shared" si="1800"/>
        <v>44022.434027777781</v>
      </c>
      <c r="D38135">
        <f ca="1">_xlfn.IFNA(FORECAST(E38135,OFFSET('HvF table'!B$3:B$318,MATCH(E38135,'HvF table'!A$3:A$318,1)-1,0,2),OFFSET('HvF table'!A$3:A$318,MATCH(E38135,'HvF table'!A$3:A$318,1)-1,0,2)),0)</f>
        <v>0</v>
      </c>
      <c r="E38135">
        <v>-0.19</v>
      </c>
      <c r="G38135">
        <f ca="1">_xlfn.IFNA(FORECAST(E38135,OFFSET('HvF table'!E$3:E$319,MATCH(E38135,'HvF table'!D$3:D$319,1)-1,0,2),OFFSET('HvF table'!D$3:D$319,MATCH(E38135,'HvF table'!D$3:D$319,1)-1,0,2)),0)</f>
        <v>0</v>
      </c>
      <c r="H38135" t="str">
        <f t="shared" ca="1" si="1801"/>
        <v>G</v>
      </c>
      <c r="I38135">
        <f t="shared" ca="1" si="1799"/>
        <v>0</v>
      </c>
      <c r="J38135" t="s">
        <v>75</v>
      </c>
    </row>
    <row r="38136" spans="1:10" x14ac:dyDescent="0.25">
      <c r="A38136" s="65">
        <v>44022</v>
      </c>
      <c r="B38136" s="66">
        <v>0.4375</v>
      </c>
      <c r="C38136" s="64">
        <f t="shared" si="1800"/>
        <v>44022.4375</v>
      </c>
      <c r="D38136">
        <f ca="1">_xlfn.IFNA(FORECAST(E38136,OFFSET('HvF table'!B$3:B$318,MATCH(E38136,'HvF table'!A$3:A$318,1)-1,0,2),OFFSET('HvF table'!A$3:A$318,MATCH(E38136,'HvF table'!A$3:A$318,1)-1,0,2)),0)</f>
        <v>0</v>
      </c>
      <c r="E38136">
        <v>-0.2</v>
      </c>
      <c r="G38136">
        <f ca="1">_xlfn.IFNA(FORECAST(E38136,OFFSET('HvF table'!E$3:E$319,MATCH(E38136,'HvF table'!D$3:D$319,1)-1,0,2),OFFSET('HvF table'!D$3:D$319,MATCH(E38136,'HvF table'!D$3:D$319,1)-1,0,2)),0)</f>
        <v>0</v>
      </c>
      <c r="H38136" t="str">
        <f t="shared" ca="1" si="1801"/>
        <v>G</v>
      </c>
      <c r="I38136">
        <f t="shared" ca="1" si="1799"/>
        <v>0</v>
      </c>
      <c r="J38136" t="s">
        <v>75</v>
      </c>
    </row>
    <row r="38137" spans="1:10" x14ac:dyDescent="0.25">
      <c r="A38137" s="65">
        <v>44022</v>
      </c>
      <c r="B38137" s="66">
        <v>0.44097222222222227</v>
      </c>
      <c r="C38137" s="64">
        <f t="shared" si="1800"/>
        <v>44022.440972222219</v>
      </c>
      <c r="D38137">
        <f ca="1">_xlfn.IFNA(FORECAST(E38137,OFFSET('HvF table'!B$3:B$318,MATCH(E38137,'HvF table'!A$3:A$318,1)-1,0,2),OFFSET('HvF table'!A$3:A$318,MATCH(E38137,'HvF table'!A$3:A$318,1)-1,0,2)),0)</f>
        <v>0</v>
      </c>
      <c r="E38137">
        <v>-0.2</v>
      </c>
      <c r="G38137">
        <f ca="1">_xlfn.IFNA(FORECAST(E38137,OFFSET('HvF table'!E$3:E$319,MATCH(E38137,'HvF table'!D$3:D$319,1)-1,0,2),OFFSET('HvF table'!D$3:D$319,MATCH(E38137,'HvF table'!D$3:D$319,1)-1,0,2)),0)</f>
        <v>0</v>
      </c>
      <c r="H38137" t="str">
        <f t="shared" ca="1" si="1801"/>
        <v>G</v>
      </c>
      <c r="I38137">
        <f t="shared" ca="1" si="1799"/>
        <v>0</v>
      </c>
      <c r="J38137" t="s">
        <v>75</v>
      </c>
    </row>
    <row r="38138" spans="1:10" x14ac:dyDescent="0.25">
      <c r="A38138" s="65">
        <v>44022</v>
      </c>
      <c r="B38138" s="66">
        <v>0.44444444444444442</v>
      </c>
      <c r="C38138" s="64">
        <f t="shared" si="1800"/>
        <v>44022.444444444445</v>
      </c>
      <c r="D38138">
        <f ca="1">_xlfn.IFNA(FORECAST(E38138,OFFSET('HvF table'!B$3:B$318,MATCH(E38138,'HvF table'!A$3:A$318,1)-1,0,2),OFFSET('HvF table'!A$3:A$318,MATCH(E38138,'HvF table'!A$3:A$318,1)-1,0,2)),0)</f>
        <v>0</v>
      </c>
      <c r="E38138">
        <v>-0.19</v>
      </c>
      <c r="G38138">
        <f ca="1">_xlfn.IFNA(FORECAST(E38138,OFFSET('HvF table'!E$3:E$319,MATCH(E38138,'HvF table'!D$3:D$319,1)-1,0,2),OFFSET('HvF table'!D$3:D$319,MATCH(E38138,'HvF table'!D$3:D$319,1)-1,0,2)),0)</f>
        <v>0</v>
      </c>
      <c r="H38138" t="str">
        <f t="shared" ca="1" si="1801"/>
        <v>G</v>
      </c>
      <c r="I38138">
        <f t="shared" ca="1" si="1799"/>
        <v>0</v>
      </c>
      <c r="J38138" t="s">
        <v>75</v>
      </c>
    </row>
    <row r="38139" spans="1:10" x14ac:dyDescent="0.25">
      <c r="A38139" s="65">
        <v>44022</v>
      </c>
      <c r="B38139" s="66">
        <v>0.44791666666666669</v>
      </c>
      <c r="C38139" s="64">
        <f t="shared" si="1800"/>
        <v>44022.447916666664</v>
      </c>
      <c r="D38139">
        <f ca="1">_xlfn.IFNA(FORECAST(E38139,OFFSET('HvF table'!B$3:B$318,MATCH(E38139,'HvF table'!A$3:A$318,1)-1,0,2),OFFSET('HvF table'!A$3:A$318,MATCH(E38139,'HvF table'!A$3:A$318,1)-1,0,2)),0)</f>
        <v>0</v>
      </c>
      <c r="E38139">
        <v>-0.2</v>
      </c>
      <c r="G38139">
        <f ca="1">_xlfn.IFNA(FORECAST(E38139,OFFSET('HvF table'!E$3:E$319,MATCH(E38139,'HvF table'!D$3:D$319,1)-1,0,2),OFFSET('HvF table'!D$3:D$319,MATCH(E38139,'HvF table'!D$3:D$319,1)-1,0,2)),0)</f>
        <v>0</v>
      </c>
      <c r="H38139" t="str">
        <f t="shared" ca="1" si="1801"/>
        <v>G</v>
      </c>
      <c r="I38139">
        <f t="shared" ca="1" si="1799"/>
        <v>0</v>
      </c>
      <c r="J38139" t="s">
        <v>75</v>
      </c>
    </row>
    <row r="38140" spans="1:10" x14ac:dyDescent="0.25">
      <c r="A38140" s="65">
        <v>44022</v>
      </c>
      <c r="B38140" s="66">
        <v>0.4513888888888889</v>
      </c>
      <c r="C38140" s="64">
        <f t="shared" si="1800"/>
        <v>44022.451388888891</v>
      </c>
      <c r="D38140">
        <f ca="1">_xlfn.IFNA(FORECAST(E38140,OFFSET('HvF table'!B$3:B$318,MATCH(E38140,'HvF table'!A$3:A$318,1)-1,0,2),OFFSET('HvF table'!A$3:A$318,MATCH(E38140,'HvF table'!A$3:A$318,1)-1,0,2)),0)</f>
        <v>0</v>
      </c>
      <c r="E38140">
        <v>-0.2</v>
      </c>
      <c r="G38140">
        <f ca="1">_xlfn.IFNA(FORECAST(E38140,OFFSET('HvF table'!E$3:E$319,MATCH(E38140,'HvF table'!D$3:D$319,1)-1,0,2),OFFSET('HvF table'!D$3:D$319,MATCH(E38140,'HvF table'!D$3:D$319,1)-1,0,2)),0)</f>
        <v>0</v>
      </c>
      <c r="H38140" t="str">
        <f t="shared" ca="1" si="1801"/>
        <v>G</v>
      </c>
      <c r="I38140">
        <f t="shared" ca="1" si="1799"/>
        <v>0</v>
      </c>
      <c r="J38140" t="s">
        <v>75</v>
      </c>
    </row>
    <row r="38141" spans="1:10" x14ac:dyDescent="0.25">
      <c r="A38141" s="65">
        <v>44022</v>
      </c>
      <c r="B38141" s="66">
        <v>0.4548611111111111</v>
      </c>
      <c r="C38141" s="64">
        <f t="shared" si="1800"/>
        <v>44022.454861111109</v>
      </c>
      <c r="D38141">
        <f ca="1">_xlfn.IFNA(FORECAST(E38141,OFFSET('HvF table'!B$3:B$318,MATCH(E38141,'HvF table'!A$3:A$318,1)-1,0,2),OFFSET('HvF table'!A$3:A$318,MATCH(E38141,'HvF table'!A$3:A$318,1)-1,0,2)),0)</f>
        <v>0</v>
      </c>
      <c r="E38141">
        <v>-0.21</v>
      </c>
      <c r="G38141">
        <f ca="1">_xlfn.IFNA(FORECAST(E38141,OFFSET('HvF table'!E$3:E$319,MATCH(E38141,'HvF table'!D$3:D$319,1)-1,0,2),OFFSET('HvF table'!D$3:D$319,MATCH(E38141,'HvF table'!D$3:D$319,1)-1,0,2)),0)</f>
        <v>0</v>
      </c>
      <c r="H38141" t="str">
        <f t="shared" ca="1" si="1801"/>
        <v>G</v>
      </c>
      <c r="I38141">
        <f t="shared" ca="1" si="1799"/>
        <v>0</v>
      </c>
      <c r="J38141" t="s">
        <v>75</v>
      </c>
    </row>
    <row r="38142" spans="1:10" x14ac:dyDescent="0.25">
      <c r="A38142" s="65">
        <v>44022</v>
      </c>
      <c r="B38142" s="66">
        <v>0.45833333333333331</v>
      </c>
      <c r="C38142" s="64">
        <f t="shared" si="1800"/>
        <v>44022.458333333336</v>
      </c>
      <c r="D38142">
        <f ca="1">_xlfn.IFNA(FORECAST(E38142,OFFSET('HvF table'!B$3:B$318,MATCH(E38142,'HvF table'!A$3:A$318,1)-1,0,2),OFFSET('HvF table'!A$3:A$318,MATCH(E38142,'HvF table'!A$3:A$318,1)-1,0,2)),0)</f>
        <v>0</v>
      </c>
      <c r="E38142">
        <v>-0.2</v>
      </c>
      <c r="G38142">
        <f ca="1">_xlfn.IFNA(FORECAST(E38142,OFFSET('HvF table'!E$3:E$319,MATCH(E38142,'HvF table'!D$3:D$319,1)-1,0,2),OFFSET('HvF table'!D$3:D$319,MATCH(E38142,'HvF table'!D$3:D$319,1)-1,0,2)),0)</f>
        <v>0</v>
      </c>
      <c r="H38142" t="str">
        <f t="shared" ca="1" si="1801"/>
        <v>G</v>
      </c>
      <c r="I38142">
        <f t="shared" ca="1" si="1799"/>
        <v>0</v>
      </c>
      <c r="J38142" t="s">
        <v>75</v>
      </c>
    </row>
    <row r="38143" spans="1:10" x14ac:dyDescent="0.25">
      <c r="A38143" s="65">
        <v>44022</v>
      </c>
      <c r="B38143" s="66">
        <v>0.46180555555555558</v>
      </c>
      <c r="C38143" s="64">
        <f t="shared" si="1800"/>
        <v>44022.461805555555</v>
      </c>
      <c r="D38143">
        <f ca="1">_xlfn.IFNA(FORECAST(E38143,OFFSET('HvF table'!B$3:B$318,MATCH(E38143,'HvF table'!A$3:A$318,1)-1,0,2),OFFSET('HvF table'!A$3:A$318,MATCH(E38143,'HvF table'!A$3:A$318,1)-1,0,2)),0)</f>
        <v>0</v>
      </c>
      <c r="E38143">
        <v>-0.17</v>
      </c>
      <c r="G38143">
        <f ca="1">_xlfn.IFNA(FORECAST(E38143,OFFSET('HvF table'!E$3:E$319,MATCH(E38143,'HvF table'!D$3:D$319,1)-1,0,2),OFFSET('HvF table'!D$3:D$319,MATCH(E38143,'HvF table'!D$3:D$319,1)-1,0,2)),0)</f>
        <v>0</v>
      </c>
      <c r="H38143" t="str">
        <f t="shared" ca="1" si="1801"/>
        <v>G</v>
      </c>
      <c r="I38143">
        <f t="shared" ca="1" si="1799"/>
        <v>0</v>
      </c>
      <c r="J38143" t="s">
        <v>75</v>
      </c>
    </row>
    <row r="38144" spans="1:10" x14ac:dyDescent="0.25">
      <c r="A38144" s="65">
        <v>44022</v>
      </c>
      <c r="B38144" s="66">
        <v>0.46527777777777773</v>
      </c>
      <c r="C38144" s="64">
        <f t="shared" si="1800"/>
        <v>44022.465277777781</v>
      </c>
      <c r="D38144">
        <f ca="1">_xlfn.IFNA(FORECAST(E38144,OFFSET('HvF table'!B$3:B$318,MATCH(E38144,'HvF table'!A$3:A$318,1)-1,0,2),OFFSET('HvF table'!A$3:A$318,MATCH(E38144,'HvF table'!A$3:A$318,1)-1,0,2)),0)</f>
        <v>0</v>
      </c>
      <c r="E38144">
        <v>-0.2</v>
      </c>
      <c r="G38144">
        <f ca="1">_xlfn.IFNA(FORECAST(E38144,OFFSET('HvF table'!E$3:E$319,MATCH(E38144,'HvF table'!D$3:D$319,1)-1,0,2),OFFSET('HvF table'!D$3:D$319,MATCH(E38144,'HvF table'!D$3:D$319,1)-1,0,2)),0)</f>
        <v>0</v>
      </c>
      <c r="H38144" t="str">
        <f t="shared" ca="1" si="1801"/>
        <v>G</v>
      </c>
      <c r="I38144">
        <f t="shared" ca="1" si="1799"/>
        <v>0</v>
      </c>
      <c r="J38144" t="s">
        <v>75</v>
      </c>
    </row>
    <row r="38145" spans="1:10" x14ac:dyDescent="0.25">
      <c r="A38145" s="65">
        <v>44022</v>
      </c>
      <c r="B38145" s="66">
        <v>0.46875</v>
      </c>
      <c r="C38145" s="64">
        <f t="shared" si="1800"/>
        <v>44022.46875</v>
      </c>
      <c r="D38145">
        <f ca="1">_xlfn.IFNA(FORECAST(E38145,OFFSET('HvF table'!B$3:B$318,MATCH(E38145,'HvF table'!A$3:A$318,1)-1,0,2),OFFSET('HvF table'!A$3:A$318,MATCH(E38145,'HvF table'!A$3:A$318,1)-1,0,2)),0)</f>
        <v>0</v>
      </c>
      <c r="E38145">
        <v>-0.17</v>
      </c>
      <c r="G38145">
        <f ca="1">_xlfn.IFNA(FORECAST(E38145,OFFSET('HvF table'!E$3:E$319,MATCH(E38145,'HvF table'!D$3:D$319,1)-1,0,2),OFFSET('HvF table'!D$3:D$319,MATCH(E38145,'HvF table'!D$3:D$319,1)-1,0,2)),0)</f>
        <v>0</v>
      </c>
      <c r="H38145" t="str">
        <f t="shared" ca="1" si="1801"/>
        <v>G</v>
      </c>
      <c r="I38145">
        <f t="shared" ca="1" si="1799"/>
        <v>0</v>
      </c>
      <c r="J38145" t="s">
        <v>75</v>
      </c>
    </row>
    <row r="38146" spans="1:10" x14ac:dyDescent="0.25">
      <c r="A38146" s="65">
        <v>44022</v>
      </c>
      <c r="B38146" s="66">
        <v>0.47222222222222227</v>
      </c>
      <c r="C38146" s="64">
        <f t="shared" si="1800"/>
        <v>44022.472222222219</v>
      </c>
      <c r="D38146">
        <f ca="1">_xlfn.IFNA(FORECAST(E38146,OFFSET('HvF table'!B$3:B$318,MATCH(E38146,'HvF table'!A$3:A$318,1)-1,0,2),OFFSET('HvF table'!A$3:A$318,MATCH(E38146,'HvF table'!A$3:A$318,1)-1,0,2)),0)</f>
        <v>0</v>
      </c>
      <c r="E38146">
        <v>-0.19</v>
      </c>
      <c r="G38146">
        <f ca="1">_xlfn.IFNA(FORECAST(E38146,OFFSET('HvF table'!E$3:E$319,MATCH(E38146,'HvF table'!D$3:D$319,1)-1,0,2),OFFSET('HvF table'!D$3:D$319,MATCH(E38146,'HvF table'!D$3:D$319,1)-1,0,2)),0)</f>
        <v>0</v>
      </c>
      <c r="H38146" t="str">
        <f t="shared" ca="1" si="1801"/>
        <v>G</v>
      </c>
      <c r="I38146">
        <f t="shared" ref="I38146:I38209" ca="1" si="1802">IF(H38146="G",G38146,IF(H38146="B",0))</f>
        <v>0</v>
      </c>
      <c r="J38146" t="s">
        <v>75</v>
      </c>
    </row>
    <row r="38147" spans="1:10" x14ac:dyDescent="0.25">
      <c r="A38147" s="65">
        <v>44022</v>
      </c>
      <c r="B38147" s="66">
        <v>0.47569444444444442</v>
      </c>
      <c r="C38147" s="64">
        <f t="shared" ref="C38147:C38210" si="1803">A38147+B38147</f>
        <v>44022.475694444445</v>
      </c>
      <c r="D38147">
        <f ca="1">_xlfn.IFNA(FORECAST(E38147,OFFSET('HvF table'!B$3:B$318,MATCH(E38147,'HvF table'!A$3:A$318,1)-1,0,2),OFFSET('HvF table'!A$3:A$318,MATCH(E38147,'HvF table'!A$3:A$318,1)-1,0,2)),0)</f>
        <v>0</v>
      </c>
      <c r="E38147">
        <v>-0.18</v>
      </c>
      <c r="G38147">
        <f ca="1">_xlfn.IFNA(FORECAST(E38147,OFFSET('HvF table'!E$3:E$319,MATCH(E38147,'HvF table'!D$3:D$319,1)-1,0,2),OFFSET('HvF table'!D$3:D$319,MATCH(E38147,'HvF table'!D$3:D$319,1)-1,0,2)),0)</f>
        <v>0</v>
      </c>
      <c r="H38147" t="str">
        <f t="shared" ca="1" si="1801"/>
        <v>G</v>
      </c>
      <c r="I38147">
        <f t="shared" ca="1" si="1802"/>
        <v>0</v>
      </c>
      <c r="J38147" t="s">
        <v>75</v>
      </c>
    </row>
    <row r="38148" spans="1:10" x14ac:dyDescent="0.25">
      <c r="A38148" s="65">
        <v>44022</v>
      </c>
      <c r="B38148" s="66">
        <v>0.47916666666666669</v>
      </c>
      <c r="C38148" s="64">
        <f t="shared" si="1803"/>
        <v>44022.479166666664</v>
      </c>
      <c r="D38148">
        <f ca="1">_xlfn.IFNA(FORECAST(E38148,OFFSET('HvF table'!B$3:B$318,MATCH(E38148,'HvF table'!A$3:A$318,1)-1,0,2),OFFSET('HvF table'!A$3:A$318,MATCH(E38148,'HvF table'!A$3:A$318,1)-1,0,2)),0)</f>
        <v>0</v>
      </c>
      <c r="E38148">
        <v>-0.16</v>
      </c>
      <c r="G38148">
        <f ca="1">_xlfn.IFNA(FORECAST(E38148,OFFSET('HvF table'!E$3:E$319,MATCH(E38148,'HvF table'!D$3:D$319,1)-1,0,2),OFFSET('HvF table'!D$3:D$319,MATCH(E38148,'HvF table'!D$3:D$319,1)-1,0,2)),0)</f>
        <v>0</v>
      </c>
      <c r="H38148" t="str">
        <f t="shared" ca="1" si="1801"/>
        <v>G</v>
      </c>
      <c r="I38148">
        <f t="shared" ca="1" si="1802"/>
        <v>0</v>
      </c>
      <c r="J38148" t="s">
        <v>75</v>
      </c>
    </row>
    <row r="38149" spans="1:10" x14ac:dyDescent="0.25">
      <c r="A38149" s="65">
        <v>44022</v>
      </c>
      <c r="B38149" s="66">
        <v>0.4826388888888889</v>
      </c>
      <c r="C38149" s="64">
        <f t="shared" si="1803"/>
        <v>44022.482638888891</v>
      </c>
      <c r="D38149">
        <f ca="1">_xlfn.IFNA(FORECAST(E38149,OFFSET('HvF table'!B$3:B$318,MATCH(E38149,'HvF table'!A$3:A$318,1)-1,0,2),OFFSET('HvF table'!A$3:A$318,MATCH(E38149,'HvF table'!A$3:A$318,1)-1,0,2)),0)</f>
        <v>0</v>
      </c>
      <c r="E38149">
        <v>-0.17</v>
      </c>
      <c r="G38149">
        <f ca="1">_xlfn.IFNA(FORECAST(E38149,OFFSET('HvF table'!E$3:E$319,MATCH(E38149,'HvF table'!D$3:D$319,1)-1,0,2),OFFSET('HvF table'!D$3:D$319,MATCH(E38149,'HvF table'!D$3:D$319,1)-1,0,2)),0)</f>
        <v>0</v>
      </c>
      <c r="H38149" t="str">
        <f t="shared" ca="1" si="1801"/>
        <v>G</v>
      </c>
      <c r="I38149">
        <f t="shared" ca="1" si="1802"/>
        <v>0</v>
      </c>
      <c r="J38149" t="s">
        <v>75</v>
      </c>
    </row>
    <row r="38150" spans="1:10" x14ac:dyDescent="0.25">
      <c r="A38150" s="65">
        <v>44022</v>
      </c>
      <c r="B38150" s="66">
        <v>0.4861111111111111</v>
      </c>
      <c r="C38150" s="64">
        <f t="shared" si="1803"/>
        <v>44022.486111111109</v>
      </c>
      <c r="D38150">
        <f ca="1">_xlfn.IFNA(FORECAST(E38150,OFFSET('HvF table'!B$3:B$318,MATCH(E38150,'HvF table'!A$3:A$318,1)-1,0,2),OFFSET('HvF table'!A$3:A$318,MATCH(E38150,'HvF table'!A$3:A$318,1)-1,0,2)),0)</f>
        <v>0</v>
      </c>
      <c r="E38150">
        <v>-0.15</v>
      </c>
      <c r="G38150">
        <f ca="1">_xlfn.IFNA(FORECAST(E38150,OFFSET('HvF table'!E$3:E$319,MATCH(E38150,'HvF table'!D$3:D$319,1)-1,0,2),OFFSET('HvF table'!D$3:D$319,MATCH(E38150,'HvF table'!D$3:D$319,1)-1,0,2)),0)</f>
        <v>0</v>
      </c>
      <c r="H38150" t="str">
        <f t="shared" ca="1" si="1801"/>
        <v>G</v>
      </c>
      <c r="I38150">
        <f t="shared" ca="1" si="1802"/>
        <v>0</v>
      </c>
      <c r="J38150" t="s">
        <v>75</v>
      </c>
    </row>
    <row r="38151" spans="1:10" x14ac:dyDescent="0.25">
      <c r="A38151" s="65">
        <v>44022</v>
      </c>
      <c r="B38151" s="66">
        <v>0.48958333333333331</v>
      </c>
      <c r="C38151" s="64">
        <f t="shared" si="1803"/>
        <v>44022.489583333336</v>
      </c>
      <c r="D38151">
        <f ca="1">_xlfn.IFNA(FORECAST(E38151,OFFSET('HvF table'!B$3:B$318,MATCH(E38151,'HvF table'!A$3:A$318,1)-1,0,2),OFFSET('HvF table'!A$3:A$318,MATCH(E38151,'HvF table'!A$3:A$318,1)-1,0,2)),0)</f>
        <v>0</v>
      </c>
      <c r="E38151">
        <v>-0.15</v>
      </c>
      <c r="G38151">
        <f ca="1">_xlfn.IFNA(FORECAST(E38151,OFFSET('HvF table'!E$3:E$319,MATCH(E38151,'HvF table'!D$3:D$319,1)-1,0,2),OFFSET('HvF table'!D$3:D$319,MATCH(E38151,'HvF table'!D$3:D$319,1)-1,0,2)),0)</f>
        <v>0</v>
      </c>
      <c r="H38151" t="str">
        <f t="shared" ca="1" si="1801"/>
        <v>G</v>
      </c>
      <c r="I38151">
        <f t="shared" ca="1" si="1802"/>
        <v>0</v>
      </c>
      <c r="J38151" t="s">
        <v>75</v>
      </c>
    </row>
    <row r="38152" spans="1:10" x14ac:dyDescent="0.25">
      <c r="A38152" s="65">
        <v>44022</v>
      </c>
      <c r="B38152" s="66">
        <v>0.49305555555555558</v>
      </c>
      <c r="C38152" s="64">
        <f t="shared" si="1803"/>
        <v>44022.493055555555</v>
      </c>
      <c r="D38152">
        <f ca="1">_xlfn.IFNA(FORECAST(E38152,OFFSET('HvF table'!B$3:B$318,MATCH(E38152,'HvF table'!A$3:A$318,1)-1,0,2),OFFSET('HvF table'!A$3:A$318,MATCH(E38152,'HvF table'!A$3:A$318,1)-1,0,2)),0)</f>
        <v>0</v>
      </c>
      <c r="E38152">
        <v>-0.14000000000000001</v>
      </c>
      <c r="G38152">
        <f ca="1">_xlfn.IFNA(FORECAST(E38152,OFFSET('HvF table'!E$3:E$319,MATCH(E38152,'HvF table'!D$3:D$319,1)-1,0,2),OFFSET('HvF table'!D$3:D$319,MATCH(E38152,'HvF table'!D$3:D$319,1)-1,0,2)),0)</f>
        <v>0</v>
      </c>
      <c r="H38152" t="str">
        <f t="shared" ca="1" si="1801"/>
        <v>G</v>
      </c>
      <c r="I38152">
        <f t="shared" ca="1" si="1802"/>
        <v>0</v>
      </c>
      <c r="J38152" t="s">
        <v>75</v>
      </c>
    </row>
    <row r="38153" spans="1:10" x14ac:dyDescent="0.25">
      <c r="A38153" s="65">
        <v>44022</v>
      </c>
      <c r="B38153" s="66">
        <v>0.49652777777777773</v>
      </c>
      <c r="C38153" s="64">
        <f t="shared" si="1803"/>
        <v>44022.496527777781</v>
      </c>
      <c r="D38153">
        <f ca="1">_xlfn.IFNA(FORECAST(E38153,OFFSET('HvF table'!B$3:B$318,MATCH(E38153,'HvF table'!A$3:A$318,1)-1,0,2),OFFSET('HvF table'!A$3:A$318,MATCH(E38153,'HvF table'!A$3:A$318,1)-1,0,2)),0)</f>
        <v>0</v>
      </c>
      <c r="E38153">
        <v>-0.13</v>
      </c>
      <c r="G38153">
        <f ca="1">_xlfn.IFNA(FORECAST(E38153,OFFSET('HvF table'!E$3:E$319,MATCH(E38153,'HvF table'!D$3:D$319,1)-1,0,2),OFFSET('HvF table'!D$3:D$319,MATCH(E38153,'HvF table'!D$3:D$319,1)-1,0,2)),0)</f>
        <v>0</v>
      </c>
      <c r="H38153" t="str">
        <f t="shared" ca="1" si="1801"/>
        <v>G</v>
      </c>
      <c r="I38153">
        <f t="shared" ca="1" si="1802"/>
        <v>0</v>
      </c>
      <c r="J38153" t="s">
        <v>75</v>
      </c>
    </row>
    <row r="38154" spans="1:10" x14ac:dyDescent="0.25">
      <c r="A38154" s="65">
        <v>44022</v>
      </c>
      <c r="B38154" s="66">
        <v>0.5</v>
      </c>
      <c r="C38154" s="64">
        <f t="shared" si="1803"/>
        <v>44022.5</v>
      </c>
      <c r="D38154">
        <f ca="1">_xlfn.IFNA(FORECAST(E38154,OFFSET('HvF table'!B$3:B$318,MATCH(E38154,'HvF table'!A$3:A$318,1)-1,0,2),OFFSET('HvF table'!A$3:A$318,MATCH(E38154,'HvF table'!A$3:A$318,1)-1,0,2)),0)</f>
        <v>0</v>
      </c>
      <c r="E38154">
        <v>-0.12</v>
      </c>
      <c r="G38154">
        <f ca="1">_xlfn.IFNA(FORECAST(E38154,OFFSET('HvF table'!E$3:E$319,MATCH(E38154,'HvF table'!D$3:D$319,1)-1,0,2),OFFSET('HvF table'!D$3:D$319,MATCH(E38154,'HvF table'!D$3:D$319,1)-1,0,2)),0)</f>
        <v>0</v>
      </c>
      <c r="H38154" t="str">
        <f t="shared" ca="1" si="1801"/>
        <v>G</v>
      </c>
      <c r="I38154">
        <f t="shared" ca="1" si="1802"/>
        <v>0</v>
      </c>
      <c r="J38154" t="s">
        <v>75</v>
      </c>
    </row>
    <row r="38155" spans="1:10" x14ac:dyDescent="0.25">
      <c r="A38155" s="65">
        <v>44022</v>
      </c>
      <c r="B38155" s="66">
        <v>0.50347222222222221</v>
      </c>
      <c r="C38155" s="64">
        <f t="shared" si="1803"/>
        <v>44022.503472222219</v>
      </c>
      <c r="D38155">
        <f ca="1">_xlfn.IFNA(FORECAST(E38155,OFFSET('HvF table'!B$3:B$318,MATCH(E38155,'HvF table'!A$3:A$318,1)-1,0,2),OFFSET('HvF table'!A$3:A$318,MATCH(E38155,'HvF table'!A$3:A$318,1)-1,0,2)),0)</f>
        <v>0</v>
      </c>
      <c r="E38155">
        <v>-0.1</v>
      </c>
      <c r="G38155">
        <f ca="1">_xlfn.IFNA(FORECAST(E38155,OFFSET('HvF table'!E$3:E$319,MATCH(E38155,'HvF table'!D$3:D$319,1)-1,0,2),OFFSET('HvF table'!D$3:D$319,MATCH(E38155,'HvF table'!D$3:D$319,1)-1,0,2)),0)</f>
        <v>0</v>
      </c>
      <c r="H38155" t="str">
        <f t="shared" ca="1" si="1801"/>
        <v>G</v>
      </c>
      <c r="I38155">
        <f t="shared" ca="1" si="1802"/>
        <v>0</v>
      </c>
      <c r="J38155" t="s">
        <v>75</v>
      </c>
    </row>
    <row r="38156" spans="1:10" x14ac:dyDescent="0.25">
      <c r="A38156" s="65">
        <v>44022</v>
      </c>
      <c r="B38156" s="66">
        <v>0.50694444444444442</v>
      </c>
      <c r="C38156" s="64">
        <f t="shared" si="1803"/>
        <v>44022.506944444445</v>
      </c>
      <c r="D38156">
        <f ca="1">_xlfn.IFNA(FORECAST(E38156,OFFSET('HvF table'!B$3:B$318,MATCH(E38156,'HvF table'!A$3:A$318,1)-1,0,2),OFFSET('HvF table'!A$3:A$318,MATCH(E38156,'HvF table'!A$3:A$318,1)-1,0,2)),0)</f>
        <v>0</v>
      </c>
      <c r="E38156">
        <v>-0.06</v>
      </c>
      <c r="G38156">
        <f ca="1">_xlfn.IFNA(FORECAST(E38156,OFFSET('HvF table'!E$3:E$319,MATCH(E38156,'HvF table'!D$3:D$319,1)-1,0,2),OFFSET('HvF table'!D$3:D$319,MATCH(E38156,'HvF table'!D$3:D$319,1)-1,0,2)),0)</f>
        <v>0</v>
      </c>
      <c r="H38156" t="str">
        <f t="shared" ca="1" si="1801"/>
        <v>G</v>
      </c>
      <c r="I38156">
        <f t="shared" ca="1" si="1802"/>
        <v>0</v>
      </c>
      <c r="J38156" t="s">
        <v>75</v>
      </c>
    </row>
    <row r="38157" spans="1:10" x14ac:dyDescent="0.25">
      <c r="A38157" s="65">
        <v>44022</v>
      </c>
      <c r="B38157" s="66">
        <v>0.51041666666666663</v>
      </c>
      <c r="C38157" s="64">
        <f t="shared" si="1803"/>
        <v>44022.510416666664</v>
      </c>
      <c r="D38157">
        <f ca="1">_xlfn.IFNA(FORECAST(E38157,OFFSET('HvF table'!B$3:B$318,MATCH(E38157,'HvF table'!A$3:A$318,1)-1,0,2),OFFSET('HvF table'!A$3:A$318,MATCH(E38157,'HvF table'!A$3:A$318,1)-1,0,2)),0)</f>
        <v>0</v>
      </c>
      <c r="E38157">
        <v>-0.02</v>
      </c>
      <c r="G38157">
        <f ca="1">_xlfn.IFNA(FORECAST(E38157,OFFSET('HvF table'!E$3:E$319,MATCH(E38157,'HvF table'!D$3:D$319,1)-1,0,2),OFFSET('HvF table'!D$3:D$319,MATCH(E38157,'HvF table'!D$3:D$319,1)-1,0,2)),0)</f>
        <v>0</v>
      </c>
      <c r="H38157" t="str">
        <f t="shared" ca="1" si="1801"/>
        <v>G</v>
      </c>
      <c r="I38157">
        <f t="shared" ca="1" si="1802"/>
        <v>0</v>
      </c>
      <c r="J38157" t="s">
        <v>75</v>
      </c>
    </row>
    <row r="38158" spans="1:10" x14ac:dyDescent="0.25">
      <c r="A38158" s="65">
        <v>44022</v>
      </c>
      <c r="B38158" s="66">
        <v>0.51388888888888895</v>
      </c>
      <c r="C38158" s="64">
        <f t="shared" si="1803"/>
        <v>44022.513888888891</v>
      </c>
      <c r="D38158">
        <f ca="1">_xlfn.IFNA(FORECAST(E38158,OFFSET('HvF table'!B$3:B$318,MATCH(E38158,'HvF table'!A$3:A$318,1)-1,0,2),OFFSET('HvF table'!A$3:A$318,MATCH(E38158,'HvF table'!A$3:A$318,1)-1,0,2)),0)</f>
        <v>8.1619639726281615E-3</v>
      </c>
      <c r="E38158">
        <v>0.05</v>
      </c>
      <c r="G38158">
        <f ca="1">_xlfn.IFNA(FORECAST(E38158,OFFSET('HvF table'!E$3:E$319,MATCH(E38158,'HvF table'!D$3:D$319,1)-1,0,2),OFFSET('HvF table'!D$3:D$319,MATCH(E38158,'HvF table'!D$3:D$319,1)-1,0,2)),0)</f>
        <v>1.3044494475104038E-2</v>
      </c>
      <c r="H38158" t="str">
        <f t="shared" ca="1" si="1801"/>
        <v>B</v>
      </c>
      <c r="I38158">
        <f t="shared" ca="1" si="1802"/>
        <v>0</v>
      </c>
      <c r="J38158" t="s">
        <v>75</v>
      </c>
    </row>
    <row r="38159" spans="1:10" x14ac:dyDescent="0.25">
      <c r="A38159" s="65">
        <v>44022</v>
      </c>
      <c r="B38159" s="66">
        <v>0.51736111111111105</v>
      </c>
      <c r="C38159" s="64">
        <f t="shared" si="1803"/>
        <v>44022.517361111109</v>
      </c>
      <c r="D38159">
        <f ca="1">_xlfn.IFNA(FORECAST(E38159,OFFSET('HvF table'!B$3:B$318,MATCH(E38159,'HvF table'!A$3:A$318,1)-1,0,2),OFFSET('HvF table'!A$3:A$318,MATCH(E38159,'HvF table'!A$3:A$318,1)-1,0,2)),0)</f>
        <v>1.7956320739781956E-2</v>
      </c>
      <c r="E38159">
        <v>0.11</v>
      </c>
      <c r="G38159">
        <f ca="1">_xlfn.IFNA(FORECAST(E38159,OFFSET('HvF table'!E$3:E$319,MATCH(E38159,'HvF table'!D$3:D$319,1)-1,0,2),OFFSET('HvF table'!D$3:D$319,MATCH(E38159,'HvF table'!D$3:D$319,1)-1,0,2)),0)</f>
        <v>2.8697887845229017E-2</v>
      </c>
      <c r="H38159" t="str">
        <f t="shared" ca="1" si="1801"/>
        <v>B</v>
      </c>
      <c r="I38159">
        <f t="shared" ca="1" si="1802"/>
        <v>0</v>
      </c>
      <c r="J38159" t="s">
        <v>75</v>
      </c>
    </row>
    <row r="38160" spans="1:10" x14ac:dyDescent="0.25">
      <c r="A38160" s="65">
        <v>44022</v>
      </c>
      <c r="B38160" s="66">
        <v>0.52083333333333337</v>
      </c>
      <c r="C38160" s="64">
        <f t="shared" si="1803"/>
        <v>44022.520833333336</v>
      </c>
      <c r="D38160">
        <f ca="1">_xlfn.IFNA(FORECAST(E38160,OFFSET('HvF table'!B$3:B$318,MATCH(E38160,'HvF table'!A$3:A$318,1)-1,0,2),OFFSET('HvF table'!A$3:A$318,MATCH(E38160,'HvF table'!A$3:A$318,1)-1,0,2)),0)</f>
        <v>1.9588713534307585E-2</v>
      </c>
      <c r="E38160">
        <v>0.12</v>
      </c>
      <c r="G38160">
        <f ca="1">_xlfn.IFNA(FORECAST(E38160,OFFSET('HvF table'!E$3:E$319,MATCH(E38160,'HvF table'!D$3:D$319,1)-1,0,2),OFFSET('HvF table'!D$3:D$319,MATCH(E38160,'HvF table'!D$3:D$319,1)-1,0,2)),0)</f>
        <v>3.1306786740249844E-2</v>
      </c>
      <c r="H38160" t="str">
        <f t="shared" ca="1" si="1801"/>
        <v>B</v>
      </c>
      <c r="I38160">
        <f t="shared" ca="1" si="1802"/>
        <v>0</v>
      </c>
      <c r="J38160" t="s">
        <v>75</v>
      </c>
    </row>
    <row r="38161" spans="1:10" x14ac:dyDescent="0.25">
      <c r="A38161" s="65">
        <v>44022</v>
      </c>
      <c r="B38161" s="66">
        <v>0.52430555555555558</v>
      </c>
      <c r="C38161" s="64">
        <f t="shared" si="1803"/>
        <v>44022.524305555555</v>
      </c>
      <c r="D38161">
        <f ca="1">_xlfn.IFNA(FORECAST(E38161,OFFSET('HvF table'!B$3:B$318,MATCH(E38161,'HvF table'!A$3:A$318,1)-1,0,2),OFFSET('HvF table'!A$3:A$318,MATCH(E38161,'HvF table'!A$3:A$318,1)-1,0,2)),0)</f>
        <v>1.7956320739781956E-2</v>
      </c>
      <c r="E38161">
        <v>0.11</v>
      </c>
      <c r="G38161">
        <f ca="1">_xlfn.IFNA(FORECAST(E38161,OFFSET('HvF table'!E$3:E$319,MATCH(E38161,'HvF table'!D$3:D$319,1)-1,0,2),OFFSET('HvF table'!D$3:D$319,MATCH(E38161,'HvF table'!D$3:D$319,1)-1,0,2)),0)</f>
        <v>2.8697887845229017E-2</v>
      </c>
      <c r="H38161" t="str">
        <f t="shared" ca="1" si="1801"/>
        <v>B</v>
      </c>
      <c r="I38161">
        <f t="shared" ca="1" si="1802"/>
        <v>0</v>
      </c>
      <c r="J38161" t="s">
        <v>75</v>
      </c>
    </row>
    <row r="38162" spans="1:10" x14ac:dyDescent="0.25">
      <c r="A38162" s="65">
        <v>44022</v>
      </c>
      <c r="B38162" s="66">
        <v>0.52777777777777779</v>
      </c>
      <c r="C38162" s="64">
        <f t="shared" si="1803"/>
        <v>44022.527777777781</v>
      </c>
      <c r="D38162">
        <f ca="1">_xlfn.IFNA(FORECAST(E38162,OFFSET('HvF table'!B$3:B$318,MATCH(E38162,'HvF table'!A$3:A$318,1)-1,0,2),OFFSET('HvF table'!A$3:A$318,MATCH(E38162,'HvF table'!A$3:A$318,1)-1,0,2)),0)</f>
        <v>1.469153515073069E-2</v>
      </c>
      <c r="E38162">
        <v>0.09</v>
      </c>
      <c r="G38162">
        <f ca="1">_xlfn.IFNA(FORECAST(E38162,OFFSET('HvF table'!E$3:E$319,MATCH(E38162,'HvF table'!D$3:D$319,1)-1,0,2),OFFSET('HvF table'!D$3:D$319,MATCH(E38162,'HvF table'!D$3:D$319,1)-1,0,2)),0)</f>
        <v>2.3480090055187357E-2</v>
      </c>
      <c r="H38162" t="str">
        <f t="shared" ca="1" si="1801"/>
        <v>B</v>
      </c>
      <c r="I38162">
        <f t="shared" ca="1" si="1802"/>
        <v>0</v>
      </c>
      <c r="J38162" t="s">
        <v>75</v>
      </c>
    </row>
    <row r="38163" spans="1:10" x14ac:dyDescent="0.25">
      <c r="A38163" s="65">
        <v>44022</v>
      </c>
      <c r="B38163" s="66">
        <v>0.53125</v>
      </c>
      <c r="C38163" s="64">
        <f t="shared" si="1803"/>
        <v>44022.53125</v>
      </c>
      <c r="D38163">
        <f ca="1">_xlfn.IFNA(FORECAST(E38163,OFFSET('HvF table'!B$3:B$318,MATCH(E38163,'HvF table'!A$3:A$318,1)-1,0,2),OFFSET('HvF table'!A$3:A$318,MATCH(E38163,'HvF table'!A$3:A$318,1)-1,0,2)),0)</f>
        <v>8.1619639726281615E-3</v>
      </c>
      <c r="E38163">
        <v>0.05</v>
      </c>
      <c r="G38163">
        <f ca="1">_xlfn.IFNA(FORECAST(E38163,OFFSET('HvF table'!E$3:E$319,MATCH(E38163,'HvF table'!D$3:D$319,1)-1,0,2),OFFSET('HvF table'!D$3:D$319,MATCH(E38163,'HvF table'!D$3:D$319,1)-1,0,2)),0)</f>
        <v>1.3044494475104038E-2</v>
      </c>
      <c r="H38163" t="str">
        <f t="shared" ca="1" si="1801"/>
        <v>B</v>
      </c>
      <c r="I38163">
        <f t="shared" ca="1" si="1802"/>
        <v>0</v>
      </c>
      <c r="J38163" t="s">
        <v>75</v>
      </c>
    </row>
    <row r="38164" spans="1:10" x14ac:dyDescent="0.25">
      <c r="A38164" s="65">
        <v>44022</v>
      </c>
      <c r="B38164" s="66">
        <v>0.53472222222222221</v>
      </c>
      <c r="C38164" s="64">
        <f t="shared" si="1803"/>
        <v>44022.534722222219</v>
      </c>
      <c r="D38164">
        <f ca="1">_xlfn.IFNA(FORECAST(E38164,OFFSET('HvF table'!B$3:B$318,MATCH(E38164,'HvF table'!A$3:A$318,1)-1,0,2),OFFSET('HvF table'!A$3:A$318,MATCH(E38164,'HvF table'!A$3:A$318,1)-1,0,2)),0)</f>
        <v>4.8971783835768962E-3</v>
      </c>
      <c r="E38164">
        <v>0.03</v>
      </c>
      <c r="G38164">
        <f ca="1">_xlfn.IFNA(FORECAST(E38164,OFFSET('HvF table'!E$3:E$319,MATCH(E38164,'HvF table'!D$3:D$319,1)-1,0,2),OFFSET('HvF table'!D$3:D$319,MATCH(E38164,'HvF table'!D$3:D$319,1)-1,0,2)),0)</f>
        <v>7.8266966850623777E-3</v>
      </c>
      <c r="H38164" t="str">
        <f t="shared" ca="1" si="1801"/>
        <v>B</v>
      </c>
      <c r="I38164">
        <f t="shared" ca="1" si="1802"/>
        <v>0</v>
      </c>
      <c r="J38164" t="s">
        <v>75</v>
      </c>
    </row>
    <row r="38165" spans="1:10" x14ac:dyDescent="0.25">
      <c r="A38165" s="65">
        <v>44022</v>
      </c>
      <c r="B38165" s="66">
        <v>0.53819444444444442</v>
      </c>
      <c r="C38165" s="64">
        <f t="shared" si="1803"/>
        <v>44022.538194444445</v>
      </c>
      <c r="D38165">
        <f ca="1">_xlfn.IFNA(FORECAST(E38165,OFFSET('HvF table'!B$3:B$318,MATCH(E38165,'HvF table'!A$3:A$318,1)-1,0,2),OFFSET('HvF table'!A$3:A$318,MATCH(E38165,'HvF table'!A$3:A$318,1)-1,0,2)),0)</f>
        <v>0</v>
      </c>
      <c r="E38165">
        <v>0</v>
      </c>
      <c r="G38165">
        <f ca="1">_xlfn.IFNA(FORECAST(E38165,OFFSET('HvF table'!E$3:E$319,MATCH(E38165,'HvF table'!D$3:D$319,1)-1,0,2),OFFSET('HvF table'!D$3:D$319,MATCH(E38165,'HvF table'!D$3:D$319,1)-1,0,2)),0)</f>
        <v>-1.1102230246251565E-16</v>
      </c>
      <c r="H38165" t="str">
        <f t="shared" ca="1" si="1801"/>
        <v>G</v>
      </c>
      <c r="I38165">
        <f t="shared" ca="1" si="1802"/>
        <v>-1.1102230246251565E-16</v>
      </c>
      <c r="J38165" t="s">
        <v>75</v>
      </c>
    </row>
    <row r="38166" spans="1:10" x14ac:dyDescent="0.25">
      <c r="A38166" s="65">
        <v>44022</v>
      </c>
      <c r="B38166" s="66">
        <v>0.54166666666666663</v>
      </c>
      <c r="C38166" s="64">
        <f t="shared" si="1803"/>
        <v>44022.541666666664</v>
      </c>
      <c r="D38166">
        <f ca="1">_xlfn.IFNA(FORECAST(E38166,OFFSET('HvF table'!B$3:B$318,MATCH(E38166,'HvF table'!A$3:A$318,1)-1,0,2),OFFSET('HvF table'!A$3:A$318,MATCH(E38166,'HvF table'!A$3:A$318,1)-1,0,2)),0)</f>
        <v>0</v>
      </c>
      <c r="E38166">
        <v>-0.05</v>
      </c>
      <c r="G38166">
        <f ca="1">_xlfn.IFNA(FORECAST(E38166,OFFSET('HvF table'!E$3:E$319,MATCH(E38166,'HvF table'!D$3:D$319,1)-1,0,2),OFFSET('HvF table'!D$3:D$319,MATCH(E38166,'HvF table'!D$3:D$319,1)-1,0,2)),0)</f>
        <v>0</v>
      </c>
      <c r="H38166" t="str">
        <f t="shared" ca="1" si="1801"/>
        <v>G</v>
      </c>
      <c r="I38166">
        <f t="shared" ca="1" si="1802"/>
        <v>0</v>
      </c>
      <c r="J38166" t="s">
        <v>75</v>
      </c>
    </row>
    <row r="38167" spans="1:10" x14ac:dyDescent="0.25">
      <c r="A38167" s="65">
        <v>44022</v>
      </c>
      <c r="B38167" s="66">
        <v>0.54513888888888895</v>
      </c>
      <c r="C38167" s="64">
        <f t="shared" si="1803"/>
        <v>44022.545138888891</v>
      </c>
      <c r="D38167">
        <f ca="1">_xlfn.IFNA(FORECAST(E38167,OFFSET('HvF table'!B$3:B$318,MATCH(E38167,'HvF table'!A$3:A$318,1)-1,0,2),OFFSET('HvF table'!A$3:A$318,MATCH(E38167,'HvF table'!A$3:A$318,1)-1,0,2)),0)</f>
        <v>0</v>
      </c>
      <c r="E38167">
        <v>-7.0000000000000007E-2</v>
      </c>
      <c r="G38167">
        <f ca="1">_xlfn.IFNA(FORECAST(E38167,OFFSET('HvF table'!E$3:E$319,MATCH(E38167,'HvF table'!D$3:D$319,1)-1,0,2),OFFSET('HvF table'!D$3:D$319,MATCH(E38167,'HvF table'!D$3:D$319,1)-1,0,2)),0)</f>
        <v>0</v>
      </c>
      <c r="H38167" t="str">
        <f t="shared" ca="1" si="1801"/>
        <v>G</v>
      </c>
      <c r="I38167">
        <f t="shared" ca="1" si="1802"/>
        <v>0</v>
      </c>
      <c r="J38167" t="s">
        <v>75</v>
      </c>
    </row>
    <row r="38168" spans="1:10" x14ac:dyDescent="0.25">
      <c r="A38168" s="65">
        <v>44022</v>
      </c>
      <c r="B38168" s="66">
        <v>0.54861111111111105</v>
      </c>
      <c r="C38168" s="64">
        <f t="shared" si="1803"/>
        <v>44022.548611111109</v>
      </c>
      <c r="D38168">
        <f ca="1">_xlfn.IFNA(FORECAST(E38168,OFFSET('HvF table'!B$3:B$318,MATCH(E38168,'HvF table'!A$3:A$318,1)-1,0,2),OFFSET('HvF table'!A$3:A$318,MATCH(E38168,'HvF table'!A$3:A$318,1)-1,0,2)),0)</f>
        <v>0</v>
      </c>
      <c r="E38168">
        <v>-0.09</v>
      </c>
      <c r="G38168">
        <f ca="1">_xlfn.IFNA(FORECAST(E38168,OFFSET('HvF table'!E$3:E$319,MATCH(E38168,'HvF table'!D$3:D$319,1)-1,0,2),OFFSET('HvF table'!D$3:D$319,MATCH(E38168,'HvF table'!D$3:D$319,1)-1,0,2)),0)</f>
        <v>0</v>
      </c>
      <c r="H38168" t="str">
        <f t="shared" ca="1" si="1801"/>
        <v>G</v>
      </c>
      <c r="I38168">
        <f t="shared" ca="1" si="1802"/>
        <v>0</v>
      </c>
      <c r="J38168" t="s">
        <v>75</v>
      </c>
    </row>
    <row r="38169" spans="1:10" x14ac:dyDescent="0.25">
      <c r="A38169" s="65">
        <v>44022</v>
      </c>
      <c r="B38169" s="66">
        <v>0.55208333333333337</v>
      </c>
      <c r="C38169" s="64">
        <f t="shared" si="1803"/>
        <v>44022.552083333336</v>
      </c>
      <c r="D38169">
        <f ca="1">_xlfn.IFNA(FORECAST(E38169,OFFSET('HvF table'!B$3:B$318,MATCH(E38169,'HvF table'!A$3:A$318,1)-1,0,2),OFFSET('HvF table'!A$3:A$318,MATCH(E38169,'HvF table'!A$3:A$318,1)-1,0,2)),0)</f>
        <v>0</v>
      </c>
      <c r="E38169">
        <v>-0.09</v>
      </c>
      <c r="G38169">
        <f ca="1">_xlfn.IFNA(FORECAST(E38169,OFFSET('HvF table'!E$3:E$319,MATCH(E38169,'HvF table'!D$3:D$319,1)-1,0,2),OFFSET('HvF table'!D$3:D$319,MATCH(E38169,'HvF table'!D$3:D$319,1)-1,0,2)),0)</f>
        <v>0</v>
      </c>
      <c r="H38169" t="str">
        <f t="shared" ca="1" si="1801"/>
        <v>G</v>
      </c>
      <c r="I38169">
        <f t="shared" ca="1" si="1802"/>
        <v>0</v>
      </c>
      <c r="J38169" t="s">
        <v>75</v>
      </c>
    </row>
    <row r="38170" spans="1:10" x14ac:dyDescent="0.25">
      <c r="A38170" s="65">
        <v>44022</v>
      </c>
      <c r="B38170" s="66">
        <v>0.55555555555555558</v>
      </c>
      <c r="C38170" s="64">
        <f t="shared" si="1803"/>
        <v>44022.555555555555</v>
      </c>
      <c r="D38170">
        <f ca="1">_xlfn.IFNA(FORECAST(E38170,OFFSET('HvF table'!B$3:B$318,MATCH(E38170,'HvF table'!A$3:A$318,1)-1,0,2),OFFSET('HvF table'!A$3:A$318,MATCH(E38170,'HvF table'!A$3:A$318,1)-1,0,2)),0)</f>
        <v>0</v>
      </c>
      <c r="E38170">
        <v>-0.09</v>
      </c>
      <c r="G38170">
        <f ca="1">_xlfn.IFNA(FORECAST(E38170,OFFSET('HvF table'!E$3:E$319,MATCH(E38170,'HvF table'!D$3:D$319,1)-1,0,2),OFFSET('HvF table'!D$3:D$319,MATCH(E38170,'HvF table'!D$3:D$319,1)-1,0,2)),0)</f>
        <v>0</v>
      </c>
      <c r="H38170" t="str">
        <f t="shared" ca="1" si="1801"/>
        <v>G</v>
      </c>
      <c r="I38170">
        <f t="shared" ca="1" si="1802"/>
        <v>0</v>
      </c>
      <c r="J38170" t="s">
        <v>75</v>
      </c>
    </row>
    <row r="38171" spans="1:10" s="104" customFormat="1" x14ac:dyDescent="0.25">
      <c r="A38171" s="101">
        <v>44022</v>
      </c>
      <c r="B38171" s="102">
        <v>0.55902777777777779</v>
      </c>
      <c r="C38171" s="103">
        <f t="shared" si="1803"/>
        <v>44022.559027777781</v>
      </c>
      <c r="D38171">
        <f ca="1">_xlfn.IFNA(FORECAST(E38171,OFFSET('HvF table'!B$3:B$318,MATCH(E38171,'HvF table'!A$3:A$318,1)-1,0,2),OFFSET('HvF table'!A$3:A$318,MATCH(E38171,'HvF table'!A$3:A$318,1)-1,0,2)),0)</f>
        <v>0</v>
      </c>
      <c r="E38171">
        <v>-0.1</v>
      </c>
      <c r="G38171">
        <f ca="1">_xlfn.IFNA(FORECAST(E38171,OFFSET('HvF table'!E$3:E$319,MATCH(E38171,'HvF table'!D$3:D$319,1)-1,0,2),OFFSET('HvF table'!D$3:D$319,MATCH(E38171,'HvF table'!D$3:D$319,1)-1,0,2)),0)</f>
        <v>0</v>
      </c>
      <c r="H38171" t="str">
        <f t="shared" ca="1" si="1801"/>
        <v>G</v>
      </c>
      <c r="I38171">
        <f t="shared" ca="1" si="1802"/>
        <v>0</v>
      </c>
      <c r="J38171" t="s">
        <v>75</v>
      </c>
    </row>
    <row r="38172" spans="1:10" x14ac:dyDescent="0.25">
      <c r="A38172" s="65">
        <v>44022</v>
      </c>
      <c r="B38172" s="66">
        <v>0.5625</v>
      </c>
      <c r="C38172" s="64">
        <f t="shared" si="1803"/>
        <v>44022.5625</v>
      </c>
      <c r="D38172">
        <f ca="1">_xlfn.IFNA(FORECAST(E38172,OFFSET('HvF table'!B$3:B$318,MATCH(E38172,'HvF table'!A$3:A$318,1)-1,0,2),OFFSET('HvF table'!A$3:A$318,MATCH(E38172,'HvF table'!A$3:A$318,1)-1,0,2)),0)</f>
        <v>0</v>
      </c>
      <c r="E38172">
        <v>-0.11</v>
      </c>
      <c r="G38172">
        <f ca="1">_xlfn.IFNA(FORECAST(E38172,OFFSET('HvF table'!E$3:E$319,MATCH(E38172,'HvF table'!D$3:D$319,1)-1,0,2),OFFSET('HvF table'!D$3:D$319,MATCH(E38172,'HvF table'!D$3:D$319,1)-1,0,2)),0)</f>
        <v>0</v>
      </c>
      <c r="H38172" t="str">
        <f t="shared" ca="1" si="1801"/>
        <v>G</v>
      </c>
      <c r="I38172">
        <f t="shared" ca="1" si="1802"/>
        <v>0</v>
      </c>
      <c r="J38172" t="s">
        <v>75</v>
      </c>
    </row>
    <row r="38173" spans="1:10" x14ac:dyDescent="0.25">
      <c r="A38173" s="65">
        <v>44022</v>
      </c>
      <c r="B38173" s="66">
        <v>0.56597222222222221</v>
      </c>
      <c r="C38173" s="64">
        <f t="shared" si="1803"/>
        <v>44022.565972222219</v>
      </c>
      <c r="D38173">
        <f ca="1">_xlfn.IFNA(FORECAST(E38173,OFFSET('HvF table'!B$3:B$318,MATCH(E38173,'HvF table'!A$3:A$318,1)-1,0,2),OFFSET('HvF table'!A$3:A$318,MATCH(E38173,'HvF table'!A$3:A$318,1)-1,0,2)),0)</f>
        <v>0</v>
      </c>
      <c r="E38173">
        <v>-0.12</v>
      </c>
      <c r="G38173">
        <f ca="1">_xlfn.IFNA(FORECAST(E38173,OFFSET('HvF table'!E$3:E$319,MATCH(E38173,'HvF table'!D$3:D$319,1)-1,0,2),OFFSET('HvF table'!D$3:D$319,MATCH(E38173,'HvF table'!D$3:D$319,1)-1,0,2)),0)</f>
        <v>0</v>
      </c>
      <c r="H38173" t="str">
        <f t="shared" ca="1" si="1801"/>
        <v>G</v>
      </c>
      <c r="I38173">
        <f t="shared" ca="1" si="1802"/>
        <v>0</v>
      </c>
      <c r="J38173" t="s">
        <v>75</v>
      </c>
    </row>
    <row r="38174" spans="1:10" x14ac:dyDescent="0.25">
      <c r="A38174" s="65">
        <v>44022</v>
      </c>
      <c r="B38174" s="66">
        <v>0.56944444444444442</v>
      </c>
      <c r="C38174" s="64">
        <f t="shared" si="1803"/>
        <v>44022.569444444445</v>
      </c>
      <c r="D38174">
        <f ca="1">_xlfn.IFNA(FORECAST(E38174,OFFSET('HvF table'!B$3:B$318,MATCH(E38174,'HvF table'!A$3:A$318,1)-1,0,2),OFFSET('HvF table'!A$3:A$318,MATCH(E38174,'HvF table'!A$3:A$318,1)-1,0,2)),0)</f>
        <v>0</v>
      </c>
      <c r="E38174">
        <v>-0.12</v>
      </c>
      <c r="G38174">
        <f ca="1">_xlfn.IFNA(FORECAST(E38174,OFFSET('HvF table'!E$3:E$319,MATCH(E38174,'HvF table'!D$3:D$319,1)-1,0,2),OFFSET('HvF table'!D$3:D$319,MATCH(E38174,'HvF table'!D$3:D$319,1)-1,0,2)),0)</f>
        <v>0</v>
      </c>
      <c r="H38174" t="str">
        <f t="shared" ca="1" si="1801"/>
        <v>G</v>
      </c>
      <c r="I38174">
        <f t="shared" ca="1" si="1802"/>
        <v>0</v>
      </c>
      <c r="J38174" t="s">
        <v>75</v>
      </c>
    </row>
    <row r="38175" spans="1:10" x14ac:dyDescent="0.25">
      <c r="A38175" s="65">
        <v>44022</v>
      </c>
      <c r="B38175" s="66">
        <v>0.57291666666666663</v>
      </c>
      <c r="C38175" s="64">
        <f t="shared" si="1803"/>
        <v>44022.572916666664</v>
      </c>
      <c r="D38175">
        <f ca="1">_xlfn.IFNA(FORECAST(E38175,OFFSET('HvF table'!B$3:B$318,MATCH(E38175,'HvF table'!A$3:A$318,1)-1,0,2),OFFSET('HvF table'!A$3:A$318,MATCH(E38175,'HvF table'!A$3:A$318,1)-1,0,2)),0)</f>
        <v>0</v>
      </c>
      <c r="E38175">
        <v>-0.14000000000000001</v>
      </c>
      <c r="G38175">
        <f ca="1">_xlfn.IFNA(FORECAST(E38175,OFFSET('HvF table'!E$3:E$319,MATCH(E38175,'HvF table'!D$3:D$319,1)-1,0,2),OFFSET('HvF table'!D$3:D$319,MATCH(E38175,'HvF table'!D$3:D$319,1)-1,0,2)),0)</f>
        <v>0</v>
      </c>
      <c r="H38175" t="str">
        <f t="shared" ca="1" si="1801"/>
        <v>G</v>
      </c>
      <c r="I38175">
        <f t="shared" ca="1" si="1802"/>
        <v>0</v>
      </c>
      <c r="J38175" t="s">
        <v>75</v>
      </c>
    </row>
    <row r="38176" spans="1:10" x14ac:dyDescent="0.25">
      <c r="A38176" s="65">
        <v>44022</v>
      </c>
      <c r="B38176" s="66">
        <v>0.57638888888888895</v>
      </c>
      <c r="C38176" s="64">
        <f t="shared" si="1803"/>
        <v>44022.576388888891</v>
      </c>
      <c r="D38176">
        <f ca="1">_xlfn.IFNA(FORECAST(E38176,OFFSET('HvF table'!B$3:B$318,MATCH(E38176,'HvF table'!A$3:A$318,1)-1,0,2),OFFSET('HvF table'!A$3:A$318,MATCH(E38176,'HvF table'!A$3:A$318,1)-1,0,2)),0)</f>
        <v>0</v>
      </c>
      <c r="E38176">
        <v>-0.13</v>
      </c>
      <c r="G38176">
        <f ca="1">_xlfn.IFNA(FORECAST(E38176,OFFSET('HvF table'!E$3:E$319,MATCH(E38176,'HvF table'!D$3:D$319,1)-1,0,2),OFFSET('HvF table'!D$3:D$319,MATCH(E38176,'HvF table'!D$3:D$319,1)-1,0,2)),0)</f>
        <v>0</v>
      </c>
      <c r="H38176" t="str">
        <f t="shared" ca="1" si="1801"/>
        <v>G</v>
      </c>
      <c r="I38176">
        <f t="shared" ca="1" si="1802"/>
        <v>0</v>
      </c>
      <c r="J38176" t="s">
        <v>75</v>
      </c>
    </row>
    <row r="38177" spans="1:10" x14ac:dyDescent="0.25">
      <c r="A38177" s="65">
        <v>44022</v>
      </c>
      <c r="B38177" s="66">
        <v>0.57986111111111105</v>
      </c>
      <c r="C38177" s="64">
        <f t="shared" si="1803"/>
        <v>44022.579861111109</v>
      </c>
      <c r="D38177">
        <f ca="1">_xlfn.IFNA(FORECAST(E38177,OFFSET('HvF table'!B$3:B$318,MATCH(E38177,'HvF table'!A$3:A$318,1)-1,0,2),OFFSET('HvF table'!A$3:A$318,MATCH(E38177,'HvF table'!A$3:A$318,1)-1,0,2)),0)</f>
        <v>0</v>
      </c>
      <c r="E38177">
        <v>-0.11</v>
      </c>
      <c r="G38177">
        <f ca="1">_xlfn.IFNA(FORECAST(E38177,OFFSET('HvF table'!E$3:E$319,MATCH(E38177,'HvF table'!D$3:D$319,1)-1,0,2),OFFSET('HvF table'!D$3:D$319,MATCH(E38177,'HvF table'!D$3:D$319,1)-1,0,2)),0)</f>
        <v>0</v>
      </c>
      <c r="H38177" t="str">
        <f t="shared" ca="1" si="1801"/>
        <v>G</v>
      </c>
      <c r="I38177">
        <f t="shared" ca="1" si="1802"/>
        <v>0</v>
      </c>
      <c r="J38177" t="s">
        <v>75</v>
      </c>
    </row>
    <row r="38178" spans="1:10" x14ac:dyDescent="0.25">
      <c r="A38178" s="65">
        <v>44022</v>
      </c>
      <c r="B38178" s="66">
        <v>0.58333333333333337</v>
      </c>
      <c r="C38178" s="64">
        <f t="shared" si="1803"/>
        <v>44022.583333333336</v>
      </c>
      <c r="D38178">
        <f ca="1">_xlfn.IFNA(FORECAST(E38178,OFFSET('HvF table'!B$3:B$318,MATCH(E38178,'HvF table'!A$3:A$318,1)-1,0,2),OFFSET('HvF table'!A$3:A$318,MATCH(E38178,'HvF table'!A$3:A$318,1)-1,0,2)),0)</f>
        <v>0</v>
      </c>
      <c r="E38178">
        <v>-0.15</v>
      </c>
      <c r="G38178">
        <f ca="1">_xlfn.IFNA(FORECAST(E38178,OFFSET('HvF table'!E$3:E$319,MATCH(E38178,'HvF table'!D$3:D$319,1)-1,0,2),OFFSET('HvF table'!D$3:D$319,MATCH(E38178,'HvF table'!D$3:D$319,1)-1,0,2)),0)</f>
        <v>0</v>
      </c>
      <c r="H38178" t="str">
        <f t="shared" ca="1" si="1801"/>
        <v>G</v>
      </c>
      <c r="I38178">
        <f t="shared" ca="1" si="1802"/>
        <v>0</v>
      </c>
      <c r="J38178" t="s">
        <v>75</v>
      </c>
    </row>
    <row r="38179" spans="1:10" x14ac:dyDescent="0.25">
      <c r="A38179" s="65">
        <v>44022</v>
      </c>
      <c r="B38179" s="66">
        <v>0.58680555555555558</v>
      </c>
      <c r="C38179" s="64">
        <f t="shared" si="1803"/>
        <v>44022.586805555555</v>
      </c>
      <c r="D38179">
        <f ca="1">_xlfn.IFNA(FORECAST(E38179,OFFSET('HvF table'!B$3:B$318,MATCH(E38179,'HvF table'!A$3:A$318,1)-1,0,2),OFFSET('HvF table'!A$3:A$318,MATCH(E38179,'HvF table'!A$3:A$318,1)-1,0,2)),0)</f>
        <v>0</v>
      </c>
      <c r="E38179">
        <v>-0.14000000000000001</v>
      </c>
      <c r="G38179">
        <f ca="1">_xlfn.IFNA(FORECAST(E38179,OFFSET('HvF table'!E$3:E$319,MATCH(E38179,'HvF table'!D$3:D$319,1)-1,0,2),OFFSET('HvF table'!D$3:D$319,MATCH(E38179,'HvF table'!D$3:D$319,1)-1,0,2)),0)</f>
        <v>0</v>
      </c>
      <c r="H38179" t="str">
        <f t="shared" ca="1" si="1801"/>
        <v>G</v>
      </c>
      <c r="I38179">
        <f t="shared" ca="1" si="1802"/>
        <v>0</v>
      </c>
      <c r="J38179" t="s">
        <v>75</v>
      </c>
    </row>
    <row r="38180" spans="1:10" x14ac:dyDescent="0.25">
      <c r="A38180" s="65">
        <v>44022</v>
      </c>
      <c r="B38180" s="66">
        <v>0.59027777777777779</v>
      </c>
      <c r="C38180" s="64">
        <f t="shared" si="1803"/>
        <v>44022.590277777781</v>
      </c>
      <c r="D38180">
        <f ca="1">_xlfn.IFNA(FORECAST(E38180,OFFSET('HvF table'!B$3:B$318,MATCH(E38180,'HvF table'!A$3:A$318,1)-1,0,2),OFFSET('HvF table'!A$3:A$318,MATCH(E38180,'HvF table'!A$3:A$318,1)-1,0,2)),0)</f>
        <v>0</v>
      </c>
      <c r="E38180">
        <v>-0.14000000000000001</v>
      </c>
      <c r="G38180">
        <f ca="1">_xlfn.IFNA(FORECAST(E38180,OFFSET('HvF table'!E$3:E$319,MATCH(E38180,'HvF table'!D$3:D$319,1)-1,0,2),OFFSET('HvF table'!D$3:D$319,MATCH(E38180,'HvF table'!D$3:D$319,1)-1,0,2)),0)</f>
        <v>0</v>
      </c>
      <c r="H38180" t="str">
        <f t="shared" ca="1" si="1801"/>
        <v>G</v>
      </c>
      <c r="I38180">
        <f t="shared" ca="1" si="1802"/>
        <v>0</v>
      </c>
      <c r="J38180" t="s">
        <v>75</v>
      </c>
    </row>
    <row r="38181" spans="1:10" x14ac:dyDescent="0.25">
      <c r="A38181" s="65">
        <v>44022</v>
      </c>
      <c r="B38181" s="66">
        <v>0.59375</v>
      </c>
      <c r="C38181" s="64">
        <f t="shared" si="1803"/>
        <v>44022.59375</v>
      </c>
      <c r="D38181">
        <f ca="1">_xlfn.IFNA(FORECAST(E38181,OFFSET('HvF table'!B$3:B$318,MATCH(E38181,'HvF table'!A$3:A$318,1)-1,0,2),OFFSET('HvF table'!A$3:A$318,MATCH(E38181,'HvF table'!A$3:A$318,1)-1,0,2)),0)</f>
        <v>0</v>
      </c>
      <c r="E38181">
        <v>-0.14000000000000001</v>
      </c>
      <c r="G38181">
        <f ca="1">_xlfn.IFNA(FORECAST(E38181,OFFSET('HvF table'!E$3:E$319,MATCH(E38181,'HvF table'!D$3:D$319,1)-1,0,2),OFFSET('HvF table'!D$3:D$319,MATCH(E38181,'HvF table'!D$3:D$319,1)-1,0,2)),0)</f>
        <v>0</v>
      </c>
      <c r="H38181" t="str">
        <f t="shared" ca="1" si="1801"/>
        <v>G</v>
      </c>
      <c r="I38181">
        <f t="shared" ca="1" si="1802"/>
        <v>0</v>
      </c>
      <c r="J38181" t="s">
        <v>75</v>
      </c>
    </row>
    <row r="38182" spans="1:10" x14ac:dyDescent="0.25">
      <c r="A38182" s="65">
        <v>44022</v>
      </c>
      <c r="B38182" s="66">
        <v>0.59722222222222221</v>
      </c>
      <c r="C38182" s="64">
        <f t="shared" si="1803"/>
        <v>44022.597222222219</v>
      </c>
      <c r="D38182">
        <f ca="1">_xlfn.IFNA(FORECAST(E38182,OFFSET('HvF table'!B$3:B$318,MATCH(E38182,'HvF table'!A$3:A$318,1)-1,0,2),OFFSET('HvF table'!A$3:A$318,MATCH(E38182,'HvF table'!A$3:A$318,1)-1,0,2)),0)</f>
        <v>0</v>
      </c>
      <c r="E38182">
        <v>-0.13</v>
      </c>
      <c r="G38182">
        <f ca="1">_xlfn.IFNA(FORECAST(E38182,OFFSET('HvF table'!E$3:E$319,MATCH(E38182,'HvF table'!D$3:D$319,1)-1,0,2),OFFSET('HvF table'!D$3:D$319,MATCH(E38182,'HvF table'!D$3:D$319,1)-1,0,2)),0)</f>
        <v>0</v>
      </c>
      <c r="H38182" t="str">
        <f t="shared" ca="1" si="1801"/>
        <v>G</v>
      </c>
      <c r="I38182">
        <f t="shared" ca="1" si="1802"/>
        <v>0</v>
      </c>
      <c r="J38182" t="s">
        <v>75</v>
      </c>
    </row>
    <row r="38183" spans="1:10" x14ac:dyDescent="0.25">
      <c r="A38183" s="65">
        <v>44022</v>
      </c>
      <c r="B38183" s="66">
        <v>0.60069444444444442</v>
      </c>
      <c r="C38183" s="64">
        <f t="shared" si="1803"/>
        <v>44022.600694444445</v>
      </c>
      <c r="D38183">
        <f ca="1">_xlfn.IFNA(FORECAST(E38183,OFFSET('HvF table'!B$3:B$318,MATCH(E38183,'HvF table'!A$3:A$318,1)-1,0,2),OFFSET('HvF table'!A$3:A$318,MATCH(E38183,'HvF table'!A$3:A$318,1)-1,0,2)),0)</f>
        <v>0</v>
      </c>
      <c r="E38183">
        <v>-0.13</v>
      </c>
      <c r="G38183">
        <f ca="1">_xlfn.IFNA(FORECAST(E38183,OFFSET('HvF table'!E$3:E$319,MATCH(E38183,'HvF table'!D$3:D$319,1)-1,0,2),OFFSET('HvF table'!D$3:D$319,MATCH(E38183,'HvF table'!D$3:D$319,1)-1,0,2)),0)</f>
        <v>0</v>
      </c>
      <c r="H38183" t="str">
        <f t="shared" ref="H38183:H38246" ca="1" si="1804">_xlfn.IFNA(_xlfn.IFS(D38183&gt;0,"B",E38183&gt;0,"B"),"G")</f>
        <v>G</v>
      </c>
      <c r="I38183">
        <f t="shared" ca="1" si="1802"/>
        <v>0</v>
      </c>
      <c r="J38183" t="s">
        <v>75</v>
      </c>
    </row>
    <row r="38184" spans="1:10" x14ac:dyDescent="0.25">
      <c r="A38184" s="65">
        <v>44022</v>
      </c>
      <c r="B38184" s="66">
        <v>0.60416666666666663</v>
      </c>
      <c r="C38184" s="64">
        <f t="shared" si="1803"/>
        <v>44022.604166666664</v>
      </c>
      <c r="D38184">
        <f ca="1">_xlfn.IFNA(FORECAST(E38184,OFFSET('HvF table'!B$3:B$318,MATCH(E38184,'HvF table'!A$3:A$318,1)-1,0,2),OFFSET('HvF table'!A$3:A$318,MATCH(E38184,'HvF table'!A$3:A$318,1)-1,0,2)),0)</f>
        <v>0</v>
      </c>
      <c r="E38184">
        <v>-0.14000000000000001</v>
      </c>
      <c r="G38184">
        <f ca="1">_xlfn.IFNA(FORECAST(E38184,OFFSET('HvF table'!E$3:E$319,MATCH(E38184,'HvF table'!D$3:D$319,1)-1,0,2),OFFSET('HvF table'!D$3:D$319,MATCH(E38184,'HvF table'!D$3:D$319,1)-1,0,2)),0)</f>
        <v>0</v>
      </c>
      <c r="H38184" t="str">
        <f t="shared" ca="1" si="1804"/>
        <v>G</v>
      </c>
      <c r="I38184">
        <f t="shared" ca="1" si="1802"/>
        <v>0</v>
      </c>
      <c r="J38184" t="s">
        <v>75</v>
      </c>
    </row>
    <row r="38185" spans="1:10" x14ac:dyDescent="0.25">
      <c r="A38185" s="65">
        <v>44022</v>
      </c>
      <c r="B38185" s="66">
        <v>0.60763888888888895</v>
      </c>
      <c r="C38185" s="64">
        <f t="shared" si="1803"/>
        <v>44022.607638888891</v>
      </c>
      <c r="D38185">
        <f ca="1">_xlfn.IFNA(FORECAST(E38185,OFFSET('HvF table'!B$3:B$318,MATCH(E38185,'HvF table'!A$3:A$318,1)-1,0,2),OFFSET('HvF table'!A$3:A$318,MATCH(E38185,'HvF table'!A$3:A$318,1)-1,0,2)),0)</f>
        <v>0</v>
      </c>
      <c r="E38185">
        <v>-0.17</v>
      </c>
      <c r="G38185">
        <f ca="1">_xlfn.IFNA(FORECAST(E38185,OFFSET('HvF table'!E$3:E$319,MATCH(E38185,'HvF table'!D$3:D$319,1)-1,0,2),OFFSET('HvF table'!D$3:D$319,MATCH(E38185,'HvF table'!D$3:D$319,1)-1,0,2)),0)</f>
        <v>0</v>
      </c>
      <c r="H38185" t="str">
        <f t="shared" ca="1" si="1804"/>
        <v>G</v>
      </c>
      <c r="I38185">
        <f t="shared" ca="1" si="1802"/>
        <v>0</v>
      </c>
      <c r="J38185" t="s">
        <v>75</v>
      </c>
    </row>
    <row r="38186" spans="1:10" x14ac:dyDescent="0.25">
      <c r="A38186" s="65">
        <v>44022</v>
      </c>
      <c r="B38186" s="66">
        <v>0.61111111111111105</v>
      </c>
      <c r="C38186" s="64">
        <f t="shared" si="1803"/>
        <v>44022.611111111109</v>
      </c>
      <c r="D38186">
        <f ca="1">_xlfn.IFNA(FORECAST(E38186,OFFSET('HvF table'!B$3:B$318,MATCH(E38186,'HvF table'!A$3:A$318,1)-1,0,2),OFFSET('HvF table'!A$3:A$318,MATCH(E38186,'HvF table'!A$3:A$318,1)-1,0,2)),0)</f>
        <v>0</v>
      </c>
      <c r="E38186">
        <v>-0.17</v>
      </c>
      <c r="G38186">
        <f ca="1">_xlfn.IFNA(FORECAST(E38186,OFFSET('HvF table'!E$3:E$319,MATCH(E38186,'HvF table'!D$3:D$319,1)-1,0,2),OFFSET('HvF table'!D$3:D$319,MATCH(E38186,'HvF table'!D$3:D$319,1)-1,0,2)),0)</f>
        <v>0</v>
      </c>
      <c r="H38186" t="str">
        <f t="shared" ca="1" si="1804"/>
        <v>G</v>
      </c>
      <c r="I38186">
        <f t="shared" ca="1" si="1802"/>
        <v>0</v>
      </c>
      <c r="J38186" t="s">
        <v>75</v>
      </c>
    </row>
    <row r="38187" spans="1:10" x14ac:dyDescent="0.25">
      <c r="A38187" s="65">
        <v>44022</v>
      </c>
      <c r="B38187" s="66">
        <v>0.61458333333333337</v>
      </c>
      <c r="C38187" s="64">
        <f t="shared" si="1803"/>
        <v>44022.614583333336</v>
      </c>
      <c r="D38187">
        <f ca="1">_xlfn.IFNA(FORECAST(E38187,OFFSET('HvF table'!B$3:B$318,MATCH(E38187,'HvF table'!A$3:A$318,1)-1,0,2),OFFSET('HvF table'!A$3:A$318,MATCH(E38187,'HvF table'!A$3:A$318,1)-1,0,2)),0)</f>
        <v>0</v>
      </c>
      <c r="E38187">
        <v>-0.16</v>
      </c>
      <c r="G38187">
        <f ca="1">_xlfn.IFNA(FORECAST(E38187,OFFSET('HvF table'!E$3:E$319,MATCH(E38187,'HvF table'!D$3:D$319,1)-1,0,2),OFFSET('HvF table'!D$3:D$319,MATCH(E38187,'HvF table'!D$3:D$319,1)-1,0,2)),0)</f>
        <v>0</v>
      </c>
      <c r="H38187" t="str">
        <f t="shared" ca="1" si="1804"/>
        <v>G</v>
      </c>
      <c r="I38187">
        <f t="shared" ca="1" si="1802"/>
        <v>0</v>
      </c>
      <c r="J38187" t="s">
        <v>75</v>
      </c>
    </row>
    <row r="38188" spans="1:10" x14ac:dyDescent="0.25">
      <c r="A38188" s="65">
        <v>44022</v>
      </c>
      <c r="B38188" s="66">
        <v>0.61805555555555558</v>
      </c>
      <c r="C38188" s="64">
        <f t="shared" si="1803"/>
        <v>44022.618055555555</v>
      </c>
      <c r="D38188">
        <f ca="1">_xlfn.IFNA(FORECAST(E38188,OFFSET('HvF table'!B$3:B$318,MATCH(E38188,'HvF table'!A$3:A$318,1)-1,0,2),OFFSET('HvF table'!A$3:A$318,MATCH(E38188,'HvF table'!A$3:A$318,1)-1,0,2)),0)</f>
        <v>0</v>
      </c>
      <c r="E38188">
        <v>-0.16</v>
      </c>
      <c r="G38188">
        <f ca="1">_xlfn.IFNA(FORECAST(E38188,OFFSET('HvF table'!E$3:E$319,MATCH(E38188,'HvF table'!D$3:D$319,1)-1,0,2),OFFSET('HvF table'!D$3:D$319,MATCH(E38188,'HvF table'!D$3:D$319,1)-1,0,2)),0)</f>
        <v>0</v>
      </c>
      <c r="H38188" t="str">
        <f t="shared" ca="1" si="1804"/>
        <v>G</v>
      </c>
      <c r="I38188">
        <f t="shared" ca="1" si="1802"/>
        <v>0</v>
      </c>
      <c r="J38188" t="s">
        <v>75</v>
      </c>
    </row>
    <row r="38189" spans="1:10" x14ac:dyDescent="0.25">
      <c r="A38189" s="65">
        <v>44022</v>
      </c>
      <c r="B38189" s="66">
        <v>0.62152777777777779</v>
      </c>
      <c r="C38189" s="64">
        <f t="shared" si="1803"/>
        <v>44022.621527777781</v>
      </c>
      <c r="D38189">
        <f ca="1">_xlfn.IFNA(FORECAST(E38189,OFFSET('HvF table'!B$3:B$318,MATCH(E38189,'HvF table'!A$3:A$318,1)-1,0,2),OFFSET('HvF table'!A$3:A$318,MATCH(E38189,'HvF table'!A$3:A$318,1)-1,0,2)),0)</f>
        <v>0</v>
      </c>
      <c r="E38189">
        <v>-0.16</v>
      </c>
      <c r="G38189">
        <f ca="1">_xlfn.IFNA(FORECAST(E38189,OFFSET('HvF table'!E$3:E$319,MATCH(E38189,'HvF table'!D$3:D$319,1)-1,0,2),OFFSET('HvF table'!D$3:D$319,MATCH(E38189,'HvF table'!D$3:D$319,1)-1,0,2)),0)</f>
        <v>0</v>
      </c>
      <c r="H38189" t="str">
        <f t="shared" ca="1" si="1804"/>
        <v>G</v>
      </c>
      <c r="I38189">
        <f t="shared" ca="1" si="1802"/>
        <v>0</v>
      </c>
      <c r="J38189" t="s">
        <v>75</v>
      </c>
    </row>
    <row r="38190" spans="1:10" x14ac:dyDescent="0.25">
      <c r="A38190" s="65">
        <v>44022</v>
      </c>
      <c r="B38190" s="66">
        <v>0.625</v>
      </c>
      <c r="C38190" s="64">
        <f t="shared" si="1803"/>
        <v>44022.625</v>
      </c>
      <c r="D38190">
        <f ca="1">_xlfn.IFNA(FORECAST(E38190,OFFSET('HvF table'!B$3:B$318,MATCH(E38190,'HvF table'!A$3:A$318,1)-1,0,2),OFFSET('HvF table'!A$3:A$318,MATCH(E38190,'HvF table'!A$3:A$318,1)-1,0,2)),0)</f>
        <v>0</v>
      </c>
      <c r="E38190">
        <v>-0.17</v>
      </c>
      <c r="G38190">
        <f ca="1">_xlfn.IFNA(FORECAST(E38190,OFFSET('HvF table'!E$3:E$319,MATCH(E38190,'HvF table'!D$3:D$319,1)-1,0,2),OFFSET('HvF table'!D$3:D$319,MATCH(E38190,'HvF table'!D$3:D$319,1)-1,0,2)),0)</f>
        <v>0</v>
      </c>
      <c r="H38190" t="str">
        <f t="shared" ca="1" si="1804"/>
        <v>G</v>
      </c>
      <c r="I38190">
        <f t="shared" ca="1" si="1802"/>
        <v>0</v>
      </c>
      <c r="J38190" t="s">
        <v>75</v>
      </c>
    </row>
    <row r="38191" spans="1:10" x14ac:dyDescent="0.25">
      <c r="A38191" s="65">
        <v>44022</v>
      </c>
      <c r="B38191" s="66">
        <v>0.62847222222222221</v>
      </c>
      <c r="C38191" s="64">
        <f t="shared" si="1803"/>
        <v>44022.628472222219</v>
      </c>
      <c r="D38191">
        <f ca="1">_xlfn.IFNA(FORECAST(E38191,OFFSET('HvF table'!B$3:B$318,MATCH(E38191,'HvF table'!A$3:A$318,1)-1,0,2),OFFSET('HvF table'!A$3:A$318,MATCH(E38191,'HvF table'!A$3:A$318,1)-1,0,2)),0)</f>
        <v>0</v>
      </c>
      <c r="E38191">
        <v>-0.16</v>
      </c>
      <c r="G38191">
        <f ca="1">_xlfn.IFNA(FORECAST(E38191,OFFSET('HvF table'!E$3:E$319,MATCH(E38191,'HvF table'!D$3:D$319,1)-1,0,2),OFFSET('HvF table'!D$3:D$319,MATCH(E38191,'HvF table'!D$3:D$319,1)-1,0,2)),0)</f>
        <v>0</v>
      </c>
      <c r="H38191" t="str">
        <f t="shared" ca="1" si="1804"/>
        <v>G</v>
      </c>
      <c r="I38191">
        <f t="shared" ca="1" si="1802"/>
        <v>0</v>
      </c>
      <c r="J38191" t="s">
        <v>75</v>
      </c>
    </row>
    <row r="38192" spans="1:10" x14ac:dyDescent="0.25">
      <c r="A38192" s="65">
        <v>44022</v>
      </c>
      <c r="B38192" s="66">
        <v>0.63194444444444442</v>
      </c>
      <c r="C38192" s="64">
        <f t="shared" si="1803"/>
        <v>44022.631944444445</v>
      </c>
      <c r="D38192">
        <f ca="1">_xlfn.IFNA(FORECAST(E38192,OFFSET('HvF table'!B$3:B$318,MATCH(E38192,'HvF table'!A$3:A$318,1)-1,0,2),OFFSET('HvF table'!A$3:A$318,MATCH(E38192,'HvF table'!A$3:A$318,1)-1,0,2)),0)</f>
        <v>0</v>
      </c>
      <c r="E38192">
        <v>-0.17</v>
      </c>
      <c r="G38192">
        <f ca="1">_xlfn.IFNA(FORECAST(E38192,OFFSET('HvF table'!E$3:E$319,MATCH(E38192,'HvF table'!D$3:D$319,1)-1,0,2),OFFSET('HvF table'!D$3:D$319,MATCH(E38192,'HvF table'!D$3:D$319,1)-1,0,2)),0)</f>
        <v>0</v>
      </c>
      <c r="H38192" t="str">
        <f t="shared" ca="1" si="1804"/>
        <v>G</v>
      </c>
      <c r="I38192">
        <f t="shared" ca="1" si="1802"/>
        <v>0</v>
      </c>
      <c r="J38192" t="s">
        <v>75</v>
      </c>
    </row>
    <row r="38193" spans="1:10" x14ac:dyDescent="0.25">
      <c r="A38193" s="65">
        <v>44022</v>
      </c>
      <c r="B38193" s="66">
        <v>0.63541666666666663</v>
      </c>
      <c r="C38193" s="64">
        <f t="shared" si="1803"/>
        <v>44022.635416666664</v>
      </c>
      <c r="D38193">
        <f ca="1">_xlfn.IFNA(FORECAST(E38193,OFFSET('HvF table'!B$3:B$318,MATCH(E38193,'HvF table'!A$3:A$318,1)-1,0,2),OFFSET('HvF table'!A$3:A$318,MATCH(E38193,'HvF table'!A$3:A$318,1)-1,0,2)),0)</f>
        <v>0</v>
      </c>
      <c r="E38193">
        <v>-0.18</v>
      </c>
      <c r="G38193">
        <f ca="1">_xlfn.IFNA(FORECAST(E38193,OFFSET('HvF table'!E$3:E$319,MATCH(E38193,'HvF table'!D$3:D$319,1)-1,0,2),OFFSET('HvF table'!D$3:D$319,MATCH(E38193,'HvF table'!D$3:D$319,1)-1,0,2)),0)</f>
        <v>0</v>
      </c>
      <c r="H38193" t="str">
        <f t="shared" ca="1" si="1804"/>
        <v>G</v>
      </c>
      <c r="I38193">
        <f t="shared" ca="1" si="1802"/>
        <v>0</v>
      </c>
      <c r="J38193" t="s">
        <v>75</v>
      </c>
    </row>
    <row r="38194" spans="1:10" x14ac:dyDescent="0.25">
      <c r="A38194" s="65">
        <v>44022</v>
      </c>
      <c r="B38194" s="66">
        <v>0.63888888888888895</v>
      </c>
      <c r="C38194" s="64">
        <f t="shared" si="1803"/>
        <v>44022.638888888891</v>
      </c>
      <c r="D38194">
        <f ca="1">_xlfn.IFNA(FORECAST(E38194,OFFSET('HvF table'!B$3:B$318,MATCH(E38194,'HvF table'!A$3:A$318,1)-1,0,2),OFFSET('HvF table'!A$3:A$318,MATCH(E38194,'HvF table'!A$3:A$318,1)-1,0,2)),0)</f>
        <v>0</v>
      </c>
      <c r="E38194">
        <v>-0.18</v>
      </c>
      <c r="G38194">
        <f ca="1">_xlfn.IFNA(FORECAST(E38194,OFFSET('HvF table'!E$3:E$319,MATCH(E38194,'HvF table'!D$3:D$319,1)-1,0,2),OFFSET('HvF table'!D$3:D$319,MATCH(E38194,'HvF table'!D$3:D$319,1)-1,0,2)),0)</f>
        <v>0</v>
      </c>
      <c r="H38194" t="str">
        <f t="shared" ca="1" si="1804"/>
        <v>G</v>
      </c>
      <c r="I38194">
        <f t="shared" ca="1" si="1802"/>
        <v>0</v>
      </c>
      <c r="J38194" t="s">
        <v>75</v>
      </c>
    </row>
    <row r="38195" spans="1:10" x14ac:dyDescent="0.25">
      <c r="A38195" s="65">
        <v>44022</v>
      </c>
      <c r="B38195" s="66">
        <v>0.64236111111111105</v>
      </c>
      <c r="C38195" s="64">
        <f t="shared" si="1803"/>
        <v>44022.642361111109</v>
      </c>
      <c r="D38195">
        <f ca="1">_xlfn.IFNA(FORECAST(E38195,OFFSET('HvF table'!B$3:B$318,MATCH(E38195,'HvF table'!A$3:A$318,1)-1,0,2),OFFSET('HvF table'!A$3:A$318,MATCH(E38195,'HvF table'!A$3:A$318,1)-1,0,2)),0)</f>
        <v>0</v>
      </c>
      <c r="E38195">
        <v>-0.16</v>
      </c>
      <c r="G38195">
        <f ca="1">_xlfn.IFNA(FORECAST(E38195,OFFSET('HvF table'!E$3:E$319,MATCH(E38195,'HvF table'!D$3:D$319,1)-1,0,2),OFFSET('HvF table'!D$3:D$319,MATCH(E38195,'HvF table'!D$3:D$319,1)-1,0,2)),0)</f>
        <v>0</v>
      </c>
      <c r="H38195" t="str">
        <f t="shared" ca="1" si="1804"/>
        <v>G</v>
      </c>
      <c r="I38195">
        <f t="shared" ca="1" si="1802"/>
        <v>0</v>
      </c>
      <c r="J38195" t="s">
        <v>75</v>
      </c>
    </row>
    <row r="38196" spans="1:10" x14ac:dyDescent="0.25">
      <c r="A38196" s="65">
        <v>44022</v>
      </c>
      <c r="B38196" s="66">
        <v>0.64583333333333337</v>
      </c>
      <c r="C38196" s="64">
        <f t="shared" si="1803"/>
        <v>44022.645833333336</v>
      </c>
      <c r="D38196">
        <f ca="1">_xlfn.IFNA(FORECAST(E38196,OFFSET('HvF table'!B$3:B$318,MATCH(E38196,'HvF table'!A$3:A$318,1)-1,0,2),OFFSET('HvF table'!A$3:A$318,MATCH(E38196,'HvF table'!A$3:A$318,1)-1,0,2)),0)</f>
        <v>0</v>
      </c>
      <c r="E38196">
        <v>-0.17</v>
      </c>
      <c r="G38196">
        <f ca="1">_xlfn.IFNA(FORECAST(E38196,OFFSET('HvF table'!E$3:E$319,MATCH(E38196,'HvF table'!D$3:D$319,1)-1,0,2),OFFSET('HvF table'!D$3:D$319,MATCH(E38196,'HvF table'!D$3:D$319,1)-1,0,2)),0)</f>
        <v>0</v>
      </c>
      <c r="H38196" t="str">
        <f t="shared" ca="1" si="1804"/>
        <v>G</v>
      </c>
      <c r="I38196">
        <f t="shared" ca="1" si="1802"/>
        <v>0</v>
      </c>
      <c r="J38196" t="s">
        <v>75</v>
      </c>
    </row>
    <row r="38197" spans="1:10" x14ac:dyDescent="0.25">
      <c r="A38197" s="65">
        <v>44022</v>
      </c>
      <c r="B38197" s="66">
        <v>0.64930555555555558</v>
      </c>
      <c r="C38197" s="64">
        <f t="shared" si="1803"/>
        <v>44022.649305555555</v>
      </c>
      <c r="D38197">
        <f ca="1">_xlfn.IFNA(FORECAST(E38197,OFFSET('HvF table'!B$3:B$318,MATCH(E38197,'HvF table'!A$3:A$318,1)-1,0,2),OFFSET('HvF table'!A$3:A$318,MATCH(E38197,'HvF table'!A$3:A$318,1)-1,0,2)),0)</f>
        <v>0</v>
      </c>
      <c r="E38197">
        <v>-0.17</v>
      </c>
      <c r="G38197">
        <f ca="1">_xlfn.IFNA(FORECAST(E38197,OFFSET('HvF table'!E$3:E$319,MATCH(E38197,'HvF table'!D$3:D$319,1)-1,0,2),OFFSET('HvF table'!D$3:D$319,MATCH(E38197,'HvF table'!D$3:D$319,1)-1,0,2)),0)</f>
        <v>0</v>
      </c>
      <c r="H38197" t="str">
        <f t="shared" ca="1" si="1804"/>
        <v>G</v>
      </c>
      <c r="I38197">
        <f t="shared" ca="1" si="1802"/>
        <v>0</v>
      </c>
      <c r="J38197" t="s">
        <v>75</v>
      </c>
    </row>
    <row r="38198" spans="1:10" x14ac:dyDescent="0.25">
      <c r="A38198" s="65">
        <v>44022</v>
      </c>
      <c r="B38198" s="66">
        <v>0.65277777777777779</v>
      </c>
      <c r="C38198" s="64">
        <f t="shared" si="1803"/>
        <v>44022.652777777781</v>
      </c>
      <c r="D38198">
        <f ca="1">_xlfn.IFNA(FORECAST(E38198,OFFSET('HvF table'!B$3:B$318,MATCH(E38198,'HvF table'!A$3:A$318,1)-1,0,2),OFFSET('HvF table'!A$3:A$318,MATCH(E38198,'HvF table'!A$3:A$318,1)-1,0,2)),0)</f>
        <v>0</v>
      </c>
      <c r="E38198">
        <v>-0.17</v>
      </c>
      <c r="G38198">
        <f ca="1">_xlfn.IFNA(FORECAST(E38198,OFFSET('HvF table'!E$3:E$319,MATCH(E38198,'HvF table'!D$3:D$319,1)-1,0,2),OFFSET('HvF table'!D$3:D$319,MATCH(E38198,'HvF table'!D$3:D$319,1)-1,0,2)),0)</f>
        <v>0</v>
      </c>
      <c r="H38198" t="str">
        <f t="shared" ca="1" si="1804"/>
        <v>G</v>
      </c>
      <c r="I38198">
        <f t="shared" ca="1" si="1802"/>
        <v>0</v>
      </c>
      <c r="J38198" t="s">
        <v>75</v>
      </c>
    </row>
    <row r="38199" spans="1:10" x14ac:dyDescent="0.25">
      <c r="A38199" s="65">
        <v>44022</v>
      </c>
      <c r="B38199" s="66">
        <v>0.65625</v>
      </c>
      <c r="C38199" s="64">
        <f t="shared" si="1803"/>
        <v>44022.65625</v>
      </c>
      <c r="D38199">
        <f ca="1">_xlfn.IFNA(FORECAST(E38199,OFFSET('HvF table'!B$3:B$318,MATCH(E38199,'HvF table'!A$3:A$318,1)-1,0,2),OFFSET('HvF table'!A$3:A$318,MATCH(E38199,'HvF table'!A$3:A$318,1)-1,0,2)),0)</f>
        <v>0</v>
      </c>
      <c r="E38199">
        <v>-0.15</v>
      </c>
      <c r="G38199">
        <f ca="1">_xlfn.IFNA(FORECAST(E38199,OFFSET('HvF table'!E$3:E$319,MATCH(E38199,'HvF table'!D$3:D$319,1)-1,0,2),OFFSET('HvF table'!D$3:D$319,MATCH(E38199,'HvF table'!D$3:D$319,1)-1,0,2)),0)</f>
        <v>0</v>
      </c>
      <c r="H38199" t="str">
        <f t="shared" ca="1" si="1804"/>
        <v>G</v>
      </c>
      <c r="I38199">
        <f t="shared" ca="1" si="1802"/>
        <v>0</v>
      </c>
      <c r="J38199" t="s">
        <v>75</v>
      </c>
    </row>
    <row r="38200" spans="1:10" x14ac:dyDescent="0.25">
      <c r="A38200" s="65">
        <v>44022</v>
      </c>
      <c r="B38200" s="66">
        <v>0.65972222222222221</v>
      </c>
      <c r="C38200" s="64">
        <f t="shared" si="1803"/>
        <v>44022.659722222219</v>
      </c>
      <c r="D38200">
        <f ca="1">_xlfn.IFNA(FORECAST(E38200,OFFSET('HvF table'!B$3:B$318,MATCH(E38200,'HvF table'!A$3:A$318,1)-1,0,2),OFFSET('HvF table'!A$3:A$318,MATCH(E38200,'HvF table'!A$3:A$318,1)-1,0,2)),0)</f>
        <v>0</v>
      </c>
      <c r="E38200">
        <v>-0.18</v>
      </c>
      <c r="G38200">
        <f ca="1">_xlfn.IFNA(FORECAST(E38200,OFFSET('HvF table'!E$3:E$319,MATCH(E38200,'HvF table'!D$3:D$319,1)-1,0,2),OFFSET('HvF table'!D$3:D$319,MATCH(E38200,'HvF table'!D$3:D$319,1)-1,0,2)),0)</f>
        <v>0</v>
      </c>
      <c r="H38200" t="str">
        <f t="shared" ca="1" si="1804"/>
        <v>G</v>
      </c>
      <c r="I38200">
        <f t="shared" ca="1" si="1802"/>
        <v>0</v>
      </c>
      <c r="J38200" t="s">
        <v>75</v>
      </c>
    </row>
    <row r="38201" spans="1:10" x14ac:dyDescent="0.25">
      <c r="A38201" s="65">
        <v>44022</v>
      </c>
      <c r="B38201" s="66">
        <v>0.66319444444444442</v>
      </c>
      <c r="C38201" s="64">
        <f t="shared" si="1803"/>
        <v>44022.663194444445</v>
      </c>
      <c r="D38201">
        <f ca="1">_xlfn.IFNA(FORECAST(E38201,OFFSET('HvF table'!B$3:B$318,MATCH(E38201,'HvF table'!A$3:A$318,1)-1,0,2),OFFSET('HvF table'!A$3:A$318,MATCH(E38201,'HvF table'!A$3:A$318,1)-1,0,2)),0)</f>
        <v>0</v>
      </c>
      <c r="E38201">
        <v>-0.18</v>
      </c>
      <c r="G38201">
        <f ca="1">_xlfn.IFNA(FORECAST(E38201,OFFSET('HvF table'!E$3:E$319,MATCH(E38201,'HvF table'!D$3:D$319,1)-1,0,2),OFFSET('HvF table'!D$3:D$319,MATCH(E38201,'HvF table'!D$3:D$319,1)-1,0,2)),0)</f>
        <v>0</v>
      </c>
      <c r="H38201" t="str">
        <f t="shared" ca="1" si="1804"/>
        <v>G</v>
      </c>
      <c r="I38201">
        <f t="shared" ca="1" si="1802"/>
        <v>0</v>
      </c>
      <c r="J38201" t="s">
        <v>75</v>
      </c>
    </row>
    <row r="38202" spans="1:10" x14ac:dyDescent="0.25">
      <c r="A38202" s="65">
        <v>44022</v>
      </c>
      <c r="B38202" s="66">
        <v>0.66666666666666663</v>
      </c>
      <c r="C38202" s="64">
        <f t="shared" si="1803"/>
        <v>44022.666666666664</v>
      </c>
      <c r="D38202">
        <f ca="1">_xlfn.IFNA(FORECAST(E38202,OFFSET('HvF table'!B$3:B$318,MATCH(E38202,'HvF table'!A$3:A$318,1)-1,0,2),OFFSET('HvF table'!A$3:A$318,MATCH(E38202,'HvF table'!A$3:A$318,1)-1,0,2)),0)</f>
        <v>0</v>
      </c>
      <c r="E38202">
        <v>-0.18</v>
      </c>
      <c r="G38202">
        <f ca="1">_xlfn.IFNA(FORECAST(E38202,OFFSET('HvF table'!E$3:E$319,MATCH(E38202,'HvF table'!D$3:D$319,1)-1,0,2),OFFSET('HvF table'!D$3:D$319,MATCH(E38202,'HvF table'!D$3:D$319,1)-1,0,2)),0)</f>
        <v>0</v>
      </c>
      <c r="H38202" t="str">
        <f t="shared" ca="1" si="1804"/>
        <v>G</v>
      </c>
      <c r="I38202">
        <f t="shared" ca="1" si="1802"/>
        <v>0</v>
      </c>
      <c r="J38202" t="s">
        <v>75</v>
      </c>
    </row>
    <row r="38203" spans="1:10" x14ac:dyDescent="0.25">
      <c r="A38203" s="65">
        <v>44022</v>
      </c>
      <c r="B38203" s="66">
        <v>0.67013888888888884</v>
      </c>
      <c r="C38203" s="64">
        <f t="shared" si="1803"/>
        <v>44022.670138888891</v>
      </c>
      <c r="D38203">
        <f ca="1">_xlfn.IFNA(FORECAST(E38203,OFFSET('HvF table'!B$3:B$318,MATCH(E38203,'HvF table'!A$3:A$318,1)-1,0,2),OFFSET('HvF table'!A$3:A$318,MATCH(E38203,'HvF table'!A$3:A$318,1)-1,0,2)),0)</f>
        <v>0</v>
      </c>
      <c r="E38203">
        <v>-0.18</v>
      </c>
      <c r="G38203">
        <f ca="1">_xlfn.IFNA(FORECAST(E38203,OFFSET('HvF table'!E$3:E$319,MATCH(E38203,'HvF table'!D$3:D$319,1)-1,0,2),OFFSET('HvF table'!D$3:D$319,MATCH(E38203,'HvF table'!D$3:D$319,1)-1,0,2)),0)</f>
        <v>0</v>
      </c>
      <c r="H38203" t="str">
        <f t="shared" ca="1" si="1804"/>
        <v>G</v>
      </c>
      <c r="I38203">
        <f t="shared" ca="1" si="1802"/>
        <v>0</v>
      </c>
      <c r="J38203" t="s">
        <v>75</v>
      </c>
    </row>
    <row r="38204" spans="1:10" x14ac:dyDescent="0.25">
      <c r="A38204" s="65">
        <v>44022</v>
      </c>
      <c r="B38204" s="66">
        <v>0.67361111111111116</v>
      </c>
      <c r="C38204" s="64">
        <f t="shared" si="1803"/>
        <v>44022.673611111109</v>
      </c>
      <c r="D38204">
        <f ca="1">_xlfn.IFNA(FORECAST(E38204,OFFSET('HvF table'!B$3:B$318,MATCH(E38204,'HvF table'!A$3:A$318,1)-1,0,2),OFFSET('HvF table'!A$3:A$318,MATCH(E38204,'HvF table'!A$3:A$318,1)-1,0,2)),0)</f>
        <v>0</v>
      </c>
      <c r="E38204">
        <v>-0.18</v>
      </c>
      <c r="G38204">
        <f ca="1">_xlfn.IFNA(FORECAST(E38204,OFFSET('HvF table'!E$3:E$319,MATCH(E38204,'HvF table'!D$3:D$319,1)-1,0,2),OFFSET('HvF table'!D$3:D$319,MATCH(E38204,'HvF table'!D$3:D$319,1)-1,0,2)),0)</f>
        <v>0</v>
      </c>
      <c r="H38204" t="str">
        <f t="shared" ca="1" si="1804"/>
        <v>G</v>
      </c>
      <c r="I38204">
        <f t="shared" ca="1" si="1802"/>
        <v>0</v>
      </c>
      <c r="J38204" t="s">
        <v>75</v>
      </c>
    </row>
    <row r="38205" spans="1:10" x14ac:dyDescent="0.25">
      <c r="A38205" s="65">
        <v>44022</v>
      </c>
      <c r="B38205" s="66">
        <v>0.67708333333333337</v>
      </c>
      <c r="C38205" s="64">
        <f t="shared" si="1803"/>
        <v>44022.677083333336</v>
      </c>
      <c r="D38205">
        <f ca="1">_xlfn.IFNA(FORECAST(E38205,OFFSET('HvF table'!B$3:B$318,MATCH(E38205,'HvF table'!A$3:A$318,1)-1,0,2),OFFSET('HvF table'!A$3:A$318,MATCH(E38205,'HvF table'!A$3:A$318,1)-1,0,2)),0)</f>
        <v>0</v>
      </c>
      <c r="E38205">
        <v>-0.18</v>
      </c>
      <c r="G38205">
        <f ca="1">_xlfn.IFNA(FORECAST(E38205,OFFSET('HvF table'!E$3:E$319,MATCH(E38205,'HvF table'!D$3:D$319,1)-1,0,2),OFFSET('HvF table'!D$3:D$319,MATCH(E38205,'HvF table'!D$3:D$319,1)-1,0,2)),0)</f>
        <v>0</v>
      </c>
      <c r="H38205" t="str">
        <f t="shared" ca="1" si="1804"/>
        <v>G</v>
      </c>
      <c r="I38205">
        <f t="shared" ca="1" si="1802"/>
        <v>0</v>
      </c>
      <c r="J38205" t="s">
        <v>75</v>
      </c>
    </row>
    <row r="38206" spans="1:10" x14ac:dyDescent="0.25">
      <c r="A38206" s="65">
        <v>44022</v>
      </c>
      <c r="B38206" s="66">
        <v>0.68055555555555547</v>
      </c>
      <c r="C38206" s="64">
        <f t="shared" si="1803"/>
        <v>44022.680555555555</v>
      </c>
      <c r="D38206">
        <f ca="1">_xlfn.IFNA(FORECAST(E38206,OFFSET('HvF table'!B$3:B$318,MATCH(E38206,'HvF table'!A$3:A$318,1)-1,0,2),OFFSET('HvF table'!A$3:A$318,MATCH(E38206,'HvF table'!A$3:A$318,1)-1,0,2)),0)</f>
        <v>0</v>
      </c>
      <c r="E38206">
        <v>-0.17</v>
      </c>
      <c r="G38206">
        <f ca="1">_xlfn.IFNA(FORECAST(E38206,OFFSET('HvF table'!E$3:E$319,MATCH(E38206,'HvF table'!D$3:D$319,1)-1,0,2),OFFSET('HvF table'!D$3:D$319,MATCH(E38206,'HvF table'!D$3:D$319,1)-1,0,2)),0)</f>
        <v>0</v>
      </c>
      <c r="H38206" t="str">
        <f t="shared" ca="1" si="1804"/>
        <v>G</v>
      </c>
      <c r="I38206">
        <f t="shared" ca="1" si="1802"/>
        <v>0</v>
      </c>
      <c r="J38206" t="s">
        <v>75</v>
      </c>
    </row>
    <row r="38207" spans="1:10" x14ac:dyDescent="0.25">
      <c r="A38207" s="65">
        <v>44022</v>
      </c>
      <c r="B38207" s="66">
        <v>0.68402777777777779</v>
      </c>
      <c r="C38207" s="64">
        <f t="shared" si="1803"/>
        <v>44022.684027777781</v>
      </c>
      <c r="D38207">
        <f ca="1">_xlfn.IFNA(FORECAST(E38207,OFFSET('HvF table'!B$3:B$318,MATCH(E38207,'HvF table'!A$3:A$318,1)-1,0,2),OFFSET('HvF table'!A$3:A$318,MATCH(E38207,'HvF table'!A$3:A$318,1)-1,0,2)),0)</f>
        <v>0</v>
      </c>
      <c r="E38207">
        <v>-0.17</v>
      </c>
      <c r="G38207">
        <f ca="1">_xlfn.IFNA(FORECAST(E38207,OFFSET('HvF table'!E$3:E$319,MATCH(E38207,'HvF table'!D$3:D$319,1)-1,0,2),OFFSET('HvF table'!D$3:D$319,MATCH(E38207,'HvF table'!D$3:D$319,1)-1,0,2)),0)</f>
        <v>0</v>
      </c>
      <c r="H38207" t="str">
        <f t="shared" ca="1" si="1804"/>
        <v>G</v>
      </c>
      <c r="I38207">
        <f t="shared" ca="1" si="1802"/>
        <v>0</v>
      </c>
      <c r="J38207" t="s">
        <v>75</v>
      </c>
    </row>
    <row r="38208" spans="1:10" x14ac:dyDescent="0.25">
      <c r="A38208" s="65">
        <v>44022</v>
      </c>
      <c r="B38208" s="66">
        <v>0.6875</v>
      </c>
      <c r="C38208" s="64">
        <f t="shared" si="1803"/>
        <v>44022.6875</v>
      </c>
      <c r="D38208">
        <f ca="1">_xlfn.IFNA(FORECAST(E38208,OFFSET('HvF table'!B$3:B$318,MATCH(E38208,'HvF table'!A$3:A$318,1)-1,0,2),OFFSET('HvF table'!A$3:A$318,MATCH(E38208,'HvF table'!A$3:A$318,1)-1,0,2)),0)</f>
        <v>0</v>
      </c>
      <c r="E38208">
        <v>-0.17</v>
      </c>
      <c r="G38208">
        <f ca="1">_xlfn.IFNA(FORECAST(E38208,OFFSET('HvF table'!E$3:E$319,MATCH(E38208,'HvF table'!D$3:D$319,1)-1,0,2),OFFSET('HvF table'!D$3:D$319,MATCH(E38208,'HvF table'!D$3:D$319,1)-1,0,2)),0)</f>
        <v>0</v>
      </c>
      <c r="H38208" t="str">
        <f t="shared" ca="1" si="1804"/>
        <v>G</v>
      </c>
      <c r="I38208">
        <f t="shared" ca="1" si="1802"/>
        <v>0</v>
      </c>
      <c r="J38208" t="s">
        <v>75</v>
      </c>
    </row>
    <row r="38209" spans="1:10" x14ac:dyDescent="0.25">
      <c r="A38209" s="65">
        <v>44022</v>
      </c>
      <c r="B38209" s="66">
        <v>0.69097222222222221</v>
      </c>
      <c r="C38209" s="64">
        <f t="shared" si="1803"/>
        <v>44022.690972222219</v>
      </c>
      <c r="D38209">
        <f ca="1">_xlfn.IFNA(FORECAST(E38209,OFFSET('HvF table'!B$3:B$318,MATCH(E38209,'HvF table'!A$3:A$318,1)-1,0,2),OFFSET('HvF table'!A$3:A$318,MATCH(E38209,'HvF table'!A$3:A$318,1)-1,0,2)),0)</f>
        <v>0</v>
      </c>
      <c r="E38209">
        <v>-0.18</v>
      </c>
      <c r="G38209">
        <f ca="1">_xlfn.IFNA(FORECAST(E38209,OFFSET('HvF table'!E$3:E$319,MATCH(E38209,'HvF table'!D$3:D$319,1)-1,0,2),OFFSET('HvF table'!D$3:D$319,MATCH(E38209,'HvF table'!D$3:D$319,1)-1,0,2)),0)</f>
        <v>0</v>
      </c>
      <c r="H38209" t="str">
        <f t="shared" ca="1" si="1804"/>
        <v>G</v>
      </c>
      <c r="I38209">
        <f t="shared" ca="1" si="1802"/>
        <v>0</v>
      </c>
      <c r="J38209" t="s">
        <v>75</v>
      </c>
    </row>
    <row r="38210" spans="1:10" x14ac:dyDescent="0.25">
      <c r="A38210" s="65">
        <v>44022</v>
      </c>
      <c r="B38210" s="66">
        <v>0.69444444444444453</v>
      </c>
      <c r="C38210" s="64">
        <f t="shared" si="1803"/>
        <v>44022.694444444445</v>
      </c>
      <c r="D38210">
        <f ca="1">_xlfn.IFNA(FORECAST(E38210,OFFSET('HvF table'!B$3:B$318,MATCH(E38210,'HvF table'!A$3:A$318,1)-1,0,2),OFFSET('HvF table'!A$3:A$318,MATCH(E38210,'HvF table'!A$3:A$318,1)-1,0,2)),0)</f>
        <v>0</v>
      </c>
      <c r="E38210">
        <v>-0.18</v>
      </c>
      <c r="G38210">
        <f ca="1">_xlfn.IFNA(FORECAST(E38210,OFFSET('HvF table'!E$3:E$319,MATCH(E38210,'HvF table'!D$3:D$319,1)-1,0,2),OFFSET('HvF table'!D$3:D$319,MATCH(E38210,'HvF table'!D$3:D$319,1)-1,0,2)),0)</f>
        <v>0</v>
      </c>
      <c r="H38210" t="str">
        <f t="shared" ca="1" si="1804"/>
        <v>G</v>
      </c>
      <c r="I38210">
        <f t="shared" ref="I38210:I38273" ca="1" si="1805">IF(H38210="G",G38210,IF(H38210="B",0))</f>
        <v>0</v>
      </c>
      <c r="J38210" t="s">
        <v>75</v>
      </c>
    </row>
    <row r="38211" spans="1:10" x14ac:dyDescent="0.25">
      <c r="A38211" s="65">
        <v>44022</v>
      </c>
      <c r="B38211" s="66">
        <v>0.69791666666666663</v>
      </c>
      <c r="C38211" s="64">
        <f t="shared" ref="C38211:C38274" si="1806">A38211+B38211</f>
        <v>44022.697916666664</v>
      </c>
      <c r="D38211">
        <f ca="1">_xlfn.IFNA(FORECAST(E38211,OFFSET('HvF table'!B$3:B$318,MATCH(E38211,'HvF table'!A$3:A$318,1)-1,0,2),OFFSET('HvF table'!A$3:A$318,MATCH(E38211,'HvF table'!A$3:A$318,1)-1,0,2)),0)</f>
        <v>0</v>
      </c>
      <c r="E38211">
        <v>-0.18</v>
      </c>
      <c r="G38211">
        <f ca="1">_xlfn.IFNA(FORECAST(E38211,OFFSET('HvF table'!E$3:E$319,MATCH(E38211,'HvF table'!D$3:D$319,1)-1,0,2),OFFSET('HvF table'!D$3:D$319,MATCH(E38211,'HvF table'!D$3:D$319,1)-1,0,2)),0)</f>
        <v>0</v>
      </c>
      <c r="H38211" t="str">
        <f t="shared" ca="1" si="1804"/>
        <v>G</v>
      </c>
      <c r="I38211">
        <f t="shared" ca="1" si="1805"/>
        <v>0</v>
      </c>
      <c r="J38211" t="s">
        <v>75</v>
      </c>
    </row>
    <row r="38212" spans="1:10" x14ac:dyDescent="0.25">
      <c r="A38212" s="65">
        <v>44022</v>
      </c>
      <c r="B38212" s="66">
        <v>0.70138888888888884</v>
      </c>
      <c r="C38212" s="64">
        <f t="shared" si="1806"/>
        <v>44022.701388888891</v>
      </c>
      <c r="D38212">
        <f ca="1">_xlfn.IFNA(FORECAST(E38212,OFFSET('HvF table'!B$3:B$318,MATCH(E38212,'HvF table'!A$3:A$318,1)-1,0,2),OFFSET('HvF table'!A$3:A$318,MATCH(E38212,'HvF table'!A$3:A$318,1)-1,0,2)),0)</f>
        <v>0</v>
      </c>
      <c r="E38212">
        <v>-0.17</v>
      </c>
      <c r="G38212">
        <f ca="1">_xlfn.IFNA(FORECAST(E38212,OFFSET('HvF table'!E$3:E$319,MATCH(E38212,'HvF table'!D$3:D$319,1)-1,0,2),OFFSET('HvF table'!D$3:D$319,MATCH(E38212,'HvF table'!D$3:D$319,1)-1,0,2)),0)</f>
        <v>0</v>
      </c>
      <c r="H38212" t="str">
        <f t="shared" ca="1" si="1804"/>
        <v>G</v>
      </c>
      <c r="I38212">
        <f t="shared" ca="1" si="1805"/>
        <v>0</v>
      </c>
      <c r="J38212" t="s">
        <v>75</v>
      </c>
    </row>
    <row r="38213" spans="1:10" x14ac:dyDescent="0.25">
      <c r="A38213" s="65">
        <v>44022</v>
      </c>
      <c r="B38213" s="66">
        <v>0.70486111111111116</v>
      </c>
      <c r="C38213" s="64">
        <f t="shared" si="1806"/>
        <v>44022.704861111109</v>
      </c>
      <c r="D38213">
        <f ca="1">_xlfn.IFNA(FORECAST(E38213,OFFSET('HvF table'!B$3:B$318,MATCH(E38213,'HvF table'!A$3:A$318,1)-1,0,2),OFFSET('HvF table'!A$3:A$318,MATCH(E38213,'HvF table'!A$3:A$318,1)-1,0,2)),0)</f>
        <v>0</v>
      </c>
      <c r="E38213">
        <v>-0.18</v>
      </c>
      <c r="G38213">
        <f ca="1">_xlfn.IFNA(FORECAST(E38213,OFFSET('HvF table'!E$3:E$319,MATCH(E38213,'HvF table'!D$3:D$319,1)-1,0,2),OFFSET('HvF table'!D$3:D$319,MATCH(E38213,'HvF table'!D$3:D$319,1)-1,0,2)),0)</f>
        <v>0</v>
      </c>
      <c r="H38213" t="str">
        <f t="shared" ca="1" si="1804"/>
        <v>G</v>
      </c>
      <c r="I38213">
        <f t="shared" ca="1" si="1805"/>
        <v>0</v>
      </c>
      <c r="J38213" t="s">
        <v>75</v>
      </c>
    </row>
    <row r="38214" spans="1:10" x14ac:dyDescent="0.25">
      <c r="A38214" s="65">
        <v>44022</v>
      </c>
      <c r="B38214" s="66">
        <v>0.70833333333333337</v>
      </c>
      <c r="C38214" s="64">
        <f t="shared" si="1806"/>
        <v>44022.708333333336</v>
      </c>
      <c r="D38214">
        <f ca="1">_xlfn.IFNA(FORECAST(E38214,OFFSET('HvF table'!B$3:B$318,MATCH(E38214,'HvF table'!A$3:A$318,1)-1,0,2),OFFSET('HvF table'!A$3:A$318,MATCH(E38214,'HvF table'!A$3:A$318,1)-1,0,2)),0)</f>
        <v>0</v>
      </c>
      <c r="E38214">
        <v>-0.17</v>
      </c>
      <c r="G38214">
        <f ca="1">_xlfn.IFNA(FORECAST(E38214,OFFSET('HvF table'!E$3:E$319,MATCH(E38214,'HvF table'!D$3:D$319,1)-1,0,2),OFFSET('HvF table'!D$3:D$319,MATCH(E38214,'HvF table'!D$3:D$319,1)-1,0,2)),0)</f>
        <v>0</v>
      </c>
      <c r="H38214" t="str">
        <f t="shared" ca="1" si="1804"/>
        <v>G</v>
      </c>
      <c r="I38214">
        <f t="shared" ca="1" si="1805"/>
        <v>0</v>
      </c>
      <c r="J38214" t="s">
        <v>75</v>
      </c>
    </row>
    <row r="38215" spans="1:10" x14ac:dyDescent="0.25">
      <c r="A38215" s="65">
        <v>44022</v>
      </c>
      <c r="B38215" s="66">
        <v>0.71180555555555547</v>
      </c>
      <c r="C38215" s="64">
        <f t="shared" si="1806"/>
        <v>44022.711805555555</v>
      </c>
      <c r="D38215">
        <f ca="1">_xlfn.IFNA(FORECAST(E38215,OFFSET('HvF table'!B$3:B$318,MATCH(E38215,'HvF table'!A$3:A$318,1)-1,0,2),OFFSET('HvF table'!A$3:A$318,MATCH(E38215,'HvF table'!A$3:A$318,1)-1,0,2)),0)</f>
        <v>0</v>
      </c>
      <c r="E38215">
        <v>-0.17</v>
      </c>
      <c r="G38215">
        <f ca="1">_xlfn.IFNA(FORECAST(E38215,OFFSET('HvF table'!E$3:E$319,MATCH(E38215,'HvF table'!D$3:D$319,1)-1,0,2),OFFSET('HvF table'!D$3:D$319,MATCH(E38215,'HvF table'!D$3:D$319,1)-1,0,2)),0)</f>
        <v>0</v>
      </c>
      <c r="H38215" t="str">
        <f t="shared" ca="1" si="1804"/>
        <v>G</v>
      </c>
      <c r="I38215">
        <f t="shared" ca="1" si="1805"/>
        <v>0</v>
      </c>
      <c r="J38215" t="s">
        <v>75</v>
      </c>
    </row>
    <row r="38216" spans="1:10" x14ac:dyDescent="0.25">
      <c r="A38216" s="65">
        <v>44022</v>
      </c>
      <c r="B38216" s="66">
        <v>0.71527777777777779</v>
      </c>
      <c r="C38216" s="64">
        <f t="shared" si="1806"/>
        <v>44022.715277777781</v>
      </c>
      <c r="D38216">
        <f ca="1">_xlfn.IFNA(FORECAST(E38216,OFFSET('HvF table'!B$3:B$318,MATCH(E38216,'HvF table'!A$3:A$318,1)-1,0,2),OFFSET('HvF table'!A$3:A$318,MATCH(E38216,'HvF table'!A$3:A$318,1)-1,0,2)),0)</f>
        <v>0</v>
      </c>
      <c r="E38216">
        <v>-0.18</v>
      </c>
      <c r="G38216">
        <f ca="1">_xlfn.IFNA(FORECAST(E38216,OFFSET('HvF table'!E$3:E$319,MATCH(E38216,'HvF table'!D$3:D$319,1)-1,0,2),OFFSET('HvF table'!D$3:D$319,MATCH(E38216,'HvF table'!D$3:D$319,1)-1,0,2)),0)</f>
        <v>0</v>
      </c>
      <c r="H38216" t="str">
        <f t="shared" ca="1" si="1804"/>
        <v>G</v>
      </c>
      <c r="I38216">
        <f t="shared" ca="1" si="1805"/>
        <v>0</v>
      </c>
      <c r="J38216" t="s">
        <v>75</v>
      </c>
    </row>
    <row r="38217" spans="1:10" x14ac:dyDescent="0.25">
      <c r="A38217" s="65">
        <v>44022</v>
      </c>
      <c r="B38217" s="66">
        <v>0.71875</v>
      </c>
      <c r="C38217" s="64">
        <f t="shared" si="1806"/>
        <v>44022.71875</v>
      </c>
      <c r="D38217">
        <f ca="1">_xlfn.IFNA(FORECAST(E38217,OFFSET('HvF table'!B$3:B$318,MATCH(E38217,'HvF table'!A$3:A$318,1)-1,0,2),OFFSET('HvF table'!A$3:A$318,MATCH(E38217,'HvF table'!A$3:A$318,1)-1,0,2)),0)</f>
        <v>0</v>
      </c>
      <c r="E38217">
        <v>-0.17</v>
      </c>
      <c r="G38217">
        <f ca="1">_xlfn.IFNA(FORECAST(E38217,OFFSET('HvF table'!E$3:E$319,MATCH(E38217,'HvF table'!D$3:D$319,1)-1,0,2),OFFSET('HvF table'!D$3:D$319,MATCH(E38217,'HvF table'!D$3:D$319,1)-1,0,2)),0)</f>
        <v>0</v>
      </c>
      <c r="H38217" t="str">
        <f t="shared" ca="1" si="1804"/>
        <v>G</v>
      </c>
      <c r="I38217">
        <f t="shared" ca="1" si="1805"/>
        <v>0</v>
      </c>
      <c r="J38217" t="s">
        <v>75</v>
      </c>
    </row>
    <row r="38218" spans="1:10" x14ac:dyDescent="0.25">
      <c r="A38218" s="65">
        <v>44022</v>
      </c>
      <c r="B38218" s="66">
        <v>0.72222222222222221</v>
      </c>
      <c r="C38218" s="64">
        <f t="shared" si="1806"/>
        <v>44022.722222222219</v>
      </c>
      <c r="D38218">
        <f ca="1">_xlfn.IFNA(FORECAST(E38218,OFFSET('HvF table'!B$3:B$318,MATCH(E38218,'HvF table'!A$3:A$318,1)-1,0,2),OFFSET('HvF table'!A$3:A$318,MATCH(E38218,'HvF table'!A$3:A$318,1)-1,0,2)),0)</f>
        <v>0</v>
      </c>
      <c r="E38218">
        <v>-0.18</v>
      </c>
      <c r="G38218">
        <f ca="1">_xlfn.IFNA(FORECAST(E38218,OFFSET('HvF table'!E$3:E$319,MATCH(E38218,'HvF table'!D$3:D$319,1)-1,0,2),OFFSET('HvF table'!D$3:D$319,MATCH(E38218,'HvF table'!D$3:D$319,1)-1,0,2)),0)</f>
        <v>0</v>
      </c>
      <c r="H38218" t="str">
        <f t="shared" ca="1" si="1804"/>
        <v>G</v>
      </c>
      <c r="I38218">
        <f t="shared" ca="1" si="1805"/>
        <v>0</v>
      </c>
      <c r="J38218" t="s">
        <v>75</v>
      </c>
    </row>
    <row r="38219" spans="1:10" x14ac:dyDescent="0.25">
      <c r="A38219" s="65">
        <v>44022</v>
      </c>
      <c r="B38219" s="66">
        <v>0.72569444444444453</v>
      </c>
      <c r="C38219" s="64">
        <f t="shared" si="1806"/>
        <v>44022.725694444445</v>
      </c>
      <c r="D38219">
        <f ca="1">_xlfn.IFNA(FORECAST(E38219,OFFSET('HvF table'!B$3:B$318,MATCH(E38219,'HvF table'!A$3:A$318,1)-1,0,2),OFFSET('HvF table'!A$3:A$318,MATCH(E38219,'HvF table'!A$3:A$318,1)-1,0,2)),0)</f>
        <v>0</v>
      </c>
      <c r="E38219">
        <v>-0.17</v>
      </c>
      <c r="G38219">
        <f ca="1">_xlfn.IFNA(FORECAST(E38219,OFFSET('HvF table'!E$3:E$319,MATCH(E38219,'HvF table'!D$3:D$319,1)-1,0,2),OFFSET('HvF table'!D$3:D$319,MATCH(E38219,'HvF table'!D$3:D$319,1)-1,0,2)),0)</f>
        <v>0</v>
      </c>
      <c r="H38219" t="str">
        <f t="shared" ca="1" si="1804"/>
        <v>G</v>
      </c>
      <c r="I38219">
        <f t="shared" ca="1" si="1805"/>
        <v>0</v>
      </c>
      <c r="J38219" t="s">
        <v>75</v>
      </c>
    </row>
    <row r="38220" spans="1:10" x14ac:dyDescent="0.25">
      <c r="A38220" s="65">
        <v>44022</v>
      </c>
      <c r="B38220" s="66">
        <v>0.72916666666666663</v>
      </c>
      <c r="C38220" s="64">
        <f t="shared" si="1806"/>
        <v>44022.729166666664</v>
      </c>
      <c r="D38220">
        <f ca="1">_xlfn.IFNA(FORECAST(E38220,OFFSET('HvF table'!B$3:B$318,MATCH(E38220,'HvF table'!A$3:A$318,1)-1,0,2),OFFSET('HvF table'!A$3:A$318,MATCH(E38220,'HvF table'!A$3:A$318,1)-1,0,2)),0)</f>
        <v>0</v>
      </c>
      <c r="E38220">
        <v>-0.18</v>
      </c>
      <c r="G38220">
        <f ca="1">_xlfn.IFNA(FORECAST(E38220,OFFSET('HvF table'!E$3:E$319,MATCH(E38220,'HvF table'!D$3:D$319,1)-1,0,2),OFFSET('HvF table'!D$3:D$319,MATCH(E38220,'HvF table'!D$3:D$319,1)-1,0,2)),0)</f>
        <v>0</v>
      </c>
      <c r="H38220" t="str">
        <f t="shared" ca="1" si="1804"/>
        <v>G</v>
      </c>
      <c r="I38220">
        <f t="shared" ca="1" si="1805"/>
        <v>0</v>
      </c>
      <c r="J38220" t="s">
        <v>75</v>
      </c>
    </row>
    <row r="38221" spans="1:10" x14ac:dyDescent="0.25">
      <c r="A38221" s="65">
        <v>44022</v>
      </c>
      <c r="B38221" s="66">
        <v>0.73263888888888884</v>
      </c>
      <c r="C38221" s="64">
        <f t="shared" si="1806"/>
        <v>44022.732638888891</v>
      </c>
      <c r="D38221">
        <f ca="1">_xlfn.IFNA(FORECAST(E38221,OFFSET('HvF table'!B$3:B$318,MATCH(E38221,'HvF table'!A$3:A$318,1)-1,0,2),OFFSET('HvF table'!A$3:A$318,MATCH(E38221,'HvF table'!A$3:A$318,1)-1,0,2)),0)</f>
        <v>0</v>
      </c>
      <c r="E38221">
        <v>-0.18</v>
      </c>
      <c r="G38221">
        <f ca="1">_xlfn.IFNA(FORECAST(E38221,OFFSET('HvF table'!E$3:E$319,MATCH(E38221,'HvF table'!D$3:D$319,1)-1,0,2),OFFSET('HvF table'!D$3:D$319,MATCH(E38221,'HvF table'!D$3:D$319,1)-1,0,2)),0)</f>
        <v>0</v>
      </c>
      <c r="H38221" t="str">
        <f t="shared" ca="1" si="1804"/>
        <v>G</v>
      </c>
      <c r="I38221">
        <f t="shared" ca="1" si="1805"/>
        <v>0</v>
      </c>
      <c r="J38221" t="s">
        <v>75</v>
      </c>
    </row>
    <row r="38222" spans="1:10" x14ac:dyDescent="0.25">
      <c r="A38222" s="65">
        <v>44022</v>
      </c>
      <c r="B38222" s="66">
        <v>0.73611111111111116</v>
      </c>
      <c r="C38222" s="64">
        <f t="shared" si="1806"/>
        <v>44022.736111111109</v>
      </c>
      <c r="D38222">
        <f ca="1">_xlfn.IFNA(FORECAST(E38222,OFFSET('HvF table'!B$3:B$318,MATCH(E38222,'HvF table'!A$3:A$318,1)-1,0,2),OFFSET('HvF table'!A$3:A$318,MATCH(E38222,'HvF table'!A$3:A$318,1)-1,0,2)),0)</f>
        <v>0</v>
      </c>
      <c r="E38222">
        <v>-0.18</v>
      </c>
      <c r="G38222">
        <f ca="1">_xlfn.IFNA(FORECAST(E38222,OFFSET('HvF table'!E$3:E$319,MATCH(E38222,'HvF table'!D$3:D$319,1)-1,0,2),OFFSET('HvF table'!D$3:D$319,MATCH(E38222,'HvF table'!D$3:D$319,1)-1,0,2)),0)</f>
        <v>0</v>
      </c>
      <c r="H38222" t="str">
        <f t="shared" ca="1" si="1804"/>
        <v>G</v>
      </c>
      <c r="I38222">
        <f t="shared" ca="1" si="1805"/>
        <v>0</v>
      </c>
      <c r="J38222" t="s">
        <v>75</v>
      </c>
    </row>
    <row r="38223" spans="1:10" x14ac:dyDescent="0.25">
      <c r="A38223" s="65">
        <v>44022</v>
      </c>
      <c r="B38223" s="66">
        <v>0.73958333333333337</v>
      </c>
      <c r="C38223" s="64">
        <f t="shared" si="1806"/>
        <v>44022.739583333336</v>
      </c>
      <c r="D38223">
        <f ca="1">_xlfn.IFNA(FORECAST(E38223,OFFSET('HvF table'!B$3:B$318,MATCH(E38223,'HvF table'!A$3:A$318,1)-1,0,2),OFFSET('HvF table'!A$3:A$318,MATCH(E38223,'HvF table'!A$3:A$318,1)-1,0,2)),0)</f>
        <v>0</v>
      </c>
      <c r="E38223">
        <v>-0.19</v>
      </c>
      <c r="G38223">
        <f ca="1">_xlfn.IFNA(FORECAST(E38223,OFFSET('HvF table'!E$3:E$319,MATCH(E38223,'HvF table'!D$3:D$319,1)-1,0,2),OFFSET('HvF table'!D$3:D$319,MATCH(E38223,'HvF table'!D$3:D$319,1)-1,0,2)),0)</f>
        <v>0</v>
      </c>
      <c r="H38223" t="str">
        <f t="shared" ca="1" si="1804"/>
        <v>G</v>
      </c>
      <c r="I38223">
        <f t="shared" ca="1" si="1805"/>
        <v>0</v>
      </c>
      <c r="J38223" t="s">
        <v>75</v>
      </c>
    </row>
    <row r="38224" spans="1:10" x14ac:dyDescent="0.25">
      <c r="A38224" s="65">
        <v>44022</v>
      </c>
      <c r="B38224" s="66">
        <v>0.74305555555555547</v>
      </c>
      <c r="C38224" s="64">
        <f t="shared" si="1806"/>
        <v>44022.743055555555</v>
      </c>
      <c r="D38224">
        <f ca="1">_xlfn.IFNA(FORECAST(E38224,OFFSET('HvF table'!B$3:B$318,MATCH(E38224,'HvF table'!A$3:A$318,1)-1,0,2),OFFSET('HvF table'!A$3:A$318,MATCH(E38224,'HvF table'!A$3:A$318,1)-1,0,2)),0)</f>
        <v>0</v>
      </c>
      <c r="E38224">
        <v>-0.19</v>
      </c>
      <c r="G38224">
        <f ca="1">_xlfn.IFNA(FORECAST(E38224,OFFSET('HvF table'!E$3:E$319,MATCH(E38224,'HvF table'!D$3:D$319,1)-1,0,2),OFFSET('HvF table'!D$3:D$319,MATCH(E38224,'HvF table'!D$3:D$319,1)-1,0,2)),0)</f>
        <v>0</v>
      </c>
      <c r="H38224" t="str">
        <f t="shared" ca="1" si="1804"/>
        <v>G</v>
      </c>
      <c r="I38224">
        <f t="shared" ca="1" si="1805"/>
        <v>0</v>
      </c>
      <c r="J38224" t="s">
        <v>75</v>
      </c>
    </row>
    <row r="38225" spans="1:10" x14ac:dyDescent="0.25">
      <c r="A38225" s="65">
        <v>44022</v>
      </c>
      <c r="B38225" s="66">
        <v>0.74652777777777779</v>
      </c>
      <c r="C38225" s="64">
        <f t="shared" si="1806"/>
        <v>44022.746527777781</v>
      </c>
      <c r="D38225">
        <f ca="1">_xlfn.IFNA(FORECAST(E38225,OFFSET('HvF table'!B$3:B$318,MATCH(E38225,'HvF table'!A$3:A$318,1)-1,0,2),OFFSET('HvF table'!A$3:A$318,MATCH(E38225,'HvF table'!A$3:A$318,1)-1,0,2)),0)</f>
        <v>0</v>
      </c>
      <c r="E38225">
        <v>-0.18</v>
      </c>
      <c r="G38225">
        <f ca="1">_xlfn.IFNA(FORECAST(E38225,OFFSET('HvF table'!E$3:E$319,MATCH(E38225,'HvF table'!D$3:D$319,1)-1,0,2),OFFSET('HvF table'!D$3:D$319,MATCH(E38225,'HvF table'!D$3:D$319,1)-1,0,2)),0)</f>
        <v>0</v>
      </c>
      <c r="H38225" t="str">
        <f t="shared" ca="1" si="1804"/>
        <v>G</v>
      </c>
      <c r="I38225">
        <f t="shared" ca="1" si="1805"/>
        <v>0</v>
      </c>
      <c r="J38225" t="s">
        <v>75</v>
      </c>
    </row>
    <row r="38226" spans="1:10" x14ac:dyDescent="0.25">
      <c r="A38226" s="65">
        <v>44022</v>
      </c>
      <c r="B38226" s="66">
        <v>0.75</v>
      </c>
      <c r="C38226" s="64">
        <f t="shared" si="1806"/>
        <v>44022.75</v>
      </c>
      <c r="D38226">
        <f ca="1">_xlfn.IFNA(FORECAST(E38226,OFFSET('HvF table'!B$3:B$318,MATCH(E38226,'HvF table'!A$3:A$318,1)-1,0,2),OFFSET('HvF table'!A$3:A$318,MATCH(E38226,'HvF table'!A$3:A$318,1)-1,0,2)),0)</f>
        <v>0</v>
      </c>
      <c r="E38226">
        <v>-0.2</v>
      </c>
      <c r="G38226">
        <f ca="1">_xlfn.IFNA(FORECAST(E38226,OFFSET('HvF table'!E$3:E$319,MATCH(E38226,'HvF table'!D$3:D$319,1)-1,0,2),OFFSET('HvF table'!D$3:D$319,MATCH(E38226,'HvF table'!D$3:D$319,1)-1,0,2)),0)</f>
        <v>0</v>
      </c>
      <c r="H38226" t="str">
        <f t="shared" ca="1" si="1804"/>
        <v>G</v>
      </c>
      <c r="I38226">
        <f t="shared" ca="1" si="1805"/>
        <v>0</v>
      </c>
      <c r="J38226" t="s">
        <v>75</v>
      </c>
    </row>
    <row r="38227" spans="1:10" x14ac:dyDescent="0.25">
      <c r="A38227" s="65">
        <v>44022</v>
      </c>
      <c r="B38227" s="66">
        <v>0.75347222222222221</v>
      </c>
      <c r="C38227" s="64">
        <f t="shared" si="1806"/>
        <v>44022.753472222219</v>
      </c>
      <c r="D38227">
        <f ca="1">_xlfn.IFNA(FORECAST(E38227,OFFSET('HvF table'!B$3:B$318,MATCH(E38227,'HvF table'!A$3:A$318,1)-1,0,2),OFFSET('HvF table'!A$3:A$318,MATCH(E38227,'HvF table'!A$3:A$318,1)-1,0,2)),0)</f>
        <v>0</v>
      </c>
      <c r="E38227">
        <v>-0.2</v>
      </c>
      <c r="G38227">
        <f ca="1">_xlfn.IFNA(FORECAST(E38227,OFFSET('HvF table'!E$3:E$319,MATCH(E38227,'HvF table'!D$3:D$319,1)-1,0,2),OFFSET('HvF table'!D$3:D$319,MATCH(E38227,'HvF table'!D$3:D$319,1)-1,0,2)),0)</f>
        <v>0</v>
      </c>
      <c r="H38227" t="str">
        <f t="shared" ca="1" si="1804"/>
        <v>G</v>
      </c>
      <c r="I38227">
        <f t="shared" ca="1" si="1805"/>
        <v>0</v>
      </c>
      <c r="J38227" t="s">
        <v>75</v>
      </c>
    </row>
    <row r="38228" spans="1:10" x14ac:dyDescent="0.25">
      <c r="A38228" s="65">
        <v>44022</v>
      </c>
      <c r="B38228" s="66">
        <v>0.75694444444444453</v>
      </c>
      <c r="C38228" s="64">
        <f t="shared" si="1806"/>
        <v>44022.756944444445</v>
      </c>
      <c r="D38228">
        <f ca="1">_xlfn.IFNA(FORECAST(E38228,OFFSET('HvF table'!B$3:B$318,MATCH(E38228,'HvF table'!A$3:A$318,1)-1,0,2),OFFSET('HvF table'!A$3:A$318,MATCH(E38228,'HvF table'!A$3:A$318,1)-1,0,2)),0)</f>
        <v>0</v>
      </c>
      <c r="E38228">
        <v>-0.2</v>
      </c>
      <c r="G38228">
        <f ca="1">_xlfn.IFNA(FORECAST(E38228,OFFSET('HvF table'!E$3:E$319,MATCH(E38228,'HvF table'!D$3:D$319,1)-1,0,2),OFFSET('HvF table'!D$3:D$319,MATCH(E38228,'HvF table'!D$3:D$319,1)-1,0,2)),0)</f>
        <v>0</v>
      </c>
      <c r="H38228" t="str">
        <f t="shared" ca="1" si="1804"/>
        <v>G</v>
      </c>
      <c r="I38228">
        <f t="shared" ca="1" si="1805"/>
        <v>0</v>
      </c>
      <c r="J38228" t="s">
        <v>75</v>
      </c>
    </row>
    <row r="38229" spans="1:10" x14ac:dyDescent="0.25">
      <c r="A38229" s="65">
        <v>44022</v>
      </c>
      <c r="B38229" s="66">
        <v>0.76041666666666663</v>
      </c>
      <c r="C38229" s="64">
        <f t="shared" si="1806"/>
        <v>44022.760416666664</v>
      </c>
      <c r="D38229">
        <f ca="1">_xlfn.IFNA(FORECAST(E38229,OFFSET('HvF table'!B$3:B$318,MATCH(E38229,'HvF table'!A$3:A$318,1)-1,0,2),OFFSET('HvF table'!A$3:A$318,MATCH(E38229,'HvF table'!A$3:A$318,1)-1,0,2)),0)</f>
        <v>0</v>
      </c>
      <c r="E38229">
        <v>-0.2</v>
      </c>
      <c r="G38229">
        <f ca="1">_xlfn.IFNA(FORECAST(E38229,OFFSET('HvF table'!E$3:E$319,MATCH(E38229,'HvF table'!D$3:D$319,1)-1,0,2),OFFSET('HvF table'!D$3:D$319,MATCH(E38229,'HvF table'!D$3:D$319,1)-1,0,2)),0)</f>
        <v>0</v>
      </c>
      <c r="H38229" t="str">
        <f t="shared" ca="1" si="1804"/>
        <v>G</v>
      </c>
      <c r="I38229">
        <f t="shared" ca="1" si="1805"/>
        <v>0</v>
      </c>
      <c r="J38229" t="s">
        <v>75</v>
      </c>
    </row>
    <row r="38230" spans="1:10" x14ac:dyDescent="0.25">
      <c r="A38230" s="65">
        <v>44022</v>
      </c>
      <c r="B38230" s="66">
        <v>0.76388888888888884</v>
      </c>
      <c r="C38230" s="64">
        <f t="shared" si="1806"/>
        <v>44022.763888888891</v>
      </c>
      <c r="D38230">
        <f ca="1">_xlfn.IFNA(FORECAST(E38230,OFFSET('HvF table'!B$3:B$318,MATCH(E38230,'HvF table'!A$3:A$318,1)-1,0,2),OFFSET('HvF table'!A$3:A$318,MATCH(E38230,'HvF table'!A$3:A$318,1)-1,0,2)),0)</f>
        <v>0</v>
      </c>
      <c r="E38230">
        <v>-0.2</v>
      </c>
      <c r="G38230">
        <f ca="1">_xlfn.IFNA(FORECAST(E38230,OFFSET('HvF table'!E$3:E$319,MATCH(E38230,'HvF table'!D$3:D$319,1)-1,0,2),OFFSET('HvF table'!D$3:D$319,MATCH(E38230,'HvF table'!D$3:D$319,1)-1,0,2)),0)</f>
        <v>0</v>
      </c>
      <c r="H38230" t="str">
        <f t="shared" ca="1" si="1804"/>
        <v>G</v>
      </c>
      <c r="I38230">
        <f t="shared" ca="1" si="1805"/>
        <v>0</v>
      </c>
      <c r="J38230" t="s">
        <v>75</v>
      </c>
    </row>
    <row r="38231" spans="1:10" x14ac:dyDescent="0.25">
      <c r="A38231" s="65">
        <v>44022</v>
      </c>
      <c r="B38231" s="66">
        <v>0.76736111111111116</v>
      </c>
      <c r="C38231" s="64">
        <f t="shared" si="1806"/>
        <v>44022.767361111109</v>
      </c>
      <c r="D38231">
        <f ca="1">_xlfn.IFNA(FORECAST(E38231,OFFSET('HvF table'!B$3:B$318,MATCH(E38231,'HvF table'!A$3:A$318,1)-1,0,2),OFFSET('HvF table'!A$3:A$318,MATCH(E38231,'HvF table'!A$3:A$318,1)-1,0,2)),0)</f>
        <v>0</v>
      </c>
      <c r="E38231">
        <v>-0.18</v>
      </c>
      <c r="G38231">
        <f ca="1">_xlfn.IFNA(FORECAST(E38231,OFFSET('HvF table'!E$3:E$319,MATCH(E38231,'HvF table'!D$3:D$319,1)-1,0,2),OFFSET('HvF table'!D$3:D$319,MATCH(E38231,'HvF table'!D$3:D$319,1)-1,0,2)),0)</f>
        <v>0</v>
      </c>
      <c r="H38231" t="str">
        <f t="shared" ca="1" si="1804"/>
        <v>G</v>
      </c>
      <c r="I38231">
        <f t="shared" ca="1" si="1805"/>
        <v>0</v>
      </c>
      <c r="J38231" t="s">
        <v>75</v>
      </c>
    </row>
    <row r="38232" spans="1:10" x14ac:dyDescent="0.25">
      <c r="A38232" s="65">
        <v>44022</v>
      </c>
      <c r="B38232" s="66">
        <v>0.77083333333333337</v>
      </c>
      <c r="C38232" s="64">
        <f t="shared" si="1806"/>
        <v>44022.770833333336</v>
      </c>
      <c r="D38232">
        <f ca="1">_xlfn.IFNA(FORECAST(E38232,OFFSET('HvF table'!B$3:B$318,MATCH(E38232,'HvF table'!A$3:A$318,1)-1,0,2),OFFSET('HvF table'!A$3:A$318,MATCH(E38232,'HvF table'!A$3:A$318,1)-1,0,2)),0)</f>
        <v>0</v>
      </c>
      <c r="E38232">
        <v>-0.18</v>
      </c>
      <c r="G38232">
        <f ca="1">_xlfn.IFNA(FORECAST(E38232,OFFSET('HvF table'!E$3:E$319,MATCH(E38232,'HvF table'!D$3:D$319,1)-1,0,2),OFFSET('HvF table'!D$3:D$319,MATCH(E38232,'HvF table'!D$3:D$319,1)-1,0,2)),0)</f>
        <v>0</v>
      </c>
      <c r="H38232" t="str">
        <f t="shared" ca="1" si="1804"/>
        <v>G</v>
      </c>
      <c r="I38232">
        <f t="shared" ca="1" si="1805"/>
        <v>0</v>
      </c>
      <c r="J38232" t="s">
        <v>75</v>
      </c>
    </row>
    <row r="38233" spans="1:10" x14ac:dyDescent="0.25">
      <c r="A38233" s="65">
        <v>44022</v>
      </c>
      <c r="B38233" s="66">
        <v>0.77430555555555547</v>
      </c>
      <c r="C38233" s="64">
        <f t="shared" si="1806"/>
        <v>44022.774305555555</v>
      </c>
      <c r="D38233">
        <f ca="1">_xlfn.IFNA(FORECAST(E38233,OFFSET('HvF table'!B$3:B$318,MATCH(E38233,'HvF table'!A$3:A$318,1)-1,0,2),OFFSET('HvF table'!A$3:A$318,MATCH(E38233,'HvF table'!A$3:A$318,1)-1,0,2)),0)</f>
        <v>0</v>
      </c>
      <c r="E38233">
        <v>-0.19</v>
      </c>
      <c r="G38233">
        <f ca="1">_xlfn.IFNA(FORECAST(E38233,OFFSET('HvF table'!E$3:E$319,MATCH(E38233,'HvF table'!D$3:D$319,1)-1,0,2),OFFSET('HvF table'!D$3:D$319,MATCH(E38233,'HvF table'!D$3:D$319,1)-1,0,2)),0)</f>
        <v>0</v>
      </c>
      <c r="H38233" t="str">
        <f t="shared" ca="1" si="1804"/>
        <v>G</v>
      </c>
      <c r="I38233">
        <f t="shared" ca="1" si="1805"/>
        <v>0</v>
      </c>
      <c r="J38233" t="s">
        <v>75</v>
      </c>
    </row>
    <row r="38234" spans="1:10" x14ac:dyDescent="0.25">
      <c r="A38234" s="65">
        <v>44022</v>
      </c>
      <c r="B38234" s="66">
        <v>0.77777777777777779</v>
      </c>
      <c r="C38234" s="64">
        <f t="shared" si="1806"/>
        <v>44022.777777777781</v>
      </c>
      <c r="D38234">
        <f ca="1">_xlfn.IFNA(FORECAST(E38234,OFFSET('HvF table'!B$3:B$318,MATCH(E38234,'HvF table'!A$3:A$318,1)-1,0,2),OFFSET('HvF table'!A$3:A$318,MATCH(E38234,'HvF table'!A$3:A$318,1)-1,0,2)),0)</f>
        <v>0</v>
      </c>
      <c r="E38234">
        <v>-0.19</v>
      </c>
      <c r="G38234">
        <f ca="1">_xlfn.IFNA(FORECAST(E38234,OFFSET('HvF table'!E$3:E$319,MATCH(E38234,'HvF table'!D$3:D$319,1)-1,0,2),OFFSET('HvF table'!D$3:D$319,MATCH(E38234,'HvF table'!D$3:D$319,1)-1,0,2)),0)</f>
        <v>0</v>
      </c>
      <c r="H38234" t="str">
        <f t="shared" ca="1" si="1804"/>
        <v>G</v>
      </c>
      <c r="I38234">
        <f t="shared" ca="1" si="1805"/>
        <v>0</v>
      </c>
      <c r="J38234" t="s">
        <v>75</v>
      </c>
    </row>
    <row r="38235" spans="1:10" x14ac:dyDescent="0.25">
      <c r="A38235" s="65">
        <v>44022</v>
      </c>
      <c r="B38235" s="66">
        <v>0.78125</v>
      </c>
      <c r="C38235" s="64">
        <f t="shared" si="1806"/>
        <v>44022.78125</v>
      </c>
      <c r="D38235">
        <f ca="1">_xlfn.IFNA(FORECAST(E38235,OFFSET('HvF table'!B$3:B$318,MATCH(E38235,'HvF table'!A$3:A$318,1)-1,0,2),OFFSET('HvF table'!A$3:A$318,MATCH(E38235,'HvF table'!A$3:A$318,1)-1,0,2)),0)</f>
        <v>0</v>
      </c>
      <c r="E38235">
        <v>-0.2</v>
      </c>
      <c r="G38235">
        <f ca="1">_xlfn.IFNA(FORECAST(E38235,OFFSET('HvF table'!E$3:E$319,MATCH(E38235,'HvF table'!D$3:D$319,1)-1,0,2),OFFSET('HvF table'!D$3:D$319,MATCH(E38235,'HvF table'!D$3:D$319,1)-1,0,2)),0)</f>
        <v>0</v>
      </c>
      <c r="H38235" t="str">
        <f t="shared" ca="1" si="1804"/>
        <v>G</v>
      </c>
      <c r="I38235">
        <f t="shared" ca="1" si="1805"/>
        <v>0</v>
      </c>
      <c r="J38235" t="s">
        <v>75</v>
      </c>
    </row>
    <row r="38236" spans="1:10" x14ac:dyDescent="0.25">
      <c r="A38236" s="65">
        <v>44022</v>
      </c>
      <c r="B38236" s="66">
        <v>0.78472222222222221</v>
      </c>
      <c r="C38236" s="64">
        <f t="shared" si="1806"/>
        <v>44022.784722222219</v>
      </c>
      <c r="D38236">
        <f ca="1">_xlfn.IFNA(FORECAST(E38236,OFFSET('HvF table'!B$3:B$318,MATCH(E38236,'HvF table'!A$3:A$318,1)-1,0,2),OFFSET('HvF table'!A$3:A$318,MATCH(E38236,'HvF table'!A$3:A$318,1)-1,0,2)),0)</f>
        <v>0</v>
      </c>
      <c r="E38236">
        <v>-0.21</v>
      </c>
      <c r="G38236">
        <f ca="1">_xlfn.IFNA(FORECAST(E38236,OFFSET('HvF table'!E$3:E$319,MATCH(E38236,'HvF table'!D$3:D$319,1)-1,0,2),OFFSET('HvF table'!D$3:D$319,MATCH(E38236,'HvF table'!D$3:D$319,1)-1,0,2)),0)</f>
        <v>0</v>
      </c>
      <c r="H38236" t="str">
        <f t="shared" ca="1" si="1804"/>
        <v>G</v>
      </c>
      <c r="I38236">
        <f t="shared" ca="1" si="1805"/>
        <v>0</v>
      </c>
      <c r="J38236" t="s">
        <v>75</v>
      </c>
    </row>
    <row r="38237" spans="1:10" x14ac:dyDescent="0.25">
      <c r="A38237" s="65">
        <v>44022</v>
      </c>
      <c r="B38237" s="66">
        <v>0.78819444444444453</v>
      </c>
      <c r="C38237" s="64">
        <f t="shared" si="1806"/>
        <v>44022.788194444445</v>
      </c>
      <c r="D38237">
        <f ca="1">_xlfn.IFNA(FORECAST(E38237,OFFSET('HvF table'!B$3:B$318,MATCH(E38237,'HvF table'!A$3:A$318,1)-1,0,2),OFFSET('HvF table'!A$3:A$318,MATCH(E38237,'HvF table'!A$3:A$318,1)-1,0,2)),0)</f>
        <v>0</v>
      </c>
      <c r="E38237">
        <v>-0.2</v>
      </c>
      <c r="G38237">
        <f ca="1">_xlfn.IFNA(FORECAST(E38237,OFFSET('HvF table'!E$3:E$319,MATCH(E38237,'HvF table'!D$3:D$319,1)-1,0,2),OFFSET('HvF table'!D$3:D$319,MATCH(E38237,'HvF table'!D$3:D$319,1)-1,0,2)),0)</f>
        <v>0</v>
      </c>
      <c r="H38237" t="str">
        <f t="shared" ca="1" si="1804"/>
        <v>G</v>
      </c>
      <c r="I38237">
        <f t="shared" ca="1" si="1805"/>
        <v>0</v>
      </c>
      <c r="J38237" t="s">
        <v>75</v>
      </c>
    </row>
    <row r="38238" spans="1:10" x14ac:dyDescent="0.25">
      <c r="A38238" s="65">
        <v>44022</v>
      </c>
      <c r="B38238" s="66">
        <v>0.79166666666666663</v>
      </c>
      <c r="C38238" s="64">
        <f t="shared" si="1806"/>
        <v>44022.791666666664</v>
      </c>
      <c r="D38238">
        <f ca="1">_xlfn.IFNA(FORECAST(E38238,OFFSET('HvF table'!B$3:B$318,MATCH(E38238,'HvF table'!A$3:A$318,1)-1,0,2),OFFSET('HvF table'!A$3:A$318,MATCH(E38238,'HvF table'!A$3:A$318,1)-1,0,2)),0)</f>
        <v>0</v>
      </c>
      <c r="E38238">
        <v>-0.2</v>
      </c>
      <c r="G38238">
        <f ca="1">_xlfn.IFNA(FORECAST(E38238,OFFSET('HvF table'!E$3:E$319,MATCH(E38238,'HvF table'!D$3:D$319,1)-1,0,2),OFFSET('HvF table'!D$3:D$319,MATCH(E38238,'HvF table'!D$3:D$319,1)-1,0,2)),0)</f>
        <v>0</v>
      </c>
      <c r="H38238" t="str">
        <f t="shared" ca="1" si="1804"/>
        <v>G</v>
      </c>
      <c r="I38238">
        <f t="shared" ca="1" si="1805"/>
        <v>0</v>
      </c>
      <c r="J38238" t="s">
        <v>75</v>
      </c>
    </row>
    <row r="38239" spans="1:10" x14ac:dyDescent="0.25">
      <c r="A38239" s="65">
        <v>44022</v>
      </c>
      <c r="B38239" s="66">
        <v>0.79513888888888884</v>
      </c>
      <c r="C38239" s="64">
        <f t="shared" si="1806"/>
        <v>44022.795138888891</v>
      </c>
      <c r="D38239">
        <f ca="1">_xlfn.IFNA(FORECAST(E38239,OFFSET('HvF table'!B$3:B$318,MATCH(E38239,'HvF table'!A$3:A$318,1)-1,0,2),OFFSET('HvF table'!A$3:A$318,MATCH(E38239,'HvF table'!A$3:A$318,1)-1,0,2)),0)</f>
        <v>0</v>
      </c>
      <c r="E38239">
        <v>-0.21</v>
      </c>
      <c r="G38239">
        <f ca="1">_xlfn.IFNA(FORECAST(E38239,OFFSET('HvF table'!E$3:E$319,MATCH(E38239,'HvF table'!D$3:D$319,1)-1,0,2),OFFSET('HvF table'!D$3:D$319,MATCH(E38239,'HvF table'!D$3:D$319,1)-1,0,2)),0)</f>
        <v>0</v>
      </c>
      <c r="H38239" t="str">
        <f t="shared" ca="1" si="1804"/>
        <v>G</v>
      </c>
      <c r="I38239">
        <f t="shared" ca="1" si="1805"/>
        <v>0</v>
      </c>
      <c r="J38239" t="s">
        <v>75</v>
      </c>
    </row>
    <row r="38240" spans="1:10" x14ac:dyDescent="0.25">
      <c r="A38240" s="65">
        <v>44022</v>
      </c>
      <c r="B38240" s="66">
        <v>0.79861111111111116</v>
      </c>
      <c r="C38240" s="64">
        <f t="shared" si="1806"/>
        <v>44022.798611111109</v>
      </c>
      <c r="D38240">
        <f ca="1">_xlfn.IFNA(FORECAST(E38240,OFFSET('HvF table'!B$3:B$318,MATCH(E38240,'HvF table'!A$3:A$318,1)-1,0,2),OFFSET('HvF table'!A$3:A$318,MATCH(E38240,'HvF table'!A$3:A$318,1)-1,0,2)),0)</f>
        <v>0</v>
      </c>
      <c r="E38240">
        <v>-0.2</v>
      </c>
      <c r="G38240">
        <f ca="1">_xlfn.IFNA(FORECAST(E38240,OFFSET('HvF table'!E$3:E$319,MATCH(E38240,'HvF table'!D$3:D$319,1)-1,0,2),OFFSET('HvF table'!D$3:D$319,MATCH(E38240,'HvF table'!D$3:D$319,1)-1,0,2)),0)</f>
        <v>0</v>
      </c>
      <c r="H38240" t="str">
        <f t="shared" ca="1" si="1804"/>
        <v>G</v>
      </c>
      <c r="I38240">
        <f t="shared" ca="1" si="1805"/>
        <v>0</v>
      </c>
      <c r="J38240" t="s">
        <v>75</v>
      </c>
    </row>
    <row r="38241" spans="1:10" x14ac:dyDescent="0.25">
      <c r="A38241" s="65">
        <v>44022</v>
      </c>
      <c r="B38241" s="66">
        <v>0.80208333333333337</v>
      </c>
      <c r="C38241" s="64">
        <f t="shared" si="1806"/>
        <v>44022.802083333336</v>
      </c>
      <c r="D38241">
        <f ca="1">_xlfn.IFNA(FORECAST(E38241,OFFSET('HvF table'!B$3:B$318,MATCH(E38241,'HvF table'!A$3:A$318,1)-1,0,2),OFFSET('HvF table'!A$3:A$318,MATCH(E38241,'HvF table'!A$3:A$318,1)-1,0,2)),0)</f>
        <v>0</v>
      </c>
      <c r="E38241">
        <v>-0.2</v>
      </c>
      <c r="G38241">
        <f ca="1">_xlfn.IFNA(FORECAST(E38241,OFFSET('HvF table'!E$3:E$319,MATCH(E38241,'HvF table'!D$3:D$319,1)-1,0,2),OFFSET('HvF table'!D$3:D$319,MATCH(E38241,'HvF table'!D$3:D$319,1)-1,0,2)),0)</f>
        <v>0</v>
      </c>
      <c r="H38241" t="str">
        <f t="shared" ca="1" si="1804"/>
        <v>G</v>
      </c>
      <c r="I38241">
        <f t="shared" ca="1" si="1805"/>
        <v>0</v>
      </c>
      <c r="J38241" t="s">
        <v>75</v>
      </c>
    </row>
    <row r="38242" spans="1:10" x14ac:dyDescent="0.25">
      <c r="A38242" s="65">
        <v>44022</v>
      </c>
      <c r="B38242" s="66">
        <v>0.80555555555555547</v>
      </c>
      <c r="C38242" s="64">
        <f t="shared" si="1806"/>
        <v>44022.805555555555</v>
      </c>
      <c r="D38242">
        <f ca="1">_xlfn.IFNA(FORECAST(E38242,OFFSET('HvF table'!B$3:B$318,MATCH(E38242,'HvF table'!A$3:A$318,1)-1,0,2),OFFSET('HvF table'!A$3:A$318,MATCH(E38242,'HvF table'!A$3:A$318,1)-1,0,2)),0)</f>
        <v>0</v>
      </c>
      <c r="E38242">
        <v>-0.19</v>
      </c>
      <c r="G38242">
        <f ca="1">_xlfn.IFNA(FORECAST(E38242,OFFSET('HvF table'!E$3:E$319,MATCH(E38242,'HvF table'!D$3:D$319,1)-1,0,2),OFFSET('HvF table'!D$3:D$319,MATCH(E38242,'HvF table'!D$3:D$319,1)-1,0,2)),0)</f>
        <v>0</v>
      </c>
      <c r="H38242" t="str">
        <f t="shared" ca="1" si="1804"/>
        <v>G</v>
      </c>
      <c r="I38242">
        <f t="shared" ca="1" si="1805"/>
        <v>0</v>
      </c>
      <c r="J38242" t="s">
        <v>75</v>
      </c>
    </row>
    <row r="38243" spans="1:10" x14ac:dyDescent="0.25">
      <c r="A38243" s="65">
        <v>44022</v>
      </c>
      <c r="B38243" s="66">
        <v>0.80902777777777779</v>
      </c>
      <c r="C38243" s="64">
        <f t="shared" si="1806"/>
        <v>44022.809027777781</v>
      </c>
      <c r="D38243">
        <f ca="1">_xlfn.IFNA(FORECAST(E38243,OFFSET('HvF table'!B$3:B$318,MATCH(E38243,'HvF table'!A$3:A$318,1)-1,0,2),OFFSET('HvF table'!A$3:A$318,MATCH(E38243,'HvF table'!A$3:A$318,1)-1,0,2)),0)</f>
        <v>0</v>
      </c>
      <c r="E38243">
        <v>-0.2</v>
      </c>
      <c r="G38243">
        <f ca="1">_xlfn.IFNA(FORECAST(E38243,OFFSET('HvF table'!E$3:E$319,MATCH(E38243,'HvF table'!D$3:D$319,1)-1,0,2),OFFSET('HvF table'!D$3:D$319,MATCH(E38243,'HvF table'!D$3:D$319,1)-1,0,2)),0)</f>
        <v>0</v>
      </c>
      <c r="H38243" t="str">
        <f t="shared" ca="1" si="1804"/>
        <v>G</v>
      </c>
      <c r="I38243">
        <f t="shared" ca="1" si="1805"/>
        <v>0</v>
      </c>
      <c r="J38243" t="s">
        <v>75</v>
      </c>
    </row>
    <row r="38244" spans="1:10" x14ac:dyDescent="0.25">
      <c r="A38244" s="65">
        <v>44022</v>
      </c>
      <c r="B38244" s="66">
        <v>0.8125</v>
      </c>
      <c r="C38244" s="64">
        <f t="shared" si="1806"/>
        <v>44022.8125</v>
      </c>
      <c r="D38244">
        <f ca="1">_xlfn.IFNA(FORECAST(E38244,OFFSET('HvF table'!B$3:B$318,MATCH(E38244,'HvF table'!A$3:A$318,1)-1,0,2),OFFSET('HvF table'!A$3:A$318,MATCH(E38244,'HvF table'!A$3:A$318,1)-1,0,2)),0)</f>
        <v>0</v>
      </c>
      <c r="E38244">
        <v>-0.18</v>
      </c>
      <c r="G38244">
        <f ca="1">_xlfn.IFNA(FORECAST(E38244,OFFSET('HvF table'!E$3:E$319,MATCH(E38244,'HvF table'!D$3:D$319,1)-1,0,2),OFFSET('HvF table'!D$3:D$319,MATCH(E38244,'HvF table'!D$3:D$319,1)-1,0,2)),0)</f>
        <v>0</v>
      </c>
      <c r="H38244" t="str">
        <f t="shared" ca="1" si="1804"/>
        <v>G</v>
      </c>
      <c r="I38244">
        <f t="shared" ca="1" si="1805"/>
        <v>0</v>
      </c>
      <c r="J38244" t="s">
        <v>75</v>
      </c>
    </row>
    <row r="38245" spans="1:10" x14ac:dyDescent="0.25">
      <c r="A38245" s="65">
        <v>44022</v>
      </c>
      <c r="B38245" s="66">
        <v>0.81597222222222221</v>
      </c>
      <c r="C38245" s="64">
        <f t="shared" si="1806"/>
        <v>44022.815972222219</v>
      </c>
      <c r="D38245">
        <f ca="1">_xlfn.IFNA(FORECAST(E38245,OFFSET('HvF table'!B$3:B$318,MATCH(E38245,'HvF table'!A$3:A$318,1)-1,0,2),OFFSET('HvF table'!A$3:A$318,MATCH(E38245,'HvF table'!A$3:A$318,1)-1,0,2)),0)</f>
        <v>0</v>
      </c>
      <c r="E38245">
        <v>-0.2</v>
      </c>
      <c r="G38245">
        <f ca="1">_xlfn.IFNA(FORECAST(E38245,OFFSET('HvF table'!E$3:E$319,MATCH(E38245,'HvF table'!D$3:D$319,1)-1,0,2),OFFSET('HvF table'!D$3:D$319,MATCH(E38245,'HvF table'!D$3:D$319,1)-1,0,2)),0)</f>
        <v>0</v>
      </c>
      <c r="H38245" t="str">
        <f t="shared" ca="1" si="1804"/>
        <v>G</v>
      </c>
      <c r="I38245">
        <f t="shared" ca="1" si="1805"/>
        <v>0</v>
      </c>
      <c r="J38245" t="s">
        <v>75</v>
      </c>
    </row>
    <row r="38246" spans="1:10" x14ac:dyDescent="0.25">
      <c r="A38246" s="65">
        <v>44022</v>
      </c>
      <c r="B38246" s="66">
        <v>0.81944444444444453</v>
      </c>
      <c r="C38246" s="64">
        <f t="shared" si="1806"/>
        <v>44022.819444444445</v>
      </c>
      <c r="D38246">
        <f ca="1">_xlfn.IFNA(FORECAST(E38246,OFFSET('HvF table'!B$3:B$318,MATCH(E38246,'HvF table'!A$3:A$318,1)-1,0,2),OFFSET('HvF table'!A$3:A$318,MATCH(E38246,'HvF table'!A$3:A$318,1)-1,0,2)),0)</f>
        <v>0</v>
      </c>
      <c r="E38246">
        <v>-0.21</v>
      </c>
      <c r="G38246">
        <f ca="1">_xlfn.IFNA(FORECAST(E38246,OFFSET('HvF table'!E$3:E$319,MATCH(E38246,'HvF table'!D$3:D$319,1)-1,0,2),OFFSET('HvF table'!D$3:D$319,MATCH(E38246,'HvF table'!D$3:D$319,1)-1,0,2)),0)</f>
        <v>0</v>
      </c>
      <c r="H38246" t="str">
        <f t="shared" ca="1" si="1804"/>
        <v>G</v>
      </c>
      <c r="I38246">
        <f t="shared" ca="1" si="1805"/>
        <v>0</v>
      </c>
      <c r="J38246" t="s">
        <v>75</v>
      </c>
    </row>
    <row r="38247" spans="1:10" x14ac:dyDescent="0.25">
      <c r="A38247" s="65">
        <v>44022</v>
      </c>
      <c r="B38247" s="66">
        <v>0.82291666666666663</v>
      </c>
      <c r="C38247" s="64">
        <f t="shared" si="1806"/>
        <v>44022.822916666664</v>
      </c>
      <c r="D38247">
        <f ca="1">_xlfn.IFNA(FORECAST(E38247,OFFSET('HvF table'!B$3:B$318,MATCH(E38247,'HvF table'!A$3:A$318,1)-1,0,2),OFFSET('HvF table'!A$3:A$318,MATCH(E38247,'HvF table'!A$3:A$318,1)-1,0,2)),0)</f>
        <v>0</v>
      </c>
      <c r="E38247">
        <v>-0.19</v>
      </c>
      <c r="G38247">
        <f ca="1">_xlfn.IFNA(FORECAST(E38247,OFFSET('HvF table'!E$3:E$319,MATCH(E38247,'HvF table'!D$3:D$319,1)-1,0,2),OFFSET('HvF table'!D$3:D$319,MATCH(E38247,'HvF table'!D$3:D$319,1)-1,0,2)),0)</f>
        <v>0</v>
      </c>
      <c r="H38247" t="str">
        <f t="shared" ref="H38247:H38310" ca="1" si="1807">_xlfn.IFNA(_xlfn.IFS(D38247&gt;0,"B",E38247&gt;0,"B"),"G")</f>
        <v>G</v>
      </c>
      <c r="I38247">
        <f t="shared" ca="1" si="1805"/>
        <v>0</v>
      </c>
      <c r="J38247" t="s">
        <v>75</v>
      </c>
    </row>
    <row r="38248" spans="1:10" x14ac:dyDescent="0.25">
      <c r="A38248" s="65">
        <v>44022</v>
      </c>
      <c r="B38248" s="66">
        <v>0.82638888888888884</v>
      </c>
      <c r="C38248" s="64">
        <f t="shared" si="1806"/>
        <v>44022.826388888891</v>
      </c>
      <c r="D38248">
        <f ca="1">_xlfn.IFNA(FORECAST(E38248,OFFSET('HvF table'!B$3:B$318,MATCH(E38248,'HvF table'!A$3:A$318,1)-1,0,2),OFFSET('HvF table'!A$3:A$318,MATCH(E38248,'HvF table'!A$3:A$318,1)-1,0,2)),0)</f>
        <v>0</v>
      </c>
      <c r="E38248">
        <v>-0.2</v>
      </c>
      <c r="G38248">
        <f ca="1">_xlfn.IFNA(FORECAST(E38248,OFFSET('HvF table'!E$3:E$319,MATCH(E38248,'HvF table'!D$3:D$319,1)-1,0,2),OFFSET('HvF table'!D$3:D$319,MATCH(E38248,'HvF table'!D$3:D$319,1)-1,0,2)),0)</f>
        <v>0</v>
      </c>
      <c r="H38248" t="str">
        <f t="shared" ca="1" si="1807"/>
        <v>G</v>
      </c>
      <c r="I38248">
        <f t="shared" ca="1" si="1805"/>
        <v>0</v>
      </c>
      <c r="J38248" t="s">
        <v>75</v>
      </c>
    </row>
    <row r="38249" spans="1:10" x14ac:dyDescent="0.25">
      <c r="A38249" s="65">
        <v>44022</v>
      </c>
      <c r="B38249" s="66">
        <v>0.82986111111111116</v>
      </c>
      <c r="C38249" s="64">
        <f t="shared" si="1806"/>
        <v>44022.829861111109</v>
      </c>
      <c r="D38249">
        <f ca="1">_xlfn.IFNA(FORECAST(E38249,OFFSET('HvF table'!B$3:B$318,MATCH(E38249,'HvF table'!A$3:A$318,1)-1,0,2),OFFSET('HvF table'!A$3:A$318,MATCH(E38249,'HvF table'!A$3:A$318,1)-1,0,2)),0)</f>
        <v>0</v>
      </c>
      <c r="E38249">
        <v>-0.2</v>
      </c>
      <c r="G38249">
        <f ca="1">_xlfn.IFNA(FORECAST(E38249,OFFSET('HvF table'!E$3:E$319,MATCH(E38249,'HvF table'!D$3:D$319,1)-1,0,2),OFFSET('HvF table'!D$3:D$319,MATCH(E38249,'HvF table'!D$3:D$319,1)-1,0,2)),0)</f>
        <v>0</v>
      </c>
      <c r="H38249" t="str">
        <f t="shared" ca="1" si="1807"/>
        <v>G</v>
      </c>
      <c r="I38249">
        <f t="shared" ca="1" si="1805"/>
        <v>0</v>
      </c>
      <c r="J38249" t="s">
        <v>75</v>
      </c>
    </row>
    <row r="38250" spans="1:10" x14ac:dyDescent="0.25">
      <c r="A38250" s="65">
        <v>44022</v>
      </c>
      <c r="B38250" s="66">
        <v>0.83333333333333337</v>
      </c>
      <c r="C38250" s="64">
        <f t="shared" si="1806"/>
        <v>44022.833333333336</v>
      </c>
      <c r="D38250">
        <f ca="1">_xlfn.IFNA(FORECAST(E38250,OFFSET('HvF table'!B$3:B$318,MATCH(E38250,'HvF table'!A$3:A$318,1)-1,0,2),OFFSET('HvF table'!A$3:A$318,MATCH(E38250,'HvF table'!A$3:A$318,1)-1,0,2)),0)</f>
        <v>0</v>
      </c>
      <c r="E38250">
        <v>-0.2</v>
      </c>
      <c r="G38250">
        <f ca="1">_xlfn.IFNA(FORECAST(E38250,OFFSET('HvF table'!E$3:E$319,MATCH(E38250,'HvF table'!D$3:D$319,1)-1,0,2),OFFSET('HvF table'!D$3:D$319,MATCH(E38250,'HvF table'!D$3:D$319,1)-1,0,2)),0)</f>
        <v>0</v>
      </c>
      <c r="H38250" t="str">
        <f t="shared" ca="1" si="1807"/>
        <v>G</v>
      </c>
      <c r="I38250">
        <f t="shared" ca="1" si="1805"/>
        <v>0</v>
      </c>
      <c r="J38250" t="s">
        <v>75</v>
      </c>
    </row>
    <row r="38251" spans="1:10" x14ac:dyDescent="0.25">
      <c r="A38251" s="65">
        <v>44022</v>
      </c>
      <c r="B38251" s="66">
        <v>0.83680555555555547</v>
      </c>
      <c r="C38251" s="64">
        <f t="shared" si="1806"/>
        <v>44022.836805555555</v>
      </c>
      <c r="D38251">
        <f ca="1">_xlfn.IFNA(FORECAST(E38251,OFFSET('HvF table'!B$3:B$318,MATCH(E38251,'HvF table'!A$3:A$318,1)-1,0,2),OFFSET('HvF table'!A$3:A$318,MATCH(E38251,'HvF table'!A$3:A$318,1)-1,0,2)),0)</f>
        <v>0</v>
      </c>
      <c r="E38251">
        <v>-0.2</v>
      </c>
      <c r="G38251">
        <f ca="1">_xlfn.IFNA(FORECAST(E38251,OFFSET('HvF table'!E$3:E$319,MATCH(E38251,'HvF table'!D$3:D$319,1)-1,0,2),OFFSET('HvF table'!D$3:D$319,MATCH(E38251,'HvF table'!D$3:D$319,1)-1,0,2)),0)</f>
        <v>0</v>
      </c>
      <c r="H38251" t="str">
        <f t="shared" ca="1" si="1807"/>
        <v>G</v>
      </c>
      <c r="I38251">
        <f t="shared" ca="1" si="1805"/>
        <v>0</v>
      </c>
      <c r="J38251" t="s">
        <v>75</v>
      </c>
    </row>
    <row r="38252" spans="1:10" x14ac:dyDescent="0.25">
      <c r="A38252" s="65">
        <v>44022</v>
      </c>
      <c r="B38252" s="66">
        <v>0.84027777777777779</v>
      </c>
      <c r="C38252" s="64">
        <f t="shared" si="1806"/>
        <v>44022.840277777781</v>
      </c>
      <c r="D38252">
        <f ca="1">_xlfn.IFNA(FORECAST(E38252,OFFSET('HvF table'!B$3:B$318,MATCH(E38252,'HvF table'!A$3:A$318,1)-1,0,2),OFFSET('HvF table'!A$3:A$318,MATCH(E38252,'HvF table'!A$3:A$318,1)-1,0,2)),0)</f>
        <v>0</v>
      </c>
      <c r="E38252">
        <v>-0.2</v>
      </c>
      <c r="G38252">
        <f ca="1">_xlfn.IFNA(FORECAST(E38252,OFFSET('HvF table'!E$3:E$319,MATCH(E38252,'HvF table'!D$3:D$319,1)-1,0,2),OFFSET('HvF table'!D$3:D$319,MATCH(E38252,'HvF table'!D$3:D$319,1)-1,0,2)),0)</f>
        <v>0</v>
      </c>
      <c r="H38252" t="str">
        <f t="shared" ca="1" si="1807"/>
        <v>G</v>
      </c>
      <c r="I38252">
        <f t="shared" ca="1" si="1805"/>
        <v>0</v>
      </c>
      <c r="J38252" t="s">
        <v>75</v>
      </c>
    </row>
    <row r="38253" spans="1:10" x14ac:dyDescent="0.25">
      <c r="A38253" s="65">
        <v>44022</v>
      </c>
      <c r="B38253" s="66">
        <v>0.84375</v>
      </c>
      <c r="C38253" s="64">
        <f t="shared" si="1806"/>
        <v>44022.84375</v>
      </c>
      <c r="D38253">
        <f ca="1">_xlfn.IFNA(FORECAST(E38253,OFFSET('HvF table'!B$3:B$318,MATCH(E38253,'HvF table'!A$3:A$318,1)-1,0,2),OFFSET('HvF table'!A$3:A$318,MATCH(E38253,'HvF table'!A$3:A$318,1)-1,0,2)),0)</f>
        <v>0</v>
      </c>
      <c r="E38253">
        <v>-0.19</v>
      </c>
      <c r="G38253">
        <f ca="1">_xlfn.IFNA(FORECAST(E38253,OFFSET('HvF table'!E$3:E$319,MATCH(E38253,'HvF table'!D$3:D$319,1)-1,0,2),OFFSET('HvF table'!D$3:D$319,MATCH(E38253,'HvF table'!D$3:D$319,1)-1,0,2)),0)</f>
        <v>0</v>
      </c>
      <c r="H38253" t="str">
        <f t="shared" ca="1" si="1807"/>
        <v>G</v>
      </c>
      <c r="I38253">
        <f t="shared" ca="1" si="1805"/>
        <v>0</v>
      </c>
      <c r="J38253" t="s">
        <v>75</v>
      </c>
    </row>
    <row r="38254" spans="1:10" x14ac:dyDescent="0.25">
      <c r="A38254" s="65">
        <v>44022</v>
      </c>
      <c r="B38254" s="66">
        <v>0.84722222222222221</v>
      </c>
      <c r="C38254" s="64">
        <f t="shared" si="1806"/>
        <v>44022.847222222219</v>
      </c>
      <c r="D38254">
        <f ca="1">_xlfn.IFNA(FORECAST(E38254,OFFSET('HvF table'!B$3:B$318,MATCH(E38254,'HvF table'!A$3:A$318,1)-1,0,2),OFFSET('HvF table'!A$3:A$318,MATCH(E38254,'HvF table'!A$3:A$318,1)-1,0,2)),0)</f>
        <v>0</v>
      </c>
      <c r="E38254">
        <v>-0.21</v>
      </c>
      <c r="G38254">
        <f ca="1">_xlfn.IFNA(FORECAST(E38254,OFFSET('HvF table'!E$3:E$319,MATCH(E38254,'HvF table'!D$3:D$319,1)-1,0,2),OFFSET('HvF table'!D$3:D$319,MATCH(E38254,'HvF table'!D$3:D$319,1)-1,0,2)),0)</f>
        <v>0</v>
      </c>
      <c r="H38254" t="str">
        <f t="shared" ca="1" si="1807"/>
        <v>G</v>
      </c>
      <c r="I38254">
        <f t="shared" ca="1" si="1805"/>
        <v>0</v>
      </c>
      <c r="J38254" t="s">
        <v>75</v>
      </c>
    </row>
    <row r="38255" spans="1:10" x14ac:dyDescent="0.25">
      <c r="A38255" s="65">
        <v>44022</v>
      </c>
      <c r="B38255" s="66">
        <v>0.85069444444444453</v>
      </c>
      <c r="C38255" s="64">
        <f t="shared" si="1806"/>
        <v>44022.850694444445</v>
      </c>
      <c r="D38255">
        <f ca="1">_xlfn.IFNA(FORECAST(E38255,OFFSET('HvF table'!B$3:B$318,MATCH(E38255,'HvF table'!A$3:A$318,1)-1,0,2),OFFSET('HvF table'!A$3:A$318,MATCH(E38255,'HvF table'!A$3:A$318,1)-1,0,2)),0)</f>
        <v>0</v>
      </c>
      <c r="E38255">
        <v>-0.2</v>
      </c>
      <c r="G38255">
        <f ca="1">_xlfn.IFNA(FORECAST(E38255,OFFSET('HvF table'!E$3:E$319,MATCH(E38255,'HvF table'!D$3:D$319,1)-1,0,2),OFFSET('HvF table'!D$3:D$319,MATCH(E38255,'HvF table'!D$3:D$319,1)-1,0,2)),0)</f>
        <v>0</v>
      </c>
      <c r="H38255" t="str">
        <f t="shared" ca="1" si="1807"/>
        <v>G</v>
      </c>
      <c r="I38255">
        <f t="shared" ca="1" si="1805"/>
        <v>0</v>
      </c>
      <c r="J38255" t="s">
        <v>75</v>
      </c>
    </row>
    <row r="38256" spans="1:10" x14ac:dyDescent="0.25">
      <c r="A38256" s="65">
        <v>44022</v>
      </c>
      <c r="B38256" s="66">
        <v>0.85416666666666663</v>
      </c>
      <c r="C38256" s="64">
        <f t="shared" si="1806"/>
        <v>44022.854166666664</v>
      </c>
      <c r="D38256">
        <f ca="1">_xlfn.IFNA(FORECAST(E38256,OFFSET('HvF table'!B$3:B$318,MATCH(E38256,'HvF table'!A$3:A$318,1)-1,0,2),OFFSET('HvF table'!A$3:A$318,MATCH(E38256,'HvF table'!A$3:A$318,1)-1,0,2)),0)</f>
        <v>0</v>
      </c>
      <c r="E38256">
        <v>-0.21</v>
      </c>
      <c r="G38256">
        <f ca="1">_xlfn.IFNA(FORECAST(E38256,OFFSET('HvF table'!E$3:E$319,MATCH(E38256,'HvF table'!D$3:D$319,1)-1,0,2),OFFSET('HvF table'!D$3:D$319,MATCH(E38256,'HvF table'!D$3:D$319,1)-1,0,2)),0)</f>
        <v>0</v>
      </c>
      <c r="H38256" t="str">
        <f t="shared" ca="1" si="1807"/>
        <v>G</v>
      </c>
      <c r="I38256">
        <f t="shared" ca="1" si="1805"/>
        <v>0</v>
      </c>
      <c r="J38256" t="s">
        <v>75</v>
      </c>
    </row>
    <row r="38257" spans="1:10" x14ac:dyDescent="0.25">
      <c r="A38257" s="65">
        <v>44022</v>
      </c>
      <c r="B38257" s="66">
        <v>0.85763888888888884</v>
      </c>
      <c r="C38257" s="64">
        <f t="shared" si="1806"/>
        <v>44022.857638888891</v>
      </c>
      <c r="D38257">
        <f ca="1">_xlfn.IFNA(FORECAST(E38257,OFFSET('HvF table'!B$3:B$318,MATCH(E38257,'HvF table'!A$3:A$318,1)-1,0,2),OFFSET('HvF table'!A$3:A$318,MATCH(E38257,'HvF table'!A$3:A$318,1)-1,0,2)),0)</f>
        <v>0</v>
      </c>
      <c r="E38257">
        <v>-0.21</v>
      </c>
      <c r="G38257">
        <f ca="1">_xlfn.IFNA(FORECAST(E38257,OFFSET('HvF table'!E$3:E$319,MATCH(E38257,'HvF table'!D$3:D$319,1)-1,0,2),OFFSET('HvF table'!D$3:D$319,MATCH(E38257,'HvF table'!D$3:D$319,1)-1,0,2)),0)</f>
        <v>0</v>
      </c>
      <c r="H38257" t="str">
        <f t="shared" ca="1" si="1807"/>
        <v>G</v>
      </c>
      <c r="I38257">
        <f t="shared" ca="1" si="1805"/>
        <v>0</v>
      </c>
      <c r="J38257" t="s">
        <v>75</v>
      </c>
    </row>
    <row r="38258" spans="1:10" x14ac:dyDescent="0.25">
      <c r="A38258" s="65">
        <v>44022</v>
      </c>
      <c r="B38258" s="66">
        <v>0.86111111111111116</v>
      </c>
      <c r="C38258" s="64">
        <f t="shared" si="1806"/>
        <v>44022.861111111109</v>
      </c>
      <c r="D38258">
        <f ca="1">_xlfn.IFNA(FORECAST(E38258,OFFSET('HvF table'!B$3:B$318,MATCH(E38258,'HvF table'!A$3:A$318,1)-1,0,2),OFFSET('HvF table'!A$3:A$318,MATCH(E38258,'HvF table'!A$3:A$318,1)-1,0,2)),0)</f>
        <v>0</v>
      </c>
      <c r="E38258">
        <v>-0.2</v>
      </c>
      <c r="G38258">
        <f ca="1">_xlfn.IFNA(FORECAST(E38258,OFFSET('HvF table'!E$3:E$319,MATCH(E38258,'HvF table'!D$3:D$319,1)-1,0,2),OFFSET('HvF table'!D$3:D$319,MATCH(E38258,'HvF table'!D$3:D$319,1)-1,0,2)),0)</f>
        <v>0</v>
      </c>
      <c r="H38258" t="str">
        <f t="shared" ca="1" si="1807"/>
        <v>G</v>
      </c>
      <c r="I38258">
        <f t="shared" ca="1" si="1805"/>
        <v>0</v>
      </c>
      <c r="J38258" t="s">
        <v>75</v>
      </c>
    </row>
    <row r="38259" spans="1:10" x14ac:dyDescent="0.25">
      <c r="A38259" s="65">
        <v>44022</v>
      </c>
      <c r="B38259" s="66">
        <v>0.86458333333333337</v>
      </c>
      <c r="C38259" s="64">
        <f t="shared" si="1806"/>
        <v>44022.864583333336</v>
      </c>
      <c r="D38259">
        <f ca="1">_xlfn.IFNA(FORECAST(E38259,OFFSET('HvF table'!B$3:B$318,MATCH(E38259,'HvF table'!A$3:A$318,1)-1,0,2),OFFSET('HvF table'!A$3:A$318,MATCH(E38259,'HvF table'!A$3:A$318,1)-1,0,2)),0)</f>
        <v>0</v>
      </c>
      <c r="E38259">
        <v>-0.2</v>
      </c>
      <c r="G38259">
        <f ca="1">_xlfn.IFNA(FORECAST(E38259,OFFSET('HvF table'!E$3:E$319,MATCH(E38259,'HvF table'!D$3:D$319,1)-1,0,2),OFFSET('HvF table'!D$3:D$319,MATCH(E38259,'HvF table'!D$3:D$319,1)-1,0,2)),0)</f>
        <v>0</v>
      </c>
      <c r="H38259" t="str">
        <f t="shared" ca="1" si="1807"/>
        <v>G</v>
      </c>
      <c r="I38259">
        <f t="shared" ca="1" si="1805"/>
        <v>0</v>
      </c>
      <c r="J38259" t="s">
        <v>75</v>
      </c>
    </row>
    <row r="38260" spans="1:10" x14ac:dyDescent="0.25">
      <c r="A38260" s="65">
        <v>44022</v>
      </c>
      <c r="B38260" s="66">
        <v>0.86805555555555547</v>
      </c>
      <c r="C38260" s="64">
        <f t="shared" si="1806"/>
        <v>44022.868055555555</v>
      </c>
      <c r="D38260">
        <f ca="1">_xlfn.IFNA(FORECAST(E38260,OFFSET('HvF table'!B$3:B$318,MATCH(E38260,'HvF table'!A$3:A$318,1)-1,0,2),OFFSET('HvF table'!A$3:A$318,MATCH(E38260,'HvF table'!A$3:A$318,1)-1,0,2)),0)</f>
        <v>0</v>
      </c>
      <c r="E38260">
        <v>-0.21</v>
      </c>
      <c r="G38260">
        <f ca="1">_xlfn.IFNA(FORECAST(E38260,OFFSET('HvF table'!E$3:E$319,MATCH(E38260,'HvF table'!D$3:D$319,1)-1,0,2),OFFSET('HvF table'!D$3:D$319,MATCH(E38260,'HvF table'!D$3:D$319,1)-1,0,2)),0)</f>
        <v>0</v>
      </c>
      <c r="H38260" t="str">
        <f t="shared" ca="1" si="1807"/>
        <v>G</v>
      </c>
      <c r="I38260">
        <f t="shared" ca="1" si="1805"/>
        <v>0</v>
      </c>
      <c r="J38260" t="s">
        <v>75</v>
      </c>
    </row>
    <row r="38261" spans="1:10" x14ac:dyDescent="0.25">
      <c r="A38261" s="65">
        <v>44022</v>
      </c>
      <c r="B38261" s="66">
        <v>0.87152777777777779</v>
      </c>
      <c r="C38261" s="64">
        <f t="shared" si="1806"/>
        <v>44022.871527777781</v>
      </c>
      <c r="D38261">
        <f ca="1">_xlfn.IFNA(FORECAST(E38261,OFFSET('HvF table'!B$3:B$318,MATCH(E38261,'HvF table'!A$3:A$318,1)-1,0,2),OFFSET('HvF table'!A$3:A$318,MATCH(E38261,'HvF table'!A$3:A$318,1)-1,0,2)),0)</f>
        <v>0</v>
      </c>
      <c r="E38261">
        <v>-0.2</v>
      </c>
      <c r="G38261">
        <f ca="1">_xlfn.IFNA(FORECAST(E38261,OFFSET('HvF table'!E$3:E$319,MATCH(E38261,'HvF table'!D$3:D$319,1)-1,0,2),OFFSET('HvF table'!D$3:D$319,MATCH(E38261,'HvF table'!D$3:D$319,1)-1,0,2)),0)</f>
        <v>0</v>
      </c>
      <c r="H38261" t="str">
        <f t="shared" ca="1" si="1807"/>
        <v>G</v>
      </c>
      <c r="I38261">
        <f t="shared" ca="1" si="1805"/>
        <v>0</v>
      </c>
      <c r="J38261" t="s">
        <v>75</v>
      </c>
    </row>
    <row r="38262" spans="1:10" x14ac:dyDescent="0.25">
      <c r="A38262" s="65">
        <v>44022</v>
      </c>
      <c r="B38262" s="66">
        <v>0.875</v>
      </c>
      <c r="C38262" s="64">
        <f t="shared" si="1806"/>
        <v>44022.875</v>
      </c>
      <c r="D38262">
        <f ca="1">_xlfn.IFNA(FORECAST(E38262,OFFSET('HvF table'!B$3:B$318,MATCH(E38262,'HvF table'!A$3:A$318,1)-1,0,2),OFFSET('HvF table'!A$3:A$318,MATCH(E38262,'HvF table'!A$3:A$318,1)-1,0,2)),0)</f>
        <v>0</v>
      </c>
      <c r="E38262">
        <v>-0.21</v>
      </c>
      <c r="G38262">
        <f ca="1">_xlfn.IFNA(FORECAST(E38262,OFFSET('HvF table'!E$3:E$319,MATCH(E38262,'HvF table'!D$3:D$319,1)-1,0,2),OFFSET('HvF table'!D$3:D$319,MATCH(E38262,'HvF table'!D$3:D$319,1)-1,0,2)),0)</f>
        <v>0</v>
      </c>
      <c r="H38262" t="str">
        <f t="shared" ca="1" si="1807"/>
        <v>G</v>
      </c>
      <c r="I38262">
        <f t="shared" ca="1" si="1805"/>
        <v>0</v>
      </c>
      <c r="J38262" t="s">
        <v>75</v>
      </c>
    </row>
    <row r="38263" spans="1:10" x14ac:dyDescent="0.25">
      <c r="A38263" s="65">
        <v>44022</v>
      </c>
      <c r="B38263" s="66">
        <v>0.87847222222222221</v>
      </c>
      <c r="C38263" s="64">
        <f t="shared" si="1806"/>
        <v>44022.878472222219</v>
      </c>
      <c r="D38263">
        <f ca="1">_xlfn.IFNA(FORECAST(E38263,OFFSET('HvF table'!B$3:B$318,MATCH(E38263,'HvF table'!A$3:A$318,1)-1,0,2),OFFSET('HvF table'!A$3:A$318,MATCH(E38263,'HvF table'!A$3:A$318,1)-1,0,2)),0)</f>
        <v>0</v>
      </c>
      <c r="E38263">
        <v>-0.2</v>
      </c>
      <c r="G38263">
        <f ca="1">_xlfn.IFNA(FORECAST(E38263,OFFSET('HvF table'!E$3:E$319,MATCH(E38263,'HvF table'!D$3:D$319,1)-1,0,2),OFFSET('HvF table'!D$3:D$319,MATCH(E38263,'HvF table'!D$3:D$319,1)-1,0,2)),0)</f>
        <v>0</v>
      </c>
      <c r="H38263" t="str">
        <f t="shared" ca="1" si="1807"/>
        <v>G</v>
      </c>
      <c r="I38263">
        <f t="shared" ca="1" si="1805"/>
        <v>0</v>
      </c>
      <c r="J38263" t="s">
        <v>75</v>
      </c>
    </row>
    <row r="38264" spans="1:10" x14ac:dyDescent="0.25">
      <c r="A38264" s="65">
        <v>44022</v>
      </c>
      <c r="B38264" s="66">
        <v>0.88194444444444453</v>
      </c>
      <c r="C38264" s="64">
        <f t="shared" si="1806"/>
        <v>44022.881944444445</v>
      </c>
      <c r="D38264">
        <f ca="1">_xlfn.IFNA(FORECAST(E38264,OFFSET('HvF table'!B$3:B$318,MATCH(E38264,'HvF table'!A$3:A$318,1)-1,0,2),OFFSET('HvF table'!A$3:A$318,MATCH(E38264,'HvF table'!A$3:A$318,1)-1,0,2)),0)</f>
        <v>0</v>
      </c>
      <c r="E38264">
        <v>-0.2</v>
      </c>
      <c r="G38264">
        <f ca="1">_xlfn.IFNA(FORECAST(E38264,OFFSET('HvF table'!E$3:E$319,MATCH(E38264,'HvF table'!D$3:D$319,1)-1,0,2),OFFSET('HvF table'!D$3:D$319,MATCH(E38264,'HvF table'!D$3:D$319,1)-1,0,2)),0)</f>
        <v>0</v>
      </c>
      <c r="H38264" t="str">
        <f t="shared" ca="1" si="1807"/>
        <v>G</v>
      </c>
      <c r="I38264">
        <f t="shared" ca="1" si="1805"/>
        <v>0</v>
      </c>
      <c r="J38264" t="s">
        <v>75</v>
      </c>
    </row>
    <row r="38265" spans="1:10" x14ac:dyDescent="0.25">
      <c r="A38265" s="65">
        <v>44022</v>
      </c>
      <c r="B38265" s="66">
        <v>0.88541666666666663</v>
      </c>
      <c r="C38265" s="64">
        <f t="shared" si="1806"/>
        <v>44022.885416666664</v>
      </c>
      <c r="D38265">
        <f ca="1">_xlfn.IFNA(FORECAST(E38265,OFFSET('HvF table'!B$3:B$318,MATCH(E38265,'HvF table'!A$3:A$318,1)-1,0,2),OFFSET('HvF table'!A$3:A$318,MATCH(E38265,'HvF table'!A$3:A$318,1)-1,0,2)),0)</f>
        <v>0</v>
      </c>
      <c r="E38265">
        <v>-0.21</v>
      </c>
      <c r="G38265">
        <f ca="1">_xlfn.IFNA(FORECAST(E38265,OFFSET('HvF table'!E$3:E$319,MATCH(E38265,'HvF table'!D$3:D$319,1)-1,0,2),OFFSET('HvF table'!D$3:D$319,MATCH(E38265,'HvF table'!D$3:D$319,1)-1,0,2)),0)</f>
        <v>0</v>
      </c>
      <c r="H38265" t="str">
        <f t="shared" ca="1" si="1807"/>
        <v>G</v>
      </c>
      <c r="I38265">
        <f t="shared" ca="1" si="1805"/>
        <v>0</v>
      </c>
      <c r="J38265" t="s">
        <v>75</v>
      </c>
    </row>
    <row r="38266" spans="1:10" x14ac:dyDescent="0.25">
      <c r="A38266" s="65">
        <v>44022</v>
      </c>
      <c r="B38266" s="66">
        <v>0.88888888888888884</v>
      </c>
      <c r="C38266" s="64">
        <f t="shared" si="1806"/>
        <v>44022.888888888891</v>
      </c>
      <c r="D38266">
        <f ca="1">_xlfn.IFNA(FORECAST(E38266,OFFSET('HvF table'!B$3:B$318,MATCH(E38266,'HvF table'!A$3:A$318,1)-1,0,2),OFFSET('HvF table'!A$3:A$318,MATCH(E38266,'HvF table'!A$3:A$318,1)-1,0,2)),0)</f>
        <v>0</v>
      </c>
      <c r="E38266">
        <v>-0.2</v>
      </c>
      <c r="G38266">
        <f ca="1">_xlfn.IFNA(FORECAST(E38266,OFFSET('HvF table'!E$3:E$319,MATCH(E38266,'HvF table'!D$3:D$319,1)-1,0,2),OFFSET('HvF table'!D$3:D$319,MATCH(E38266,'HvF table'!D$3:D$319,1)-1,0,2)),0)</f>
        <v>0</v>
      </c>
      <c r="H38266" t="str">
        <f t="shared" ca="1" si="1807"/>
        <v>G</v>
      </c>
      <c r="I38266">
        <f t="shared" ca="1" si="1805"/>
        <v>0</v>
      </c>
      <c r="J38266" t="s">
        <v>75</v>
      </c>
    </row>
    <row r="38267" spans="1:10" x14ac:dyDescent="0.25">
      <c r="A38267" s="65">
        <v>44022</v>
      </c>
      <c r="B38267" s="66">
        <v>0.89236111111111116</v>
      </c>
      <c r="C38267" s="64">
        <f t="shared" si="1806"/>
        <v>44022.892361111109</v>
      </c>
      <c r="D38267">
        <f ca="1">_xlfn.IFNA(FORECAST(E38267,OFFSET('HvF table'!B$3:B$318,MATCH(E38267,'HvF table'!A$3:A$318,1)-1,0,2),OFFSET('HvF table'!A$3:A$318,MATCH(E38267,'HvF table'!A$3:A$318,1)-1,0,2)),0)</f>
        <v>0</v>
      </c>
      <c r="E38267">
        <v>-0.22</v>
      </c>
      <c r="G38267">
        <f ca="1">_xlfn.IFNA(FORECAST(E38267,OFFSET('HvF table'!E$3:E$319,MATCH(E38267,'HvF table'!D$3:D$319,1)-1,0,2),OFFSET('HvF table'!D$3:D$319,MATCH(E38267,'HvF table'!D$3:D$319,1)-1,0,2)),0)</f>
        <v>0</v>
      </c>
      <c r="H38267" t="str">
        <f t="shared" ca="1" si="1807"/>
        <v>G</v>
      </c>
      <c r="I38267">
        <f t="shared" ca="1" si="1805"/>
        <v>0</v>
      </c>
      <c r="J38267" t="s">
        <v>75</v>
      </c>
    </row>
    <row r="38268" spans="1:10" x14ac:dyDescent="0.25">
      <c r="A38268" s="65">
        <v>44022</v>
      </c>
      <c r="B38268" s="66">
        <v>0.89583333333333337</v>
      </c>
      <c r="C38268" s="64">
        <f t="shared" si="1806"/>
        <v>44022.895833333336</v>
      </c>
      <c r="D38268">
        <f ca="1">_xlfn.IFNA(FORECAST(E38268,OFFSET('HvF table'!B$3:B$318,MATCH(E38268,'HvF table'!A$3:A$318,1)-1,0,2),OFFSET('HvF table'!A$3:A$318,MATCH(E38268,'HvF table'!A$3:A$318,1)-1,0,2)),0)</f>
        <v>0</v>
      </c>
      <c r="E38268">
        <v>-0.22</v>
      </c>
      <c r="G38268">
        <f ca="1">_xlfn.IFNA(FORECAST(E38268,OFFSET('HvF table'!E$3:E$319,MATCH(E38268,'HvF table'!D$3:D$319,1)-1,0,2),OFFSET('HvF table'!D$3:D$319,MATCH(E38268,'HvF table'!D$3:D$319,1)-1,0,2)),0)</f>
        <v>0</v>
      </c>
      <c r="H38268" t="str">
        <f t="shared" ca="1" si="1807"/>
        <v>G</v>
      </c>
      <c r="I38268">
        <f t="shared" ca="1" si="1805"/>
        <v>0</v>
      </c>
      <c r="J38268" t="s">
        <v>75</v>
      </c>
    </row>
    <row r="38269" spans="1:10" x14ac:dyDescent="0.25">
      <c r="A38269" s="65">
        <v>44022</v>
      </c>
      <c r="B38269" s="66">
        <v>0.89930555555555547</v>
      </c>
      <c r="C38269" s="64">
        <f t="shared" si="1806"/>
        <v>44022.899305555555</v>
      </c>
      <c r="D38269">
        <f ca="1">_xlfn.IFNA(FORECAST(E38269,OFFSET('HvF table'!B$3:B$318,MATCH(E38269,'HvF table'!A$3:A$318,1)-1,0,2),OFFSET('HvF table'!A$3:A$318,MATCH(E38269,'HvF table'!A$3:A$318,1)-1,0,2)),0)</f>
        <v>0</v>
      </c>
      <c r="E38269">
        <v>-0.21</v>
      </c>
      <c r="G38269">
        <f ca="1">_xlfn.IFNA(FORECAST(E38269,OFFSET('HvF table'!E$3:E$319,MATCH(E38269,'HvF table'!D$3:D$319,1)-1,0,2),OFFSET('HvF table'!D$3:D$319,MATCH(E38269,'HvF table'!D$3:D$319,1)-1,0,2)),0)</f>
        <v>0</v>
      </c>
      <c r="H38269" t="str">
        <f t="shared" ca="1" si="1807"/>
        <v>G</v>
      </c>
      <c r="I38269">
        <f t="shared" ca="1" si="1805"/>
        <v>0</v>
      </c>
      <c r="J38269" t="s">
        <v>75</v>
      </c>
    </row>
    <row r="38270" spans="1:10" x14ac:dyDescent="0.25">
      <c r="A38270" s="65">
        <v>44022</v>
      </c>
      <c r="B38270" s="66">
        <v>0.90277777777777779</v>
      </c>
      <c r="C38270" s="64">
        <f t="shared" si="1806"/>
        <v>44022.902777777781</v>
      </c>
      <c r="D38270">
        <f ca="1">_xlfn.IFNA(FORECAST(E38270,OFFSET('HvF table'!B$3:B$318,MATCH(E38270,'HvF table'!A$3:A$318,1)-1,0,2),OFFSET('HvF table'!A$3:A$318,MATCH(E38270,'HvF table'!A$3:A$318,1)-1,0,2)),0)</f>
        <v>0</v>
      </c>
      <c r="E38270">
        <v>-0.2</v>
      </c>
      <c r="G38270">
        <f ca="1">_xlfn.IFNA(FORECAST(E38270,OFFSET('HvF table'!E$3:E$319,MATCH(E38270,'HvF table'!D$3:D$319,1)-1,0,2),OFFSET('HvF table'!D$3:D$319,MATCH(E38270,'HvF table'!D$3:D$319,1)-1,0,2)),0)</f>
        <v>0</v>
      </c>
      <c r="H38270" t="str">
        <f t="shared" ca="1" si="1807"/>
        <v>G</v>
      </c>
      <c r="I38270">
        <f t="shared" ca="1" si="1805"/>
        <v>0</v>
      </c>
      <c r="J38270" t="s">
        <v>75</v>
      </c>
    </row>
    <row r="38271" spans="1:10" x14ac:dyDescent="0.25">
      <c r="A38271" s="65">
        <v>44022</v>
      </c>
      <c r="B38271" s="66">
        <v>0.90625</v>
      </c>
      <c r="C38271" s="64">
        <f t="shared" si="1806"/>
        <v>44022.90625</v>
      </c>
      <c r="D38271">
        <f ca="1">_xlfn.IFNA(FORECAST(E38271,OFFSET('HvF table'!B$3:B$318,MATCH(E38271,'HvF table'!A$3:A$318,1)-1,0,2),OFFSET('HvF table'!A$3:A$318,MATCH(E38271,'HvF table'!A$3:A$318,1)-1,0,2)),0)</f>
        <v>0</v>
      </c>
      <c r="E38271">
        <v>-0.21</v>
      </c>
      <c r="G38271">
        <f ca="1">_xlfn.IFNA(FORECAST(E38271,OFFSET('HvF table'!E$3:E$319,MATCH(E38271,'HvF table'!D$3:D$319,1)-1,0,2),OFFSET('HvF table'!D$3:D$319,MATCH(E38271,'HvF table'!D$3:D$319,1)-1,0,2)),0)</f>
        <v>0</v>
      </c>
      <c r="H38271" t="str">
        <f t="shared" ca="1" si="1807"/>
        <v>G</v>
      </c>
      <c r="I38271">
        <f t="shared" ca="1" si="1805"/>
        <v>0</v>
      </c>
      <c r="J38271" t="s">
        <v>75</v>
      </c>
    </row>
    <row r="38272" spans="1:10" x14ac:dyDescent="0.25">
      <c r="A38272" s="65">
        <v>44022</v>
      </c>
      <c r="B38272" s="66">
        <v>0.90972222222222221</v>
      </c>
      <c r="C38272" s="64">
        <f t="shared" si="1806"/>
        <v>44022.909722222219</v>
      </c>
      <c r="D38272">
        <f ca="1">_xlfn.IFNA(FORECAST(E38272,OFFSET('HvF table'!B$3:B$318,MATCH(E38272,'HvF table'!A$3:A$318,1)-1,0,2),OFFSET('HvF table'!A$3:A$318,MATCH(E38272,'HvF table'!A$3:A$318,1)-1,0,2)),0)</f>
        <v>0</v>
      </c>
      <c r="E38272">
        <v>-0.22</v>
      </c>
      <c r="G38272">
        <f ca="1">_xlfn.IFNA(FORECAST(E38272,OFFSET('HvF table'!E$3:E$319,MATCH(E38272,'HvF table'!D$3:D$319,1)-1,0,2),OFFSET('HvF table'!D$3:D$319,MATCH(E38272,'HvF table'!D$3:D$319,1)-1,0,2)),0)</f>
        <v>0</v>
      </c>
      <c r="H38272" t="str">
        <f t="shared" ca="1" si="1807"/>
        <v>G</v>
      </c>
      <c r="I38272">
        <f t="shared" ca="1" si="1805"/>
        <v>0</v>
      </c>
      <c r="J38272" t="s">
        <v>75</v>
      </c>
    </row>
    <row r="38273" spans="1:10" x14ac:dyDescent="0.25">
      <c r="A38273" s="65">
        <v>44022</v>
      </c>
      <c r="B38273" s="66">
        <v>0.91319444444444453</v>
      </c>
      <c r="C38273" s="64">
        <f t="shared" si="1806"/>
        <v>44022.913194444445</v>
      </c>
      <c r="D38273">
        <f ca="1">_xlfn.IFNA(FORECAST(E38273,OFFSET('HvF table'!B$3:B$318,MATCH(E38273,'HvF table'!A$3:A$318,1)-1,0,2),OFFSET('HvF table'!A$3:A$318,MATCH(E38273,'HvF table'!A$3:A$318,1)-1,0,2)),0)</f>
        <v>0</v>
      </c>
      <c r="E38273">
        <v>-0.2</v>
      </c>
      <c r="G38273">
        <f ca="1">_xlfn.IFNA(FORECAST(E38273,OFFSET('HvF table'!E$3:E$319,MATCH(E38273,'HvF table'!D$3:D$319,1)-1,0,2),OFFSET('HvF table'!D$3:D$319,MATCH(E38273,'HvF table'!D$3:D$319,1)-1,0,2)),0)</f>
        <v>0</v>
      </c>
      <c r="H38273" t="str">
        <f t="shared" ca="1" si="1807"/>
        <v>G</v>
      </c>
      <c r="I38273">
        <f t="shared" ca="1" si="1805"/>
        <v>0</v>
      </c>
      <c r="J38273" t="s">
        <v>75</v>
      </c>
    </row>
    <row r="38274" spans="1:10" x14ac:dyDescent="0.25">
      <c r="A38274" s="65">
        <v>44022</v>
      </c>
      <c r="B38274" s="66">
        <v>0.91666666666666663</v>
      </c>
      <c r="C38274" s="64">
        <f t="shared" si="1806"/>
        <v>44022.916666666664</v>
      </c>
      <c r="D38274">
        <f ca="1">_xlfn.IFNA(FORECAST(E38274,OFFSET('HvF table'!B$3:B$318,MATCH(E38274,'HvF table'!A$3:A$318,1)-1,0,2),OFFSET('HvF table'!A$3:A$318,MATCH(E38274,'HvF table'!A$3:A$318,1)-1,0,2)),0)</f>
        <v>0</v>
      </c>
      <c r="E38274">
        <v>-0.21</v>
      </c>
      <c r="G38274">
        <f ca="1">_xlfn.IFNA(FORECAST(E38274,OFFSET('HvF table'!E$3:E$319,MATCH(E38274,'HvF table'!D$3:D$319,1)-1,0,2),OFFSET('HvF table'!D$3:D$319,MATCH(E38274,'HvF table'!D$3:D$319,1)-1,0,2)),0)</f>
        <v>0</v>
      </c>
      <c r="H38274" t="str">
        <f t="shared" ca="1" si="1807"/>
        <v>G</v>
      </c>
      <c r="I38274">
        <f t="shared" ref="I38274:I38337" ca="1" si="1808">IF(H38274="G",G38274,IF(H38274="B",0))</f>
        <v>0</v>
      </c>
      <c r="J38274" t="s">
        <v>75</v>
      </c>
    </row>
    <row r="38275" spans="1:10" x14ac:dyDescent="0.25">
      <c r="A38275" s="65">
        <v>44022</v>
      </c>
      <c r="B38275" s="66">
        <v>0.92013888888888884</v>
      </c>
      <c r="C38275" s="64">
        <f t="shared" ref="C38275:C38338" si="1809">A38275+B38275</f>
        <v>44022.920138888891</v>
      </c>
      <c r="D38275">
        <f ca="1">_xlfn.IFNA(FORECAST(E38275,OFFSET('HvF table'!B$3:B$318,MATCH(E38275,'HvF table'!A$3:A$318,1)-1,0,2),OFFSET('HvF table'!A$3:A$318,MATCH(E38275,'HvF table'!A$3:A$318,1)-1,0,2)),0)</f>
        <v>0</v>
      </c>
      <c r="E38275">
        <v>-0.21</v>
      </c>
      <c r="G38275">
        <f ca="1">_xlfn.IFNA(FORECAST(E38275,OFFSET('HvF table'!E$3:E$319,MATCH(E38275,'HvF table'!D$3:D$319,1)-1,0,2),OFFSET('HvF table'!D$3:D$319,MATCH(E38275,'HvF table'!D$3:D$319,1)-1,0,2)),0)</f>
        <v>0</v>
      </c>
      <c r="H38275" t="str">
        <f t="shared" ca="1" si="1807"/>
        <v>G</v>
      </c>
      <c r="I38275">
        <f t="shared" ca="1" si="1808"/>
        <v>0</v>
      </c>
      <c r="J38275" t="s">
        <v>75</v>
      </c>
    </row>
    <row r="38276" spans="1:10" x14ac:dyDescent="0.25">
      <c r="A38276" s="65">
        <v>44022</v>
      </c>
      <c r="B38276" s="66">
        <v>0.92361111111111116</v>
      </c>
      <c r="C38276" s="64">
        <f t="shared" si="1809"/>
        <v>44022.923611111109</v>
      </c>
      <c r="D38276">
        <f ca="1">_xlfn.IFNA(FORECAST(E38276,OFFSET('HvF table'!B$3:B$318,MATCH(E38276,'HvF table'!A$3:A$318,1)-1,0,2),OFFSET('HvF table'!A$3:A$318,MATCH(E38276,'HvF table'!A$3:A$318,1)-1,0,2)),0)</f>
        <v>0</v>
      </c>
      <c r="E38276">
        <v>-0.21</v>
      </c>
      <c r="G38276">
        <f ca="1">_xlfn.IFNA(FORECAST(E38276,OFFSET('HvF table'!E$3:E$319,MATCH(E38276,'HvF table'!D$3:D$319,1)-1,0,2),OFFSET('HvF table'!D$3:D$319,MATCH(E38276,'HvF table'!D$3:D$319,1)-1,0,2)),0)</f>
        <v>0</v>
      </c>
      <c r="H38276" t="str">
        <f t="shared" ca="1" si="1807"/>
        <v>G</v>
      </c>
      <c r="I38276">
        <f t="shared" ca="1" si="1808"/>
        <v>0</v>
      </c>
      <c r="J38276" t="s">
        <v>75</v>
      </c>
    </row>
    <row r="38277" spans="1:10" x14ac:dyDescent="0.25">
      <c r="A38277" s="65">
        <v>44022</v>
      </c>
      <c r="B38277" s="66">
        <v>0.92708333333333337</v>
      </c>
      <c r="C38277" s="64">
        <f t="shared" si="1809"/>
        <v>44022.927083333336</v>
      </c>
      <c r="D38277">
        <f ca="1">_xlfn.IFNA(FORECAST(E38277,OFFSET('HvF table'!B$3:B$318,MATCH(E38277,'HvF table'!A$3:A$318,1)-1,0,2),OFFSET('HvF table'!A$3:A$318,MATCH(E38277,'HvF table'!A$3:A$318,1)-1,0,2)),0)</f>
        <v>0</v>
      </c>
      <c r="E38277">
        <v>-0.22</v>
      </c>
      <c r="G38277">
        <f ca="1">_xlfn.IFNA(FORECAST(E38277,OFFSET('HvF table'!E$3:E$319,MATCH(E38277,'HvF table'!D$3:D$319,1)-1,0,2),OFFSET('HvF table'!D$3:D$319,MATCH(E38277,'HvF table'!D$3:D$319,1)-1,0,2)),0)</f>
        <v>0</v>
      </c>
      <c r="H38277" t="str">
        <f t="shared" ca="1" si="1807"/>
        <v>G</v>
      </c>
      <c r="I38277">
        <f t="shared" ca="1" si="1808"/>
        <v>0</v>
      </c>
      <c r="J38277" t="s">
        <v>75</v>
      </c>
    </row>
    <row r="38278" spans="1:10" x14ac:dyDescent="0.25">
      <c r="A38278" s="65">
        <v>44022</v>
      </c>
      <c r="B38278" s="66">
        <v>0.93055555555555547</v>
      </c>
      <c r="C38278" s="64">
        <f t="shared" si="1809"/>
        <v>44022.930555555555</v>
      </c>
      <c r="D38278">
        <f ca="1">_xlfn.IFNA(FORECAST(E38278,OFFSET('HvF table'!B$3:B$318,MATCH(E38278,'HvF table'!A$3:A$318,1)-1,0,2),OFFSET('HvF table'!A$3:A$318,MATCH(E38278,'HvF table'!A$3:A$318,1)-1,0,2)),0)</f>
        <v>0</v>
      </c>
      <c r="E38278">
        <v>-0.22</v>
      </c>
      <c r="G38278">
        <f ca="1">_xlfn.IFNA(FORECAST(E38278,OFFSET('HvF table'!E$3:E$319,MATCH(E38278,'HvF table'!D$3:D$319,1)-1,0,2),OFFSET('HvF table'!D$3:D$319,MATCH(E38278,'HvF table'!D$3:D$319,1)-1,0,2)),0)</f>
        <v>0</v>
      </c>
      <c r="H38278" t="str">
        <f t="shared" ca="1" si="1807"/>
        <v>G</v>
      </c>
      <c r="I38278">
        <f t="shared" ca="1" si="1808"/>
        <v>0</v>
      </c>
      <c r="J38278" t="s">
        <v>75</v>
      </c>
    </row>
    <row r="38279" spans="1:10" x14ac:dyDescent="0.25">
      <c r="A38279" s="65">
        <v>44022</v>
      </c>
      <c r="B38279" s="66">
        <v>0.93402777777777779</v>
      </c>
      <c r="C38279" s="64">
        <f t="shared" si="1809"/>
        <v>44022.934027777781</v>
      </c>
      <c r="D38279">
        <f ca="1">_xlfn.IFNA(FORECAST(E38279,OFFSET('HvF table'!B$3:B$318,MATCH(E38279,'HvF table'!A$3:A$318,1)-1,0,2),OFFSET('HvF table'!A$3:A$318,MATCH(E38279,'HvF table'!A$3:A$318,1)-1,0,2)),0)</f>
        <v>0</v>
      </c>
      <c r="E38279">
        <v>-0.22</v>
      </c>
      <c r="G38279">
        <f ca="1">_xlfn.IFNA(FORECAST(E38279,OFFSET('HvF table'!E$3:E$319,MATCH(E38279,'HvF table'!D$3:D$319,1)-1,0,2),OFFSET('HvF table'!D$3:D$319,MATCH(E38279,'HvF table'!D$3:D$319,1)-1,0,2)),0)</f>
        <v>0</v>
      </c>
      <c r="H38279" t="str">
        <f t="shared" ca="1" si="1807"/>
        <v>G</v>
      </c>
      <c r="I38279">
        <f t="shared" ca="1" si="1808"/>
        <v>0</v>
      </c>
      <c r="J38279" t="s">
        <v>75</v>
      </c>
    </row>
    <row r="38280" spans="1:10" x14ac:dyDescent="0.25">
      <c r="A38280" s="65">
        <v>44022</v>
      </c>
      <c r="B38280" s="66">
        <v>0.9375</v>
      </c>
      <c r="C38280" s="64">
        <f t="shared" si="1809"/>
        <v>44022.9375</v>
      </c>
      <c r="D38280">
        <f ca="1">_xlfn.IFNA(FORECAST(E38280,OFFSET('HvF table'!B$3:B$318,MATCH(E38280,'HvF table'!A$3:A$318,1)-1,0,2),OFFSET('HvF table'!A$3:A$318,MATCH(E38280,'HvF table'!A$3:A$318,1)-1,0,2)),0)</f>
        <v>0</v>
      </c>
      <c r="E38280">
        <v>-0.2</v>
      </c>
      <c r="G38280">
        <f ca="1">_xlfn.IFNA(FORECAST(E38280,OFFSET('HvF table'!E$3:E$319,MATCH(E38280,'HvF table'!D$3:D$319,1)-1,0,2),OFFSET('HvF table'!D$3:D$319,MATCH(E38280,'HvF table'!D$3:D$319,1)-1,0,2)),0)</f>
        <v>0</v>
      </c>
      <c r="H38280" t="str">
        <f t="shared" ca="1" si="1807"/>
        <v>G</v>
      </c>
      <c r="I38280">
        <f t="shared" ca="1" si="1808"/>
        <v>0</v>
      </c>
      <c r="J38280" t="s">
        <v>75</v>
      </c>
    </row>
    <row r="38281" spans="1:10" x14ac:dyDescent="0.25">
      <c r="A38281" s="65">
        <v>44022</v>
      </c>
      <c r="B38281" s="66">
        <v>0.94097222222222221</v>
      </c>
      <c r="C38281" s="64">
        <f t="shared" si="1809"/>
        <v>44022.940972222219</v>
      </c>
      <c r="D38281">
        <f ca="1">_xlfn.IFNA(FORECAST(E38281,OFFSET('HvF table'!B$3:B$318,MATCH(E38281,'HvF table'!A$3:A$318,1)-1,0,2),OFFSET('HvF table'!A$3:A$318,MATCH(E38281,'HvF table'!A$3:A$318,1)-1,0,2)),0)</f>
        <v>0</v>
      </c>
      <c r="E38281">
        <v>-0.22</v>
      </c>
      <c r="G38281">
        <f ca="1">_xlfn.IFNA(FORECAST(E38281,OFFSET('HvF table'!E$3:E$319,MATCH(E38281,'HvF table'!D$3:D$319,1)-1,0,2),OFFSET('HvF table'!D$3:D$319,MATCH(E38281,'HvF table'!D$3:D$319,1)-1,0,2)),0)</f>
        <v>0</v>
      </c>
      <c r="H38281" t="str">
        <f t="shared" ca="1" si="1807"/>
        <v>G</v>
      </c>
      <c r="I38281">
        <f t="shared" ca="1" si="1808"/>
        <v>0</v>
      </c>
      <c r="J38281" t="s">
        <v>75</v>
      </c>
    </row>
    <row r="38282" spans="1:10" x14ac:dyDescent="0.25">
      <c r="A38282" s="65">
        <v>44022</v>
      </c>
      <c r="B38282" s="66">
        <v>0.94444444444444453</v>
      </c>
      <c r="C38282" s="64">
        <f t="shared" si="1809"/>
        <v>44022.944444444445</v>
      </c>
      <c r="D38282">
        <f ca="1">_xlfn.IFNA(FORECAST(E38282,OFFSET('HvF table'!B$3:B$318,MATCH(E38282,'HvF table'!A$3:A$318,1)-1,0,2),OFFSET('HvF table'!A$3:A$318,MATCH(E38282,'HvF table'!A$3:A$318,1)-1,0,2)),0)</f>
        <v>0</v>
      </c>
      <c r="E38282">
        <v>-0.21</v>
      </c>
      <c r="G38282">
        <f ca="1">_xlfn.IFNA(FORECAST(E38282,OFFSET('HvF table'!E$3:E$319,MATCH(E38282,'HvF table'!D$3:D$319,1)-1,0,2),OFFSET('HvF table'!D$3:D$319,MATCH(E38282,'HvF table'!D$3:D$319,1)-1,0,2)),0)</f>
        <v>0</v>
      </c>
      <c r="H38282" t="str">
        <f t="shared" ca="1" si="1807"/>
        <v>G</v>
      </c>
      <c r="I38282">
        <f t="shared" ca="1" si="1808"/>
        <v>0</v>
      </c>
      <c r="J38282" t="s">
        <v>75</v>
      </c>
    </row>
    <row r="38283" spans="1:10" x14ac:dyDescent="0.25">
      <c r="A38283" s="65">
        <v>44022</v>
      </c>
      <c r="B38283" s="66">
        <v>0.94791666666666663</v>
      </c>
      <c r="C38283" s="64">
        <f t="shared" si="1809"/>
        <v>44022.947916666664</v>
      </c>
      <c r="D38283">
        <f ca="1">_xlfn.IFNA(FORECAST(E38283,OFFSET('HvF table'!B$3:B$318,MATCH(E38283,'HvF table'!A$3:A$318,1)-1,0,2),OFFSET('HvF table'!A$3:A$318,MATCH(E38283,'HvF table'!A$3:A$318,1)-1,0,2)),0)</f>
        <v>0</v>
      </c>
      <c r="E38283">
        <v>-0.21</v>
      </c>
      <c r="G38283">
        <f ca="1">_xlfn.IFNA(FORECAST(E38283,OFFSET('HvF table'!E$3:E$319,MATCH(E38283,'HvF table'!D$3:D$319,1)-1,0,2),OFFSET('HvF table'!D$3:D$319,MATCH(E38283,'HvF table'!D$3:D$319,1)-1,0,2)),0)</f>
        <v>0</v>
      </c>
      <c r="H38283" t="str">
        <f t="shared" ca="1" si="1807"/>
        <v>G</v>
      </c>
      <c r="I38283">
        <f t="shared" ca="1" si="1808"/>
        <v>0</v>
      </c>
      <c r="J38283" t="s">
        <v>75</v>
      </c>
    </row>
    <row r="38284" spans="1:10" x14ac:dyDescent="0.25">
      <c r="A38284" s="65">
        <v>44022</v>
      </c>
      <c r="B38284" s="66">
        <v>0.95138888888888884</v>
      </c>
      <c r="C38284" s="64">
        <f t="shared" si="1809"/>
        <v>44022.951388888891</v>
      </c>
      <c r="D38284">
        <f ca="1">_xlfn.IFNA(FORECAST(E38284,OFFSET('HvF table'!B$3:B$318,MATCH(E38284,'HvF table'!A$3:A$318,1)-1,0,2),OFFSET('HvF table'!A$3:A$318,MATCH(E38284,'HvF table'!A$3:A$318,1)-1,0,2)),0)</f>
        <v>0</v>
      </c>
      <c r="E38284">
        <v>-0.23</v>
      </c>
      <c r="G38284">
        <f ca="1">_xlfn.IFNA(FORECAST(E38284,OFFSET('HvF table'!E$3:E$319,MATCH(E38284,'HvF table'!D$3:D$319,1)-1,0,2),OFFSET('HvF table'!D$3:D$319,MATCH(E38284,'HvF table'!D$3:D$319,1)-1,0,2)),0)</f>
        <v>0</v>
      </c>
      <c r="H38284" t="str">
        <f t="shared" ca="1" si="1807"/>
        <v>G</v>
      </c>
      <c r="I38284">
        <f t="shared" ca="1" si="1808"/>
        <v>0</v>
      </c>
      <c r="J38284" t="s">
        <v>75</v>
      </c>
    </row>
    <row r="38285" spans="1:10" x14ac:dyDescent="0.25">
      <c r="A38285" s="65">
        <v>44022</v>
      </c>
      <c r="B38285" s="66">
        <v>0.95486111111111116</v>
      </c>
      <c r="C38285" s="64">
        <f t="shared" si="1809"/>
        <v>44022.954861111109</v>
      </c>
      <c r="D38285">
        <f ca="1">_xlfn.IFNA(FORECAST(E38285,OFFSET('HvF table'!B$3:B$318,MATCH(E38285,'HvF table'!A$3:A$318,1)-1,0,2),OFFSET('HvF table'!A$3:A$318,MATCH(E38285,'HvF table'!A$3:A$318,1)-1,0,2)),0)</f>
        <v>0</v>
      </c>
      <c r="E38285">
        <v>-0.21</v>
      </c>
      <c r="G38285">
        <f ca="1">_xlfn.IFNA(FORECAST(E38285,OFFSET('HvF table'!E$3:E$319,MATCH(E38285,'HvF table'!D$3:D$319,1)-1,0,2),OFFSET('HvF table'!D$3:D$319,MATCH(E38285,'HvF table'!D$3:D$319,1)-1,0,2)),0)</f>
        <v>0</v>
      </c>
      <c r="H38285" t="str">
        <f t="shared" ca="1" si="1807"/>
        <v>G</v>
      </c>
      <c r="I38285">
        <f t="shared" ca="1" si="1808"/>
        <v>0</v>
      </c>
      <c r="J38285" t="s">
        <v>75</v>
      </c>
    </row>
    <row r="38286" spans="1:10" x14ac:dyDescent="0.25">
      <c r="A38286" s="65">
        <v>44022</v>
      </c>
      <c r="B38286" s="66">
        <v>0.95833333333333337</v>
      </c>
      <c r="C38286" s="64">
        <f t="shared" si="1809"/>
        <v>44022.958333333336</v>
      </c>
      <c r="D38286">
        <f ca="1">_xlfn.IFNA(FORECAST(E38286,OFFSET('HvF table'!B$3:B$318,MATCH(E38286,'HvF table'!A$3:A$318,1)-1,0,2),OFFSET('HvF table'!A$3:A$318,MATCH(E38286,'HvF table'!A$3:A$318,1)-1,0,2)),0)</f>
        <v>0</v>
      </c>
      <c r="E38286">
        <v>-0.21</v>
      </c>
      <c r="G38286">
        <f ca="1">_xlfn.IFNA(FORECAST(E38286,OFFSET('HvF table'!E$3:E$319,MATCH(E38286,'HvF table'!D$3:D$319,1)-1,0,2),OFFSET('HvF table'!D$3:D$319,MATCH(E38286,'HvF table'!D$3:D$319,1)-1,0,2)),0)</f>
        <v>0</v>
      </c>
      <c r="H38286" t="str">
        <f t="shared" ca="1" si="1807"/>
        <v>G</v>
      </c>
      <c r="I38286">
        <f t="shared" ca="1" si="1808"/>
        <v>0</v>
      </c>
      <c r="J38286" t="s">
        <v>75</v>
      </c>
    </row>
    <row r="38287" spans="1:10" x14ac:dyDescent="0.25">
      <c r="A38287" s="65">
        <v>44022</v>
      </c>
      <c r="B38287" s="66">
        <v>0.96180555555555547</v>
      </c>
      <c r="C38287" s="64">
        <f t="shared" si="1809"/>
        <v>44022.961805555555</v>
      </c>
      <c r="D38287">
        <f ca="1">_xlfn.IFNA(FORECAST(E38287,OFFSET('HvF table'!B$3:B$318,MATCH(E38287,'HvF table'!A$3:A$318,1)-1,0,2),OFFSET('HvF table'!A$3:A$318,MATCH(E38287,'HvF table'!A$3:A$318,1)-1,0,2)),0)</f>
        <v>0</v>
      </c>
      <c r="E38287">
        <v>-0.21</v>
      </c>
      <c r="G38287">
        <f ca="1">_xlfn.IFNA(FORECAST(E38287,OFFSET('HvF table'!E$3:E$319,MATCH(E38287,'HvF table'!D$3:D$319,1)-1,0,2),OFFSET('HvF table'!D$3:D$319,MATCH(E38287,'HvF table'!D$3:D$319,1)-1,0,2)),0)</f>
        <v>0</v>
      </c>
      <c r="H38287" t="str">
        <f t="shared" ca="1" si="1807"/>
        <v>G</v>
      </c>
      <c r="I38287">
        <f t="shared" ca="1" si="1808"/>
        <v>0</v>
      </c>
      <c r="J38287" t="s">
        <v>75</v>
      </c>
    </row>
    <row r="38288" spans="1:10" x14ac:dyDescent="0.25">
      <c r="A38288" s="65">
        <v>44022</v>
      </c>
      <c r="B38288" s="66">
        <v>0.96527777777777779</v>
      </c>
      <c r="C38288" s="64">
        <f t="shared" si="1809"/>
        <v>44022.965277777781</v>
      </c>
      <c r="D38288">
        <f ca="1">_xlfn.IFNA(FORECAST(E38288,OFFSET('HvF table'!B$3:B$318,MATCH(E38288,'HvF table'!A$3:A$318,1)-1,0,2),OFFSET('HvF table'!A$3:A$318,MATCH(E38288,'HvF table'!A$3:A$318,1)-1,0,2)),0)</f>
        <v>0</v>
      </c>
      <c r="E38288">
        <v>-0.2</v>
      </c>
      <c r="G38288">
        <f ca="1">_xlfn.IFNA(FORECAST(E38288,OFFSET('HvF table'!E$3:E$319,MATCH(E38288,'HvF table'!D$3:D$319,1)-1,0,2),OFFSET('HvF table'!D$3:D$319,MATCH(E38288,'HvF table'!D$3:D$319,1)-1,0,2)),0)</f>
        <v>0</v>
      </c>
      <c r="H38288" t="str">
        <f t="shared" ca="1" si="1807"/>
        <v>G</v>
      </c>
      <c r="I38288">
        <f t="shared" ca="1" si="1808"/>
        <v>0</v>
      </c>
      <c r="J38288" t="s">
        <v>75</v>
      </c>
    </row>
    <row r="38289" spans="1:10" x14ac:dyDescent="0.25">
      <c r="A38289" s="65">
        <v>44022</v>
      </c>
      <c r="B38289" s="66">
        <v>0.96875</v>
      </c>
      <c r="C38289" s="64">
        <f t="shared" si="1809"/>
        <v>44022.96875</v>
      </c>
      <c r="D38289">
        <f ca="1">_xlfn.IFNA(FORECAST(E38289,OFFSET('HvF table'!B$3:B$318,MATCH(E38289,'HvF table'!A$3:A$318,1)-1,0,2),OFFSET('HvF table'!A$3:A$318,MATCH(E38289,'HvF table'!A$3:A$318,1)-1,0,2)),0)</f>
        <v>0</v>
      </c>
      <c r="E38289">
        <v>-0.21</v>
      </c>
      <c r="G38289">
        <f ca="1">_xlfn.IFNA(FORECAST(E38289,OFFSET('HvF table'!E$3:E$319,MATCH(E38289,'HvF table'!D$3:D$319,1)-1,0,2),OFFSET('HvF table'!D$3:D$319,MATCH(E38289,'HvF table'!D$3:D$319,1)-1,0,2)),0)</f>
        <v>0</v>
      </c>
      <c r="H38289" t="str">
        <f t="shared" ca="1" si="1807"/>
        <v>G</v>
      </c>
      <c r="I38289">
        <f t="shared" ca="1" si="1808"/>
        <v>0</v>
      </c>
      <c r="J38289" t="s">
        <v>75</v>
      </c>
    </row>
    <row r="38290" spans="1:10" x14ac:dyDescent="0.25">
      <c r="A38290" s="65">
        <v>44022</v>
      </c>
      <c r="B38290" s="66">
        <v>0.97222222222222221</v>
      </c>
      <c r="C38290" s="64">
        <f t="shared" si="1809"/>
        <v>44022.972222222219</v>
      </c>
      <c r="D38290">
        <f ca="1">_xlfn.IFNA(FORECAST(E38290,OFFSET('HvF table'!B$3:B$318,MATCH(E38290,'HvF table'!A$3:A$318,1)-1,0,2),OFFSET('HvF table'!A$3:A$318,MATCH(E38290,'HvF table'!A$3:A$318,1)-1,0,2)),0)</f>
        <v>0</v>
      </c>
      <c r="E38290">
        <v>-0.21</v>
      </c>
      <c r="G38290">
        <f ca="1">_xlfn.IFNA(FORECAST(E38290,OFFSET('HvF table'!E$3:E$319,MATCH(E38290,'HvF table'!D$3:D$319,1)-1,0,2),OFFSET('HvF table'!D$3:D$319,MATCH(E38290,'HvF table'!D$3:D$319,1)-1,0,2)),0)</f>
        <v>0</v>
      </c>
      <c r="H38290" t="str">
        <f t="shared" ca="1" si="1807"/>
        <v>G</v>
      </c>
      <c r="I38290">
        <f t="shared" ca="1" si="1808"/>
        <v>0</v>
      </c>
      <c r="J38290" t="s">
        <v>75</v>
      </c>
    </row>
    <row r="38291" spans="1:10" x14ac:dyDescent="0.25">
      <c r="A38291" s="65">
        <v>44022</v>
      </c>
      <c r="B38291" s="66">
        <v>0.97569444444444453</v>
      </c>
      <c r="C38291" s="64">
        <f t="shared" si="1809"/>
        <v>44022.975694444445</v>
      </c>
      <c r="D38291">
        <f ca="1">_xlfn.IFNA(FORECAST(E38291,OFFSET('HvF table'!B$3:B$318,MATCH(E38291,'HvF table'!A$3:A$318,1)-1,0,2),OFFSET('HvF table'!A$3:A$318,MATCH(E38291,'HvF table'!A$3:A$318,1)-1,0,2)),0)</f>
        <v>0</v>
      </c>
      <c r="E38291">
        <v>-0.21</v>
      </c>
      <c r="G38291">
        <f ca="1">_xlfn.IFNA(FORECAST(E38291,OFFSET('HvF table'!E$3:E$319,MATCH(E38291,'HvF table'!D$3:D$319,1)-1,0,2),OFFSET('HvF table'!D$3:D$319,MATCH(E38291,'HvF table'!D$3:D$319,1)-1,0,2)),0)</f>
        <v>0</v>
      </c>
      <c r="H38291" t="str">
        <f t="shared" ca="1" si="1807"/>
        <v>G</v>
      </c>
      <c r="I38291">
        <f t="shared" ca="1" si="1808"/>
        <v>0</v>
      </c>
      <c r="J38291" t="s">
        <v>75</v>
      </c>
    </row>
    <row r="38292" spans="1:10" x14ac:dyDescent="0.25">
      <c r="A38292" s="65">
        <v>44022</v>
      </c>
      <c r="B38292" s="66">
        <v>0.97916666666666663</v>
      </c>
      <c r="C38292" s="64">
        <f t="shared" si="1809"/>
        <v>44022.979166666664</v>
      </c>
      <c r="D38292">
        <f ca="1">_xlfn.IFNA(FORECAST(E38292,OFFSET('HvF table'!B$3:B$318,MATCH(E38292,'HvF table'!A$3:A$318,1)-1,0,2),OFFSET('HvF table'!A$3:A$318,MATCH(E38292,'HvF table'!A$3:A$318,1)-1,0,2)),0)</f>
        <v>0</v>
      </c>
      <c r="E38292">
        <v>-0.21</v>
      </c>
      <c r="G38292">
        <f ca="1">_xlfn.IFNA(FORECAST(E38292,OFFSET('HvF table'!E$3:E$319,MATCH(E38292,'HvF table'!D$3:D$319,1)-1,0,2),OFFSET('HvF table'!D$3:D$319,MATCH(E38292,'HvF table'!D$3:D$319,1)-1,0,2)),0)</f>
        <v>0</v>
      </c>
      <c r="H38292" t="str">
        <f t="shared" ca="1" si="1807"/>
        <v>G</v>
      </c>
      <c r="I38292">
        <f t="shared" ca="1" si="1808"/>
        <v>0</v>
      </c>
      <c r="J38292" t="s">
        <v>75</v>
      </c>
    </row>
    <row r="38293" spans="1:10" x14ac:dyDescent="0.25">
      <c r="A38293" s="65">
        <v>44022</v>
      </c>
      <c r="B38293" s="66">
        <v>0.98263888888888884</v>
      </c>
      <c r="C38293" s="64">
        <f t="shared" si="1809"/>
        <v>44022.982638888891</v>
      </c>
      <c r="D38293">
        <f ca="1">_xlfn.IFNA(FORECAST(E38293,OFFSET('HvF table'!B$3:B$318,MATCH(E38293,'HvF table'!A$3:A$318,1)-1,0,2),OFFSET('HvF table'!A$3:A$318,MATCH(E38293,'HvF table'!A$3:A$318,1)-1,0,2)),0)</f>
        <v>0</v>
      </c>
      <c r="E38293">
        <v>-0.22</v>
      </c>
      <c r="G38293">
        <f ca="1">_xlfn.IFNA(FORECAST(E38293,OFFSET('HvF table'!E$3:E$319,MATCH(E38293,'HvF table'!D$3:D$319,1)-1,0,2),OFFSET('HvF table'!D$3:D$319,MATCH(E38293,'HvF table'!D$3:D$319,1)-1,0,2)),0)</f>
        <v>0</v>
      </c>
      <c r="H38293" t="str">
        <f t="shared" ca="1" si="1807"/>
        <v>G</v>
      </c>
      <c r="I38293">
        <f t="shared" ca="1" si="1808"/>
        <v>0</v>
      </c>
      <c r="J38293" t="s">
        <v>75</v>
      </c>
    </row>
    <row r="38294" spans="1:10" x14ac:dyDescent="0.25">
      <c r="A38294" s="65">
        <v>44022</v>
      </c>
      <c r="B38294" s="66">
        <v>0.98611111111111116</v>
      </c>
      <c r="C38294" s="64">
        <f t="shared" si="1809"/>
        <v>44022.986111111109</v>
      </c>
      <c r="D38294">
        <f ca="1">_xlfn.IFNA(FORECAST(E38294,OFFSET('HvF table'!B$3:B$318,MATCH(E38294,'HvF table'!A$3:A$318,1)-1,0,2),OFFSET('HvF table'!A$3:A$318,MATCH(E38294,'HvF table'!A$3:A$318,1)-1,0,2)),0)</f>
        <v>0</v>
      </c>
      <c r="E38294">
        <v>-0.21</v>
      </c>
      <c r="G38294">
        <f ca="1">_xlfn.IFNA(FORECAST(E38294,OFFSET('HvF table'!E$3:E$319,MATCH(E38294,'HvF table'!D$3:D$319,1)-1,0,2),OFFSET('HvF table'!D$3:D$319,MATCH(E38294,'HvF table'!D$3:D$319,1)-1,0,2)),0)</f>
        <v>0</v>
      </c>
      <c r="H38294" t="str">
        <f t="shared" ca="1" si="1807"/>
        <v>G</v>
      </c>
      <c r="I38294">
        <f t="shared" ca="1" si="1808"/>
        <v>0</v>
      </c>
      <c r="J38294" t="s">
        <v>75</v>
      </c>
    </row>
    <row r="38295" spans="1:10" x14ac:dyDescent="0.25">
      <c r="A38295" s="65">
        <v>44022</v>
      </c>
      <c r="B38295" s="66">
        <v>0.98958333333333337</v>
      </c>
      <c r="C38295" s="64">
        <f t="shared" si="1809"/>
        <v>44022.989583333336</v>
      </c>
      <c r="D38295">
        <f ca="1">_xlfn.IFNA(FORECAST(E38295,OFFSET('HvF table'!B$3:B$318,MATCH(E38295,'HvF table'!A$3:A$318,1)-1,0,2),OFFSET('HvF table'!A$3:A$318,MATCH(E38295,'HvF table'!A$3:A$318,1)-1,0,2)),0)</f>
        <v>0</v>
      </c>
      <c r="E38295">
        <v>-0.21</v>
      </c>
      <c r="G38295">
        <f ca="1">_xlfn.IFNA(FORECAST(E38295,OFFSET('HvF table'!E$3:E$319,MATCH(E38295,'HvF table'!D$3:D$319,1)-1,0,2),OFFSET('HvF table'!D$3:D$319,MATCH(E38295,'HvF table'!D$3:D$319,1)-1,0,2)),0)</f>
        <v>0</v>
      </c>
      <c r="H38295" t="str">
        <f t="shared" ca="1" si="1807"/>
        <v>G</v>
      </c>
      <c r="I38295">
        <f t="shared" ca="1" si="1808"/>
        <v>0</v>
      </c>
      <c r="J38295" t="s">
        <v>75</v>
      </c>
    </row>
    <row r="38296" spans="1:10" x14ac:dyDescent="0.25">
      <c r="A38296" s="65">
        <v>44022</v>
      </c>
      <c r="B38296" s="66">
        <v>0.99305555555555547</v>
      </c>
      <c r="C38296" s="64">
        <f t="shared" si="1809"/>
        <v>44022.993055555555</v>
      </c>
      <c r="D38296">
        <f ca="1">_xlfn.IFNA(FORECAST(E38296,OFFSET('HvF table'!B$3:B$318,MATCH(E38296,'HvF table'!A$3:A$318,1)-1,0,2),OFFSET('HvF table'!A$3:A$318,MATCH(E38296,'HvF table'!A$3:A$318,1)-1,0,2)),0)</f>
        <v>0</v>
      </c>
      <c r="E38296">
        <v>-0.21</v>
      </c>
      <c r="G38296">
        <f ca="1">_xlfn.IFNA(FORECAST(E38296,OFFSET('HvF table'!E$3:E$319,MATCH(E38296,'HvF table'!D$3:D$319,1)-1,0,2),OFFSET('HvF table'!D$3:D$319,MATCH(E38296,'HvF table'!D$3:D$319,1)-1,0,2)),0)</f>
        <v>0</v>
      </c>
      <c r="H38296" t="str">
        <f t="shared" ca="1" si="1807"/>
        <v>G</v>
      </c>
      <c r="I38296">
        <f t="shared" ca="1" si="1808"/>
        <v>0</v>
      </c>
      <c r="J38296" t="s">
        <v>75</v>
      </c>
    </row>
    <row r="38297" spans="1:10" x14ac:dyDescent="0.25">
      <c r="A38297" s="65">
        <v>44022</v>
      </c>
      <c r="B38297" s="66">
        <v>0.99652777777777779</v>
      </c>
      <c r="C38297" s="64">
        <f t="shared" si="1809"/>
        <v>44022.996527777781</v>
      </c>
      <c r="D38297">
        <f ca="1">_xlfn.IFNA(FORECAST(E38297,OFFSET('HvF table'!B$3:B$318,MATCH(E38297,'HvF table'!A$3:A$318,1)-1,0,2),OFFSET('HvF table'!A$3:A$318,MATCH(E38297,'HvF table'!A$3:A$318,1)-1,0,2)),0)</f>
        <v>0</v>
      </c>
      <c r="E38297">
        <v>-0.21</v>
      </c>
      <c r="G38297">
        <f ca="1">_xlfn.IFNA(FORECAST(E38297,OFFSET('HvF table'!E$3:E$319,MATCH(E38297,'HvF table'!D$3:D$319,1)-1,0,2),OFFSET('HvF table'!D$3:D$319,MATCH(E38297,'HvF table'!D$3:D$319,1)-1,0,2)),0)</f>
        <v>0</v>
      </c>
      <c r="H38297" t="str">
        <f t="shared" ca="1" si="1807"/>
        <v>G</v>
      </c>
      <c r="I38297">
        <f t="shared" ca="1" si="1808"/>
        <v>0</v>
      </c>
      <c r="J38297" t="s">
        <v>75</v>
      </c>
    </row>
    <row r="38298" spans="1:10" x14ac:dyDescent="0.25">
      <c r="A38298" s="65">
        <v>44023</v>
      </c>
      <c r="B38298" s="66">
        <v>0</v>
      </c>
      <c r="C38298" s="64">
        <f t="shared" si="1809"/>
        <v>44023</v>
      </c>
      <c r="D38298">
        <f ca="1">_xlfn.IFNA(FORECAST(E38298,OFFSET('HvF table'!B$3:B$318,MATCH(E38298,'HvF table'!A$3:A$318,1)-1,0,2),OFFSET('HvF table'!A$3:A$318,MATCH(E38298,'HvF table'!A$3:A$318,1)-1,0,2)),0)</f>
        <v>0</v>
      </c>
      <c r="E38298">
        <v>-0.21</v>
      </c>
      <c r="G38298">
        <f ca="1">_xlfn.IFNA(FORECAST(E38298,OFFSET('HvF table'!E$3:E$319,MATCH(E38298,'HvF table'!D$3:D$319,1)-1,0,2),OFFSET('HvF table'!D$3:D$319,MATCH(E38298,'HvF table'!D$3:D$319,1)-1,0,2)),0)</f>
        <v>0</v>
      </c>
      <c r="H38298" t="str">
        <f t="shared" ca="1" si="1807"/>
        <v>G</v>
      </c>
      <c r="I38298">
        <f t="shared" ca="1" si="1808"/>
        <v>0</v>
      </c>
      <c r="J38298" t="s">
        <v>75</v>
      </c>
    </row>
    <row r="38299" spans="1:10" x14ac:dyDescent="0.25">
      <c r="A38299" s="65">
        <v>44023</v>
      </c>
      <c r="B38299" s="66">
        <v>3.472222222222222E-3</v>
      </c>
      <c r="C38299" s="64">
        <f t="shared" si="1809"/>
        <v>44023.003472222219</v>
      </c>
      <c r="D38299">
        <f ca="1">_xlfn.IFNA(FORECAST(E38299,OFFSET('HvF table'!B$3:B$318,MATCH(E38299,'HvF table'!A$3:A$318,1)-1,0,2),OFFSET('HvF table'!A$3:A$318,MATCH(E38299,'HvF table'!A$3:A$318,1)-1,0,2)),0)</f>
        <v>0</v>
      </c>
      <c r="E38299">
        <v>-0.21</v>
      </c>
      <c r="G38299">
        <f ca="1">_xlfn.IFNA(FORECAST(E38299,OFFSET('HvF table'!E$3:E$319,MATCH(E38299,'HvF table'!D$3:D$319,1)-1,0,2),OFFSET('HvF table'!D$3:D$319,MATCH(E38299,'HvF table'!D$3:D$319,1)-1,0,2)),0)</f>
        <v>0</v>
      </c>
      <c r="H38299" t="str">
        <f t="shared" ca="1" si="1807"/>
        <v>G</v>
      </c>
      <c r="I38299">
        <f t="shared" ca="1" si="1808"/>
        <v>0</v>
      </c>
      <c r="J38299" t="s">
        <v>75</v>
      </c>
    </row>
    <row r="38300" spans="1:10" x14ac:dyDescent="0.25">
      <c r="A38300" s="65">
        <v>44023</v>
      </c>
      <c r="B38300" s="66">
        <v>6.9444444444444441E-3</v>
      </c>
      <c r="C38300" s="64">
        <f t="shared" si="1809"/>
        <v>44023.006944444445</v>
      </c>
      <c r="D38300">
        <f ca="1">_xlfn.IFNA(FORECAST(E38300,OFFSET('HvF table'!B$3:B$318,MATCH(E38300,'HvF table'!A$3:A$318,1)-1,0,2),OFFSET('HvF table'!A$3:A$318,MATCH(E38300,'HvF table'!A$3:A$318,1)-1,0,2)),0)</f>
        <v>0</v>
      </c>
      <c r="E38300">
        <v>-0.2</v>
      </c>
      <c r="G38300">
        <f ca="1">_xlfn.IFNA(FORECAST(E38300,OFFSET('HvF table'!E$3:E$319,MATCH(E38300,'HvF table'!D$3:D$319,1)-1,0,2),OFFSET('HvF table'!D$3:D$319,MATCH(E38300,'HvF table'!D$3:D$319,1)-1,0,2)),0)</f>
        <v>0</v>
      </c>
      <c r="H38300" t="str">
        <f t="shared" ca="1" si="1807"/>
        <v>G</v>
      </c>
      <c r="I38300">
        <f t="shared" ca="1" si="1808"/>
        <v>0</v>
      </c>
      <c r="J38300" t="s">
        <v>75</v>
      </c>
    </row>
    <row r="38301" spans="1:10" x14ac:dyDescent="0.25">
      <c r="A38301" s="65">
        <v>44023</v>
      </c>
      <c r="B38301" s="66">
        <v>1.0416666666666666E-2</v>
      </c>
      <c r="C38301" s="64">
        <f t="shared" si="1809"/>
        <v>44023.010416666664</v>
      </c>
      <c r="D38301">
        <f ca="1">_xlfn.IFNA(FORECAST(E38301,OFFSET('HvF table'!B$3:B$318,MATCH(E38301,'HvF table'!A$3:A$318,1)-1,0,2),OFFSET('HvF table'!A$3:A$318,MATCH(E38301,'HvF table'!A$3:A$318,1)-1,0,2)),0)</f>
        <v>0</v>
      </c>
      <c r="E38301">
        <v>-0.21</v>
      </c>
      <c r="G38301">
        <f ca="1">_xlfn.IFNA(FORECAST(E38301,OFFSET('HvF table'!E$3:E$319,MATCH(E38301,'HvF table'!D$3:D$319,1)-1,0,2),OFFSET('HvF table'!D$3:D$319,MATCH(E38301,'HvF table'!D$3:D$319,1)-1,0,2)),0)</f>
        <v>0</v>
      </c>
      <c r="H38301" t="str">
        <f t="shared" ca="1" si="1807"/>
        <v>G</v>
      </c>
      <c r="I38301">
        <f t="shared" ca="1" si="1808"/>
        <v>0</v>
      </c>
      <c r="J38301" t="s">
        <v>75</v>
      </c>
    </row>
    <row r="38302" spans="1:10" x14ac:dyDescent="0.25">
      <c r="A38302" s="65">
        <v>44023</v>
      </c>
      <c r="B38302" s="66">
        <v>1.3888888888888888E-2</v>
      </c>
      <c r="C38302" s="64">
        <f t="shared" si="1809"/>
        <v>44023.013888888891</v>
      </c>
      <c r="D38302">
        <f ca="1">_xlfn.IFNA(FORECAST(E38302,OFFSET('HvF table'!B$3:B$318,MATCH(E38302,'HvF table'!A$3:A$318,1)-1,0,2),OFFSET('HvF table'!A$3:A$318,MATCH(E38302,'HvF table'!A$3:A$318,1)-1,0,2)),0)</f>
        <v>0</v>
      </c>
      <c r="E38302">
        <v>-0.21</v>
      </c>
      <c r="G38302">
        <f ca="1">_xlfn.IFNA(FORECAST(E38302,OFFSET('HvF table'!E$3:E$319,MATCH(E38302,'HvF table'!D$3:D$319,1)-1,0,2),OFFSET('HvF table'!D$3:D$319,MATCH(E38302,'HvF table'!D$3:D$319,1)-1,0,2)),0)</f>
        <v>0</v>
      </c>
      <c r="H38302" t="str">
        <f t="shared" ca="1" si="1807"/>
        <v>G</v>
      </c>
      <c r="I38302">
        <f t="shared" ca="1" si="1808"/>
        <v>0</v>
      </c>
      <c r="J38302" t="s">
        <v>75</v>
      </c>
    </row>
    <row r="38303" spans="1:10" x14ac:dyDescent="0.25">
      <c r="A38303" s="65">
        <v>44023</v>
      </c>
      <c r="B38303" s="66">
        <v>1.7361111111111112E-2</v>
      </c>
      <c r="C38303" s="64">
        <f t="shared" si="1809"/>
        <v>44023.017361111109</v>
      </c>
      <c r="D38303">
        <f ca="1">_xlfn.IFNA(FORECAST(E38303,OFFSET('HvF table'!B$3:B$318,MATCH(E38303,'HvF table'!A$3:A$318,1)-1,0,2),OFFSET('HvF table'!A$3:A$318,MATCH(E38303,'HvF table'!A$3:A$318,1)-1,0,2)),0)</f>
        <v>0</v>
      </c>
      <c r="E38303">
        <v>-0.21</v>
      </c>
      <c r="G38303">
        <f ca="1">_xlfn.IFNA(FORECAST(E38303,OFFSET('HvF table'!E$3:E$319,MATCH(E38303,'HvF table'!D$3:D$319,1)-1,0,2),OFFSET('HvF table'!D$3:D$319,MATCH(E38303,'HvF table'!D$3:D$319,1)-1,0,2)),0)</f>
        <v>0</v>
      </c>
      <c r="H38303" t="str">
        <f t="shared" ca="1" si="1807"/>
        <v>G</v>
      </c>
      <c r="I38303">
        <f t="shared" ca="1" si="1808"/>
        <v>0</v>
      </c>
      <c r="J38303" t="s">
        <v>75</v>
      </c>
    </row>
    <row r="38304" spans="1:10" x14ac:dyDescent="0.25">
      <c r="A38304" s="65">
        <v>44023</v>
      </c>
      <c r="B38304" s="66">
        <v>2.0833333333333332E-2</v>
      </c>
      <c r="C38304" s="64">
        <f t="shared" si="1809"/>
        <v>44023.020833333336</v>
      </c>
      <c r="D38304">
        <f ca="1">_xlfn.IFNA(FORECAST(E38304,OFFSET('HvF table'!B$3:B$318,MATCH(E38304,'HvF table'!A$3:A$318,1)-1,0,2),OFFSET('HvF table'!A$3:A$318,MATCH(E38304,'HvF table'!A$3:A$318,1)-1,0,2)),0)</f>
        <v>0</v>
      </c>
      <c r="E38304">
        <v>-0.21</v>
      </c>
      <c r="G38304">
        <f ca="1">_xlfn.IFNA(FORECAST(E38304,OFFSET('HvF table'!E$3:E$319,MATCH(E38304,'HvF table'!D$3:D$319,1)-1,0,2),OFFSET('HvF table'!D$3:D$319,MATCH(E38304,'HvF table'!D$3:D$319,1)-1,0,2)),0)</f>
        <v>0</v>
      </c>
      <c r="H38304" t="str">
        <f t="shared" ca="1" si="1807"/>
        <v>G</v>
      </c>
      <c r="I38304">
        <f t="shared" ca="1" si="1808"/>
        <v>0</v>
      </c>
      <c r="J38304" t="s">
        <v>75</v>
      </c>
    </row>
    <row r="38305" spans="1:10" x14ac:dyDescent="0.25">
      <c r="A38305" s="65">
        <v>44023</v>
      </c>
      <c r="B38305" s="66">
        <v>2.4305555555555556E-2</v>
      </c>
      <c r="C38305" s="64">
        <f t="shared" si="1809"/>
        <v>44023.024305555555</v>
      </c>
      <c r="D38305">
        <f ca="1">_xlfn.IFNA(FORECAST(E38305,OFFSET('HvF table'!B$3:B$318,MATCH(E38305,'HvF table'!A$3:A$318,1)-1,0,2),OFFSET('HvF table'!A$3:A$318,MATCH(E38305,'HvF table'!A$3:A$318,1)-1,0,2)),0)</f>
        <v>0</v>
      </c>
      <c r="E38305">
        <v>-0.2</v>
      </c>
      <c r="G38305">
        <f ca="1">_xlfn.IFNA(FORECAST(E38305,OFFSET('HvF table'!E$3:E$319,MATCH(E38305,'HvF table'!D$3:D$319,1)-1,0,2),OFFSET('HvF table'!D$3:D$319,MATCH(E38305,'HvF table'!D$3:D$319,1)-1,0,2)),0)</f>
        <v>0</v>
      </c>
      <c r="H38305" t="str">
        <f t="shared" ca="1" si="1807"/>
        <v>G</v>
      </c>
      <c r="I38305">
        <f t="shared" ca="1" si="1808"/>
        <v>0</v>
      </c>
      <c r="J38305" t="s">
        <v>75</v>
      </c>
    </row>
    <row r="38306" spans="1:10" x14ac:dyDescent="0.25">
      <c r="A38306" s="65">
        <v>44023</v>
      </c>
      <c r="B38306" s="66">
        <v>2.7777777777777776E-2</v>
      </c>
      <c r="C38306" s="64">
        <f t="shared" si="1809"/>
        <v>44023.027777777781</v>
      </c>
      <c r="D38306">
        <f ca="1">_xlfn.IFNA(FORECAST(E38306,OFFSET('HvF table'!B$3:B$318,MATCH(E38306,'HvF table'!A$3:A$318,1)-1,0,2),OFFSET('HvF table'!A$3:A$318,MATCH(E38306,'HvF table'!A$3:A$318,1)-1,0,2)),0)</f>
        <v>0</v>
      </c>
      <c r="E38306">
        <v>-0.21</v>
      </c>
      <c r="G38306">
        <f ca="1">_xlfn.IFNA(FORECAST(E38306,OFFSET('HvF table'!E$3:E$319,MATCH(E38306,'HvF table'!D$3:D$319,1)-1,0,2),OFFSET('HvF table'!D$3:D$319,MATCH(E38306,'HvF table'!D$3:D$319,1)-1,0,2)),0)</f>
        <v>0</v>
      </c>
      <c r="H38306" t="str">
        <f t="shared" ca="1" si="1807"/>
        <v>G</v>
      </c>
      <c r="I38306">
        <f t="shared" ca="1" si="1808"/>
        <v>0</v>
      </c>
      <c r="J38306" t="s">
        <v>75</v>
      </c>
    </row>
    <row r="38307" spans="1:10" x14ac:dyDescent="0.25">
      <c r="A38307" s="65">
        <v>44023</v>
      </c>
      <c r="B38307" s="66">
        <v>3.125E-2</v>
      </c>
      <c r="C38307" s="64">
        <f t="shared" si="1809"/>
        <v>44023.03125</v>
      </c>
      <c r="D38307">
        <f ca="1">_xlfn.IFNA(FORECAST(E38307,OFFSET('HvF table'!B$3:B$318,MATCH(E38307,'HvF table'!A$3:A$318,1)-1,0,2),OFFSET('HvF table'!A$3:A$318,MATCH(E38307,'HvF table'!A$3:A$318,1)-1,0,2)),0)</f>
        <v>0</v>
      </c>
      <c r="E38307">
        <v>-0.21</v>
      </c>
      <c r="G38307">
        <f ca="1">_xlfn.IFNA(FORECAST(E38307,OFFSET('HvF table'!E$3:E$319,MATCH(E38307,'HvF table'!D$3:D$319,1)-1,0,2),OFFSET('HvF table'!D$3:D$319,MATCH(E38307,'HvF table'!D$3:D$319,1)-1,0,2)),0)</f>
        <v>0</v>
      </c>
      <c r="H38307" t="str">
        <f t="shared" ca="1" si="1807"/>
        <v>G</v>
      </c>
      <c r="I38307">
        <f t="shared" ca="1" si="1808"/>
        <v>0</v>
      </c>
      <c r="J38307" t="s">
        <v>75</v>
      </c>
    </row>
    <row r="38308" spans="1:10" x14ac:dyDescent="0.25">
      <c r="A38308" s="65">
        <v>44023</v>
      </c>
      <c r="B38308" s="66">
        <v>3.4722222222222224E-2</v>
      </c>
      <c r="C38308" s="64">
        <f t="shared" si="1809"/>
        <v>44023.034722222219</v>
      </c>
      <c r="D38308">
        <f ca="1">_xlfn.IFNA(FORECAST(E38308,OFFSET('HvF table'!B$3:B$318,MATCH(E38308,'HvF table'!A$3:A$318,1)-1,0,2),OFFSET('HvF table'!A$3:A$318,MATCH(E38308,'HvF table'!A$3:A$318,1)-1,0,2)),0)</f>
        <v>0</v>
      </c>
      <c r="E38308">
        <v>-0.21</v>
      </c>
      <c r="G38308">
        <f ca="1">_xlfn.IFNA(FORECAST(E38308,OFFSET('HvF table'!E$3:E$319,MATCH(E38308,'HvF table'!D$3:D$319,1)-1,0,2),OFFSET('HvF table'!D$3:D$319,MATCH(E38308,'HvF table'!D$3:D$319,1)-1,0,2)),0)</f>
        <v>0</v>
      </c>
      <c r="H38308" t="str">
        <f t="shared" ca="1" si="1807"/>
        <v>G</v>
      </c>
      <c r="I38308">
        <f t="shared" ca="1" si="1808"/>
        <v>0</v>
      </c>
      <c r="J38308" t="s">
        <v>75</v>
      </c>
    </row>
    <row r="38309" spans="1:10" x14ac:dyDescent="0.25">
      <c r="A38309" s="65">
        <v>44023</v>
      </c>
      <c r="B38309" s="66">
        <v>3.8194444444444441E-2</v>
      </c>
      <c r="C38309" s="64">
        <f t="shared" si="1809"/>
        <v>44023.038194444445</v>
      </c>
      <c r="D38309">
        <f ca="1">_xlfn.IFNA(FORECAST(E38309,OFFSET('HvF table'!B$3:B$318,MATCH(E38309,'HvF table'!A$3:A$318,1)-1,0,2),OFFSET('HvF table'!A$3:A$318,MATCH(E38309,'HvF table'!A$3:A$318,1)-1,0,2)),0)</f>
        <v>0</v>
      </c>
      <c r="E38309">
        <v>-0.21</v>
      </c>
      <c r="G38309">
        <f ca="1">_xlfn.IFNA(FORECAST(E38309,OFFSET('HvF table'!E$3:E$319,MATCH(E38309,'HvF table'!D$3:D$319,1)-1,0,2),OFFSET('HvF table'!D$3:D$319,MATCH(E38309,'HvF table'!D$3:D$319,1)-1,0,2)),0)</f>
        <v>0</v>
      </c>
      <c r="H38309" t="str">
        <f t="shared" ca="1" si="1807"/>
        <v>G</v>
      </c>
      <c r="I38309">
        <f t="shared" ca="1" si="1808"/>
        <v>0</v>
      </c>
      <c r="J38309" t="s">
        <v>75</v>
      </c>
    </row>
    <row r="38310" spans="1:10" x14ac:dyDescent="0.25">
      <c r="A38310" s="65">
        <v>44023</v>
      </c>
      <c r="B38310" s="66">
        <v>4.1666666666666664E-2</v>
      </c>
      <c r="C38310" s="64">
        <f t="shared" si="1809"/>
        <v>44023.041666666664</v>
      </c>
      <c r="D38310">
        <f ca="1">_xlfn.IFNA(FORECAST(E38310,OFFSET('HvF table'!B$3:B$318,MATCH(E38310,'HvF table'!A$3:A$318,1)-1,0,2),OFFSET('HvF table'!A$3:A$318,MATCH(E38310,'HvF table'!A$3:A$318,1)-1,0,2)),0)</f>
        <v>0</v>
      </c>
      <c r="E38310">
        <v>-0.2</v>
      </c>
      <c r="G38310">
        <f ca="1">_xlfn.IFNA(FORECAST(E38310,OFFSET('HvF table'!E$3:E$319,MATCH(E38310,'HvF table'!D$3:D$319,1)-1,0,2),OFFSET('HvF table'!D$3:D$319,MATCH(E38310,'HvF table'!D$3:D$319,1)-1,0,2)),0)</f>
        <v>0</v>
      </c>
      <c r="H38310" t="str">
        <f t="shared" ca="1" si="1807"/>
        <v>G</v>
      </c>
      <c r="I38310">
        <f t="shared" ca="1" si="1808"/>
        <v>0</v>
      </c>
      <c r="J38310" t="s">
        <v>75</v>
      </c>
    </row>
    <row r="38311" spans="1:10" x14ac:dyDescent="0.25">
      <c r="A38311" s="65">
        <v>44023</v>
      </c>
      <c r="B38311" s="66">
        <v>4.5138888888888888E-2</v>
      </c>
      <c r="C38311" s="64">
        <f t="shared" si="1809"/>
        <v>44023.045138888891</v>
      </c>
      <c r="D38311">
        <f ca="1">_xlfn.IFNA(FORECAST(E38311,OFFSET('HvF table'!B$3:B$318,MATCH(E38311,'HvF table'!A$3:A$318,1)-1,0,2),OFFSET('HvF table'!A$3:A$318,MATCH(E38311,'HvF table'!A$3:A$318,1)-1,0,2)),0)</f>
        <v>0</v>
      </c>
      <c r="E38311">
        <v>-0.21</v>
      </c>
      <c r="G38311">
        <f ca="1">_xlfn.IFNA(FORECAST(E38311,OFFSET('HvF table'!E$3:E$319,MATCH(E38311,'HvF table'!D$3:D$319,1)-1,0,2),OFFSET('HvF table'!D$3:D$319,MATCH(E38311,'HvF table'!D$3:D$319,1)-1,0,2)),0)</f>
        <v>0</v>
      </c>
      <c r="H38311" t="str">
        <f t="shared" ref="H38311:H38374" ca="1" si="1810">_xlfn.IFNA(_xlfn.IFS(D38311&gt;0,"B",E38311&gt;0,"B"),"G")</f>
        <v>G</v>
      </c>
      <c r="I38311">
        <f t="shared" ca="1" si="1808"/>
        <v>0</v>
      </c>
      <c r="J38311" t="s">
        <v>75</v>
      </c>
    </row>
    <row r="38312" spans="1:10" x14ac:dyDescent="0.25">
      <c r="A38312" s="65">
        <v>44023</v>
      </c>
      <c r="B38312" s="66">
        <v>4.8611111111111112E-2</v>
      </c>
      <c r="C38312" s="64">
        <f t="shared" si="1809"/>
        <v>44023.048611111109</v>
      </c>
      <c r="D38312">
        <f ca="1">_xlfn.IFNA(FORECAST(E38312,OFFSET('HvF table'!B$3:B$318,MATCH(E38312,'HvF table'!A$3:A$318,1)-1,0,2),OFFSET('HvF table'!A$3:A$318,MATCH(E38312,'HvF table'!A$3:A$318,1)-1,0,2)),0)</f>
        <v>0</v>
      </c>
      <c r="E38312">
        <v>-0.21</v>
      </c>
      <c r="G38312">
        <f ca="1">_xlfn.IFNA(FORECAST(E38312,OFFSET('HvF table'!E$3:E$319,MATCH(E38312,'HvF table'!D$3:D$319,1)-1,0,2),OFFSET('HvF table'!D$3:D$319,MATCH(E38312,'HvF table'!D$3:D$319,1)-1,0,2)),0)</f>
        <v>0</v>
      </c>
      <c r="H38312" t="str">
        <f t="shared" ca="1" si="1810"/>
        <v>G</v>
      </c>
      <c r="I38312">
        <f t="shared" ca="1" si="1808"/>
        <v>0</v>
      </c>
      <c r="J38312" t="s">
        <v>75</v>
      </c>
    </row>
    <row r="38313" spans="1:10" x14ac:dyDescent="0.25">
      <c r="A38313" s="65">
        <v>44023</v>
      </c>
      <c r="B38313" s="66">
        <v>5.2083333333333336E-2</v>
      </c>
      <c r="C38313" s="64">
        <f t="shared" si="1809"/>
        <v>44023.052083333336</v>
      </c>
      <c r="D38313">
        <f ca="1">_xlfn.IFNA(FORECAST(E38313,OFFSET('HvF table'!B$3:B$318,MATCH(E38313,'HvF table'!A$3:A$318,1)-1,0,2),OFFSET('HvF table'!A$3:A$318,MATCH(E38313,'HvF table'!A$3:A$318,1)-1,0,2)),0)</f>
        <v>0</v>
      </c>
      <c r="E38313">
        <v>-0.2</v>
      </c>
      <c r="G38313">
        <f ca="1">_xlfn.IFNA(FORECAST(E38313,OFFSET('HvF table'!E$3:E$319,MATCH(E38313,'HvF table'!D$3:D$319,1)-1,0,2),OFFSET('HvF table'!D$3:D$319,MATCH(E38313,'HvF table'!D$3:D$319,1)-1,0,2)),0)</f>
        <v>0</v>
      </c>
      <c r="H38313" t="str">
        <f t="shared" ca="1" si="1810"/>
        <v>G</v>
      </c>
      <c r="I38313">
        <f t="shared" ca="1" si="1808"/>
        <v>0</v>
      </c>
      <c r="J38313" t="s">
        <v>75</v>
      </c>
    </row>
    <row r="38314" spans="1:10" x14ac:dyDescent="0.25">
      <c r="A38314" s="65">
        <v>44023</v>
      </c>
      <c r="B38314" s="66">
        <v>5.5555555555555552E-2</v>
      </c>
      <c r="C38314" s="64">
        <f t="shared" si="1809"/>
        <v>44023.055555555555</v>
      </c>
      <c r="D38314">
        <f ca="1">_xlfn.IFNA(FORECAST(E38314,OFFSET('HvF table'!B$3:B$318,MATCH(E38314,'HvF table'!A$3:A$318,1)-1,0,2),OFFSET('HvF table'!A$3:A$318,MATCH(E38314,'HvF table'!A$3:A$318,1)-1,0,2)),0)</f>
        <v>0</v>
      </c>
      <c r="E38314">
        <v>-0.21</v>
      </c>
      <c r="G38314">
        <f ca="1">_xlfn.IFNA(FORECAST(E38314,OFFSET('HvF table'!E$3:E$319,MATCH(E38314,'HvF table'!D$3:D$319,1)-1,0,2),OFFSET('HvF table'!D$3:D$319,MATCH(E38314,'HvF table'!D$3:D$319,1)-1,0,2)),0)</f>
        <v>0</v>
      </c>
      <c r="H38314" t="str">
        <f t="shared" ca="1" si="1810"/>
        <v>G</v>
      </c>
      <c r="I38314">
        <f t="shared" ca="1" si="1808"/>
        <v>0</v>
      </c>
      <c r="J38314" t="s">
        <v>75</v>
      </c>
    </row>
    <row r="38315" spans="1:10" x14ac:dyDescent="0.25">
      <c r="A38315" s="65">
        <v>44023</v>
      </c>
      <c r="B38315" s="66">
        <v>5.9027777777777783E-2</v>
      </c>
      <c r="C38315" s="64">
        <f t="shared" si="1809"/>
        <v>44023.059027777781</v>
      </c>
      <c r="D38315">
        <f ca="1">_xlfn.IFNA(FORECAST(E38315,OFFSET('HvF table'!B$3:B$318,MATCH(E38315,'HvF table'!A$3:A$318,1)-1,0,2),OFFSET('HvF table'!A$3:A$318,MATCH(E38315,'HvF table'!A$3:A$318,1)-1,0,2)),0)</f>
        <v>0</v>
      </c>
      <c r="E38315">
        <v>-0.21</v>
      </c>
      <c r="G38315">
        <f ca="1">_xlfn.IFNA(FORECAST(E38315,OFFSET('HvF table'!E$3:E$319,MATCH(E38315,'HvF table'!D$3:D$319,1)-1,0,2),OFFSET('HvF table'!D$3:D$319,MATCH(E38315,'HvF table'!D$3:D$319,1)-1,0,2)),0)</f>
        <v>0</v>
      </c>
      <c r="H38315" t="str">
        <f t="shared" ca="1" si="1810"/>
        <v>G</v>
      </c>
      <c r="I38315">
        <f t="shared" ca="1" si="1808"/>
        <v>0</v>
      </c>
      <c r="J38315" t="s">
        <v>75</v>
      </c>
    </row>
    <row r="38316" spans="1:10" x14ac:dyDescent="0.25">
      <c r="A38316" s="65">
        <v>44023</v>
      </c>
      <c r="B38316" s="66">
        <v>6.25E-2</v>
      </c>
      <c r="C38316" s="64">
        <f t="shared" si="1809"/>
        <v>44023.0625</v>
      </c>
      <c r="D38316">
        <f ca="1">_xlfn.IFNA(FORECAST(E38316,OFFSET('HvF table'!B$3:B$318,MATCH(E38316,'HvF table'!A$3:A$318,1)-1,0,2),OFFSET('HvF table'!A$3:A$318,MATCH(E38316,'HvF table'!A$3:A$318,1)-1,0,2)),0)</f>
        <v>0</v>
      </c>
      <c r="E38316">
        <v>-0.21</v>
      </c>
      <c r="G38316">
        <f ca="1">_xlfn.IFNA(FORECAST(E38316,OFFSET('HvF table'!E$3:E$319,MATCH(E38316,'HvF table'!D$3:D$319,1)-1,0,2),OFFSET('HvF table'!D$3:D$319,MATCH(E38316,'HvF table'!D$3:D$319,1)-1,0,2)),0)</f>
        <v>0</v>
      </c>
      <c r="H38316" t="str">
        <f t="shared" ca="1" si="1810"/>
        <v>G</v>
      </c>
      <c r="I38316">
        <f t="shared" ca="1" si="1808"/>
        <v>0</v>
      </c>
      <c r="J38316" t="s">
        <v>75</v>
      </c>
    </row>
    <row r="38317" spans="1:10" x14ac:dyDescent="0.25">
      <c r="A38317" s="65">
        <v>44023</v>
      </c>
      <c r="B38317" s="66">
        <v>6.5972222222222224E-2</v>
      </c>
      <c r="C38317" s="64">
        <f t="shared" si="1809"/>
        <v>44023.065972222219</v>
      </c>
      <c r="D38317">
        <f ca="1">_xlfn.IFNA(FORECAST(E38317,OFFSET('HvF table'!B$3:B$318,MATCH(E38317,'HvF table'!A$3:A$318,1)-1,0,2),OFFSET('HvF table'!A$3:A$318,MATCH(E38317,'HvF table'!A$3:A$318,1)-1,0,2)),0)</f>
        <v>0</v>
      </c>
      <c r="E38317">
        <v>-0.21</v>
      </c>
      <c r="G38317">
        <f ca="1">_xlfn.IFNA(FORECAST(E38317,OFFSET('HvF table'!E$3:E$319,MATCH(E38317,'HvF table'!D$3:D$319,1)-1,0,2),OFFSET('HvF table'!D$3:D$319,MATCH(E38317,'HvF table'!D$3:D$319,1)-1,0,2)),0)</f>
        <v>0</v>
      </c>
      <c r="H38317" t="str">
        <f t="shared" ca="1" si="1810"/>
        <v>G</v>
      </c>
      <c r="I38317">
        <f t="shared" ca="1" si="1808"/>
        <v>0</v>
      </c>
      <c r="J38317" t="s">
        <v>75</v>
      </c>
    </row>
    <row r="38318" spans="1:10" x14ac:dyDescent="0.25">
      <c r="A38318" s="65">
        <v>44023</v>
      </c>
      <c r="B38318" s="66">
        <v>6.9444444444444434E-2</v>
      </c>
      <c r="C38318" s="64">
        <f t="shared" si="1809"/>
        <v>44023.069444444445</v>
      </c>
      <c r="D38318">
        <f ca="1">_xlfn.IFNA(FORECAST(E38318,OFFSET('HvF table'!B$3:B$318,MATCH(E38318,'HvF table'!A$3:A$318,1)-1,0,2),OFFSET('HvF table'!A$3:A$318,MATCH(E38318,'HvF table'!A$3:A$318,1)-1,0,2)),0)</f>
        <v>0</v>
      </c>
      <c r="E38318">
        <v>-0.21</v>
      </c>
      <c r="G38318">
        <f ca="1">_xlfn.IFNA(FORECAST(E38318,OFFSET('HvF table'!E$3:E$319,MATCH(E38318,'HvF table'!D$3:D$319,1)-1,0,2),OFFSET('HvF table'!D$3:D$319,MATCH(E38318,'HvF table'!D$3:D$319,1)-1,0,2)),0)</f>
        <v>0</v>
      </c>
      <c r="H38318" t="str">
        <f t="shared" ca="1" si="1810"/>
        <v>G</v>
      </c>
      <c r="I38318">
        <f t="shared" ca="1" si="1808"/>
        <v>0</v>
      </c>
      <c r="J38318" t="s">
        <v>75</v>
      </c>
    </row>
    <row r="38319" spans="1:10" x14ac:dyDescent="0.25">
      <c r="A38319" s="65">
        <v>44023</v>
      </c>
      <c r="B38319" s="66">
        <v>7.2916666666666671E-2</v>
      </c>
      <c r="C38319" s="64">
        <f t="shared" si="1809"/>
        <v>44023.072916666664</v>
      </c>
      <c r="D38319">
        <f ca="1">_xlfn.IFNA(FORECAST(E38319,OFFSET('HvF table'!B$3:B$318,MATCH(E38319,'HvF table'!A$3:A$318,1)-1,0,2),OFFSET('HvF table'!A$3:A$318,MATCH(E38319,'HvF table'!A$3:A$318,1)-1,0,2)),0)</f>
        <v>0</v>
      </c>
      <c r="E38319">
        <v>-0.21</v>
      </c>
      <c r="G38319">
        <f ca="1">_xlfn.IFNA(FORECAST(E38319,OFFSET('HvF table'!E$3:E$319,MATCH(E38319,'HvF table'!D$3:D$319,1)-1,0,2),OFFSET('HvF table'!D$3:D$319,MATCH(E38319,'HvF table'!D$3:D$319,1)-1,0,2)),0)</f>
        <v>0</v>
      </c>
      <c r="H38319" t="str">
        <f t="shared" ca="1" si="1810"/>
        <v>G</v>
      </c>
      <c r="I38319">
        <f t="shared" ca="1" si="1808"/>
        <v>0</v>
      </c>
      <c r="J38319" t="s">
        <v>75</v>
      </c>
    </row>
    <row r="38320" spans="1:10" x14ac:dyDescent="0.25">
      <c r="A38320" s="65">
        <v>44023</v>
      </c>
      <c r="B38320" s="66">
        <v>7.6388888888888895E-2</v>
      </c>
      <c r="C38320" s="64">
        <f t="shared" si="1809"/>
        <v>44023.076388888891</v>
      </c>
      <c r="D38320">
        <f ca="1">_xlfn.IFNA(FORECAST(E38320,OFFSET('HvF table'!B$3:B$318,MATCH(E38320,'HvF table'!A$3:A$318,1)-1,0,2),OFFSET('HvF table'!A$3:A$318,MATCH(E38320,'HvF table'!A$3:A$318,1)-1,0,2)),0)</f>
        <v>0</v>
      </c>
      <c r="E38320">
        <v>-0.21</v>
      </c>
      <c r="G38320">
        <f ca="1">_xlfn.IFNA(FORECAST(E38320,OFFSET('HvF table'!E$3:E$319,MATCH(E38320,'HvF table'!D$3:D$319,1)-1,0,2),OFFSET('HvF table'!D$3:D$319,MATCH(E38320,'HvF table'!D$3:D$319,1)-1,0,2)),0)</f>
        <v>0</v>
      </c>
      <c r="H38320" t="str">
        <f t="shared" ca="1" si="1810"/>
        <v>G</v>
      </c>
      <c r="I38320">
        <f t="shared" ca="1" si="1808"/>
        <v>0</v>
      </c>
      <c r="J38320" t="s">
        <v>75</v>
      </c>
    </row>
    <row r="38321" spans="1:10" x14ac:dyDescent="0.25">
      <c r="A38321" s="65">
        <v>44023</v>
      </c>
      <c r="B38321" s="66">
        <v>7.9861111111111105E-2</v>
      </c>
      <c r="C38321" s="64">
        <f t="shared" si="1809"/>
        <v>44023.079861111109</v>
      </c>
      <c r="D38321">
        <f ca="1">_xlfn.IFNA(FORECAST(E38321,OFFSET('HvF table'!B$3:B$318,MATCH(E38321,'HvF table'!A$3:A$318,1)-1,0,2),OFFSET('HvF table'!A$3:A$318,MATCH(E38321,'HvF table'!A$3:A$318,1)-1,0,2)),0)</f>
        <v>0</v>
      </c>
      <c r="E38321">
        <v>-0.23</v>
      </c>
      <c r="G38321">
        <f ca="1">_xlfn.IFNA(FORECAST(E38321,OFFSET('HvF table'!E$3:E$319,MATCH(E38321,'HvF table'!D$3:D$319,1)-1,0,2),OFFSET('HvF table'!D$3:D$319,MATCH(E38321,'HvF table'!D$3:D$319,1)-1,0,2)),0)</f>
        <v>0</v>
      </c>
      <c r="H38321" t="str">
        <f t="shared" ca="1" si="1810"/>
        <v>G</v>
      </c>
      <c r="I38321">
        <f t="shared" ca="1" si="1808"/>
        <v>0</v>
      </c>
      <c r="J38321" t="s">
        <v>75</v>
      </c>
    </row>
    <row r="38322" spans="1:10" x14ac:dyDescent="0.25">
      <c r="A38322" s="65">
        <v>44023</v>
      </c>
      <c r="B38322" s="66">
        <v>8.3333333333333329E-2</v>
      </c>
      <c r="C38322" s="64">
        <f t="shared" si="1809"/>
        <v>44023.083333333336</v>
      </c>
      <c r="D38322">
        <f ca="1">_xlfn.IFNA(FORECAST(E38322,OFFSET('HvF table'!B$3:B$318,MATCH(E38322,'HvF table'!A$3:A$318,1)-1,0,2),OFFSET('HvF table'!A$3:A$318,MATCH(E38322,'HvF table'!A$3:A$318,1)-1,0,2)),0)</f>
        <v>0</v>
      </c>
      <c r="E38322">
        <v>-0.2</v>
      </c>
      <c r="G38322">
        <f ca="1">_xlfn.IFNA(FORECAST(E38322,OFFSET('HvF table'!E$3:E$319,MATCH(E38322,'HvF table'!D$3:D$319,1)-1,0,2),OFFSET('HvF table'!D$3:D$319,MATCH(E38322,'HvF table'!D$3:D$319,1)-1,0,2)),0)</f>
        <v>0</v>
      </c>
      <c r="H38322" t="str">
        <f t="shared" ca="1" si="1810"/>
        <v>G</v>
      </c>
      <c r="I38322">
        <f t="shared" ca="1" si="1808"/>
        <v>0</v>
      </c>
      <c r="J38322" t="s">
        <v>75</v>
      </c>
    </row>
    <row r="38323" spans="1:10" x14ac:dyDescent="0.25">
      <c r="A38323" s="65">
        <v>44023</v>
      </c>
      <c r="B38323" s="66">
        <v>8.6805555555555566E-2</v>
      </c>
      <c r="C38323" s="64">
        <f t="shared" si="1809"/>
        <v>44023.086805555555</v>
      </c>
      <c r="D38323">
        <f ca="1">_xlfn.IFNA(FORECAST(E38323,OFFSET('HvF table'!B$3:B$318,MATCH(E38323,'HvF table'!A$3:A$318,1)-1,0,2),OFFSET('HvF table'!A$3:A$318,MATCH(E38323,'HvF table'!A$3:A$318,1)-1,0,2)),0)</f>
        <v>0</v>
      </c>
      <c r="E38323">
        <v>-0.2</v>
      </c>
      <c r="G38323">
        <f ca="1">_xlfn.IFNA(FORECAST(E38323,OFFSET('HvF table'!E$3:E$319,MATCH(E38323,'HvF table'!D$3:D$319,1)-1,0,2),OFFSET('HvF table'!D$3:D$319,MATCH(E38323,'HvF table'!D$3:D$319,1)-1,0,2)),0)</f>
        <v>0</v>
      </c>
      <c r="H38323" t="str">
        <f t="shared" ca="1" si="1810"/>
        <v>G</v>
      </c>
      <c r="I38323">
        <f t="shared" ca="1" si="1808"/>
        <v>0</v>
      </c>
      <c r="J38323" t="s">
        <v>75</v>
      </c>
    </row>
    <row r="38324" spans="1:10" x14ac:dyDescent="0.25">
      <c r="A38324" s="65">
        <v>44023</v>
      </c>
      <c r="B38324" s="66">
        <v>9.0277777777777776E-2</v>
      </c>
      <c r="C38324" s="64">
        <f t="shared" si="1809"/>
        <v>44023.090277777781</v>
      </c>
      <c r="D38324">
        <f ca="1">_xlfn.IFNA(FORECAST(E38324,OFFSET('HvF table'!B$3:B$318,MATCH(E38324,'HvF table'!A$3:A$318,1)-1,0,2),OFFSET('HvF table'!A$3:A$318,MATCH(E38324,'HvF table'!A$3:A$318,1)-1,0,2)),0)</f>
        <v>0</v>
      </c>
      <c r="E38324">
        <v>-0.21</v>
      </c>
      <c r="G38324">
        <f ca="1">_xlfn.IFNA(FORECAST(E38324,OFFSET('HvF table'!E$3:E$319,MATCH(E38324,'HvF table'!D$3:D$319,1)-1,0,2),OFFSET('HvF table'!D$3:D$319,MATCH(E38324,'HvF table'!D$3:D$319,1)-1,0,2)),0)</f>
        <v>0</v>
      </c>
      <c r="H38324" t="str">
        <f t="shared" ca="1" si="1810"/>
        <v>G</v>
      </c>
      <c r="I38324">
        <f t="shared" ca="1" si="1808"/>
        <v>0</v>
      </c>
      <c r="J38324" t="s">
        <v>75</v>
      </c>
    </row>
    <row r="38325" spans="1:10" x14ac:dyDescent="0.25">
      <c r="A38325" s="65">
        <v>44023</v>
      </c>
      <c r="B38325" s="66">
        <v>9.375E-2</v>
      </c>
      <c r="C38325" s="64">
        <f t="shared" si="1809"/>
        <v>44023.09375</v>
      </c>
      <c r="D38325">
        <f ca="1">_xlfn.IFNA(FORECAST(E38325,OFFSET('HvF table'!B$3:B$318,MATCH(E38325,'HvF table'!A$3:A$318,1)-1,0,2),OFFSET('HvF table'!A$3:A$318,MATCH(E38325,'HvF table'!A$3:A$318,1)-1,0,2)),0)</f>
        <v>0</v>
      </c>
      <c r="E38325">
        <v>-0.21</v>
      </c>
      <c r="G38325">
        <f ca="1">_xlfn.IFNA(FORECAST(E38325,OFFSET('HvF table'!E$3:E$319,MATCH(E38325,'HvF table'!D$3:D$319,1)-1,0,2),OFFSET('HvF table'!D$3:D$319,MATCH(E38325,'HvF table'!D$3:D$319,1)-1,0,2)),0)</f>
        <v>0</v>
      </c>
      <c r="H38325" t="str">
        <f t="shared" ca="1" si="1810"/>
        <v>G</v>
      </c>
      <c r="I38325">
        <f t="shared" ca="1" si="1808"/>
        <v>0</v>
      </c>
      <c r="J38325" t="s">
        <v>75</v>
      </c>
    </row>
    <row r="38326" spans="1:10" x14ac:dyDescent="0.25">
      <c r="A38326" s="65">
        <v>44023</v>
      </c>
      <c r="B38326" s="66">
        <v>9.7222222222222224E-2</v>
      </c>
      <c r="C38326" s="64">
        <f t="shared" si="1809"/>
        <v>44023.097222222219</v>
      </c>
      <c r="D38326">
        <f ca="1">_xlfn.IFNA(FORECAST(E38326,OFFSET('HvF table'!B$3:B$318,MATCH(E38326,'HvF table'!A$3:A$318,1)-1,0,2),OFFSET('HvF table'!A$3:A$318,MATCH(E38326,'HvF table'!A$3:A$318,1)-1,0,2)),0)</f>
        <v>0</v>
      </c>
      <c r="E38326">
        <v>-0.21</v>
      </c>
      <c r="G38326">
        <f ca="1">_xlfn.IFNA(FORECAST(E38326,OFFSET('HvF table'!E$3:E$319,MATCH(E38326,'HvF table'!D$3:D$319,1)-1,0,2),OFFSET('HvF table'!D$3:D$319,MATCH(E38326,'HvF table'!D$3:D$319,1)-1,0,2)),0)</f>
        <v>0</v>
      </c>
      <c r="H38326" t="str">
        <f t="shared" ca="1" si="1810"/>
        <v>G</v>
      </c>
      <c r="I38326">
        <f t="shared" ca="1" si="1808"/>
        <v>0</v>
      </c>
      <c r="J38326" t="s">
        <v>75</v>
      </c>
    </row>
    <row r="38327" spans="1:10" x14ac:dyDescent="0.25">
      <c r="A38327" s="65">
        <v>44023</v>
      </c>
      <c r="B38327" s="66">
        <v>0.10069444444444443</v>
      </c>
      <c r="C38327" s="64">
        <f t="shared" si="1809"/>
        <v>44023.100694444445</v>
      </c>
      <c r="D38327">
        <f ca="1">_xlfn.IFNA(FORECAST(E38327,OFFSET('HvF table'!B$3:B$318,MATCH(E38327,'HvF table'!A$3:A$318,1)-1,0,2),OFFSET('HvF table'!A$3:A$318,MATCH(E38327,'HvF table'!A$3:A$318,1)-1,0,2)),0)</f>
        <v>0</v>
      </c>
      <c r="E38327">
        <v>-0.21</v>
      </c>
      <c r="G38327">
        <f ca="1">_xlfn.IFNA(FORECAST(E38327,OFFSET('HvF table'!E$3:E$319,MATCH(E38327,'HvF table'!D$3:D$319,1)-1,0,2),OFFSET('HvF table'!D$3:D$319,MATCH(E38327,'HvF table'!D$3:D$319,1)-1,0,2)),0)</f>
        <v>0</v>
      </c>
      <c r="H38327" t="str">
        <f t="shared" ca="1" si="1810"/>
        <v>G</v>
      </c>
      <c r="I38327">
        <f t="shared" ca="1" si="1808"/>
        <v>0</v>
      </c>
      <c r="J38327" t="s">
        <v>75</v>
      </c>
    </row>
    <row r="38328" spans="1:10" x14ac:dyDescent="0.25">
      <c r="A38328" s="65">
        <v>44023</v>
      </c>
      <c r="B38328" s="66">
        <v>0.10416666666666667</v>
      </c>
      <c r="C38328" s="64">
        <f t="shared" si="1809"/>
        <v>44023.104166666664</v>
      </c>
      <c r="D38328">
        <f ca="1">_xlfn.IFNA(FORECAST(E38328,OFFSET('HvF table'!B$3:B$318,MATCH(E38328,'HvF table'!A$3:A$318,1)-1,0,2),OFFSET('HvF table'!A$3:A$318,MATCH(E38328,'HvF table'!A$3:A$318,1)-1,0,2)),0)</f>
        <v>0</v>
      </c>
      <c r="E38328">
        <v>-0.21</v>
      </c>
      <c r="G38328">
        <f ca="1">_xlfn.IFNA(FORECAST(E38328,OFFSET('HvF table'!E$3:E$319,MATCH(E38328,'HvF table'!D$3:D$319,1)-1,0,2),OFFSET('HvF table'!D$3:D$319,MATCH(E38328,'HvF table'!D$3:D$319,1)-1,0,2)),0)</f>
        <v>0</v>
      </c>
      <c r="H38328" t="str">
        <f t="shared" ca="1" si="1810"/>
        <v>G</v>
      </c>
      <c r="I38328">
        <f t="shared" ca="1" si="1808"/>
        <v>0</v>
      </c>
      <c r="J38328" t="s">
        <v>75</v>
      </c>
    </row>
    <row r="38329" spans="1:10" x14ac:dyDescent="0.25">
      <c r="A38329" s="65">
        <v>44023</v>
      </c>
      <c r="B38329" s="66">
        <v>0.1076388888888889</v>
      </c>
      <c r="C38329" s="64">
        <f t="shared" si="1809"/>
        <v>44023.107638888891</v>
      </c>
      <c r="D38329">
        <f ca="1">_xlfn.IFNA(FORECAST(E38329,OFFSET('HvF table'!B$3:B$318,MATCH(E38329,'HvF table'!A$3:A$318,1)-1,0,2),OFFSET('HvF table'!A$3:A$318,MATCH(E38329,'HvF table'!A$3:A$318,1)-1,0,2)),0)</f>
        <v>0</v>
      </c>
      <c r="E38329">
        <v>-0.2</v>
      </c>
      <c r="G38329">
        <f ca="1">_xlfn.IFNA(FORECAST(E38329,OFFSET('HvF table'!E$3:E$319,MATCH(E38329,'HvF table'!D$3:D$319,1)-1,0,2),OFFSET('HvF table'!D$3:D$319,MATCH(E38329,'HvF table'!D$3:D$319,1)-1,0,2)),0)</f>
        <v>0</v>
      </c>
      <c r="H38329" t="str">
        <f t="shared" ca="1" si="1810"/>
        <v>G</v>
      </c>
      <c r="I38329">
        <f t="shared" ca="1" si="1808"/>
        <v>0</v>
      </c>
      <c r="J38329" t="s">
        <v>75</v>
      </c>
    </row>
    <row r="38330" spans="1:10" x14ac:dyDescent="0.25">
      <c r="A38330" s="65">
        <v>44023</v>
      </c>
      <c r="B38330" s="66">
        <v>0.1111111111111111</v>
      </c>
      <c r="C38330" s="64">
        <f t="shared" si="1809"/>
        <v>44023.111111111109</v>
      </c>
      <c r="D38330">
        <f ca="1">_xlfn.IFNA(FORECAST(E38330,OFFSET('HvF table'!B$3:B$318,MATCH(E38330,'HvF table'!A$3:A$318,1)-1,0,2),OFFSET('HvF table'!A$3:A$318,MATCH(E38330,'HvF table'!A$3:A$318,1)-1,0,2)),0)</f>
        <v>0</v>
      </c>
      <c r="E38330">
        <v>-0.19</v>
      </c>
      <c r="G38330">
        <f ca="1">_xlfn.IFNA(FORECAST(E38330,OFFSET('HvF table'!E$3:E$319,MATCH(E38330,'HvF table'!D$3:D$319,1)-1,0,2),OFFSET('HvF table'!D$3:D$319,MATCH(E38330,'HvF table'!D$3:D$319,1)-1,0,2)),0)</f>
        <v>0</v>
      </c>
      <c r="H38330" t="str">
        <f t="shared" ca="1" si="1810"/>
        <v>G</v>
      </c>
      <c r="I38330">
        <f t="shared" ca="1" si="1808"/>
        <v>0</v>
      </c>
      <c r="J38330" t="s">
        <v>75</v>
      </c>
    </row>
    <row r="38331" spans="1:10" x14ac:dyDescent="0.25">
      <c r="A38331" s="65">
        <v>44023</v>
      </c>
      <c r="B38331" s="66">
        <v>0.11458333333333333</v>
      </c>
      <c r="C38331" s="64">
        <f t="shared" si="1809"/>
        <v>44023.114583333336</v>
      </c>
      <c r="D38331">
        <f ca="1">_xlfn.IFNA(FORECAST(E38331,OFFSET('HvF table'!B$3:B$318,MATCH(E38331,'HvF table'!A$3:A$318,1)-1,0,2),OFFSET('HvF table'!A$3:A$318,MATCH(E38331,'HvF table'!A$3:A$318,1)-1,0,2)),0)</f>
        <v>0</v>
      </c>
      <c r="E38331">
        <v>-0.21</v>
      </c>
      <c r="G38331">
        <f ca="1">_xlfn.IFNA(FORECAST(E38331,OFFSET('HvF table'!E$3:E$319,MATCH(E38331,'HvF table'!D$3:D$319,1)-1,0,2),OFFSET('HvF table'!D$3:D$319,MATCH(E38331,'HvF table'!D$3:D$319,1)-1,0,2)),0)</f>
        <v>0</v>
      </c>
      <c r="H38331" t="str">
        <f t="shared" ca="1" si="1810"/>
        <v>G</v>
      </c>
      <c r="I38331">
        <f t="shared" ca="1" si="1808"/>
        <v>0</v>
      </c>
      <c r="J38331" t="s">
        <v>75</v>
      </c>
    </row>
    <row r="38332" spans="1:10" x14ac:dyDescent="0.25">
      <c r="A38332" s="65">
        <v>44023</v>
      </c>
      <c r="B38332" s="66">
        <v>0.11805555555555557</v>
      </c>
      <c r="C38332" s="64">
        <f t="shared" si="1809"/>
        <v>44023.118055555555</v>
      </c>
      <c r="D38332">
        <f ca="1">_xlfn.IFNA(FORECAST(E38332,OFFSET('HvF table'!B$3:B$318,MATCH(E38332,'HvF table'!A$3:A$318,1)-1,0,2),OFFSET('HvF table'!A$3:A$318,MATCH(E38332,'HvF table'!A$3:A$318,1)-1,0,2)),0)</f>
        <v>0</v>
      </c>
      <c r="E38332">
        <v>-0.21</v>
      </c>
      <c r="G38332">
        <f ca="1">_xlfn.IFNA(FORECAST(E38332,OFFSET('HvF table'!E$3:E$319,MATCH(E38332,'HvF table'!D$3:D$319,1)-1,0,2),OFFSET('HvF table'!D$3:D$319,MATCH(E38332,'HvF table'!D$3:D$319,1)-1,0,2)),0)</f>
        <v>0</v>
      </c>
      <c r="H38332" t="str">
        <f t="shared" ca="1" si="1810"/>
        <v>G</v>
      </c>
      <c r="I38332">
        <f t="shared" ca="1" si="1808"/>
        <v>0</v>
      </c>
      <c r="J38332" t="s">
        <v>75</v>
      </c>
    </row>
    <row r="38333" spans="1:10" x14ac:dyDescent="0.25">
      <c r="A38333" s="65">
        <v>44023</v>
      </c>
      <c r="B38333" s="66">
        <v>0.12152777777777778</v>
      </c>
      <c r="C38333" s="64">
        <f t="shared" si="1809"/>
        <v>44023.121527777781</v>
      </c>
      <c r="D38333">
        <f ca="1">_xlfn.IFNA(FORECAST(E38333,OFFSET('HvF table'!B$3:B$318,MATCH(E38333,'HvF table'!A$3:A$318,1)-1,0,2),OFFSET('HvF table'!A$3:A$318,MATCH(E38333,'HvF table'!A$3:A$318,1)-1,0,2)),0)</f>
        <v>0</v>
      </c>
      <c r="E38333">
        <v>-0.21</v>
      </c>
      <c r="G38333">
        <f ca="1">_xlfn.IFNA(FORECAST(E38333,OFFSET('HvF table'!E$3:E$319,MATCH(E38333,'HvF table'!D$3:D$319,1)-1,0,2),OFFSET('HvF table'!D$3:D$319,MATCH(E38333,'HvF table'!D$3:D$319,1)-1,0,2)),0)</f>
        <v>0</v>
      </c>
      <c r="H38333" t="str">
        <f t="shared" ca="1" si="1810"/>
        <v>G</v>
      </c>
      <c r="I38333">
        <f t="shared" ca="1" si="1808"/>
        <v>0</v>
      </c>
      <c r="J38333" t="s">
        <v>75</v>
      </c>
    </row>
    <row r="38334" spans="1:10" x14ac:dyDescent="0.25">
      <c r="A38334" s="65">
        <v>44023</v>
      </c>
      <c r="B38334" s="66">
        <v>0.125</v>
      </c>
      <c r="C38334" s="64">
        <f t="shared" si="1809"/>
        <v>44023.125</v>
      </c>
      <c r="D38334">
        <f ca="1">_xlfn.IFNA(FORECAST(E38334,OFFSET('HvF table'!B$3:B$318,MATCH(E38334,'HvF table'!A$3:A$318,1)-1,0,2),OFFSET('HvF table'!A$3:A$318,MATCH(E38334,'HvF table'!A$3:A$318,1)-1,0,2)),0)</f>
        <v>0</v>
      </c>
      <c r="E38334">
        <v>-0.2</v>
      </c>
      <c r="G38334">
        <f ca="1">_xlfn.IFNA(FORECAST(E38334,OFFSET('HvF table'!E$3:E$319,MATCH(E38334,'HvF table'!D$3:D$319,1)-1,0,2),OFFSET('HvF table'!D$3:D$319,MATCH(E38334,'HvF table'!D$3:D$319,1)-1,0,2)),0)</f>
        <v>0</v>
      </c>
      <c r="H38334" t="str">
        <f t="shared" ca="1" si="1810"/>
        <v>G</v>
      </c>
      <c r="I38334">
        <f t="shared" ca="1" si="1808"/>
        <v>0</v>
      </c>
      <c r="J38334" t="s">
        <v>75</v>
      </c>
    </row>
    <row r="38335" spans="1:10" x14ac:dyDescent="0.25">
      <c r="A38335" s="65">
        <v>44023</v>
      </c>
      <c r="B38335" s="66">
        <v>0.12847222222222224</v>
      </c>
      <c r="C38335" s="64">
        <f t="shared" si="1809"/>
        <v>44023.128472222219</v>
      </c>
      <c r="D38335">
        <f ca="1">_xlfn.IFNA(FORECAST(E38335,OFFSET('HvF table'!B$3:B$318,MATCH(E38335,'HvF table'!A$3:A$318,1)-1,0,2),OFFSET('HvF table'!A$3:A$318,MATCH(E38335,'HvF table'!A$3:A$318,1)-1,0,2)),0)</f>
        <v>0</v>
      </c>
      <c r="E38335">
        <v>-0.21</v>
      </c>
      <c r="G38335">
        <f ca="1">_xlfn.IFNA(FORECAST(E38335,OFFSET('HvF table'!E$3:E$319,MATCH(E38335,'HvF table'!D$3:D$319,1)-1,0,2),OFFSET('HvF table'!D$3:D$319,MATCH(E38335,'HvF table'!D$3:D$319,1)-1,0,2)),0)</f>
        <v>0</v>
      </c>
      <c r="H38335" t="str">
        <f t="shared" ca="1" si="1810"/>
        <v>G</v>
      </c>
      <c r="I38335">
        <f t="shared" ca="1" si="1808"/>
        <v>0</v>
      </c>
      <c r="J38335" t="s">
        <v>75</v>
      </c>
    </row>
    <row r="38336" spans="1:10" x14ac:dyDescent="0.25">
      <c r="A38336" s="65">
        <v>44023</v>
      </c>
      <c r="B38336" s="66">
        <v>0.13194444444444445</v>
      </c>
      <c r="C38336" s="64">
        <f t="shared" si="1809"/>
        <v>44023.131944444445</v>
      </c>
      <c r="D38336">
        <f ca="1">_xlfn.IFNA(FORECAST(E38336,OFFSET('HvF table'!B$3:B$318,MATCH(E38336,'HvF table'!A$3:A$318,1)-1,0,2),OFFSET('HvF table'!A$3:A$318,MATCH(E38336,'HvF table'!A$3:A$318,1)-1,0,2)),0)</f>
        <v>0</v>
      </c>
      <c r="E38336">
        <v>-0.21</v>
      </c>
      <c r="G38336">
        <f ca="1">_xlfn.IFNA(FORECAST(E38336,OFFSET('HvF table'!E$3:E$319,MATCH(E38336,'HvF table'!D$3:D$319,1)-1,0,2),OFFSET('HvF table'!D$3:D$319,MATCH(E38336,'HvF table'!D$3:D$319,1)-1,0,2)),0)</f>
        <v>0</v>
      </c>
      <c r="H38336" t="str">
        <f t="shared" ca="1" si="1810"/>
        <v>G</v>
      </c>
      <c r="I38336">
        <f t="shared" ca="1" si="1808"/>
        <v>0</v>
      </c>
      <c r="J38336" t="s">
        <v>75</v>
      </c>
    </row>
    <row r="38337" spans="1:10" x14ac:dyDescent="0.25">
      <c r="A38337" s="65">
        <v>44023</v>
      </c>
      <c r="B38337" s="66">
        <v>0.13541666666666666</v>
      </c>
      <c r="C38337" s="64">
        <f t="shared" si="1809"/>
        <v>44023.135416666664</v>
      </c>
      <c r="D38337">
        <f ca="1">_xlfn.IFNA(FORECAST(E38337,OFFSET('HvF table'!B$3:B$318,MATCH(E38337,'HvF table'!A$3:A$318,1)-1,0,2),OFFSET('HvF table'!A$3:A$318,MATCH(E38337,'HvF table'!A$3:A$318,1)-1,0,2)),0)</f>
        <v>0</v>
      </c>
      <c r="E38337">
        <v>-0.19</v>
      </c>
      <c r="G38337">
        <f ca="1">_xlfn.IFNA(FORECAST(E38337,OFFSET('HvF table'!E$3:E$319,MATCH(E38337,'HvF table'!D$3:D$319,1)-1,0,2),OFFSET('HvF table'!D$3:D$319,MATCH(E38337,'HvF table'!D$3:D$319,1)-1,0,2)),0)</f>
        <v>0</v>
      </c>
      <c r="H38337" t="str">
        <f t="shared" ca="1" si="1810"/>
        <v>G</v>
      </c>
      <c r="I38337">
        <f t="shared" ca="1" si="1808"/>
        <v>0</v>
      </c>
      <c r="J38337" t="s">
        <v>75</v>
      </c>
    </row>
    <row r="38338" spans="1:10" x14ac:dyDescent="0.25">
      <c r="A38338" s="65">
        <v>44023</v>
      </c>
      <c r="B38338" s="66">
        <v>0.1388888888888889</v>
      </c>
      <c r="C38338" s="64">
        <f t="shared" si="1809"/>
        <v>44023.138888888891</v>
      </c>
      <c r="D38338">
        <f ca="1">_xlfn.IFNA(FORECAST(E38338,OFFSET('HvF table'!B$3:B$318,MATCH(E38338,'HvF table'!A$3:A$318,1)-1,0,2),OFFSET('HvF table'!A$3:A$318,MATCH(E38338,'HvF table'!A$3:A$318,1)-1,0,2)),0)</f>
        <v>0</v>
      </c>
      <c r="E38338">
        <v>-0.21</v>
      </c>
      <c r="G38338">
        <f ca="1">_xlfn.IFNA(FORECAST(E38338,OFFSET('HvF table'!E$3:E$319,MATCH(E38338,'HvF table'!D$3:D$319,1)-1,0,2),OFFSET('HvF table'!D$3:D$319,MATCH(E38338,'HvF table'!D$3:D$319,1)-1,0,2)),0)</f>
        <v>0</v>
      </c>
      <c r="H38338" t="str">
        <f t="shared" ca="1" si="1810"/>
        <v>G</v>
      </c>
      <c r="I38338">
        <f t="shared" ref="I38338:I38401" ca="1" si="1811">IF(H38338="G",G38338,IF(H38338="B",0))</f>
        <v>0</v>
      </c>
      <c r="J38338" t="s">
        <v>75</v>
      </c>
    </row>
    <row r="38339" spans="1:10" x14ac:dyDescent="0.25">
      <c r="A38339" s="65">
        <v>44023</v>
      </c>
      <c r="B38339" s="66">
        <v>0.1423611111111111</v>
      </c>
      <c r="C38339" s="64">
        <f t="shared" ref="C38339:C38402" si="1812">A38339+B38339</f>
        <v>44023.142361111109</v>
      </c>
      <c r="D38339">
        <f ca="1">_xlfn.IFNA(FORECAST(E38339,OFFSET('HvF table'!B$3:B$318,MATCH(E38339,'HvF table'!A$3:A$318,1)-1,0,2),OFFSET('HvF table'!A$3:A$318,MATCH(E38339,'HvF table'!A$3:A$318,1)-1,0,2)),0)</f>
        <v>0</v>
      </c>
      <c r="E38339">
        <v>-0.22</v>
      </c>
      <c r="G38339">
        <f ca="1">_xlfn.IFNA(FORECAST(E38339,OFFSET('HvF table'!E$3:E$319,MATCH(E38339,'HvF table'!D$3:D$319,1)-1,0,2),OFFSET('HvF table'!D$3:D$319,MATCH(E38339,'HvF table'!D$3:D$319,1)-1,0,2)),0)</f>
        <v>0</v>
      </c>
      <c r="H38339" t="str">
        <f t="shared" ca="1" si="1810"/>
        <v>G</v>
      </c>
      <c r="I38339">
        <f t="shared" ca="1" si="1811"/>
        <v>0</v>
      </c>
      <c r="J38339" t="s">
        <v>75</v>
      </c>
    </row>
    <row r="38340" spans="1:10" x14ac:dyDescent="0.25">
      <c r="A38340" s="65">
        <v>44023</v>
      </c>
      <c r="B38340" s="66">
        <v>0.14583333333333334</v>
      </c>
      <c r="C38340" s="64">
        <f t="shared" si="1812"/>
        <v>44023.145833333336</v>
      </c>
      <c r="D38340">
        <f ca="1">_xlfn.IFNA(FORECAST(E38340,OFFSET('HvF table'!B$3:B$318,MATCH(E38340,'HvF table'!A$3:A$318,1)-1,0,2),OFFSET('HvF table'!A$3:A$318,MATCH(E38340,'HvF table'!A$3:A$318,1)-1,0,2)),0)</f>
        <v>0</v>
      </c>
      <c r="E38340">
        <v>-0.2</v>
      </c>
      <c r="G38340">
        <f ca="1">_xlfn.IFNA(FORECAST(E38340,OFFSET('HvF table'!E$3:E$319,MATCH(E38340,'HvF table'!D$3:D$319,1)-1,0,2),OFFSET('HvF table'!D$3:D$319,MATCH(E38340,'HvF table'!D$3:D$319,1)-1,0,2)),0)</f>
        <v>0</v>
      </c>
      <c r="H38340" t="str">
        <f t="shared" ca="1" si="1810"/>
        <v>G</v>
      </c>
      <c r="I38340">
        <f t="shared" ca="1" si="1811"/>
        <v>0</v>
      </c>
      <c r="J38340" t="s">
        <v>75</v>
      </c>
    </row>
    <row r="38341" spans="1:10" x14ac:dyDescent="0.25">
      <c r="A38341" s="65">
        <v>44023</v>
      </c>
      <c r="B38341" s="66">
        <v>0.14930555555555555</v>
      </c>
      <c r="C38341" s="64">
        <f t="shared" si="1812"/>
        <v>44023.149305555555</v>
      </c>
      <c r="D38341">
        <f ca="1">_xlfn.IFNA(FORECAST(E38341,OFFSET('HvF table'!B$3:B$318,MATCH(E38341,'HvF table'!A$3:A$318,1)-1,0,2),OFFSET('HvF table'!A$3:A$318,MATCH(E38341,'HvF table'!A$3:A$318,1)-1,0,2)),0)</f>
        <v>0</v>
      </c>
      <c r="E38341">
        <v>-0.22</v>
      </c>
      <c r="G38341">
        <f ca="1">_xlfn.IFNA(FORECAST(E38341,OFFSET('HvF table'!E$3:E$319,MATCH(E38341,'HvF table'!D$3:D$319,1)-1,0,2),OFFSET('HvF table'!D$3:D$319,MATCH(E38341,'HvF table'!D$3:D$319,1)-1,0,2)),0)</f>
        <v>0</v>
      </c>
      <c r="H38341" t="str">
        <f t="shared" ca="1" si="1810"/>
        <v>G</v>
      </c>
      <c r="I38341">
        <f t="shared" ca="1" si="1811"/>
        <v>0</v>
      </c>
      <c r="J38341" t="s">
        <v>75</v>
      </c>
    </row>
    <row r="38342" spans="1:10" x14ac:dyDescent="0.25">
      <c r="A38342" s="65">
        <v>44023</v>
      </c>
      <c r="B38342" s="66">
        <v>0.15277777777777776</v>
      </c>
      <c r="C38342" s="64">
        <f t="shared" si="1812"/>
        <v>44023.152777777781</v>
      </c>
      <c r="D38342">
        <f ca="1">_xlfn.IFNA(FORECAST(E38342,OFFSET('HvF table'!B$3:B$318,MATCH(E38342,'HvF table'!A$3:A$318,1)-1,0,2),OFFSET('HvF table'!A$3:A$318,MATCH(E38342,'HvF table'!A$3:A$318,1)-1,0,2)),0)</f>
        <v>0</v>
      </c>
      <c r="E38342">
        <v>-0.2</v>
      </c>
      <c r="G38342">
        <f ca="1">_xlfn.IFNA(FORECAST(E38342,OFFSET('HvF table'!E$3:E$319,MATCH(E38342,'HvF table'!D$3:D$319,1)-1,0,2),OFFSET('HvF table'!D$3:D$319,MATCH(E38342,'HvF table'!D$3:D$319,1)-1,0,2)),0)</f>
        <v>0</v>
      </c>
      <c r="H38342" t="str">
        <f t="shared" ca="1" si="1810"/>
        <v>G</v>
      </c>
      <c r="I38342">
        <f t="shared" ca="1" si="1811"/>
        <v>0</v>
      </c>
      <c r="J38342" t="s">
        <v>75</v>
      </c>
    </row>
    <row r="38343" spans="1:10" x14ac:dyDescent="0.25">
      <c r="A38343" s="65">
        <v>44023</v>
      </c>
      <c r="B38343" s="66">
        <v>0.15625</v>
      </c>
      <c r="C38343" s="64">
        <f t="shared" si="1812"/>
        <v>44023.15625</v>
      </c>
      <c r="D38343">
        <f ca="1">_xlfn.IFNA(FORECAST(E38343,OFFSET('HvF table'!B$3:B$318,MATCH(E38343,'HvF table'!A$3:A$318,1)-1,0,2),OFFSET('HvF table'!A$3:A$318,MATCH(E38343,'HvF table'!A$3:A$318,1)-1,0,2)),0)</f>
        <v>0</v>
      </c>
      <c r="E38343">
        <v>-0.2</v>
      </c>
      <c r="G38343">
        <f ca="1">_xlfn.IFNA(FORECAST(E38343,OFFSET('HvF table'!E$3:E$319,MATCH(E38343,'HvF table'!D$3:D$319,1)-1,0,2),OFFSET('HvF table'!D$3:D$319,MATCH(E38343,'HvF table'!D$3:D$319,1)-1,0,2)),0)</f>
        <v>0</v>
      </c>
      <c r="H38343" t="str">
        <f t="shared" ca="1" si="1810"/>
        <v>G</v>
      </c>
      <c r="I38343">
        <f t="shared" ca="1" si="1811"/>
        <v>0</v>
      </c>
      <c r="J38343" t="s">
        <v>75</v>
      </c>
    </row>
    <row r="38344" spans="1:10" x14ac:dyDescent="0.25">
      <c r="A38344" s="65">
        <v>44023</v>
      </c>
      <c r="B38344" s="66">
        <v>0.15972222222222224</v>
      </c>
      <c r="C38344" s="64">
        <f t="shared" si="1812"/>
        <v>44023.159722222219</v>
      </c>
      <c r="D38344">
        <f ca="1">_xlfn.IFNA(FORECAST(E38344,OFFSET('HvF table'!B$3:B$318,MATCH(E38344,'HvF table'!A$3:A$318,1)-1,0,2),OFFSET('HvF table'!A$3:A$318,MATCH(E38344,'HvF table'!A$3:A$318,1)-1,0,2)),0)</f>
        <v>0</v>
      </c>
      <c r="E38344">
        <v>-0.2</v>
      </c>
      <c r="G38344">
        <f ca="1">_xlfn.IFNA(FORECAST(E38344,OFFSET('HvF table'!E$3:E$319,MATCH(E38344,'HvF table'!D$3:D$319,1)-1,0,2),OFFSET('HvF table'!D$3:D$319,MATCH(E38344,'HvF table'!D$3:D$319,1)-1,0,2)),0)</f>
        <v>0</v>
      </c>
      <c r="H38344" t="str">
        <f t="shared" ca="1" si="1810"/>
        <v>G</v>
      </c>
      <c r="I38344">
        <f t="shared" ca="1" si="1811"/>
        <v>0</v>
      </c>
      <c r="J38344" t="s">
        <v>75</v>
      </c>
    </row>
    <row r="38345" spans="1:10" x14ac:dyDescent="0.25">
      <c r="A38345" s="65">
        <v>44023</v>
      </c>
      <c r="B38345" s="66">
        <v>0.16319444444444445</v>
      </c>
      <c r="C38345" s="64">
        <f t="shared" si="1812"/>
        <v>44023.163194444445</v>
      </c>
      <c r="D38345">
        <f ca="1">_xlfn.IFNA(FORECAST(E38345,OFFSET('HvF table'!B$3:B$318,MATCH(E38345,'HvF table'!A$3:A$318,1)-1,0,2),OFFSET('HvF table'!A$3:A$318,MATCH(E38345,'HvF table'!A$3:A$318,1)-1,0,2)),0)</f>
        <v>0</v>
      </c>
      <c r="E38345">
        <v>-0.22</v>
      </c>
      <c r="G38345">
        <f ca="1">_xlfn.IFNA(FORECAST(E38345,OFFSET('HvF table'!E$3:E$319,MATCH(E38345,'HvF table'!D$3:D$319,1)-1,0,2),OFFSET('HvF table'!D$3:D$319,MATCH(E38345,'HvF table'!D$3:D$319,1)-1,0,2)),0)</f>
        <v>0</v>
      </c>
      <c r="H38345" t="str">
        <f t="shared" ca="1" si="1810"/>
        <v>G</v>
      </c>
      <c r="I38345">
        <f t="shared" ca="1" si="1811"/>
        <v>0</v>
      </c>
      <c r="J38345" t="s">
        <v>75</v>
      </c>
    </row>
    <row r="38346" spans="1:10" x14ac:dyDescent="0.25">
      <c r="A38346" s="65">
        <v>44023</v>
      </c>
      <c r="B38346" s="66">
        <v>0.16666666666666666</v>
      </c>
      <c r="C38346" s="64">
        <f t="shared" si="1812"/>
        <v>44023.166666666664</v>
      </c>
      <c r="D38346">
        <f ca="1">_xlfn.IFNA(FORECAST(E38346,OFFSET('HvF table'!B$3:B$318,MATCH(E38346,'HvF table'!A$3:A$318,1)-1,0,2),OFFSET('HvF table'!A$3:A$318,MATCH(E38346,'HvF table'!A$3:A$318,1)-1,0,2)),0)</f>
        <v>0</v>
      </c>
      <c r="E38346">
        <v>-0.21</v>
      </c>
      <c r="G38346">
        <f ca="1">_xlfn.IFNA(FORECAST(E38346,OFFSET('HvF table'!E$3:E$319,MATCH(E38346,'HvF table'!D$3:D$319,1)-1,0,2),OFFSET('HvF table'!D$3:D$319,MATCH(E38346,'HvF table'!D$3:D$319,1)-1,0,2)),0)</f>
        <v>0</v>
      </c>
      <c r="H38346" t="str">
        <f t="shared" ca="1" si="1810"/>
        <v>G</v>
      </c>
      <c r="I38346">
        <f t="shared" ca="1" si="1811"/>
        <v>0</v>
      </c>
      <c r="J38346" t="s">
        <v>75</v>
      </c>
    </row>
    <row r="38347" spans="1:10" x14ac:dyDescent="0.25">
      <c r="A38347" s="65">
        <v>44023</v>
      </c>
      <c r="B38347" s="66">
        <v>0.17013888888888887</v>
      </c>
      <c r="C38347" s="64">
        <f t="shared" si="1812"/>
        <v>44023.170138888891</v>
      </c>
      <c r="D38347">
        <f ca="1">_xlfn.IFNA(FORECAST(E38347,OFFSET('HvF table'!B$3:B$318,MATCH(E38347,'HvF table'!A$3:A$318,1)-1,0,2),OFFSET('HvF table'!A$3:A$318,MATCH(E38347,'HvF table'!A$3:A$318,1)-1,0,2)),0)</f>
        <v>0</v>
      </c>
      <c r="E38347">
        <v>-0.2</v>
      </c>
      <c r="G38347">
        <f ca="1">_xlfn.IFNA(FORECAST(E38347,OFFSET('HvF table'!E$3:E$319,MATCH(E38347,'HvF table'!D$3:D$319,1)-1,0,2),OFFSET('HvF table'!D$3:D$319,MATCH(E38347,'HvF table'!D$3:D$319,1)-1,0,2)),0)</f>
        <v>0</v>
      </c>
      <c r="H38347" t="str">
        <f t="shared" ca="1" si="1810"/>
        <v>G</v>
      </c>
      <c r="I38347">
        <f t="shared" ca="1" si="1811"/>
        <v>0</v>
      </c>
      <c r="J38347" t="s">
        <v>75</v>
      </c>
    </row>
    <row r="38348" spans="1:10" x14ac:dyDescent="0.25">
      <c r="A38348" s="65">
        <v>44023</v>
      </c>
      <c r="B38348" s="66">
        <v>0.17361111111111113</v>
      </c>
      <c r="C38348" s="64">
        <f t="shared" si="1812"/>
        <v>44023.173611111109</v>
      </c>
      <c r="D38348">
        <f ca="1">_xlfn.IFNA(FORECAST(E38348,OFFSET('HvF table'!B$3:B$318,MATCH(E38348,'HvF table'!A$3:A$318,1)-1,0,2),OFFSET('HvF table'!A$3:A$318,MATCH(E38348,'HvF table'!A$3:A$318,1)-1,0,2)),0)</f>
        <v>0</v>
      </c>
      <c r="E38348">
        <v>-0.2</v>
      </c>
      <c r="G38348">
        <f ca="1">_xlfn.IFNA(FORECAST(E38348,OFFSET('HvF table'!E$3:E$319,MATCH(E38348,'HvF table'!D$3:D$319,1)-1,0,2),OFFSET('HvF table'!D$3:D$319,MATCH(E38348,'HvF table'!D$3:D$319,1)-1,0,2)),0)</f>
        <v>0</v>
      </c>
      <c r="H38348" t="str">
        <f t="shared" ca="1" si="1810"/>
        <v>G</v>
      </c>
      <c r="I38348">
        <f t="shared" ca="1" si="1811"/>
        <v>0</v>
      </c>
      <c r="J38348" t="s">
        <v>75</v>
      </c>
    </row>
    <row r="38349" spans="1:10" x14ac:dyDescent="0.25">
      <c r="A38349" s="65">
        <v>44023</v>
      </c>
      <c r="B38349" s="66">
        <v>0.17708333333333334</v>
      </c>
      <c r="C38349" s="64">
        <f t="shared" si="1812"/>
        <v>44023.177083333336</v>
      </c>
      <c r="D38349">
        <f ca="1">_xlfn.IFNA(FORECAST(E38349,OFFSET('HvF table'!B$3:B$318,MATCH(E38349,'HvF table'!A$3:A$318,1)-1,0,2),OFFSET('HvF table'!A$3:A$318,MATCH(E38349,'HvF table'!A$3:A$318,1)-1,0,2)),0)</f>
        <v>0</v>
      </c>
      <c r="E38349">
        <v>-0.21</v>
      </c>
      <c r="G38349">
        <f ca="1">_xlfn.IFNA(FORECAST(E38349,OFFSET('HvF table'!E$3:E$319,MATCH(E38349,'HvF table'!D$3:D$319,1)-1,0,2),OFFSET('HvF table'!D$3:D$319,MATCH(E38349,'HvF table'!D$3:D$319,1)-1,0,2)),0)</f>
        <v>0</v>
      </c>
      <c r="H38349" t="str">
        <f t="shared" ca="1" si="1810"/>
        <v>G</v>
      </c>
      <c r="I38349">
        <f t="shared" ca="1" si="1811"/>
        <v>0</v>
      </c>
      <c r="J38349" t="s">
        <v>75</v>
      </c>
    </row>
    <row r="38350" spans="1:10" x14ac:dyDescent="0.25">
      <c r="A38350" s="65">
        <v>44023</v>
      </c>
      <c r="B38350" s="66">
        <v>0.18055555555555555</v>
      </c>
      <c r="C38350" s="64">
        <f t="shared" si="1812"/>
        <v>44023.180555555555</v>
      </c>
      <c r="D38350">
        <f ca="1">_xlfn.IFNA(FORECAST(E38350,OFFSET('HvF table'!B$3:B$318,MATCH(E38350,'HvF table'!A$3:A$318,1)-1,0,2),OFFSET('HvF table'!A$3:A$318,MATCH(E38350,'HvF table'!A$3:A$318,1)-1,0,2)),0)</f>
        <v>0</v>
      </c>
      <c r="E38350">
        <v>-0.21</v>
      </c>
      <c r="G38350">
        <f ca="1">_xlfn.IFNA(FORECAST(E38350,OFFSET('HvF table'!E$3:E$319,MATCH(E38350,'HvF table'!D$3:D$319,1)-1,0,2),OFFSET('HvF table'!D$3:D$319,MATCH(E38350,'HvF table'!D$3:D$319,1)-1,0,2)),0)</f>
        <v>0</v>
      </c>
      <c r="H38350" t="str">
        <f t="shared" ca="1" si="1810"/>
        <v>G</v>
      </c>
      <c r="I38350">
        <f t="shared" ca="1" si="1811"/>
        <v>0</v>
      </c>
      <c r="J38350" t="s">
        <v>75</v>
      </c>
    </row>
    <row r="38351" spans="1:10" x14ac:dyDescent="0.25">
      <c r="A38351" s="65">
        <v>44023</v>
      </c>
      <c r="B38351" s="66">
        <v>0.18402777777777779</v>
      </c>
      <c r="C38351" s="64">
        <f t="shared" si="1812"/>
        <v>44023.184027777781</v>
      </c>
      <c r="D38351">
        <f ca="1">_xlfn.IFNA(FORECAST(E38351,OFFSET('HvF table'!B$3:B$318,MATCH(E38351,'HvF table'!A$3:A$318,1)-1,0,2),OFFSET('HvF table'!A$3:A$318,MATCH(E38351,'HvF table'!A$3:A$318,1)-1,0,2)),0)</f>
        <v>0</v>
      </c>
      <c r="E38351">
        <v>-0.21</v>
      </c>
      <c r="G38351">
        <f ca="1">_xlfn.IFNA(FORECAST(E38351,OFFSET('HvF table'!E$3:E$319,MATCH(E38351,'HvF table'!D$3:D$319,1)-1,0,2),OFFSET('HvF table'!D$3:D$319,MATCH(E38351,'HvF table'!D$3:D$319,1)-1,0,2)),0)</f>
        <v>0</v>
      </c>
      <c r="H38351" t="str">
        <f t="shared" ca="1" si="1810"/>
        <v>G</v>
      </c>
      <c r="I38351">
        <f t="shared" ca="1" si="1811"/>
        <v>0</v>
      </c>
      <c r="J38351" t="s">
        <v>75</v>
      </c>
    </row>
    <row r="38352" spans="1:10" x14ac:dyDescent="0.25">
      <c r="A38352" s="65">
        <v>44023</v>
      </c>
      <c r="B38352" s="66">
        <v>0.1875</v>
      </c>
      <c r="C38352" s="64">
        <f t="shared" si="1812"/>
        <v>44023.1875</v>
      </c>
      <c r="D38352">
        <f ca="1">_xlfn.IFNA(FORECAST(E38352,OFFSET('HvF table'!B$3:B$318,MATCH(E38352,'HvF table'!A$3:A$318,1)-1,0,2),OFFSET('HvF table'!A$3:A$318,MATCH(E38352,'HvF table'!A$3:A$318,1)-1,0,2)),0)</f>
        <v>0</v>
      </c>
      <c r="E38352">
        <v>-0.21</v>
      </c>
      <c r="G38352">
        <f ca="1">_xlfn.IFNA(FORECAST(E38352,OFFSET('HvF table'!E$3:E$319,MATCH(E38352,'HvF table'!D$3:D$319,1)-1,0,2),OFFSET('HvF table'!D$3:D$319,MATCH(E38352,'HvF table'!D$3:D$319,1)-1,0,2)),0)</f>
        <v>0</v>
      </c>
      <c r="H38352" t="str">
        <f t="shared" ca="1" si="1810"/>
        <v>G</v>
      </c>
      <c r="I38352">
        <f t="shared" ca="1" si="1811"/>
        <v>0</v>
      </c>
      <c r="J38352" t="s">
        <v>75</v>
      </c>
    </row>
    <row r="38353" spans="1:10" x14ac:dyDescent="0.25">
      <c r="A38353" s="65">
        <v>44023</v>
      </c>
      <c r="B38353" s="66">
        <v>0.19097222222222221</v>
      </c>
      <c r="C38353" s="64">
        <f t="shared" si="1812"/>
        <v>44023.190972222219</v>
      </c>
      <c r="D38353">
        <f ca="1">_xlfn.IFNA(FORECAST(E38353,OFFSET('HvF table'!B$3:B$318,MATCH(E38353,'HvF table'!A$3:A$318,1)-1,0,2),OFFSET('HvF table'!A$3:A$318,MATCH(E38353,'HvF table'!A$3:A$318,1)-1,0,2)),0)</f>
        <v>0</v>
      </c>
      <c r="E38353">
        <v>-0.2</v>
      </c>
      <c r="G38353">
        <f ca="1">_xlfn.IFNA(FORECAST(E38353,OFFSET('HvF table'!E$3:E$319,MATCH(E38353,'HvF table'!D$3:D$319,1)-1,0,2),OFFSET('HvF table'!D$3:D$319,MATCH(E38353,'HvF table'!D$3:D$319,1)-1,0,2)),0)</f>
        <v>0</v>
      </c>
      <c r="H38353" t="str">
        <f t="shared" ca="1" si="1810"/>
        <v>G</v>
      </c>
      <c r="I38353">
        <f t="shared" ca="1" si="1811"/>
        <v>0</v>
      </c>
      <c r="J38353" t="s">
        <v>75</v>
      </c>
    </row>
    <row r="38354" spans="1:10" x14ac:dyDescent="0.25">
      <c r="A38354" s="65">
        <v>44023</v>
      </c>
      <c r="B38354" s="66">
        <v>0.19444444444444445</v>
      </c>
      <c r="C38354" s="64">
        <f t="shared" si="1812"/>
        <v>44023.194444444445</v>
      </c>
      <c r="D38354">
        <f ca="1">_xlfn.IFNA(FORECAST(E38354,OFFSET('HvF table'!B$3:B$318,MATCH(E38354,'HvF table'!A$3:A$318,1)-1,0,2),OFFSET('HvF table'!A$3:A$318,MATCH(E38354,'HvF table'!A$3:A$318,1)-1,0,2)),0)</f>
        <v>0</v>
      </c>
      <c r="E38354">
        <v>-0.2</v>
      </c>
      <c r="G38354">
        <f ca="1">_xlfn.IFNA(FORECAST(E38354,OFFSET('HvF table'!E$3:E$319,MATCH(E38354,'HvF table'!D$3:D$319,1)-1,0,2),OFFSET('HvF table'!D$3:D$319,MATCH(E38354,'HvF table'!D$3:D$319,1)-1,0,2)),0)</f>
        <v>0</v>
      </c>
      <c r="H38354" t="str">
        <f t="shared" ca="1" si="1810"/>
        <v>G</v>
      </c>
      <c r="I38354">
        <f t="shared" ca="1" si="1811"/>
        <v>0</v>
      </c>
      <c r="J38354" t="s">
        <v>75</v>
      </c>
    </row>
    <row r="38355" spans="1:10" x14ac:dyDescent="0.25">
      <c r="A38355" s="65">
        <v>44023</v>
      </c>
      <c r="B38355" s="66">
        <v>0.19791666666666666</v>
      </c>
      <c r="C38355" s="64">
        <f t="shared" si="1812"/>
        <v>44023.197916666664</v>
      </c>
      <c r="D38355">
        <f ca="1">_xlfn.IFNA(FORECAST(E38355,OFFSET('HvF table'!B$3:B$318,MATCH(E38355,'HvF table'!A$3:A$318,1)-1,0,2),OFFSET('HvF table'!A$3:A$318,MATCH(E38355,'HvF table'!A$3:A$318,1)-1,0,2)),0)</f>
        <v>0</v>
      </c>
      <c r="E38355">
        <v>-0.21</v>
      </c>
      <c r="G38355">
        <f ca="1">_xlfn.IFNA(FORECAST(E38355,OFFSET('HvF table'!E$3:E$319,MATCH(E38355,'HvF table'!D$3:D$319,1)-1,0,2),OFFSET('HvF table'!D$3:D$319,MATCH(E38355,'HvF table'!D$3:D$319,1)-1,0,2)),0)</f>
        <v>0</v>
      </c>
      <c r="H38355" t="str">
        <f t="shared" ca="1" si="1810"/>
        <v>G</v>
      </c>
      <c r="I38355">
        <f t="shared" ca="1" si="1811"/>
        <v>0</v>
      </c>
      <c r="J38355" t="s">
        <v>75</v>
      </c>
    </row>
    <row r="38356" spans="1:10" x14ac:dyDescent="0.25">
      <c r="A38356" s="65">
        <v>44023</v>
      </c>
      <c r="B38356" s="66">
        <v>0.20138888888888887</v>
      </c>
      <c r="C38356" s="64">
        <f t="shared" si="1812"/>
        <v>44023.201388888891</v>
      </c>
      <c r="D38356">
        <f ca="1">_xlfn.IFNA(FORECAST(E38356,OFFSET('HvF table'!B$3:B$318,MATCH(E38356,'HvF table'!A$3:A$318,1)-1,0,2),OFFSET('HvF table'!A$3:A$318,MATCH(E38356,'HvF table'!A$3:A$318,1)-1,0,2)),0)</f>
        <v>0</v>
      </c>
      <c r="E38356">
        <v>-0.21</v>
      </c>
      <c r="G38356">
        <f ca="1">_xlfn.IFNA(FORECAST(E38356,OFFSET('HvF table'!E$3:E$319,MATCH(E38356,'HvF table'!D$3:D$319,1)-1,0,2),OFFSET('HvF table'!D$3:D$319,MATCH(E38356,'HvF table'!D$3:D$319,1)-1,0,2)),0)</f>
        <v>0</v>
      </c>
      <c r="H38356" t="str">
        <f t="shared" ca="1" si="1810"/>
        <v>G</v>
      </c>
      <c r="I38356">
        <f t="shared" ca="1" si="1811"/>
        <v>0</v>
      </c>
      <c r="J38356" t="s">
        <v>75</v>
      </c>
    </row>
    <row r="38357" spans="1:10" x14ac:dyDescent="0.25">
      <c r="A38357" s="65">
        <v>44023</v>
      </c>
      <c r="B38357" s="66">
        <v>0.20486111111111113</v>
      </c>
      <c r="C38357" s="64">
        <f t="shared" si="1812"/>
        <v>44023.204861111109</v>
      </c>
      <c r="D38357">
        <f ca="1">_xlfn.IFNA(FORECAST(E38357,OFFSET('HvF table'!B$3:B$318,MATCH(E38357,'HvF table'!A$3:A$318,1)-1,0,2),OFFSET('HvF table'!A$3:A$318,MATCH(E38357,'HvF table'!A$3:A$318,1)-1,0,2)),0)</f>
        <v>0</v>
      </c>
      <c r="E38357">
        <v>-0.21</v>
      </c>
      <c r="G38357">
        <f ca="1">_xlfn.IFNA(FORECAST(E38357,OFFSET('HvF table'!E$3:E$319,MATCH(E38357,'HvF table'!D$3:D$319,1)-1,0,2),OFFSET('HvF table'!D$3:D$319,MATCH(E38357,'HvF table'!D$3:D$319,1)-1,0,2)),0)</f>
        <v>0</v>
      </c>
      <c r="H38357" t="str">
        <f t="shared" ca="1" si="1810"/>
        <v>G</v>
      </c>
      <c r="I38357">
        <f t="shared" ca="1" si="1811"/>
        <v>0</v>
      </c>
      <c r="J38357" t="s">
        <v>75</v>
      </c>
    </row>
    <row r="38358" spans="1:10" x14ac:dyDescent="0.25">
      <c r="A38358" s="65">
        <v>44023</v>
      </c>
      <c r="B38358" s="66">
        <v>0.20833333333333334</v>
      </c>
      <c r="C38358" s="64">
        <f t="shared" si="1812"/>
        <v>44023.208333333336</v>
      </c>
      <c r="D38358">
        <f ca="1">_xlfn.IFNA(FORECAST(E38358,OFFSET('HvF table'!B$3:B$318,MATCH(E38358,'HvF table'!A$3:A$318,1)-1,0,2),OFFSET('HvF table'!A$3:A$318,MATCH(E38358,'HvF table'!A$3:A$318,1)-1,0,2)),0)</f>
        <v>0</v>
      </c>
      <c r="E38358">
        <v>-0.2</v>
      </c>
      <c r="G38358">
        <f ca="1">_xlfn.IFNA(FORECAST(E38358,OFFSET('HvF table'!E$3:E$319,MATCH(E38358,'HvF table'!D$3:D$319,1)-1,0,2),OFFSET('HvF table'!D$3:D$319,MATCH(E38358,'HvF table'!D$3:D$319,1)-1,0,2)),0)</f>
        <v>0</v>
      </c>
      <c r="H38358" t="str">
        <f t="shared" ca="1" si="1810"/>
        <v>G</v>
      </c>
      <c r="I38358">
        <f t="shared" ca="1" si="1811"/>
        <v>0</v>
      </c>
      <c r="J38358" t="s">
        <v>75</v>
      </c>
    </row>
    <row r="38359" spans="1:10" x14ac:dyDescent="0.25">
      <c r="A38359" s="65">
        <v>44023</v>
      </c>
      <c r="B38359" s="66">
        <v>0.21180555555555555</v>
      </c>
      <c r="C38359" s="64">
        <f t="shared" si="1812"/>
        <v>44023.211805555555</v>
      </c>
      <c r="D38359">
        <f ca="1">_xlfn.IFNA(FORECAST(E38359,OFFSET('HvF table'!B$3:B$318,MATCH(E38359,'HvF table'!A$3:A$318,1)-1,0,2),OFFSET('HvF table'!A$3:A$318,MATCH(E38359,'HvF table'!A$3:A$318,1)-1,0,2)),0)</f>
        <v>0</v>
      </c>
      <c r="E38359">
        <v>-0.2</v>
      </c>
      <c r="G38359">
        <f ca="1">_xlfn.IFNA(FORECAST(E38359,OFFSET('HvF table'!E$3:E$319,MATCH(E38359,'HvF table'!D$3:D$319,1)-1,0,2),OFFSET('HvF table'!D$3:D$319,MATCH(E38359,'HvF table'!D$3:D$319,1)-1,0,2)),0)</f>
        <v>0</v>
      </c>
      <c r="H38359" t="str">
        <f t="shared" ca="1" si="1810"/>
        <v>G</v>
      </c>
      <c r="I38359">
        <f t="shared" ca="1" si="1811"/>
        <v>0</v>
      </c>
      <c r="J38359" t="s">
        <v>75</v>
      </c>
    </row>
    <row r="38360" spans="1:10" x14ac:dyDescent="0.25">
      <c r="A38360" s="65">
        <v>44023</v>
      </c>
      <c r="B38360" s="66">
        <v>0.21527777777777779</v>
      </c>
      <c r="C38360" s="64">
        <f t="shared" si="1812"/>
        <v>44023.215277777781</v>
      </c>
      <c r="D38360">
        <f ca="1">_xlfn.IFNA(FORECAST(E38360,OFFSET('HvF table'!B$3:B$318,MATCH(E38360,'HvF table'!A$3:A$318,1)-1,0,2),OFFSET('HvF table'!A$3:A$318,MATCH(E38360,'HvF table'!A$3:A$318,1)-1,0,2)),0)</f>
        <v>0</v>
      </c>
      <c r="E38360">
        <v>-0.21</v>
      </c>
      <c r="G38360">
        <f ca="1">_xlfn.IFNA(FORECAST(E38360,OFFSET('HvF table'!E$3:E$319,MATCH(E38360,'HvF table'!D$3:D$319,1)-1,0,2),OFFSET('HvF table'!D$3:D$319,MATCH(E38360,'HvF table'!D$3:D$319,1)-1,0,2)),0)</f>
        <v>0</v>
      </c>
      <c r="H38360" t="str">
        <f t="shared" ca="1" si="1810"/>
        <v>G</v>
      </c>
      <c r="I38360">
        <f t="shared" ca="1" si="1811"/>
        <v>0</v>
      </c>
      <c r="J38360" t="s">
        <v>75</v>
      </c>
    </row>
    <row r="38361" spans="1:10" x14ac:dyDescent="0.25">
      <c r="A38361" s="65">
        <v>44023</v>
      </c>
      <c r="B38361" s="66">
        <v>0.21875</v>
      </c>
      <c r="C38361" s="64">
        <f t="shared" si="1812"/>
        <v>44023.21875</v>
      </c>
      <c r="D38361">
        <f ca="1">_xlfn.IFNA(FORECAST(E38361,OFFSET('HvF table'!B$3:B$318,MATCH(E38361,'HvF table'!A$3:A$318,1)-1,0,2),OFFSET('HvF table'!A$3:A$318,MATCH(E38361,'HvF table'!A$3:A$318,1)-1,0,2)),0)</f>
        <v>0</v>
      </c>
      <c r="E38361">
        <v>-0.2</v>
      </c>
      <c r="G38361">
        <f ca="1">_xlfn.IFNA(FORECAST(E38361,OFFSET('HvF table'!E$3:E$319,MATCH(E38361,'HvF table'!D$3:D$319,1)-1,0,2),OFFSET('HvF table'!D$3:D$319,MATCH(E38361,'HvF table'!D$3:D$319,1)-1,0,2)),0)</f>
        <v>0</v>
      </c>
      <c r="H38361" t="str">
        <f t="shared" ca="1" si="1810"/>
        <v>G</v>
      </c>
      <c r="I38361">
        <f t="shared" ca="1" si="1811"/>
        <v>0</v>
      </c>
      <c r="J38361" t="s">
        <v>75</v>
      </c>
    </row>
    <row r="38362" spans="1:10" x14ac:dyDescent="0.25">
      <c r="A38362" s="65">
        <v>44023</v>
      </c>
      <c r="B38362" s="66">
        <v>0.22222222222222221</v>
      </c>
      <c r="C38362" s="64">
        <f t="shared" si="1812"/>
        <v>44023.222222222219</v>
      </c>
      <c r="D38362">
        <f ca="1">_xlfn.IFNA(FORECAST(E38362,OFFSET('HvF table'!B$3:B$318,MATCH(E38362,'HvF table'!A$3:A$318,1)-1,0,2),OFFSET('HvF table'!A$3:A$318,MATCH(E38362,'HvF table'!A$3:A$318,1)-1,0,2)),0)</f>
        <v>0</v>
      </c>
      <c r="E38362">
        <v>-0.21</v>
      </c>
      <c r="G38362">
        <f ca="1">_xlfn.IFNA(FORECAST(E38362,OFFSET('HvF table'!E$3:E$319,MATCH(E38362,'HvF table'!D$3:D$319,1)-1,0,2),OFFSET('HvF table'!D$3:D$319,MATCH(E38362,'HvF table'!D$3:D$319,1)-1,0,2)),0)</f>
        <v>0</v>
      </c>
      <c r="H38362" t="str">
        <f t="shared" ca="1" si="1810"/>
        <v>G</v>
      </c>
      <c r="I38362">
        <f t="shared" ca="1" si="1811"/>
        <v>0</v>
      </c>
      <c r="J38362" t="s">
        <v>75</v>
      </c>
    </row>
    <row r="38363" spans="1:10" x14ac:dyDescent="0.25">
      <c r="A38363" s="65">
        <v>44023</v>
      </c>
      <c r="B38363" s="66">
        <v>0.22569444444444445</v>
      </c>
      <c r="C38363" s="64">
        <f t="shared" si="1812"/>
        <v>44023.225694444445</v>
      </c>
      <c r="D38363">
        <f ca="1">_xlfn.IFNA(FORECAST(E38363,OFFSET('HvF table'!B$3:B$318,MATCH(E38363,'HvF table'!A$3:A$318,1)-1,0,2),OFFSET('HvF table'!A$3:A$318,MATCH(E38363,'HvF table'!A$3:A$318,1)-1,0,2)),0)</f>
        <v>0</v>
      </c>
      <c r="E38363">
        <v>-0.2</v>
      </c>
      <c r="G38363">
        <f ca="1">_xlfn.IFNA(FORECAST(E38363,OFFSET('HvF table'!E$3:E$319,MATCH(E38363,'HvF table'!D$3:D$319,1)-1,0,2),OFFSET('HvF table'!D$3:D$319,MATCH(E38363,'HvF table'!D$3:D$319,1)-1,0,2)),0)</f>
        <v>0</v>
      </c>
      <c r="H38363" t="str">
        <f t="shared" ca="1" si="1810"/>
        <v>G</v>
      </c>
      <c r="I38363">
        <f t="shared" ca="1" si="1811"/>
        <v>0</v>
      </c>
      <c r="J38363" t="s">
        <v>75</v>
      </c>
    </row>
    <row r="38364" spans="1:10" x14ac:dyDescent="0.25">
      <c r="A38364" s="65">
        <v>44023</v>
      </c>
      <c r="B38364" s="66">
        <v>0.22916666666666666</v>
      </c>
      <c r="C38364" s="64">
        <f t="shared" si="1812"/>
        <v>44023.229166666664</v>
      </c>
      <c r="D38364">
        <f ca="1">_xlfn.IFNA(FORECAST(E38364,OFFSET('HvF table'!B$3:B$318,MATCH(E38364,'HvF table'!A$3:A$318,1)-1,0,2),OFFSET('HvF table'!A$3:A$318,MATCH(E38364,'HvF table'!A$3:A$318,1)-1,0,2)),0)</f>
        <v>0</v>
      </c>
      <c r="E38364">
        <v>-0.2</v>
      </c>
      <c r="G38364">
        <f ca="1">_xlfn.IFNA(FORECAST(E38364,OFFSET('HvF table'!E$3:E$319,MATCH(E38364,'HvF table'!D$3:D$319,1)-1,0,2),OFFSET('HvF table'!D$3:D$319,MATCH(E38364,'HvF table'!D$3:D$319,1)-1,0,2)),0)</f>
        <v>0</v>
      </c>
      <c r="H38364" t="str">
        <f t="shared" ca="1" si="1810"/>
        <v>G</v>
      </c>
      <c r="I38364">
        <f t="shared" ca="1" si="1811"/>
        <v>0</v>
      </c>
      <c r="J38364" t="s">
        <v>75</v>
      </c>
    </row>
    <row r="38365" spans="1:10" x14ac:dyDescent="0.25">
      <c r="A38365" s="65">
        <v>44023</v>
      </c>
      <c r="B38365" s="66">
        <v>0.23263888888888887</v>
      </c>
      <c r="C38365" s="64">
        <f t="shared" si="1812"/>
        <v>44023.232638888891</v>
      </c>
      <c r="D38365">
        <f ca="1">_xlfn.IFNA(FORECAST(E38365,OFFSET('HvF table'!B$3:B$318,MATCH(E38365,'HvF table'!A$3:A$318,1)-1,0,2),OFFSET('HvF table'!A$3:A$318,MATCH(E38365,'HvF table'!A$3:A$318,1)-1,0,2)),0)</f>
        <v>0</v>
      </c>
      <c r="E38365">
        <v>-0.2</v>
      </c>
      <c r="G38365">
        <f ca="1">_xlfn.IFNA(FORECAST(E38365,OFFSET('HvF table'!E$3:E$319,MATCH(E38365,'HvF table'!D$3:D$319,1)-1,0,2),OFFSET('HvF table'!D$3:D$319,MATCH(E38365,'HvF table'!D$3:D$319,1)-1,0,2)),0)</f>
        <v>0</v>
      </c>
      <c r="H38365" t="str">
        <f t="shared" ca="1" si="1810"/>
        <v>G</v>
      </c>
      <c r="I38365">
        <f t="shared" ca="1" si="1811"/>
        <v>0</v>
      </c>
      <c r="J38365" t="s">
        <v>75</v>
      </c>
    </row>
    <row r="38366" spans="1:10" x14ac:dyDescent="0.25">
      <c r="A38366" s="65">
        <v>44023</v>
      </c>
      <c r="B38366" s="66">
        <v>0.23611111111111113</v>
      </c>
      <c r="C38366" s="64">
        <f t="shared" si="1812"/>
        <v>44023.236111111109</v>
      </c>
      <c r="D38366">
        <f ca="1">_xlfn.IFNA(FORECAST(E38366,OFFSET('HvF table'!B$3:B$318,MATCH(E38366,'HvF table'!A$3:A$318,1)-1,0,2),OFFSET('HvF table'!A$3:A$318,MATCH(E38366,'HvF table'!A$3:A$318,1)-1,0,2)),0)</f>
        <v>0</v>
      </c>
      <c r="E38366">
        <v>-0.2</v>
      </c>
      <c r="G38366">
        <f ca="1">_xlfn.IFNA(FORECAST(E38366,OFFSET('HvF table'!E$3:E$319,MATCH(E38366,'HvF table'!D$3:D$319,1)-1,0,2),OFFSET('HvF table'!D$3:D$319,MATCH(E38366,'HvF table'!D$3:D$319,1)-1,0,2)),0)</f>
        <v>0</v>
      </c>
      <c r="H38366" t="str">
        <f t="shared" ca="1" si="1810"/>
        <v>G</v>
      </c>
      <c r="I38366">
        <f t="shared" ca="1" si="1811"/>
        <v>0</v>
      </c>
      <c r="J38366" t="s">
        <v>75</v>
      </c>
    </row>
    <row r="38367" spans="1:10" x14ac:dyDescent="0.25">
      <c r="A38367" s="65">
        <v>44023</v>
      </c>
      <c r="B38367" s="66">
        <v>0.23958333333333334</v>
      </c>
      <c r="C38367" s="64">
        <f t="shared" si="1812"/>
        <v>44023.239583333336</v>
      </c>
      <c r="D38367">
        <f ca="1">_xlfn.IFNA(FORECAST(E38367,OFFSET('HvF table'!B$3:B$318,MATCH(E38367,'HvF table'!A$3:A$318,1)-1,0,2),OFFSET('HvF table'!A$3:A$318,MATCH(E38367,'HvF table'!A$3:A$318,1)-1,0,2)),0)</f>
        <v>0</v>
      </c>
      <c r="E38367">
        <v>-0.22</v>
      </c>
      <c r="G38367">
        <f ca="1">_xlfn.IFNA(FORECAST(E38367,OFFSET('HvF table'!E$3:E$319,MATCH(E38367,'HvF table'!D$3:D$319,1)-1,0,2),OFFSET('HvF table'!D$3:D$319,MATCH(E38367,'HvF table'!D$3:D$319,1)-1,0,2)),0)</f>
        <v>0</v>
      </c>
      <c r="H38367" t="str">
        <f t="shared" ca="1" si="1810"/>
        <v>G</v>
      </c>
      <c r="I38367">
        <f t="shared" ca="1" si="1811"/>
        <v>0</v>
      </c>
      <c r="J38367" t="s">
        <v>75</v>
      </c>
    </row>
    <row r="38368" spans="1:10" x14ac:dyDescent="0.25">
      <c r="A38368" s="65">
        <v>44023</v>
      </c>
      <c r="B38368" s="66">
        <v>0.24305555555555555</v>
      </c>
      <c r="C38368" s="64">
        <f t="shared" si="1812"/>
        <v>44023.243055555555</v>
      </c>
      <c r="D38368">
        <f ca="1">_xlfn.IFNA(FORECAST(E38368,OFFSET('HvF table'!B$3:B$318,MATCH(E38368,'HvF table'!A$3:A$318,1)-1,0,2),OFFSET('HvF table'!A$3:A$318,MATCH(E38368,'HvF table'!A$3:A$318,1)-1,0,2)),0)</f>
        <v>0</v>
      </c>
      <c r="E38368">
        <v>-0.2</v>
      </c>
      <c r="G38368">
        <f ca="1">_xlfn.IFNA(FORECAST(E38368,OFFSET('HvF table'!E$3:E$319,MATCH(E38368,'HvF table'!D$3:D$319,1)-1,0,2),OFFSET('HvF table'!D$3:D$319,MATCH(E38368,'HvF table'!D$3:D$319,1)-1,0,2)),0)</f>
        <v>0</v>
      </c>
      <c r="H38368" t="str">
        <f t="shared" ca="1" si="1810"/>
        <v>G</v>
      </c>
      <c r="I38368">
        <f t="shared" ca="1" si="1811"/>
        <v>0</v>
      </c>
      <c r="J38368" t="s">
        <v>75</v>
      </c>
    </row>
    <row r="38369" spans="1:10" x14ac:dyDescent="0.25">
      <c r="A38369" s="65">
        <v>44023</v>
      </c>
      <c r="B38369" s="66">
        <v>0.24652777777777779</v>
      </c>
      <c r="C38369" s="64">
        <f t="shared" si="1812"/>
        <v>44023.246527777781</v>
      </c>
      <c r="D38369">
        <f ca="1">_xlfn.IFNA(FORECAST(E38369,OFFSET('HvF table'!B$3:B$318,MATCH(E38369,'HvF table'!A$3:A$318,1)-1,0,2),OFFSET('HvF table'!A$3:A$318,MATCH(E38369,'HvF table'!A$3:A$318,1)-1,0,2)),0)</f>
        <v>0</v>
      </c>
      <c r="E38369">
        <v>-0.21</v>
      </c>
      <c r="G38369">
        <f ca="1">_xlfn.IFNA(FORECAST(E38369,OFFSET('HvF table'!E$3:E$319,MATCH(E38369,'HvF table'!D$3:D$319,1)-1,0,2),OFFSET('HvF table'!D$3:D$319,MATCH(E38369,'HvF table'!D$3:D$319,1)-1,0,2)),0)</f>
        <v>0</v>
      </c>
      <c r="H38369" t="str">
        <f t="shared" ca="1" si="1810"/>
        <v>G</v>
      </c>
      <c r="I38369">
        <f t="shared" ca="1" si="1811"/>
        <v>0</v>
      </c>
      <c r="J38369" t="s">
        <v>75</v>
      </c>
    </row>
    <row r="38370" spans="1:10" x14ac:dyDescent="0.25">
      <c r="A38370" s="65">
        <v>44023</v>
      </c>
      <c r="B38370" s="66">
        <v>0.25</v>
      </c>
      <c r="C38370" s="64">
        <f t="shared" si="1812"/>
        <v>44023.25</v>
      </c>
      <c r="D38370">
        <f ca="1">_xlfn.IFNA(FORECAST(E38370,OFFSET('HvF table'!B$3:B$318,MATCH(E38370,'HvF table'!A$3:A$318,1)-1,0,2),OFFSET('HvF table'!A$3:A$318,MATCH(E38370,'HvF table'!A$3:A$318,1)-1,0,2)),0)</f>
        <v>0</v>
      </c>
      <c r="E38370">
        <v>-0.21</v>
      </c>
      <c r="G38370">
        <f ca="1">_xlfn.IFNA(FORECAST(E38370,OFFSET('HvF table'!E$3:E$319,MATCH(E38370,'HvF table'!D$3:D$319,1)-1,0,2),OFFSET('HvF table'!D$3:D$319,MATCH(E38370,'HvF table'!D$3:D$319,1)-1,0,2)),0)</f>
        <v>0</v>
      </c>
      <c r="H38370" t="str">
        <f t="shared" ca="1" si="1810"/>
        <v>G</v>
      </c>
      <c r="I38370">
        <f t="shared" ca="1" si="1811"/>
        <v>0</v>
      </c>
      <c r="J38370" t="s">
        <v>75</v>
      </c>
    </row>
    <row r="38371" spans="1:10" x14ac:dyDescent="0.25">
      <c r="A38371" s="65">
        <v>44023</v>
      </c>
      <c r="B38371" s="66">
        <v>0.25347222222222221</v>
      </c>
      <c r="C38371" s="64">
        <f t="shared" si="1812"/>
        <v>44023.253472222219</v>
      </c>
      <c r="D38371">
        <f ca="1">_xlfn.IFNA(FORECAST(E38371,OFFSET('HvF table'!B$3:B$318,MATCH(E38371,'HvF table'!A$3:A$318,1)-1,0,2),OFFSET('HvF table'!A$3:A$318,MATCH(E38371,'HvF table'!A$3:A$318,1)-1,0,2)),0)</f>
        <v>0</v>
      </c>
      <c r="E38371">
        <v>-0.2</v>
      </c>
      <c r="G38371">
        <f ca="1">_xlfn.IFNA(FORECAST(E38371,OFFSET('HvF table'!E$3:E$319,MATCH(E38371,'HvF table'!D$3:D$319,1)-1,0,2),OFFSET('HvF table'!D$3:D$319,MATCH(E38371,'HvF table'!D$3:D$319,1)-1,0,2)),0)</f>
        <v>0</v>
      </c>
      <c r="H38371" t="str">
        <f t="shared" ca="1" si="1810"/>
        <v>G</v>
      </c>
      <c r="I38371">
        <f t="shared" ca="1" si="1811"/>
        <v>0</v>
      </c>
      <c r="J38371" t="s">
        <v>75</v>
      </c>
    </row>
    <row r="38372" spans="1:10" x14ac:dyDescent="0.25">
      <c r="A38372" s="65">
        <v>44023</v>
      </c>
      <c r="B38372" s="66">
        <v>0.25694444444444448</v>
      </c>
      <c r="C38372" s="64">
        <f t="shared" si="1812"/>
        <v>44023.256944444445</v>
      </c>
      <c r="D38372">
        <f ca="1">_xlfn.IFNA(FORECAST(E38372,OFFSET('HvF table'!B$3:B$318,MATCH(E38372,'HvF table'!A$3:A$318,1)-1,0,2),OFFSET('HvF table'!A$3:A$318,MATCH(E38372,'HvF table'!A$3:A$318,1)-1,0,2)),0)</f>
        <v>0</v>
      </c>
      <c r="E38372">
        <v>-0.18</v>
      </c>
      <c r="G38372">
        <f ca="1">_xlfn.IFNA(FORECAST(E38372,OFFSET('HvF table'!E$3:E$319,MATCH(E38372,'HvF table'!D$3:D$319,1)-1,0,2),OFFSET('HvF table'!D$3:D$319,MATCH(E38372,'HvF table'!D$3:D$319,1)-1,0,2)),0)</f>
        <v>0</v>
      </c>
      <c r="H38372" t="str">
        <f t="shared" ca="1" si="1810"/>
        <v>G</v>
      </c>
      <c r="I38372">
        <f t="shared" ca="1" si="1811"/>
        <v>0</v>
      </c>
      <c r="J38372" t="s">
        <v>75</v>
      </c>
    </row>
    <row r="38373" spans="1:10" x14ac:dyDescent="0.25">
      <c r="A38373" s="65">
        <v>44023</v>
      </c>
      <c r="B38373" s="66">
        <v>0.26041666666666669</v>
      </c>
      <c r="C38373" s="64">
        <f t="shared" si="1812"/>
        <v>44023.260416666664</v>
      </c>
      <c r="D38373">
        <f ca="1">_xlfn.IFNA(FORECAST(E38373,OFFSET('HvF table'!B$3:B$318,MATCH(E38373,'HvF table'!A$3:A$318,1)-1,0,2),OFFSET('HvF table'!A$3:A$318,MATCH(E38373,'HvF table'!A$3:A$318,1)-1,0,2)),0)</f>
        <v>0</v>
      </c>
      <c r="E38373">
        <v>-0.2</v>
      </c>
      <c r="G38373">
        <f ca="1">_xlfn.IFNA(FORECAST(E38373,OFFSET('HvF table'!E$3:E$319,MATCH(E38373,'HvF table'!D$3:D$319,1)-1,0,2),OFFSET('HvF table'!D$3:D$319,MATCH(E38373,'HvF table'!D$3:D$319,1)-1,0,2)),0)</f>
        <v>0</v>
      </c>
      <c r="H38373" t="str">
        <f t="shared" ca="1" si="1810"/>
        <v>G</v>
      </c>
      <c r="I38373">
        <f t="shared" ca="1" si="1811"/>
        <v>0</v>
      </c>
      <c r="J38373" t="s">
        <v>75</v>
      </c>
    </row>
    <row r="38374" spans="1:10" x14ac:dyDescent="0.25">
      <c r="A38374" s="65">
        <v>44023</v>
      </c>
      <c r="B38374" s="66">
        <v>0.2638888888888889</v>
      </c>
      <c r="C38374" s="64">
        <f t="shared" si="1812"/>
        <v>44023.263888888891</v>
      </c>
      <c r="D38374">
        <f ca="1">_xlfn.IFNA(FORECAST(E38374,OFFSET('HvF table'!B$3:B$318,MATCH(E38374,'HvF table'!A$3:A$318,1)-1,0,2),OFFSET('HvF table'!A$3:A$318,MATCH(E38374,'HvF table'!A$3:A$318,1)-1,0,2)),0)</f>
        <v>0</v>
      </c>
      <c r="E38374">
        <v>-0.2</v>
      </c>
      <c r="G38374">
        <f ca="1">_xlfn.IFNA(FORECAST(E38374,OFFSET('HvF table'!E$3:E$319,MATCH(E38374,'HvF table'!D$3:D$319,1)-1,0,2),OFFSET('HvF table'!D$3:D$319,MATCH(E38374,'HvF table'!D$3:D$319,1)-1,0,2)),0)</f>
        <v>0</v>
      </c>
      <c r="H38374" t="str">
        <f t="shared" ca="1" si="1810"/>
        <v>G</v>
      </c>
      <c r="I38374">
        <f t="shared" ca="1" si="1811"/>
        <v>0</v>
      </c>
      <c r="J38374" t="s">
        <v>75</v>
      </c>
    </row>
    <row r="38375" spans="1:10" x14ac:dyDescent="0.25">
      <c r="A38375" s="65">
        <v>44023</v>
      </c>
      <c r="B38375" s="66">
        <v>0.2673611111111111</v>
      </c>
      <c r="C38375" s="64">
        <f t="shared" si="1812"/>
        <v>44023.267361111109</v>
      </c>
      <c r="D38375">
        <f ca="1">_xlfn.IFNA(FORECAST(E38375,OFFSET('HvF table'!B$3:B$318,MATCH(E38375,'HvF table'!A$3:A$318,1)-1,0,2),OFFSET('HvF table'!A$3:A$318,MATCH(E38375,'HvF table'!A$3:A$318,1)-1,0,2)),0)</f>
        <v>0</v>
      </c>
      <c r="E38375">
        <v>-0.22</v>
      </c>
      <c r="G38375">
        <f ca="1">_xlfn.IFNA(FORECAST(E38375,OFFSET('HvF table'!E$3:E$319,MATCH(E38375,'HvF table'!D$3:D$319,1)-1,0,2),OFFSET('HvF table'!D$3:D$319,MATCH(E38375,'HvF table'!D$3:D$319,1)-1,0,2)),0)</f>
        <v>0</v>
      </c>
      <c r="H38375" t="str">
        <f t="shared" ref="H38375:H38438" ca="1" si="1813">_xlfn.IFNA(_xlfn.IFS(D38375&gt;0,"B",E38375&gt;0,"B"),"G")</f>
        <v>G</v>
      </c>
      <c r="I38375">
        <f t="shared" ca="1" si="1811"/>
        <v>0</v>
      </c>
      <c r="J38375" t="s">
        <v>75</v>
      </c>
    </row>
    <row r="38376" spans="1:10" x14ac:dyDescent="0.25">
      <c r="A38376" s="65">
        <v>44023</v>
      </c>
      <c r="B38376" s="66">
        <v>0.27083333333333331</v>
      </c>
      <c r="C38376" s="64">
        <f t="shared" si="1812"/>
        <v>44023.270833333336</v>
      </c>
      <c r="D38376">
        <f ca="1">_xlfn.IFNA(FORECAST(E38376,OFFSET('HvF table'!B$3:B$318,MATCH(E38376,'HvF table'!A$3:A$318,1)-1,0,2),OFFSET('HvF table'!A$3:A$318,MATCH(E38376,'HvF table'!A$3:A$318,1)-1,0,2)),0)</f>
        <v>0</v>
      </c>
      <c r="E38376">
        <v>-0.2</v>
      </c>
      <c r="G38376">
        <f ca="1">_xlfn.IFNA(FORECAST(E38376,OFFSET('HvF table'!E$3:E$319,MATCH(E38376,'HvF table'!D$3:D$319,1)-1,0,2),OFFSET('HvF table'!D$3:D$319,MATCH(E38376,'HvF table'!D$3:D$319,1)-1,0,2)),0)</f>
        <v>0</v>
      </c>
      <c r="H38376" t="str">
        <f t="shared" ca="1" si="1813"/>
        <v>G</v>
      </c>
      <c r="I38376">
        <f t="shared" ca="1" si="1811"/>
        <v>0</v>
      </c>
      <c r="J38376" t="s">
        <v>75</v>
      </c>
    </row>
    <row r="38377" spans="1:10" x14ac:dyDescent="0.25">
      <c r="A38377" s="65">
        <v>44023</v>
      </c>
      <c r="B38377" s="66">
        <v>0.27430555555555552</v>
      </c>
      <c r="C38377" s="64">
        <f t="shared" si="1812"/>
        <v>44023.274305555555</v>
      </c>
      <c r="D38377">
        <f ca="1">_xlfn.IFNA(FORECAST(E38377,OFFSET('HvF table'!B$3:B$318,MATCH(E38377,'HvF table'!A$3:A$318,1)-1,0,2),OFFSET('HvF table'!A$3:A$318,MATCH(E38377,'HvF table'!A$3:A$318,1)-1,0,2)),0)</f>
        <v>0</v>
      </c>
      <c r="E38377">
        <v>-0.2</v>
      </c>
      <c r="G38377">
        <f ca="1">_xlfn.IFNA(FORECAST(E38377,OFFSET('HvF table'!E$3:E$319,MATCH(E38377,'HvF table'!D$3:D$319,1)-1,0,2),OFFSET('HvF table'!D$3:D$319,MATCH(E38377,'HvF table'!D$3:D$319,1)-1,0,2)),0)</f>
        <v>0</v>
      </c>
      <c r="H38377" t="str">
        <f t="shared" ca="1" si="1813"/>
        <v>G</v>
      </c>
      <c r="I38377">
        <f t="shared" ca="1" si="1811"/>
        <v>0</v>
      </c>
      <c r="J38377" t="s">
        <v>75</v>
      </c>
    </row>
    <row r="38378" spans="1:10" x14ac:dyDescent="0.25">
      <c r="A38378" s="65">
        <v>44023</v>
      </c>
      <c r="B38378" s="66">
        <v>0.27777777777777779</v>
      </c>
      <c r="C38378" s="64">
        <f t="shared" si="1812"/>
        <v>44023.277777777781</v>
      </c>
      <c r="D38378">
        <f ca="1">_xlfn.IFNA(FORECAST(E38378,OFFSET('HvF table'!B$3:B$318,MATCH(E38378,'HvF table'!A$3:A$318,1)-1,0,2),OFFSET('HvF table'!A$3:A$318,MATCH(E38378,'HvF table'!A$3:A$318,1)-1,0,2)),0)</f>
        <v>0</v>
      </c>
      <c r="E38378">
        <v>-0.19</v>
      </c>
      <c r="G38378">
        <f ca="1">_xlfn.IFNA(FORECAST(E38378,OFFSET('HvF table'!E$3:E$319,MATCH(E38378,'HvF table'!D$3:D$319,1)-1,0,2),OFFSET('HvF table'!D$3:D$319,MATCH(E38378,'HvF table'!D$3:D$319,1)-1,0,2)),0)</f>
        <v>0</v>
      </c>
      <c r="H38378" t="str">
        <f t="shared" ca="1" si="1813"/>
        <v>G</v>
      </c>
      <c r="I38378">
        <f t="shared" ca="1" si="1811"/>
        <v>0</v>
      </c>
      <c r="J38378" t="s">
        <v>75</v>
      </c>
    </row>
    <row r="38379" spans="1:10" x14ac:dyDescent="0.25">
      <c r="A38379" s="65">
        <v>44023</v>
      </c>
      <c r="B38379" s="66">
        <v>0.28125</v>
      </c>
      <c r="C38379" s="64">
        <f t="shared" si="1812"/>
        <v>44023.28125</v>
      </c>
      <c r="D38379">
        <f ca="1">_xlfn.IFNA(FORECAST(E38379,OFFSET('HvF table'!B$3:B$318,MATCH(E38379,'HvF table'!A$3:A$318,1)-1,0,2),OFFSET('HvF table'!A$3:A$318,MATCH(E38379,'HvF table'!A$3:A$318,1)-1,0,2)),0)</f>
        <v>0</v>
      </c>
      <c r="E38379">
        <v>-0.21</v>
      </c>
      <c r="G38379">
        <f ca="1">_xlfn.IFNA(FORECAST(E38379,OFFSET('HvF table'!E$3:E$319,MATCH(E38379,'HvF table'!D$3:D$319,1)-1,0,2),OFFSET('HvF table'!D$3:D$319,MATCH(E38379,'HvF table'!D$3:D$319,1)-1,0,2)),0)</f>
        <v>0</v>
      </c>
      <c r="H38379" t="str">
        <f t="shared" ca="1" si="1813"/>
        <v>G</v>
      </c>
      <c r="I38379">
        <f t="shared" ca="1" si="1811"/>
        <v>0</v>
      </c>
      <c r="J38379" t="s">
        <v>75</v>
      </c>
    </row>
    <row r="38380" spans="1:10" x14ac:dyDescent="0.25">
      <c r="A38380" s="65">
        <v>44023</v>
      </c>
      <c r="B38380" s="66">
        <v>0.28472222222222221</v>
      </c>
      <c r="C38380" s="64">
        <f t="shared" si="1812"/>
        <v>44023.284722222219</v>
      </c>
      <c r="D38380">
        <f ca="1">_xlfn.IFNA(FORECAST(E38380,OFFSET('HvF table'!B$3:B$318,MATCH(E38380,'HvF table'!A$3:A$318,1)-1,0,2),OFFSET('HvF table'!A$3:A$318,MATCH(E38380,'HvF table'!A$3:A$318,1)-1,0,2)),0)</f>
        <v>0</v>
      </c>
      <c r="E38380">
        <v>-0.2</v>
      </c>
      <c r="G38380">
        <f ca="1">_xlfn.IFNA(FORECAST(E38380,OFFSET('HvF table'!E$3:E$319,MATCH(E38380,'HvF table'!D$3:D$319,1)-1,0,2),OFFSET('HvF table'!D$3:D$319,MATCH(E38380,'HvF table'!D$3:D$319,1)-1,0,2)),0)</f>
        <v>0</v>
      </c>
      <c r="H38380" t="str">
        <f t="shared" ca="1" si="1813"/>
        <v>G</v>
      </c>
      <c r="I38380">
        <f t="shared" ca="1" si="1811"/>
        <v>0</v>
      </c>
      <c r="J38380" t="s">
        <v>75</v>
      </c>
    </row>
    <row r="38381" spans="1:10" x14ac:dyDescent="0.25">
      <c r="A38381" s="65">
        <v>44023</v>
      </c>
      <c r="B38381" s="66">
        <v>0.28819444444444448</v>
      </c>
      <c r="C38381" s="64">
        <f t="shared" si="1812"/>
        <v>44023.288194444445</v>
      </c>
      <c r="D38381">
        <f ca="1">_xlfn.IFNA(FORECAST(E38381,OFFSET('HvF table'!B$3:B$318,MATCH(E38381,'HvF table'!A$3:A$318,1)-1,0,2),OFFSET('HvF table'!A$3:A$318,MATCH(E38381,'HvF table'!A$3:A$318,1)-1,0,2)),0)</f>
        <v>0</v>
      </c>
      <c r="E38381">
        <v>-0.22</v>
      </c>
      <c r="G38381">
        <f ca="1">_xlfn.IFNA(FORECAST(E38381,OFFSET('HvF table'!E$3:E$319,MATCH(E38381,'HvF table'!D$3:D$319,1)-1,0,2),OFFSET('HvF table'!D$3:D$319,MATCH(E38381,'HvF table'!D$3:D$319,1)-1,0,2)),0)</f>
        <v>0</v>
      </c>
      <c r="H38381" t="str">
        <f t="shared" ca="1" si="1813"/>
        <v>G</v>
      </c>
      <c r="I38381">
        <f t="shared" ca="1" si="1811"/>
        <v>0</v>
      </c>
      <c r="J38381" t="s">
        <v>75</v>
      </c>
    </row>
    <row r="38382" spans="1:10" x14ac:dyDescent="0.25">
      <c r="A38382" s="65">
        <v>44023</v>
      </c>
      <c r="B38382" s="66">
        <v>0.29166666666666669</v>
      </c>
      <c r="C38382" s="64">
        <f t="shared" si="1812"/>
        <v>44023.291666666664</v>
      </c>
      <c r="D38382">
        <f ca="1">_xlfn.IFNA(FORECAST(E38382,OFFSET('HvF table'!B$3:B$318,MATCH(E38382,'HvF table'!A$3:A$318,1)-1,0,2),OFFSET('HvF table'!A$3:A$318,MATCH(E38382,'HvF table'!A$3:A$318,1)-1,0,2)),0)</f>
        <v>0</v>
      </c>
      <c r="E38382">
        <v>-0.2</v>
      </c>
      <c r="G38382">
        <f ca="1">_xlfn.IFNA(FORECAST(E38382,OFFSET('HvF table'!E$3:E$319,MATCH(E38382,'HvF table'!D$3:D$319,1)-1,0,2),OFFSET('HvF table'!D$3:D$319,MATCH(E38382,'HvF table'!D$3:D$319,1)-1,0,2)),0)</f>
        <v>0</v>
      </c>
      <c r="H38382" t="str">
        <f t="shared" ca="1" si="1813"/>
        <v>G</v>
      </c>
      <c r="I38382">
        <f t="shared" ca="1" si="1811"/>
        <v>0</v>
      </c>
      <c r="J38382" t="s">
        <v>75</v>
      </c>
    </row>
    <row r="38383" spans="1:10" x14ac:dyDescent="0.25">
      <c r="A38383" s="65">
        <v>44023</v>
      </c>
      <c r="B38383" s="66">
        <v>0.2951388888888889</v>
      </c>
      <c r="C38383" s="64">
        <f t="shared" si="1812"/>
        <v>44023.295138888891</v>
      </c>
      <c r="D38383">
        <f ca="1">_xlfn.IFNA(FORECAST(E38383,OFFSET('HvF table'!B$3:B$318,MATCH(E38383,'HvF table'!A$3:A$318,1)-1,0,2),OFFSET('HvF table'!A$3:A$318,MATCH(E38383,'HvF table'!A$3:A$318,1)-1,0,2)),0)</f>
        <v>0</v>
      </c>
      <c r="E38383">
        <v>-0.21</v>
      </c>
      <c r="G38383">
        <f ca="1">_xlfn.IFNA(FORECAST(E38383,OFFSET('HvF table'!E$3:E$319,MATCH(E38383,'HvF table'!D$3:D$319,1)-1,0,2),OFFSET('HvF table'!D$3:D$319,MATCH(E38383,'HvF table'!D$3:D$319,1)-1,0,2)),0)</f>
        <v>0</v>
      </c>
      <c r="H38383" t="str">
        <f t="shared" ca="1" si="1813"/>
        <v>G</v>
      </c>
      <c r="I38383">
        <f t="shared" ca="1" si="1811"/>
        <v>0</v>
      </c>
      <c r="J38383" t="s">
        <v>75</v>
      </c>
    </row>
    <row r="38384" spans="1:10" x14ac:dyDescent="0.25">
      <c r="A38384" s="65">
        <v>44023</v>
      </c>
      <c r="B38384" s="66">
        <v>0.2986111111111111</v>
      </c>
      <c r="C38384" s="64">
        <f t="shared" si="1812"/>
        <v>44023.298611111109</v>
      </c>
      <c r="D38384">
        <f ca="1">_xlfn.IFNA(FORECAST(E38384,OFFSET('HvF table'!B$3:B$318,MATCH(E38384,'HvF table'!A$3:A$318,1)-1,0,2),OFFSET('HvF table'!A$3:A$318,MATCH(E38384,'HvF table'!A$3:A$318,1)-1,0,2)),0)</f>
        <v>0</v>
      </c>
      <c r="E38384">
        <v>-0.22</v>
      </c>
      <c r="G38384">
        <f ca="1">_xlfn.IFNA(FORECAST(E38384,OFFSET('HvF table'!E$3:E$319,MATCH(E38384,'HvF table'!D$3:D$319,1)-1,0,2),OFFSET('HvF table'!D$3:D$319,MATCH(E38384,'HvF table'!D$3:D$319,1)-1,0,2)),0)</f>
        <v>0</v>
      </c>
      <c r="H38384" t="str">
        <f t="shared" ca="1" si="1813"/>
        <v>G</v>
      </c>
      <c r="I38384">
        <f t="shared" ca="1" si="1811"/>
        <v>0</v>
      </c>
      <c r="J38384" t="s">
        <v>75</v>
      </c>
    </row>
    <row r="38385" spans="1:10" x14ac:dyDescent="0.25">
      <c r="A38385" s="65">
        <v>44023</v>
      </c>
      <c r="B38385" s="66">
        <v>0.30208333333333331</v>
      </c>
      <c r="C38385" s="64">
        <f t="shared" si="1812"/>
        <v>44023.302083333336</v>
      </c>
      <c r="D38385">
        <f ca="1">_xlfn.IFNA(FORECAST(E38385,OFFSET('HvF table'!B$3:B$318,MATCH(E38385,'HvF table'!A$3:A$318,1)-1,0,2),OFFSET('HvF table'!A$3:A$318,MATCH(E38385,'HvF table'!A$3:A$318,1)-1,0,2)),0)</f>
        <v>0</v>
      </c>
      <c r="E38385">
        <v>-0.21</v>
      </c>
      <c r="G38385">
        <f ca="1">_xlfn.IFNA(FORECAST(E38385,OFFSET('HvF table'!E$3:E$319,MATCH(E38385,'HvF table'!D$3:D$319,1)-1,0,2),OFFSET('HvF table'!D$3:D$319,MATCH(E38385,'HvF table'!D$3:D$319,1)-1,0,2)),0)</f>
        <v>0</v>
      </c>
      <c r="H38385" t="str">
        <f t="shared" ca="1" si="1813"/>
        <v>G</v>
      </c>
      <c r="I38385">
        <f t="shared" ca="1" si="1811"/>
        <v>0</v>
      </c>
      <c r="J38385" t="s">
        <v>75</v>
      </c>
    </row>
    <row r="38386" spans="1:10" x14ac:dyDescent="0.25">
      <c r="A38386" s="65">
        <v>44023</v>
      </c>
      <c r="B38386" s="66">
        <v>0.30555555555555552</v>
      </c>
      <c r="C38386" s="64">
        <f t="shared" si="1812"/>
        <v>44023.305555555555</v>
      </c>
      <c r="D38386">
        <f ca="1">_xlfn.IFNA(FORECAST(E38386,OFFSET('HvF table'!B$3:B$318,MATCH(E38386,'HvF table'!A$3:A$318,1)-1,0,2),OFFSET('HvF table'!A$3:A$318,MATCH(E38386,'HvF table'!A$3:A$318,1)-1,0,2)),0)</f>
        <v>0</v>
      </c>
      <c r="E38386">
        <v>-0.21</v>
      </c>
      <c r="G38386">
        <f ca="1">_xlfn.IFNA(FORECAST(E38386,OFFSET('HvF table'!E$3:E$319,MATCH(E38386,'HvF table'!D$3:D$319,1)-1,0,2),OFFSET('HvF table'!D$3:D$319,MATCH(E38386,'HvF table'!D$3:D$319,1)-1,0,2)),0)</f>
        <v>0</v>
      </c>
      <c r="H38386" t="str">
        <f t="shared" ca="1" si="1813"/>
        <v>G</v>
      </c>
      <c r="I38386">
        <f t="shared" ca="1" si="1811"/>
        <v>0</v>
      </c>
      <c r="J38386" t="s">
        <v>75</v>
      </c>
    </row>
    <row r="38387" spans="1:10" x14ac:dyDescent="0.25">
      <c r="A38387" s="65">
        <v>44023</v>
      </c>
      <c r="B38387" s="66">
        <v>0.30902777777777779</v>
      </c>
      <c r="C38387" s="64">
        <f t="shared" si="1812"/>
        <v>44023.309027777781</v>
      </c>
      <c r="D38387">
        <f ca="1">_xlfn.IFNA(FORECAST(E38387,OFFSET('HvF table'!B$3:B$318,MATCH(E38387,'HvF table'!A$3:A$318,1)-1,0,2),OFFSET('HvF table'!A$3:A$318,MATCH(E38387,'HvF table'!A$3:A$318,1)-1,0,2)),0)</f>
        <v>0</v>
      </c>
      <c r="E38387">
        <v>-0.21</v>
      </c>
      <c r="G38387">
        <f ca="1">_xlfn.IFNA(FORECAST(E38387,OFFSET('HvF table'!E$3:E$319,MATCH(E38387,'HvF table'!D$3:D$319,1)-1,0,2),OFFSET('HvF table'!D$3:D$319,MATCH(E38387,'HvF table'!D$3:D$319,1)-1,0,2)),0)</f>
        <v>0</v>
      </c>
      <c r="H38387" t="str">
        <f t="shared" ca="1" si="1813"/>
        <v>G</v>
      </c>
      <c r="I38387">
        <f t="shared" ca="1" si="1811"/>
        <v>0</v>
      </c>
      <c r="J38387" t="s">
        <v>75</v>
      </c>
    </row>
    <row r="38388" spans="1:10" x14ac:dyDescent="0.25">
      <c r="A38388" s="65">
        <v>44023</v>
      </c>
      <c r="B38388" s="66">
        <v>0.3125</v>
      </c>
      <c r="C38388" s="64">
        <f t="shared" si="1812"/>
        <v>44023.3125</v>
      </c>
      <c r="D38388">
        <f ca="1">_xlfn.IFNA(FORECAST(E38388,OFFSET('HvF table'!B$3:B$318,MATCH(E38388,'HvF table'!A$3:A$318,1)-1,0,2),OFFSET('HvF table'!A$3:A$318,MATCH(E38388,'HvF table'!A$3:A$318,1)-1,0,2)),0)</f>
        <v>0</v>
      </c>
      <c r="E38388">
        <v>-0.19</v>
      </c>
      <c r="G38388">
        <f ca="1">_xlfn.IFNA(FORECAST(E38388,OFFSET('HvF table'!E$3:E$319,MATCH(E38388,'HvF table'!D$3:D$319,1)-1,0,2),OFFSET('HvF table'!D$3:D$319,MATCH(E38388,'HvF table'!D$3:D$319,1)-1,0,2)),0)</f>
        <v>0</v>
      </c>
      <c r="H38388" t="str">
        <f t="shared" ca="1" si="1813"/>
        <v>G</v>
      </c>
      <c r="I38388">
        <f t="shared" ca="1" si="1811"/>
        <v>0</v>
      </c>
      <c r="J38388" t="s">
        <v>75</v>
      </c>
    </row>
    <row r="38389" spans="1:10" x14ac:dyDescent="0.25">
      <c r="A38389" s="65">
        <v>44023</v>
      </c>
      <c r="B38389" s="66">
        <v>0.31597222222222221</v>
      </c>
      <c r="C38389" s="64">
        <f t="shared" si="1812"/>
        <v>44023.315972222219</v>
      </c>
      <c r="D38389">
        <f ca="1">_xlfn.IFNA(FORECAST(E38389,OFFSET('HvF table'!B$3:B$318,MATCH(E38389,'HvF table'!A$3:A$318,1)-1,0,2),OFFSET('HvF table'!A$3:A$318,MATCH(E38389,'HvF table'!A$3:A$318,1)-1,0,2)),0)</f>
        <v>0</v>
      </c>
      <c r="E38389">
        <v>-0.2</v>
      </c>
      <c r="G38389">
        <f ca="1">_xlfn.IFNA(FORECAST(E38389,OFFSET('HvF table'!E$3:E$319,MATCH(E38389,'HvF table'!D$3:D$319,1)-1,0,2),OFFSET('HvF table'!D$3:D$319,MATCH(E38389,'HvF table'!D$3:D$319,1)-1,0,2)),0)</f>
        <v>0</v>
      </c>
      <c r="H38389" t="str">
        <f t="shared" ca="1" si="1813"/>
        <v>G</v>
      </c>
      <c r="I38389">
        <f t="shared" ca="1" si="1811"/>
        <v>0</v>
      </c>
      <c r="J38389" t="s">
        <v>75</v>
      </c>
    </row>
    <row r="38390" spans="1:10" x14ac:dyDescent="0.25">
      <c r="A38390" s="65">
        <v>44023</v>
      </c>
      <c r="B38390" s="66">
        <v>0.31944444444444448</v>
      </c>
      <c r="C38390" s="64">
        <f t="shared" si="1812"/>
        <v>44023.319444444445</v>
      </c>
      <c r="D38390">
        <f ca="1">_xlfn.IFNA(FORECAST(E38390,OFFSET('HvF table'!B$3:B$318,MATCH(E38390,'HvF table'!A$3:A$318,1)-1,0,2),OFFSET('HvF table'!A$3:A$318,MATCH(E38390,'HvF table'!A$3:A$318,1)-1,0,2)),0)</f>
        <v>0</v>
      </c>
      <c r="E38390">
        <v>-0.21</v>
      </c>
      <c r="G38390">
        <f ca="1">_xlfn.IFNA(FORECAST(E38390,OFFSET('HvF table'!E$3:E$319,MATCH(E38390,'HvF table'!D$3:D$319,1)-1,0,2),OFFSET('HvF table'!D$3:D$319,MATCH(E38390,'HvF table'!D$3:D$319,1)-1,0,2)),0)</f>
        <v>0</v>
      </c>
      <c r="H38390" t="str">
        <f t="shared" ca="1" si="1813"/>
        <v>G</v>
      </c>
      <c r="I38390">
        <f t="shared" ca="1" si="1811"/>
        <v>0</v>
      </c>
      <c r="J38390" t="s">
        <v>75</v>
      </c>
    </row>
    <row r="38391" spans="1:10" x14ac:dyDescent="0.25">
      <c r="A38391" s="65">
        <v>44023</v>
      </c>
      <c r="B38391" s="66">
        <v>0.32291666666666669</v>
      </c>
      <c r="C38391" s="64">
        <f t="shared" si="1812"/>
        <v>44023.322916666664</v>
      </c>
      <c r="D38391">
        <f ca="1">_xlfn.IFNA(FORECAST(E38391,OFFSET('HvF table'!B$3:B$318,MATCH(E38391,'HvF table'!A$3:A$318,1)-1,0,2),OFFSET('HvF table'!A$3:A$318,MATCH(E38391,'HvF table'!A$3:A$318,1)-1,0,2)),0)</f>
        <v>0</v>
      </c>
      <c r="E38391">
        <v>-0.21</v>
      </c>
      <c r="G38391">
        <f ca="1">_xlfn.IFNA(FORECAST(E38391,OFFSET('HvF table'!E$3:E$319,MATCH(E38391,'HvF table'!D$3:D$319,1)-1,0,2),OFFSET('HvF table'!D$3:D$319,MATCH(E38391,'HvF table'!D$3:D$319,1)-1,0,2)),0)</f>
        <v>0</v>
      </c>
      <c r="H38391" t="str">
        <f t="shared" ca="1" si="1813"/>
        <v>G</v>
      </c>
      <c r="I38391">
        <f t="shared" ca="1" si="1811"/>
        <v>0</v>
      </c>
      <c r="J38391" t="s">
        <v>75</v>
      </c>
    </row>
    <row r="38392" spans="1:10" x14ac:dyDescent="0.25">
      <c r="A38392" s="65">
        <v>44023</v>
      </c>
      <c r="B38392" s="66">
        <v>0.3263888888888889</v>
      </c>
      <c r="C38392" s="64">
        <f t="shared" si="1812"/>
        <v>44023.326388888891</v>
      </c>
      <c r="D38392">
        <f ca="1">_xlfn.IFNA(FORECAST(E38392,OFFSET('HvF table'!B$3:B$318,MATCH(E38392,'HvF table'!A$3:A$318,1)-1,0,2),OFFSET('HvF table'!A$3:A$318,MATCH(E38392,'HvF table'!A$3:A$318,1)-1,0,2)),0)</f>
        <v>0</v>
      </c>
      <c r="E38392">
        <v>-0.21</v>
      </c>
      <c r="G38392">
        <f ca="1">_xlfn.IFNA(FORECAST(E38392,OFFSET('HvF table'!E$3:E$319,MATCH(E38392,'HvF table'!D$3:D$319,1)-1,0,2),OFFSET('HvF table'!D$3:D$319,MATCH(E38392,'HvF table'!D$3:D$319,1)-1,0,2)),0)</f>
        <v>0</v>
      </c>
      <c r="H38392" t="str">
        <f t="shared" ca="1" si="1813"/>
        <v>G</v>
      </c>
      <c r="I38392">
        <f t="shared" ca="1" si="1811"/>
        <v>0</v>
      </c>
      <c r="J38392" t="s">
        <v>75</v>
      </c>
    </row>
    <row r="38393" spans="1:10" x14ac:dyDescent="0.25">
      <c r="A38393" s="65">
        <v>44023</v>
      </c>
      <c r="B38393" s="66">
        <v>0.3298611111111111</v>
      </c>
      <c r="C38393" s="64">
        <f t="shared" si="1812"/>
        <v>44023.329861111109</v>
      </c>
      <c r="D38393">
        <f ca="1">_xlfn.IFNA(FORECAST(E38393,OFFSET('HvF table'!B$3:B$318,MATCH(E38393,'HvF table'!A$3:A$318,1)-1,0,2),OFFSET('HvF table'!A$3:A$318,MATCH(E38393,'HvF table'!A$3:A$318,1)-1,0,2)),0)</f>
        <v>0</v>
      </c>
      <c r="E38393">
        <v>-0.2</v>
      </c>
      <c r="G38393">
        <f ca="1">_xlfn.IFNA(FORECAST(E38393,OFFSET('HvF table'!E$3:E$319,MATCH(E38393,'HvF table'!D$3:D$319,1)-1,0,2),OFFSET('HvF table'!D$3:D$319,MATCH(E38393,'HvF table'!D$3:D$319,1)-1,0,2)),0)</f>
        <v>0</v>
      </c>
      <c r="H38393" t="str">
        <f t="shared" ca="1" si="1813"/>
        <v>G</v>
      </c>
      <c r="I38393">
        <f t="shared" ca="1" si="1811"/>
        <v>0</v>
      </c>
      <c r="J38393" t="s">
        <v>75</v>
      </c>
    </row>
    <row r="38394" spans="1:10" x14ac:dyDescent="0.25">
      <c r="A38394" s="65">
        <v>44023</v>
      </c>
      <c r="B38394" s="66">
        <v>0.33333333333333331</v>
      </c>
      <c r="C38394" s="64">
        <f t="shared" si="1812"/>
        <v>44023.333333333336</v>
      </c>
      <c r="D38394">
        <f ca="1">_xlfn.IFNA(FORECAST(E38394,OFFSET('HvF table'!B$3:B$318,MATCH(E38394,'HvF table'!A$3:A$318,1)-1,0,2),OFFSET('HvF table'!A$3:A$318,MATCH(E38394,'HvF table'!A$3:A$318,1)-1,0,2)),0)</f>
        <v>0</v>
      </c>
      <c r="E38394">
        <v>-0.21</v>
      </c>
      <c r="G38394">
        <f ca="1">_xlfn.IFNA(FORECAST(E38394,OFFSET('HvF table'!E$3:E$319,MATCH(E38394,'HvF table'!D$3:D$319,1)-1,0,2),OFFSET('HvF table'!D$3:D$319,MATCH(E38394,'HvF table'!D$3:D$319,1)-1,0,2)),0)</f>
        <v>0</v>
      </c>
      <c r="H38394" t="str">
        <f t="shared" ca="1" si="1813"/>
        <v>G</v>
      </c>
      <c r="I38394">
        <f t="shared" ca="1" si="1811"/>
        <v>0</v>
      </c>
      <c r="J38394" t="s">
        <v>75</v>
      </c>
    </row>
    <row r="38395" spans="1:10" x14ac:dyDescent="0.25">
      <c r="A38395" s="65">
        <v>44023</v>
      </c>
      <c r="B38395" s="66">
        <v>0.33680555555555558</v>
      </c>
      <c r="C38395" s="64">
        <f t="shared" si="1812"/>
        <v>44023.336805555555</v>
      </c>
      <c r="D38395">
        <f ca="1">_xlfn.IFNA(FORECAST(E38395,OFFSET('HvF table'!B$3:B$318,MATCH(E38395,'HvF table'!A$3:A$318,1)-1,0,2),OFFSET('HvF table'!A$3:A$318,MATCH(E38395,'HvF table'!A$3:A$318,1)-1,0,2)),0)</f>
        <v>0</v>
      </c>
      <c r="E38395">
        <v>-0.21</v>
      </c>
      <c r="G38395">
        <f ca="1">_xlfn.IFNA(FORECAST(E38395,OFFSET('HvF table'!E$3:E$319,MATCH(E38395,'HvF table'!D$3:D$319,1)-1,0,2),OFFSET('HvF table'!D$3:D$319,MATCH(E38395,'HvF table'!D$3:D$319,1)-1,0,2)),0)</f>
        <v>0</v>
      </c>
      <c r="H38395" t="str">
        <f t="shared" ca="1" si="1813"/>
        <v>G</v>
      </c>
      <c r="I38395">
        <f t="shared" ca="1" si="1811"/>
        <v>0</v>
      </c>
      <c r="J38395" t="s">
        <v>75</v>
      </c>
    </row>
    <row r="38396" spans="1:10" x14ac:dyDescent="0.25">
      <c r="A38396" s="65">
        <v>44023</v>
      </c>
      <c r="B38396" s="66">
        <v>0.34027777777777773</v>
      </c>
      <c r="C38396" s="64">
        <f t="shared" si="1812"/>
        <v>44023.340277777781</v>
      </c>
      <c r="D38396">
        <f ca="1">_xlfn.IFNA(FORECAST(E38396,OFFSET('HvF table'!B$3:B$318,MATCH(E38396,'HvF table'!A$3:A$318,1)-1,0,2),OFFSET('HvF table'!A$3:A$318,MATCH(E38396,'HvF table'!A$3:A$318,1)-1,0,2)),0)</f>
        <v>0</v>
      </c>
      <c r="E38396">
        <v>-0.19</v>
      </c>
      <c r="G38396">
        <f ca="1">_xlfn.IFNA(FORECAST(E38396,OFFSET('HvF table'!E$3:E$319,MATCH(E38396,'HvF table'!D$3:D$319,1)-1,0,2),OFFSET('HvF table'!D$3:D$319,MATCH(E38396,'HvF table'!D$3:D$319,1)-1,0,2)),0)</f>
        <v>0</v>
      </c>
      <c r="H38396" t="str">
        <f t="shared" ca="1" si="1813"/>
        <v>G</v>
      </c>
      <c r="I38396">
        <f t="shared" ca="1" si="1811"/>
        <v>0</v>
      </c>
      <c r="J38396" t="s">
        <v>75</v>
      </c>
    </row>
    <row r="38397" spans="1:10" x14ac:dyDescent="0.25">
      <c r="A38397" s="65">
        <v>44023</v>
      </c>
      <c r="B38397" s="66">
        <v>0.34375</v>
      </c>
      <c r="C38397" s="64">
        <f t="shared" si="1812"/>
        <v>44023.34375</v>
      </c>
      <c r="D38397">
        <f ca="1">_xlfn.IFNA(FORECAST(E38397,OFFSET('HvF table'!B$3:B$318,MATCH(E38397,'HvF table'!A$3:A$318,1)-1,0,2),OFFSET('HvF table'!A$3:A$318,MATCH(E38397,'HvF table'!A$3:A$318,1)-1,0,2)),0)</f>
        <v>0</v>
      </c>
      <c r="E38397">
        <v>-0.23</v>
      </c>
      <c r="G38397">
        <f ca="1">_xlfn.IFNA(FORECAST(E38397,OFFSET('HvF table'!E$3:E$319,MATCH(E38397,'HvF table'!D$3:D$319,1)-1,0,2),OFFSET('HvF table'!D$3:D$319,MATCH(E38397,'HvF table'!D$3:D$319,1)-1,0,2)),0)</f>
        <v>0</v>
      </c>
      <c r="H38397" t="str">
        <f t="shared" ca="1" si="1813"/>
        <v>G</v>
      </c>
      <c r="I38397">
        <f t="shared" ca="1" si="1811"/>
        <v>0</v>
      </c>
      <c r="J38397" t="s">
        <v>75</v>
      </c>
    </row>
    <row r="38398" spans="1:10" x14ac:dyDescent="0.25">
      <c r="A38398" s="65">
        <v>44023</v>
      </c>
      <c r="B38398" s="66">
        <v>0.34722222222222227</v>
      </c>
      <c r="C38398" s="64">
        <f t="shared" si="1812"/>
        <v>44023.347222222219</v>
      </c>
      <c r="D38398">
        <f ca="1">_xlfn.IFNA(FORECAST(E38398,OFFSET('HvF table'!B$3:B$318,MATCH(E38398,'HvF table'!A$3:A$318,1)-1,0,2),OFFSET('HvF table'!A$3:A$318,MATCH(E38398,'HvF table'!A$3:A$318,1)-1,0,2)),0)</f>
        <v>0</v>
      </c>
      <c r="E38398">
        <v>-0.21</v>
      </c>
      <c r="G38398">
        <f ca="1">_xlfn.IFNA(FORECAST(E38398,OFFSET('HvF table'!E$3:E$319,MATCH(E38398,'HvF table'!D$3:D$319,1)-1,0,2),OFFSET('HvF table'!D$3:D$319,MATCH(E38398,'HvF table'!D$3:D$319,1)-1,0,2)),0)</f>
        <v>0</v>
      </c>
      <c r="H38398" t="str">
        <f t="shared" ca="1" si="1813"/>
        <v>G</v>
      </c>
      <c r="I38398">
        <f t="shared" ca="1" si="1811"/>
        <v>0</v>
      </c>
      <c r="J38398" t="s">
        <v>75</v>
      </c>
    </row>
    <row r="38399" spans="1:10" x14ac:dyDescent="0.25">
      <c r="A38399" s="65">
        <v>44023</v>
      </c>
      <c r="B38399" s="66">
        <v>0.35069444444444442</v>
      </c>
      <c r="C38399" s="64">
        <f t="shared" si="1812"/>
        <v>44023.350694444445</v>
      </c>
      <c r="D38399">
        <f ca="1">_xlfn.IFNA(FORECAST(E38399,OFFSET('HvF table'!B$3:B$318,MATCH(E38399,'HvF table'!A$3:A$318,1)-1,0,2),OFFSET('HvF table'!A$3:A$318,MATCH(E38399,'HvF table'!A$3:A$318,1)-1,0,2)),0)</f>
        <v>0</v>
      </c>
      <c r="E38399">
        <v>-0.21</v>
      </c>
      <c r="G38399">
        <f ca="1">_xlfn.IFNA(FORECAST(E38399,OFFSET('HvF table'!E$3:E$319,MATCH(E38399,'HvF table'!D$3:D$319,1)-1,0,2),OFFSET('HvF table'!D$3:D$319,MATCH(E38399,'HvF table'!D$3:D$319,1)-1,0,2)),0)</f>
        <v>0</v>
      </c>
      <c r="H38399" t="str">
        <f t="shared" ca="1" si="1813"/>
        <v>G</v>
      </c>
      <c r="I38399">
        <f t="shared" ca="1" si="1811"/>
        <v>0</v>
      </c>
      <c r="J38399" t="s">
        <v>75</v>
      </c>
    </row>
    <row r="38400" spans="1:10" x14ac:dyDescent="0.25">
      <c r="A38400" s="65">
        <v>44023</v>
      </c>
      <c r="B38400" s="66">
        <v>0.35416666666666669</v>
      </c>
      <c r="C38400" s="64">
        <f t="shared" si="1812"/>
        <v>44023.354166666664</v>
      </c>
      <c r="D38400">
        <f ca="1">_xlfn.IFNA(FORECAST(E38400,OFFSET('HvF table'!B$3:B$318,MATCH(E38400,'HvF table'!A$3:A$318,1)-1,0,2),OFFSET('HvF table'!A$3:A$318,MATCH(E38400,'HvF table'!A$3:A$318,1)-1,0,2)),0)</f>
        <v>0</v>
      </c>
      <c r="E38400">
        <v>-0.21</v>
      </c>
      <c r="G38400">
        <f ca="1">_xlfn.IFNA(FORECAST(E38400,OFFSET('HvF table'!E$3:E$319,MATCH(E38400,'HvF table'!D$3:D$319,1)-1,0,2),OFFSET('HvF table'!D$3:D$319,MATCH(E38400,'HvF table'!D$3:D$319,1)-1,0,2)),0)</f>
        <v>0</v>
      </c>
      <c r="H38400" t="str">
        <f t="shared" ca="1" si="1813"/>
        <v>G</v>
      </c>
      <c r="I38400">
        <f t="shared" ca="1" si="1811"/>
        <v>0</v>
      </c>
      <c r="J38400" t="s">
        <v>75</v>
      </c>
    </row>
    <row r="38401" spans="1:10" x14ac:dyDescent="0.25">
      <c r="A38401" s="65">
        <v>44023</v>
      </c>
      <c r="B38401" s="66">
        <v>0.3576388888888889</v>
      </c>
      <c r="C38401" s="64">
        <f t="shared" si="1812"/>
        <v>44023.357638888891</v>
      </c>
      <c r="D38401">
        <f ca="1">_xlfn.IFNA(FORECAST(E38401,OFFSET('HvF table'!B$3:B$318,MATCH(E38401,'HvF table'!A$3:A$318,1)-1,0,2),OFFSET('HvF table'!A$3:A$318,MATCH(E38401,'HvF table'!A$3:A$318,1)-1,0,2)),0)</f>
        <v>0</v>
      </c>
      <c r="E38401">
        <v>-0.2</v>
      </c>
      <c r="G38401">
        <f ca="1">_xlfn.IFNA(FORECAST(E38401,OFFSET('HvF table'!E$3:E$319,MATCH(E38401,'HvF table'!D$3:D$319,1)-1,0,2),OFFSET('HvF table'!D$3:D$319,MATCH(E38401,'HvF table'!D$3:D$319,1)-1,0,2)),0)</f>
        <v>0</v>
      </c>
      <c r="H38401" t="str">
        <f t="shared" ca="1" si="1813"/>
        <v>G</v>
      </c>
      <c r="I38401">
        <f t="shared" ca="1" si="1811"/>
        <v>0</v>
      </c>
      <c r="J38401" t="s">
        <v>75</v>
      </c>
    </row>
    <row r="38402" spans="1:10" x14ac:dyDescent="0.25">
      <c r="A38402" s="65">
        <v>44023</v>
      </c>
      <c r="B38402" s="66">
        <v>0.3611111111111111</v>
      </c>
      <c r="C38402" s="64">
        <f t="shared" si="1812"/>
        <v>44023.361111111109</v>
      </c>
      <c r="D38402">
        <f ca="1">_xlfn.IFNA(FORECAST(E38402,OFFSET('HvF table'!B$3:B$318,MATCH(E38402,'HvF table'!A$3:A$318,1)-1,0,2),OFFSET('HvF table'!A$3:A$318,MATCH(E38402,'HvF table'!A$3:A$318,1)-1,0,2)),0)</f>
        <v>0</v>
      </c>
      <c r="E38402">
        <v>-0.2</v>
      </c>
      <c r="G38402">
        <f ca="1">_xlfn.IFNA(FORECAST(E38402,OFFSET('HvF table'!E$3:E$319,MATCH(E38402,'HvF table'!D$3:D$319,1)-1,0,2),OFFSET('HvF table'!D$3:D$319,MATCH(E38402,'HvF table'!D$3:D$319,1)-1,0,2)),0)</f>
        <v>0</v>
      </c>
      <c r="H38402" t="str">
        <f t="shared" ca="1" si="1813"/>
        <v>G</v>
      </c>
      <c r="I38402">
        <f t="shared" ref="I38402:I38465" ca="1" si="1814">IF(H38402="G",G38402,IF(H38402="B",0))</f>
        <v>0</v>
      </c>
      <c r="J38402" t="s">
        <v>75</v>
      </c>
    </row>
    <row r="38403" spans="1:10" x14ac:dyDescent="0.25">
      <c r="A38403" s="65">
        <v>44023</v>
      </c>
      <c r="B38403" s="66">
        <v>0.36458333333333331</v>
      </c>
      <c r="C38403" s="64">
        <f t="shared" ref="C38403:C38466" si="1815">A38403+B38403</f>
        <v>44023.364583333336</v>
      </c>
      <c r="D38403">
        <f ca="1">_xlfn.IFNA(FORECAST(E38403,OFFSET('HvF table'!B$3:B$318,MATCH(E38403,'HvF table'!A$3:A$318,1)-1,0,2),OFFSET('HvF table'!A$3:A$318,MATCH(E38403,'HvF table'!A$3:A$318,1)-1,0,2)),0)</f>
        <v>0</v>
      </c>
      <c r="E38403">
        <v>-0.21</v>
      </c>
      <c r="G38403">
        <f ca="1">_xlfn.IFNA(FORECAST(E38403,OFFSET('HvF table'!E$3:E$319,MATCH(E38403,'HvF table'!D$3:D$319,1)-1,0,2),OFFSET('HvF table'!D$3:D$319,MATCH(E38403,'HvF table'!D$3:D$319,1)-1,0,2)),0)</f>
        <v>0</v>
      </c>
      <c r="H38403" t="str">
        <f t="shared" ca="1" si="1813"/>
        <v>G</v>
      </c>
      <c r="I38403">
        <f t="shared" ca="1" si="1814"/>
        <v>0</v>
      </c>
      <c r="J38403" t="s">
        <v>75</v>
      </c>
    </row>
    <row r="38404" spans="1:10" x14ac:dyDescent="0.25">
      <c r="A38404" s="65">
        <v>44023</v>
      </c>
      <c r="B38404" s="66">
        <v>0.36805555555555558</v>
      </c>
      <c r="C38404" s="64">
        <f t="shared" si="1815"/>
        <v>44023.368055555555</v>
      </c>
      <c r="D38404">
        <f ca="1">_xlfn.IFNA(FORECAST(E38404,OFFSET('HvF table'!B$3:B$318,MATCH(E38404,'HvF table'!A$3:A$318,1)-1,0,2),OFFSET('HvF table'!A$3:A$318,MATCH(E38404,'HvF table'!A$3:A$318,1)-1,0,2)),0)</f>
        <v>0</v>
      </c>
      <c r="E38404">
        <v>-0.21</v>
      </c>
      <c r="G38404">
        <f ca="1">_xlfn.IFNA(FORECAST(E38404,OFFSET('HvF table'!E$3:E$319,MATCH(E38404,'HvF table'!D$3:D$319,1)-1,0,2),OFFSET('HvF table'!D$3:D$319,MATCH(E38404,'HvF table'!D$3:D$319,1)-1,0,2)),0)</f>
        <v>0</v>
      </c>
      <c r="H38404" t="str">
        <f t="shared" ca="1" si="1813"/>
        <v>G</v>
      </c>
      <c r="I38404">
        <f t="shared" ca="1" si="1814"/>
        <v>0</v>
      </c>
      <c r="J38404" t="s">
        <v>75</v>
      </c>
    </row>
    <row r="38405" spans="1:10" x14ac:dyDescent="0.25">
      <c r="A38405" s="65">
        <v>44023</v>
      </c>
      <c r="B38405" s="66">
        <v>0.37152777777777773</v>
      </c>
      <c r="C38405" s="64">
        <f t="shared" si="1815"/>
        <v>44023.371527777781</v>
      </c>
      <c r="D38405">
        <f ca="1">_xlfn.IFNA(FORECAST(E38405,OFFSET('HvF table'!B$3:B$318,MATCH(E38405,'HvF table'!A$3:A$318,1)-1,0,2),OFFSET('HvF table'!A$3:A$318,MATCH(E38405,'HvF table'!A$3:A$318,1)-1,0,2)),0)</f>
        <v>0</v>
      </c>
      <c r="E38405">
        <v>-0.21</v>
      </c>
      <c r="G38405">
        <f ca="1">_xlfn.IFNA(FORECAST(E38405,OFFSET('HvF table'!E$3:E$319,MATCH(E38405,'HvF table'!D$3:D$319,1)-1,0,2),OFFSET('HvF table'!D$3:D$319,MATCH(E38405,'HvF table'!D$3:D$319,1)-1,0,2)),0)</f>
        <v>0</v>
      </c>
      <c r="H38405" t="str">
        <f t="shared" ca="1" si="1813"/>
        <v>G</v>
      </c>
      <c r="I38405">
        <f t="shared" ca="1" si="1814"/>
        <v>0</v>
      </c>
      <c r="J38405" t="s">
        <v>75</v>
      </c>
    </row>
    <row r="38406" spans="1:10" x14ac:dyDescent="0.25">
      <c r="A38406" s="65">
        <v>44023</v>
      </c>
      <c r="B38406" s="66">
        <v>0.375</v>
      </c>
      <c r="C38406" s="64">
        <f t="shared" si="1815"/>
        <v>44023.375</v>
      </c>
      <c r="D38406">
        <f ca="1">_xlfn.IFNA(FORECAST(E38406,OFFSET('HvF table'!B$3:B$318,MATCH(E38406,'HvF table'!A$3:A$318,1)-1,0,2),OFFSET('HvF table'!A$3:A$318,MATCH(E38406,'HvF table'!A$3:A$318,1)-1,0,2)),0)</f>
        <v>0</v>
      </c>
      <c r="E38406">
        <v>-0.21</v>
      </c>
      <c r="G38406">
        <f ca="1">_xlfn.IFNA(FORECAST(E38406,OFFSET('HvF table'!E$3:E$319,MATCH(E38406,'HvF table'!D$3:D$319,1)-1,0,2),OFFSET('HvF table'!D$3:D$319,MATCH(E38406,'HvF table'!D$3:D$319,1)-1,0,2)),0)</f>
        <v>0</v>
      </c>
      <c r="H38406" t="str">
        <f t="shared" ca="1" si="1813"/>
        <v>G</v>
      </c>
      <c r="I38406">
        <f t="shared" ca="1" si="1814"/>
        <v>0</v>
      </c>
      <c r="J38406" t="s">
        <v>75</v>
      </c>
    </row>
    <row r="38407" spans="1:10" x14ac:dyDescent="0.25">
      <c r="A38407" s="65">
        <v>44023</v>
      </c>
      <c r="B38407" s="66">
        <v>0.37847222222222227</v>
      </c>
      <c r="C38407" s="64">
        <f t="shared" si="1815"/>
        <v>44023.378472222219</v>
      </c>
      <c r="D38407">
        <f ca="1">_xlfn.IFNA(FORECAST(E38407,OFFSET('HvF table'!B$3:B$318,MATCH(E38407,'HvF table'!A$3:A$318,1)-1,0,2),OFFSET('HvF table'!A$3:A$318,MATCH(E38407,'HvF table'!A$3:A$318,1)-1,0,2)),0)</f>
        <v>0</v>
      </c>
      <c r="E38407">
        <v>-0.21</v>
      </c>
      <c r="G38407">
        <f ca="1">_xlfn.IFNA(FORECAST(E38407,OFFSET('HvF table'!E$3:E$319,MATCH(E38407,'HvF table'!D$3:D$319,1)-1,0,2),OFFSET('HvF table'!D$3:D$319,MATCH(E38407,'HvF table'!D$3:D$319,1)-1,0,2)),0)</f>
        <v>0</v>
      </c>
      <c r="H38407" t="str">
        <f t="shared" ca="1" si="1813"/>
        <v>G</v>
      </c>
      <c r="I38407">
        <f t="shared" ca="1" si="1814"/>
        <v>0</v>
      </c>
      <c r="J38407" t="s">
        <v>75</v>
      </c>
    </row>
    <row r="38408" spans="1:10" x14ac:dyDescent="0.25">
      <c r="A38408" s="65">
        <v>44023</v>
      </c>
      <c r="B38408" s="66">
        <v>0.38194444444444442</v>
      </c>
      <c r="C38408" s="64">
        <f t="shared" si="1815"/>
        <v>44023.381944444445</v>
      </c>
      <c r="D38408">
        <f ca="1">_xlfn.IFNA(FORECAST(E38408,OFFSET('HvF table'!B$3:B$318,MATCH(E38408,'HvF table'!A$3:A$318,1)-1,0,2),OFFSET('HvF table'!A$3:A$318,MATCH(E38408,'HvF table'!A$3:A$318,1)-1,0,2)),0)</f>
        <v>0</v>
      </c>
      <c r="E38408">
        <v>-0.2</v>
      </c>
      <c r="G38408">
        <f ca="1">_xlfn.IFNA(FORECAST(E38408,OFFSET('HvF table'!E$3:E$319,MATCH(E38408,'HvF table'!D$3:D$319,1)-1,0,2),OFFSET('HvF table'!D$3:D$319,MATCH(E38408,'HvF table'!D$3:D$319,1)-1,0,2)),0)</f>
        <v>0</v>
      </c>
      <c r="H38408" t="str">
        <f t="shared" ca="1" si="1813"/>
        <v>G</v>
      </c>
      <c r="I38408">
        <f t="shared" ca="1" si="1814"/>
        <v>0</v>
      </c>
      <c r="J38408" t="s">
        <v>75</v>
      </c>
    </row>
    <row r="38409" spans="1:10" x14ac:dyDescent="0.25">
      <c r="A38409" s="65">
        <v>44023</v>
      </c>
      <c r="B38409" s="66">
        <v>0.38541666666666669</v>
      </c>
      <c r="C38409" s="64">
        <f t="shared" si="1815"/>
        <v>44023.385416666664</v>
      </c>
      <c r="D38409">
        <f ca="1">_xlfn.IFNA(FORECAST(E38409,OFFSET('HvF table'!B$3:B$318,MATCH(E38409,'HvF table'!A$3:A$318,1)-1,0,2),OFFSET('HvF table'!A$3:A$318,MATCH(E38409,'HvF table'!A$3:A$318,1)-1,0,2)),0)</f>
        <v>0</v>
      </c>
      <c r="E38409">
        <v>-0.22</v>
      </c>
      <c r="G38409">
        <f ca="1">_xlfn.IFNA(FORECAST(E38409,OFFSET('HvF table'!E$3:E$319,MATCH(E38409,'HvF table'!D$3:D$319,1)-1,0,2),OFFSET('HvF table'!D$3:D$319,MATCH(E38409,'HvF table'!D$3:D$319,1)-1,0,2)),0)</f>
        <v>0</v>
      </c>
      <c r="H38409" t="str">
        <f t="shared" ca="1" si="1813"/>
        <v>G</v>
      </c>
      <c r="I38409">
        <f t="shared" ca="1" si="1814"/>
        <v>0</v>
      </c>
      <c r="J38409" t="s">
        <v>75</v>
      </c>
    </row>
    <row r="38410" spans="1:10" x14ac:dyDescent="0.25">
      <c r="A38410" s="65">
        <v>44023</v>
      </c>
      <c r="B38410" s="66">
        <v>0.3888888888888889</v>
      </c>
      <c r="C38410" s="64">
        <f t="shared" si="1815"/>
        <v>44023.388888888891</v>
      </c>
      <c r="D38410">
        <f ca="1">_xlfn.IFNA(FORECAST(E38410,OFFSET('HvF table'!B$3:B$318,MATCH(E38410,'HvF table'!A$3:A$318,1)-1,0,2),OFFSET('HvF table'!A$3:A$318,MATCH(E38410,'HvF table'!A$3:A$318,1)-1,0,2)),0)</f>
        <v>0</v>
      </c>
      <c r="E38410">
        <v>-0.23</v>
      </c>
      <c r="G38410">
        <f ca="1">_xlfn.IFNA(FORECAST(E38410,OFFSET('HvF table'!E$3:E$319,MATCH(E38410,'HvF table'!D$3:D$319,1)-1,0,2),OFFSET('HvF table'!D$3:D$319,MATCH(E38410,'HvF table'!D$3:D$319,1)-1,0,2)),0)</f>
        <v>0</v>
      </c>
      <c r="H38410" t="str">
        <f t="shared" ca="1" si="1813"/>
        <v>G</v>
      </c>
      <c r="I38410">
        <f t="shared" ca="1" si="1814"/>
        <v>0</v>
      </c>
      <c r="J38410" t="s">
        <v>75</v>
      </c>
    </row>
    <row r="38411" spans="1:10" x14ac:dyDescent="0.25">
      <c r="A38411" s="65">
        <v>44023</v>
      </c>
      <c r="B38411" s="66">
        <v>0.3923611111111111</v>
      </c>
      <c r="C38411" s="64">
        <f t="shared" si="1815"/>
        <v>44023.392361111109</v>
      </c>
      <c r="D38411">
        <f ca="1">_xlfn.IFNA(FORECAST(E38411,OFFSET('HvF table'!B$3:B$318,MATCH(E38411,'HvF table'!A$3:A$318,1)-1,0,2),OFFSET('HvF table'!A$3:A$318,MATCH(E38411,'HvF table'!A$3:A$318,1)-1,0,2)),0)</f>
        <v>0</v>
      </c>
      <c r="E38411">
        <v>-0.23</v>
      </c>
      <c r="G38411">
        <f ca="1">_xlfn.IFNA(FORECAST(E38411,OFFSET('HvF table'!E$3:E$319,MATCH(E38411,'HvF table'!D$3:D$319,1)-1,0,2),OFFSET('HvF table'!D$3:D$319,MATCH(E38411,'HvF table'!D$3:D$319,1)-1,0,2)),0)</f>
        <v>0</v>
      </c>
      <c r="H38411" t="str">
        <f t="shared" ca="1" si="1813"/>
        <v>G</v>
      </c>
      <c r="I38411">
        <f t="shared" ca="1" si="1814"/>
        <v>0</v>
      </c>
      <c r="J38411" t="s">
        <v>75</v>
      </c>
    </row>
    <row r="38412" spans="1:10" x14ac:dyDescent="0.25">
      <c r="A38412" s="65">
        <v>44023</v>
      </c>
      <c r="B38412" s="66">
        <v>0.39583333333333331</v>
      </c>
      <c r="C38412" s="64">
        <f t="shared" si="1815"/>
        <v>44023.395833333336</v>
      </c>
      <c r="D38412">
        <f ca="1">_xlfn.IFNA(FORECAST(E38412,OFFSET('HvF table'!B$3:B$318,MATCH(E38412,'HvF table'!A$3:A$318,1)-1,0,2),OFFSET('HvF table'!A$3:A$318,MATCH(E38412,'HvF table'!A$3:A$318,1)-1,0,2)),0)</f>
        <v>0</v>
      </c>
      <c r="E38412">
        <v>-0.21</v>
      </c>
      <c r="G38412">
        <f ca="1">_xlfn.IFNA(FORECAST(E38412,OFFSET('HvF table'!E$3:E$319,MATCH(E38412,'HvF table'!D$3:D$319,1)-1,0,2),OFFSET('HvF table'!D$3:D$319,MATCH(E38412,'HvF table'!D$3:D$319,1)-1,0,2)),0)</f>
        <v>0</v>
      </c>
      <c r="H38412" t="str">
        <f t="shared" ca="1" si="1813"/>
        <v>G</v>
      </c>
      <c r="I38412">
        <f t="shared" ca="1" si="1814"/>
        <v>0</v>
      </c>
      <c r="J38412" t="s">
        <v>75</v>
      </c>
    </row>
    <row r="38413" spans="1:10" x14ac:dyDescent="0.25">
      <c r="A38413" s="65">
        <v>44023</v>
      </c>
      <c r="B38413" s="66">
        <v>0.39930555555555558</v>
      </c>
      <c r="C38413" s="64">
        <f t="shared" si="1815"/>
        <v>44023.399305555555</v>
      </c>
      <c r="D38413">
        <f ca="1">_xlfn.IFNA(FORECAST(E38413,OFFSET('HvF table'!B$3:B$318,MATCH(E38413,'HvF table'!A$3:A$318,1)-1,0,2),OFFSET('HvF table'!A$3:A$318,MATCH(E38413,'HvF table'!A$3:A$318,1)-1,0,2)),0)</f>
        <v>0</v>
      </c>
      <c r="E38413">
        <v>-0.21</v>
      </c>
      <c r="G38413">
        <f ca="1">_xlfn.IFNA(FORECAST(E38413,OFFSET('HvF table'!E$3:E$319,MATCH(E38413,'HvF table'!D$3:D$319,1)-1,0,2),OFFSET('HvF table'!D$3:D$319,MATCH(E38413,'HvF table'!D$3:D$319,1)-1,0,2)),0)</f>
        <v>0</v>
      </c>
      <c r="H38413" t="str">
        <f t="shared" ca="1" si="1813"/>
        <v>G</v>
      </c>
      <c r="I38413">
        <f t="shared" ca="1" si="1814"/>
        <v>0</v>
      </c>
      <c r="J38413" t="s">
        <v>75</v>
      </c>
    </row>
    <row r="38414" spans="1:10" x14ac:dyDescent="0.25">
      <c r="A38414" s="65">
        <v>44023</v>
      </c>
      <c r="B38414" s="66">
        <v>0.40277777777777773</v>
      </c>
      <c r="C38414" s="64">
        <f t="shared" si="1815"/>
        <v>44023.402777777781</v>
      </c>
      <c r="D38414">
        <f ca="1">_xlfn.IFNA(FORECAST(E38414,OFFSET('HvF table'!B$3:B$318,MATCH(E38414,'HvF table'!A$3:A$318,1)-1,0,2),OFFSET('HvF table'!A$3:A$318,MATCH(E38414,'HvF table'!A$3:A$318,1)-1,0,2)),0)</f>
        <v>0</v>
      </c>
      <c r="E38414">
        <v>-0.21</v>
      </c>
      <c r="G38414">
        <f ca="1">_xlfn.IFNA(FORECAST(E38414,OFFSET('HvF table'!E$3:E$319,MATCH(E38414,'HvF table'!D$3:D$319,1)-1,0,2),OFFSET('HvF table'!D$3:D$319,MATCH(E38414,'HvF table'!D$3:D$319,1)-1,0,2)),0)</f>
        <v>0</v>
      </c>
      <c r="H38414" t="str">
        <f t="shared" ca="1" si="1813"/>
        <v>G</v>
      </c>
      <c r="I38414">
        <f t="shared" ca="1" si="1814"/>
        <v>0</v>
      </c>
      <c r="J38414" t="s">
        <v>75</v>
      </c>
    </row>
    <row r="38415" spans="1:10" x14ac:dyDescent="0.25">
      <c r="A38415" s="65">
        <v>44023</v>
      </c>
      <c r="B38415" s="66">
        <v>0.40625</v>
      </c>
      <c r="C38415" s="64">
        <f t="shared" si="1815"/>
        <v>44023.40625</v>
      </c>
      <c r="D38415">
        <f ca="1">_xlfn.IFNA(FORECAST(E38415,OFFSET('HvF table'!B$3:B$318,MATCH(E38415,'HvF table'!A$3:A$318,1)-1,0,2),OFFSET('HvF table'!A$3:A$318,MATCH(E38415,'HvF table'!A$3:A$318,1)-1,0,2)),0)</f>
        <v>0</v>
      </c>
      <c r="E38415">
        <v>-0.21</v>
      </c>
      <c r="G38415">
        <f ca="1">_xlfn.IFNA(FORECAST(E38415,OFFSET('HvF table'!E$3:E$319,MATCH(E38415,'HvF table'!D$3:D$319,1)-1,0,2),OFFSET('HvF table'!D$3:D$319,MATCH(E38415,'HvF table'!D$3:D$319,1)-1,0,2)),0)</f>
        <v>0</v>
      </c>
      <c r="H38415" t="str">
        <f t="shared" ca="1" si="1813"/>
        <v>G</v>
      </c>
      <c r="I38415">
        <f t="shared" ca="1" si="1814"/>
        <v>0</v>
      </c>
      <c r="J38415" t="s">
        <v>75</v>
      </c>
    </row>
    <row r="38416" spans="1:10" x14ac:dyDescent="0.25">
      <c r="A38416" s="65">
        <v>44023</v>
      </c>
      <c r="B38416" s="66">
        <v>0.40972222222222227</v>
      </c>
      <c r="C38416" s="64">
        <f t="shared" si="1815"/>
        <v>44023.409722222219</v>
      </c>
      <c r="D38416">
        <f ca="1">_xlfn.IFNA(FORECAST(E38416,OFFSET('HvF table'!B$3:B$318,MATCH(E38416,'HvF table'!A$3:A$318,1)-1,0,2),OFFSET('HvF table'!A$3:A$318,MATCH(E38416,'HvF table'!A$3:A$318,1)-1,0,2)),0)</f>
        <v>0</v>
      </c>
      <c r="E38416">
        <v>-0.21</v>
      </c>
      <c r="G38416">
        <f ca="1">_xlfn.IFNA(FORECAST(E38416,OFFSET('HvF table'!E$3:E$319,MATCH(E38416,'HvF table'!D$3:D$319,1)-1,0,2),OFFSET('HvF table'!D$3:D$319,MATCH(E38416,'HvF table'!D$3:D$319,1)-1,0,2)),0)</f>
        <v>0</v>
      </c>
      <c r="H38416" t="str">
        <f t="shared" ca="1" si="1813"/>
        <v>G</v>
      </c>
      <c r="I38416">
        <f t="shared" ca="1" si="1814"/>
        <v>0</v>
      </c>
      <c r="J38416" t="s">
        <v>75</v>
      </c>
    </row>
    <row r="38417" spans="1:10" x14ac:dyDescent="0.25">
      <c r="A38417" s="65">
        <v>44023</v>
      </c>
      <c r="B38417" s="66">
        <v>0.41319444444444442</v>
      </c>
      <c r="C38417" s="64">
        <f t="shared" si="1815"/>
        <v>44023.413194444445</v>
      </c>
      <c r="D38417">
        <f ca="1">_xlfn.IFNA(FORECAST(E38417,OFFSET('HvF table'!B$3:B$318,MATCH(E38417,'HvF table'!A$3:A$318,1)-1,0,2),OFFSET('HvF table'!A$3:A$318,MATCH(E38417,'HvF table'!A$3:A$318,1)-1,0,2)),0)</f>
        <v>0</v>
      </c>
      <c r="E38417">
        <v>-0.21</v>
      </c>
      <c r="G38417">
        <f ca="1">_xlfn.IFNA(FORECAST(E38417,OFFSET('HvF table'!E$3:E$319,MATCH(E38417,'HvF table'!D$3:D$319,1)-1,0,2),OFFSET('HvF table'!D$3:D$319,MATCH(E38417,'HvF table'!D$3:D$319,1)-1,0,2)),0)</f>
        <v>0</v>
      </c>
      <c r="H38417" t="str">
        <f t="shared" ca="1" si="1813"/>
        <v>G</v>
      </c>
      <c r="I38417">
        <f t="shared" ca="1" si="1814"/>
        <v>0</v>
      </c>
      <c r="J38417" t="s">
        <v>75</v>
      </c>
    </row>
    <row r="38418" spans="1:10" x14ac:dyDescent="0.25">
      <c r="A38418" s="65">
        <v>44023</v>
      </c>
      <c r="B38418" s="66">
        <v>0.41666666666666669</v>
      </c>
      <c r="C38418" s="64">
        <f t="shared" si="1815"/>
        <v>44023.416666666664</v>
      </c>
      <c r="D38418">
        <f ca="1">_xlfn.IFNA(FORECAST(E38418,OFFSET('HvF table'!B$3:B$318,MATCH(E38418,'HvF table'!A$3:A$318,1)-1,0,2),OFFSET('HvF table'!A$3:A$318,MATCH(E38418,'HvF table'!A$3:A$318,1)-1,0,2)),0)</f>
        <v>0</v>
      </c>
      <c r="E38418">
        <v>-0.2</v>
      </c>
      <c r="G38418">
        <f ca="1">_xlfn.IFNA(FORECAST(E38418,OFFSET('HvF table'!E$3:E$319,MATCH(E38418,'HvF table'!D$3:D$319,1)-1,0,2),OFFSET('HvF table'!D$3:D$319,MATCH(E38418,'HvF table'!D$3:D$319,1)-1,0,2)),0)</f>
        <v>0</v>
      </c>
      <c r="H38418" t="str">
        <f t="shared" ca="1" si="1813"/>
        <v>G</v>
      </c>
      <c r="I38418">
        <f t="shared" ca="1" si="1814"/>
        <v>0</v>
      </c>
      <c r="J38418" t="s">
        <v>75</v>
      </c>
    </row>
    <row r="38419" spans="1:10" x14ac:dyDescent="0.25">
      <c r="A38419" s="65">
        <v>44023</v>
      </c>
      <c r="B38419" s="66">
        <v>0.4201388888888889</v>
      </c>
      <c r="C38419" s="64">
        <f t="shared" si="1815"/>
        <v>44023.420138888891</v>
      </c>
      <c r="D38419">
        <f ca="1">_xlfn.IFNA(FORECAST(E38419,OFFSET('HvF table'!B$3:B$318,MATCH(E38419,'HvF table'!A$3:A$318,1)-1,0,2),OFFSET('HvF table'!A$3:A$318,MATCH(E38419,'HvF table'!A$3:A$318,1)-1,0,2)),0)</f>
        <v>0</v>
      </c>
      <c r="E38419">
        <v>-0.2</v>
      </c>
      <c r="G38419">
        <f ca="1">_xlfn.IFNA(FORECAST(E38419,OFFSET('HvF table'!E$3:E$319,MATCH(E38419,'HvF table'!D$3:D$319,1)-1,0,2),OFFSET('HvF table'!D$3:D$319,MATCH(E38419,'HvF table'!D$3:D$319,1)-1,0,2)),0)</f>
        <v>0</v>
      </c>
      <c r="H38419" t="str">
        <f t="shared" ca="1" si="1813"/>
        <v>G</v>
      </c>
      <c r="I38419">
        <f t="shared" ca="1" si="1814"/>
        <v>0</v>
      </c>
      <c r="J38419" t="s">
        <v>75</v>
      </c>
    </row>
    <row r="38420" spans="1:10" x14ac:dyDescent="0.25">
      <c r="A38420" s="65">
        <v>44023</v>
      </c>
      <c r="B38420" s="66">
        <v>0.4236111111111111</v>
      </c>
      <c r="C38420" s="64">
        <f t="shared" si="1815"/>
        <v>44023.423611111109</v>
      </c>
      <c r="D38420">
        <f ca="1">_xlfn.IFNA(FORECAST(E38420,OFFSET('HvF table'!B$3:B$318,MATCH(E38420,'HvF table'!A$3:A$318,1)-1,0,2),OFFSET('HvF table'!A$3:A$318,MATCH(E38420,'HvF table'!A$3:A$318,1)-1,0,2)),0)</f>
        <v>0</v>
      </c>
      <c r="E38420">
        <v>-0.2</v>
      </c>
      <c r="G38420">
        <f ca="1">_xlfn.IFNA(FORECAST(E38420,OFFSET('HvF table'!E$3:E$319,MATCH(E38420,'HvF table'!D$3:D$319,1)-1,0,2),OFFSET('HvF table'!D$3:D$319,MATCH(E38420,'HvF table'!D$3:D$319,1)-1,0,2)),0)</f>
        <v>0</v>
      </c>
      <c r="H38420" t="str">
        <f t="shared" ca="1" si="1813"/>
        <v>G</v>
      </c>
      <c r="I38420">
        <f t="shared" ca="1" si="1814"/>
        <v>0</v>
      </c>
      <c r="J38420" t="s">
        <v>75</v>
      </c>
    </row>
    <row r="38421" spans="1:10" x14ac:dyDescent="0.25">
      <c r="A38421" s="65">
        <v>44023</v>
      </c>
      <c r="B38421" s="66">
        <v>0.42708333333333331</v>
      </c>
      <c r="C38421" s="64">
        <f t="shared" si="1815"/>
        <v>44023.427083333336</v>
      </c>
      <c r="D38421">
        <f ca="1">_xlfn.IFNA(FORECAST(E38421,OFFSET('HvF table'!B$3:B$318,MATCH(E38421,'HvF table'!A$3:A$318,1)-1,0,2),OFFSET('HvF table'!A$3:A$318,MATCH(E38421,'HvF table'!A$3:A$318,1)-1,0,2)),0)</f>
        <v>0</v>
      </c>
      <c r="E38421">
        <v>-0.2</v>
      </c>
      <c r="G38421">
        <f ca="1">_xlfn.IFNA(FORECAST(E38421,OFFSET('HvF table'!E$3:E$319,MATCH(E38421,'HvF table'!D$3:D$319,1)-1,0,2),OFFSET('HvF table'!D$3:D$319,MATCH(E38421,'HvF table'!D$3:D$319,1)-1,0,2)),0)</f>
        <v>0</v>
      </c>
      <c r="H38421" t="str">
        <f t="shared" ca="1" si="1813"/>
        <v>G</v>
      </c>
      <c r="I38421">
        <f t="shared" ca="1" si="1814"/>
        <v>0</v>
      </c>
      <c r="J38421" t="s">
        <v>75</v>
      </c>
    </row>
    <row r="38422" spans="1:10" x14ac:dyDescent="0.25">
      <c r="A38422" s="65">
        <v>44023</v>
      </c>
      <c r="B38422" s="66">
        <v>0.43055555555555558</v>
      </c>
      <c r="C38422" s="64">
        <f t="shared" si="1815"/>
        <v>44023.430555555555</v>
      </c>
      <c r="D38422">
        <f ca="1">_xlfn.IFNA(FORECAST(E38422,OFFSET('HvF table'!B$3:B$318,MATCH(E38422,'HvF table'!A$3:A$318,1)-1,0,2),OFFSET('HvF table'!A$3:A$318,MATCH(E38422,'HvF table'!A$3:A$318,1)-1,0,2)),0)</f>
        <v>0</v>
      </c>
      <c r="E38422">
        <v>-0.2</v>
      </c>
      <c r="G38422">
        <f ca="1">_xlfn.IFNA(FORECAST(E38422,OFFSET('HvF table'!E$3:E$319,MATCH(E38422,'HvF table'!D$3:D$319,1)-1,0,2),OFFSET('HvF table'!D$3:D$319,MATCH(E38422,'HvF table'!D$3:D$319,1)-1,0,2)),0)</f>
        <v>0</v>
      </c>
      <c r="H38422" t="str">
        <f t="shared" ca="1" si="1813"/>
        <v>G</v>
      </c>
      <c r="I38422">
        <f t="shared" ca="1" si="1814"/>
        <v>0</v>
      </c>
      <c r="J38422" t="s">
        <v>75</v>
      </c>
    </row>
    <row r="38423" spans="1:10" x14ac:dyDescent="0.25">
      <c r="A38423" s="65">
        <v>44023</v>
      </c>
      <c r="B38423" s="66">
        <v>0.43402777777777773</v>
      </c>
      <c r="C38423" s="64">
        <f t="shared" si="1815"/>
        <v>44023.434027777781</v>
      </c>
      <c r="D38423">
        <f ca="1">_xlfn.IFNA(FORECAST(E38423,OFFSET('HvF table'!B$3:B$318,MATCH(E38423,'HvF table'!A$3:A$318,1)-1,0,2),OFFSET('HvF table'!A$3:A$318,MATCH(E38423,'HvF table'!A$3:A$318,1)-1,0,2)),0)</f>
        <v>0</v>
      </c>
      <c r="E38423">
        <v>-0.21</v>
      </c>
      <c r="G38423">
        <f ca="1">_xlfn.IFNA(FORECAST(E38423,OFFSET('HvF table'!E$3:E$319,MATCH(E38423,'HvF table'!D$3:D$319,1)-1,0,2),OFFSET('HvF table'!D$3:D$319,MATCH(E38423,'HvF table'!D$3:D$319,1)-1,0,2)),0)</f>
        <v>0</v>
      </c>
      <c r="H38423" t="str">
        <f t="shared" ca="1" si="1813"/>
        <v>G</v>
      </c>
      <c r="I38423">
        <f t="shared" ca="1" si="1814"/>
        <v>0</v>
      </c>
      <c r="J38423" t="s">
        <v>75</v>
      </c>
    </row>
    <row r="38424" spans="1:10" x14ac:dyDescent="0.25">
      <c r="A38424" s="65">
        <v>44023</v>
      </c>
      <c r="B38424" s="66">
        <v>0.4375</v>
      </c>
      <c r="C38424" s="64">
        <f t="shared" si="1815"/>
        <v>44023.4375</v>
      </c>
      <c r="D38424">
        <f ca="1">_xlfn.IFNA(FORECAST(E38424,OFFSET('HvF table'!B$3:B$318,MATCH(E38424,'HvF table'!A$3:A$318,1)-1,0,2),OFFSET('HvF table'!A$3:A$318,MATCH(E38424,'HvF table'!A$3:A$318,1)-1,0,2)),0)</f>
        <v>0</v>
      </c>
      <c r="E38424">
        <v>-0.21</v>
      </c>
      <c r="G38424">
        <f ca="1">_xlfn.IFNA(FORECAST(E38424,OFFSET('HvF table'!E$3:E$319,MATCH(E38424,'HvF table'!D$3:D$319,1)-1,0,2),OFFSET('HvF table'!D$3:D$319,MATCH(E38424,'HvF table'!D$3:D$319,1)-1,0,2)),0)</f>
        <v>0</v>
      </c>
      <c r="H38424" t="str">
        <f t="shared" ca="1" si="1813"/>
        <v>G</v>
      </c>
      <c r="I38424">
        <f t="shared" ca="1" si="1814"/>
        <v>0</v>
      </c>
      <c r="J38424" t="s">
        <v>75</v>
      </c>
    </row>
    <row r="38425" spans="1:10" x14ac:dyDescent="0.25">
      <c r="A38425" s="65">
        <v>44023</v>
      </c>
      <c r="B38425" s="66">
        <v>0.44097222222222227</v>
      </c>
      <c r="C38425" s="64">
        <f t="shared" si="1815"/>
        <v>44023.440972222219</v>
      </c>
      <c r="D38425">
        <f ca="1">_xlfn.IFNA(FORECAST(E38425,OFFSET('HvF table'!B$3:B$318,MATCH(E38425,'HvF table'!A$3:A$318,1)-1,0,2),OFFSET('HvF table'!A$3:A$318,MATCH(E38425,'HvF table'!A$3:A$318,1)-1,0,2)),0)</f>
        <v>0</v>
      </c>
      <c r="E38425">
        <v>-0.19</v>
      </c>
      <c r="G38425">
        <f ca="1">_xlfn.IFNA(FORECAST(E38425,OFFSET('HvF table'!E$3:E$319,MATCH(E38425,'HvF table'!D$3:D$319,1)-1,0,2),OFFSET('HvF table'!D$3:D$319,MATCH(E38425,'HvF table'!D$3:D$319,1)-1,0,2)),0)</f>
        <v>0</v>
      </c>
      <c r="H38425" t="str">
        <f t="shared" ca="1" si="1813"/>
        <v>G</v>
      </c>
      <c r="I38425">
        <f t="shared" ca="1" si="1814"/>
        <v>0</v>
      </c>
      <c r="J38425" t="s">
        <v>75</v>
      </c>
    </row>
    <row r="38426" spans="1:10" x14ac:dyDescent="0.25">
      <c r="A38426" s="65">
        <v>44023</v>
      </c>
      <c r="B38426" s="66">
        <v>0.44444444444444442</v>
      </c>
      <c r="C38426" s="64">
        <f t="shared" si="1815"/>
        <v>44023.444444444445</v>
      </c>
      <c r="D38426">
        <f ca="1">_xlfn.IFNA(FORECAST(E38426,OFFSET('HvF table'!B$3:B$318,MATCH(E38426,'HvF table'!A$3:A$318,1)-1,0,2),OFFSET('HvF table'!A$3:A$318,MATCH(E38426,'HvF table'!A$3:A$318,1)-1,0,2)),0)</f>
        <v>0</v>
      </c>
      <c r="E38426">
        <v>-0.19</v>
      </c>
      <c r="G38426">
        <f ca="1">_xlfn.IFNA(FORECAST(E38426,OFFSET('HvF table'!E$3:E$319,MATCH(E38426,'HvF table'!D$3:D$319,1)-1,0,2),OFFSET('HvF table'!D$3:D$319,MATCH(E38426,'HvF table'!D$3:D$319,1)-1,0,2)),0)</f>
        <v>0</v>
      </c>
      <c r="H38426" t="str">
        <f t="shared" ca="1" si="1813"/>
        <v>G</v>
      </c>
      <c r="I38426">
        <f t="shared" ca="1" si="1814"/>
        <v>0</v>
      </c>
      <c r="J38426" t="s">
        <v>75</v>
      </c>
    </row>
    <row r="38427" spans="1:10" x14ac:dyDescent="0.25">
      <c r="A38427" s="65">
        <v>44023</v>
      </c>
      <c r="B38427" s="66">
        <v>0.44791666666666669</v>
      </c>
      <c r="C38427" s="64">
        <f t="shared" si="1815"/>
        <v>44023.447916666664</v>
      </c>
      <c r="D38427">
        <f ca="1">_xlfn.IFNA(FORECAST(E38427,OFFSET('HvF table'!B$3:B$318,MATCH(E38427,'HvF table'!A$3:A$318,1)-1,0,2),OFFSET('HvF table'!A$3:A$318,MATCH(E38427,'HvF table'!A$3:A$318,1)-1,0,2)),0)</f>
        <v>0</v>
      </c>
      <c r="E38427">
        <v>-0.17</v>
      </c>
      <c r="G38427">
        <f ca="1">_xlfn.IFNA(FORECAST(E38427,OFFSET('HvF table'!E$3:E$319,MATCH(E38427,'HvF table'!D$3:D$319,1)-1,0,2),OFFSET('HvF table'!D$3:D$319,MATCH(E38427,'HvF table'!D$3:D$319,1)-1,0,2)),0)</f>
        <v>0</v>
      </c>
      <c r="H38427" t="str">
        <f t="shared" ca="1" si="1813"/>
        <v>G</v>
      </c>
      <c r="I38427">
        <f t="shared" ca="1" si="1814"/>
        <v>0</v>
      </c>
      <c r="J38427" t="s">
        <v>75</v>
      </c>
    </row>
    <row r="38428" spans="1:10" x14ac:dyDescent="0.25">
      <c r="A38428" s="65">
        <v>44023</v>
      </c>
      <c r="B38428" s="66">
        <v>0.4513888888888889</v>
      </c>
      <c r="C38428" s="64">
        <f t="shared" si="1815"/>
        <v>44023.451388888891</v>
      </c>
      <c r="D38428">
        <f ca="1">_xlfn.IFNA(FORECAST(E38428,OFFSET('HvF table'!B$3:B$318,MATCH(E38428,'HvF table'!A$3:A$318,1)-1,0,2),OFFSET('HvF table'!A$3:A$318,MATCH(E38428,'HvF table'!A$3:A$318,1)-1,0,2)),0)</f>
        <v>0</v>
      </c>
      <c r="E38428">
        <v>-0.18</v>
      </c>
      <c r="G38428">
        <f ca="1">_xlfn.IFNA(FORECAST(E38428,OFFSET('HvF table'!E$3:E$319,MATCH(E38428,'HvF table'!D$3:D$319,1)-1,0,2),OFFSET('HvF table'!D$3:D$319,MATCH(E38428,'HvF table'!D$3:D$319,1)-1,0,2)),0)</f>
        <v>0</v>
      </c>
      <c r="H38428" t="str">
        <f t="shared" ca="1" si="1813"/>
        <v>G</v>
      </c>
      <c r="I38428">
        <f t="shared" ca="1" si="1814"/>
        <v>0</v>
      </c>
      <c r="J38428" t="s">
        <v>75</v>
      </c>
    </row>
    <row r="38429" spans="1:10" x14ac:dyDescent="0.25">
      <c r="A38429" s="65">
        <v>44023</v>
      </c>
      <c r="B38429" s="66">
        <v>0.4548611111111111</v>
      </c>
      <c r="C38429" s="64">
        <f t="shared" si="1815"/>
        <v>44023.454861111109</v>
      </c>
      <c r="D38429">
        <f ca="1">_xlfn.IFNA(FORECAST(E38429,OFFSET('HvF table'!B$3:B$318,MATCH(E38429,'HvF table'!A$3:A$318,1)-1,0,2),OFFSET('HvF table'!A$3:A$318,MATCH(E38429,'HvF table'!A$3:A$318,1)-1,0,2)),0)</f>
        <v>0</v>
      </c>
      <c r="E38429">
        <v>-0.2</v>
      </c>
      <c r="G38429">
        <f ca="1">_xlfn.IFNA(FORECAST(E38429,OFFSET('HvF table'!E$3:E$319,MATCH(E38429,'HvF table'!D$3:D$319,1)-1,0,2),OFFSET('HvF table'!D$3:D$319,MATCH(E38429,'HvF table'!D$3:D$319,1)-1,0,2)),0)</f>
        <v>0</v>
      </c>
      <c r="H38429" t="str">
        <f t="shared" ca="1" si="1813"/>
        <v>G</v>
      </c>
      <c r="I38429">
        <f t="shared" ca="1" si="1814"/>
        <v>0</v>
      </c>
      <c r="J38429" t="s">
        <v>75</v>
      </c>
    </row>
    <row r="38430" spans="1:10" x14ac:dyDescent="0.25">
      <c r="A38430" s="65">
        <v>44023</v>
      </c>
      <c r="B38430" s="66">
        <v>0.45833333333333331</v>
      </c>
      <c r="C38430" s="64">
        <f t="shared" si="1815"/>
        <v>44023.458333333336</v>
      </c>
      <c r="D38430">
        <f ca="1">_xlfn.IFNA(FORECAST(E38430,OFFSET('HvF table'!B$3:B$318,MATCH(E38430,'HvF table'!A$3:A$318,1)-1,0,2),OFFSET('HvF table'!A$3:A$318,MATCH(E38430,'HvF table'!A$3:A$318,1)-1,0,2)),0)</f>
        <v>0</v>
      </c>
      <c r="E38430">
        <v>-0.18</v>
      </c>
      <c r="G38430">
        <f ca="1">_xlfn.IFNA(FORECAST(E38430,OFFSET('HvF table'!E$3:E$319,MATCH(E38430,'HvF table'!D$3:D$319,1)-1,0,2),OFFSET('HvF table'!D$3:D$319,MATCH(E38430,'HvF table'!D$3:D$319,1)-1,0,2)),0)</f>
        <v>0</v>
      </c>
      <c r="H38430" t="str">
        <f t="shared" ca="1" si="1813"/>
        <v>G</v>
      </c>
      <c r="I38430">
        <f t="shared" ca="1" si="1814"/>
        <v>0</v>
      </c>
      <c r="J38430" t="s">
        <v>75</v>
      </c>
    </row>
    <row r="38431" spans="1:10" x14ac:dyDescent="0.25">
      <c r="A38431" s="65">
        <v>44023</v>
      </c>
      <c r="B38431" s="66">
        <v>0.46180555555555558</v>
      </c>
      <c r="C38431" s="64">
        <f t="shared" si="1815"/>
        <v>44023.461805555555</v>
      </c>
      <c r="D38431">
        <f ca="1">_xlfn.IFNA(FORECAST(E38431,OFFSET('HvF table'!B$3:B$318,MATCH(E38431,'HvF table'!A$3:A$318,1)-1,0,2),OFFSET('HvF table'!A$3:A$318,MATCH(E38431,'HvF table'!A$3:A$318,1)-1,0,2)),0)</f>
        <v>0</v>
      </c>
      <c r="E38431">
        <v>-0.18</v>
      </c>
      <c r="G38431">
        <f ca="1">_xlfn.IFNA(FORECAST(E38431,OFFSET('HvF table'!E$3:E$319,MATCH(E38431,'HvF table'!D$3:D$319,1)-1,0,2),OFFSET('HvF table'!D$3:D$319,MATCH(E38431,'HvF table'!D$3:D$319,1)-1,0,2)),0)</f>
        <v>0</v>
      </c>
      <c r="H38431" t="str">
        <f t="shared" ca="1" si="1813"/>
        <v>G</v>
      </c>
      <c r="I38431">
        <f t="shared" ca="1" si="1814"/>
        <v>0</v>
      </c>
      <c r="J38431" t="s">
        <v>75</v>
      </c>
    </row>
    <row r="38432" spans="1:10" x14ac:dyDescent="0.25">
      <c r="A38432" s="65">
        <v>44023</v>
      </c>
      <c r="B38432" s="66">
        <v>0.46527777777777773</v>
      </c>
      <c r="C38432" s="64">
        <f t="shared" si="1815"/>
        <v>44023.465277777781</v>
      </c>
      <c r="D38432">
        <f ca="1">_xlfn.IFNA(FORECAST(E38432,OFFSET('HvF table'!B$3:B$318,MATCH(E38432,'HvF table'!A$3:A$318,1)-1,0,2),OFFSET('HvF table'!A$3:A$318,MATCH(E38432,'HvF table'!A$3:A$318,1)-1,0,2)),0)</f>
        <v>0</v>
      </c>
      <c r="E38432">
        <v>-0.18</v>
      </c>
      <c r="G38432">
        <f ca="1">_xlfn.IFNA(FORECAST(E38432,OFFSET('HvF table'!E$3:E$319,MATCH(E38432,'HvF table'!D$3:D$319,1)-1,0,2),OFFSET('HvF table'!D$3:D$319,MATCH(E38432,'HvF table'!D$3:D$319,1)-1,0,2)),0)</f>
        <v>0</v>
      </c>
      <c r="H38432" t="str">
        <f t="shared" ca="1" si="1813"/>
        <v>G</v>
      </c>
      <c r="I38432">
        <f t="shared" ca="1" si="1814"/>
        <v>0</v>
      </c>
      <c r="J38432" t="s">
        <v>75</v>
      </c>
    </row>
    <row r="38433" spans="1:10" x14ac:dyDescent="0.25">
      <c r="A38433" s="65">
        <v>44023</v>
      </c>
      <c r="B38433" s="66">
        <v>0.46875</v>
      </c>
      <c r="C38433" s="64">
        <f t="shared" si="1815"/>
        <v>44023.46875</v>
      </c>
      <c r="D38433">
        <f ca="1">_xlfn.IFNA(FORECAST(E38433,OFFSET('HvF table'!B$3:B$318,MATCH(E38433,'HvF table'!A$3:A$318,1)-1,0,2),OFFSET('HvF table'!A$3:A$318,MATCH(E38433,'HvF table'!A$3:A$318,1)-1,0,2)),0)</f>
        <v>0</v>
      </c>
      <c r="E38433">
        <v>-0.18</v>
      </c>
      <c r="G38433">
        <f ca="1">_xlfn.IFNA(FORECAST(E38433,OFFSET('HvF table'!E$3:E$319,MATCH(E38433,'HvF table'!D$3:D$319,1)-1,0,2),OFFSET('HvF table'!D$3:D$319,MATCH(E38433,'HvF table'!D$3:D$319,1)-1,0,2)),0)</f>
        <v>0</v>
      </c>
      <c r="H38433" t="str">
        <f t="shared" ca="1" si="1813"/>
        <v>G</v>
      </c>
      <c r="I38433">
        <f t="shared" ca="1" si="1814"/>
        <v>0</v>
      </c>
      <c r="J38433" t="s">
        <v>75</v>
      </c>
    </row>
    <row r="38434" spans="1:10" x14ac:dyDescent="0.25">
      <c r="A38434" s="65">
        <v>44023</v>
      </c>
      <c r="B38434" s="66">
        <v>0.47222222222222227</v>
      </c>
      <c r="C38434" s="64">
        <f t="shared" si="1815"/>
        <v>44023.472222222219</v>
      </c>
      <c r="D38434">
        <f ca="1">_xlfn.IFNA(FORECAST(E38434,OFFSET('HvF table'!B$3:B$318,MATCH(E38434,'HvF table'!A$3:A$318,1)-1,0,2),OFFSET('HvF table'!A$3:A$318,MATCH(E38434,'HvF table'!A$3:A$318,1)-1,0,2)),0)</f>
        <v>0</v>
      </c>
      <c r="E38434">
        <v>-0.18</v>
      </c>
      <c r="G38434">
        <f ca="1">_xlfn.IFNA(FORECAST(E38434,OFFSET('HvF table'!E$3:E$319,MATCH(E38434,'HvF table'!D$3:D$319,1)-1,0,2),OFFSET('HvF table'!D$3:D$319,MATCH(E38434,'HvF table'!D$3:D$319,1)-1,0,2)),0)</f>
        <v>0</v>
      </c>
      <c r="H38434" t="str">
        <f t="shared" ca="1" si="1813"/>
        <v>G</v>
      </c>
      <c r="I38434">
        <f t="shared" ca="1" si="1814"/>
        <v>0</v>
      </c>
      <c r="J38434" t="s">
        <v>75</v>
      </c>
    </row>
    <row r="38435" spans="1:10" x14ac:dyDescent="0.25">
      <c r="A38435" s="65">
        <v>44023</v>
      </c>
      <c r="B38435" s="66">
        <v>0.47569444444444442</v>
      </c>
      <c r="C38435" s="64">
        <f t="shared" si="1815"/>
        <v>44023.475694444445</v>
      </c>
      <c r="D38435">
        <f ca="1">_xlfn.IFNA(FORECAST(E38435,OFFSET('HvF table'!B$3:B$318,MATCH(E38435,'HvF table'!A$3:A$318,1)-1,0,2),OFFSET('HvF table'!A$3:A$318,MATCH(E38435,'HvF table'!A$3:A$318,1)-1,0,2)),0)</f>
        <v>0</v>
      </c>
      <c r="E38435">
        <v>-0.17</v>
      </c>
      <c r="G38435">
        <f ca="1">_xlfn.IFNA(FORECAST(E38435,OFFSET('HvF table'!E$3:E$319,MATCH(E38435,'HvF table'!D$3:D$319,1)-1,0,2),OFFSET('HvF table'!D$3:D$319,MATCH(E38435,'HvF table'!D$3:D$319,1)-1,0,2)),0)</f>
        <v>0</v>
      </c>
      <c r="H38435" t="str">
        <f t="shared" ca="1" si="1813"/>
        <v>G</v>
      </c>
      <c r="I38435">
        <f t="shared" ca="1" si="1814"/>
        <v>0</v>
      </c>
      <c r="J38435" t="s">
        <v>75</v>
      </c>
    </row>
    <row r="38436" spans="1:10" x14ac:dyDescent="0.25">
      <c r="A38436" s="65">
        <v>44023</v>
      </c>
      <c r="B38436" s="66">
        <v>0.47916666666666669</v>
      </c>
      <c r="C38436" s="64">
        <f t="shared" si="1815"/>
        <v>44023.479166666664</v>
      </c>
      <c r="D38436">
        <f ca="1">_xlfn.IFNA(FORECAST(E38436,OFFSET('HvF table'!B$3:B$318,MATCH(E38436,'HvF table'!A$3:A$318,1)-1,0,2),OFFSET('HvF table'!A$3:A$318,MATCH(E38436,'HvF table'!A$3:A$318,1)-1,0,2)),0)</f>
        <v>0</v>
      </c>
      <c r="E38436">
        <v>-0.14000000000000001</v>
      </c>
      <c r="G38436">
        <f ca="1">_xlfn.IFNA(FORECAST(E38436,OFFSET('HvF table'!E$3:E$319,MATCH(E38436,'HvF table'!D$3:D$319,1)-1,0,2),OFFSET('HvF table'!D$3:D$319,MATCH(E38436,'HvF table'!D$3:D$319,1)-1,0,2)),0)</f>
        <v>0</v>
      </c>
      <c r="H38436" t="str">
        <f t="shared" ca="1" si="1813"/>
        <v>G</v>
      </c>
      <c r="I38436">
        <f t="shared" ca="1" si="1814"/>
        <v>0</v>
      </c>
      <c r="J38436" t="s">
        <v>75</v>
      </c>
    </row>
    <row r="38437" spans="1:10" x14ac:dyDescent="0.25">
      <c r="A38437" s="65">
        <v>44023</v>
      </c>
      <c r="B38437" s="66">
        <v>0.4826388888888889</v>
      </c>
      <c r="C38437" s="64">
        <f t="shared" si="1815"/>
        <v>44023.482638888891</v>
      </c>
      <c r="D38437">
        <f ca="1">_xlfn.IFNA(FORECAST(E38437,OFFSET('HvF table'!B$3:B$318,MATCH(E38437,'HvF table'!A$3:A$318,1)-1,0,2),OFFSET('HvF table'!A$3:A$318,MATCH(E38437,'HvF table'!A$3:A$318,1)-1,0,2)),0)</f>
        <v>0</v>
      </c>
      <c r="E38437">
        <v>-0.15</v>
      </c>
      <c r="G38437">
        <f ca="1">_xlfn.IFNA(FORECAST(E38437,OFFSET('HvF table'!E$3:E$319,MATCH(E38437,'HvF table'!D$3:D$319,1)-1,0,2),OFFSET('HvF table'!D$3:D$319,MATCH(E38437,'HvF table'!D$3:D$319,1)-1,0,2)),0)</f>
        <v>0</v>
      </c>
      <c r="H38437" t="str">
        <f t="shared" ca="1" si="1813"/>
        <v>G</v>
      </c>
      <c r="I38437">
        <f t="shared" ca="1" si="1814"/>
        <v>0</v>
      </c>
      <c r="J38437" t="s">
        <v>75</v>
      </c>
    </row>
    <row r="38438" spans="1:10" x14ac:dyDescent="0.25">
      <c r="A38438" s="65">
        <v>44023</v>
      </c>
      <c r="B38438" s="66">
        <v>0.4861111111111111</v>
      </c>
      <c r="C38438" s="64">
        <f t="shared" si="1815"/>
        <v>44023.486111111109</v>
      </c>
      <c r="D38438">
        <f ca="1">_xlfn.IFNA(FORECAST(E38438,OFFSET('HvF table'!B$3:B$318,MATCH(E38438,'HvF table'!A$3:A$318,1)-1,0,2),OFFSET('HvF table'!A$3:A$318,MATCH(E38438,'HvF table'!A$3:A$318,1)-1,0,2)),0)</f>
        <v>0</v>
      </c>
      <c r="E38438">
        <v>-0.16</v>
      </c>
      <c r="G38438">
        <f ca="1">_xlfn.IFNA(FORECAST(E38438,OFFSET('HvF table'!E$3:E$319,MATCH(E38438,'HvF table'!D$3:D$319,1)-1,0,2),OFFSET('HvF table'!D$3:D$319,MATCH(E38438,'HvF table'!D$3:D$319,1)-1,0,2)),0)</f>
        <v>0</v>
      </c>
      <c r="H38438" t="str">
        <f t="shared" ca="1" si="1813"/>
        <v>G</v>
      </c>
      <c r="I38438">
        <f t="shared" ca="1" si="1814"/>
        <v>0</v>
      </c>
      <c r="J38438" t="s">
        <v>75</v>
      </c>
    </row>
    <row r="38439" spans="1:10" x14ac:dyDescent="0.25">
      <c r="A38439" s="65">
        <v>44023</v>
      </c>
      <c r="B38439" s="66">
        <v>0.48958333333333331</v>
      </c>
      <c r="C38439" s="64">
        <f t="shared" si="1815"/>
        <v>44023.489583333336</v>
      </c>
      <c r="D38439">
        <f ca="1">_xlfn.IFNA(FORECAST(E38439,OFFSET('HvF table'!B$3:B$318,MATCH(E38439,'HvF table'!A$3:A$318,1)-1,0,2),OFFSET('HvF table'!A$3:A$318,MATCH(E38439,'HvF table'!A$3:A$318,1)-1,0,2)),0)</f>
        <v>0</v>
      </c>
      <c r="E38439">
        <v>-0.14000000000000001</v>
      </c>
      <c r="G38439">
        <f ca="1">_xlfn.IFNA(FORECAST(E38439,OFFSET('HvF table'!E$3:E$319,MATCH(E38439,'HvF table'!D$3:D$319,1)-1,0,2),OFFSET('HvF table'!D$3:D$319,MATCH(E38439,'HvF table'!D$3:D$319,1)-1,0,2)),0)</f>
        <v>0</v>
      </c>
      <c r="H38439" t="str">
        <f t="shared" ref="H38439:H38502" ca="1" si="1816">_xlfn.IFNA(_xlfn.IFS(D38439&gt;0,"B",E38439&gt;0,"B"),"G")</f>
        <v>G</v>
      </c>
      <c r="I38439">
        <f t="shared" ca="1" si="1814"/>
        <v>0</v>
      </c>
      <c r="J38439" t="s">
        <v>75</v>
      </c>
    </row>
    <row r="38440" spans="1:10" x14ac:dyDescent="0.25">
      <c r="A38440" s="65">
        <v>44023</v>
      </c>
      <c r="B38440" s="66">
        <v>0.49305555555555558</v>
      </c>
      <c r="C38440" s="64">
        <f t="shared" si="1815"/>
        <v>44023.493055555555</v>
      </c>
      <c r="D38440">
        <f ca="1">_xlfn.IFNA(FORECAST(E38440,OFFSET('HvF table'!B$3:B$318,MATCH(E38440,'HvF table'!A$3:A$318,1)-1,0,2),OFFSET('HvF table'!A$3:A$318,MATCH(E38440,'HvF table'!A$3:A$318,1)-1,0,2)),0)</f>
        <v>0</v>
      </c>
      <c r="E38440">
        <v>-0.12</v>
      </c>
      <c r="G38440">
        <f ca="1">_xlfn.IFNA(FORECAST(E38440,OFFSET('HvF table'!E$3:E$319,MATCH(E38440,'HvF table'!D$3:D$319,1)-1,0,2),OFFSET('HvF table'!D$3:D$319,MATCH(E38440,'HvF table'!D$3:D$319,1)-1,0,2)),0)</f>
        <v>0</v>
      </c>
      <c r="H38440" t="str">
        <f t="shared" ca="1" si="1816"/>
        <v>G</v>
      </c>
      <c r="I38440">
        <f t="shared" ca="1" si="1814"/>
        <v>0</v>
      </c>
      <c r="J38440" t="s">
        <v>75</v>
      </c>
    </row>
    <row r="38441" spans="1:10" x14ac:dyDescent="0.25">
      <c r="A38441" s="65">
        <v>44023</v>
      </c>
      <c r="B38441" s="66">
        <v>0.49652777777777773</v>
      </c>
      <c r="C38441" s="64">
        <f t="shared" si="1815"/>
        <v>44023.496527777781</v>
      </c>
      <c r="D38441">
        <f ca="1">_xlfn.IFNA(FORECAST(E38441,OFFSET('HvF table'!B$3:B$318,MATCH(E38441,'HvF table'!A$3:A$318,1)-1,0,2),OFFSET('HvF table'!A$3:A$318,MATCH(E38441,'HvF table'!A$3:A$318,1)-1,0,2)),0)</f>
        <v>0</v>
      </c>
      <c r="E38441">
        <v>-0.11</v>
      </c>
      <c r="G38441">
        <f ca="1">_xlfn.IFNA(FORECAST(E38441,OFFSET('HvF table'!E$3:E$319,MATCH(E38441,'HvF table'!D$3:D$319,1)-1,0,2),OFFSET('HvF table'!D$3:D$319,MATCH(E38441,'HvF table'!D$3:D$319,1)-1,0,2)),0)</f>
        <v>0</v>
      </c>
      <c r="H38441" t="str">
        <f t="shared" ca="1" si="1816"/>
        <v>G</v>
      </c>
      <c r="I38441">
        <f t="shared" ca="1" si="1814"/>
        <v>0</v>
      </c>
      <c r="J38441" t="s">
        <v>75</v>
      </c>
    </row>
    <row r="38442" spans="1:10" x14ac:dyDescent="0.25">
      <c r="A38442" s="65">
        <v>44023</v>
      </c>
      <c r="B38442" s="66">
        <v>0.5</v>
      </c>
      <c r="C38442" s="64">
        <f t="shared" si="1815"/>
        <v>44023.5</v>
      </c>
      <c r="D38442">
        <f ca="1">_xlfn.IFNA(FORECAST(E38442,OFFSET('HvF table'!B$3:B$318,MATCH(E38442,'HvF table'!A$3:A$318,1)-1,0,2),OFFSET('HvF table'!A$3:A$318,MATCH(E38442,'HvF table'!A$3:A$318,1)-1,0,2)),0)</f>
        <v>0</v>
      </c>
      <c r="E38442">
        <v>-0.09</v>
      </c>
      <c r="G38442">
        <f ca="1">_xlfn.IFNA(FORECAST(E38442,OFFSET('HvF table'!E$3:E$319,MATCH(E38442,'HvF table'!D$3:D$319,1)-1,0,2),OFFSET('HvF table'!D$3:D$319,MATCH(E38442,'HvF table'!D$3:D$319,1)-1,0,2)),0)</f>
        <v>0</v>
      </c>
      <c r="H38442" t="str">
        <f t="shared" ca="1" si="1816"/>
        <v>G</v>
      </c>
      <c r="I38442">
        <f t="shared" ca="1" si="1814"/>
        <v>0</v>
      </c>
      <c r="J38442" t="s">
        <v>75</v>
      </c>
    </row>
    <row r="38443" spans="1:10" x14ac:dyDescent="0.25">
      <c r="A38443" s="65">
        <v>44023</v>
      </c>
      <c r="B38443" s="66">
        <v>0.50347222222222221</v>
      </c>
      <c r="C38443" s="64">
        <f t="shared" si="1815"/>
        <v>44023.503472222219</v>
      </c>
      <c r="D38443">
        <f ca="1">_xlfn.IFNA(FORECAST(E38443,OFFSET('HvF table'!B$3:B$318,MATCH(E38443,'HvF table'!A$3:A$318,1)-1,0,2),OFFSET('HvF table'!A$3:A$318,MATCH(E38443,'HvF table'!A$3:A$318,1)-1,0,2)),0)</f>
        <v>0</v>
      </c>
      <c r="E38443">
        <v>-0.03</v>
      </c>
      <c r="G38443">
        <f ca="1">_xlfn.IFNA(FORECAST(E38443,OFFSET('HvF table'!E$3:E$319,MATCH(E38443,'HvF table'!D$3:D$319,1)-1,0,2),OFFSET('HvF table'!D$3:D$319,MATCH(E38443,'HvF table'!D$3:D$319,1)-1,0,2)),0)</f>
        <v>0</v>
      </c>
      <c r="H38443" t="str">
        <f t="shared" ca="1" si="1816"/>
        <v>G</v>
      </c>
      <c r="I38443">
        <f t="shared" ca="1" si="1814"/>
        <v>0</v>
      </c>
      <c r="J38443" t="s">
        <v>75</v>
      </c>
    </row>
    <row r="38444" spans="1:10" x14ac:dyDescent="0.25">
      <c r="A38444" s="65">
        <v>44023</v>
      </c>
      <c r="B38444" s="66">
        <v>0.50694444444444442</v>
      </c>
      <c r="C38444" s="64">
        <f t="shared" si="1815"/>
        <v>44023.506944444445</v>
      </c>
      <c r="D38444">
        <f ca="1">_xlfn.IFNA(FORECAST(E38444,OFFSET('HvF table'!B$3:B$318,MATCH(E38444,'HvF table'!A$3:A$318,1)-1,0,2),OFFSET('HvF table'!A$3:A$318,MATCH(E38444,'HvF table'!A$3:A$318,1)-1,0,2)),0)</f>
        <v>6.5295711781025289E-3</v>
      </c>
      <c r="E38444">
        <v>0.04</v>
      </c>
      <c r="G38444">
        <f ca="1">_xlfn.IFNA(FORECAST(E38444,OFFSET('HvF table'!E$3:E$319,MATCH(E38444,'HvF table'!D$3:D$319,1)-1,0,2),OFFSET('HvF table'!D$3:D$319,MATCH(E38444,'HvF table'!D$3:D$319,1)-1,0,2)),0)</f>
        <v>1.0435595580083208E-2</v>
      </c>
      <c r="H38444" t="str">
        <f t="shared" ca="1" si="1816"/>
        <v>B</v>
      </c>
      <c r="I38444">
        <f t="shared" ca="1" si="1814"/>
        <v>0</v>
      </c>
      <c r="J38444" t="s">
        <v>75</v>
      </c>
    </row>
    <row r="38445" spans="1:10" x14ac:dyDescent="0.25">
      <c r="A38445" s="65">
        <v>44023</v>
      </c>
      <c r="B38445" s="66">
        <v>0.51041666666666663</v>
      </c>
      <c r="C38445" s="64">
        <f t="shared" si="1815"/>
        <v>44023.510416666664</v>
      </c>
      <c r="D38445">
        <f ca="1">_xlfn.IFNA(FORECAST(E38445,OFFSET('HvF table'!B$3:B$318,MATCH(E38445,'HvF table'!A$3:A$318,1)-1,0,2),OFFSET('HvF table'!A$3:A$318,MATCH(E38445,'HvF table'!A$3:A$318,1)-1,0,2)),0)</f>
        <v>1.7956320739781956E-2</v>
      </c>
      <c r="E38445">
        <v>0.11</v>
      </c>
      <c r="G38445">
        <f ca="1">_xlfn.IFNA(FORECAST(E38445,OFFSET('HvF table'!E$3:E$319,MATCH(E38445,'HvF table'!D$3:D$319,1)-1,0,2),OFFSET('HvF table'!D$3:D$319,MATCH(E38445,'HvF table'!D$3:D$319,1)-1,0,2)),0)</f>
        <v>2.8697887845229017E-2</v>
      </c>
      <c r="H38445" t="str">
        <f t="shared" ca="1" si="1816"/>
        <v>B</v>
      </c>
      <c r="I38445">
        <f t="shared" ca="1" si="1814"/>
        <v>0</v>
      </c>
      <c r="J38445" t="s">
        <v>75</v>
      </c>
    </row>
    <row r="38446" spans="1:10" x14ac:dyDescent="0.25">
      <c r="A38446" s="65">
        <v>44023</v>
      </c>
      <c r="B38446" s="66">
        <v>0.51388888888888895</v>
      </c>
      <c r="C38446" s="64">
        <f t="shared" si="1815"/>
        <v>44023.513888888891</v>
      </c>
      <c r="D38446">
        <f ca="1">_xlfn.IFNA(FORECAST(E38446,OFFSET('HvF table'!B$3:B$318,MATCH(E38446,'HvF table'!A$3:A$318,1)-1,0,2),OFFSET('HvF table'!A$3:A$318,MATCH(E38446,'HvF table'!A$3:A$318,1)-1,0,2)),0)</f>
        <v>2.7750677506935752E-2</v>
      </c>
      <c r="E38446">
        <v>0.17</v>
      </c>
      <c r="G38446">
        <f ca="1">_xlfn.IFNA(FORECAST(E38446,OFFSET('HvF table'!E$3:E$319,MATCH(E38446,'HvF table'!D$3:D$319,1)-1,0,2),OFFSET('HvF table'!D$3:D$319,MATCH(E38446,'HvF table'!D$3:D$319,1)-1,0,2)),0)</f>
        <v>4.4351281215353998E-2</v>
      </c>
      <c r="H38446" t="str">
        <f t="shared" ca="1" si="1816"/>
        <v>B</v>
      </c>
      <c r="I38446">
        <f t="shared" ca="1" si="1814"/>
        <v>0</v>
      </c>
      <c r="J38446" t="s">
        <v>75</v>
      </c>
    </row>
    <row r="38447" spans="1:10" x14ac:dyDescent="0.25">
      <c r="A38447" s="65">
        <v>44023</v>
      </c>
      <c r="B38447" s="66">
        <v>0.51736111111111105</v>
      </c>
      <c r="C38447" s="64">
        <f t="shared" si="1815"/>
        <v>44023.517361111109</v>
      </c>
      <c r="D38447">
        <f ca="1">_xlfn.IFNA(FORECAST(E38447,OFFSET('HvF table'!B$3:B$318,MATCH(E38447,'HvF table'!A$3:A$318,1)-1,0,2),OFFSET('HvF table'!A$3:A$318,MATCH(E38447,'HvF table'!A$3:A$318,1)-1,0,2)),0)</f>
        <v>4.2442212657666442E-2</v>
      </c>
      <c r="E38447">
        <v>0.26</v>
      </c>
      <c r="G38447">
        <f ca="1">_xlfn.IFNA(FORECAST(E38447,OFFSET('HvF table'!E$3:E$319,MATCH(E38447,'HvF table'!D$3:D$319,1)-1,0,2),OFFSET('HvF table'!D$3:D$319,MATCH(E38447,'HvF table'!D$3:D$319,1)-1,0,2)),0)</f>
        <v>6.7831371270541466E-2</v>
      </c>
      <c r="H38447" t="str">
        <f t="shared" ca="1" si="1816"/>
        <v>B</v>
      </c>
      <c r="I38447">
        <f t="shared" ca="1" si="1814"/>
        <v>0</v>
      </c>
      <c r="J38447" t="s">
        <v>75</v>
      </c>
    </row>
    <row r="38448" spans="1:10" x14ac:dyDescent="0.25">
      <c r="A38448" s="65">
        <v>44023</v>
      </c>
      <c r="B38448" s="66">
        <v>0.52083333333333337</v>
      </c>
      <c r="C38448" s="64">
        <f t="shared" si="1815"/>
        <v>44023.520833333336</v>
      </c>
      <c r="D38448">
        <f ca="1">_xlfn.IFNA(FORECAST(E38448,OFFSET('HvF table'!B$3:B$318,MATCH(E38448,'HvF table'!A$3:A$318,1)-1,0,2),OFFSET('HvF table'!A$3:A$318,MATCH(E38448,'HvF table'!A$3:A$318,1)-1,0,2)),0)</f>
        <v>4.733939104124333E-2</v>
      </c>
      <c r="E38448">
        <v>0.28999999999999998</v>
      </c>
      <c r="G38448">
        <f ca="1">_xlfn.IFNA(FORECAST(E38448,OFFSET('HvF table'!E$3:E$319,MATCH(E38448,'HvF table'!D$3:D$319,1)-1,0,2),OFFSET('HvF table'!D$3:D$319,MATCH(E38448,'HvF table'!D$3:D$319,1)-1,0,2)),0)</f>
        <v>7.5658067955603953E-2</v>
      </c>
      <c r="H38448" t="str">
        <f t="shared" ca="1" si="1816"/>
        <v>B</v>
      </c>
      <c r="I38448">
        <f t="shared" ca="1" si="1814"/>
        <v>0</v>
      </c>
      <c r="J38448" t="s">
        <v>75</v>
      </c>
    </row>
    <row r="38449" spans="1:10" x14ac:dyDescent="0.25">
      <c r="A38449" s="65">
        <v>44023</v>
      </c>
      <c r="B38449" s="66">
        <v>0.52430555555555558</v>
      </c>
      <c r="C38449" s="64">
        <f t="shared" si="1815"/>
        <v>44023.524305555555</v>
      </c>
      <c r="D38449">
        <f ca="1">_xlfn.IFNA(FORECAST(E38449,OFFSET('HvF table'!B$3:B$318,MATCH(E38449,'HvF table'!A$3:A$318,1)-1,0,2),OFFSET('HvF table'!A$3:A$318,MATCH(E38449,'HvF table'!A$3:A$318,1)-1,0,2)),0)</f>
        <v>4.5706998246717707E-2</v>
      </c>
      <c r="E38449">
        <v>0.28000000000000003</v>
      </c>
      <c r="G38449">
        <f ca="1">_xlfn.IFNA(FORECAST(E38449,OFFSET('HvF table'!E$3:E$319,MATCH(E38449,'HvF table'!D$3:D$319,1)-1,0,2),OFFSET('HvF table'!D$3:D$319,MATCH(E38449,'HvF table'!D$3:D$319,1)-1,0,2)),0)</f>
        <v>7.3049169060583133E-2</v>
      </c>
      <c r="H38449" t="str">
        <f t="shared" ca="1" si="1816"/>
        <v>B</v>
      </c>
      <c r="I38449">
        <f t="shared" ca="1" si="1814"/>
        <v>0</v>
      </c>
      <c r="J38449" t="s">
        <v>75</v>
      </c>
    </row>
    <row r="38450" spans="1:10" x14ac:dyDescent="0.25">
      <c r="A38450" s="65">
        <v>44023</v>
      </c>
      <c r="B38450" s="66">
        <v>0.52777777777777779</v>
      </c>
      <c r="C38450" s="64">
        <f t="shared" si="1815"/>
        <v>44023.527777777781</v>
      </c>
      <c r="D38450">
        <f ca="1">_xlfn.IFNA(FORECAST(E38450,OFFSET('HvF table'!B$3:B$318,MATCH(E38450,'HvF table'!A$3:A$318,1)-1,0,2),OFFSET('HvF table'!A$3:A$318,MATCH(E38450,'HvF table'!A$3:A$318,1)-1,0,2)),0)</f>
        <v>4.0809819863140806E-2</v>
      </c>
      <c r="E38450">
        <v>0.25</v>
      </c>
      <c r="G38450">
        <f ca="1">_xlfn.IFNA(FORECAST(E38450,OFFSET('HvF table'!E$3:E$319,MATCH(E38450,'HvF table'!D$3:D$319,1)-1,0,2),OFFSET('HvF table'!D$3:D$319,MATCH(E38450,'HvF table'!D$3:D$319,1)-1,0,2)),0)</f>
        <v>6.5222472375520632E-2</v>
      </c>
      <c r="H38450" t="str">
        <f t="shared" ca="1" si="1816"/>
        <v>B</v>
      </c>
      <c r="I38450">
        <f t="shared" ca="1" si="1814"/>
        <v>0</v>
      </c>
      <c r="J38450" t="s">
        <v>75</v>
      </c>
    </row>
    <row r="38451" spans="1:10" x14ac:dyDescent="0.25">
      <c r="A38451" s="65">
        <v>44023</v>
      </c>
      <c r="B38451" s="66">
        <v>0.53125</v>
      </c>
      <c r="C38451" s="64">
        <f t="shared" si="1815"/>
        <v>44023.53125</v>
      </c>
      <c r="D38451">
        <f ca="1">_xlfn.IFNA(FORECAST(E38451,OFFSET('HvF table'!B$3:B$318,MATCH(E38451,'HvF table'!A$3:A$318,1)-1,0,2),OFFSET('HvF table'!A$3:A$318,MATCH(E38451,'HvF table'!A$3:A$318,1)-1,0,2)),0)</f>
        <v>2.7750677506935752E-2</v>
      </c>
      <c r="E38451">
        <v>0.17</v>
      </c>
      <c r="G38451">
        <f ca="1">_xlfn.IFNA(FORECAST(E38451,OFFSET('HvF table'!E$3:E$319,MATCH(E38451,'HvF table'!D$3:D$319,1)-1,0,2),OFFSET('HvF table'!D$3:D$319,MATCH(E38451,'HvF table'!D$3:D$319,1)-1,0,2)),0)</f>
        <v>4.4351281215353998E-2</v>
      </c>
      <c r="H38451" t="str">
        <f t="shared" ca="1" si="1816"/>
        <v>B</v>
      </c>
      <c r="I38451">
        <f t="shared" ca="1" si="1814"/>
        <v>0</v>
      </c>
      <c r="J38451" t="s">
        <v>75</v>
      </c>
    </row>
    <row r="38452" spans="1:10" x14ac:dyDescent="0.25">
      <c r="A38452" s="65">
        <v>44023</v>
      </c>
      <c r="B38452" s="66">
        <v>0.53472222222222221</v>
      </c>
      <c r="C38452" s="64">
        <f t="shared" si="1815"/>
        <v>44023.534722222219</v>
      </c>
      <c r="D38452">
        <f ca="1">_xlfn.IFNA(FORECAST(E38452,OFFSET('HvF table'!B$3:B$318,MATCH(E38452,'HvF table'!A$3:A$318,1)-1,0,2),OFFSET('HvF table'!A$3:A$318,MATCH(E38452,'HvF table'!A$3:A$318,1)-1,0,2)),0)</f>
        <v>1.7956320739781956E-2</v>
      </c>
      <c r="E38452">
        <v>0.11</v>
      </c>
      <c r="G38452">
        <f ca="1">_xlfn.IFNA(FORECAST(E38452,OFFSET('HvF table'!E$3:E$319,MATCH(E38452,'HvF table'!D$3:D$319,1)-1,0,2),OFFSET('HvF table'!D$3:D$319,MATCH(E38452,'HvF table'!D$3:D$319,1)-1,0,2)),0)</f>
        <v>2.8697887845229017E-2</v>
      </c>
      <c r="H38452" t="str">
        <f t="shared" ca="1" si="1816"/>
        <v>B</v>
      </c>
      <c r="I38452">
        <f t="shared" ca="1" si="1814"/>
        <v>0</v>
      </c>
      <c r="J38452" t="s">
        <v>75</v>
      </c>
    </row>
    <row r="38453" spans="1:10" x14ac:dyDescent="0.25">
      <c r="A38453" s="65">
        <v>44023</v>
      </c>
      <c r="B38453" s="66">
        <v>0.53819444444444442</v>
      </c>
      <c r="C38453" s="64">
        <f t="shared" si="1815"/>
        <v>44023.538194444445</v>
      </c>
      <c r="D38453">
        <f ca="1">_xlfn.IFNA(FORECAST(E38453,OFFSET('HvF table'!B$3:B$318,MATCH(E38453,'HvF table'!A$3:A$318,1)-1,0,2),OFFSET('HvF table'!A$3:A$318,MATCH(E38453,'HvF table'!A$3:A$318,1)-1,0,2)),0)</f>
        <v>1.469153515073069E-2</v>
      </c>
      <c r="E38453">
        <v>0.09</v>
      </c>
      <c r="G38453">
        <f ca="1">_xlfn.IFNA(FORECAST(E38453,OFFSET('HvF table'!E$3:E$319,MATCH(E38453,'HvF table'!D$3:D$319,1)-1,0,2),OFFSET('HvF table'!D$3:D$319,MATCH(E38453,'HvF table'!D$3:D$319,1)-1,0,2)),0)</f>
        <v>2.3480090055187357E-2</v>
      </c>
      <c r="H38453" t="str">
        <f t="shared" ca="1" si="1816"/>
        <v>B</v>
      </c>
      <c r="I38453">
        <f t="shared" ca="1" si="1814"/>
        <v>0</v>
      </c>
      <c r="J38453" t="s">
        <v>75</v>
      </c>
    </row>
    <row r="38454" spans="1:10" x14ac:dyDescent="0.25">
      <c r="A38454" s="65">
        <v>44023</v>
      </c>
      <c r="B38454" s="66">
        <v>0.54166666666666663</v>
      </c>
      <c r="C38454" s="64">
        <f t="shared" si="1815"/>
        <v>44023.541666666664</v>
      </c>
      <c r="D38454">
        <f ca="1">_xlfn.IFNA(FORECAST(E38454,OFFSET('HvF table'!B$3:B$318,MATCH(E38454,'HvF table'!A$3:A$318,1)-1,0,2),OFFSET('HvF table'!A$3:A$318,MATCH(E38454,'HvF table'!A$3:A$318,1)-1,0,2)),0)</f>
        <v>4.8971783835768962E-3</v>
      </c>
      <c r="E38454">
        <v>0.03</v>
      </c>
      <c r="G38454">
        <f ca="1">_xlfn.IFNA(FORECAST(E38454,OFFSET('HvF table'!E$3:E$319,MATCH(E38454,'HvF table'!D$3:D$319,1)-1,0,2),OFFSET('HvF table'!D$3:D$319,MATCH(E38454,'HvF table'!D$3:D$319,1)-1,0,2)),0)</f>
        <v>7.8266966850623777E-3</v>
      </c>
      <c r="H38454" t="str">
        <f t="shared" ca="1" si="1816"/>
        <v>B</v>
      </c>
      <c r="I38454">
        <f t="shared" ca="1" si="1814"/>
        <v>0</v>
      </c>
      <c r="J38454" t="s">
        <v>75</v>
      </c>
    </row>
    <row r="38455" spans="1:10" x14ac:dyDescent="0.25">
      <c r="A38455" s="65">
        <v>44023</v>
      </c>
      <c r="B38455" s="66">
        <v>0.54513888888888895</v>
      </c>
      <c r="C38455" s="64">
        <f t="shared" si="1815"/>
        <v>44023.545138888891</v>
      </c>
      <c r="D38455">
        <f ca="1">_xlfn.IFNA(FORECAST(E38455,OFFSET('HvF table'!B$3:B$318,MATCH(E38455,'HvF table'!A$3:A$318,1)-1,0,2),OFFSET('HvF table'!A$3:A$318,MATCH(E38455,'HvF table'!A$3:A$318,1)-1,0,2)),0)</f>
        <v>0</v>
      </c>
      <c r="E38455">
        <v>0</v>
      </c>
      <c r="G38455">
        <f ca="1">_xlfn.IFNA(FORECAST(E38455,OFFSET('HvF table'!E$3:E$319,MATCH(E38455,'HvF table'!D$3:D$319,1)-1,0,2),OFFSET('HvF table'!D$3:D$319,MATCH(E38455,'HvF table'!D$3:D$319,1)-1,0,2)),0)</f>
        <v>-1.1102230246251565E-16</v>
      </c>
      <c r="H38455" t="str">
        <f t="shared" ca="1" si="1816"/>
        <v>G</v>
      </c>
      <c r="I38455">
        <f t="shared" ca="1" si="1814"/>
        <v>-1.1102230246251565E-16</v>
      </c>
      <c r="J38455" t="s">
        <v>75</v>
      </c>
    </row>
    <row r="38456" spans="1:10" x14ac:dyDescent="0.25">
      <c r="A38456" s="65">
        <v>44023</v>
      </c>
      <c r="B38456" s="66">
        <v>0.54861111111111105</v>
      </c>
      <c r="C38456" s="64">
        <f t="shared" si="1815"/>
        <v>44023.548611111109</v>
      </c>
      <c r="D38456">
        <f ca="1">_xlfn.IFNA(FORECAST(E38456,OFFSET('HvF table'!B$3:B$318,MATCH(E38456,'HvF table'!A$3:A$318,1)-1,0,2),OFFSET('HvF table'!A$3:A$318,MATCH(E38456,'HvF table'!A$3:A$318,1)-1,0,2)),0)</f>
        <v>0</v>
      </c>
      <c r="E38456">
        <v>-0.01</v>
      </c>
      <c r="G38456">
        <f ca="1">_xlfn.IFNA(FORECAST(E38456,OFFSET('HvF table'!E$3:E$319,MATCH(E38456,'HvF table'!D$3:D$319,1)-1,0,2),OFFSET('HvF table'!D$3:D$319,MATCH(E38456,'HvF table'!D$3:D$319,1)-1,0,2)),0)</f>
        <v>0</v>
      </c>
      <c r="H38456" t="str">
        <f t="shared" ca="1" si="1816"/>
        <v>G</v>
      </c>
      <c r="I38456">
        <f t="shared" ca="1" si="1814"/>
        <v>0</v>
      </c>
      <c r="J38456" t="s">
        <v>75</v>
      </c>
    </row>
    <row r="38457" spans="1:10" x14ac:dyDescent="0.25">
      <c r="A38457" s="65">
        <v>44023</v>
      </c>
      <c r="B38457" s="66">
        <v>0.55208333333333337</v>
      </c>
      <c r="C38457" s="64">
        <f t="shared" si="1815"/>
        <v>44023.552083333336</v>
      </c>
      <c r="D38457">
        <f ca="1">_xlfn.IFNA(FORECAST(E38457,OFFSET('HvF table'!B$3:B$318,MATCH(E38457,'HvF table'!A$3:A$318,1)-1,0,2),OFFSET('HvF table'!A$3:A$318,MATCH(E38457,'HvF table'!A$3:A$318,1)-1,0,2)),0)</f>
        <v>0</v>
      </c>
      <c r="E38457">
        <v>-0.03</v>
      </c>
      <c r="G38457">
        <f ca="1">_xlfn.IFNA(FORECAST(E38457,OFFSET('HvF table'!E$3:E$319,MATCH(E38457,'HvF table'!D$3:D$319,1)-1,0,2),OFFSET('HvF table'!D$3:D$319,MATCH(E38457,'HvF table'!D$3:D$319,1)-1,0,2)),0)</f>
        <v>0</v>
      </c>
      <c r="H38457" t="str">
        <f t="shared" ca="1" si="1816"/>
        <v>G</v>
      </c>
      <c r="I38457">
        <f t="shared" ca="1" si="1814"/>
        <v>0</v>
      </c>
      <c r="J38457" t="s">
        <v>75</v>
      </c>
    </row>
    <row r="38458" spans="1:10" x14ac:dyDescent="0.25">
      <c r="A38458" s="65">
        <v>44023</v>
      </c>
      <c r="B38458" s="66">
        <v>0.55555555555555558</v>
      </c>
      <c r="C38458" s="64">
        <f t="shared" si="1815"/>
        <v>44023.555555555555</v>
      </c>
      <c r="D38458">
        <f ca="1">_xlfn.IFNA(FORECAST(E38458,OFFSET('HvF table'!B$3:B$318,MATCH(E38458,'HvF table'!A$3:A$318,1)-1,0,2),OFFSET('HvF table'!A$3:A$318,MATCH(E38458,'HvF table'!A$3:A$318,1)-1,0,2)),0)</f>
        <v>0</v>
      </c>
      <c r="E38458">
        <v>-0.03</v>
      </c>
      <c r="G38458">
        <f ca="1">_xlfn.IFNA(FORECAST(E38458,OFFSET('HvF table'!E$3:E$319,MATCH(E38458,'HvF table'!D$3:D$319,1)-1,0,2),OFFSET('HvF table'!D$3:D$319,MATCH(E38458,'HvF table'!D$3:D$319,1)-1,0,2)),0)</f>
        <v>0</v>
      </c>
      <c r="H38458" t="str">
        <f t="shared" ca="1" si="1816"/>
        <v>G</v>
      </c>
      <c r="I38458">
        <f t="shared" ca="1" si="1814"/>
        <v>0</v>
      </c>
      <c r="J38458" t="s">
        <v>75</v>
      </c>
    </row>
    <row r="38459" spans="1:10" x14ac:dyDescent="0.25">
      <c r="A38459" s="65">
        <v>44023</v>
      </c>
      <c r="B38459" s="66">
        <v>0.55902777777777779</v>
      </c>
      <c r="C38459" s="64">
        <f t="shared" si="1815"/>
        <v>44023.559027777781</v>
      </c>
      <c r="D38459">
        <f ca="1">_xlfn.IFNA(FORECAST(E38459,OFFSET('HvF table'!B$3:B$318,MATCH(E38459,'HvF table'!A$3:A$318,1)-1,0,2),OFFSET('HvF table'!A$3:A$318,MATCH(E38459,'HvF table'!A$3:A$318,1)-1,0,2)),0)</f>
        <v>0</v>
      </c>
      <c r="E38459">
        <v>-0.04</v>
      </c>
      <c r="G38459">
        <f ca="1">_xlfn.IFNA(FORECAST(E38459,OFFSET('HvF table'!E$3:E$319,MATCH(E38459,'HvF table'!D$3:D$319,1)-1,0,2),OFFSET('HvF table'!D$3:D$319,MATCH(E38459,'HvF table'!D$3:D$319,1)-1,0,2)),0)</f>
        <v>0</v>
      </c>
      <c r="H38459" t="str">
        <f t="shared" ca="1" si="1816"/>
        <v>G</v>
      </c>
      <c r="I38459">
        <f t="shared" ca="1" si="1814"/>
        <v>0</v>
      </c>
      <c r="J38459" t="s">
        <v>75</v>
      </c>
    </row>
    <row r="38460" spans="1:10" x14ac:dyDescent="0.25">
      <c r="A38460" s="65">
        <v>44023</v>
      </c>
      <c r="B38460" s="66">
        <v>0.5625</v>
      </c>
      <c r="C38460" s="64">
        <f t="shared" si="1815"/>
        <v>44023.5625</v>
      </c>
      <c r="D38460">
        <f ca="1">_xlfn.IFNA(FORECAST(E38460,OFFSET('HvF table'!B$3:B$318,MATCH(E38460,'HvF table'!A$3:A$318,1)-1,0,2),OFFSET('HvF table'!A$3:A$318,MATCH(E38460,'HvF table'!A$3:A$318,1)-1,0,2)),0)</f>
        <v>0</v>
      </c>
      <c r="E38460">
        <v>-0.04</v>
      </c>
      <c r="G38460">
        <f ca="1">_xlfn.IFNA(FORECAST(E38460,OFFSET('HvF table'!E$3:E$319,MATCH(E38460,'HvF table'!D$3:D$319,1)-1,0,2),OFFSET('HvF table'!D$3:D$319,MATCH(E38460,'HvF table'!D$3:D$319,1)-1,0,2)),0)</f>
        <v>0</v>
      </c>
      <c r="H38460" t="str">
        <f t="shared" ca="1" si="1816"/>
        <v>G</v>
      </c>
      <c r="I38460">
        <f t="shared" ca="1" si="1814"/>
        <v>0</v>
      </c>
      <c r="J38460" t="s">
        <v>75</v>
      </c>
    </row>
    <row r="38461" spans="1:10" x14ac:dyDescent="0.25">
      <c r="A38461" s="65">
        <v>44023</v>
      </c>
      <c r="B38461" s="66">
        <v>0.56597222222222221</v>
      </c>
      <c r="C38461" s="64">
        <f t="shared" si="1815"/>
        <v>44023.565972222219</v>
      </c>
      <c r="D38461">
        <f ca="1">_xlfn.IFNA(FORECAST(E38461,OFFSET('HvF table'!B$3:B$318,MATCH(E38461,'HvF table'!A$3:A$318,1)-1,0,2),OFFSET('HvF table'!A$3:A$318,MATCH(E38461,'HvF table'!A$3:A$318,1)-1,0,2)),0)</f>
        <v>0</v>
      </c>
      <c r="E38461">
        <v>-0.05</v>
      </c>
      <c r="G38461">
        <f ca="1">_xlfn.IFNA(FORECAST(E38461,OFFSET('HvF table'!E$3:E$319,MATCH(E38461,'HvF table'!D$3:D$319,1)-1,0,2),OFFSET('HvF table'!D$3:D$319,MATCH(E38461,'HvF table'!D$3:D$319,1)-1,0,2)),0)</f>
        <v>0</v>
      </c>
      <c r="H38461" t="str">
        <f t="shared" ca="1" si="1816"/>
        <v>G</v>
      </c>
      <c r="I38461">
        <f t="shared" ca="1" si="1814"/>
        <v>0</v>
      </c>
      <c r="J38461" t="s">
        <v>75</v>
      </c>
    </row>
    <row r="38462" spans="1:10" x14ac:dyDescent="0.25">
      <c r="A38462" s="65">
        <v>44023</v>
      </c>
      <c r="B38462" s="66">
        <v>0.56944444444444442</v>
      </c>
      <c r="C38462" s="64">
        <f t="shared" si="1815"/>
        <v>44023.569444444445</v>
      </c>
      <c r="D38462">
        <f ca="1">_xlfn.IFNA(FORECAST(E38462,OFFSET('HvF table'!B$3:B$318,MATCH(E38462,'HvF table'!A$3:A$318,1)-1,0,2),OFFSET('HvF table'!A$3:A$318,MATCH(E38462,'HvF table'!A$3:A$318,1)-1,0,2)),0)</f>
        <v>0</v>
      </c>
      <c r="E38462">
        <v>-7.0000000000000007E-2</v>
      </c>
      <c r="G38462">
        <f ca="1">_xlfn.IFNA(FORECAST(E38462,OFFSET('HvF table'!E$3:E$319,MATCH(E38462,'HvF table'!D$3:D$319,1)-1,0,2),OFFSET('HvF table'!D$3:D$319,MATCH(E38462,'HvF table'!D$3:D$319,1)-1,0,2)),0)</f>
        <v>0</v>
      </c>
      <c r="H38462" t="str">
        <f t="shared" ca="1" si="1816"/>
        <v>G</v>
      </c>
      <c r="I38462">
        <f t="shared" ca="1" si="1814"/>
        <v>0</v>
      </c>
      <c r="J38462" t="s">
        <v>75</v>
      </c>
    </row>
    <row r="38463" spans="1:10" x14ac:dyDescent="0.25">
      <c r="A38463" s="65">
        <v>44023</v>
      </c>
      <c r="B38463" s="66">
        <v>0.57291666666666663</v>
      </c>
      <c r="C38463" s="64">
        <f t="shared" si="1815"/>
        <v>44023.572916666664</v>
      </c>
      <c r="D38463">
        <f ca="1">_xlfn.IFNA(FORECAST(E38463,OFFSET('HvF table'!B$3:B$318,MATCH(E38463,'HvF table'!A$3:A$318,1)-1,0,2),OFFSET('HvF table'!A$3:A$318,MATCH(E38463,'HvF table'!A$3:A$318,1)-1,0,2)),0)</f>
        <v>0</v>
      </c>
      <c r="E38463">
        <v>-7.0000000000000007E-2</v>
      </c>
      <c r="G38463">
        <f ca="1">_xlfn.IFNA(FORECAST(E38463,OFFSET('HvF table'!E$3:E$319,MATCH(E38463,'HvF table'!D$3:D$319,1)-1,0,2),OFFSET('HvF table'!D$3:D$319,MATCH(E38463,'HvF table'!D$3:D$319,1)-1,0,2)),0)</f>
        <v>0</v>
      </c>
      <c r="H38463" t="str">
        <f t="shared" ca="1" si="1816"/>
        <v>G</v>
      </c>
      <c r="I38463">
        <f t="shared" ca="1" si="1814"/>
        <v>0</v>
      </c>
      <c r="J38463" t="s">
        <v>75</v>
      </c>
    </row>
    <row r="38464" spans="1:10" x14ac:dyDescent="0.25">
      <c r="A38464" s="65">
        <v>44023</v>
      </c>
      <c r="B38464" s="66">
        <v>0.57638888888888895</v>
      </c>
      <c r="C38464" s="64">
        <f t="shared" si="1815"/>
        <v>44023.576388888891</v>
      </c>
      <c r="D38464">
        <f ca="1">_xlfn.IFNA(FORECAST(E38464,OFFSET('HvF table'!B$3:B$318,MATCH(E38464,'HvF table'!A$3:A$318,1)-1,0,2),OFFSET('HvF table'!A$3:A$318,MATCH(E38464,'HvF table'!A$3:A$318,1)-1,0,2)),0)</f>
        <v>0</v>
      </c>
      <c r="E38464">
        <v>-0.08</v>
      </c>
      <c r="G38464">
        <f ca="1">_xlfn.IFNA(FORECAST(E38464,OFFSET('HvF table'!E$3:E$319,MATCH(E38464,'HvF table'!D$3:D$319,1)-1,0,2),OFFSET('HvF table'!D$3:D$319,MATCH(E38464,'HvF table'!D$3:D$319,1)-1,0,2)),0)</f>
        <v>0</v>
      </c>
      <c r="H38464" t="str">
        <f t="shared" ca="1" si="1816"/>
        <v>G</v>
      </c>
      <c r="I38464">
        <f t="shared" ca="1" si="1814"/>
        <v>0</v>
      </c>
      <c r="J38464" t="s">
        <v>75</v>
      </c>
    </row>
    <row r="38465" spans="1:10" x14ac:dyDescent="0.25">
      <c r="A38465" s="65">
        <v>44023</v>
      </c>
      <c r="B38465" s="66">
        <v>0.57986111111111105</v>
      </c>
      <c r="C38465" s="64">
        <f t="shared" si="1815"/>
        <v>44023.579861111109</v>
      </c>
      <c r="D38465">
        <f ca="1">_xlfn.IFNA(FORECAST(E38465,OFFSET('HvF table'!B$3:B$318,MATCH(E38465,'HvF table'!A$3:A$318,1)-1,0,2),OFFSET('HvF table'!A$3:A$318,MATCH(E38465,'HvF table'!A$3:A$318,1)-1,0,2)),0)</f>
        <v>0</v>
      </c>
      <c r="E38465">
        <v>-0.09</v>
      </c>
      <c r="G38465">
        <f ca="1">_xlfn.IFNA(FORECAST(E38465,OFFSET('HvF table'!E$3:E$319,MATCH(E38465,'HvF table'!D$3:D$319,1)-1,0,2),OFFSET('HvF table'!D$3:D$319,MATCH(E38465,'HvF table'!D$3:D$319,1)-1,0,2)),0)</f>
        <v>0</v>
      </c>
      <c r="H38465" t="str">
        <f t="shared" ca="1" si="1816"/>
        <v>G</v>
      </c>
      <c r="I38465">
        <f t="shared" ca="1" si="1814"/>
        <v>0</v>
      </c>
      <c r="J38465" t="s">
        <v>75</v>
      </c>
    </row>
    <row r="38466" spans="1:10" x14ac:dyDescent="0.25">
      <c r="A38466" s="65">
        <v>44023</v>
      </c>
      <c r="B38466" s="66">
        <v>0.58333333333333337</v>
      </c>
      <c r="C38466" s="64">
        <f t="shared" si="1815"/>
        <v>44023.583333333336</v>
      </c>
      <c r="D38466">
        <f ca="1">_xlfn.IFNA(FORECAST(E38466,OFFSET('HvF table'!B$3:B$318,MATCH(E38466,'HvF table'!A$3:A$318,1)-1,0,2),OFFSET('HvF table'!A$3:A$318,MATCH(E38466,'HvF table'!A$3:A$318,1)-1,0,2)),0)</f>
        <v>0</v>
      </c>
      <c r="E38466">
        <v>-0.11</v>
      </c>
      <c r="G38466">
        <f ca="1">_xlfn.IFNA(FORECAST(E38466,OFFSET('HvF table'!E$3:E$319,MATCH(E38466,'HvF table'!D$3:D$319,1)-1,0,2),OFFSET('HvF table'!D$3:D$319,MATCH(E38466,'HvF table'!D$3:D$319,1)-1,0,2)),0)</f>
        <v>0</v>
      </c>
      <c r="H38466" t="str">
        <f t="shared" ca="1" si="1816"/>
        <v>G</v>
      </c>
      <c r="I38466">
        <f t="shared" ref="I38466:I38529" ca="1" si="1817">IF(H38466="G",G38466,IF(H38466="B",0))</f>
        <v>0</v>
      </c>
      <c r="J38466" t="s">
        <v>75</v>
      </c>
    </row>
    <row r="38467" spans="1:10" x14ac:dyDescent="0.25">
      <c r="A38467" s="65">
        <v>44023</v>
      </c>
      <c r="B38467" s="66">
        <v>0.58680555555555558</v>
      </c>
      <c r="C38467" s="64">
        <f t="shared" ref="C38467:C38530" si="1818">A38467+B38467</f>
        <v>44023.586805555555</v>
      </c>
      <c r="D38467">
        <f ca="1">_xlfn.IFNA(FORECAST(E38467,OFFSET('HvF table'!B$3:B$318,MATCH(E38467,'HvF table'!A$3:A$318,1)-1,0,2),OFFSET('HvF table'!A$3:A$318,MATCH(E38467,'HvF table'!A$3:A$318,1)-1,0,2)),0)</f>
        <v>0</v>
      </c>
      <c r="E38467">
        <v>-0.11</v>
      </c>
      <c r="G38467">
        <f ca="1">_xlfn.IFNA(FORECAST(E38467,OFFSET('HvF table'!E$3:E$319,MATCH(E38467,'HvF table'!D$3:D$319,1)-1,0,2),OFFSET('HvF table'!D$3:D$319,MATCH(E38467,'HvF table'!D$3:D$319,1)-1,0,2)),0)</f>
        <v>0</v>
      </c>
      <c r="H38467" t="str">
        <f t="shared" ca="1" si="1816"/>
        <v>G</v>
      </c>
      <c r="I38467">
        <f t="shared" ca="1" si="1817"/>
        <v>0</v>
      </c>
      <c r="J38467" t="s">
        <v>75</v>
      </c>
    </row>
    <row r="38468" spans="1:10" x14ac:dyDescent="0.25">
      <c r="A38468" s="65">
        <v>44023</v>
      </c>
      <c r="B38468" s="66">
        <v>0.59027777777777779</v>
      </c>
      <c r="C38468" s="64">
        <f t="shared" si="1818"/>
        <v>44023.590277777781</v>
      </c>
      <c r="D38468">
        <f ca="1">_xlfn.IFNA(FORECAST(E38468,OFFSET('HvF table'!B$3:B$318,MATCH(E38468,'HvF table'!A$3:A$318,1)-1,0,2),OFFSET('HvF table'!A$3:A$318,MATCH(E38468,'HvF table'!A$3:A$318,1)-1,0,2)),0)</f>
        <v>0</v>
      </c>
      <c r="E38468">
        <v>-0.12</v>
      </c>
      <c r="G38468">
        <f ca="1">_xlfn.IFNA(FORECAST(E38468,OFFSET('HvF table'!E$3:E$319,MATCH(E38468,'HvF table'!D$3:D$319,1)-1,0,2),OFFSET('HvF table'!D$3:D$319,MATCH(E38468,'HvF table'!D$3:D$319,1)-1,0,2)),0)</f>
        <v>0</v>
      </c>
      <c r="H38468" t="str">
        <f t="shared" ca="1" si="1816"/>
        <v>G</v>
      </c>
      <c r="I38468">
        <f t="shared" ca="1" si="1817"/>
        <v>0</v>
      </c>
      <c r="J38468" t="s">
        <v>75</v>
      </c>
    </row>
    <row r="38469" spans="1:10" x14ac:dyDescent="0.25">
      <c r="A38469" s="65">
        <v>44023</v>
      </c>
      <c r="B38469" s="66">
        <v>0.59375</v>
      </c>
      <c r="C38469" s="64">
        <f t="shared" si="1818"/>
        <v>44023.59375</v>
      </c>
      <c r="D38469">
        <f ca="1">_xlfn.IFNA(FORECAST(E38469,OFFSET('HvF table'!B$3:B$318,MATCH(E38469,'HvF table'!A$3:A$318,1)-1,0,2),OFFSET('HvF table'!A$3:A$318,MATCH(E38469,'HvF table'!A$3:A$318,1)-1,0,2)),0)</f>
        <v>0</v>
      </c>
      <c r="E38469">
        <v>-0.12</v>
      </c>
      <c r="G38469">
        <f ca="1">_xlfn.IFNA(FORECAST(E38469,OFFSET('HvF table'!E$3:E$319,MATCH(E38469,'HvF table'!D$3:D$319,1)-1,0,2),OFFSET('HvF table'!D$3:D$319,MATCH(E38469,'HvF table'!D$3:D$319,1)-1,0,2)),0)</f>
        <v>0</v>
      </c>
      <c r="H38469" t="str">
        <f t="shared" ca="1" si="1816"/>
        <v>G</v>
      </c>
      <c r="I38469">
        <f t="shared" ca="1" si="1817"/>
        <v>0</v>
      </c>
      <c r="J38469" t="s">
        <v>75</v>
      </c>
    </row>
    <row r="38470" spans="1:10" x14ac:dyDescent="0.25">
      <c r="A38470" s="65">
        <v>44023</v>
      </c>
      <c r="B38470" s="66">
        <v>0.59722222222222221</v>
      </c>
      <c r="C38470" s="64">
        <f t="shared" si="1818"/>
        <v>44023.597222222219</v>
      </c>
      <c r="D38470">
        <f ca="1">_xlfn.IFNA(FORECAST(E38470,OFFSET('HvF table'!B$3:B$318,MATCH(E38470,'HvF table'!A$3:A$318,1)-1,0,2),OFFSET('HvF table'!A$3:A$318,MATCH(E38470,'HvF table'!A$3:A$318,1)-1,0,2)),0)</f>
        <v>0</v>
      </c>
      <c r="E38470">
        <v>-0.14000000000000001</v>
      </c>
      <c r="G38470">
        <f ca="1">_xlfn.IFNA(FORECAST(E38470,OFFSET('HvF table'!E$3:E$319,MATCH(E38470,'HvF table'!D$3:D$319,1)-1,0,2),OFFSET('HvF table'!D$3:D$319,MATCH(E38470,'HvF table'!D$3:D$319,1)-1,0,2)),0)</f>
        <v>0</v>
      </c>
      <c r="H38470" t="str">
        <f t="shared" ca="1" si="1816"/>
        <v>G</v>
      </c>
      <c r="I38470">
        <f t="shared" ca="1" si="1817"/>
        <v>0</v>
      </c>
      <c r="J38470" t="s">
        <v>75</v>
      </c>
    </row>
    <row r="38471" spans="1:10" x14ac:dyDescent="0.25">
      <c r="A38471" s="65">
        <v>44023</v>
      </c>
      <c r="B38471" s="66">
        <v>0.60069444444444442</v>
      </c>
      <c r="C38471" s="64">
        <f t="shared" si="1818"/>
        <v>44023.600694444445</v>
      </c>
      <c r="D38471">
        <f ca="1">_xlfn.IFNA(FORECAST(E38471,OFFSET('HvF table'!B$3:B$318,MATCH(E38471,'HvF table'!A$3:A$318,1)-1,0,2),OFFSET('HvF table'!A$3:A$318,MATCH(E38471,'HvF table'!A$3:A$318,1)-1,0,2)),0)</f>
        <v>0</v>
      </c>
      <c r="E38471">
        <v>-0.12</v>
      </c>
      <c r="G38471">
        <f ca="1">_xlfn.IFNA(FORECAST(E38471,OFFSET('HvF table'!E$3:E$319,MATCH(E38471,'HvF table'!D$3:D$319,1)-1,0,2),OFFSET('HvF table'!D$3:D$319,MATCH(E38471,'HvF table'!D$3:D$319,1)-1,0,2)),0)</f>
        <v>0</v>
      </c>
      <c r="H38471" t="str">
        <f t="shared" ca="1" si="1816"/>
        <v>G</v>
      </c>
      <c r="I38471">
        <f t="shared" ca="1" si="1817"/>
        <v>0</v>
      </c>
      <c r="J38471" t="s">
        <v>75</v>
      </c>
    </row>
    <row r="38472" spans="1:10" x14ac:dyDescent="0.25">
      <c r="A38472" s="65">
        <v>44023</v>
      </c>
      <c r="B38472" s="66">
        <v>0.60416666666666663</v>
      </c>
      <c r="C38472" s="64">
        <f t="shared" si="1818"/>
        <v>44023.604166666664</v>
      </c>
      <c r="D38472">
        <f ca="1">_xlfn.IFNA(FORECAST(E38472,OFFSET('HvF table'!B$3:B$318,MATCH(E38472,'HvF table'!A$3:A$318,1)-1,0,2),OFFSET('HvF table'!A$3:A$318,MATCH(E38472,'HvF table'!A$3:A$318,1)-1,0,2)),0)</f>
        <v>0</v>
      </c>
      <c r="E38472">
        <v>-0.13</v>
      </c>
      <c r="G38472">
        <f ca="1">_xlfn.IFNA(FORECAST(E38472,OFFSET('HvF table'!E$3:E$319,MATCH(E38472,'HvF table'!D$3:D$319,1)-1,0,2),OFFSET('HvF table'!D$3:D$319,MATCH(E38472,'HvF table'!D$3:D$319,1)-1,0,2)),0)</f>
        <v>0</v>
      </c>
      <c r="H38472" t="str">
        <f t="shared" ca="1" si="1816"/>
        <v>G</v>
      </c>
      <c r="I38472">
        <f t="shared" ca="1" si="1817"/>
        <v>0</v>
      </c>
      <c r="J38472" t="s">
        <v>75</v>
      </c>
    </row>
    <row r="38473" spans="1:10" x14ac:dyDescent="0.25">
      <c r="A38473" s="65">
        <v>44023</v>
      </c>
      <c r="B38473" s="66">
        <v>0.60763888888888895</v>
      </c>
      <c r="C38473" s="64">
        <f t="shared" si="1818"/>
        <v>44023.607638888891</v>
      </c>
      <c r="D38473">
        <f ca="1">_xlfn.IFNA(FORECAST(E38473,OFFSET('HvF table'!B$3:B$318,MATCH(E38473,'HvF table'!A$3:A$318,1)-1,0,2),OFFSET('HvF table'!A$3:A$318,MATCH(E38473,'HvF table'!A$3:A$318,1)-1,0,2)),0)</f>
        <v>0</v>
      </c>
      <c r="E38473">
        <v>-0.14000000000000001</v>
      </c>
      <c r="G38473">
        <f ca="1">_xlfn.IFNA(FORECAST(E38473,OFFSET('HvF table'!E$3:E$319,MATCH(E38473,'HvF table'!D$3:D$319,1)-1,0,2),OFFSET('HvF table'!D$3:D$319,MATCH(E38473,'HvF table'!D$3:D$319,1)-1,0,2)),0)</f>
        <v>0</v>
      </c>
      <c r="H38473" t="str">
        <f t="shared" ca="1" si="1816"/>
        <v>G</v>
      </c>
      <c r="I38473">
        <f t="shared" ca="1" si="1817"/>
        <v>0</v>
      </c>
      <c r="J38473" t="s">
        <v>75</v>
      </c>
    </row>
    <row r="38474" spans="1:10" x14ac:dyDescent="0.25">
      <c r="A38474" s="65">
        <v>44023</v>
      </c>
      <c r="B38474" s="66">
        <v>0.61111111111111105</v>
      </c>
      <c r="C38474" s="64">
        <f t="shared" si="1818"/>
        <v>44023.611111111109</v>
      </c>
      <c r="D38474">
        <f ca="1">_xlfn.IFNA(FORECAST(E38474,OFFSET('HvF table'!B$3:B$318,MATCH(E38474,'HvF table'!A$3:A$318,1)-1,0,2),OFFSET('HvF table'!A$3:A$318,MATCH(E38474,'HvF table'!A$3:A$318,1)-1,0,2)),0)</f>
        <v>0</v>
      </c>
      <c r="E38474">
        <v>-0.15</v>
      </c>
      <c r="G38474">
        <f ca="1">_xlfn.IFNA(FORECAST(E38474,OFFSET('HvF table'!E$3:E$319,MATCH(E38474,'HvF table'!D$3:D$319,1)-1,0,2),OFFSET('HvF table'!D$3:D$319,MATCH(E38474,'HvF table'!D$3:D$319,1)-1,0,2)),0)</f>
        <v>0</v>
      </c>
      <c r="H38474" t="str">
        <f t="shared" ca="1" si="1816"/>
        <v>G</v>
      </c>
      <c r="I38474">
        <f t="shared" ca="1" si="1817"/>
        <v>0</v>
      </c>
      <c r="J38474" t="s">
        <v>75</v>
      </c>
    </row>
    <row r="38475" spans="1:10" x14ac:dyDescent="0.25">
      <c r="A38475" s="65">
        <v>44023</v>
      </c>
      <c r="B38475" s="66">
        <v>0.61458333333333337</v>
      </c>
      <c r="C38475" s="64">
        <f t="shared" si="1818"/>
        <v>44023.614583333336</v>
      </c>
      <c r="D38475">
        <f ca="1">_xlfn.IFNA(FORECAST(E38475,OFFSET('HvF table'!B$3:B$318,MATCH(E38475,'HvF table'!A$3:A$318,1)-1,0,2),OFFSET('HvF table'!A$3:A$318,MATCH(E38475,'HvF table'!A$3:A$318,1)-1,0,2)),0)</f>
        <v>0</v>
      </c>
      <c r="E38475">
        <v>-0.15</v>
      </c>
      <c r="G38475">
        <f ca="1">_xlfn.IFNA(FORECAST(E38475,OFFSET('HvF table'!E$3:E$319,MATCH(E38475,'HvF table'!D$3:D$319,1)-1,0,2),OFFSET('HvF table'!D$3:D$319,MATCH(E38475,'HvF table'!D$3:D$319,1)-1,0,2)),0)</f>
        <v>0</v>
      </c>
      <c r="H38475" t="str">
        <f t="shared" ca="1" si="1816"/>
        <v>G</v>
      </c>
      <c r="I38475">
        <f t="shared" ca="1" si="1817"/>
        <v>0</v>
      </c>
      <c r="J38475" t="s">
        <v>75</v>
      </c>
    </row>
    <row r="38476" spans="1:10" x14ac:dyDescent="0.25">
      <c r="A38476" s="65">
        <v>44023</v>
      </c>
      <c r="B38476" s="66">
        <v>0.61805555555555558</v>
      </c>
      <c r="C38476" s="64">
        <f t="shared" si="1818"/>
        <v>44023.618055555555</v>
      </c>
      <c r="D38476">
        <f ca="1">_xlfn.IFNA(FORECAST(E38476,OFFSET('HvF table'!B$3:B$318,MATCH(E38476,'HvF table'!A$3:A$318,1)-1,0,2),OFFSET('HvF table'!A$3:A$318,MATCH(E38476,'HvF table'!A$3:A$318,1)-1,0,2)),0)</f>
        <v>0</v>
      </c>
      <c r="E38476">
        <v>-0.15</v>
      </c>
      <c r="G38476">
        <f ca="1">_xlfn.IFNA(FORECAST(E38476,OFFSET('HvF table'!E$3:E$319,MATCH(E38476,'HvF table'!D$3:D$319,1)-1,0,2),OFFSET('HvF table'!D$3:D$319,MATCH(E38476,'HvF table'!D$3:D$319,1)-1,0,2)),0)</f>
        <v>0</v>
      </c>
      <c r="H38476" t="str">
        <f t="shared" ca="1" si="1816"/>
        <v>G</v>
      </c>
      <c r="I38476">
        <f t="shared" ca="1" si="1817"/>
        <v>0</v>
      </c>
      <c r="J38476" t="s">
        <v>75</v>
      </c>
    </row>
    <row r="38477" spans="1:10" x14ac:dyDescent="0.25">
      <c r="A38477" s="65">
        <v>44023</v>
      </c>
      <c r="B38477" s="66">
        <v>0.62152777777777779</v>
      </c>
      <c r="C38477" s="64">
        <f t="shared" si="1818"/>
        <v>44023.621527777781</v>
      </c>
      <c r="D38477">
        <f ca="1">_xlfn.IFNA(FORECAST(E38477,OFFSET('HvF table'!B$3:B$318,MATCH(E38477,'HvF table'!A$3:A$318,1)-1,0,2),OFFSET('HvF table'!A$3:A$318,MATCH(E38477,'HvF table'!A$3:A$318,1)-1,0,2)),0)</f>
        <v>0</v>
      </c>
      <c r="E38477">
        <v>-0.15</v>
      </c>
      <c r="G38477">
        <f ca="1">_xlfn.IFNA(FORECAST(E38477,OFFSET('HvF table'!E$3:E$319,MATCH(E38477,'HvF table'!D$3:D$319,1)-1,0,2),OFFSET('HvF table'!D$3:D$319,MATCH(E38477,'HvF table'!D$3:D$319,1)-1,0,2)),0)</f>
        <v>0</v>
      </c>
      <c r="H38477" t="str">
        <f t="shared" ca="1" si="1816"/>
        <v>G</v>
      </c>
      <c r="I38477">
        <f t="shared" ca="1" si="1817"/>
        <v>0</v>
      </c>
      <c r="J38477" t="s">
        <v>75</v>
      </c>
    </row>
    <row r="38478" spans="1:10" x14ac:dyDescent="0.25">
      <c r="A38478" s="65">
        <v>44023</v>
      </c>
      <c r="B38478" s="66">
        <v>0.625</v>
      </c>
      <c r="C38478" s="64">
        <f t="shared" si="1818"/>
        <v>44023.625</v>
      </c>
      <c r="D38478">
        <f ca="1">_xlfn.IFNA(FORECAST(E38478,OFFSET('HvF table'!B$3:B$318,MATCH(E38478,'HvF table'!A$3:A$318,1)-1,0,2),OFFSET('HvF table'!A$3:A$318,MATCH(E38478,'HvF table'!A$3:A$318,1)-1,0,2)),0)</f>
        <v>0</v>
      </c>
      <c r="E38478">
        <v>-0.15</v>
      </c>
      <c r="G38478">
        <f ca="1">_xlfn.IFNA(FORECAST(E38478,OFFSET('HvF table'!E$3:E$319,MATCH(E38478,'HvF table'!D$3:D$319,1)-1,0,2),OFFSET('HvF table'!D$3:D$319,MATCH(E38478,'HvF table'!D$3:D$319,1)-1,0,2)),0)</f>
        <v>0</v>
      </c>
      <c r="H38478" t="str">
        <f t="shared" ca="1" si="1816"/>
        <v>G</v>
      </c>
      <c r="I38478">
        <f t="shared" ca="1" si="1817"/>
        <v>0</v>
      </c>
      <c r="J38478" t="s">
        <v>75</v>
      </c>
    </row>
    <row r="38479" spans="1:10" x14ac:dyDescent="0.25">
      <c r="A38479" s="65">
        <v>44023</v>
      </c>
      <c r="B38479" s="66">
        <v>0.62847222222222221</v>
      </c>
      <c r="C38479" s="64">
        <f t="shared" si="1818"/>
        <v>44023.628472222219</v>
      </c>
      <c r="D38479">
        <f ca="1">_xlfn.IFNA(FORECAST(E38479,OFFSET('HvF table'!B$3:B$318,MATCH(E38479,'HvF table'!A$3:A$318,1)-1,0,2),OFFSET('HvF table'!A$3:A$318,MATCH(E38479,'HvF table'!A$3:A$318,1)-1,0,2)),0)</f>
        <v>0</v>
      </c>
      <c r="E38479">
        <v>-0.17</v>
      </c>
      <c r="G38479">
        <f ca="1">_xlfn.IFNA(FORECAST(E38479,OFFSET('HvF table'!E$3:E$319,MATCH(E38479,'HvF table'!D$3:D$319,1)-1,0,2),OFFSET('HvF table'!D$3:D$319,MATCH(E38479,'HvF table'!D$3:D$319,1)-1,0,2)),0)</f>
        <v>0</v>
      </c>
      <c r="H38479" t="str">
        <f t="shared" ca="1" si="1816"/>
        <v>G</v>
      </c>
      <c r="I38479">
        <f t="shared" ca="1" si="1817"/>
        <v>0</v>
      </c>
      <c r="J38479" t="s">
        <v>75</v>
      </c>
    </row>
    <row r="38480" spans="1:10" x14ac:dyDescent="0.25">
      <c r="A38480" s="65">
        <v>44023</v>
      </c>
      <c r="B38480" s="66">
        <v>0.63194444444444442</v>
      </c>
      <c r="C38480" s="64">
        <f t="shared" si="1818"/>
        <v>44023.631944444445</v>
      </c>
      <c r="D38480">
        <f ca="1">_xlfn.IFNA(FORECAST(E38480,OFFSET('HvF table'!B$3:B$318,MATCH(E38480,'HvF table'!A$3:A$318,1)-1,0,2),OFFSET('HvF table'!A$3:A$318,MATCH(E38480,'HvF table'!A$3:A$318,1)-1,0,2)),0)</f>
        <v>0</v>
      </c>
      <c r="E38480">
        <v>-0.15</v>
      </c>
      <c r="G38480">
        <f ca="1">_xlfn.IFNA(FORECAST(E38480,OFFSET('HvF table'!E$3:E$319,MATCH(E38480,'HvF table'!D$3:D$319,1)-1,0,2),OFFSET('HvF table'!D$3:D$319,MATCH(E38480,'HvF table'!D$3:D$319,1)-1,0,2)),0)</f>
        <v>0</v>
      </c>
      <c r="H38480" t="str">
        <f t="shared" ca="1" si="1816"/>
        <v>G</v>
      </c>
      <c r="I38480">
        <f t="shared" ca="1" si="1817"/>
        <v>0</v>
      </c>
      <c r="J38480" t="s">
        <v>75</v>
      </c>
    </row>
    <row r="38481" spans="1:10" x14ac:dyDescent="0.25">
      <c r="A38481" s="65">
        <v>44023</v>
      </c>
      <c r="B38481" s="66">
        <v>0.63541666666666663</v>
      </c>
      <c r="C38481" s="64">
        <f t="shared" si="1818"/>
        <v>44023.635416666664</v>
      </c>
      <c r="D38481">
        <f ca="1">_xlfn.IFNA(FORECAST(E38481,OFFSET('HvF table'!B$3:B$318,MATCH(E38481,'HvF table'!A$3:A$318,1)-1,0,2),OFFSET('HvF table'!A$3:A$318,MATCH(E38481,'HvF table'!A$3:A$318,1)-1,0,2)),0)</f>
        <v>0</v>
      </c>
      <c r="E38481">
        <v>-0.15</v>
      </c>
      <c r="G38481">
        <f ca="1">_xlfn.IFNA(FORECAST(E38481,OFFSET('HvF table'!E$3:E$319,MATCH(E38481,'HvF table'!D$3:D$319,1)-1,0,2),OFFSET('HvF table'!D$3:D$319,MATCH(E38481,'HvF table'!D$3:D$319,1)-1,0,2)),0)</f>
        <v>0</v>
      </c>
      <c r="H38481" t="str">
        <f t="shared" ca="1" si="1816"/>
        <v>G</v>
      </c>
      <c r="I38481">
        <f t="shared" ca="1" si="1817"/>
        <v>0</v>
      </c>
      <c r="J38481" t="s">
        <v>75</v>
      </c>
    </row>
    <row r="38482" spans="1:10" x14ac:dyDescent="0.25">
      <c r="A38482" s="65">
        <v>44023</v>
      </c>
      <c r="B38482" s="66">
        <v>0.63888888888888895</v>
      </c>
      <c r="C38482" s="64">
        <f t="shared" si="1818"/>
        <v>44023.638888888891</v>
      </c>
      <c r="D38482">
        <f ca="1">_xlfn.IFNA(FORECAST(E38482,OFFSET('HvF table'!B$3:B$318,MATCH(E38482,'HvF table'!A$3:A$318,1)-1,0,2),OFFSET('HvF table'!A$3:A$318,MATCH(E38482,'HvF table'!A$3:A$318,1)-1,0,2)),0)</f>
        <v>0</v>
      </c>
      <c r="E38482">
        <v>-0.17</v>
      </c>
      <c r="G38482">
        <f ca="1">_xlfn.IFNA(FORECAST(E38482,OFFSET('HvF table'!E$3:E$319,MATCH(E38482,'HvF table'!D$3:D$319,1)-1,0,2),OFFSET('HvF table'!D$3:D$319,MATCH(E38482,'HvF table'!D$3:D$319,1)-1,0,2)),0)</f>
        <v>0</v>
      </c>
      <c r="H38482" t="str">
        <f t="shared" ca="1" si="1816"/>
        <v>G</v>
      </c>
      <c r="I38482">
        <f t="shared" ca="1" si="1817"/>
        <v>0</v>
      </c>
      <c r="J38482" t="s">
        <v>75</v>
      </c>
    </row>
    <row r="38483" spans="1:10" x14ac:dyDescent="0.25">
      <c r="A38483" s="65">
        <v>44023</v>
      </c>
      <c r="B38483" s="66">
        <v>0.64236111111111105</v>
      </c>
      <c r="C38483" s="64">
        <f t="shared" si="1818"/>
        <v>44023.642361111109</v>
      </c>
      <c r="D38483">
        <f ca="1">_xlfn.IFNA(FORECAST(E38483,OFFSET('HvF table'!B$3:B$318,MATCH(E38483,'HvF table'!A$3:A$318,1)-1,0,2),OFFSET('HvF table'!A$3:A$318,MATCH(E38483,'HvF table'!A$3:A$318,1)-1,0,2)),0)</f>
        <v>0</v>
      </c>
      <c r="E38483">
        <v>-0.17</v>
      </c>
      <c r="G38483">
        <f ca="1">_xlfn.IFNA(FORECAST(E38483,OFFSET('HvF table'!E$3:E$319,MATCH(E38483,'HvF table'!D$3:D$319,1)-1,0,2),OFFSET('HvF table'!D$3:D$319,MATCH(E38483,'HvF table'!D$3:D$319,1)-1,0,2)),0)</f>
        <v>0</v>
      </c>
      <c r="H38483" t="str">
        <f t="shared" ca="1" si="1816"/>
        <v>G</v>
      </c>
      <c r="I38483">
        <f t="shared" ca="1" si="1817"/>
        <v>0</v>
      </c>
      <c r="J38483" t="s">
        <v>75</v>
      </c>
    </row>
    <row r="38484" spans="1:10" x14ac:dyDescent="0.25">
      <c r="A38484" s="65">
        <v>44023</v>
      </c>
      <c r="B38484" s="66">
        <v>0.64583333333333337</v>
      </c>
      <c r="C38484" s="64">
        <f t="shared" si="1818"/>
        <v>44023.645833333336</v>
      </c>
      <c r="D38484">
        <f ca="1">_xlfn.IFNA(FORECAST(E38484,OFFSET('HvF table'!B$3:B$318,MATCH(E38484,'HvF table'!A$3:A$318,1)-1,0,2),OFFSET('HvF table'!A$3:A$318,MATCH(E38484,'HvF table'!A$3:A$318,1)-1,0,2)),0)</f>
        <v>0</v>
      </c>
      <c r="E38484">
        <v>-0.17</v>
      </c>
      <c r="G38484">
        <f ca="1">_xlfn.IFNA(FORECAST(E38484,OFFSET('HvF table'!E$3:E$319,MATCH(E38484,'HvF table'!D$3:D$319,1)-1,0,2),OFFSET('HvF table'!D$3:D$319,MATCH(E38484,'HvF table'!D$3:D$319,1)-1,0,2)),0)</f>
        <v>0</v>
      </c>
      <c r="H38484" t="str">
        <f t="shared" ca="1" si="1816"/>
        <v>G</v>
      </c>
      <c r="I38484">
        <f t="shared" ca="1" si="1817"/>
        <v>0</v>
      </c>
      <c r="J38484" t="s">
        <v>75</v>
      </c>
    </row>
    <row r="38485" spans="1:10" x14ac:dyDescent="0.25">
      <c r="A38485" s="65">
        <v>44023</v>
      </c>
      <c r="B38485" s="66">
        <v>0.64930555555555558</v>
      </c>
      <c r="C38485" s="64">
        <f t="shared" si="1818"/>
        <v>44023.649305555555</v>
      </c>
      <c r="D38485">
        <f ca="1">_xlfn.IFNA(FORECAST(E38485,OFFSET('HvF table'!B$3:B$318,MATCH(E38485,'HvF table'!A$3:A$318,1)-1,0,2),OFFSET('HvF table'!A$3:A$318,MATCH(E38485,'HvF table'!A$3:A$318,1)-1,0,2)),0)</f>
        <v>0</v>
      </c>
      <c r="E38485">
        <v>-0.18</v>
      </c>
      <c r="G38485">
        <f ca="1">_xlfn.IFNA(FORECAST(E38485,OFFSET('HvF table'!E$3:E$319,MATCH(E38485,'HvF table'!D$3:D$319,1)-1,0,2),OFFSET('HvF table'!D$3:D$319,MATCH(E38485,'HvF table'!D$3:D$319,1)-1,0,2)),0)</f>
        <v>0</v>
      </c>
      <c r="H38485" t="str">
        <f t="shared" ca="1" si="1816"/>
        <v>G</v>
      </c>
      <c r="I38485">
        <f t="shared" ca="1" si="1817"/>
        <v>0</v>
      </c>
      <c r="J38485" t="s">
        <v>75</v>
      </c>
    </row>
    <row r="38486" spans="1:10" x14ac:dyDescent="0.25">
      <c r="A38486" s="65">
        <v>44023</v>
      </c>
      <c r="B38486" s="66">
        <v>0.65277777777777779</v>
      </c>
      <c r="C38486" s="64">
        <f t="shared" si="1818"/>
        <v>44023.652777777781</v>
      </c>
      <c r="D38486">
        <f ca="1">_xlfn.IFNA(FORECAST(E38486,OFFSET('HvF table'!B$3:B$318,MATCH(E38486,'HvF table'!A$3:A$318,1)-1,0,2),OFFSET('HvF table'!A$3:A$318,MATCH(E38486,'HvF table'!A$3:A$318,1)-1,0,2)),0)</f>
        <v>0</v>
      </c>
      <c r="E38486">
        <v>-0.17</v>
      </c>
      <c r="G38486">
        <f ca="1">_xlfn.IFNA(FORECAST(E38486,OFFSET('HvF table'!E$3:E$319,MATCH(E38486,'HvF table'!D$3:D$319,1)-1,0,2),OFFSET('HvF table'!D$3:D$319,MATCH(E38486,'HvF table'!D$3:D$319,1)-1,0,2)),0)</f>
        <v>0</v>
      </c>
      <c r="H38486" t="str">
        <f t="shared" ca="1" si="1816"/>
        <v>G</v>
      </c>
      <c r="I38486">
        <f t="shared" ca="1" si="1817"/>
        <v>0</v>
      </c>
      <c r="J38486" t="s">
        <v>75</v>
      </c>
    </row>
    <row r="38487" spans="1:10" x14ac:dyDescent="0.25">
      <c r="A38487" s="65">
        <v>44023</v>
      </c>
      <c r="B38487" s="66">
        <v>0.65625</v>
      </c>
      <c r="C38487" s="64">
        <f t="shared" si="1818"/>
        <v>44023.65625</v>
      </c>
      <c r="D38487">
        <f ca="1">_xlfn.IFNA(FORECAST(E38487,OFFSET('HvF table'!B$3:B$318,MATCH(E38487,'HvF table'!A$3:A$318,1)-1,0,2),OFFSET('HvF table'!A$3:A$318,MATCH(E38487,'HvF table'!A$3:A$318,1)-1,0,2)),0)</f>
        <v>0</v>
      </c>
      <c r="E38487">
        <v>-0.19</v>
      </c>
      <c r="G38487">
        <f ca="1">_xlfn.IFNA(FORECAST(E38487,OFFSET('HvF table'!E$3:E$319,MATCH(E38487,'HvF table'!D$3:D$319,1)-1,0,2),OFFSET('HvF table'!D$3:D$319,MATCH(E38487,'HvF table'!D$3:D$319,1)-1,0,2)),0)</f>
        <v>0</v>
      </c>
      <c r="H38487" t="str">
        <f t="shared" ca="1" si="1816"/>
        <v>G</v>
      </c>
      <c r="I38487">
        <f t="shared" ca="1" si="1817"/>
        <v>0</v>
      </c>
      <c r="J38487" t="s">
        <v>75</v>
      </c>
    </row>
    <row r="38488" spans="1:10" x14ac:dyDescent="0.25">
      <c r="A38488" s="65">
        <v>44023</v>
      </c>
      <c r="B38488" s="66">
        <v>0.65972222222222221</v>
      </c>
      <c r="C38488" s="64">
        <f t="shared" si="1818"/>
        <v>44023.659722222219</v>
      </c>
      <c r="D38488">
        <f ca="1">_xlfn.IFNA(FORECAST(E38488,OFFSET('HvF table'!B$3:B$318,MATCH(E38488,'HvF table'!A$3:A$318,1)-1,0,2),OFFSET('HvF table'!A$3:A$318,MATCH(E38488,'HvF table'!A$3:A$318,1)-1,0,2)),0)</f>
        <v>0</v>
      </c>
      <c r="E38488">
        <v>-0.18</v>
      </c>
      <c r="G38488">
        <f ca="1">_xlfn.IFNA(FORECAST(E38488,OFFSET('HvF table'!E$3:E$319,MATCH(E38488,'HvF table'!D$3:D$319,1)-1,0,2),OFFSET('HvF table'!D$3:D$319,MATCH(E38488,'HvF table'!D$3:D$319,1)-1,0,2)),0)</f>
        <v>0</v>
      </c>
      <c r="H38488" t="str">
        <f t="shared" ca="1" si="1816"/>
        <v>G</v>
      </c>
      <c r="I38488">
        <f t="shared" ca="1" si="1817"/>
        <v>0</v>
      </c>
      <c r="J38488" t="s">
        <v>75</v>
      </c>
    </row>
    <row r="38489" spans="1:10" x14ac:dyDescent="0.25">
      <c r="A38489" s="65">
        <v>44023</v>
      </c>
      <c r="B38489" s="66">
        <v>0.66319444444444442</v>
      </c>
      <c r="C38489" s="64">
        <f t="shared" si="1818"/>
        <v>44023.663194444445</v>
      </c>
      <c r="D38489">
        <f ca="1">_xlfn.IFNA(FORECAST(E38489,OFFSET('HvF table'!B$3:B$318,MATCH(E38489,'HvF table'!A$3:A$318,1)-1,0,2),OFFSET('HvF table'!A$3:A$318,MATCH(E38489,'HvF table'!A$3:A$318,1)-1,0,2)),0)</f>
        <v>0</v>
      </c>
      <c r="E38489">
        <v>-0.17</v>
      </c>
      <c r="G38489">
        <f ca="1">_xlfn.IFNA(FORECAST(E38489,OFFSET('HvF table'!E$3:E$319,MATCH(E38489,'HvF table'!D$3:D$319,1)-1,0,2),OFFSET('HvF table'!D$3:D$319,MATCH(E38489,'HvF table'!D$3:D$319,1)-1,0,2)),0)</f>
        <v>0</v>
      </c>
      <c r="H38489" t="str">
        <f t="shared" ca="1" si="1816"/>
        <v>G</v>
      </c>
      <c r="I38489">
        <f t="shared" ca="1" si="1817"/>
        <v>0</v>
      </c>
      <c r="J38489" t="s">
        <v>75</v>
      </c>
    </row>
    <row r="38490" spans="1:10" x14ac:dyDescent="0.25">
      <c r="A38490" s="65">
        <v>44023</v>
      </c>
      <c r="B38490" s="66">
        <v>0.66666666666666663</v>
      </c>
      <c r="C38490" s="64">
        <f t="shared" si="1818"/>
        <v>44023.666666666664</v>
      </c>
      <c r="D38490">
        <f ca="1">_xlfn.IFNA(FORECAST(E38490,OFFSET('HvF table'!B$3:B$318,MATCH(E38490,'HvF table'!A$3:A$318,1)-1,0,2),OFFSET('HvF table'!A$3:A$318,MATCH(E38490,'HvF table'!A$3:A$318,1)-1,0,2)),0)</f>
        <v>0</v>
      </c>
      <c r="E38490">
        <v>-0.18</v>
      </c>
      <c r="G38490">
        <f ca="1">_xlfn.IFNA(FORECAST(E38490,OFFSET('HvF table'!E$3:E$319,MATCH(E38490,'HvF table'!D$3:D$319,1)-1,0,2),OFFSET('HvF table'!D$3:D$319,MATCH(E38490,'HvF table'!D$3:D$319,1)-1,0,2)),0)</f>
        <v>0</v>
      </c>
      <c r="H38490" t="str">
        <f t="shared" ca="1" si="1816"/>
        <v>G</v>
      </c>
      <c r="I38490">
        <f t="shared" ca="1" si="1817"/>
        <v>0</v>
      </c>
      <c r="J38490" t="s">
        <v>75</v>
      </c>
    </row>
    <row r="38491" spans="1:10" x14ac:dyDescent="0.25">
      <c r="A38491" s="65">
        <v>44023</v>
      </c>
      <c r="B38491" s="66">
        <v>0.67013888888888884</v>
      </c>
      <c r="C38491" s="64">
        <f t="shared" si="1818"/>
        <v>44023.670138888891</v>
      </c>
      <c r="D38491">
        <f ca="1">_xlfn.IFNA(FORECAST(E38491,OFFSET('HvF table'!B$3:B$318,MATCH(E38491,'HvF table'!A$3:A$318,1)-1,0,2),OFFSET('HvF table'!A$3:A$318,MATCH(E38491,'HvF table'!A$3:A$318,1)-1,0,2)),0)</f>
        <v>0</v>
      </c>
      <c r="E38491">
        <v>-0.18</v>
      </c>
      <c r="G38491">
        <f ca="1">_xlfn.IFNA(FORECAST(E38491,OFFSET('HvF table'!E$3:E$319,MATCH(E38491,'HvF table'!D$3:D$319,1)-1,0,2),OFFSET('HvF table'!D$3:D$319,MATCH(E38491,'HvF table'!D$3:D$319,1)-1,0,2)),0)</f>
        <v>0</v>
      </c>
      <c r="H38491" t="str">
        <f t="shared" ca="1" si="1816"/>
        <v>G</v>
      </c>
      <c r="I38491">
        <f t="shared" ca="1" si="1817"/>
        <v>0</v>
      </c>
      <c r="J38491" t="s">
        <v>75</v>
      </c>
    </row>
    <row r="38492" spans="1:10" x14ac:dyDescent="0.25">
      <c r="A38492" s="65">
        <v>44023</v>
      </c>
      <c r="B38492" s="66">
        <v>0.67361111111111116</v>
      </c>
      <c r="C38492" s="64">
        <f t="shared" si="1818"/>
        <v>44023.673611111109</v>
      </c>
      <c r="D38492">
        <f ca="1">_xlfn.IFNA(FORECAST(E38492,OFFSET('HvF table'!B$3:B$318,MATCH(E38492,'HvF table'!A$3:A$318,1)-1,0,2),OFFSET('HvF table'!A$3:A$318,MATCH(E38492,'HvF table'!A$3:A$318,1)-1,0,2)),0)</f>
        <v>0</v>
      </c>
      <c r="E38492">
        <v>-0.19</v>
      </c>
      <c r="G38492">
        <f ca="1">_xlfn.IFNA(FORECAST(E38492,OFFSET('HvF table'!E$3:E$319,MATCH(E38492,'HvF table'!D$3:D$319,1)-1,0,2),OFFSET('HvF table'!D$3:D$319,MATCH(E38492,'HvF table'!D$3:D$319,1)-1,0,2)),0)</f>
        <v>0</v>
      </c>
      <c r="H38492" t="str">
        <f t="shared" ca="1" si="1816"/>
        <v>G</v>
      </c>
      <c r="I38492">
        <f t="shared" ca="1" si="1817"/>
        <v>0</v>
      </c>
      <c r="J38492" t="s">
        <v>75</v>
      </c>
    </row>
    <row r="38493" spans="1:10" x14ac:dyDescent="0.25">
      <c r="A38493" s="65">
        <v>44023</v>
      </c>
      <c r="B38493" s="66">
        <v>0.67708333333333337</v>
      </c>
      <c r="C38493" s="64">
        <f t="shared" si="1818"/>
        <v>44023.677083333336</v>
      </c>
      <c r="D38493">
        <f ca="1">_xlfn.IFNA(FORECAST(E38493,OFFSET('HvF table'!B$3:B$318,MATCH(E38493,'HvF table'!A$3:A$318,1)-1,0,2),OFFSET('HvF table'!A$3:A$318,MATCH(E38493,'HvF table'!A$3:A$318,1)-1,0,2)),0)</f>
        <v>0</v>
      </c>
      <c r="E38493">
        <v>-0.19</v>
      </c>
      <c r="G38493">
        <f ca="1">_xlfn.IFNA(FORECAST(E38493,OFFSET('HvF table'!E$3:E$319,MATCH(E38493,'HvF table'!D$3:D$319,1)-1,0,2),OFFSET('HvF table'!D$3:D$319,MATCH(E38493,'HvF table'!D$3:D$319,1)-1,0,2)),0)</f>
        <v>0</v>
      </c>
      <c r="H38493" t="str">
        <f t="shared" ca="1" si="1816"/>
        <v>G</v>
      </c>
      <c r="I38493">
        <f t="shared" ca="1" si="1817"/>
        <v>0</v>
      </c>
      <c r="J38493" t="s">
        <v>75</v>
      </c>
    </row>
    <row r="38494" spans="1:10" x14ac:dyDescent="0.25">
      <c r="A38494" s="65">
        <v>44023</v>
      </c>
      <c r="B38494" s="66">
        <v>0.68055555555555547</v>
      </c>
      <c r="C38494" s="64">
        <f t="shared" si="1818"/>
        <v>44023.680555555555</v>
      </c>
      <c r="D38494">
        <f ca="1">_xlfn.IFNA(FORECAST(E38494,OFFSET('HvF table'!B$3:B$318,MATCH(E38494,'HvF table'!A$3:A$318,1)-1,0,2),OFFSET('HvF table'!A$3:A$318,MATCH(E38494,'HvF table'!A$3:A$318,1)-1,0,2)),0)</f>
        <v>0</v>
      </c>
      <c r="E38494">
        <v>-0.19</v>
      </c>
      <c r="G38494">
        <f ca="1">_xlfn.IFNA(FORECAST(E38494,OFFSET('HvF table'!E$3:E$319,MATCH(E38494,'HvF table'!D$3:D$319,1)-1,0,2),OFFSET('HvF table'!D$3:D$319,MATCH(E38494,'HvF table'!D$3:D$319,1)-1,0,2)),0)</f>
        <v>0</v>
      </c>
      <c r="H38494" t="str">
        <f t="shared" ca="1" si="1816"/>
        <v>G</v>
      </c>
      <c r="I38494">
        <f t="shared" ca="1" si="1817"/>
        <v>0</v>
      </c>
      <c r="J38494" t="s">
        <v>75</v>
      </c>
    </row>
    <row r="38495" spans="1:10" x14ac:dyDescent="0.25">
      <c r="A38495" s="65">
        <v>44023</v>
      </c>
      <c r="B38495" s="66">
        <v>0.68402777777777779</v>
      </c>
      <c r="C38495" s="64">
        <f t="shared" si="1818"/>
        <v>44023.684027777781</v>
      </c>
      <c r="D38495">
        <f ca="1">_xlfn.IFNA(FORECAST(E38495,OFFSET('HvF table'!B$3:B$318,MATCH(E38495,'HvF table'!A$3:A$318,1)-1,0,2),OFFSET('HvF table'!A$3:A$318,MATCH(E38495,'HvF table'!A$3:A$318,1)-1,0,2)),0)</f>
        <v>0</v>
      </c>
      <c r="E38495">
        <v>-0.19</v>
      </c>
      <c r="G38495">
        <f ca="1">_xlfn.IFNA(FORECAST(E38495,OFFSET('HvF table'!E$3:E$319,MATCH(E38495,'HvF table'!D$3:D$319,1)-1,0,2),OFFSET('HvF table'!D$3:D$319,MATCH(E38495,'HvF table'!D$3:D$319,1)-1,0,2)),0)</f>
        <v>0</v>
      </c>
      <c r="H38495" t="str">
        <f t="shared" ca="1" si="1816"/>
        <v>G</v>
      </c>
      <c r="I38495">
        <f t="shared" ca="1" si="1817"/>
        <v>0</v>
      </c>
      <c r="J38495" t="s">
        <v>75</v>
      </c>
    </row>
    <row r="38496" spans="1:10" x14ac:dyDescent="0.25">
      <c r="A38496" s="65">
        <v>44023</v>
      </c>
      <c r="B38496" s="66">
        <v>0.6875</v>
      </c>
      <c r="C38496" s="64">
        <f t="shared" si="1818"/>
        <v>44023.6875</v>
      </c>
      <c r="D38496">
        <f ca="1">_xlfn.IFNA(FORECAST(E38496,OFFSET('HvF table'!B$3:B$318,MATCH(E38496,'HvF table'!A$3:A$318,1)-1,0,2),OFFSET('HvF table'!A$3:A$318,MATCH(E38496,'HvF table'!A$3:A$318,1)-1,0,2)),0)</f>
        <v>0</v>
      </c>
      <c r="E38496">
        <v>-0.19</v>
      </c>
      <c r="G38496">
        <f ca="1">_xlfn.IFNA(FORECAST(E38496,OFFSET('HvF table'!E$3:E$319,MATCH(E38496,'HvF table'!D$3:D$319,1)-1,0,2),OFFSET('HvF table'!D$3:D$319,MATCH(E38496,'HvF table'!D$3:D$319,1)-1,0,2)),0)</f>
        <v>0</v>
      </c>
      <c r="H38496" t="str">
        <f t="shared" ca="1" si="1816"/>
        <v>G</v>
      </c>
      <c r="I38496">
        <f t="shared" ca="1" si="1817"/>
        <v>0</v>
      </c>
      <c r="J38496" t="s">
        <v>75</v>
      </c>
    </row>
    <row r="38497" spans="1:10" x14ac:dyDescent="0.25">
      <c r="A38497" s="65">
        <v>44023</v>
      </c>
      <c r="B38497" s="66">
        <v>0.69097222222222221</v>
      </c>
      <c r="C38497" s="64">
        <f t="shared" si="1818"/>
        <v>44023.690972222219</v>
      </c>
      <c r="D38497">
        <f ca="1">_xlfn.IFNA(FORECAST(E38497,OFFSET('HvF table'!B$3:B$318,MATCH(E38497,'HvF table'!A$3:A$318,1)-1,0,2),OFFSET('HvF table'!A$3:A$318,MATCH(E38497,'HvF table'!A$3:A$318,1)-1,0,2)),0)</f>
        <v>0</v>
      </c>
      <c r="E38497">
        <v>-0.19</v>
      </c>
      <c r="G38497">
        <f ca="1">_xlfn.IFNA(FORECAST(E38497,OFFSET('HvF table'!E$3:E$319,MATCH(E38497,'HvF table'!D$3:D$319,1)-1,0,2),OFFSET('HvF table'!D$3:D$319,MATCH(E38497,'HvF table'!D$3:D$319,1)-1,0,2)),0)</f>
        <v>0</v>
      </c>
      <c r="H38497" t="str">
        <f t="shared" ca="1" si="1816"/>
        <v>G</v>
      </c>
      <c r="I38497">
        <f t="shared" ca="1" si="1817"/>
        <v>0</v>
      </c>
      <c r="J38497" t="s">
        <v>75</v>
      </c>
    </row>
    <row r="38498" spans="1:10" x14ac:dyDescent="0.25">
      <c r="A38498" s="65">
        <v>44023</v>
      </c>
      <c r="B38498" s="66">
        <v>0.69444444444444453</v>
      </c>
      <c r="C38498" s="64">
        <f t="shared" si="1818"/>
        <v>44023.694444444445</v>
      </c>
      <c r="D38498">
        <f ca="1">_xlfn.IFNA(FORECAST(E38498,OFFSET('HvF table'!B$3:B$318,MATCH(E38498,'HvF table'!A$3:A$318,1)-1,0,2),OFFSET('HvF table'!A$3:A$318,MATCH(E38498,'HvF table'!A$3:A$318,1)-1,0,2)),0)</f>
        <v>0</v>
      </c>
      <c r="E38498">
        <v>-0.17</v>
      </c>
      <c r="G38498">
        <f ca="1">_xlfn.IFNA(FORECAST(E38498,OFFSET('HvF table'!E$3:E$319,MATCH(E38498,'HvF table'!D$3:D$319,1)-1,0,2),OFFSET('HvF table'!D$3:D$319,MATCH(E38498,'HvF table'!D$3:D$319,1)-1,0,2)),0)</f>
        <v>0</v>
      </c>
      <c r="H38498" t="str">
        <f t="shared" ca="1" si="1816"/>
        <v>G</v>
      </c>
      <c r="I38498">
        <f t="shared" ca="1" si="1817"/>
        <v>0</v>
      </c>
      <c r="J38498" t="s">
        <v>75</v>
      </c>
    </row>
    <row r="38499" spans="1:10" x14ac:dyDescent="0.25">
      <c r="A38499" s="65">
        <v>44023</v>
      </c>
      <c r="B38499" s="66">
        <v>0.69791666666666663</v>
      </c>
      <c r="C38499" s="64">
        <f t="shared" si="1818"/>
        <v>44023.697916666664</v>
      </c>
      <c r="D38499">
        <f ca="1">_xlfn.IFNA(FORECAST(E38499,OFFSET('HvF table'!B$3:B$318,MATCH(E38499,'HvF table'!A$3:A$318,1)-1,0,2),OFFSET('HvF table'!A$3:A$318,MATCH(E38499,'HvF table'!A$3:A$318,1)-1,0,2)),0)</f>
        <v>0</v>
      </c>
      <c r="E38499">
        <v>-0.17</v>
      </c>
      <c r="G38499">
        <f ca="1">_xlfn.IFNA(FORECAST(E38499,OFFSET('HvF table'!E$3:E$319,MATCH(E38499,'HvF table'!D$3:D$319,1)-1,0,2),OFFSET('HvF table'!D$3:D$319,MATCH(E38499,'HvF table'!D$3:D$319,1)-1,0,2)),0)</f>
        <v>0</v>
      </c>
      <c r="H38499" t="str">
        <f t="shared" ca="1" si="1816"/>
        <v>G</v>
      </c>
      <c r="I38499">
        <f t="shared" ca="1" si="1817"/>
        <v>0</v>
      </c>
      <c r="J38499" t="s">
        <v>75</v>
      </c>
    </row>
    <row r="38500" spans="1:10" x14ac:dyDescent="0.25">
      <c r="A38500" s="65">
        <v>44023</v>
      </c>
      <c r="B38500" s="66">
        <v>0.70138888888888884</v>
      </c>
      <c r="C38500" s="64">
        <f t="shared" si="1818"/>
        <v>44023.701388888891</v>
      </c>
      <c r="D38500">
        <f ca="1">_xlfn.IFNA(FORECAST(E38500,OFFSET('HvF table'!B$3:B$318,MATCH(E38500,'HvF table'!A$3:A$318,1)-1,0,2),OFFSET('HvF table'!A$3:A$318,MATCH(E38500,'HvF table'!A$3:A$318,1)-1,0,2)),0)</f>
        <v>0</v>
      </c>
      <c r="E38500">
        <v>-0.19</v>
      </c>
      <c r="G38500">
        <f ca="1">_xlfn.IFNA(FORECAST(E38500,OFFSET('HvF table'!E$3:E$319,MATCH(E38500,'HvF table'!D$3:D$319,1)-1,0,2),OFFSET('HvF table'!D$3:D$319,MATCH(E38500,'HvF table'!D$3:D$319,1)-1,0,2)),0)</f>
        <v>0</v>
      </c>
      <c r="H38500" t="str">
        <f t="shared" ca="1" si="1816"/>
        <v>G</v>
      </c>
      <c r="I38500">
        <f t="shared" ca="1" si="1817"/>
        <v>0</v>
      </c>
      <c r="J38500" t="s">
        <v>75</v>
      </c>
    </row>
    <row r="38501" spans="1:10" x14ac:dyDescent="0.25">
      <c r="A38501" s="65">
        <v>44023</v>
      </c>
      <c r="B38501" s="66">
        <v>0.70486111111111116</v>
      </c>
      <c r="C38501" s="64">
        <f t="shared" si="1818"/>
        <v>44023.704861111109</v>
      </c>
      <c r="D38501">
        <f ca="1">_xlfn.IFNA(FORECAST(E38501,OFFSET('HvF table'!B$3:B$318,MATCH(E38501,'HvF table'!A$3:A$318,1)-1,0,2),OFFSET('HvF table'!A$3:A$318,MATCH(E38501,'HvF table'!A$3:A$318,1)-1,0,2)),0)</f>
        <v>0</v>
      </c>
      <c r="E38501">
        <v>-0.18</v>
      </c>
      <c r="G38501">
        <f ca="1">_xlfn.IFNA(FORECAST(E38501,OFFSET('HvF table'!E$3:E$319,MATCH(E38501,'HvF table'!D$3:D$319,1)-1,0,2),OFFSET('HvF table'!D$3:D$319,MATCH(E38501,'HvF table'!D$3:D$319,1)-1,0,2)),0)</f>
        <v>0</v>
      </c>
      <c r="H38501" t="str">
        <f t="shared" ca="1" si="1816"/>
        <v>G</v>
      </c>
      <c r="I38501">
        <f t="shared" ca="1" si="1817"/>
        <v>0</v>
      </c>
      <c r="J38501" t="s">
        <v>75</v>
      </c>
    </row>
    <row r="38502" spans="1:10" x14ac:dyDescent="0.25">
      <c r="A38502" s="65">
        <v>44023</v>
      </c>
      <c r="B38502" s="66">
        <v>0.70833333333333337</v>
      </c>
      <c r="C38502" s="64">
        <f t="shared" si="1818"/>
        <v>44023.708333333336</v>
      </c>
      <c r="D38502">
        <f ca="1">_xlfn.IFNA(FORECAST(E38502,OFFSET('HvF table'!B$3:B$318,MATCH(E38502,'HvF table'!A$3:A$318,1)-1,0,2),OFFSET('HvF table'!A$3:A$318,MATCH(E38502,'HvF table'!A$3:A$318,1)-1,0,2)),0)</f>
        <v>0</v>
      </c>
      <c r="E38502">
        <v>-0.19</v>
      </c>
      <c r="G38502">
        <f ca="1">_xlfn.IFNA(FORECAST(E38502,OFFSET('HvF table'!E$3:E$319,MATCH(E38502,'HvF table'!D$3:D$319,1)-1,0,2),OFFSET('HvF table'!D$3:D$319,MATCH(E38502,'HvF table'!D$3:D$319,1)-1,0,2)),0)</f>
        <v>0</v>
      </c>
      <c r="H38502" t="str">
        <f t="shared" ca="1" si="1816"/>
        <v>G</v>
      </c>
      <c r="I38502">
        <f t="shared" ca="1" si="1817"/>
        <v>0</v>
      </c>
      <c r="J38502" t="s">
        <v>75</v>
      </c>
    </row>
    <row r="38503" spans="1:10" x14ac:dyDescent="0.25">
      <c r="A38503" s="65">
        <v>44023</v>
      </c>
      <c r="B38503" s="66">
        <v>0.71180555555555547</v>
      </c>
      <c r="C38503" s="64">
        <f t="shared" si="1818"/>
        <v>44023.711805555555</v>
      </c>
      <c r="D38503">
        <f ca="1">_xlfn.IFNA(FORECAST(E38503,OFFSET('HvF table'!B$3:B$318,MATCH(E38503,'HvF table'!A$3:A$318,1)-1,0,2),OFFSET('HvF table'!A$3:A$318,MATCH(E38503,'HvF table'!A$3:A$318,1)-1,0,2)),0)</f>
        <v>0</v>
      </c>
      <c r="E38503">
        <v>-0.19</v>
      </c>
      <c r="G38503">
        <f ca="1">_xlfn.IFNA(FORECAST(E38503,OFFSET('HvF table'!E$3:E$319,MATCH(E38503,'HvF table'!D$3:D$319,1)-1,0,2),OFFSET('HvF table'!D$3:D$319,MATCH(E38503,'HvF table'!D$3:D$319,1)-1,0,2)),0)</f>
        <v>0</v>
      </c>
      <c r="H38503" t="str">
        <f t="shared" ref="H38503:H38566" ca="1" si="1819">_xlfn.IFNA(_xlfn.IFS(D38503&gt;0,"B",E38503&gt;0,"B"),"G")</f>
        <v>G</v>
      </c>
      <c r="I38503">
        <f t="shared" ca="1" si="1817"/>
        <v>0</v>
      </c>
      <c r="J38503" t="s">
        <v>75</v>
      </c>
    </row>
    <row r="38504" spans="1:10" x14ac:dyDescent="0.25">
      <c r="A38504" s="65">
        <v>44023</v>
      </c>
      <c r="B38504" s="66">
        <v>0.71527777777777779</v>
      </c>
      <c r="C38504" s="64">
        <f t="shared" si="1818"/>
        <v>44023.715277777781</v>
      </c>
      <c r="D38504">
        <f ca="1">_xlfn.IFNA(FORECAST(E38504,OFFSET('HvF table'!B$3:B$318,MATCH(E38504,'HvF table'!A$3:A$318,1)-1,0,2),OFFSET('HvF table'!A$3:A$318,MATCH(E38504,'HvF table'!A$3:A$318,1)-1,0,2)),0)</f>
        <v>0</v>
      </c>
      <c r="E38504">
        <v>-0.2</v>
      </c>
      <c r="G38504">
        <f ca="1">_xlfn.IFNA(FORECAST(E38504,OFFSET('HvF table'!E$3:E$319,MATCH(E38504,'HvF table'!D$3:D$319,1)-1,0,2),OFFSET('HvF table'!D$3:D$319,MATCH(E38504,'HvF table'!D$3:D$319,1)-1,0,2)),0)</f>
        <v>0</v>
      </c>
      <c r="H38504" t="str">
        <f t="shared" ca="1" si="1819"/>
        <v>G</v>
      </c>
      <c r="I38504">
        <f t="shared" ca="1" si="1817"/>
        <v>0</v>
      </c>
      <c r="J38504" t="s">
        <v>75</v>
      </c>
    </row>
    <row r="38505" spans="1:10" x14ac:dyDescent="0.25">
      <c r="A38505" s="65">
        <v>44023</v>
      </c>
      <c r="B38505" s="66">
        <v>0.71875</v>
      </c>
      <c r="C38505" s="64">
        <f t="shared" si="1818"/>
        <v>44023.71875</v>
      </c>
      <c r="D38505">
        <f ca="1">_xlfn.IFNA(FORECAST(E38505,OFFSET('HvF table'!B$3:B$318,MATCH(E38505,'HvF table'!A$3:A$318,1)-1,0,2),OFFSET('HvF table'!A$3:A$318,MATCH(E38505,'HvF table'!A$3:A$318,1)-1,0,2)),0)</f>
        <v>0</v>
      </c>
      <c r="E38505">
        <v>-0.19</v>
      </c>
      <c r="G38505">
        <f ca="1">_xlfn.IFNA(FORECAST(E38505,OFFSET('HvF table'!E$3:E$319,MATCH(E38505,'HvF table'!D$3:D$319,1)-1,0,2),OFFSET('HvF table'!D$3:D$319,MATCH(E38505,'HvF table'!D$3:D$319,1)-1,0,2)),0)</f>
        <v>0</v>
      </c>
      <c r="H38505" t="str">
        <f t="shared" ca="1" si="1819"/>
        <v>G</v>
      </c>
      <c r="I38505">
        <f t="shared" ca="1" si="1817"/>
        <v>0</v>
      </c>
      <c r="J38505" t="s">
        <v>75</v>
      </c>
    </row>
    <row r="38506" spans="1:10" x14ac:dyDescent="0.25">
      <c r="A38506" s="65">
        <v>44023</v>
      </c>
      <c r="B38506" s="66">
        <v>0.72222222222222221</v>
      </c>
      <c r="C38506" s="64">
        <f t="shared" si="1818"/>
        <v>44023.722222222219</v>
      </c>
      <c r="D38506">
        <f ca="1">_xlfn.IFNA(FORECAST(E38506,OFFSET('HvF table'!B$3:B$318,MATCH(E38506,'HvF table'!A$3:A$318,1)-1,0,2),OFFSET('HvF table'!A$3:A$318,MATCH(E38506,'HvF table'!A$3:A$318,1)-1,0,2)),0)</f>
        <v>0</v>
      </c>
      <c r="E38506">
        <v>-0.18</v>
      </c>
      <c r="G38506">
        <f ca="1">_xlfn.IFNA(FORECAST(E38506,OFFSET('HvF table'!E$3:E$319,MATCH(E38506,'HvF table'!D$3:D$319,1)-1,0,2),OFFSET('HvF table'!D$3:D$319,MATCH(E38506,'HvF table'!D$3:D$319,1)-1,0,2)),0)</f>
        <v>0</v>
      </c>
      <c r="H38506" t="str">
        <f t="shared" ca="1" si="1819"/>
        <v>G</v>
      </c>
      <c r="I38506">
        <f t="shared" ca="1" si="1817"/>
        <v>0</v>
      </c>
      <c r="J38506" t="s">
        <v>75</v>
      </c>
    </row>
    <row r="38507" spans="1:10" x14ac:dyDescent="0.25">
      <c r="A38507" s="65">
        <v>44023</v>
      </c>
      <c r="B38507" s="66">
        <v>0.72569444444444453</v>
      </c>
      <c r="C38507" s="64">
        <f t="shared" si="1818"/>
        <v>44023.725694444445</v>
      </c>
      <c r="D38507">
        <f ca="1">_xlfn.IFNA(FORECAST(E38507,OFFSET('HvF table'!B$3:B$318,MATCH(E38507,'HvF table'!A$3:A$318,1)-1,0,2),OFFSET('HvF table'!A$3:A$318,MATCH(E38507,'HvF table'!A$3:A$318,1)-1,0,2)),0)</f>
        <v>0</v>
      </c>
      <c r="E38507">
        <v>-0.19</v>
      </c>
      <c r="G38507">
        <f ca="1">_xlfn.IFNA(FORECAST(E38507,OFFSET('HvF table'!E$3:E$319,MATCH(E38507,'HvF table'!D$3:D$319,1)-1,0,2),OFFSET('HvF table'!D$3:D$319,MATCH(E38507,'HvF table'!D$3:D$319,1)-1,0,2)),0)</f>
        <v>0</v>
      </c>
      <c r="H38507" t="str">
        <f t="shared" ca="1" si="1819"/>
        <v>G</v>
      </c>
      <c r="I38507">
        <f t="shared" ca="1" si="1817"/>
        <v>0</v>
      </c>
      <c r="J38507" t="s">
        <v>75</v>
      </c>
    </row>
    <row r="38508" spans="1:10" x14ac:dyDescent="0.25">
      <c r="A38508" s="65">
        <v>44023</v>
      </c>
      <c r="B38508" s="66">
        <v>0.72916666666666663</v>
      </c>
      <c r="C38508" s="64">
        <f t="shared" si="1818"/>
        <v>44023.729166666664</v>
      </c>
      <c r="D38508">
        <f ca="1">_xlfn.IFNA(FORECAST(E38508,OFFSET('HvF table'!B$3:B$318,MATCH(E38508,'HvF table'!A$3:A$318,1)-1,0,2),OFFSET('HvF table'!A$3:A$318,MATCH(E38508,'HvF table'!A$3:A$318,1)-1,0,2)),0)</f>
        <v>0</v>
      </c>
      <c r="E38508">
        <v>-0.21</v>
      </c>
      <c r="G38508">
        <f ca="1">_xlfn.IFNA(FORECAST(E38508,OFFSET('HvF table'!E$3:E$319,MATCH(E38508,'HvF table'!D$3:D$319,1)-1,0,2),OFFSET('HvF table'!D$3:D$319,MATCH(E38508,'HvF table'!D$3:D$319,1)-1,0,2)),0)</f>
        <v>0</v>
      </c>
      <c r="H38508" t="str">
        <f t="shared" ca="1" si="1819"/>
        <v>G</v>
      </c>
      <c r="I38508">
        <f t="shared" ca="1" si="1817"/>
        <v>0</v>
      </c>
      <c r="J38508" t="s">
        <v>75</v>
      </c>
    </row>
    <row r="38509" spans="1:10" x14ac:dyDescent="0.25">
      <c r="A38509" s="65">
        <v>44023</v>
      </c>
      <c r="B38509" s="66">
        <v>0.73263888888888884</v>
      </c>
      <c r="C38509" s="64">
        <f t="shared" si="1818"/>
        <v>44023.732638888891</v>
      </c>
      <c r="D38509">
        <f ca="1">_xlfn.IFNA(FORECAST(E38509,OFFSET('HvF table'!B$3:B$318,MATCH(E38509,'HvF table'!A$3:A$318,1)-1,0,2),OFFSET('HvF table'!A$3:A$318,MATCH(E38509,'HvF table'!A$3:A$318,1)-1,0,2)),0)</f>
        <v>0</v>
      </c>
      <c r="E38509">
        <v>-0.2</v>
      </c>
      <c r="G38509">
        <f ca="1">_xlfn.IFNA(FORECAST(E38509,OFFSET('HvF table'!E$3:E$319,MATCH(E38509,'HvF table'!D$3:D$319,1)-1,0,2),OFFSET('HvF table'!D$3:D$319,MATCH(E38509,'HvF table'!D$3:D$319,1)-1,0,2)),0)</f>
        <v>0</v>
      </c>
      <c r="H38509" t="str">
        <f t="shared" ca="1" si="1819"/>
        <v>G</v>
      </c>
      <c r="I38509">
        <f t="shared" ca="1" si="1817"/>
        <v>0</v>
      </c>
      <c r="J38509" t="s">
        <v>75</v>
      </c>
    </row>
    <row r="38510" spans="1:10" x14ac:dyDescent="0.25">
      <c r="A38510" s="65">
        <v>44023</v>
      </c>
      <c r="B38510" s="66">
        <v>0.73611111111111116</v>
      </c>
      <c r="C38510" s="64">
        <f t="shared" si="1818"/>
        <v>44023.736111111109</v>
      </c>
      <c r="D38510">
        <f ca="1">_xlfn.IFNA(FORECAST(E38510,OFFSET('HvF table'!B$3:B$318,MATCH(E38510,'HvF table'!A$3:A$318,1)-1,0,2),OFFSET('HvF table'!A$3:A$318,MATCH(E38510,'HvF table'!A$3:A$318,1)-1,0,2)),0)</f>
        <v>0</v>
      </c>
      <c r="E38510">
        <v>-0.19</v>
      </c>
      <c r="G38510">
        <f ca="1">_xlfn.IFNA(FORECAST(E38510,OFFSET('HvF table'!E$3:E$319,MATCH(E38510,'HvF table'!D$3:D$319,1)-1,0,2),OFFSET('HvF table'!D$3:D$319,MATCH(E38510,'HvF table'!D$3:D$319,1)-1,0,2)),0)</f>
        <v>0</v>
      </c>
      <c r="H38510" t="str">
        <f t="shared" ca="1" si="1819"/>
        <v>G</v>
      </c>
      <c r="I38510">
        <f t="shared" ca="1" si="1817"/>
        <v>0</v>
      </c>
      <c r="J38510" t="s">
        <v>75</v>
      </c>
    </row>
    <row r="38511" spans="1:10" x14ac:dyDescent="0.25">
      <c r="A38511" s="65">
        <v>44023</v>
      </c>
      <c r="B38511" s="66">
        <v>0.73958333333333337</v>
      </c>
      <c r="C38511" s="64">
        <f t="shared" si="1818"/>
        <v>44023.739583333336</v>
      </c>
      <c r="D38511">
        <f ca="1">_xlfn.IFNA(FORECAST(E38511,OFFSET('HvF table'!B$3:B$318,MATCH(E38511,'HvF table'!A$3:A$318,1)-1,0,2),OFFSET('HvF table'!A$3:A$318,MATCH(E38511,'HvF table'!A$3:A$318,1)-1,0,2)),0)</f>
        <v>0</v>
      </c>
      <c r="E38511">
        <v>-0.18</v>
      </c>
      <c r="G38511">
        <f ca="1">_xlfn.IFNA(FORECAST(E38511,OFFSET('HvF table'!E$3:E$319,MATCH(E38511,'HvF table'!D$3:D$319,1)-1,0,2),OFFSET('HvF table'!D$3:D$319,MATCH(E38511,'HvF table'!D$3:D$319,1)-1,0,2)),0)</f>
        <v>0</v>
      </c>
      <c r="H38511" t="str">
        <f t="shared" ca="1" si="1819"/>
        <v>G</v>
      </c>
      <c r="I38511">
        <f t="shared" ca="1" si="1817"/>
        <v>0</v>
      </c>
      <c r="J38511" t="s">
        <v>75</v>
      </c>
    </row>
    <row r="38512" spans="1:10" x14ac:dyDescent="0.25">
      <c r="A38512" s="65">
        <v>44023</v>
      </c>
      <c r="B38512" s="66">
        <v>0.74305555555555547</v>
      </c>
      <c r="C38512" s="64">
        <f t="shared" si="1818"/>
        <v>44023.743055555555</v>
      </c>
      <c r="D38512">
        <f ca="1">_xlfn.IFNA(FORECAST(E38512,OFFSET('HvF table'!B$3:B$318,MATCH(E38512,'HvF table'!A$3:A$318,1)-1,0,2),OFFSET('HvF table'!A$3:A$318,MATCH(E38512,'HvF table'!A$3:A$318,1)-1,0,2)),0)</f>
        <v>0</v>
      </c>
      <c r="E38512">
        <v>-0.19</v>
      </c>
      <c r="G38512">
        <f ca="1">_xlfn.IFNA(FORECAST(E38512,OFFSET('HvF table'!E$3:E$319,MATCH(E38512,'HvF table'!D$3:D$319,1)-1,0,2),OFFSET('HvF table'!D$3:D$319,MATCH(E38512,'HvF table'!D$3:D$319,1)-1,0,2)),0)</f>
        <v>0</v>
      </c>
      <c r="H38512" t="str">
        <f t="shared" ca="1" si="1819"/>
        <v>G</v>
      </c>
      <c r="I38512">
        <f t="shared" ca="1" si="1817"/>
        <v>0</v>
      </c>
      <c r="J38512" t="s">
        <v>75</v>
      </c>
    </row>
    <row r="38513" spans="1:10" x14ac:dyDescent="0.25">
      <c r="A38513" s="65">
        <v>44023</v>
      </c>
      <c r="B38513" s="66">
        <v>0.74652777777777779</v>
      </c>
      <c r="C38513" s="64">
        <f t="shared" si="1818"/>
        <v>44023.746527777781</v>
      </c>
      <c r="D38513">
        <f ca="1">_xlfn.IFNA(FORECAST(E38513,OFFSET('HvF table'!B$3:B$318,MATCH(E38513,'HvF table'!A$3:A$318,1)-1,0,2),OFFSET('HvF table'!A$3:A$318,MATCH(E38513,'HvF table'!A$3:A$318,1)-1,0,2)),0)</f>
        <v>0</v>
      </c>
      <c r="E38513">
        <v>-0.19</v>
      </c>
      <c r="G38513">
        <f ca="1">_xlfn.IFNA(FORECAST(E38513,OFFSET('HvF table'!E$3:E$319,MATCH(E38513,'HvF table'!D$3:D$319,1)-1,0,2),OFFSET('HvF table'!D$3:D$319,MATCH(E38513,'HvF table'!D$3:D$319,1)-1,0,2)),0)</f>
        <v>0</v>
      </c>
      <c r="H38513" t="str">
        <f t="shared" ca="1" si="1819"/>
        <v>G</v>
      </c>
      <c r="I38513">
        <f t="shared" ca="1" si="1817"/>
        <v>0</v>
      </c>
      <c r="J38513" t="s">
        <v>75</v>
      </c>
    </row>
    <row r="38514" spans="1:10" x14ac:dyDescent="0.25">
      <c r="A38514" s="65">
        <v>44023</v>
      </c>
      <c r="B38514" s="66">
        <v>0.75</v>
      </c>
      <c r="C38514" s="64">
        <f t="shared" si="1818"/>
        <v>44023.75</v>
      </c>
      <c r="D38514">
        <f ca="1">_xlfn.IFNA(FORECAST(E38514,OFFSET('HvF table'!B$3:B$318,MATCH(E38514,'HvF table'!A$3:A$318,1)-1,0,2),OFFSET('HvF table'!A$3:A$318,MATCH(E38514,'HvF table'!A$3:A$318,1)-1,0,2)),0)</f>
        <v>0</v>
      </c>
      <c r="E38514">
        <v>-0.2</v>
      </c>
      <c r="G38514">
        <f ca="1">_xlfn.IFNA(FORECAST(E38514,OFFSET('HvF table'!E$3:E$319,MATCH(E38514,'HvF table'!D$3:D$319,1)-1,0,2),OFFSET('HvF table'!D$3:D$319,MATCH(E38514,'HvF table'!D$3:D$319,1)-1,0,2)),0)</f>
        <v>0</v>
      </c>
      <c r="H38514" t="str">
        <f t="shared" ca="1" si="1819"/>
        <v>G</v>
      </c>
      <c r="I38514">
        <f t="shared" ca="1" si="1817"/>
        <v>0</v>
      </c>
      <c r="J38514" t="s">
        <v>75</v>
      </c>
    </row>
    <row r="38515" spans="1:10" x14ac:dyDescent="0.25">
      <c r="A38515" s="65">
        <v>44023</v>
      </c>
      <c r="B38515" s="66">
        <v>0.75347222222222221</v>
      </c>
      <c r="C38515" s="64">
        <f t="shared" si="1818"/>
        <v>44023.753472222219</v>
      </c>
      <c r="D38515">
        <f ca="1">_xlfn.IFNA(FORECAST(E38515,OFFSET('HvF table'!B$3:B$318,MATCH(E38515,'HvF table'!A$3:A$318,1)-1,0,2),OFFSET('HvF table'!A$3:A$318,MATCH(E38515,'HvF table'!A$3:A$318,1)-1,0,2)),0)</f>
        <v>0</v>
      </c>
      <c r="E38515">
        <v>-0.2</v>
      </c>
      <c r="G38515">
        <f ca="1">_xlfn.IFNA(FORECAST(E38515,OFFSET('HvF table'!E$3:E$319,MATCH(E38515,'HvF table'!D$3:D$319,1)-1,0,2),OFFSET('HvF table'!D$3:D$319,MATCH(E38515,'HvF table'!D$3:D$319,1)-1,0,2)),0)</f>
        <v>0</v>
      </c>
      <c r="H38515" t="str">
        <f t="shared" ca="1" si="1819"/>
        <v>G</v>
      </c>
      <c r="I38515">
        <f t="shared" ca="1" si="1817"/>
        <v>0</v>
      </c>
      <c r="J38515" t="s">
        <v>75</v>
      </c>
    </row>
    <row r="38516" spans="1:10" x14ac:dyDescent="0.25">
      <c r="A38516" s="65">
        <v>44023</v>
      </c>
      <c r="B38516" s="66">
        <v>0.75694444444444453</v>
      </c>
      <c r="C38516" s="64">
        <f t="shared" si="1818"/>
        <v>44023.756944444445</v>
      </c>
      <c r="D38516">
        <f ca="1">_xlfn.IFNA(FORECAST(E38516,OFFSET('HvF table'!B$3:B$318,MATCH(E38516,'HvF table'!A$3:A$318,1)-1,0,2),OFFSET('HvF table'!A$3:A$318,MATCH(E38516,'HvF table'!A$3:A$318,1)-1,0,2)),0)</f>
        <v>0</v>
      </c>
      <c r="E38516">
        <v>-0.2</v>
      </c>
      <c r="G38516">
        <f ca="1">_xlfn.IFNA(FORECAST(E38516,OFFSET('HvF table'!E$3:E$319,MATCH(E38516,'HvF table'!D$3:D$319,1)-1,0,2),OFFSET('HvF table'!D$3:D$319,MATCH(E38516,'HvF table'!D$3:D$319,1)-1,0,2)),0)</f>
        <v>0</v>
      </c>
      <c r="H38516" t="str">
        <f t="shared" ca="1" si="1819"/>
        <v>G</v>
      </c>
      <c r="I38516">
        <f t="shared" ca="1" si="1817"/>
        <v>0</v>
      </c>
      <c r="J38516" t="s">
        <v>75</v>
      </c>
    </row>
    <row r="38517" spans="1:10" x14ac:dyDescent="0.25">
      <c r="A38517" s="65">
        <v>44023</v>
      </c>
      <c r="B38517" s="66">
        <v>0.76041666666666663</v>
      </c>
      <c r="C38517" s="64">
        <f t="shared" si="1818"/>
        <v>44023.760416666664</v>
      </c>
      <c r="D38517">
        <f ca="1">_xlfn.IFNA(FORECAST(E38517,OFFSET('HvF table'!B$3:B$318,MATCH(E38517,'HvF table'!A$3:A$318,1)-1,0,2),OFFSET('HvF table'!A$3:A$318,MATCH(E38517,'HvF table'!A$3:A$318,1)-1,0,2)),0)</f>
        <v>0</v>
      </c>
      <c r="E38517">
        <v>-0.2</v>
      </c>
      <c r="G38517">
        <f ca="1">_xlfn.IFNA(FORECAST(E38517,OFFSET('HvF table'!E$3:E$319,MATCH(E38517,'HvF table'!D$3:D$319,1)-1,0,2),OFFSET('HvF table'!D$3:D$319,MATCH(E38517,'HvF table'!D$3:D$319,1)-1,0,2)),0)</f>
        <v>0</v>
      </c>
      <c r="H38517" t="str">
        <f t="shared" ca="1" si="1819"/>
        <v>G</v>
      </c>
      <c r="I38517">
        <f t="shared" ca="1" si="1817"/>
        <v>0</v>
      </c>
      <c r="J38517" t="s">
        <v>75</v>
      </c>
    </row>
    <row r="38518" spans="1:10" x14ac:dyDescent="0.25">
      <c r="A38518" s="65">
        <v>44023</v>
      </c>
      <c r="B38518" s="66">
        <v>0.76388888888888884</v>
      </c>
      <c r="C38518" s="64">
        <f t="shared" si="1818"/>
        <v>44023.763888888891</v>
      </c>
      <c r="D38518">
        <f ca="1">_xlfn.IFNA(FORECAST(E38518,OFFSET('HvF table'!B$3:B$318,MATCH(E38518,'HvF table'!A$3:A$318,1)-1,0,2),OFFSET('HvF table'!A$3:A$318,MATCH(E38518,'HvF table'!A$3:A$318,1)-1,0,2)),0)</f>
        <v>0</v>
      </c>
      <c r="E38518">
        <v>-0.19</v>
      </c>
      <c r="G38518">
        <f ca="1">_xlfn.IFNA(FORECAST(E38518,OFFSET('HvF table'!E$3:E$319,MATCH(E38518,'HvF table'!D$3:D$319,1)-1,0,2),OFFSET('HvF table'!D$3:D$319,MATCH(E38518,'HvF table'!D$3:D$319,1)-1,0,2)),0)</f>
        <v>0</v>
      </c>
      <c r="H38518" t="str">
        <f t="shared" ca="1" si="1819"/>
        <v>G</v>
      </c>
      <c r="I38518">
        <f t="shared" ca="1" si="1817"/>
        <v>0</v>
      </c>
      <c r="J38518" t="s">
        <v>75</v>
      </c>
    </row>
    <row r="38519" spans="1:10" x14ac:dyDescent="0.25">
      <c r="A38519" s="65">
        <v>44023</v>
      </c>
      <c r="B38519" s="66">
        <v>0.76736111111111116</v>
      </c>
      <c r="C38519" s="64">
        <f t="shared" si="1818"/>
        <v>44023.767361111109</v>
      </c>
      <c r="D38519">
        <f ca="1">_xlfn.IFNA(FORECAST(E38519,OFFSET('HvF table'!B$3:B$318,MATCH(E38519,'HvF table'!A$3:A$318,1)-1,0,2),OFFSET('HvF table'!A$3:A$318,MATCH(E38519,'HvF table'!A$3:A$318,1)-1,0,2)),0)</f>
        <v>0</v>
      </c>
      <c r="E38519">
        <v>-0.21</v>
      </c>
      <c r="G38519">
        <f ca="1">_xlfn.IFNA(FORECAST(E38519,OFFSET('HvF table'!E$3:E$319,MATCH(E38519,'HvF table'!D$3:D$319,1)-1,0,2),OFFSET('HvF table'!D$3:D$319,MATCH(E38519,'HvF table'!D$3:D$319,1)-1,0,2)),0)</f>
        <v>0</v>
      </c>
      <c r="H38519" t="str">
        <f t="shared" ca="1" si="1819"/>
        <v>G</v>
      </c>
      <c r="I38519">
        <f t="shared" ca="1" si="1817"/>
        <v>0</v>
      </c>
      <c r="J38519" t="s">
        <v>75</v>
      </c>
    </row>
    <row r="38520" spans="1:10" x14ac:dyDescent="0.25">
      <c r="A38520" s="65">
        <v>44023</v>
      </c>
      <c r="B38520" s="66">
        <v>0.77083333333333337</v>
      </c>
      <c r="C38520" s="64">
        <f t="shared" si="1818"/>
        <v>44023.770833333336</v>
      </c>
      <c r="D38520">
        <f ca="1">_xlfn.IFNA(FORECAST(E38520,OFFSET('HvF table'!B$3:B$318,MATCH(E38520,'HvF table'!A$3:A$318,1)-1,0,2),OFFSET('HvF table'!A$3:A$318,MATCH(E38520,'HvF table'!A$3:A$318,1)-1,0,2)),0)</f>
        <v>0</v>
      </c>
      <c r="E38520">
        <v>-0.2</v>
      </c>
      <c r="G38520">
        <f ca="1">_xlfn.IFNA(FORECAST(E38520,OFFSET('HvF table'!E$3:E$319,MATCH(E38520,'HvF table'!D$3:D$319,1)-1,0,2),OFFSET('HvF table'!D$3:D$319,MATCH(E38520,'HvF table'!D$3:D$319,1)-1,0,2)),0)</f>
        <v>0</v>
      </c>
      <c r="H38520" t="str">
        <f t="shared" ca="1" si="1819"/>
        <v>G</v>
      </c>
      <c r="I38520">
        <f t="shared" ca="1" si="1817"/>
        <v>0</v>
      </c>
      <c r="J38520" t="s">
        <v>75</v>
      </c>
    </row>
    <row r="38521" spans="1:10" x14ac:dyDescent="0.25">
      <c r="A38521" s="65">
        <v>44023</v>
      </c>
      <c r="B38521" s="66">
        <v>0.77430555555555547</v>
      </c>
      <c r="C38521" s="64">
        <f t="shared" si="1818"/>
        <v>44023.774305555555</v>
      </c>
      <c r="D38521">
        <f ca="1">_xlfn.IFNA(FORECAST(E38521,OFFSET('HvF table'!B$3:B$318,MATCH(E38521,'HvF table'!A$3:A$318,1)-1,0,2),OFFSET('HvF table'!A$3:A$318,MATCH(E38521,'HvF table'!A$3:A$318,1)-1,0,2)),0)</f>
        <v>0</v>
      </c>
      <c r="E38521">
        <v>-0.19</v>
      </c>
      <c r="G38521">
        <f ca="1">_xlfn.IFNA(FORECAST(E38521,OFFSET('HvF table'!E$3:E$319,MATCH(E38521,'HvF table'!D$3:D$319,1)-1,0,2),OFFSET('HvF table'!D$3:D$319,MATCH(E38521,'HvF table'!D$3:D$319,1)-1,0,2)),0)</f>
        <v>0</v>
      </c>
      <c r="H38521" t="str">
        <f t="shared" ca="1" si="1819"/>
        <v>G</v>
      </c>
      <c r="I38521">
        <f t="shared" ca="1" si="1817"/>
        <v>0</v>
      </c>
      <c r="J38521" t="s">
        <v>75</v>
      </c>
    </row>
    <row r="38522" spans="1:10" x14ac:dyDescent="0.25">
      <c r="A38522" s="65">
        <v>44023</v>
      </c>
      <c r="B38522" s="66">
        <v>0.77777777777777779</v>
      </c>
      <c r="C38522" s="64">
        <f t="shared" si="1818"/>
        <v>44023.777777777781</v>
      </c>
      <c r="D38522">
        <f ca="1">_xlfn.IFNA(FORECAST(E38522,OFFSET('HvF table'!B$3:B$318,MATCH(E38522,'HvF table'!A$3:A$318,1)-1,0,2),OFFSET('HvF table'!A$3:A$318,MATCH(E38522,'HvF table'!A$3:A$318,1)-1,0,2)),0)</f>
        <v>0</v>
      </c>
      <c r="E38522">
        <v>-0.21</v>
      </c>
      <c r="G38522">
        <f ca="1">_xlfn.IFNA(FORECAST(E38522,OFFSET('HvF table'!E$3:E$319,MATCH(E38522,'HvF table'!D$3:D$319,1)-1,0,2),OFFSET('HvF table'!D$3:D$319,MATCH(E38522,'HvF table'!D$3:D$319,1)-1,0,2)),0)</f>
        <v>0</v>
      </c>
      <c r="H38522" t="str">
        <f t="shared" ca="1" si="1819"/>
        <v>G</v>
      </c>
      <c r="I38522">
        <f t="shared" ca="1" si="1817"/>
        <v>0</v>
      </c>
      <c r="J38522" t="s">
        <v>75</v>
      </c>
    </row>
    <row r="38523" spans="1:10" x14ac:dyDescent="0.25">
      <c r="A38523" s="65">
        <v>44023</v>
      </c>
      <c r="B38523" s="66">
        <v>0.78125</v>
      </c>
      <c r="C38523" s="64">
        <f t="shared" si="1818"/>
        <v>44023.78125</v>
      </c>
      <c r="D38523">
        <f ca="1">_xlfn.IFNA(FORECAST(E38523,OFFSET('HvF table'!B$3:B$318,MATCH(E38523,'HvF table'!A$3:A$318,1)-1,0,2),OFFSET('HvF table'!A$3:A$318,MATCH(E38523,'HvF table'!A$3:A$318,1)-1,0,2)),0)</f>
        <v>0</v>
      </c>
      <c r="E38523">
        <v>-0.2</v>
      </c>
      <c r="G38523">
        <f ca="1">_xlfn.IFNA(FORECAST(E38523,OFFSET('HvF table'!E$3:E$319,MATCH(E38523,'HvF table'!D$3:D$319,1)-1,0,2),OFFSET('HvF table'!D$3:D$319,MATCH(E38523,'HvF table'!D$3:D$319,1)-1,0,2)),0)</f>
        <v>0</v>
      </c>
      <c r="H38523" t="str">
        <f t="shared" ca="1" si="1819"/>
        <v>G</v>
      </c>
      <c r="I38523">
        <f t="shared" ca="1" si="1817"/>
        <v>0</v>
      </c>
      <c r="J38523" t="s">
        <v>75</v>
      </c>
    </row>
    <row r="38524" spans="1:10" x14ac:dyDescent="0.25">
      <c r="A38524" s="65">
        <v>44023</v>
      </c>
      <c r="B38524" s="66">
        <v>0.78472222222222221</v>
      </c>
      <c r="C38524" s="64">
        <f t="shared" si="1818"/>
        <v>44023.784722222219</v>
      </c>
      <c r="D38524">
        <f ca="1">_xlfn.IFNA(FORECAST(E38524,OFFSET('HvF table'!B$3:B$318,MATCH(E38524,'HvF table'!A$3:A$318,1)-1,0,2),OFFSET('HvF table'!A$3:A$318,MATCH(E38524,'HvF table'!A$3:A$318,1)-1,0,2)),0)</f>
        <v>0</v>
      </c>
      <c r="E38524">
        <v>-0.2</v>
      </c>
      <c r="G38524">
        <f ca="1">_xlfn.IFNA(FORECAST(E38524,OFFSET('HvF table'!E$3:E$319,MATCH(E38524,'HvF table'!D$3:D$319,1)-1,0,2),OFFSET('HvF table'!D$3:D$319,MATCH(E38524,'HvF table'!D$3:D$319,1)-1,0,2)),0)</f>
        <v>0</v>
      </c>
      <c r="H38524" t="str">
        <f t="shared" ca="1" si="1819"/>
        <v>G</v>
      </c>
      <c r="I38524">
        <f t="shared" ca="1" si="1817"/>
        <v>0</v>
      </c>
      <c r="J38524" t="s">
        <v>75</v>
      </c>
    </row>
    <row r="38525" spans="1:10" x14ac:dyDescent="0.25">
      <c r="A38525" s="65">
        <v>44023</v>
      </c>
      <c r="B38525" s="66">
        <v>0.78819444444444453</v>
      </c>
      <c r="C38525" s="64">
        <f t="shared" si="1818"/>
        <v>44023.788194444445</v>
      </c>
      <c r="D38525">
        <f ca="1">_xlfn.IFNA(FORECAST(E38525,OFFSET('HvF table'!B$3:B$318,MATCH(E38525,'HvF table'!A$3:A$318,1)-1,0,2),OFFSET('HvF table'!A$3:A$318,MATCH(E38525,'HvF table'!A$3:A$318,1)-1,0,2)),0)</f>
        <v>0</v>
      </c>
      <c r="E38525">
        <v>-0.2</v>
      </c>
      <c r="G38525">
        <f ca="1">_xlfn.IFNA(FORECAST(E38525,OFFSET('HvF table'!E$3:E$319,MATCH(E38525,'HvF table'!D$3:D$319,1)-1,0,2),OFFSET('HvF table'!D$3:D$319,MATCH(E38525,'HvF table'!D$3:D$319,1)-1,0,2)),0)</f>
        <v>0</v>
      </c>
      <c r="H38525" t="str">
        <f t="shared" ca="1" si="1819"/>
        <v>G</v>
      </c>
      <c r="I38525">
        <f t="shared" ca="1" si="1817"/>
        <v>0</v>
      </c>
      <c r="J38525" t="s">
        <v>75</v>
      </c>
    </row>
    <row r="38526" spans="1:10" x14ac:dyDescent="0.25">
      <c r="A38526" s="65">
        <v>44023</v>
      </c>
      <c r="B38526" s="66">
        <v>0.79166666666666663</v>
      </c>
      <c r="C38526" s="64">
        <f t="shared" si="1818"/>
        <v>44023.791666666664</v>
      </c>
      <c r="D38526">
        <f ca="1">_xlfn.IFNA(FORECAST(E38526,OFFSET('HvF table'!B$3:B$318,MATCH(E38526,'HvF table'!A$3:A$318,1)-1,0,2),OFFSET('HvF table'!A$3:A$318,MATCH(E38526,'HvF table'!A$3:A$318,1)-1,0,2)),0)</f>
        <v>0</v>
      </c>
      <c r="E38526">
        <v>-0.2</v>
      </c>
      <c r="G38526">
        <f ca="1">_xlfn.IFNA(FORECAST(E38526,OFFSET('HvF table'!E$3:E$319,MATCH(E38526,'HvF table'!D$3:D$319,1)-1,0,2),OFFSET('HvF table'!D$3:D$319,MATCH(E38526,'HvF table'!D$3:D$319,1)-1,0,2)),0)</f>
        <v>0</v>
      </c>
      <c r="H38526" t="str">
        <f t="shared" ca="1" si="1819"/>
        <v>G</v>
      </c>
      <c r="I38526">
        <f t="shared" ca="1" si="1817"/>
        <v>0</v>
      </c>
      <c r="J38526" t="s">
        <v>75</v>
      </c>
    </row>
    <row r="38527" spans="1:10" x14ac:dyDescent="0.25">
      <c r="A38527" s="65">
        <v>44023</v>
      </c>
      <c r="B38527" s="66">
        <v>0.79513888888888884</v>
      </c>
      <c r="C38527" s="64">
        <f t="shared" si="1818"/>
        <v>44023.795138888891</v>
      </c>
      <c r="D38527">
        <f ca="1">_xlfn.IFNA(FORECAST(E38527,OFFSET('HvF table'!B$3:B$318,MATCH(E38527,'HvF table'!A$3:A$318,1)-1,0,2),OFFSET('HvF table'!A$3:A$318,MATCH(E38527,'HvF table'!A$3:A$318,1)-1,0,2)),0)</f>
        <v>0</v>
      </c>
      <c r="E38527">
        <v>-0.2</v>
      </c>
      <c r="G38527">
        <f ca="1">_xlfn.IFNA(FORECAST(E38527,OFFSET('HvF table'!E$3:E$319,MATCH(E38527,'HvF table'!D$3:D$319,1)-1,0,2),OFFSET('HvF table'!D$3:D$319,MATCH(E38527,'HvF table'!D$3:D$319,1)-1,0,2)),0)</f>
        <v>0</v>
      </c>
      <c r="H38527" t="str">
        <f t="shared" ca="1" si="1819"/>
        <v>G</v>
      </c>
      <c r="I38527">
        <f t="shared" ca="1" si="1817"/>
        <v>0</v>
      </c>
      <c r="J38527" t="s">
        <v>75</v>
      </c>
    </row>
    <row r="38528" spans="1:10" x14ac:dyDescent="0.25">
      <c r="A38528" s="65">
        <v>44023</v>
      </c>
      <c r="B38528" s="66">
        <v>0.79861111111111116</v>
      </c>
      <c r="C38528" s="64">
        <f t="shared" si="1818"/>
        <v>44023.798611111109</v>
      </c>
      <c r="D38528">
        <f ca="1">_xlfn.IFNA(FORECAST(E38528,OFFSET('HvF table'!B$3:B$318,MATCH(E38528,'HvF table'!A$3:A$318,1)-1,0,2),OFFSET('HvF table'!A$3:A$318,MATCH(E38528,'HvF table'!A$3:A$318,1)-1,0,2)),0)</f>
        <v>0</v>
      </c>
      <c r="E38528">
        <v>-0.2</v>
      </c>
      <c r="G38528">
        <f ca="1">_xlfn.IFNA(FORECAST(E38528,OFFSET('HvF table'!E$3:E$319,MATCH(E38528,'HvF table'!D$3:D$319,1)-1,0,2),OFFSET('HvF table'!D$3:D$319,MATCH(E38528,'HvF table'!D$3:D$319,1)-1,0,2)),0)</f>
        <v>0</v>
      </c>
      <c r="H38528" t="str">
        <f t="shared" ca="1" si="1819"/>
        <v>G</v>
      </c>
      <c r="I38528">
        <f t="shared" ca="1" si="1817"/>
        <v>0</v>
      </c>
      <c r="J38528" t="s">
        <v>75</v>
      </c>
    </row>
    <row r="38529" spans="1:10" x14ac:dyDescent="0.25">
      <c r="A38529" s="65">
        <v>44023</v>
      </c>
      <c r="B38529" s="66">
        <v>0.80208333333333337</v>
      </c>
      <c r="C38529" s="64">
        <f t="shared" si="1818"/>
        <v>44023.802083333336</v>
      </c>
      <c r="D38529">
        <f ca="1">_xlfn.IFNA(FORECAST(E38529,OFFSET('HvF table'!B$3:B$318,MATCH(E38529,'HvF table'!A$3:A$318,1)-1,0,2),OFFSET('HvF table'!A$3:A$318,MATCH(E38529,'HvF table'!A$3:A$318,1)-1,0,2)),0)</f>
        <v>0</v>
      </c>
      <c r="E38529">
        <v>-0.2</v>
      </c>
      <c r="G38529">
        <f ca="1">_xlfn.IFNA(FORECAST(E38529,OFFSET('HvF table'!E$3:E$319,MATCH(E38529,'HvF table'!D$3:D$319,1)-1,0,2),OFFSET('HvF table'!D$3:D$319,MATCH(E38529,'HvF table'!D$3:D$319,1)-1,0,2)),0)</f>
        <v>0</v>
      </c>
      <c r="H38529" t="str">
        <f t="shared" ca="1" si="1819"/>
        <v>G</v>
      </c>
      <c r="I38529">
        <f t="shared" ca="1" si="1817"/>
        <v>0</v>
      </c>
      <c r="J38529" t="s">
        <v>75</v>
      </c>
    </row>
    <row r="38530" spans="1:10" x14ac:dyDescent="0.25">
      <c r="A38530" s="65">
        <v>44023</v>
      </c>
      <c r="B38530" s="66">
        <v>0.80555555555555547</v>
      </c>
      <c r="C38530" s="64">
        <f t="shared" si="1818"/>
        <v>44023.805555555555</v>
      </c>
      <c r="D38530">
        <f ca="1">_xlfn.IFNA(FORECAST(E38530,OFFSET('HvF table'!B$3:B$318,MATCH(E38530,'HvF table'!A$3:A$318,1)-1,0,2),OFFSET('HvF table'!A$3:A$318,MATCH(E38530,'HvF table'!A$3:A$318,1)-1,0,2)),0)</f>
        <v>0</v>
      </c>
      <c r="E38530">
        <v>-0.21</v>
      </c>
      <c r="G38530">
        <f ca="1">_xlfn.IFNA(FORECAST(E38530,OFFSET('HvF table'!E$3:E$319,MATCH(E38530,'HvF table'!D$3:D$319,1)-1,0,2),OFFSET('HvF table'!D$3:D$319,MATCH(E38530,'HvF table'!D$3:D$319,1)-1,0,2)),0)</f>
        <v>0</v>
      </c>
      <c r="H38530" t="str">
        <f t="shared" ca="1" si="1819"/>
        <v>G</v>
      </c>
      <c r="I38530">
        <f t="shared" ref="I38530:I38593" ca="1" si="1820">IF(H38530="G",G38530,IF(H38530="B",0))</f>
        <v>0</v>
      </c>
      <c r="J38530" t="s">
        <v>75</v>
      </c>
    </row>
    <row r="38531" spans="1:10" x14ac:dyDescent="0.25">
      <c r="A38531" s="65">
        <v>44023</v>
      </c>
      <c r="B38531" s="66">
        <v>0.80902777777777779</v>
      </c>
      <c r="C38531" s="64">
        <f t="shared" ref="C38531:C38594" si="1821">A38531+B38531</f>
        <v>44023.809027777781</v>
      </c>
      <c r="D38531">
        <f ca="1">_xlfn.IFNA(FORECAST(E38531,OFFSET('HvF table'!B$3:B$318,MATCH(E38531,'HvF table'!A$3:A$318,1)-1,0,2),OFFSET('HvF table'!A$3:A$318,MATCH(E38531,'HvF table'!A$3:A$318,1)-1,0,2)),0)</f>
        <v>0</v>
      </c>
      <c r="E38531">
        <v>-0.21</v>
      </c>
      <c r="G38531">
        <f ca="1">_xlfn.IFNA(FORECAST(E38531,OFFSET('HvF table'!E$3:E$319,MATCH(E38531,'HvF table'!D$3:D$319,1)-1,0,2),OFFSET('HvF table'!D$3:D$319,MATCH(E38531,'HvF table'!D$3:D$319,1)-1,0,2)),0)</f>
        <v>0</v>
      </c>
      <c r="H38531" t="str">
        <f t="shared" ca="1" si="1819"/>
        <v>G</v>
      </c>
      <c r="I38531">
        <f t="shared" ca="1" si="1820"/>
        <v>0</v>
      </c>
      <c r="J38531" t="s">
        <v>75</v>
      </c>
    </row>
    <row r="38532" spans="1:10" x14ac:dyDescent="0.25">
      <c r="A38532" s="65">
        <v>44023</v>
      </c>
      <c r="B38532" s="66">
        <v>0.8125</v>
      </c>
      <c r="C38532" s="64">
        <f t="shared" si="1821"/>
        <v>44023.8125</v>
      </c>
      <c r="D38532">
        <f ca="1">_xlfn.IFNA(FORECAST(E38532,OFFSET('HvF table'!B$3:B$318,MATCH(E38532,'HvF table'!A$3:A$318,1)-1,0,2),OFFSET('HvF table'!A$3:A$318,MATCH(E38532,'HvF table'!A$3:A$318,1)-1,0,2)),0)</f>
        <v>0</v>
      </c>
      <c r="E38532">
        <v>-0.21</v>
      </c>
      <c r="G38532">
        <f ca="1">_xlfn.IFNA(FORECAST(E38532,OFFSET('HvF table'!E$3:E$319,MATCH(E38532,'HvF table'!D$3:D$319,1)-1,0,2),OFFSET('HvF table'!D$3:D$319,MATCH(E38532,'HvF table'!D$3:D$319,1)-1,0,2)),0)</f>
        <v>0</v>
      </c>
      <c r="H38532" t="str">
        <f t="shared" ca="1" si="1819"/>
        <v>G</v>
      </c>
      <c r="I38532">
        <f t="shared" ca="1" si="1820"/>
        <v>0</v>
      </c>
      <c r="J38532" t="s">
        <v>75</v>
      </c>
    </row>
    <row r="38533" spans="1:10" x14ac:dyDescent="0.25">
      <c r="A38533" s="65">
        <v>44023</v>
      </c>
      <c r="B38533" s="66">
        <v>0.81597222222222221</v>
      </c>
      <c r="C38533" s="64">
        <f t="shared" si="1821"/>
        <v>44023.815972222219</v>
      </c>
      <c r="D38533">
        <f ca="1">_xlfn.IFNA(FORECAST(E38533,OFFSET('HvF table'!B$3:B$318,MATCH(E38533,'HvF table'!A$3:A$318,1)-1,0,2),OFFSET('HvF table'!A$3:A$318,MATCH(E38533,'HvF table'!A$3:A$318,1)-1,0,2)),0)</f>
        <v>0</v>
      </c>
      <c r="E38533">
        <v>-0.2</v>
      </c>
      <c r="G38533">
        <f ca="1">_xlfn.IFNA(FORECAST(E38533,OFFSET('HvF table'!E$3:E$319,MATCH(E38533,'HvF table'!D$3:D$319,1)-1,0,2),OFFSET('HvF table'!D$3:D$319,MATCH(E38533,'HvF table'!D$3:D$319,1)-1,0,2)),0)</f>
        <v>0</v>
      </c>
      <c r="H38533" t="str">
        <f t="shared" ca="1" si="1819"/>
        <v>G</v>
      </c>
      <c r="I38533">
        <f t="shared" ca="1" si="1820"/>
        <v>0</v>
      </c>
      <c r="J38533" t="s">
        <v>75</v>
      </c>
    </row>
    <row r="38534" spans="1:10" x14ac:dyDescent="0.25">
      <c r="A38534" s="65">
        <v>44023</v>
      </c>
      <c r="B38534" s="66">
        <v>0.81944444444444453</v>
      </c>
      <c r="C38534" s="64">
        <f t="shared" si="1821"/>
        <v>44023.819444444445</v>
      </c>
      <c r="D38534">
        <f ca="1">_xlfn.IFNA(FORECAST(E38534,OFFSET('HvF table'!B$3:B$318,MATCH(E38534,'HvF table'!A$3:A$318,1)-1,0,2),OFFSET('HvF table'!A$3:A$318,MATCH(E38534,'HvF table'!A$3:A$318,1)-1,0,2)),0)</f>
        <v>0</v>
      </c>
      <c r="E38534">
        <v>-0.21</v>
      </c>
      <c r="G38534">
        <f ca="1">_xlfn.IFNA(FORECAST(E38534,OFFSET('HvF table'!E$3:E$319,MATCH(E38534,'HvF table'!D$3:D$319,1)-1,0,2),OFFSET('HvF table'!D$3:D$319,MATCH(E38534,'HvF table'!D$3:D$319,1)-1,0,2)),0)</f>
        <v>0</v>
      </c>
      <c r="H38534" t="str">
        <f t="shared" ca="1" si="1819"/>
        <v>G</v>
      </c>
      <c r="I38534">
        <f t="shared" ca="1" si="1820"/>
        <v>0</v>
      </c>
      <c r="J38534" t="s">
        <v>75</v>
      </c>
    </row>
    <row r="38535" spans="1:10" x14ac:dyDescent="0.25">
      <c r="A38535" s="65">
        <v>44023</v>
      </c>
      <c r="B38535" s="66">
        <v>0.82291666666666663</v>
      </c>
      <c r="C38535" s="64">
        <f t="shared" si="1821"/>
        <v>44023.822916666664</v>
      </c>
      <c r="D38535">
        <f ca="1">_xlfn.IFNA(FORECAST(E38535,OFFSET('HvF table'!B$3:B$318,MATCH(E38535,'HvF table'!A$3:A$318,1)-1,0,2),OFFSET('HvF table'!A$3:A$318,MATCH(E38535,'HvF table'!A$3:A$318,1)-1,0,2)),0)</f>
        <v>0</v>
      </c>
      <c r="E38535">
        <v>-0.2</v>
      </c>
      <c r="G38535">
        <f ca="1">_xlfn.IFNA(FORECAST(E38535,OFFSET('HvF table'!E$3:E$319,MATCH(E38535,'HvF table'!D$3:D$319,1)-1,0,2),OFFSET('HvF table'!D$3:D$319,MATCH(E38535,'HvF table'!D$3:D$319,1)-1,0,2)),0)</f>
        <v>0</v>
      </c>
      <c r="H38535" t="str">
        <f t="shared" ca="1" si="1819"/>
        <v>G</v>
      </c>
      <c r="I38535">
        <f t="shared" ca="1" si="1820"/>
        <v>0</v>
      </c>
      <c r="J38535" t="s">
        <v>75</v>
      </c>
    </row>
    <row r="38536" spans="1:10" x14ac:dyDescent="0.25">
      <c r="A38536" s="65">
        <v>44023</v>
      </c>
      <c r="B38536" s="66">
        <v>0.82638888888888884</v>
      </c>
      <c r="C38536" s="64">
        <f t="shared" si="1821"/>
        <v>44023.826388888891</v>
      </c>
      <c r="D38536">
        <f ca="1">_xlfn.IFNA(FORECAST(E38536,OFFSET('HvF table'!B$3:B$318,MATCH(E38536,'HvF table'!A$3:A$318,1)-1,0,2),OFFSET('HvF table'!A$3:A$318,MATCH(E38536,'HvF table'!A$3:A$318,1)-1,0,2)),0)</f>
        <v>0</v>
      </c>
      <c r="E38536">
        <v>-0.21</v>
      </c>
      <c r="G38536">
        <f ca="1">_xlfn.IFNA(FORECAST(E38536,OFFSET('HvF table'!E$3:E$319,MATCH(E38536,'HvF table'!D$3:D$319,1)-1,0,2),OFFSET('HvF table'!D$3:D$319,MATCH(E38536,'HvF table'!D$3:D$319,1)-1,0,2)),0)</f>
        <v>0</v>
      </c>
      <c r="H38536" t="str">
        <f t="shared" ca="1" si="1819"/>
        <v>G</v>
      </c>
      <c r="I38536">
        <f t="shared" ca="1" si="1820"/>
        <v>0</v>
      </c>
      <c r="J38536" t="s">
        <v>75</v>
      </c>
    </row>
    <row r="38537" spans="1:10" x14ac:dyDescent="0.25">
      <c r="A38537" s="65">
        <v>44023</v>
      </c>
      <c r="B38537" s="66">
        <v>0.82986111111111116</v>
      </c>
      <c r="C38537" s="64">
        <f t="shared" si="1821"/>
        <v>44023.829861111109</v>
      </c>
      <c r="D38537">
        <f ca="1">_xlfn.IFNA(FORECAST(E38537,OFFSET('HvF table'!B$3:B$318,MATCH(E38537,'HvF table'!A$3:A$318,1)-1,0,2),OFFSET('HvF table'!A$3:A$318,MATCH(E38537,'HvF table'!A$3:A$318,1)-1,0,2)),0)</f>
        <v>0</v>
      </c>
      <c r="E38537">
        <v>-0.21</v>
      </c>
      <c r="G38537">
        <f ca="1">_xlfn.IFNA(FORECAST(E38537,OFFSET('HvF table'!E$3:E$319,MATCH(E38537,'HvF table'!D$3:D$319,1)-1,0,2),OFFSET('HvF table'!D$3:D$319,MATCH(E38537,'HvF table'!D$3:D$319,1)-1,0,2)),0)</f>
        <v>0</v>
      </c>
      <c r="H38537" t="str">
        <f t="shared" ca="1" si="1819"/>
        <v>G</v>
      </c>
      <c r="I38537">
        <f t="shared" ca="1" si="1820"/>
        <v>0</v>
      </c>
      <c r="J38537" t="s">
        <v>75</v>
      </c>
    </row>
    <row r="38538" spans="1:10" x14ac:dyDescent="0.25">
      <c r="A38538" s="65">
        <v>44023</v>
      </c>
      <c r="B38538" s="66">
        <v>0.83333333333333337</v>
      </c>
      <c r="C38538" s="64">
        <f t="shared" si="1821"/>
        <v>44023.833333333336</v>
      </c>
      <c r="D38538">
        <f ca="1">_xlfn.IFNA(FORECAST(E38538,OFFSET('HvF table'!B$3:B$318,MATCH(E38538,'HvF table'!A$3:A$318,1)-1,0,2),OFFSET('HvF table'!A$3:A$318,MATCH(E38538,'HvF table'!A$3:A$318,1)-1,0,2)),0)</f>
        <v>0</v>
      </c>
      <c r="E38538">
        <v>-0.21</v>
      </c>
      <c r="G38538">
        <f ca="1">_xlfn.IFNA(FORECAST(E38538,OFFSET('HvF table'!E$3:E$319,MATCH(E38538,'HvF table'!D$3:D$319,1)-1,0,2),OFFSET('HvF table'!D$3:D$319,MATCH(E38538,'HvF table'!D$3:D$319,1)-1,0,2)),0)</f>
        <v>0</v>
      </c>
      <c r="H38538" t="str">
        <f t="shared" ca="1" si="1819"/>
        <v>G</v>
      </c>
      <c r="I38538">
        <f t="shared" ca="1" si="1820"/>
        <v>0</v>
      </c>
      <c r="J38538" t="s">
        <v>75</v>
      </c>
    </row>
    <row r="38539" spans="1:10" x14ac:dyDescent="0.25">
      <c r="A38539" s="65">
        <v>44023</v>
      </c>
      <c r="B38539" s="66">
        <v>0.83680555555555547</v>
      </c>
      <c r="C38539" s="64">
        <f t="shared" si="1821"/>
        <v>44023.836805555555</v>
      </c>
      <c r="D38539">
        <f ca="1">_xlfn.IFNA(FORECAST(E38539,OFFSET('HvF table'!B$3:B$318,MATCH(E38539,'HvF table'!A$3:A$318,1)-1,0,2),OFFSET('HvF table'!A$3:A$318,MATCH(E38539,'HvF table'!A$3:A$318,1)-1,0,2)),0)</f>
        <v>0</v>
      </c>
      <c r="E38539">
        <v>-0.22</v>
      </c>
      <c r="G38539">
        <f ca="1">_xlfn.IFNA(FORECAST(E38539,OFFSET('HvF table'!E$3:E$319,MATCH(E38539,'HvF table'!D$3:D$319,1)-1,0,2),OFFSET('HvF table'!D$3:D$319,MATCH(E38539,'HvF table'!D$3:D$319,1)-1,0,2)),0)</f>
        <v>0</v>
      </c>
      <c r="H38539" t="str">
        <f t="shared" ca="1" si="1819"/>
        <v>G</v>
      </c>
      <c r="I38539">
        <f t="shared" ca="1" si="1820"/>
        <v>0</v>
      </c>
      <c r="J38539" t="s">
        <v>75</v>
      </c>
    </row>
    <row r="38540" spans="1:10" x14ac:dyDescent="0.25">
      <c r="A38540" s="65">
        <v>44023</v>
      </c>
      <c r="B38540" s="66">
        <v>0.84027777777777779</v>
      </c>
      <c r="C38540" s="64">
        <f t="shared" si="1821"/>
        <v>44023.840277777781</v>
      </c>
      <c r="D38540">
        <f ca="1">_xlfn.IFNA(FORECAST(E38540,OFFSET('HvF table'!B$3:B$318,MATCH(E38540,'HvF table'!A$3:A$318,1)-1,0,2),OFFSET('HvF table'!A$3:A$318,MATCH(E38540,'HvF table'!A$3:A$318,1)-1,0,2)),0)</f>
        <v>0</v>
      </c>
      <c r="E38540">
        <v>-0.21</v>
      </c>
      <c r="G38540">
        <f ca="1">_xlfn.IFNA(FORECAST(E38540,OFFSET('HvF table'!E$3:E$319,MATCH(E38540,'HvF table'!D$3:D$319,1)-1,0,2),OFFSET('HvF table'!D$3:D$319,MATCH(E38540,'HvF table'!D$3:D$319,1)-1,0,2)),0)</f>
        <v>0</v>
      </c>
      <c r="H38540" t="str">
        <f t="shared" ca="1" si="1819"/>
        <v>G</v>
      </c>
      <c r="I38540">
        <f t="shared" ca="1" si="1820"/>
        <v>0</v>
      </c>
      <c r="J38540" t="s">
        <v>75</v>
      </c>
    </row>
    <row r="38541" spans="1:10" x14ac:dyDescent="0.25">
      <c r="A38541" s="65">
        <v>44023</v>
      </c>
      <c r="B38541" s="66">
        <v>0.84375</v>
      </c>
      <c r="C38541" s="64">
        <f t="shared" si="1821"/>
        <v>44023.84375</v>
      </c>
      <c r="D38541">
        <f ca="1">_xlfn.IFNA(FORECAST(E38541,OFFSET('HvF table'!B$3:B$318,MATCH(E38541,'HvF table'!A$3:A$318,1)-1,0,2),OFFSET('HvF table'!A$3:A$318,MATCH(E38541,'HvF table'!A$3:A$318,1)-1,0,2)),0)</f>
        <v>0</v>
      </c>
      <c r="E38541">
        <v>-0.21</v>
      </c>
      <c r="G38541">
        <f ca="1">_xlfn.IFNA(FORECAST(E38541,OFFSET('HvF table'!E$3:E$319,MATCH(E38541,'HvF table'!D$3:D$319,1)-1,0,2),OFFSET('HvF table'!D$3:D$319,MATCH(E38541,'HvF table'!D$3:D$319,1)-1,0,2)),0)</f>
        <v>0</v>
      </c>
      <c r="H38541" t="str">
        <f t="shared" ca="1" si="1819"/>
        <v>G</v>
      </c>
      <c r="I38541">
        <f t="shared" ca="1" si="1820"/>
        <v>0</v>
      </c>
      <c r="J38541" t="s">
        <v>75</v>
      </c>
    </row>
    <row r="38542" spans="1:10" x14ac:dyDescent="0.25">
      <c r="A38542" s="65">
        <v>44023</v>
      </c>
      <c r="B38542" s="66">
        <v>0.84722222222222221</v>
      </c>
      <c r="C38542" s="64">
        <f t="shared" si="1821"/>
        <v>44023.847222222219</v>
      </c>
      <c r="D38542">
        <f ca="1">_xlfn.IFNA(FORECAST(E38542,OFFSET('HvF table'!B$3:B$318,MATCH(E38542,'HvF table'!A$3:A$318,1)-1,0,2),OFFSET('HvF table'!A$3:A$318,MATCH(E38542,'HvF table'!A$3:A$318,1)-1,0,2)),0)</f>
        <v>0</v>
      </c>
      <c r="E38542">
        <v>-0.22</v>
      </c>
      <c r="G38542">
        <f ca="1">_xlfn.IFNA(FORECAST(E38542,OFFSET('HvF table'!E$3:E$319,MATCH(E38542,'HvF table'!D$3:D$319,1)-1,0,2),OFFSET('HvF table'!D$3:D$319,MATCH(E38542,'HvF table'!D$3:D$319,1)-1,0,2)),0)</f>
        <v>0</v>
      </c>
      <c r="H38542" t="str">
        <f t="shared" ca="1" si="1819"/>
        <v>G</v>
      </c>
      <c r="I38542">
        <f t="shared" ca="1" si="1820"/>
        <v>0</v>
      </c>
      <c r="J38542" t="s">
        <v>75</v>
      </c>
    </row>
    <row r="38543" spans="1:10" x14ac:dyDescent="0.25">
      <c r="A38543" s="65">
        <v>44023</v>
      </c>
      <c r="B38543" s="66">
        <v>0.85069444444444453</v>
      </c>
      <c r="C38543" s="64">
        <f t="shared" si="1821"/>
        <v>44023.850694444445</v>
      </c>
      <c r="D38543">
        <f ca="1">_xlfn.IFNA(FORECAST(E38543,OFFSET('HvF table'!B$3:B$318,MATCH(E38543,'HvF table'!A$3:A$318,1)-1,0,2),OFFSET('HvF table'!A$3:A$318,MATCH(E38543,'HvF table'!A$3:A$318,1)-1,0,2)),0)</f>
        <v>0</v>
      </c>
      <c r="E38543">
        <v>-0.2</v>
      </c>
      <c r="G38543">
        <f ca="1">_xlfn.IFNA(FORECAST(E38543,OFFSET('HvF table'!E$3:E$319,MATCH(E38543,'HvF table'!D$3:D$319,1)-1,0,2),OFFSET('HvF table'!D$3:D$319,MATCH(E38543,'HvF table'!D$3:D$319,1)-1,0,2)),0)</f>
        <v>0</v>
      </c>
      <c r="H38543" t="str">
        <f t="shared" ca="1" si="1819"/>
        <v>G</v>
      </c>
      <c r="I38543">
        <f t="shared" ca="1" si="1820"/>
        <v>0</v>
      </c>
      <c r="J38543" t="s">
        <v>75</v>
      </c>
    </row>
    <row r="38544" spans="1:10" x14ac:dyDescent="0.25">
      <c r="A38544" s="65">
        <v>44023</v>
      </c>
      <c r="B38544" s="66">
        <v>0.85416666666666663</v>
      </c>
      <c r="C38544" s="64">
        <f t="shared" si="1821"/>
        <v>44023.854166666664</v>
      </c>
      <c r="D38544">
        <f ca="1">_xlfn.IFNA(FORECAST(E38544,OFFSET('HvF table'!B$3:B$318,MATCH(E38544,'HvF table'!A$3:A$318,1)-1,0,2),OFFSET('HvF table'!A$3:A$318,MATCH(E38544,'HvF table'!A$3:A$318,1)-1,0,2)),0)</f>
        <v>0</v>
      </c>
      <c r="E38544">
        <v>-0.22</v>
      </c>
      <c r="G38544">
        <f ca="1">_xlfn.IFNA(FORECAST(E38544,OFFSET('HvF table'!E$3:E$319,MATCH(E38544,'HvF table'!D$3:D$319,1)-1,0,2),OFFSET('HvF table'!D$3:D$319,MATCH(E38544,'HvF table'!D$3:D$319,1)-1,0,2)),0)</f>
        <v>0</v>
      </c>
      <c r="H38544" t="str">
        <f t="shared" ca="1" si="1819"/>
        <v>G</v>
      </c>
      <c r="I38544">
        <f t="shared" ca="1" si="1820"/>
        <v>0</v>
      </c>
      <c r="J38544" t="s">
        <v>75</v>
      </c>
    </row>
    <row r="38545" spans="1:10" x14ac:dyDescent="0.25">
      <c r="A38545" s="65">
        <v>44023</v>
      </c>
      <c r="B38545" s="66">
        <v>0.85763888888888884</v>
      </c>
      <c r="C38545" s="64">
        <f t="shared" si="1821"/>
        <v>44023.857638888891</v>
      </c>
      <c r="D38545">
        <f ca="1">_xlfn.IFNA(FORECAST(E38545,OFFSET('HvF table'!B$3:B$318,MATCH(E38545,'HvF table'!A$3:A$318,1)-1,0,2),OFFSET('HvF table'!A$3:A$318,MATCH(E38545,'HvF table'!A$3:A$318,1)-1,0,2)),0)</f>
        <v>0</v>
      </c>
      <c r="E38545">
        <v>-0.22</v>
      </c>
      <c r="G38545">
        <f ca="1">_xlfn.IFNA(FORECAST(E38545,OFFSET('HvF table'!E$3:E$319,MATCH(E38545,'HvF table'!D$3:D$319,1)-1,0,2),OFFSET('HvF table'!D$3:D$319,MATCH(E38545,'HvF table'!D$3:D$319,1)-1,0,2)),0)</f>
        <v>0</v>
      </c>
      <c r="H38545" t="str">
        <f t="shared" ca="1" si="1819"/>
        <v>G</v>
      </c>
      <c r="I38545">
        <f t="shared" ca="1" si="1820"/>
        <v>0</v>
      </c>
      <c r="J38545" t="s">
        <v>75</v>
      </c>
    </row>
    <row r="38546" spans="1:10" x14ac:dyDescent="0.25">
      <c r="A38546" s="65">
        <v>44023</v>
      </c>
      <c r="B38546" s="66">
        <v>0.86111111111111116</v>
      </c>
      <c r="C38546" s="64">
        <f t="shared" si="1821"/>
        <v>44023.861111111109</v>
      </c>
      <c r="D38546">
        <f ca="1">_xlfn.IFNA(FORECAST(E38546,OFFSET('HvF table'!B$3:B$318,MATCH(E38546,'HvF table'!A$3:A$318,1)-1,0,2),OFFSET('HvF table'!A$3:A$318,MATCH(E38546,'HvF table'!A$3:A$318,1)-1,0,2)),0)</f>
        <v>0</v>
      </c>
      <c r="E38546">
        <v>-0.21</v>
      </c>
      <c r="G38546">
        <f ca="1">_xlfn.IFNA(FORECAST(E38546,OFFSET('HvF table'!E$3:E$319,MATCH(E38546,'HvF table'!D$3:D$319,1)-1,0,2),OFFSET('HvF table'!D$3:D$319,MATCH(E38546,'HvF table'!D$3:D$319,1)-1,0,2)),0)</f>
        <v>0</v>
      </c>
      <c r="H38546" t="str">
        <f t="shared" ca="1" si="1819"/>
        <v>G</v>
      </c>
      <c r="I38546">
        <f t="shared" ca="1" si="1820"/>
        <v>0</v>
      </c>
      <c r="J38546" t="s">
        <v>75</v>
      </c>
    </row>
    <row r="38547" spans="1:10" x14ac:dyDescent="0.25">
      <c r="A38547" s="65">
        <v>44023</v>
      </c>
      <c r="B38547" s="66">
        <v>0.86458333333333337</v>
      </c>
      <c r="C38547" s="64">
        <f t="shared" si="1821"/>
        <v>44023.864583333336</v>
      </c>
      <c r="D38547">
        <f ca="1">_xlfn.IFNA(FORECAST(E38547,OFFSET('HvF table'!B$3:B$318,MATCH(E38547,'HvF table'!A$3:A$318,1)-1,0,2),OFFSET('HvF table'!A$3:A$318,MATCH(E38547,'HvF table'!A$3:A$318,1)-1,0,2)),0)</f>
        <v>0</v>
      </c>
      <c r="E38547">
        <v>-0.2</v>
      </c>
      <c r="G38547">
        <f ca="1">_xlfn.IFNA(FORECAST(E38547,OFFSET('HvF table'!E$3:E$319,MATCH(E38547,'HvF table'!D$3:D$319,1)-1,0,2),OFFSET('HvF table'!D$3:D$319,MATCH(E38547,'HvF table'!D$3:D$319,1)-1,0,2)),0)</f>
        <v>0</v>
      </c>
      <c r="H38547" t="str">
        <f t="shared" ca="1" si="1819"/>
        <v>G</v>
      </c>
      <c r="I38547">
        <f t="shared" ca="1" si="1820"/>
        <v>0</v>
      </c>
      <c r="J38547" t="s">
        <v>75</v>
      </c>
    </row>
    <row r="38548" spans="1:10" x14ac:dyDescent="0.25">
      <c r="A38548" s="65">
        <v>44023</v>
      </c>
      <c r="B38548" s="66">
        <v>0.86805555555555547</v>
      </c>
      <c r="C38548" s="64">
        <f t="shared" si="1821"/>
        <v>44023.868055555555</v>
      </c>
      <c r="D38548">
        <f ca="1">_xlfn.IFNA(FORECAST(E38548,OFFSET('HvF table'!B$3:B$318,MATCH(E38548,'HvF table'!A$3:A$318,1)-1,0,2),OFFSET('HvF table'!A$3:A$318,MATCH(E38548,'HvF table'!A$3:A$318,1)-1,0,2)),0)</f>
        <v>0</v>
      </c>
      <c r="E38548">
        <v>-0.22</v>
      </c>
      <c r="G38548">
        <f ca="1">_xlfn.IFNA(FORECAST(E38548,OFFSET('HvF table'!E$3:E$319,MATCH(E38548,'HvF table'!D$3:D$319,1)-1,0,2),OFFSET('HvF table'!D$3:D$319,MATCH(E38548,'HvF table'!D$3:D$319,1)-1,0,2)),0)</f>
        <v>0</v>
      </c>
      <c r="H38548" t="str">
        <f t="shared" ca="1" si="1819"/>
        <v>G</v>
      </c>
      <c r="I38548">
        <f t="shared" ca="1" si="1820"/>
        <v>0</v>
      </c>
      <c r="J38548" t="s">
        <v>75</v>
      </c>
    </row>
    <row r="38549" spans="1:10" x14ac:dyDescent="0.25">
      <c r="A38549" s="65">
        <v>44023</v>
      </c>
      <c r="B38549" s="66">
        <v>0.87152777777777779</v>
      </c>
      <c r="C38549" s="64">
        <f t="shared" si="1821"/>
        <v>44023.871527777781</v>
      </c>
      <c r="D38549">
        <f ca="1">_xlfn.IFNA(FORECAST(E38549,OFFSET('HvF table'!B$3:B$318,MATCH(E38549,'HvF table'!A$3:A$318,1)-1,0,2),OFFSET('HvF table'!A$3:A$318,MATCH(E38549,'HvF table'!A$3:A$318,1)-1,0,2)),0)</f>
        <v>0</v>
      </c>
      <c r="E38549">
        <v>-0.2</v>
      </c>
      <c r="G38549">
        <f ca="1">_xlfn.IFNA(FORECAST(E38549,OFFSET('HvF table'!E$3:E$319,MATCH(E38549,'HvF table'!D$3:D$319,1)-1,0,2),OFFSET('HvF table'!D$3:D$319,MATCH(E38549,'HvF table'!D$3:D$319,1)-1,0,2)),0)</f>
        <v>0</v>
      </c>
      <c r="H38549" t="str">
        <f t="shared" ca="1" si="1819"/>
        <v>G</v>
      </c>
      <c r="I38549">
        <f t="shared" ca="1" si="1820"/>
        <v>0</v>
      </c>
      <c r="J38549" t="s">
        <v>75</v>
      </c>
    </row>
    <row r="38550" spans="1:10" x14ac:dyDescent="0.25">
      <c r="A38550" s="65">
        <v>44023</v>
      </c>
      <c r="B38550" s="66">
        <v>0.875</v>
      </c>
      <c r="C38550" s="64">
        <f t="shared" si="1821"/>
        <v>44023.875</v>
      </c>
      <c r="D38550">
        <f ca="1">_xlfn.IFNA(FORECAST(E38550,OFFSET('HvF table'!B$3:B$318,MATCH(E38550,'HvF table'!A$3:A$318,1)-1,0,2),OFFSET('HvF table'!A$3:A$318,MATCH(E38550,'HvF table'!A$3:A$318,1)-1,0,2)),0)</f>
        <v>0</v>
      </c>
      <c r="E38550">
        <v>-0.2</v>
      </c>
      <c r="G38550">
        <f ca="1">_xlfn.IFNA(FORECAST(E38550,OFFSET('HvF table'!E$3:E$319,MATCH(E38550,'HvF table'!D$3:D$319,1)-1,0,2),OFFSET('HvF table'!D$3:D$319,MATCH(E38550,'HvF table'!D$3:D$319,1)-1,0,2)),0)</f>
        <v>0</v>
      </c>
      <c r="H38550" t="str">
        <f t="shared" ca="1" si="1819"/>
        <v>G</v>
      </c>
      <c r="I38550">
        <f t="shared" ca="1" si="1820"/>
        <v>0</v>
      </c>
      <c r="J38550" t="s">
        <v>75</v>
      </c>
    </row>
    <row r="38551" spans="1:10" x14ac:dyDescent="0.25">
      <c r="A38551" s="65">
        <v>44023</v>
      </c>
      <c r="B38551" s="66">
        <v>0.87847222222222221</v>
      </c>
      <c r="C38551" s="64">
        <f t="shared" si="1821"/>
        <v>44023.878472222219</v>
      </c>
      <c r="D38551">
        <f ca="1">_xlfn.IFNA(FORECAST(E38551,OFFSET('HvF table'!B$3:B$318,MATCH(E38551,'HvF table'!A$3:A$318,1)-1,0,2),OFFSET('HvF table'!A$3:A$318,MATCH(E38551,'HvF table'!A$3:A$318,1)-1,0,2)),0)</f>
        <v>0</v>
      </c>
      <c r="E38551">
        <v>-0.21</v>
      </c>
      <c r="G38551">
        <f ca="1">_xlfn.IFNA(FORECAST(E38551,OFFSET('HvF table'!E$3:E$319,MATCH(E38551,'HvF table'!D$3:D$319,1)-1,0,2),OFFSET('HvF table'!D$3:D$319,MATCH(E38551,'HvF table'!D$3:D$319,1)-1,0,2)),0)</f>
        <v>0</v>
      </c>
      <c r="H38551" t="str">
        <f t="shared" ca="1" si="1819"/>
        <v>G</v>
      </c>
      <c r="I38551">
        <f t="shared" ca="1" si="1820"/>
        <v>0</v>
      </c>
      <c r="J38551" t="s">
        <v>75</v>
      </c>
    </row>
    <row r="38552" spans="1:10" x14ac:dyDescent="0.25">
      <c r="A38552" s="65">
        <v>44023</v>
      </c>
      <c r="B38552" s="66">
        <v>0.88194444444444453</v>
      </c>
      <c r="C38552" s="64">
        <f t="shared" si="1821"/>
        <v>44023.881944444445</v>
      </c>
      <c r="D38552">
        <f ca="1">_xlfn.IFNA(FORECAST(E38552,OFFSET('HvF table'!B$3:B$318,MATCH(E38552,'HvF table'!A$3:A$318,1)-1,0,2),OFFSET('HvF table'!A$3:A$318,MATCH(E38552,'HvF table'!A$3:A$318,1)-1,0,2)),0)</f>
        <v>0</v>
      </c>
      <c r="E38552">
        <v>-0.21</v>
      </c>
      <c r="G38552">
        <f ca="1">_xlfn.IFNA(FORECAST(E38552,OFFSET('HvF table'!E$3:E$319,MATCH(E38552,'HvF table'!D$3:D$319,1)-1,0,2),OFFSET('HvF table'!D$3:D$319,MATCH(E38552,'HvF table'!D$3:D$319,1)-1,0,2)),0)</f>
        <v>0</v>
      </c>
      <c r="H38552" t="str">
        <f t="shared" ca="1" si="1819"/>
        <v>G</v>
      </c>
      <c r="I38552">
        <f t="shared" ca="1" si="1820"/>
        <v>0</v>
      </c>
      <c r="J38552" t="s">
        <v>75</v>
      </c>
    </row>
    <row r="38553" spans="1:10" x14ac:dyDescent="0.25">
      <c r="A38553" s="65">
        <v>44023</v>
      </c>
      <c r="B38553" s="66">
        <v>0.88541666666666663</v>
      </c>
      <c r="C38553" s="64">
        <f t="shared" si="1821"/>
        <v>44023.885416666664</v>
      </c>
      <c r="D38553">
        <f ca="1">_xlfn.IFNA(FORECAST(E38553,OFFSET('HvF table'!B$3:B$318,MATCH(E38553,'HvF table'!A$3:A$318,1)-1,0,2),OFFSET('HvF table'!A$3:A$318,MATCH(E38553,'HvF table'!A$3:A$318,1)-1,0,2)),0)</f>
        <v>0</v>
      </c>
      <c r="E38553">
        <v>-0.22</v>
      </c>
      <c r="G38553">
        <f ca="1">_xlfn.IFNA(FORECAST(E38553,OFFSET('HvF table'!E$3:E$319,MATCH(E38553,'HvF table'!D$3:D$319,1)-1,0,2),OFFSET('HvF table'!D$3:D$319,MATCH(E38553,'HvF table'!D$3:D$319,1)-1,0,2)),0)</f>
        <v>0</v>
      </c>
      <c r="H38553" t="str">
        <f t="shared" ca="1" si="1819"/>
        <v>G</v>
      </c>
      <c r="I38553">
        <f t="shared" ca="1" si="1820"/>
        <v>0</v>
      </c>
      <c r="J38553" t="s">
        <v>75</v>
      </c>
    </row>
    <row r="38554" spans="1:10" x14ac:dyDescent="0.25">
      <c r="A38554" s="65">
        <v>44023</v>
      </c>
      <c r="B38554" s="66">
        <v>0.88888888888888884</v>
      </c>
      <c r="C38554" s="64">
        <f t="shared" si="1821"/>
        <v>44023.888888888891</v>
      </c>
      <c r="D38554">
        <f ca="1">_xlfn.IFNA(FORECAST(E38554,OFFSET('HvF table'!B$3:B$318,MATCH(E38554,'HvF table'!A$3:A$318,1)-1,0,2),OFFSET('HvF table'!A$3:A$318,MATCH(E38554,'HvF table'!A$3:A$318,1)-1,0,2)),0)</f>
        <v>0</v>
      </c>
      <c r="E38554">
        <v>-0.2</v>
      </c>
      <c r="G38554">
        <f ca="1">_xlfn.IFNA(FORECAST(E38554,OFFSET('HvF table'!E$3:E$319,MATCH(E38554,'HvF table'!D$3:D$319,1)-1,0,2),OFFSET('HvF table'!D$3:D$319,MATCH(E38554,'HvF table'!D$3:D$319,1)-1,0,2)),0)</f>
        <v>0</v>
      </c>
      <c r="H38554" t="str">
        <f t="shared" ca="1" si="1819"/>
        <v>G</v>
      </c>
      <c r="I38554">
        <f t="shared" ca="1" si="1820"/>
        <v>0</v>
      </c>
      <c r="J38554" t="s">
        <v>75</v>
      </c>
    </row>
    <row r="38555" spans="1:10" x14ac:dyDescent="0.25">
      <c r="A38555" s="65">
        <v>44023</v>
      </c>
      <c r="B38555" s="66">
        <v>0.89236111111111116</v>
      </c>
      <c r="C38555" s="64">
        <f t="shared" si="1821"/>
        <v>44023.892361111109</v>
      </c>
      <c r="D38555">
        <f ca="1">_xlfn.IFNA(FORECAST(E38555,OFFSET('HvF table'!B$3:B$318,MATCH(E38555,'HvF table'!A$3:A$318,1)-1,0,2),OFFSET('HvF table'!A$3:A$318,MATCH(E38555,'HvF table'!A$3:A$318,1)-1,0,2)),0)</f>
        <v>0</v>
      </c>
      <c r="E38555">
        <v>-0.22</v>
      </c>
      <c r="G38555">
        <f ca="1">_xlfn.IFNA(FORECAST(E38555,OFFSET('HvF table'!E$3:E$319,MATCH(E38555,'HvF table'!D$3:D$319,1)-1,0,2),OFFSET('HvF table'!D$3:D$319,MATCH(E38555,'HvF table'!D$3:D$319,1)-1,0,2)),0)</f>
        <v>0</v>
      </c>
      <c r="H38555" t="str">
        <f t="shared" ca="1" si="1819"/>
        <v>G</v>
      </c>
      <c r="I38555">
        <f t="shared" ca="1" si="1820"/>
        <v>0</v>
      </c>
      <c r="J38555" t="s">
        <v>75</v>
      </c>
    </row>
    <row r="38556" spans="1:10" x14ac:dyDescent="0.25">
      <c r="A38556" s="65">
        <v>44023</v>
      </c>
      <c r="B38556" s="66">
        <v>0.89583333333333337</v>
      </c>
      <c r="C38556" s="64">
        <f t="shared" si="1821"/>
        <v>44023.895833333336</v>
      </c>
      <c r="D38556">
        <f ca="1">_xlfn.IFNA(FORECAST(E38556,OFFSET('HvF table'!B$3:B$318,MATCH(E38556,'HvF table'!A$3:A$318,1)-1,0,2),OFFSET('HvF table'!A$3:A$318,MATCH(E38556,'HvF table'!A$3:A$318,1)-1,0,2)),0)</f>
        <v>0</v>
      </c>
      <c r="E38556">
        <v>-0.21</v>
      </c>
      <c r="G38556">
        <f ca="1">_xlfn.IFNA(FORECAST(E38556,OFFSET('HvF table'!E$3:E$319,MATCH(E38556,'HvF table'!D$3:D$319,1)-1,0,2),OFFSET('HvF table'!D$3:D$319,MATCH(E38556,'HvF table'!D$3:D$319,1)-1,0,2)),0)</f>
        <v>0</v>
      </c>
      <c r="H38556" t="str">
        <f t="shared" ca="1" si="1819"/>
        <v>G</v>
      </c>
      <c r="I38556">
        <f t="shared" ca="1" si="1820"/>
        <v>0</v>
      </c>
      <c r="J38556" t="s">
        <v>75</v>
      </c>
    </row>
    <row r="38557" spans="1:10" x14ac:dyDescent="0.25">
      <c r="A38557" s="65">
        <v>44023</v>
      </c>
      <c r="B38557" s="66">
        <v>0.89930555555555547</v>
      </c>
      <c r="C38557" s="64">
        <f t="shared" si="1821"/>
        <v>44023.899305555555</v>
      </c>
      <c r="D38557">
        <f ca="1">_xlfn.IFNA(FORECAST(E38557,OFFSET('HvF table'!B$3:B$318,MATCH(E38557,'HvF table'!A$3:A$318,1)-1,0,2),OFFSET('HvF table'!A$3:A$318,MATCH(E38557,'HvF table'!A$3:A$318,1)-1,0,2)),0)</f>
        <v>0</v>
      </c>
      <c r="E38557">
        <v>-0.22</v>
      </c>
      <c r="G38557">
        <f ca="1">_xlfn.IFNA(FORECAST(E38557,OFFSET('HvF table'!E$3:E$319,MATCH(E38557,'HvF table'!D$3:D$319,1)-1,0,2),OFFSET('HvF table'!D$3:D$319,MATCH(E38557,'HvF table'!D$3:D$319,1)-1,0,2)),0)</f>
        <v>0</v>
      </c>
      <c r="H38557" t="str">
        <f t="shared" ca="1" si="1819"/>
        <v>G</v>
      </c>
      <c r="I38557">
        <f t="shared" ca="1" si="1820"/>
        <v>0</v>
      </c>
      <c r="J38557" t="s">
        <v>75</v>
      </c>
    </row>
    <row r="38558" spans="1:10" x14ac:dyDescent="0.25">
      <c r="A38558" s="65">
        <v>44023</v>
      </c>
      <c r="B38558" s="66">
        <v>0.90277777777777779</v>
      </c>
      <c r="C38558" s="64">
        <f t="shared" si="1821"/>
        <v>44023.902777777781</v>
      </c>
      <c r="D38558">
        <f ca="1">_xlfn.IFNA(FORECAST(E38558,OFFSET('HvF table'!B$3:B$318,MATCH(E38558,'HvF table'!A$3:A$318,1)-1,0,2),OFFSET('HvF table'!A$3:A$318,MATCH(E38558,'HvF table'!A$3:A$318,1)-1,0,2)),0)</f>
        <v>0</v>
      </c>
      <c r="E38558">
        <v>-0.22</v>
      </c>
      <c r="G38558">
        <f ca="1">_xlfn.IFNA(FORECAST(E38558,OFFSET('HvF table'!E$3:E$319,MATCH(E38558,'HvF table'!D$3:D$319,1)-1,0,2),OFFSET('HvF table'!D$3:D$319,MATCH(E38558,'HvF table'!D$3:D$319,1)-1,0,2)),0)</f>
        <v>0</v>
      </c>
      <c r="H38558" t="str">
        <f t="shared" ca="1" si="1819"/>
        <v>G</v>
      </c>
      <c r="I38558">
        <f t="shared" ca="1" si="1820"/>
        <v>0</v>
      </c>
      <c r="J38558" t="s">
        <v>75</v>
      </c>
    </row>
    <row r="38559" spans="1:10" x14ac:dyDescent="0.25">
      <c r="A38559" s="65">
        <v>44023</v>
      </c>
      <c r="B38559" s="66">
        <v>0.90625</v>
      </c>
      <c r="C38559" s="64">
        <f t="shared" si="1821"/>
        <v>44023.90625</v>
      </c>
      <c r="D38559">
        <f ca="1">_xlfn.IFNA(FORECAST(E38559,OFFSET('HvF table'!B$3:B$318,MATCH(E38559,'HvF table'!A$3:A$318,1)-1,0,2),OFFSET('HvF table'!A$3:A$318,MATCH(E38559,'HvF table'!A$3:A$318,1)-1,0,2)),0)</f>
        <v>0</v>
      </c>
      <c r="E38559">
        <v>-0.22</v>
      </c>
      <c r="G38559">
        <f ca="1">_xlfn.IFNA(FORECAST(E38559,OFFSET('HvF table'!E$3:E$319,MATCH(E38559,'HvF table'!D$3:D$319,1)-1,0,2),OFFSET('HvF table'!D$3:D$319,MATCH(E38559,'HvF table'!D$3:D$319,1)-1,0,2)),0)</f>
        <v>0</v>
      </c>
      <c r="H38559" t="str">
        <f t="shared" ca="1" si="1819"/>
        <v>G</v>
      </c>
      <c r="I38559">
        <f t="shared" ca="1" si="1820"/>
        <v>0</v>
      </c>
      <c r="J38559" t="s">
        <v>75</v>
      </c>
    </row>
    <row r="38560" spans="1:10" x14ac:dyDescent="0.25">
      <c r="A38560" s="65">
        <v>44023</v>
      </c>
      <c r="B38560" s="66">
        <v>0.90972222222222221</v>
      </c>
      <c r="C38560" s="64">
        <f t="shared" si="1821"/>
        <v>44023.909722222219</v>
      </c>
      <c r="D38560">
        <f ca="1">_xlfn.IFNA(FORECAST(E38560,OFFSET('HvF table'!B$3:B$318,MATCH(E38560,'HvF table'!A$3:A$318,1)-1,0,2),OFFSET('HvF table'!A$3:A$318,MATCH(E38560,'HvF table'!A$3:A$318,1)-1,0,2)),0)</f>
        <v>0</v>
      </c>
      <c r="E38560">
        <v>-0.23</v>
      </c>
      <c r="G38560">
        <f ca="1">_xlfn.IFNA(FORECAST(E38560,OFFSET('HvF table'!E$3:E$319,MATCH(E38560,'HvF table'!D$3:D$319,1)-1,0,2),OFFSET('HvF table'!D$3:D$319,MATCH(E38560,'HvF table'!D$3:D$319,1)-1,0,2)),0)</f>
        <v>0</v>
      </c>
      <c r="H38560" t="str">
        <f t="shared" ca="1" si="1819"/>
        <v>G</v>
      </c>
      <c r="I38560">
        <f t="shared" ca="1" si="1820"/>
        <v>0</v>
      </c>
      <c r="J38560" t="s">
        <v>75</v>
      </c>
    </row>
    <row r="38561" spans="1:10" x14ac:dyDescent="0.25">
      <c r="A38561" s="65">
        <v>44023</v>
      </c>
      <c r="B38561" s="66">
        <v>0.91319444444444453</v>
      </c>
      <c r="C38561" s="64">
        <f t="shared" si="1821"/>
        <v>44023.913194444445</v>
      </c>
      <c r="D38561">
        <f ca="1">_xlfn.IFNA(FORECAST(E38561,OFFSET('HvF table'!B$3:B$318,MATCH(E38561,'HvF table'!A$3:A$318,1)-1,0,2),OFFSET('HvF table'!A$3:A$318,MATCH(E38561,'HvF table'!A$3:A$318,1)-1,0,2)),0)</f>
        <v>0</v>
      </c>
      <c r="E38561">
        <v>-0.21</v>
      </c>
      <c r="G38561">
        <f ca="1">_xlfn.IFNA(FORECAST(E38561,OFFSET('HvF table'!E$3:E$319,MATCH(E38561,'HvF table'!D$3:D$319,1)-1,0,2),OFFSET('HvF table'!D$3:D$319,MATCH(E38561,'HvF table'!D$3:D$319,1)-1,0,2)),0)</f>
        <v>0</v>
      </c>
      <c r="H38561" t="str">
        <f t="shared" ca="1" si="1819"/>
        <v>G</v>
      </c>
      <c r="I38561">
        <f t="shared" ca="1" si="1820"/>
        <v>0</v>
      </c>
      <c r="J38561" t="s">
        <v>75</v>
      </c>
    </row>
    <row r="38562" spans="1:10" x14ac:dyDescent="0.25">
      <c r="A38562" s="65">
        <v>44023</v>
      </c>
      <c r="B38562" s="66">
        <v>0.91666666666666663</v>
      </c>
      <c r="C38562" s="64">
        <f t="shared" si="1821"/>
        <v>44023.916666666664</v>
      </c>
      <c r="D38562">
        <f ca="1">_xlfn.IFNA(FORECAST(E38562,OFFSET('HvF table'!B$3:B$318,MATCH(E38562,'HvF table'!A$3:A$318,1)-1,0,2),OFFSET('HvF table'!A$3:A$318,MATCH(E38562,'HvF table'!A$3:A$318,1)-1,0,2)),0)</f>
        <v>0</v>
      </c>
      <c r="E38562">
        <v>-0.22</v>
      </c>
      <c r="G38562">
        <f ca="1">_xlfn.IFNA(FORECAST(E38562,OFFSET('HvF table'!E$3:E$319,MATCH(E38562,'HvF table'!D$3:D$319,1)-1,0,2),OFFSET('HvF table'!D$3:D$319,MATCH(E38562,'HvF table'!D$3:D$319,1)-1,0,2)),0)</f>
        <v>0</v>
      </c>
      <c r="H38562" t="str">
        <f t="shared" ca="1" si="1819"/>
        <v>G</v>
      </c>
      <c r="I38562">
        <f t="shared" ca="1" si="1820"/>
        <v>0</v>
      </c>
      <c r="J38562" t="s">
        <v>75</v>
      </c>
    </row>
    <row r="38563" spans="1:10" x14ac:dyDescent="0.25">
      <c r="A38563" s="65">
        <v>44023</v>
      </c>
      <c r="B38563" s="66">
        <v>0.92013888888888884</v>
      </c>
      <c r="C38563" s="64">
        <f t="shared" si="1821"/>
        <v>44023.920138888891</v>
      </c>
      <c r="D38563">
        <f ca="1">_xlfn.IFNA(FORECAST(E38563,OFFSET('HvF table'!B$3:B$318,MATCH(E38563,'HvF table'!A$3:A$318,1)-1,0,2),OFFSET('HvF table'!A$3:A$318,MATCH(E38563,'HvF table'!A$3:A$318,1)-1,0,2)),0)</f>
        <v>0</v>
      </c>
      <c r="E38563">
        <v>-0.22</v>
      </c>
      <c r="G38563">
        <f ca="1">_xlfn.IFNA(FORECAST(E38563,OFFSET('HvF table'!E$3:E$319,MATCH(E38563,'HvF table'!D$3:D$319,1)-1,0,2),OFFSET('HvF table'!D$3:D$319,MATCH(E38563,'HvF table'!D$3:D$319,1)-1,0,2)),0)</f>
        <v>0</v>
      </c>
      <c r="H38563" t="str">
        <f t="shared" ca="1" si="1819"/>
        <v>G</v>
      </c>
      <c r="I38563">
        <f t="shared" ca="1" si="1820"/>
        <v>0</v>
      </c>
      <c r="J38563" t="s">
        <v>75</v>
      </c>
    </row>
    <row r="38564" spans="1:10" x14ac:dyDescent="0.25">
      <c r="A38564" s="65">
        <v>44023</v>
      </c>
      <c r="B38564" s="66">
        <v>0.92361111111111116</v>
      </c>
      <c r="C38564" s="64">
        <f t="shared" si="1821"/>
        <v>44023.923611111109</v>
      </c>
      <c r="D38564">
        <f ca="1">_xlfn.IFNA(FORECAST(E38564,OFFSET('HvF table'!B$3:B$318,MATCH(E38564,'HvF table'!A$3:A$318,1)-1,0,2),OFFSET('HvF table'!A$3:A$318,MATCH(E38564,'HvF table'!A$3:A$318,1)-1,0,2)),0)</f>
        <v>0</v>
      </c>
      <c r="E38564">
        <v>-0.22</v>
      </c>
      <c r="G38564">
        <f ca="1">_xlfn.IFNA(FORECAST(E38564,OFFSET('HvF table'!E$3:E$319,MATCH(E38564,'HvF table'!D$3:D$319,1)-1,0,2),OFFSET('HvF table'!D$3:D$319,MATCH(E38564,'HvF table'!D$3:D$319,1)-1,0,2)),0)</f>
        <v>0</v>
      </c>
      <c r="H38564" t="str">
        <f t="shared" ca="1" si="1819"/>
        <v>G</v>
      </c>
      <c r="I38564">
        <f t="shared" ca="1" si="1820"/>
        <v>0</v>
      </c>
      <c r="J38564" t="s">
        <v>75</v>
      </c>
    </row>
    <row r="38565" spans="1:10" x14ac:dyDescent="0.25">
      <c r="A38565" s="65">
        <v>44023</v>
      </c>
      <c r="B38565" s="66">
        <v>0.92708333333333337</v>
      </c>
      <c r="C38565" s="64">
        <f t="shared" si="1821"/>
        <v>44023.927083333336</v>
      </c>
      <c r="D38565">
        <f ca="1">_xlfn.IFNA(FORECAST(E38565,OFFSET('HvF table'!B$3:B$318,MATCH(E38565,'HvF table'!A$3:A$318,1)-1,0,2),OFFSET('HvF table'!A$3:A$318,MATCH(E38565,'HvF table'!A$3:A$318,1)-1,0,2)),0)</f>
        <v>0</v>
      </c>
      <c r="E38565">
        <v>-0.21</v>
      </c>
      <c r="G38565">
        <f ca="1">_xlfn.IFNA(FORECAST(E38565,OFFSET('HvF table'!E$3:E$319,MATCH(E38565,'HvF table'!D$3:D$319,1)-1,0,2),OFFSET('HvF table'!D$3:D$319,MATCH(E38565,'HvF table'!D$3:D$319,1)-1,0,2)),0)</f>
        <v>0</v>
      </c>
      <c r="H38565" t="str">
        <f t="shared" ca="1" si="1819"/>
        <v>G</v>
      </c>
      <c r="I38565">
        <f t="shared" ca="1" si="1820"/>
        <v>0</v>
      </c>
      <c r="J38565" t="s">
        <v>75</v>
      </c>
    </row>
    <row r="38566" spans="1:10" x14ac:dyDescent="0.25">
      <c r="A38566" s="65">
        <v>44023</v>
      </c>
      <c r="B38566" s="66">
        <v>0.93055555555555547</v>
      </c>
      <c r="C38566" s="64">
        <f t="shared" si="1821"/>
        <v>44023.930555555555</v>
      </c>
      <c r="D38566">
        <f ca="1">_xlfn.IFNA(FORECAST(E38566,OFFSET('HvF table'!B$3:B$318,MATCH(E38566,'HvF table'!A$3:A$318,1)-1,0,2),OFFSET('HvF table'!A$3:A$318,MATCH(E38566,'HvF table'!A$3:A$318,1)-1,0,2)),0)</f>
        <v>0</v>
      </c>
      <c r="E38566">
        <v>-0.23</v>
      </c>
      <c r="G38566">
        <f ca="1">_xlfn.IFNA(FORECAST(E38566,OFFSET('HvF table'!E$3:E$319,MATCH(E38566,'HvF table'!D$3:D$319,1)-1,0,2),OFFSET('HvF table'!D$3:D$319,MATCH(E38566,'HvF table'!D$3:D$319,1)-1,0,2)),0)</f>
        <v>0</v>
      </c>
      <c r="H38566" t="str">
        <f t="shared" ca="1" si="1819"/>
        <v>G</v>
      </c>
      <c r="I38566">
        <f t="shared" ca="1" si="1820"/>
        <v>0</v>
      </c>
      <c r="J38566" t="s">
        <v>75</v>
      </c>
    </row>
    <row r="38567" spans="1:10" x14ac:dyDescent="0.25">
      <c r="A38567" s="65">
        <v>44023</v>
      </c>
      <c r="B38567" s="66">
        <v>0.93402777777777779</v>
      </c>
      <c r="C38567" s="64">
        <f t="shared" si="1821"/>
        <v>44023.934027777781</v>
      </c>
      <c r="D38567">
        <f ca="1">_xlfn.IFNA(FORECAST(E38567,OFFSET('HvF table'!B$3:B$318,MATCH(E38567,'HvF table'!A$3:A$318,1)-1,0,2),OFFSET('HvF table'!A$3:A$318,MATCH(E38567,'HvF table'!A$3:A$318,1)-1,0,2)),0)</f>
        <v>0</v>
      </c>
      <c r="E38567">
        <v>-0.23</v>
      </c>
      <c r="G38567">
        <f ca="1">_xlfn.IFNA(FORECAST(E38567,OFFSET('HvF table'!E$3:E$319,MATCH(E38567,'HvF table'!D$3:D$319,1)-1,0,2),OFFSET('HvF table'!D$3:D$319,MATCH(E38567,'HvF table'!D$3:D$319,1)-1,0,2)),0)</f>
        <v>0</v>
      </c>
      <c r="H38567" t="str">
        <f t="shared" ref="H38567:H38630" ca="1" si="1822">_xlfn.IFNA(_xlfn.IFS(D38567&gt;0,"B",E38567&gt;0,"B"),"G")</f>
        <v>G</v>
      </c>
      <c r="I38567">
        <f t="shared" ca="1" si="1820"/>
        <v>0</v>
      </c>
      <c r="J38567" t="s">
        <v>75</v>
      </c>
    </row>
    <row r="38568" spans="1:10" x14ac:dyDescent="0.25">
      <c r="A38568" s="65">
        <v>44023</v>
      </c>
      <c r="B38568" s="66">
        <v>0.9375</v>
      </c>
      <c r="C38568" s="64">
        <f t="shared" si="1821"/>
        <v>44023.9375</v>
      </c>
      <c r="D38568">
        <f ca="1">_xlfn.IFNA(FORECAST(E38568,OFFSET('HvF table'!B$3:B$318,MATCH(E38568,'HvF table'!A$3:A$318,1)-1,0,2),OFFSET('HvF table'!A$3:A$318,MATCH(E38568,'HvF table'!A$3:A$318,1)-1,0,2)),0)</f>
        <v>0</v>
      </c>
      <c r="E38568">
        <v>-0.22</v>
      </c>
      <c r="G38568">
        <f ca="1">_xlfn.IFNA(FORECAST(E38568,OFFSET('HvF table'!E$3:E$319,MATCH(E38568,'HvF table'!D$3:D$319,1)-1,0,2),OFFSET('HvF table'!D$3:D$319,MATCH(E38568,'HvF table'!D$3:D$319,1)-1,0,2)),0)</f>
        <v>0</v>
      </c>
      <c r="H38568" t="str">
        <f t="shared" ca="1" si="1822"/>
        <v>G</v>
      </c>
      <c r="I38568">
        <f t="shared" ca="1" si="1820"/>
        <v>0</v>
      </c>
      <c r="J38568" t="s">
        <v>75</v>
      </c>
    </row>
    <row r="38569" spans="1:10" x14ac:dyDescent="0.25">
      <c r="A38569" s="65">
        <v>44023</v>
      </c>
      <c r="B38569" s="66">
        <v>0.94097222222222221</v>
      </c>
      <c r="C38569" s="64">
        <f t="shared" si="1821"/>
        <v>44023.940972222219</v>
      </c>
      <c r="D38569">
        <f ca="1">_xlfn.IFNA(FORECAST(E38569,OFFSET('HvF table'!B$3:B$318,MATCH(E38569,'HvF table'!A$3:A$318,1)-1,0,2),OFFSET('HvF table'!A$3:A$318,MATCH(E38569,'HvF table'!A$3:A$318,1)-1,0,2)),0)</f>
        <v>0</v>
      </c>
      <c r="E38569">
        <v>-0.22</v>
      </c>
      <c r="G38569">
        <f ca="1">_xlfn.IFNA(FORECAST(E38569,OFFSET('HvF table'!E$3:E$319,MATCH(E38569,'HvF table'!D$3:D$319,1)-1,0,2),OFFSET('HvF table'!D$3:D$319,MATCH(E38569,'HvF table'!D$3:D$319,1)-1,0,2)),0)</f>
        <v>0</v>
      </c>
      <c r="H38569" t="str">
        <f t="shared" ca="1" si="1822"/>
        <v>G</v>
      </c>
      <c r="I38569">
        <f t="shared" ca="1" si="1820"/>
        <v>0</v>
      </c>
      <c r="J38569" t="s">
        <v>75</v>
      </c>
    </row>
    <row r="38570" spans="1:10" x14ac:dyDescent="0.25">
      <c r="A38570" s="65">
        <v>44023</v>
      </c>
      <c r="B38570" s="66">
        <v>0.94444444444444453</v>
      </c>
      <c r="C38570" s="64">
        <f t="shared" si="1821"/>
        <v>44023.944444444445</v>
      </c>
      <c r="D38570">
        <f ca="1">_xlfn.IFNA(FORECAST(E38570,OFFSET('HvF table'!B$3:B$318,MATCH(E38570,'HvF table'!A$3:A$318,1)-1,0,2),OFFSET('HvF table'!A$3:A$318,MATCH(E38570,'HvF table'!A$3:A$318,1)-1,0,2)),0)</f>
        <v>0</v>
      </c>
      <c r="E38570">
        <v>-0.22</v>
      </c>
      <c r="G38570">
        <f ca="1">_xlfn.IFNA(FORECAST(E38570,OFFSET('HvF table'!E$3:E$319,MATCH(E38570,'HvF table'!D$3:D$319,1)-1,0,2),OFFSET('HvF table'!D$3:D$319,MATCH(E38570,'HvF table'!D$3:D$319,1)-1,0,2)),0)</f>
        <v>0</v>
      </c>
      <c r="H38570" t="str">
        <f t="shared" ca="1" si="1822"/>
        <v>G</v>
      </c>
      <c r="I38570">
        <f t="shared" ca="1" si="1820"/>
        <v>0</v>
      </c>
      <c r="J38570" t="s">
        <v>75</v>
      </c>
    </row>
    <row r="38571" spans="1:10" x14ac:dyDescent="0.25">
      <c r="A38571" s="65">
        <v>44023</v>
      </c>
      <c r="B38571" s="66">
        <v>0.94791666666666663</v>
      </c>
      <c r="C38571" s="64">
        <f t="shared" si="1821"/>
        <v>44023.947916666664</v>
      </c>
      <c r="D38571">
        <f ca="1">_xlfn.IFNA(FORECAST(E38571,OFFSET('HvF table'!B$3:B$318,MATCH(E38571,'HvF table'!A$3:A$318,1)-1,0,2),OFFSET('HvF table'!A$3:A$318,MATCH(E38571,'HvF table'!A$3:A$318,1)-1,0,2)),0)</f>
        <v>0</v>
      </c>
      <c r="E38571">
        <v>-0.21</v>
      </c>
      <c r="G38571">
        <f ca="1">_xlfn.IFNA(FORECAST(E38571,OFFSET('HvF table'!E$3:E$319,MATCH(E38571,'HvF table'!D$3:D$319,1)-1,0,2),OFFSET('HvF table'!D$3:D$319,MATCH(E38571,'HvF table'!D$3:D$319,1)-1,0,2)),0)</f>
        <v>0</v>
      </c>
      <c r="H38571" t="str">
        <f t="shared" ca="1" si="1822"/>
        <v>G</v>
      </c>
      <c r="I38571">
        <f t="shared" ca="1" si="1820"/>
        <v>0</v>
      </c>
      <c r="J38571" t="s">
        <v>75</v>
      </c>
    </row>
    <row r="38572" spans="1:10" x14ac:dyDescent="0.25">
      <c r="A38572" s="65">
        <v>44023</v>
      </c>
      <c r="B38572" s="66">
        <v>0.95138888888888884</v>
      </c>
      <c r="C38572" s="64">
        <f t="shared" si="1821"/>
        <v>44023.951388888891</v>
      </c>
      <c r="D38572">
        <f ca="1">_xlfn.IFNA(FORECAST(E38572,OFFSET('HvF table'!B$3:B$318,MATCH(E38572,'HvF table'!A$3:A$318,1)-1,0,2),OFFSET('HvF table'!A$3:A$318,MATCH(E38572,'HvF table'!A$3:A$318,1)-1,0,2)),0)</f>
        <v>0</v>
      </c>
      <c r="E38572">
        <v>-0.21</v>
      </c>
      <c r="G38572">
        <f ca="1">_xlfn.IFNA(FORECAST(E38572,OFFSET('HvF table'!E$3:E$319,MATCH(E38572,'HvF table'!D$3:D$319,1)-1,0,2),OFFSET('HvF table'!D$3:D$319,MATCH(E38572,'HvF table'!D$3:D$319,1)-1,0,2)),0)</f>
        <v>0</v>
      </c>
      <c r="H38572" t="str">
        <f t="shared" ca="1" si="1822"/>
        <v>G</v>
      </c>
      <c r="I38572">
        <f t="shared" ca="1" si="1820"/>
        <v>0</v>
      </c>
      <c r="J38572" t="s">
        <v>75</v>
      </c>
    </row>
    <row r="38573" spans="1:10" x14ac:dyDescent="0.25">
      <c r="A38573" s="65">
        <v>44023</v>
      </c>
      <c r="B38573" s="66">
        <v>0.95486111111111116</v>
      </c>
      <c r="C38573" s="64">
        <f t="shared" si="1821"/>
        <v>44023.954861111109</v>
      </c>
      <c r="D38573">
        <f ca="1">_xlfn.IFNA(FORECAST(E38573,OFFSET('HvF table'!B$3:B$318,MATCH(E38573,'HvF table'!A$3:A$318,1)-1,0,2),OFFSET('HvF table'!A$3:A$318,MATCH(E38573,'HvF table'!A$3:A$318,1)-1,0,2)),0)</f>
        <v>0</v>
      </c>
      <c r="E38573">
        <v>-0.22</v>
      </c>
      <c r="G38573">
        <f ca="1">_xlfn.IFNA(FORECAST(E38573,OFFSET('HvF table'!E$3:E$319,MATCH(E38573,'HvF table'!D$3:D$319,1)-1,0,2),OFFSET('HvF table'!D$3:D$319,MATCH(E38573,'HvF table'!D$3:D$319,1)-1,0,2)),0)</f>
        <v>0</v>
      </c>
      <c r="H38573" t="str">
        <f t="shared" ca="1" si="1822"/>
        <v>G</v>
      </c>
      <c r="I38573">
        <f t="shared" ca="1" si="1820"/>
        <v>0</v>
      </c>
      <c r="J38573" t="s">
        <v>75</v>
      </c>
    </row>
    <row r="38574" spans="1:10" x14ac:dyDescent="0.25">
      <c r="A38574" s="65">
        <v>44023</v>
      </c>
      <c r="B38574" s="66">
        <v>0.95833333333333337</v>
      </c>
      <c r="C38574" s="64">
        <f t="shared" si="1821"/>
        <v>44023.958333333336</v>
      </c>
      <c r="D38574">
        <f ca="1">_xlfn.IFNA(FORECAST(E38574,OFFSET('HvF table'!B$3:B$318,MATCH(E38574,'HvF table'!A$3:A$318,1)-1,0,2),OFFSET('HvF table'!A$3:A$318,MATCH(E38574,'HvF table'!A$3:A$318,1)-1,0,2)),0)</f>
        <v>0</v>
      </c>
      <c r="E38574">
        <v>-0.22</v>
      </c>
      <c r="G38574">
        <f ca="1">_xlfn.IFNA(FORECAST(E38574,OFFSET('HvF table'!E$3:E$319,MATCH(E38574,'HvF table'!D$3:D$319,1)-1,0,2),OFFSET('HvF table'!D$3:D$319,MATCH(E38574,'HvF table'!D$3:D$319,1)-1,0,2)),0)</f>
        <v>0</v>
      </c>
      <c r="H38574" t="str">
        <f t="shared" ca="1" si="1822"/>
        <v>G</v>
      </c>
      <c r="I38574">
        <f t="shared" ca="1" si="1820"/>
        <v>0</v>
      </c>
      <c r="J38574" t="s">
        <v>75</v>
      </c>
    </row>
    <row r="38575" spans="1:10" x14ac:dyDescent="0.25">
      <c r="A38575" s="65">
        <v>44023</v>
      </c>
      <c r="B38575" s="66">
        <v>0.96180555555555547</v>
      </c>
      <c r="C38575" s="64">
        <f t="shared" si="1821"/>
        <v>44023.961805555555</v>
      </c>
      <c r="D38575">
        <f ca="1">_xlfn.IFNA(FORECAST(E38575,OFFSET('HvF table'!B$3:B$318,MATCH(E38575,'HvF table'!A$3:A$318,1)-1,0,2),OFFSET('HvF table'!A$3:A$318,MATCH(E38575,'HvF table'!A$3:A$318,1)-1,0,2)),0)</f>
        <v>0</v>
      </c>
      <c r="E38575">
        <v>-0.2</v>
      </c>
      <c r="G38575">
        <f ca="1">_xlfn.IFNA(FORECAST(E38575,OFFSET('HvF table'!E$3:E$319,MATCH(E38575,'HvF table'!D$3:D$319,1)-1,0,2),OFFSET('HvF table'!D$3:D$319,MATCH(E38575,'HvF table'!D$3:D$319,1)-1,0,2)),0)</f>
        <v>0</v>
      </c>
      <c r="H38575" t="str">
        <f t="shared" ca="1" si="1822"/>
        <v>G</v>
      </c>
      <c r="I38575">
        <f t="shared" ca="1" si="1820"/>
        <v>0</v>
      </c>
      <c r="J38575" t="s">
        <v>75</v>
      </c>
    </row>
    <row r="38576" spans="1:10" x14ac:dyDescent="0.25">
      <c r="A38576" s="65">
        <v>44023</v>
      </c>
      <c r="B38576" s="66">
        <v>0.96527777777777779</v>
      </c>
      <c r="C38576" s="64">
        <f t="shared" si="1821"/>
        <v>44023.965277777781</v>
      </c>
      <c r="D38576">
        <f ca="1">_xlfn.IFNA(FORECAST(E38576,OFFSET('HvF table'!B$3:B$318,MATCH(E38576,'HvF table'!A$3:A$318,1)-1,0,2),OFFSET('HvF table'!A$3:A$318,MATCH(E38576,'HvF table'!A$3:A$318,1)-1,0,2)),0)</f>
        <v>0</v>
      </c>
      <c r="E38576">
        <v>-0.22</v>
      </c>
      <c r="G38576">
        <f ca="1">_xlfn.IFNA(FORECAST(E38576,OFFSET('HvF table'!E$3:E$319,MATCH(E38576,'HvF table'!D$3:D$319,1)-1,0,2),OFFSET('HvF table'!D$3:D$319,MATCH(E38576,'HvF table'!D$3:D$319,1)-1,0,2)),0)</f>
        <v>0</v>
      </c>
      <c r="H38576" t="str">
        <f t="shared" ca="1" si="1822"/>
        <v>G</v>
      </c>
      <c r="I38576">
        <f t="shared" ca="1" si="1820"/>
        <v>0</v>
      </c>
      <c r="J38576" t="s">
        <v>75</v>
      </c>
    </row>
    <row r="38577" spans="1:10" x14ac:dyDescent="0.25">
      <c r="A38577" s="65">
        <v>44023</v>
      </c>
      <c r="B38577" s="66">
        <v>0.96875</v>
      </c>
      <c r="C38577" s="64">
        <f t="shared" si="1821"/>
        <v>44023.96875</v>
      </c>
      <c r="D38577">
        <f ca="1">_xlfn.IFNA(FORECAST(E38577,OFFSET('HvF table'!B$3:B$318,MATCH(E38577,'HvF table'!A$3:A$318,1)-1,0,2),OFFSET('HvF table'!A$3:A$318,MATCH(E38577,'HvF table'!A$3:A$318,1)-1,0,2)),0)</f>
        <v>0</v>
      </c>
      <c r="E38577">
        <v>-0.22</v>
      </c>
      <c r="G38577">
        <f ca="1">_xlfn.IFNA(FORECAST(E38577,OFFSET('HvF table'!E$3:E$319,MATCH(E38577,'HvF table'!D$3:D$319,1)-1,0,2),OFFSET('HvF table'!D$3:D$319,MATCH(E38577,'HvF table'!D$3:D$319,1)-1,0,2)),0)</f>
        <v>0</v>
      </c>
      <c r="H38577" t="str">
        <f t="shared" ca="1" si="1822"/>
        <v>G</v>
      </c>
      <c r="I38577">
        <f t="shared" ca="1" si="1820"/>
        <v>0</v>
      </c>
      <c r="J38577" t="s">
        <v>75</v>
      </c>
    </row>
    <row r="38578" spans="1:10" x14ac:dyDescent="0.25">
      <c r="A38578" s="65">
        <v>44023</v>
      </c>
      <c r="B38578" s="66">
        <v>0.97222222222222221</v>
      </c>
      <c r="C38578" s="64">
        <f t="shared" si="1821"/>
        <v>44023.972222222219</v>
      </c>
      <c r="D38578">
        <f ca="1">_xlfn.IFNA(FORECAST(E38578,OFFSET('HvF table'!B$3:B$318,MATCH(E38578,'HvF table'!A$3:A$318,1)-1,0,2),OFFSET('HvF table'!A$3:A$318,MATCH(E38578,'HvF table'!A$3:A$318,1)-1,0,2)),0)</f>
        <v>0</v>
      </c>
      <c r="E38578">
        <v>-0.21</v>
      </c>
      <c r="G38578">
        <f ca="1">_xlfn.IFNA(FORECAST(E38578,OFFSET('HvF table'!E$3:E$319,MATCH(E38578,'HvF table'!D$3:D$319,1)-1,0,2),OFFSET('HvF table'!D$3:D$319,MATCH(E38578,'HvF table'!D$3:D$319,1)-1,0,2)),0)</f>
        <v>0</v>
      </c>
      <c r="H38578" t="str">
        <f t="shared" ca="1" si="1822"/>
        <v>G</v>
      </c>
      <c r="I38578">
        <f t="shared" ca="1" si="1820"/>
        <v>0</v>
      </c>
      <c r="J38578" t="s">
        <v>75</v>
      </c>
    </row>
    <row r="38579" spans="1:10" x14ac:dyDescent="0.25">
      <c r="A38579" s="65">
        <v>44023</v>
      </c>
      <c r="B38579" s="66">
        <v>0.97569444444444453</v>
      </c>
      <c r="C38579" s="64">
        <f t="shared" si="1821"/>
        <v>44023.975694444445</v>
      </c>
      <c r="D38579">
        <f ca="1">_xlfn.IFNA(FORECAST(E38579,OFFSET('HvF table'!B$3:B$318,MATCH(E38579,'HvF table'!A$3:A$318,1)-1,0,2),OFFSET('HvF table'!A$3:A$318,MATCH(E38579,'HvF table'!A$3:A$318,1)-1,0,2)),0)</f>
        <v>0</v>
      </c>
      <c r="E38579">
        <v>-0.21</v>
      </c>
      <c r="G38579">
        <f ca="1">_xlfn.IFNA(FORECAST(E38579,OFFSET('HvF table'!E$3:E$319,MATCH(E38579,'HvF table'!D$3:D$319,1)-1,0,2),OFFSET('HvF table'!D$3:D$319,MATCH(E38579,'HvF table'!D$3:D$319,1)-1,0,2)),0)</f>
        <v>0</v>
      </c>
      <c r="H38579" t="str">
        <f t="shared" ca="1" si="1822"/>
        <v>G</v>
      </c>
      <c r="I38579">
        <f t="shared" ca="1" si="1820"/>
        <v>0</v>
      </c>
      <c r="J38579" t="s">
        <v>75</v>
      </c>
    </row>
    <row r="38580" spans="1:10" x14ac:dyDescent="0.25">
      <c r="A38580" s="65">
        <v>44023</v>
      </c>
      <c r="B38580" s="66">
        <v>0.97916666666666663</v>
      </c>
      <c r="C38580" s="64">
        <f t="shared" si="1821"/>
        <v>44023.979166666664</v>
      </c>
      <c r="D38580">
        <f ca="1">_xlfn.IFNA(FORECAST(E38580,OFFSET('HvF table'!B$3:B$318,MATCH(E38580,'HvF table'!A$3:A$318,1)-1,0,2),OFFSET('HvF table'!A$3:A$318,MATCH(E38580,'HvF table'!A$3:A$318,1)-1,0,2)),0)</f>
        <v>0</v>
      </c>
      <c r="E38580">
        <v>-0.21</v>
      </c>
      <c r="G38580">
        <f ca="1">_xlfn.IFNA(FORECAST(E38580,OFFSET('HvF table'!E$3:E$319,MATCH(E38580,'HvF table'!D$3:D$319,1)-1,0,2),OFFSET('HvF table'!D$3:D$319,MATCH(E38580,'HvF table'!D$3:D$319,1)-1,0,2)),0)</f>
        <v>0</v>
      </c>
      <c r="H38580" t="str">
        <f t="shared" ca="1" si="1822"/>
        <v>G</v>
      </c>
      <c r="I38580">
        <f t="shared" ca="1" si="1820"/>
        <v>0</v>
      </c>
      <c r="J38580" t="s">
        <v>75</v>
      </c>
    </row>
    <row r="38581" spans="1:10" x14ac:dyDescent="0.25">
      <c r="A38581" s="65">
        <v>44023</v>
      </c>
      <c r="B38581" s="66">
        <v>0.98263888888888884</v>
      </c>
      <c r="C38581" s="64">
        <f t="shared" si="1821"/>
        <v>44023.982638888891</v>
      </c>
      <c r="D38581">
        <f ca="1">_xlfn.IFNA(FORECAST(E38581,OFFSET('HvF table'!B$3:B$318,MATCH(E38581,'HvF table'!A$3:A$318,1)-1,0,2),OFFSET('HvF table'!A$3:A$318,MATCH(E38581,'HvF table'!A$3:A$318,1)-1,0,2)),0)</f>
        <v>0</v>
      </c>
      <c r="E38581">
        <v>-0.22</v>
      </c>
      <c r="G38581">
        <f ca="1">_xlfn.IFNA(FORECAST(E38581,OFFSET('HvF table'!E$3:E$319,MATCH(E38581,'HvF table'!D$3:D$319,1)-1,0,2),OFFSET('HvF table'!D$3:D$319,MATCH(E38581,'HvF table'!D$3:D$319,1)-1,0,2)),0)</f>
        <v>0</v>
      </c>
      <c r="H38581" t="str">
        <f t="shared" ca="1" si="1822"/>
        <v>G</v>
      </c>
      <c r="I38581">
        <f t="shared" ca="1" si="1820"/>
        <v>0</v>
      </c>
      <c r="J38581" t="s">
        <v>75</v>
      </c>
    </row>
    <row r="38582" spans="1:10" x14ac:dyDescent="0.25">
      <c r="A38582" s="65">
        <v>44023</v>
      </c>
      <c r="B38582" s="66">
        <v>0.98611111111111116</v>
      </c>
      <c r="C38582" s="64">
        <f t="shared" si="1821"/>
        <v>44023.986111111109</v>
      </c>
      <c r="D38582">
        <f ca="1">_xlfn.IFNA(FORECAST(E38582,OFFSET('HvF table'!B$3:B$318,MATCH(E38582,'HvF table'!A$3:A$318,1)-1,0,2),OFFSET('HvF table'!A$3:A$318,MATCH(E38582,'HvF table'!A$3:A$318,1)-1,0,2)),0)</f>
        <v>0</v>
      </c>
      <c r="E38582">
        <v>-0.2</v>
      </c>
      <c r="G38582">
        <f ca="1">_xlfn.IFNA(FORECAST(E38582,OFFSET('HvF table'!E$3:E$319,MATCH(E38582,'HvF table'!D$3:D$319,1)-1,0,2),OFFSET('HvF table'!D$3:D$319,MATCH(E38582,'HvF table'!D$3:D$319,1)-1,0,2)),0)</f>
        <v>0</v>
      </c>
      <c r="H38582" t="str">
        <f t="shared" ca="1" si="1822"/>
        <v>G</v>
      </c>
      <c r="I38582">
        <f t="shared" ca="1" si="1820"/>
        <v>0</v>
      </c>
      <c r="J38582" t="s">
        <v>75</v>
      </c>
    </row>
    <row r="38583" spans="1:10" x14ac:dyDescent="0.25">
      <c r="A38583" s="65">
        <v>44023</v>
      </c>
      <c r="B38583" s="66">
        <v>0.98958333333333337</v>
      </c>
      <c r="C38583" s="64">
        <f t="shared" si="1821"/>
        <v>44023.989583333336</v>
      </c>
      <c r="D38583">
        <f ca="1">_xlfn.IFNA(FORECAST(E38583,OFFSET('HvF table'!B$3:B$318,MATCH(E38583,'HvF table'!A$3:A$318,1)-1,0,2),OFFSET('HvF table'!A$3:A$318,MATCH(E38583,'HvF table'!A$3:A$318,1)-1,0,2)),0)</f>
        <v>0</v>
      </c>
      <c r="E38583">
        <v>-0.22</v>
      </c>
      <c r="G38583">
        <f ca="1">_xlfn.IFNA(FORECAST(E38583,OFFSET('HvF table'!E$3:E$319,MATCH(E38583,'HvF table'!D$3:D$319,1)-1,0,2),OFFSET('HvF table'!D$3:D$319,MATCH(E38583,'HvF table'!D$3:D$319,1)-1,0,2)),0)</f>
        <v>0</v>
      </c>
      <c r="H38583" t="str">
        <f t="shared" ca="1" si="1822"/>
        <v>G</v>
      </c>
      <c r="I38583">
        <f t="shared" ca="1" si="1820"/>
        <v>0</v>
      </c>
      <c r="J38583" t="s">
        <v>75</v>
      </c>
    </row>
    <row r="38584" spans="1:10" x14ac:dyDescent="0.25">
      <c r="A38584" s="65">
        <v>44023</v>
      </c>
      <c r="B38584" s="66">
        <v>0.99305555555555547</v>
      </c>
      <c r="C38584" s="64">
        <f t="shared" si="1821"/>
        <v>44023.993055555555</v>
      </c>
      <c r="D38584">
        <f ca="1">_xlfn.IFNA(FORECAST(E38584,OFFSET('HvF table'!B$3:B$318,MATCH(E38584,'HvF table'!A$3:A$318,1)-1,0,2),OFFSET('HvF table'!A$3:A$318,MATCH(E38584,'HvF table'!A$3:A$318,1)-1,0,2)),0)</f>
        <v>0</v>
      </c>
      <c r="E38584">
        <v>-0.23</v>
      </c>
      <c r="G38584">
        <f ca="1">_xlfn.IFNA(FORECAST(E38584,OFFSET('HvF table'!E$3:E$319,MATCH(E38584,'HvF table'!D$3:D$319,1)-1,0,2),OFFSET('HvF table'!D$3:D$319,MATCH(E38584,'HvF table'!D$3:D$319,1)-1,0,2)),0)</f>
        <v>0</v>
      </c>
      <c r="H38584" t="str">
        <f t="shared" ca="1" si="1822"/>
        <v>G</v>
      </c>
      <c r="I38584">
        <f t="shared" ca="1" si="1820"/>
        <v>0</v>
      </c>
      <c r="J38584" t="s">
        <v>75</v>
      </c>
    </row>
    <row r="38585" spans="1:10" x14ac:dyDescent="0.25">
      <c r="A38585" s="65">
        <v>44023</v>
      </c>
      <c r="B38585" s="66">
        <v>0.99652777777777779</v>
      </c>
      <c r="C38585" s="64">
        <f t="shared" si="1821"/>
        <v>44023.996527777781</v>
      </c>
      <c r="D38585">
        <f ca="1">_xlfn.IFNA(FORECAST(E38585,OFFSET('HvF table'!B$3:B$318,MATCH(E38585,'HvF table'!A$3:A$318,1)-1,0,2),OFFSET('HvF table'!A$3:A$318,MATCH(E38585,'HvF table'!A$3:A$318,1)-1,0,2)),0)</f>
        <v>0</v>
      </c>
      <c r="E38585">
        <v>-0.21</v>
      </c>
      <c r="G38585">
        <f ca="1">_xlfn.IFNA(FORECAST(E38585,OFFSET('HvF table'!E$3:E$319,MATCH(E38585,'HvF table'!D$3:D$319,1)-1,0,2),OFFSET('HvF table'!D$3:D$319,MATCH(E38585,'HvF table'!D$3:D$319,1)-1,0,2)),0)</f>
        <v>0</v>
      </c>
      <c r="H38585" t="str">
        <f t="shared" ca="1" si="1822"/>
        <v>G</v>
      </c>
      <c r="I38585">
        <f t="shared" ca="1" si="1820"/>
        <v>0</v>
      </c>
      <c r="J38585" t="s">
        <v>75</v>
      </c>
    </row>
    <row r="38586" spans="1:10" x14ac:dyDescent="0.25">
      <c r="A38586" s="65">
        <v>44024</v>
      </c>
      <c r="B38586" s="66">
        <v>0</v>
      </c>
      <c r="C38586" s="64">
        <f t="shared" si="1821"/>
        <v>44024</v>
      </c>
      <c r="D38586">
        <f ca="1">_xlfn.IFNA(FORECAST(E38586,OFFSET('HvF table'!B$3:B$318,MATCH(E38586,'HvF table'!A$3:A$318,1)-1,0,2),OFFSET('HvF table'!A$3:A$318,MATCH(E38586,'HvF table'!A$3:A$318,1)-1,0,2)),0)</f>
        <v>0</v>
      </c>
      <c r="E38586">
        <v>-0.22</v>
      </c>
      <c r="G38586">
        <f ca="1">_xlfn.IFNA(FORECAST(E38586,OFFSET('HvF table'!E$3:E$319,MATCH(E38586,'HvF table'!D$3:D$319,1)-1,0,2),OFFSET('HvF table'!D$3:D$319,MATCH(E38586,'HvF table'!D$3:D$319,1)-1,0,2)),0)</f>
        <v>0</v>
      </c>
      <c r="H38586" t="str">
        <f t="shared" ca="1" si="1822"/>
        <v>G</v>
      </c>
      <c r="I38586">
        <f t="shared" ca="1" si="1820"/>
        <v>0</v>
      </c>
      <c r="J38586" t="s">
        <v>75</v>
      </c>
    </row>
    <row r="38587" spans="1:10" x14ac:dyDescent="0.25">
      <c r="A38587" s="65">
        <v>44024</v>
      </c>
      <c r="B38587" s="66">
        <v>3.472222222222222E-3</v>
      </c>
      <c r="C38587" s="64">
        <f t="shared" si="1821"/>
        <v>44024.003472222219</v>
      </c>
      <c r="D38587">
        <f ca="1">_xlfn.IFNA(FORECAST(E38587,OFFSET('HvF table'!B$3:B$318,MATCH(E38587,'HvF table'!A$3:A$318,1)-1,0,2),OFFSET('HvF table'!A$3:A$318,MATCH(E38587,'HvF table'!A$3:A$318,1)-1,0,2)),0)</f>
        <v>0</v>
      </c>
      <c r="E38587">
        <v>-0.22</v>
      </c>
      <c r="G38587">
        <f ca="1">_xlfn.IFNA(FORECAST(E38587,OFFSET('HvF table'!E$3:E$319,MATCH(E38587,'HvF table'!D$3:D$319,1)-1,0,2),OFFSET('HvF table'!D$3:D$319,MATCH(E38587,'HvF table'!D$3:D$319,1)-1,0,2)),0)</f>
        <v>0</v>
      </c>
      <c r="H38587" t="str">
        <f t="shared" ca="1" si="1822"/>
        <v>G</v>
      </c>
      <c r="I38587">
        <f t="shared" ca="1" si="1820"/>
        <v>0</v>
      </c>
      <c r="J38587" t="s">
        <v>75</v>
      </c>
    </row>
    <row r="38588" spans="1:10" x14ac:dyDescent="0.25">
      <c r="A38588" s="65">
        <v>44024</v>
      </c>
      <c r="B38588" s="66">
        <v>6.9444444444444441E-3</v>
      </c>
      <c r="C38588" s="64">
        <f t="shared" si="1821"/>
        <v>44024.006944444445</v>
      </c>
      <c r="D38588">
        <f ca="1">_xlfn.IFNA(FORECAST(E38588,OFFSET('HvF table'!B$3:B$318,MATCH(E38588,'HvF table'!A$3:A$318,1)-1,0,2),OFFSET('HvF table'!A$3:A$318,MATCH(E38588,'HvF table'!A$3:A$318,1)-1,0,2)),0)</f>
        <v>0</v>
      </c>
      <c r="E38588">
        <v>-0.22</v>
      </c>
      <c r="G38588">
        <f ca="1">_xlfn.IFNA(FORECAST(E38588,OFFSET('HvF table'!E$3:E$319,MATCH(E38588,'HvF table'!D$3:D$319,1)-1,0,2),OFFSET('HvF table'!D$3:D$319,MATCH(E38588,'HvF table'!D$3:D$319,1)-1,0,2)),0)</f>
        <v>0</v>
      </c>
      <c r="H38588" t="str">
        <f t="shared" ca="1" si="1822"/>
        <v>G</v>
      </c>
      <c r="I38588">
        <f t="shared" ca="1" si="1820"/>
        <v>0</v>
      </c>
      <c r="J38588" t="s">
        <v>75</v>
      </c>
    </row>
    <row r="38589" spans="1:10" x14ac:dyDescent="0.25">
      <c r="A38589" s="65">
        <v>44024</v>
      </c>
      <c r="B38589" s="66">
        <v>1.0416666666666666E-2</v>
      </c>
      <c r="C38589" s="64">
        <f t="shared" si="1821"/>
        <v>44024.010416666664</v>
      </c>
      <c r="D38589">
        <f ca="1">_xlfn.IFNA(FORECAST(E38589,OFFSET('HvF table'!B$3:B$318,MATCH(E38589,'HvF table'!A$3:A$318,1)-1,0,2),OFFSET('HvF table'!A$3:A$318,MATCH(E38589,'HvF table'!A$3:A$318,1)-1,0,2)),0)</f>
        <v>0</v>
      </c>
      <c r="E38589">
        <v>-0.21</v>
      </c>
      <c r="G38589">
        <f ca="1">_xlfn.IFNA(FORECAST(E38589,OFFSET('HvF table'!E$3:E$319,MATCH(E38589,'HvF table'!D$3:D$319,1)-1,0,2),OFFSET('HvF table'!D$3:D$319,MATCH(E38589,'HvF table'!D$3:D$319,1)-1,0,2)),0)</f>
        <v>0</v>
      </c>
      <c r="H38589" t="str">
        <f t="shared" ca="1" si="1822"/>
        <v>G</v>
      </c>
      <c r="I38589">
        <f t="shared" ca="1" si="1820"/>
        <v>0</v>
      </c>
      <c r="J38589" t="s">
        <v>75</v>
      </c>
    </row>
    <row r="38590" spans="1:10" x14ac:dyDescent="0.25">
      <c r="A38590" s="65">
        <v>44024</v>
      </c>
      <c r="B38590" s="66">
        <v>1.3888888888888888E-2</v>
      </c>
      <c r="C38590" s="64">
        <f t="shared" si="1821"/>
        <v>44024.013888888891</v>
      </c>
      <c r="D38590">
        <f ca="1">_xlfn.IFNA(FORECAST(E38590,OFFSET('HvF table'!B$3:B$318,MATCH(E38590,'HvF table'!A$3:A$318,1)-1,0,2),OFFSET('HvF table'!A$3:A$318,MATCH(E38590,'HvF table'!A$3:A$318,1)-1,0,2)),0)</f>
        <v>0</v>
      </c>
      <c r="E38590">
        <v>-0.21</v>
      </c>
      <c r="G38590">
        <f ca="1">_xlfn.IFNA(FORECAST(E38590,OFFSET('HvF table'!E$3:E$319,MATCH(E38590,'HvF table'!D$3:D$319,1)-1,0,2),OFFSET('HvF table'!D$3:D$319,MATCH(E38590,'HvF table'!D$3:D$319,1)-1,0,2)),0)</f>
        <v>0</v>
      </c>
      <c r="H38590" t="str">
        <f t="shared" ca="1" si="1822"/>
        <v>G</v>
      </c>
      <c r="I38590">
        <f t="shared" ca="1" si="1820"/>
        <v>0</v>
      </c>
      <c r="J38590" t="s">
        <v>75</v>
      </c>
    </row>
    <row r="38591" spans="1:10" x14ac:dyDescent="0.25">
      <c r="A38591" s="65">
        <v>44024</v>
      </c>
      <c r="B38591" s="66">
        <v>1.7361111111111112E-2</v>
      </c>
      <c r="C38591" s="64">
        <f t="shared" si="1821"/>
        <v>44024.017361111109</v>
      </c>
      <c r="D38591">
        <f ca="1">_xlfn.IFNA(FORECAST(E38591,OFFSET('HvF table'!B$3:B$318,MATCH(E38591,'HvF table'!A$3:A$318,1)-1,0,2),OFFSET('HvF table'!A$3:A$318,MATCH(E38591,'HvF table'!A$3:A$318,1)-1,0,2)),0)</f>
        <v>0</v>
      </c>
      <c r="E38591">
        <v>-0.21</v>
      </c>
      <c r="G38591">
        <f ca="1">_xlfn.IFNA(FORECAST(E38591,OFFSET('HvF table'!E$3:E$319,MATCH(E38591,'HvF table'!D$3:D$319,1)-1,0,2),OFFSET('HvF table'!D$3:D$319,MATCH(E38591,'HvF table'!D$3:D$319,1)-1,0,2)),0)</f>
        <v>0</v>
      </c>
      <c r="H38591" t="str">
        <f t="shared" ca="1" si="1822"/>
        <v>G</v>
      </c>
      <c r="I38591">
        <f t="shared" ca="1" si="1820"/>
        <v>0</v>
      </c>
      <c r="J38591" t="s">
        <v>75</v>
      </c>
    </row>
    <row r="38592" spans="1:10" x14ac:dyDescent="0.25">
      <c r="A38592" s="65">
        <v>44024</v>
      </c>
      <c r="B38592" s="66">
        <v>2.0833333333333332E-2</v>
      </c>
      <c r="C38592" s="64">
        <f t="shared" si="1821"/>
        <v>44024.020833333336</v>
      </c>
      <c r="D38592">
        <f ca="1">_xlfn.IFNA(FORECAST(E38592,OFFSET('HvF table'!B$3:B$318,MATCH(E38592,'HvF table'!A$3:A$318,1)-1,0,2),OFFSET('HvF table'!A$3:A$318,MATCH(E38592,'HvF table'!A$3:A$318,1)-1,0,2)),0)</f>
        <v>0</v>
      </c>
      <c r="E38592">
        <v>-0.23</v>
      </c>
      <c r="G38592">
        <f ca="1">_xlfn.IFNA(FORECAST(E38592,OFFSET('HvF table'!E$3:E$319,MATCH(E38592,'HvF table'!D$3:D$319,1)-1,0,2),OFFSET('HvF table'!D$3:D$319,MATCH(E38592,'HvF table'!D$3:D$319,1)-1,0,2)),0)</f>
        <v>0</v>
      </c>
      <c r="H38592" t="str">
        <f t="shared" ca="1" si="1822"/>
        <v>G</v>
      </c>
      <c r="I38592">
        <f t="shared" ca="1" si="1820"/>
        <v>0</v>
      </c>
      <c r="J38592" t="s">
        <v>75</v>
      </c>
    </row>
    <row r="38593" spans="1:10" x14ac:dyDescent="0.25">
      <c r="A38593" s="65">
        <v>44024</v>
      </c>
      <c r="B38593" s="66">
        <v>2.4305555555555556E-2</v>
      </c>
      <c r="C38593" s="64">
        <f t="shared" si="1821"/>
        <v>44024.024305555555</v>
      </c>
      <c r="D38593">
        <f ca="1">_xlfn.IFNA(FORECAST(E38593,OFFSET('HvF table'!B$3:B$318,MATCH(E38593,'HvF table'!A$3:A$318,1)-1,0,2),OFFSET('HvF table'!A$3:A$318,MATCH(E38593,'HvF table'!A$3:A$318,1)-1,0,2)),0)</f>
        <v>0</v>
      </c>
      <c r="E38593">
        <v>-0.22</v>
      </c>
      <c r="G38593">
        <f ca="1">_xlfn.IFNA(FORECAST(E38593,OFFSET('HvF table'!E$3:E$319,MATCH(E38593,'HvF table'!D$3:D$319,1)-1,0,2),OFFSET('HvF table'!D$3:D$319,MATCH(E38593,'HvF table'!D$3:D$319,1)-1,0,2)),0)</f>
        <v>0</v>
      </c>
      <c r="H38593" t="str">
        <f t="shared" ca="1" si="1822"/>
        <v>G</v>
      </c>
      <c r="I38593">
        <f t="shared" ca="1" si="1820"/>
        <v>0</v>
      </c>
      <c r="J38593" t="s">
        <v>75</v>
      </c>
    </row>
    <row r="38594" spans="1:10" x14ac:dyDescent="0.25">
      <c r="A38594" s="65">
        <v>44024</v>
      </c>
      <c r="B38594" s="66">
        <v>2.7777777777777776E-2</v>
      </c>
      <c r="C38594" s="64">
        <f t="shared" si="1821"/>
        <v>44024.027777777781</v>
      </c>
      <c r="D38594">
        <f ca="1">_xlfn.IFNA(FORECAST(E38594,OFFSET('HvF table'!B$3:B$318,MATCH(E38594,'HvF table'!A$3:A$318,1)-1,0,2),OFFSET('HvF table'!A$3:A$318,MATCH(E38594,'HvF table'!A$3:A$318,1)-1,0,2)),0)</f>
        <v>0</v>
      </c>
      <c r="E38594">
        <v>-0.2</v>
      </c>
      <c r="G38594">
        <f ca="1">_xlfn.IFNA(FORECAST(E38594,OFFSET('HvF table'!E$3:E$319,MATCH(E38594,'HvF table'!D$3:D$319,1)-1,0,2),OFFSET('HvF table'!D$3:D$319,MATCH(E38594,'HvF table'!D$3:D$319,1)-1,0,2)),0)</f>
        <v>0</v>
      </c>
      <c r="H38594" t="str">
        <f t="shared" ca="1" si="1822"/>
        <v>G</v>
      </c>
      <c r="I38594">
        <f t="shared" ref="I38594:I38657" ca="1" si="1823">IF(H38594="G",G38594,IF(H38594="B",0))</f>
        <v>0</v>
      </c>
      <c r="J38594" t="s">
        <v>75</v>
      </c>
    </row>
    <row r="38595" spans="1:10" x14ac:dyDescent="0.25">
      <c r="A38595" s="65">
        <v>44024</v>
      </c>
      <c r="B38595" s="66">
        <v>3.125E-2</v>
      </c>
      <c r="C38595" s="64">
        <f t="shared" ref="C38595:C38658" si="1824">A38595+B38595</f>
        <v>44024.03125</v>
      </c>
      <c r="D38595">
        <f ca="1">_xlfn.IFNA(FORECAST(E38595,OFFSET('HvF table'!B$3:B$318,MATCH(E38595,'HvF table'!A$3:A$318,1)-1,0,2),OFFSET('HvF table'!A$3:A$318,MATCH(E38595,'HvF table'!A$3:A$318,1)-1,0,2)),0)</f>
        <v>0</v>
      </c>
      <c r="E38595">
        <v>-0.22</v>
      </c>
      <c r="G38595">
        <f ca="1">_xlfn.IFNA(FORECAST(E38595,OFFSET('HvF table'!E$3:E$319,MATCH(E38595,'HvF table'!D$3:D$319,1)-1,0,2),OFFSET('HvF table'!D$3:D$319,MATCH(E38595,'HvF table'!D$3:D$319,1)-1,0,2)),0)</f>
        <v>0</v>
      </c>
      <c r="H38595" t="str">
        <f t="shared" ca="1" si="1822"/>
        <v>G</v>
      </c>
      <c r="I38595">
        <f t="shared" ca="1" si="1823"/>
        <v>0</v>
      </c>
      <c r="J38595" t="s">
        <v>75</v>
      </c>
    </row>
    <row r="38596" spans="1:10" x14ac:dyDescent="0.25">
      <c r="A38596" s="65">
        <v>44024</v>
      </c>
      <c r="B38596" s="66">
        <v>3.4722222222222224E-2</v>
      </c>
      <c r="C38596" s="64">
        <f t="shared" si="1824"/>
        <v>44024.034722222219</v>
      </c>
      <c r="D38596">
        <f ca="1">_xlfn.IFNA(FORECAST(E38596,OFFSET('HvF table'!B$3:B$318,MATCH(E38596,'HvF table'!A$3:A$318,1)-1,0,2),OFFSET('HvF table'!A$3:A$318,MATCH(E38596,'HvF table'!A$3:A$318,1)-1,0,2)),0)</f>
        <v>0</v>
      </c>
      <c r="E38596">
        <v>-0.22</v>
      </c>
      <c r="G38596">
        <f ca="1">_xlfn.IFNA(FORECAST(E38596,OFFSET('HvF table'!E$3:E$319,MATCH(E38596,'HvF table'!D$3:D$319,1)-1,0,2),OFFSET('HvF table'!D$3:D$319,MATCH(E38596,'HvF table'!D$3:D$319,1)-1,0,2)),0)</f>
        <v>0</v>
      </c>
      <c r="H38596" t="str">
        <f t="shared" ca="1" si="1822"/>
        <v>G</v>
      </c>
      <c r="I38596">
        <f t="shared" ca="1" si="1823"/>
        <v>0</v>
      </c>
      <c r="J38596" t="s">
        <v>75</v>
      </c>
    </row>
    <row r="38597" spans="1:10" x14ac:dyDescent="0.25">
      <c r="A38597" s="65">
        <v>44024</v>
      </c>
      <c r="B38597" s="66">
        <v>3.8194444444444441E-2</v>
      </c>
      <c r="C38597" s="64">
        <f t="shared" si="1824"/>
        <v>44024.038194444445</v>
      </c>
      <c r="D38597">
        <f ca="1">_xlfn.IFNA(FORECAST(E38597,OFFSET('HvF table'!B$3:B$318,MATCH(E38597,'HvF table'!A$3:A$318,1)-1,0,2),OFFSET('HvF table'!A$3:A$318,MATCH(E38597,'HvF table'!A$3:A$318,1)-1,0,2)),0)</f>
        <v>0</v>
      </c>
      <c r="E38597">
        <v>-0.21</v>
      </c>
      <c r="G38597">
        <f ca="1">_xlfn.IFNA(FORECAST(E38597,OFFSET('HvF table'!E$3:E$319,MATCH(E38597,'HvF table'!D$3:D$319,1)-1,0,2),OFFSET('HvF table'!D$3:D$319,MATCH(E38597,'HvF table'!D$3:D$319,1)-1,0,2)),0)</f>
        <v>0</v>
      </c>
      <c r="H38597" t="str">
        <f t="shared" ca="1" si="1822"/>
        <v>G</v>
      </c>
      <c r="I38597">
        <f t="shared" ca="1" si="1823"/>
        <v>0</v>
      </c>
      <c r="J38597" t="s">
        <v>75</v>
      </c>
    </row>
    <row r="38598" spans="1:10" x14ac:dyDescent="0.25">
      <c r="A38598" s="65">
        <v>44024</v>
      </c>
      <c r="B38598" s="66">
        <v>4.1666666666666664E-2</v>
      </c>
      <c r="C38598" s="64">
        <f t="shared" si="1824"/>
        <v>44024.041666666664</v>
      </c>
      <c r="D38598">
        <f ca="1">_xlfn.IFNA(FORECAST(E38598,OFFSET('HvF table'!B$3:B$318,MATCH(E38598,'HvF table'!A$3:A$318,1)-1,0,2),OFFSET('HvF table'!A$3:A$318,MATCH(E38598,'HvF table'!A$3:A$318,1)-1,0,2)),0)</f>
        <v>0</v>
      </c>
      <c r="E38598">
        <v>-0.21</v>
      </c>
      <c r="G38598">
        <f ca="1">_xlfn.IFNA(FORECAST(E38598,OFFSET('HvF table'!E$3:E$319,MATCH(E38598,'HvF table'!D$3:D$319,1)-1,0,2),OFFSET('HvF table'!D$3:D$319,MATCH(E38598,'HvF table'!D$3:D$319,1)-1,0,2)),0)</f>
        <v>0</v>
      </c>
      <c r="H38598" t="str">
        <f t="shared" ca="1" si="1822"/>
        <v>G</v>
      </c>
      <c r="I38598">
        <f t="shared" ca="1" si="1823"/>
        <v>0</v>
      </c>
      <c r="J38598" t="s">
        <v>75</v>
      </c>
    </row>
    <row r="38599" spans="1:10" x14ac:dyDescent="0.25">
      <c r="A38599" s="65">
        <v>44024</v>
      </c>
      <c r="B38599" s="66">
        <v>4.5138888888888888E-2</v>
      </c>
      <c r="C38599" s="64">
        <f t="shared" si="1824"/>
        <v>44024.045138888891</v>
      </c>
      <c r="D38599">
        <f ca="1">_xlfn.IFNA(FORECAST(E38599,OFFSET('HvF table'!B$3:B$318,MATCH(E38599,'HvF table'!A$3:A$318,1)-1,0,2),OFFSET('HvF table'!A$3:A$318,MATCH(E38599,'HvF table'!A$3:A$318,1)-1,0,2)),0)</f>
        <v>0</v>
      </c>
      <c r="E38599">
        <v>-0.21</v>
      </c>
      <c r="G38599">
        <f ca="1">_xlfn.IFNA(FORECAST(E38599,OFFSET('HvF table'!E$3:E$319,MATCH(E38599,'HvF table'!D$3:D$319,1)-1,0,2),OFFSET('HvF table'!D$3:D$319,MATCH(E38599,'HvF table'!D$3:D$319,1)-1,0,2)),0)</f>
        <v>0</v>
      </c>
      <c r="H38599" t="str">
        <f t="shared" ca="1" si="1822"/>
        <v>G</v>
      </c>
      <c r="I38599">
        <f t="shared" ca="1" si="1823"/>
        <v>0</v>
      </c>
      <c r="J38599" t="s">
        <v>75</v>
      </c>
    </row>
    <row r="38600" spans="1:10" x14ac:dyDescent="0.25">
      <c r="A38600" s="65">
        <v>44024</v>
      </c>
      <c r="B38600" s="66">
        <v>4.8611111111111112E-2</v>
      </c>
      <c r="C38600" s="64">
        <f t="shared" si="1824"/>
        <v>44024.048611111109</v>
      </c>
      <c r="D38600">
        <f ca="1">_xlfn.IFNA(FORECAST(E38600,OFFSET('HvF table'!B$3:B$318,MATCH(E38600,'HvF table'!A$3:A$318,1)-1,0,2),OFFSET('HvF table'!A$3:A$318,MATCH(E38600,'HvF table'!A$3:A$318,1)-1,0,2)),0)</f>
        <v>0</v>
      </c>
      <c r="E38600">
        <v>-0.21</v>
      </c>
      <c r="G38600">
        <f ca="1">_xlfn.IFNA(FORECAST(E38600,OFFSET('HvF table'!E$3:E$319,MATCH(E38600,'HvF table'!D$3:D$319,1)-1,0,2),OFFSET('HvF table'!D$3:D$319,MATCH(E38600,'HvF table'!D$3:D$319,1)-1,0,2)),0)</f>
        <v>0</v>
      </c>
      <c r="H38600" t="str">
        <f t="shared" ca="1" si="1822"/>
        <v>G</v>
      </c>
      <c r="I38600">
        <f t="shared" ca="1" si="1823"/>
        <v>0</v>
      </c>
      <c r="J38600" t="s">
        <v>75</v>
      </c>
    </row>
    <row r="38601" spans="1:10" x14ac:dyDescent="0.25">
      <c r="A38601" s="65">
        <v>44024</v>
      </c>
      <c r="B38601" s="66">
        <v>5.2083333333333336E-2</v>
      </c>
      <c r="C38601" s="64">
        <f t="shared" si="1824"/>
        <v>44024.052083333336</v>
      </c>
      <c r="D38601">
        <f ca="1">_xlfn.IFNA(FORECAST(E38601,OFFSET('HvF table'!B$3:B$318,MATCH(E38601,'HvF table'!A$3:A$318,1)-1,0,2),OFFSET('HvF table'!A$3:A$318,MATCH(E38601,'HvF table'!A$3:A$318,1)-1,0,2)),0)</f>
        <v>0</v>
      </c>
      <c r="E38601">
        <v>-0.21</v>
      </c>
      <c r="G38601">
        <f ca="1">_xlfn.IFNA(FORECAST(E38601,OFFSET('HvF table'!E$3:E$319,MATCH(E38601,'HvF table'!D$3:D$319,1)-1,0,2),OFFSET('HvF table'!D$3:D$319,MATCH(E38601,'HvF table'!D$3:D$319,1)-1,0,2)),0)</f>
        <v>0</v>
      </c>
      <c r="H38601" t="str">
        <f t="shared" ca="1" si="1822"/>
        <v>G</v>
      </c>
      <c r="I38601">
        <f t="shared" ca="1" si="1823"/>
        <v>0</v>
      </c>
      <c r="J38601" t="s">
        <v>75</v>
      </c>
    </row>
    <row r="38602" spans="1:10" x14ac:dyDescent="0.25">
      <c r="A38602" s="65">
        <v>44024</v>
      </c>
      <c r="B38602" s="66">
        <v>5.5555555555555552E-2</v>
      </c>
      <c r="C38602" s="64">
        <f t="shared" si="1824"/>
        <v>44024.055555555555</v>
      </c>
      <c r="D38602">
        <f ca="1">_xlfn.IFNA(FORECAST(E38602,OFFSET('HvF table'!B$3:B$318,MATCH(E38602,'HvF table'!A$3:A$318,1)-1,0,2),OFFSET('HvF table'!A$3:A$318,MATCH(E38602,'HvF table'!A$3:A$318,1)-1,0,2)),0)</f>
        <v>0</v>
      </c>
      <c r="E38602">
        <v>-0.21</v>
      </c>
      <c r="G38602">
        <f ca="1">_xlfn.IFNA(FORECAST(E38602,OFFSET('HvF table'!E$3:E$319,MATCH(E38602,'HvF table'!D$3:D$319,1)-1,0,2),OFFSET('HvF table'!D$3:D$319,MATCH(E38602,'HvF table'!D$3:D$319,1)-1,0,2)),0)</f>
        <v>0</v>
      </c>
      <c r="H38602" t="str">
        <f t="shared" ca="1" si="1822"/>
        <v>G</v>
      </c>
      <c r="I38602">
        <f t="shared" ca="1" si="1823"/>
        <v>0</v>
      </c>
      <c r="J38602" t="s">
        <v>75</v>
      </c>
    </row>
    <row r="38603" spans="1:10" x14ac:dyDescent="0.25">
      <c r="A38603" s="65">
        <v>44024</v>
      </c>
      <c r="B38603" s="66">
        <v>5.9027777777777783E-2</v>
      </c>
      <c r="C38603" s="64">
        <f t="shared" si="1824"/>
        <v>44024.059027777781</v>
      </c>
      <c r="D38603">
        <f ca="1">_xlfn.IFNA(FORECAST(E38603,OFFSET('HvF table'!B$3:B$318,MATCH(E38603,'HvF table'!A$3:A$318,1)-1,0,2),OFFSET('HvF table'!A$3:A$318,MATCH(E38603,'HvF table'!A$3:A$318,1)-1,0,2)),0)</f>
        <v>0</v>
      </c>
      <c r="E38603">
        <v>-0.21</v>
      </c>
      <c r="G38603">
        <f ca="1">_xlfn.IFNA(FORECAST(E38603,OFFSET('HvF table'!E$3:E$319,MATCH(E38603,'HvF table'!D$3:D$319,1)-1,0,2),OFFSET('HvF table'!D$3:D$319,MATCH(E38603,'HvF table'!D$3:D$319,1)-1,0,2)),0)</f>
        <v>0</v>
      </c>
      <c r="H38603" t="str">
        <f t="shared" ca="1" si="1822"/>
        <v>G</v>
      </c>
      <c r="I38603">
        <f t="shared" ca="1" si="1823"/>
        <v>0</v>
      </c>
      <c r="J38603" t="s">
        <v>75</v>
      </c>
    </row>
    <row r="38604" spans="1:10" x14ac:dyDescent="0.25">
      <c r="A38604" s="65">
        <v>44024</v>
      </c>
      <c r="B38604" s="66">
        <v>6.25E-2</v>
      </c>
      <c r="C38604" s="64">
        <f t="shared" si="1824"/>
        <v>44024.0625</v>
      </c>
      <c r="D38604">
        <f ca="1">_xlfn.IFNA(FORECAST(E38604,OFFSET('HvF table'!B$3:B$318,MATCH(E38604,'HvF table'!A$3:A$318,1)-1,0,2),OFFSET('HvF table'!A$3:A$318,MATCH(E38604,'HvF table'!A$3:A$318,1)-1,0,2)),0)</f>
        <v>0</v>
      </c>
      <c r="E38604">
        <v>-0.21</v>
      </c>
      <c r="G38604">
        <f ca="1">_xlfn.IFNA(FORECAST(E38604,OFFSET('HvF table'!E$3:E$319,MATCH(E38604,'HvF table'!D$3:D$319,1)-1,0,2),OFFSET('HvF table'!D$3:D$319,MATCH(E38604,'HvF table'!D$3:D$319,1)-1,0,2)),0)</f>
        <v>0</v>
      </c>
      <c r="H38604" t="str">
        <f t="shared" ca="1" si="1822"/>
        <v>G</v>
      </c>
      <c r="I38604">
        <f t="shared" ca="1" si="1823"/>
        <v>0</v>
      </c>
      <c r="J38604" t="s">
        <v>75</v>
      </c>
    </row>
    <row r="38605" spans="1:10" x14ac:dyDescent="0.25">
      <c r="A38605" s="65">
        <v>44024</v>
      </c>
      <c r="B38605" s="66">
        <v>6.5972222222222224E-2</v>
      </c>
      <c r="C38605" s="64">
        <f t="shared" si="1824"/>
        <v>44024.065972222219</v>
      </c>
      <c r="D38605">
        <f ca="1">_xlfn.IFNA(FORECAST(E38605,OFFSET('HvF table'!B$3:B$318,MATCH(E38605,'HvF table'!A$3:A$318,1)-1,0,2),OFFSET('HvF table'!A$3:A$318,MATCH(E38605,'HvF table'!A$3:A$318,1)-1,0,2)),0)</f>
        <v>0</v>
      </c>
      <c r="E38605">
        <v>-0.2</v>
      </c>
      <c r="G38605">
        <f ca="1">_xlfn.IFNA(FORECAST(E38605,OFFSET('HvF table'!E$3:E$319,MATCH(E38605,'HvF table'!D$3:D$319,1)-1,0,2),OFFSET('HvF table'!D$3:D$319,MATCH(E38605,'HvF table'!D$3:D$319,1)-1,0,2)),0)</f>
        <v>0</v>
      </c>
      <c r="H38605" t="str">
        <f t="shared" ca="1" si="1822"/>
        <v>G</v>
      </c>
      <c r="I38605">
        <f t="shared" ca="1" si="1823"/>
        <v>0</v>
      </c>
      <c r="J38605" t="s">
        <v>75</v>
      </c>
    </row>
    <row r="38606" spans="1:10" x14ac:dyDescent="0.25">
      <c r="A38606" s="65">
        <v>44024</v>
      </c>
      <c r="B38606" s="66">
        <v>6.9444444444444434E-2</v>
      </c>
      <c r="C38606" s="64">
        <f t="shared" si="1824"/>
        <v>44024.069444444445</v>
      </c>
      <c r="D38606">
        <f ca="1">_xlfn.IFNA(FORECAST(E38606,OFFSET('HvF table'!B$3:B$318,MATCH(E38606,'HvF table'!A$3:A$318,1)-1,0,2),OFFSET('HvF table'!A$3:A$318,MATCH(E38606,'HvF table'!A$3:A$318,1)-1,0,2)),0)</f>
        <v>0</v>
      </c>
      <c r="E38606">
        <v>-0.21</v>
      </c>
      <c r="G38606">
        <f ca="1">_xlfn.IFNA(FORECAST(E38606,OFFSET('HvF table'!E$3:E$319,MATCH(E38606,'HvF table'!D$3:D$319,1)-1,0,2),OFFSET('HvF table'!D$3:D$319,MATCH(E38606,'HvF table'!D$3:D$319,1)-1,0,2)),0)</f>
        <v>0</v>
      </c>
      <c r="H38606" t="str">
        <f t="shared" ca="1" si="1822"/>
        <v>G</v>
      </c>
      <c r="I38606">
        <f t="shared" ca="1" si="1823"/>
        <v>0</v>
      </c>
      <c r="J38606" t="s">
        <v>75</v>
      </c>
    </row>
    <row r="38607" spans="1:10" x14ac:dyDescent="0.25">
      <c r="A38607" s="65">
        <v>44024</v>
      </c>
      <c r="B38607" s="66">
        <v>7.2916666666666671E-2</v>
      </c>
      <c r="C38607" s="64">
        <f t="shared" si="1824"/>
        <v>44024.072916666664</v>
      </c>
      <c r="D38607">
        <f ca="1">_xlfn.IFNA(FORECAST(E38607,OFFSET('HvF table'!B$3:B$318,MATCH(E38607,'HvF table'!A$3:A$318,1)-1,0,2),OFFSET('HvF table'!A$3:A$318,MATCH(E38607,'HvF table'!A$3:A$318,1)-1,0,2)),0)</f>
        <v>0</v>
      </c>
      <c r="E38607">
        <v>-0.21</v>
      </c>
      <c r="G38607">
        <f ca="1">_xlfn.IFNA(FORECAST(E38607,OFFSET('HvF table'!E$3:E$319,MATCH(E38607,'HvF table'!D$3:D$319,1)-1,0,2),OFFSET('HvF table'!D$3:D$319,MATCH(E38607,'HvF table'!D$3:D$319,1)-1,0,2)),0)</f>
        <v>0</v>
      </c>
      <c r="H38607" t="str">
        <f t="shared" ca="1" si="1822"/>
        <v>G</v>
      </c>
      <c r="I38607">
        <f t="shared" ca="1" si="1823"/>
        <v>0</v>
      </c>
      <c r="J38607" t="s">
        <v>75</v>
      </c>
    </row>
    <row r="38608" spans="1:10" x14ac:dyDescent="0.25">
      <c r="A38608" s="65">
        <v>44024</v>
      </c>
      <c r="B38608" s="66">
        <v>7.6388888888888895E-2</v>
      </c>
      <c r="C38608" s="64">
        <f t="shared" si="1824"/>
        <v>44024.076388888891</v>
      </c>
      <c r="D38608">
        <f ca="1">_xlfn.IFNA(FORECAST(E38608,OFFSET('HvF table'!B$3:B$318,MATCH(E38608,'HvF table'!A$3:A$318,1)-1,0,2),OFFSET('HvF table'!A$3:A$318,MATCH(E38608,'HvF table'!A$3:A$318,1)-1,0,2)),0)</f>
        <v>0</v>
      </c>
      <c r="E38608">
        <v>-0.22</v>
      </c>
      <c r="G38608">
        <f ca="1">_xlfn.IFNA(FORECAST(E38608,OFFSET('HvF table'!E$3:E$319,MATCH(E38608,'HvF table'!D$3:D$319,1)-1,0,2),OFFSET('HvF table'!D$3:D$319,MATCH(E38608,'HvF table'!D$3:D$319,1)-1,0,2)),0)</f>
        <v>0</v>
      </c>
      <c r="H38608" t="str">
        <f t="shared" ca="1" si="1822"/>
        <v>G</v>
      </c>
      <c r="I38608">
        <f t="shared" ca="1" si="1823"/>
        <v>0</v>
      </c>
      <c r="J38608" t="s">
        <v>75</v>
      </c>
    </row>
    <row r="38609" spans="1:10" x14ac:dyDescent="0.25">
      <c r="A38609" s="65">
        <v>44024</v>
      </c>
      <c r="B38609" s="66">
        <v>7.9861111111111105E-2</v>
      </c>
      <c r="C38609" s="64">
        <f t="shared" si="1824"/>
        <v>44024.079861111109</v>
      </c>
      <c r="D38609">
        <f ca="1">_xlfn.IFNA(FORECAST(E38609,OFFSET('HvF table'!B$3:B$318,MATCH(E38609,'HvF table'!A$3:A$318,1)-1,0,2),OFFSET('HvF table'!A$3:A$318,MATCH(E38609,'HvF table'!A$3:A$318,1)-1,0,2)),0)</f>
        <v>0</v>
      </c>
      <c r="E38609">
        <v>-0.21</v>
      </c>
      <c r="G38609">
        <f ca="1">_xlfn.IFNA(FORECAST(E38609,OFFSET('HvF table'!E$3:E$319,MATCH(E38609,'HvF table'!D$3:D$319,1)-1,0,2),OFFSET('HvF table'!D$3:D$319,MATCH(E38609,'HvF table'!D$3:D$319,1)-1,0,2)),0)</f>
        <v>0</v>
      </c>
      <c r="H38609" t="str">
        <f t="shared" ca="1" si="1822"/>
        <v>G</v>
      </c>
      <c r="I38609">
        <f t="shared" ca="1" si="1823"/>
        <v>0</v>
      </c>
      <c r="J38609" t="s">
        <v>75</v>
      </c>
    </row>
    <row r="38610" spans="1:10" x14ac:dyDescent="0.25">
      <c r="A38610" s="65">
        <v>44024</v>
      </c>
      <c r="B38610" s="66">
        <v>8.3333333333333329E-2</v>
      </c>
      <c r="C38610" s="64">
        <f t="shared" si="1824"/>
        <v>44024.083333333336</v>
      </c>
      <c r="D38610">
        <f ca="1">_xlfn.IFNA(FORECAST(E38610,OFFSET('HvF table'!B$3:B$318,MATCH(E38610,'HvF table'!A$3:A$318,1)-1,0,2),OFFSET('HvF table'!A$3:A$318,MATCH(E38610,'HvF table'!A$3:A$318,1)-1,0,2)),0)</f>
        <v>0</v>
      </c>
      <c r="E38610">
        <v>-0.21</v>
      </c>
      <c r="G38610">
        <f ca="1">_xlfn.IFNA(FORECAST(E38610,OFFSET('HvF table'!E$3:E$319,MATCH(E38610,'HvF table'!D$3:D$319,1)-1,0,2),OFFSET('HvF table'!D$3:D$319,MATCH(E38610,'HvF table'!D$3:D$319,1)-1,0,2)),0)</f>
        <v>0</v>
      </c>
      <c r="H38610" t="str">
        <f t="shared" ca="1" si="1822"/>
        <v>G</v>
      </c>
      <c r="I38610">
        <f t="shared" ca="1" si="1823"/>
        <v>0</v>
      </c>
      <c r="J38610" t="s">
        <v>75</v>
      </c>
    </row>
    <row r="38611" spans="1:10" x14ac:dyDescent="0.25">
      <c r="A38611" s="65">
        <v>44024</v>
      </c>
      <c r="B38611" s="66">
        <v>8.6805555555555566E-2</v>
      </c>
      <c r="C38611" s="64">
        <f t="shared" si="1824"/>
        <v>44024.086805555555</v>
      </c>
      <c r="D38611">
        <f ca="1">_xlfn.IFNA(FORECAST(E38611,OFFSET('HvF table'!B$3:B$318,MATCH(E38611,'HvF table'!A$3:A$318,1)-1,0,2),OFFSET('HvF table'!A$3:A$318,MATCH(E38611,'HvF table'!A$3:A$318,1)-1,0,2)),0)</f>
        <v>0</v>
      </c>
      <c r="E38611">
        <v>-0.2</v>
      </c>
      <c r="G38611">
        <f ca="1">_xlfn.IFNA(FORECAST(E38611,OFFSET('HvF table'!E$3:E$319,MATCH(E38611,'HvF table'!D$3:D$319,1)-1,0,2),OFFSET('HvF table'!D$3:D$319,MATCH(E38611,'HvF table'!D$3:D$319,1)-1,0,2)),0)</f>
        <v>0</v>
      </c>
      <c r="H38611" t="str">
        <f t="shared" ca="1" si="1822"/>
        <v>G</v>
      </c>
      <c r="I38611">
        <f t="shared" ca="1" si="1823"/>
        <v>0</v>
      </c>
      <c r="J38611" t="s">
        <v>75</v>
      </c>
    </row>
    <row r="38612" spans="1:10" x14ac:dyDescent="0.25">
      <c r="A38612" s="65">
        <v>44024</v>
      </c>
      <c r="B38612" s="66">
        <v>9.0277777777777776E-2</v>
      </c>
      <c r="C38612" s="64">
        <f t="shared" si="1824"/>
        <v>44024.090277777781</v>
      </c>
      <c r="D38612">
        <f ca="1">_xlfn.IFNA(FORECAST(E38612,OFFSET('HvF table'!B$3:B$318,MATCH(E38612,'HvF table'!A$3:A$318,1)-1,0,2),OFFSET('HvF table'!A$3:A$318,MATCH(E38612,'HvF table'!A$3:A$318,1)-1,0,2)),0)</f>
        <v>0</v>
      </c>
      <c r="E38612">
        <v>-0.22</v>
      </c>
      <c r="G38612">
        <f ca="1">_xlfn.IFNA(FORECAST(E38612,OFFSET('HvF table'!E$3:E$319,MATCH(E38612,'HvF table'!D$3:D$319,1)-1,0,2),OFFSET('HvF table'!D$3:D$319,MATCH(E38612,'HvF table'!D$3:D$319,1)-1,0,2)),0)</f>
        <v>0</v>
      </c>
      <c r="H38612" t="str">
        <f t="shared" ca="1" si="1822"/>
        <v>G</v>
      </c>
      <c r="I38612">
        <f t="shared" ca="1" si="1823"/>
        <v>0</v>
      </c>
      <c r="J38612" t="s">
        <v>75</v>
      </c>
    </row>
    <row r="38613" spans="1:10" x14ac:dyDescent="0.25">
      <c r="A38613" s="65">
        <v>44024</v>
      </c>
      <c r="B38613" s="66">
        <v>9.375E-2</v>
      </c>
      <c r="C38613" s="64">
        <f t="shared" si="1824"/>
        <v>44024.09375</v>
      </c>
      <c r="D38613">
        <f ca="1">_xlfn.IFNA(FORECAST(E38613,OFFSET('HvF table'!B$3:B$318,MATCH(E38613,'HvF table'!A$3:A$318,1)-1,0,2),OFFSET('HvF table'!A$3:A$318,MATCH(E38613,'HvF table'!A$3:A$318,1)-1,0,2)),0)</f>
        <v>0</v>
      </c>
      <c r="E38613">
        <v>-0.21</v>
      </c>
      <c r="G38613">
        <f ca="1">_xlfn.IFNA(FORECAST(E38613,OFFSET('HvF table'!E$3:E$319,MATCH(E38613,'HvF table'!D$3:D$319,1)-1,0,2),OFFSET('HvF table'!D$3:D$319,MATCH(E38613,'HvF table'!D$3:D$319,1)-1,0,2)),0)</f>
        <v>0</v>
      </c>
      <c r="H38613" t="str">
        <f t="shared" ca="1" si="1822"/>
        <v>G</v>
      </c>
      <c r="I38613">
        <f t="shared" ca="1" si="1823"/>
        <v>0</v>
      </c>
      <c r="J38613" t="s">
        <v>75</v>
      </c>
    </row>
    <row r="38614" spans="1:10" x14ac:dyDescent="0.25">
      <c r="A38614" s="65">
        <v>44024</v>
      </c>
      <c r="B38614" s="66">
        <v>9.7222222222222224E-2</v>
      </c>
      <c r="C38614" s="64">
        <f t="shared" si="1824"/>
        <v>44024.097222222219</v>
      </c>
      <c r="D38614">
        <f ca="1">_xlfn.IFNA(FORECAST(E38614,OFFSET('HvF table'!B$3:B$318,MATCH(E38614,'HvF table'!A$3:A$318,1)-1,0,2),OFFSET('HvF table'!A$3:A$318,MATCH(E38614,'HvF table'!A$3:A$318,1)-1,0,2)),0)</f>
        <v>0</v>
      </c>
      <c r="E38614">
        <v>-0.21</v>
      </c>
      <c r="G38614">
        <f ca="1">_xlfn.IFNA(FORECAST(E38614,OFFSET('HvF table'!E$3:E$319,MATCH(E38614,'HvF table'!D$3:D$319,1)-1,0,2),OFFSET('HvF table'!D$3:D$319,MATCH(E38614,'HvF table'!D$3:D$319,1)-1,0,2)),0)</f>
        <v>0</v>
      </c>
      <c r="H38614" t="str">
        <f t="shared" ca="1" si="1822"/>
        <v>G</v>
      </c>
      <c r="I38614">
        <f t="shared" ca="1" si="1823"/>
        <v>0</v>
      </c>
      <c r="J38614" t="s">
        <v>75</v>
      </c>
    </row>
    <row r="38615" spans="1:10" x14ac:dyDescent="0.25">
      <c r="A38615" s="65">
        <v>44024</v>
      </c>
      <c r="B38615" s="66">
        <v>0.10069444444444443</v>
      </c>
      <c r="C38615" s="64">
        <f t="shared" si="1824"/>
        <v>44024.100694444445</v>
      </c>
      <c r="D38615">
        <f ca="1">_xlfn.IFNA(FORECAST(E38615,OFFSET('HvF table'!B$3:B$318,MATCH(E38615,'HvF table'!A$3:A$318,1)-1,0,2),OFFSET('HvF table'!A$3:A$318,MATCH(E38615,'HvF table'!A$3:A$318,1)-1,0,2)),0)</f>
        <v>0</v>
      </c>
      <c r="E38615">
        <v>-0.22</v>
      </c>
      <c r="G38615">
        <f ca="1">_xlfn.IFNA(FORECAST(E38615,OFFSET('HvF table'!E$3:E$319,MATCH(E38615,'HvF table'!D$3:D$319,1)-1,0,2),OFFSET('HvF table'!D$3:D$319,MATCH(E38615,'HvF table'!D$3:D$319,1)-1,0,2)),0)</f>
        <v>0</v>
      </c>
      <c r="H38615" t="str">
        <f t="shared" ca="1" si="1822"/>
        <v>G</v>
      </c>
      <c r="I38615">
        <f t="shared" ca="1" si="1823"/>
        <v>0</v>
      </c>
      <c r="J38615" t="s">
        <v>75</v>
      </c>
    </row>
    <row r="38616" spans="1:10" x14ac:dyDescent="0.25">
      <c r="A38616" s="65">
        <v>44024</v>
      </c>
      <c r="B38616" s="66">
        <v>0.10416666666666667</v>
      </c>
      <c r="C38616" s="64">
        <f t="shared" si="1824"/>
        <v>44024.104166666664</v>
      </c>
      <c r="D38616">
        <f ca="1">_xlfn.IFNA(FORECAST(E38616,OFFSET('HvF table'!B$3:B$318,MATCH(E38616,'HvF table'!A$3:A$318,1)-1,0,2),OFFSET('HvF table'!A$3:A$318,MATCH(E38616,'HvF table'!A$3:A$318,1)-1,0,2)),0)</f>
        <v>0</v>
      </c>
      <c r="E38616">
        <v>-0.21</v>
      </c>
      <c r="G38616">
        <f ca="1">_xlfn.IFNA(FORECAST(E38616,OFFSET('HvF table'!E$3:E$319,MATCH(E38616,'HvF table'!D$3:D$319,1)-1,0,2),OFFSET('HvF table'!D$3:D$319,MATCH(E38616,'HvF table'!D$3:D$319,1)-1,0,2)),0)</f>
        <v>0</v>
      </c>
      <c r="H38616" t="str">
        <f t="shared" ca="1" si="1822"/>
        <v>G</v>
      </c>
      <c r="I38616">
        <f t="shared" ca="1" si="1823"/>
        <v>0</v>
      </c>
      <c r="J38616" t="s">
        <v>75</v>
      </c>
    </row>
    <row r="38617" spans="1:10" x14ac:dyDescent="0.25">
      <c r="A38617" s="65">
        <v>44024</v>
      </c>
      <c r="B38617" s="66">
        <v>0.1076388888888889</v>
      </c>
      <c r="C38617" s="64">
        <f t="shared" si="1824"/>
        <v>44024.107638888891</v>
      </c>
      <c r="D38617">
        <f ca="1">_xlfn.IFNA(FORECAST(E38617,OFFSET('HvF table'!B$3:B$318,MATCH(E38617,'HvF table'!A$3:A$318,1)-1,0,2),OFFSET('HvF table'!A$3:A$318,MATCH(E38617,'HvF table'!A$3:A$318,1)-1,0,2)),0)</f>
        <v>0</v>
      </c>
      <c r="E38617">
        <v>-0.2</v>
      </c>
      <c r="G38617">
        <f ca="1">_xlfn.IFNA(FORECAST(E38617,OFFSET('HvF table'!E$3:E$319,MATCH(E38617,'HvF table'!D$3:D$319,1)-1,0,2),OFFSET('HvF table'!D$3:D$319,MATCH(E38617,'HvF table'!D$3:D$319,1)-1,0,2)),0)</f>
        <v>0</v>
      </c>
      <c r="H38617" t="str">
        <f t="shared" ca="1" si="1822"/>
        <v>G</v>
      </c>
      <c r="I38617">
        <f t="shared" ca="1" si="1823"/>
        <v>0</v>
      </c>
      <c r="J38617" t="s">
        <v>75</v>
      </c>
    </row>
    <row r="38618" spans="1:10" x14ac:dyDescent="0.25">
      <c r="A38618" s="65">
        <v>44024</v>
      </c>
      <c r="B38618" s="66">
        <v>0.1111111111111111</v>
      </c>
      <c r="C38618" s="64">
        <f t="shared" si="1824"/>
        <v>44024.111111111109</v>
      </c>
      <c r="D38618">
        <f ca="1">_xlfn.IFNA(FORECAST(E38618,OFFSET('HvF table'!B$3:B$318,MATCH(E38618,'HvF table'!A$3:A$318,1)-1,0,2),OFFSET('HvF table'!A$3:A$318,MATCH(E38618,'HvF table'!A$3:A$318,1)-1,0,2)),0)</f>
        <v>0</v>
      </c>
      <c r="E38618">
        <v>-0.2</v>
      </c>
      <c r="G38618">
        <f ca="1">_xlfn.IFNA(FORECAST(E38618,OFFSET('HvF table'!E$3:E$319,MATCH(E38618,'HvF table'!D$3:D$319,1)-1,0,2),OFFSET('HvF table'!D$3:D$319,MATCH(E38618,'HvF table'!D$3:D$319,1)-1,0,2)),0)</f>
        <v>0</v>
      </c>
      <c r="H38618" t="str">
        <f t="shared" ca="1" si="1822"/>
        <v>G</v>
      </c>
      <c r="I38618">
        <f t="shared" ca="1" si="1823"/>
        <v>0</v>
      </c>
      <c r="J38618" t="s">
        <v>75</v>
      </c>
    </row>
    <row r="38619" spans="1:10" x14ac:dyDescent="0.25">
      <c r="A38619" s="65">
        <v>44024</v>
      </c>
      <c r="B38619" s="66">
        <v>0.11458333333333333</v>
      </c>
      <c r="C38619" s="64">
        <f t="shared" si="1824"/>
        <v>44024.114583333336</v>
      </c>
      <c r="D38619">
        <f ca="1">_xlfn.IFNA(FORECAST(E38619,OFFSET('HvF table'!B$3:B$318,MATCH(E38619,'HvF table'!A$3:A$318,1)-1,0,2),OFFSET('HvF table'!A$3:A$318,MATCH(E38619,'HvF table'!A$3:A$318,1)-1,0,2)),0)</f>
        <v>0</v>
      </c>
      <c r="E38619">
        <v>-0.21</v>
      </c>
      <c r="G38619">
        <f ca="1">_xlfn.IFNA(FORECAST(E38619,OFFSET('HvF table'!E$3:E$319,MATCH(E38619,'HvF table'!D$3:D$319,1)-1,0,2),OFFSET('HvF table'!D$3:D$319,MATCH(E38619,'HvF table'!D$3:D$319,1)-1,0,2)),0)</f>
        <v>0</v>
      </c>
      <c r="H38619" t="str">
        <f t="shared" ca="1" si="1822"/>
        <v>G</v>
      </c>
      <c r="I38619">
        <f t="shared" ca="1" si="1823"/>
        <v>0</v>
      </c>
      <c r="J38619" t="s">
        <v>75</v>
      </c>
    </row>
    <row r="38620" spans="1:10" x14ac:dyDescent="0.25">
      <c r="A38620" s="65">
        <v>44024</v>
      </c>
      <c r="B38620" s="66">
        <v>0.11805555555555557</v>
      </c>
      <c r="C38620" s="64">
        <f t="shared" si="1824"/>
        <v>44024.118055555555</v>
      </c>
      <c r="D38620">
        <f ca="1">_xlfn.IFNA(FORECAST(E38620,OFFSET('HvF table'!B$3:B$318,MATCH(E38620,'HvF table'!A$3:A$318,1)-1,0,2),OFFSET('HvF table'!A$3:A$318,MATCH(E38620,'HvF table'!A$3:A$318,1)-1,0,2)),0)</f>
        <v>0</v>
      </c>
      <c r="E38620">
        <v>-0.22</v>
      </c>
      <c r="G38620">
        <f ca="1">_xlfn.IFNA(FORECAST(E38620,OFFSET('HvF table'!E$3:E$319,MATCH(E38620,'HvF table'!D$3:D$319,1)-1,0,2),OFFSET('HvF table'!D$3:D$319,MATCH(E38620,'HvF table'!D$3:D$319,1)-1,0,2)),0)</f>
        <v>0</v>
      </c>
      <c r="H38620" t="str">
        <f t="shared" ca="1" si="1822"/>
        <v>G</v>
      </c>
      <c r="I38620">
        <f t="shared" ca="1" si="1823"/>
        <v>0</v>
      </c>
      <c r="J38620" t="s">
        <v>75</v>
      </c>
    </row>
    <row r="38621" spans="1:10" x14ac:dyDescent="0.25">
      <c r="A38621" s="65">
        <v>44024</v>
      </c>
      <c r="B38621" s="66">
        <v>0.12152777777777778</v>
      </c>
      <c r="C38621" s="64">
        <f t="shared" si="1824"/>
        <v>44024.121527777781</v>
      </c>
      <c r="D38621">
        <f ca="1">_xlfn.IFNA(FORECAST(E38621,OFFSET('HvF table'!B$3:B$318,MATCH(E38621,'HvF table'!A$3:A$318,1)-1,0,2),OFFSET('HvF table'!A$3:A$318,MATCH(E38621,'HvF table'!A$3:A$318,1)-1,0,2)),0)</f>
        <v>0</v>
      </c>
      <c r="E38621">
        <v>-0.2</v>
      </c>
      <c r="G38621">
        <f ca="1">_xlfn.IFNA(FORECAST(E38621,OFFSET('HvF table'!E$3:E$319,MATCH(E38621,'HvF table'!D$3:D$319,1)-1,0,2),OFFSET('HvF table'!D$3:D$319,MATCH(E38621,'HvF table'!D$3:D$319,1)-1,0,2)),0)</f>
        <v>0</v>
      </c>
      <c r="H38621" t="str">
        <f t="shared" ca="1" si="1822"/>
        <v>G</v>
      </c>
      <c r="I38621">
        <f t="shared" ca="1" si="1823"/>
        <v>0</v>
      </c>
      <c r="J38621" t="s">
        <v>75</v>
      </c>
    </row>
    <row r="38622" spans="1:10" x14ac:dyDescent="0.25">
      <c r="A38622" s="65">
        <v>44024</v>
      </c>
      <c r="B38622" s="66">
        <v>0.125</v>
      </c>
      <c r="C38622" s="64">
        <f t="shared" si="1824"/>
        <v>44024.125</v>
      </c>
      <c r="D38622">
        <f ca="1">_xlfn.IFNA(FORECAST(E38622,OFFSET('HvF table'!B$3:B$318,MATCH(E38622,'HvF table'!A$3:A$318,1)-1,0,2),OFFSET('HvF table'!A$3:A$318,MATCH(E38622,'HvF table'!A$3:A$318,1)-1,0,2)),0)</f>
        <v>0</v>
      </c>
      <c r="E38622">
        <v>-0.21</v>
      </c>
      <c r="G38622">
        <f ca="1">_xlfn.IFNA(FORECAST(E38622,OFFSET('HvF table'!E$3:E$319,MATCH(E38622,'HvF table'!D$3:D$319,1)-1,0,2),OFFSET('HvF table'!D$3:D$319,MATCH(E38622,'HvF table'!D$3:D$319,1)-1,0,2)),0)</f>
        <v>0</v>
      </c>
      <c r="H38622" t="str">
        <f t="shared" ca="1" si="1822"/>
        <v>G</v>
      </c>
      <c r="I38622">
        <f t="shared" ca="1" si="1823"/>
        <v>0</v>
      </c>
      <c r="J38622" t="s">
        <v>75</v>
      </c>
    </row>
    <row r="38623" spans="1:10" x14ac:dyDescent="0.25">
      <c r="A38623" s="65">
        <v>44024</v>
      </c>
      <c r="B38623" s="66">
        <v>0.12847222222222224</v>
      </c>
      <c r="C38623" s="64">
        <f t="shared" si="1824"/>
        <v>44024.128472222219</v>
      </c>
      <c r="D38623">
        <f ca="1">_xlfn.IFNA(FORECAST(E38623,OFFSET('HvF table'!B$3:B$318,MATCH(E38623,'HvF table'!A$3:A$318,1)-1,0,2),OFFSET('HvF table'!A$3:A$318,MATCH(E38623,'HvF table'!A$3:A$318,1)-1,0,2)),0)</f>
        <v>0</v>
      </c>
      <c r="E38623">
        <v>-0.21</v>
      </c>
      <c r="G38623">
        <f ca="1">_xlfn.IFNA(FORECAST(E38623,OFFSET('HvF table'!E$3:E$319,MATCH(E38623,'HvF table'!D$3:D$319,1)-1,0,2),OFFSET('HvF table'!D$3:D$319,MATCH(E38623,'HvF table'!D$3:D$319,1)-1,0,2)),0)</f>
        <v>0</v>
      </c>
      <c r="H38623" t="str">
        <f t="shared" ca="1" si="1822"/>
        <v>G</v>
      </c>
      <c r="I38623">
        <f t="shared" ca="1" si="1823"/>
        <v>0</v>
      </c>
      <c r="J38623" t="s">
        <v>75</v>
      </c>
    </row>
    <row r="38624" spans="1:10" x14ac:dyDescent="0.25">
      <c r="A38624" s="65">
        <v>44024</v>
      </c>
      <c r="B38624" s="66">
        <v>0.13194444444444445</v>
      </c>
      <c r="C38624" s="64">
        <f t="shared" si="1824"/>
        <v>44024.131944444445</v>
      </c>
      <c r="D38624">
        <f ca="1">_xlfn.IFNA(FORECAST(E38624,OFFSET('HvF table'!B$3:B$318,MATCH(E38624,'HvF table'!A$3:A$318,1)-1,0,2),OFFSET('HvF table'!A$3:A$318,MATCH(E38624,'HvF table'!A$3:A$318,1)-1,0,2)),0)</f>
        <v>0</v>
      </c>
      <c r="E38624">
        <v>-0.22</v>
      </c>
      <c r="G38624">
        <f ca="1">_xlfn.IFNA(FORECAST(E38624,OFFSET('HvF table'!E$3:E$319,MATCH(E38624,'HvF table'!D$3:D$319,1)-1,0,2),OFFSET('HvF table'!D$3:D$319,MATCH(E38624,'HvF table'!D$3:D$319,1)-1,0,2)),0)</f>
        <v>0</v>
      </c>
      <c r="H38624" t="str">
        <f t="shared" ca="1" si="1822"/>
        <v>G</v>
      </c>
      <c r="I38624">
        <f t="shared" ca="1" si="1823"/>
        <v>0</v>
      </c>
      <c r="J38624" t="s">
        <v>75</v>
      </c>
    </row>
    <row r="38625" spans="1:10" x14ac:dyDescent="0.25">
      <c r="A38625" s="65">
        <v>44024</v>
      </c>
      <c r="B38625" s="66">
        <v>0.13541666666666666</v>
      </c>
      <c r="C38625" s="64">
        <f t="shared" si="1824"/>
        <v>44024.135416666664</v>
      </c>
      <c r="D38625">
        <f ca="1">_xlfn.IFNA(FORECAST(E38625,OFFSET('HvF table'!B$3:B$318,MATCH(E38625,'HvF table'!A$3:A$318,1)-1,0,2),OFFSET('HvF table'!A$3:A$318,MATCH(E38625,'HvF table'!A$3:A$318,1)-1,0,2)),0)</f>
        <v>0</v>
      </c>
      <c r="E38625">
        <v>-0.21</v>
      </c>
      <c r="G38625">
        <f ca="1">_xlfn.IFNA(FORECAST(E38625,OFFSET('HvF table'!E$3:E$319,MATCH(E38625,'HvF table'!D$3:D$319,1)-1,0,2),OFFSET('HvF table'!D$3:D$319,MATCH(E38625,'HvF table'!D$3:D$319,1)-1,0,2)),0)</f>
        <v>0</v>
      </c>
      <c r="H38625" t="str">
        <f t="shared" ca="1" si="1822"/>
        <v>G</v>
      </c>
      <c r="I38625">
        <f t="shared" ca="1" si="1823"/>
        <v>0</v>
      </c>
      <c r="J38625" t="s">
        <v>75</v>
      </c>
    </row>
    <row r="38626" spans="1:10" x14ac:dyDescent="0.25">
      <c r="A38626" s="65">
        <v>44024</v>
      </c>
      <c r="B38626" s="66">
        <v>0.1388888888888889</v>
      </c>
      <c r="C38626" s="64">
        <f t="shared" si="1824"/>
        <v>44024.138888888891</v>
      </c>
      <c r="D38626">
        <f ca="1">_xlfn.IFNA(FORECAST(E38626,OFFSET('HvF table'!B$3:B$318,MATCH(E38626,'HvF table'!A$3:A$318,1)-1,0,2),OFFSET('HvF table'!A$3:A$318,MATCH(E38626,'HvF table'!A$3:A$318,1)-1,0,2)),0)</f>
        <v>0</v>
      </c>
      <c r="E38626">
        <v>-0.2</v>
      </c>
      <c r="G38626">
        <f ca="1">_xlfn.IFNA(FORECAST(E38626,OFFSET('HvF table'!E$3:E$319,MATCH(E38626,'HvF table'!D$3:D$319,1)-1,0,2),OFFSET('HvF table'!D$3:D$319,MATCH(E38626,'HvF table'!D$3:D$319,1)-1,0,2)),0)</f>
        <v>0</v>
      </c>
      <c r="H38626" t="str">
        <f t="shared" ca="1" si="1822"/>
        <v>G</v>
      </c>
      <c r="I38626">
        <f t="shared" ca="1" si="1823"/>
        <v>0</v>
      </c>
      <c r="J38626" t="s">
        <v>75</v>
      </c>
    </row>
    <row r="38627" spans="1:10" x14ac:dyDescent="0.25">
      <c r="A38627" s="65">
        <v>44024</v>
      </c>
      <c r="B38627" s="66">
        <v>0.1423611111111111</v>
      </c>
      <c r="C38627" s="64">
        <f t="shared" si="1824"/>
        <v>44024.142361111109</v>
      </c>
      <c r="D38627">
        <f ca="1">_xlfn.IFNA(FORECAST(E38627,OFFSET('HvF table'!B$3:B$318,MATCH(E38627,'HvF table'!A$3:A$318,1)-1,0,2),OFFSET('HvF table'!A$3:A$318,MATCH(E38627,'HvF table'!A$3:A$318,1)-1,0,2)),0)</f>
        <v>0</v>
      </c>
      <c r="E38627">
        <v>-0.21</v>
      </c>
      <c r="G38627">
        <f ca="1">_xlfn.IFNA(FORECAST(E38627,OFFSET('HvF table'!E$3:E$319,MATCH(E38627,'HvF table'!D$3:D$319,1)-1,0,2),OFFSET('HvF table'!D$3:D$319,MATCH(E38627,'HvF table'!D$3:D$319,1)-1,0,2)),0)</f>
        <v>0</v>
      </c>
      <c r="H38627" t="str">
        <f t="shared" ca="1" si="1822"/>
        <v>G</v>
      </c>
      <c r="I38627">
        <f t="shared" ca="1" si="1823"/>
        <v>0</v>
      </c>
      <c r="J38627" t="s">
        <v>75</v>
      </c>
    </row>
    <row r="38628" spans="1:10" x14ac:dyDescent="0.25">
      <c r="A38628" s="65">
        <v>44024</v>
      </c>
      <c r="B38628" s="66">
        <v>0.14583333333333334</v>
      </c>
      <c r="C38628" s="64">
        <f t="shared" si="1824"/>
        <v>44024.145833333336</v>
      </c>
      <c r="D38628">
        <f ca="1">_xlfn.IFNA(FORECAST(E38628,OFFSET('HvF table'!B$3:B$318,MATCH(E38628,'HvF table'!A$3:A$318,1)-1,0,2),OFFSET('HvF table'!A$3:A$318,MATCH(E38628,'HvF table'!A$3:A$318,1)-1,0,2)),0)</f>
        <v>0</v>
      </c>
      <c r="E38628">
        <v>-0.21</v>
      </c>
      <c r="G38628">
        <f ca="1">_xlfn.IFNA(FORECAST(E38628,OFFSET('HvF table'!E$3:E$319,MATCH(E38628,'HvF table'!D$3:D$319,1)-1,0,2),OFFSET('HvF table'!D$3:D$319,MATCH(E38628,'HvF table'!D$3:D$319,1)-1,0,2)),0)</f>
        <v>0</v>
      </c>
      <c r="H38628" t="str">
        <f t="shared" ca="1" si="1822"/>
        <v>G</v>
      </c>
      <c r="I38628">
        <f t="shared" ca="1" si="1823"/>
        <v>0</v>
      </c>
      <c r="J38628" t="s">
        <v>75</v>
      </c>
    </row>
    <row r="38629" spans="1:10" x14ac:dyDescent="0.25">
      <c r="A38629" s="65">
        <v>44024</v>
      </c>
      <c r="B38629" s="66">
        <v>0.14930555555555555</v>
      </c>
      <c r="C38629" s="64">
        <f t="shared" si="1824"/>
        <v>44024.149305555555</v>
      </c>
      <c r="D38629">
        <f ca="1">_xlfn.IFNA(FORECAST(E38629,OFFSET('HvF table'!B$3:B$318,MATCH(E38629,'HvF table'!A$3:A$318,1)-1,0,2),OFFSET('HvF table'!A$3:A$318,MATCH(E38629,'HvF table'!A$3:A$318,1)-1,0,2)),0)</f>
        <v>0</v>
      </c>
      <c r="E38629">
        <v>-0.21</v>
      </c>
      <c r="G38629">
        <f ca="1">_xlfn.IFNA(FORECAST(E38629,OFFSET('HvF table'!E$3:E$319,MATCH(E38629,'HvF table'!D$3:D$319,1)-1,0,2),OFFSET('HvF table'!D$3:D$319,MATCH(E38629,'HvF table'!D$3:D$319,1)-1,0,2)),0)</f>
        <v>0</v>
      </c>
      <c r="H38629" t="str">
        <f t="shared" ca="1" si="1822"/>
        <v>G</v>
      </c>
      <c r="I38629">
        <f t="shared" ca="1" si="1823"/>
        <v>0</v>
      </c>
      <c r="J38629" t="s">
        <v>75</v>
      </c>
    </row>
    <row r="38630" spans="1:10" x14ac:dyDescent="0.25">
      <c r="A38630" s="65">
        <v>44024</v>
      </c>
      <c r="B38630" s="66">
        <v>0.15277777777777776</v>
      </c>
      <c r="C38630" s="64">
        <f t="shared" si="1824"/>
        <v>44024.152777777781</v>
      </c>
      <c r="D38630">
        <f ca="1">_xlfn.IFNA(FORECAST(E38630,OFFSET('HvF table'!B$3:B$318,MATCH(E38630,'HvF table'!A$3:A$318,1)-1,0,2),OFFSET('HvF table'!A$3:A$318,MATCH(E38630,'HvF table'!A$3:A$318,1)-1,0,2)),0)</f>
        <v>0</v>
      </c>
      <c r="E38630">
        <v>-0.23</v>
      </c>
      <c r="G38630">
        <f ca="1">_xlfn.IFNA(FORECAST(E38630,OFFSET('HvF table'!E$3:E$319,MATCH(E38630,'HvF table'!D$3:D$319,1)-1,0,2),OFFSET('HvF table'!D$3:D$319,MATCH(E38630,'HvF table'!D$3:D$319,1)-1,0,2)),0)</f>
        <v>0</v>
      </c>
      <c r="H38630" t="str">
        <f t="shared" ca="1" si="1822"/>
        <v>G</v>
      </c>
      <c r="I38630">
        <f t="shared" ca="1" si="1823"/>
        <v>0</v>
      </c>
      <c r="J38630" t="s">
        <v>75</v>
      </c>
    </row>
    <row r="38631" spans="1:10" x14ac:dyDescent="0.25">
      <c r="A38631" s="65">
        <v>44024</v>
      </c>
      <c r="B38631" s="66">
        <v>0.15625</v>
      </c>
      <c r="C38631" s="64">
        <f t="shared" si="1824"/>
        <v>44024.15625</v>
      </c>
      <c r="D38631">
        <f ca="1">_xlfn.IFNA(FORECAST(E38631,OFFSET('HvF table'!B$3:B$318,MATCH(E38631,'HvF table'!A$3:A$318,1)-1,0,2),OFFSET('HvF table'!A$3:A$318,MATCH(E38631,'HvF table'!A$3:A$318,1)-1,0,2)),0)</f>
        <v>0</v>
      </c>
      <c r="E38631">
        <v>-0.21</v>
      </c>
      <c r="G38631">
        <f ca="1">_xlfn.IFNA(FORECAST(E38631,OFFSET('HvF table'!E$3:E$319,MATCH(E38631,'HvF table'!D$3:D$319,1)-1,0,2),OFFSET('HvF table'!D$3:D$319,MATCH(E38631,'HvF table'!D$3:D$319,1)-1,0,2)),0)</f>
        <v>0</v>
      </c>
      <c r="H38631" t="str">
        <f t="shared" ref="H38631:H38694" ca="1" si="1825">_xlfn.IFNA(_xlfn.IFS(D38631&gt;0,"B",E38631&gt;0,"B"),"G")</f>
        <v>G</v>
      </c>
      <c r="I38631">
        <f t="shared" ca="1" si="1823"/>
        <v>0</v>
      </c>
      <c r="J38631" t="s">
        <v>75</v>
      </c>
    </row>
    <row r="38632" spans="1:10" x14ac:dyDescent="0.25">
      <c r="A38632" s="65">
        <v>44024</v>
      </c>
      <c r="B38632" s="66">
        <v>0.15972222222222224</v>
      </c>
      <c r="C38632" s="64">
        <f t="shared" si="1824"/>
        <v>44024.159722222219</v>
      </c>
      <c r="D38632">
        <f ca="1">_xlfn.IFNA(FORECAST(E38632,OFFSET('HvF table'!B$3:B$318,MATCH(E38632,'HvF table'!A$3:A$318,1)-1,0,2),OFFSET('HvF table'!A$3:A$318,MATCH(E38632,'HvF table'!A$3:A$318,1)-1,0,2)),0)</f>
        <v>0</v>
      </c>
      <c r="E38632">
        <v>-0.22</v>
      </c>
      <c r="G38632">
        <f ca="1">_xlfn.IFNA(FORECAST(E38632,OFFSET('HvF table'!E$3:E$319,MATCH(E38632,'HvF table'!D$3:D$319,1)-1,0,2),OFFSET('HvF table'!D$3:D$319,MATCH(E38632,'HvF table'!D$3:D$319,1)-1,0,2)),0)</f>
        <v>0</v>
      </c>
      <c r="H38632" t="str">
        <f t="shared" ca="1" si="1825"/>
        <v>G</v>
      </c>
      <c r="I38632">
        <f t="shared" ca="1" si="1823"/>
        <v>0</v>
      </c>
      <c r="J38632" t="s">
        <v>75</v>
      </c>
    </row>
    <row r="38633" spans="1:10" x14ac:dyDescent="0.25">
      <c r="A38633" s="65">
        <v>44024</v>
      </c>
      <c r="B38633" s="66">
        <v>0.16319444444444445</v>
      </c>
      <c r="C38633" s="64">
        <f t="shared" si="1824"/>
        <v>44024.163194444445</v>
      </c>
      <c r="D38633">
        <f ca="1">_xlfn.IFNA(FORECAST(E38633,OFFSET('HvF table'!B$3:B$318,MATCH(E38633,'HvF table'!A$3:A$318,1)-1,0,2),OFFSET('HvF table'!A$3:A$318,MATCH(E38633,'HvF table'!A$3:A$318,1)-1,0,2)),0)</f>
        <v>0</v>
      </c>
      <c r="E38633">
        <v>-0.22</v>
      </c>
      <c r="G38633">
        <f ca="1">_xlfn.IFNA(FORECAST(E38633,OFFSET('HvF table'!E$3:E$319,MATCH(E38633,'HvF table'!D$3:D$319,1)-1,0,2),OFFSET('HvF table'!D$3:D$319,MATCH(E38633,'HvF table'!D$3:D$319,1)-1,0,2)),0)</f>
        <v>0</v>
      </c>
      <c r="H38633" t="str">
        <f t="shared" ca="1" si="1825"/>
        <v>G</v>
      </c>
      <c r="I38633">
        <f t="shared" ca="1" si="1823"/>
        <v>0</v>
      </c>
      <c r="J38633" t="s">
        <v>75</v>
      </c>
    </row>
    <row r="38634" spans="1:10" x14ac:dyDescent="0.25">
      <c r="A38634" s="65">
        <v>44024</v>
      </c>
      <c r="B38634" s="66">
        <v>0.16666666666666666</v>
      </c>
      <c r="C38634" s="64">
        <f t="shared" si="1824"/>
        <v>44024.166666666664</v>
      </c>
      <c r="D38634">
        <f ca="1">_xlfn.IFNA(FORECAST(E38634,OFFSET('HvF table'!B$3:B$318,MATCH(E38634,'HvF table'!A$3:A$318,1)-1,0,2),OFFSET('HvF table'!A$3:A$318,MATCH(E38634,'HvF table'!A$3:A$318,1)-1,0,2)),0)</f>
        <v>0</v>
      </c>
      <c r="E38634">
        <v>-0.21</v>
      </c>
      <c r="G38634">
        <f ca="1">_xlfn.IFNA(FORECAST(E38634,OFFSET('HvF table'!E$3:E$319,MATCH(E38634,'HvF table'!D$3:D$319,1)-1,0,2),OFFSET('HvF table'!D$3:D$319,MATCH(E38634,'HvF table'!D$3:D$319,1)-1,0,2)),0)</f>
        <v>0</v>
      </c>
      <c r="H38634" t="str">
        <f t="shared" ca="1" si="1825"/>
        <v>G</v>
      </c>
      <c r="I38634">
        <f t="shared" ca="1" si="1823"/>
        <v>0</v>
      </c>
      <c r="J38634" t="s">
        <v>75</v>
      </c>
    </row>
    <row r="38635" spans="1:10" x14ac:dyDescent="0.25">
      <c r="A38635" s="65">
        <v>44024</v>
      </c>
      <c r="B38635" s="66">
        <v>0.17013888888888887</v>
      </c>
      <c r="C38635" s="64">
        <f t="shared" si="1824"/>
        <v>44024.170138888891</v>
      </c>
      <c r="D38635">
        <f ca="1">_xlfn.IFNA(FORECAST(E38635,OFFSET('HvF table'!B$3:B$318,MATCH(E38635,'HvF table'!A$3:A$318,1)-1,0,2),OFFSET('HvF table'!A$3:A$318,MATCH(E38635,'HvF table'!A$3:A$318,1)-1,0,2)),0)</f>
        <v>0</v>
      </c>
      <c r="E38635">
        <v>-0.21</v>
      </c>
      <c r="G38635">
        <f ca="1">_xlfn.IFNA(FORECAST(E38635,OFFSET('HvF table'!E$3:E$319,MATCH(E38635,'HvF table'!D$3:D$319,1)-1,0,2),OFFSET('HvF table'!D$3:D$319,MATCH(E38635,'HvF table'!D$3:D$319,1)-1,0,2)),0)</f>
        <v>0</v>
      </c>
      <c r="H38635" t="str">
        <f t="shared" ca="1" si="1825"/>
        <v>G</v>
      </c>
      <c r="I38635">
        <f t="shared" ca="1" si="1823"/>
        <v>0</v>
      </c>
      <c r="J38635" t="s">
        <v>75</v>
      </c>
    </row>
    <row r="38636" spans="1:10" x14ac:dyDescent="0.25">
      <c r="A38636" s="65">
        <v>44024</v>
      </c>
      <c r="B38636" s="66">
        <v>0.17361111111111113</v>
      </c>
      <c r="C38636" s="64">
        <f t="shared" si="1824"/>
        <v>44024.173611111109</v>
      </c>
      <c r="D38636">
        <f ca="1">_xlfn.IFNA(FORECAST(E38636,OFFSET('HvF table'!B$3:B$318,MATCH(E38636,'HvF table'!A$3:A$318,1)-1,0,2),OFFSET('HvF table'!A$3:A$318,MATCH(E38636,'HvF table'!A$3:A$318,1)-1,0,2)),0)</f>
        <v>0</v>
      </c>
      <c r="E38636">
        <v>-0.22</v>
      </c>
      <c r="G38636">
        <f ca="1">_xlfn.IFNA(FORECAST(E38636,OFFSET('HvF table'!E$3:E$319,MATCH(E38636,'HvF table'!D$3:D$319,1)-1,0,2),OFFSET('HvF table'!D$3:D$319,MATCH(E38636,'HvF table'!D$3:D$319,1)-1,0,2)),0)</f>
        <v>0</v>
      </c>
      <c r="H38636" t="str">
        <f t="shared" ca="1" si="1825"/>
        <v>G</v>
      </c>
      <c r="I38636">
        <f t="shared" ca="1" si="1823"/>
        <v>0</v>
      </c>
      <c r="J38636" t="s">
        <v>75</v>
      </c>
    </row>
    <row r="38637" spans="1:10" x14ac:dyDescent="0.25">
      <c r="A38637" s="65">
        <v>44024</v>
      </c>
      <c r="B38637" s="66">
        <v>0.17708333333333334</v>
      </c>
      <c r="C38637" s="64">
        <f t="shared" si="1824"/>
        <v>44024.177083333336</v>
      </c>
      <c r="D38637">
        <f ca="1">_xlfn.IFNA(FORECAST(E38637,OFFSET('HvF table'!B$3:B$318,MATCH(E38637,'HvF table'!A$3:A$318,1)-1,0,2),OFFSET('HvF table'!A$3:A$318,MATCH(E38637,'HvF table'!A$3:A$318,1)-1,0,2)),0)</f>
        <v>0</v>
      </c>
      <c r="E38637">
        <v>-0.21</v>
      </c>
      <c r="G38637">
        <f ca="1">_xlfn.IFNA(FORECAST(E38637,OFFSET('HvF table'!E$3:E$319,MATCH(E38637,'HvF table'!D$3:D$319,1)-1,0,2),OFFSET('HvF table'!D$3:D$319,MATCH(E38637,'HvF table'!D$3:D$319,1)-1,0,2)),0)</f>
        <v>0</v>
      </c>
      <c r="H38637" t="str">
        <f t="shared" ca="1" si="1825"/>
        <v>G</v>
      </c>
      <c r="I38637">
        <f t="shared" ca="1" si="1823"/>
        <v>0</v>
      </c>
      <c r="J38637" t="s">
        <v>75</v>
      </c>
    </row>
    <row r="38638" spans="1:10" x14ac:dyDescent="0.25">
      <c r="A38638" s="65">
        <v>44024</v>
      </c>
      <c r="B38638" s="66">
        <v>0.18055555555555555</v>
      </c>
      <c r="C38638" s="64">
        <f t="shared" si="1824"/>
        <v>44024.180555555555</v>
      </c>
      <c r="D38638">
        <f ca="1">_xlfn.IFNA(FORECAST(E38638,OFFSET('HvF table'!B$3:B$318,MATCH(E38638,'HvF table'!A$3:A$318,1)-1,0,2),OFFSET('HvF table'!A$3:A$318,MATCH(E38638,'HvF table'!A$3:A$318,1)-1,0,2)),0)</f>
        <v>0</v>
      </c>
      <c r="E38638">
        <v>-0.21</v>
      </c>
      <c r="G38638">
        <f ca="1">_xlfn.IFNA(FORECAST(E38638,OFFSET('HvF table'!E$3:E$319,MATCH(E38638,'HvF table'!D$3:D$319,1)-1,0,2),OFFSET('HvF table'!D$3:D$319,MATCH(E38638,'HvF table'!D$3:D$319,1)-1,0,2)),0)</f>
        <v>0</v>
      </c>
      <c r="H38638" t="str">
        <f t="shared" ca="1" si="1825"/>
        <v>G</v>
      </c>
      <c r="I38638">
        <f t="shared" ca="1" si="1823"/>
        <v>0</v>
      </c>
      <c r="J38638" t="s">
        <v>75</v>
      </c>
    </row>
    <row r="38639" spans="1:10" x14ac:dyDescent="0.25">
      <c r="A38639" s="65">
        <v>44024</v>
      </c>
      <c r="B38639" s="66">
        <v>0.18402777777777779</v>
      </c>
      <c r="C38639" s="64">
        <f t="shared" si="1824"/>
        <v>44024.184027777781</v>
      </c>
      <c r="D38639">
        <f ca="1">_xlfn.IFNA(FORECAST(E38639,OFFSET('HvF table'!B$3:B$318,MATCH(E38639,'HvF table'!A$3:A$318,1)-1,0,2),OFFSET('HvF table'!A$3:A$318,MATCH(E38639,'HvF table'!A$3:A$318,1)-1,0,2)),0)</f>
        <v>0</v>
      </c>
      <c r="E38639">
        <v>-0.21</v>
      </c>
      <c r="G38639">
        <f ca="1">_xlfn.IFNA(FORECAST(E38639,OFFSET('HvF table'!E$3:E$319,MATCH(E38639,'HvF table'!D$3:D$319,1)-1,0,2),OFFSET('HvF table'!D$3:D$319,MATCH(E38639,'HvF table'!D$3:D$319,1)-1,0,2)),0)</f>
        <v>0</v>
      </c>
      <c r="H38639" t="str">
        <f t="shared" ca="1" si="1825"/>
        <v>G</v>
      </c>
      <c r="I38639">
        <f t="shared" ca="1" si="1823"/>
        <v>0</v>
      </c>
      <c r="J38639" t="s">
        <v>75</v>
      </c>
    </row>
    <row r="38640" spans="1:10" x14ac:dyDescent="0.25">
      <c r="A38640" s="65">
        <v>44024</v>
      </c>
      <c r="B38640" s="66">
        <v>0.1875</v>
      </c>
      <c r="C38640" s="64">
        <f t="shared" si="1824"/>
        <v>44024.1875</v>
      </c>
      <c r="D38640">
        <f ca="1">_xlfn.IFNA(FORECAST(E38640,OFFSET('HvF table'!B$3:B$318,MATCH(E38640,'HvF table'!A$3:A$318,1)-1,0,2),OFFSET('HvF table'!A$3:A$318,MATCH(E38640,'HvF table'!A$3:A$318,1)-1,0,2)),0)</f>
        <v>0</v>
      </c>
      <c r="E38640">
        <v>-0.22</v>
      </c>
      <c r="G38640">
        <f ca="1">_xlfn.IFNA(FORECAST(E38640,OFFSET('HvF table'!E$3:E$319,MATCH(E38640,'HvF table'!D$3:D$319,1)-1,0,2),OFFSET('HvF table'!D$3:D$319,MATCH(E38640,'HvF table'!D$3:D$319,1)-1,0,2)),0)</f>
        <v>0</v>
      </c>
      <c r="H38640" t="str">
        <f t="shared" ca="1" si="1825"/>
        <v>G</v>
      </c>
      <c r="I38640">
        <f t="shared" ca="1" si="1823"/>
        <v>0</v>
      </c>
      <c r="J38640" t="s">
        <v>75</v>
      </c>
    </row>
    <row r="38641" spans="1:10" x14ac:dyDescent="0.25">
      <c r="A38641" s="65">
        <v>44024</v>
      </c>
      <c r="B38641" s="66">
        <v>0.19097222222222221</v>
      </c>
      <c r="C38641" s="64">
        <f t="shared" si="1824"/>
        <v>44024.190972222219</v>
      </c>
      <c r="D38641">
        <f ca="1">_xlfn.IFNA(FORECAST(E38641,OFFSET('HvF table'!B$3:B$318,MATCH(E38641,'HvF table'!A$3:A$318,1)-1,0,2),OFFSET('HvF table'!A$3:A$318,MATCH(E38641,'HvF table'!A$3:A$318,1)-1,0,2)),0)</f>
        <v>0</v>
      </c>
      <c r="E38641">
        <v>-0.21</v>
      </c>
      <c r="G38641">
        <f ca="1">_xlfn.IFNA(FORECAST(E38641,OFFSET('HvF table'!E$3:E$319,MATCH(E38641,'HvF table'!D$3:D$319,1)-1,0,2),OFFSET('HvF table'!D$3:D$319,MATCH(E38641,'HvF table'!D$3:D$319,1)-1,0,2)),0)</f>
        <v>0</v>
      </c>
      <c r="H38641" t="str">
        <f t="shared" ca="1" si="1825"/>
        <v>G</v>
      </c>
      <c r="I38641">
        <f t="shared" ca="1" si="1823"/>
        <v>0</v>
      </c>
      <c r="J38641" t="s">
        <v>75</v>
      </c>
    </row>
    <row r="38642" spans="1:10" x14ac:dyDescent="0.25">
      <c r="A38642" s="65">
        <v>44024</v>
      </c>
      <c r="B38642" s="66">
        <v>0.19444444444444445</v>
      </c>
      <c r="C38642" s="64">
        <f t="shared" si="1824"/>
        <v>44024.194444444445</v>
      </c>
      <c r="D38642">
        <f ca="1">_xlfn.IFNA(FORECAST(E38642,OFFSET('HvF table'!B$3:B$318,MATCH(E38642,'HvF table'!A$3:A$318,1)-1,0,2),OFFSET('HvF table'!A$3:A$318,MATCH(E38642,'HvF table'!A$3:A$318,1)-1,0,2)),0)</f>
        <v>0</v>
      </c>
      <c r="E38642">
        <v>-0.21</v>
      </c>
      <c r="G38642">
        <f ca="1">_xlfn.IFNA(FORECAST(E38642,OFFSET('HvF table'!E$3:E$319,MATCH(E38642,'HvF table'!D$3:D$319,1)-1,0,2),OFFSET('HvF table'!D$3:D$319,MATCH(E38642,'HvF table'!D$3:D$319,1)-1,0,2)),0)</f>
        <v>0</v>
      </c>
      <c r="H38642" t="str">
        <f t="shared" ca="1" si="1825"/>
        <v>G</v>
      </c>
      <c r="I38642">
        <f t="shared" ca="1" si="1823"/>
        <v>0</v>
      </c>
      <c r="J38642" t="s">
        <v>75</v>
      </c>
    </row>
    <row r="38643" spans="1:10" x14ac:dyDescent="0.25">
      <c r="A38643" s="65">
        <v>44024</v>
      </c>
      <c r="B38643" s="66">
        <v>0.19791666666666666</v>
      </c>
      <c r="C38643" s="64">
        <f t="shared" si="1824"/>
        <v>44024.197916666664</v>
      </c>
      <c r="D38643">
        <f ca="1">_xlfn.IFNA(FORECAST(E38643,OFFSET('HvF table'!B$3:B$318,MATCH(E38643,'HvF table'!A$3:A$318,1)-1,0,2),OFFSET('HvF table'!A$3:A$318,MATCH(E38643,'HvF table'!A$3:A$318,1)-1,0,2)),0)</f>
        <v>0</v>
      </c>
      <c r="E38643">
        <v>-0.21</v>
      </c>
      <c r="G38643">
        <f ca="1">_xlfn.IFNA(FORECAST(E38643,OFFSET('HvF table'!E$3:E$319,MATCH(E38643,'HvF table'!D$3:D$319,1)-1,0,2),OFFSET('HvF table'!D$3:D$319,MATCH(E38643,'HvF table'!D$3:D$319,1)-1,0,2)),0)</f>
        <v>0</v>
      </c>
      <c r="H38643" t="str">
        <f t="shared" ca="1" si="1825"/>
        <v>G</v>
      </c>
      <c r="I38643">
        <f t="shared" ca="1" si="1823"/>
        <v>0</v>
      </c>
      <c r="J38643" t="s">
        <v>75</v>
      </c>
    </row>
    <row r="38644" spans="1:10" x14ac:dyDescent="0.25">
      <c r="A38644" s="65">
        <v>44024</v>
      </c>
      <c r="B38644" s="66">
        <v>0.20138888888888887</v>
      </c>
      <c r="C38644" s="64">
        <f t="shared" si="1824"/>
        <v>44024.201388888891</v>
      </c>
      <c r="D38644">
        <f ca="1">_xlfn.IFNA(FORECAST(E38644,OFFSET('HvF table'!B$3:B$318,MATCH(E38644,'HvF table'!A$3:A$318,1)-1,0,2),OFFSET('HvF table'!A$3:A$318,MATCH(E38644,'HvF table'!A$3:A$318,1)-1,0,2)),0)</f>
        <v>0</v>
      </c>
      <c r="E38644">
        <v>-0.21</v>
      </c>
      <c r="G38644">
        <f ca="1">_xlfn.IFNA(FORECAST(E38644,OFFSET('HvF table'!E$3:E$319,MATCH(E38644,'HvF table'!D$3:D$319,1)-1,0,2),OFFSET('HvF table'!D$3:D$319,MATCH(E38644,'HvF table'!D$3:D$319,1)-1,0,2)),0)</f>
        <v>0</v>
      </c>
      <c r="H38644" t="str">
        <f t="shared" ca="1" si="1825"/>
        <v>G</v>
      </c>
      <c r="I38644">
        <f t="shared" ca="1" si="1823"/>
        <v>0</v>
      </c>
      <c r="J38644" t="s">
        <v>75</v>
      </c>
    </row>
    <row r="38645" spans="1:10" x14ac:dyDescent="0.25">
      <c r="A38645" s="65">
        <v>44024</v>
      </c>
      <c r="B38645" s="66">
        <v>0.20486111111111113</v>
      </c>
      <c r="C38645" s="64">
        <f t="shared" si="1824"/>
        <v>44024.204861111109</v>
      </c>
      <c r="D38645">
        <f ca="1">_xlfn.IFNA(FORECAST(E38645,OFFSET('HvF table'!B$3:B$318,MATCH(E38645,'HvF table'!A$3:A$318,1)-1,0,2),OFFSET('HvF table'!A$3:A$318,MATCH(E38645,'HvF table'!A$3:A$318,1)-1,0,2)),0)</f>
        <v>0</v>
      </c>
      <c r="E38645">
        <v>-0.23</v>
      </c>
      <c r="G38645">
        <f ca="1">_xlfn.IFNA(FORECAST(E38645,OFFSET('HvF table'!E$3:E$319,MATCH(E38645,'HvF table'!D$3:D$319,1)-1,0,2),OFFSET('HvF table'!D$3:D$319,MATCH(E38645,'HvF table'!D$3:D$319,1)-1,0,2)),0)</f>
        <v>0</v>
      </c>
      <c r="H38645" t="str">
        <f t="shared" ca="1" si="1825"/>
        <v>G</v>
      </c>
      <c r="I38645">
        <f t="shared" ca="1" si="1823"/>
        <v>0</v>
      </c>
      <c r="J38645" t="s">
        <v>75</v>
      </c>
    </row>
    <row r="38646" spans="1:10" x14ac:dyDescent="0.25">
      <c r="A38646" s="65">
        <v>44024</v>
      </c>
      <c r="B38646" s="66">
        <v>0.20833333333333334</v>
      </c>
      <c r="C38646" s="64">
        <f t="shared" si="1824"/>
        <v>44024.208333333336</v>
      </c>
      <c r="D38646">
        <f ca="1">_xlfn.IFNA(FORECAST(E38646,OFFSET('HvF table'!B$3:B$318,MATCH(E38646,'HvF table'!A$3:A$318,1)-1,0,2),OFFSET('HvF table'!A$3:A$318,MATCH(E38646,'HvF table'!A$3:A$318,1)-1,0,2)),0)</f>
        <v>0</v>
      </c>
      <c r="E38646">
        <v>-0.22</v>
      </c>
      <c r="G38646">
        <f ca="1">_xlfn.IFNA(FORECAST(E38646,OFFSET('HvF table'!E$3:E$319,MATCH(E38646,'HvF table'!D$3:D$319,1)-1,0,2),OFFSET('HvF table'!D$3:D$319,MATCH(E38646,'HvF table'!D$3:D$319,1)-1,0,2)),0)</f>
        <v>0</v>
      </c>
      <c r="H38646" t="str">
        <f t="shared" ca="1" si="1825"/>
        <v>G</v>
      </c>
      <c r="I38646">
        <f t="shared" ca="1" si="1823"/>
        <v>0</v>
      </c>
      <c r="J38646" t="s">
        <v>75</v>
      </c>
    </row>
    <row r="38647" spans="1:10" x14ac:dyDescent="0.25">
      <c r="A38647" s="65">
        <v>44024</v>
      </c>
      <c r="B38647" s="66">
        <v>0.21180555555555555</v>
      </c>
      <c r="C38647" s="64">
        <f t="shared" si="1824"/>
        <v>44024.211805555555</v>
      </c>
      <c r="D38647">
        <f ca="1">_xlfn.IFNA(FORECAST(E38647,OFFSET('HvF table'!B$3:B$318,MATCH(E38647,'HvF table'!A$3:A$318,1)-1,0,2),OFFSET('HvF table'!A$3:A$318,MATCH(E38647,'HvF table'!A$3:A$318,1)-1,0,2)),0)</f>
        <v>0</v>
      </c>
      <c r="E38647">
        <v>-0.22</v>
      </c>
      <c r="G38647">
        <f ca="1">_xlfn.IFNA(FORECAST(E38647,OFFSET('HvF table'!E$3:E$319,MATCH(E38647,'HvF table'!D$3:D$319,1)-1,0,2),OFFSET('HvF table'!D$3:D$319,MATCH(E38647,'HvF table'!D$3:D$319,1)-1,0,2)),0)</f>
        <v>0</v>
      </c>
      <c r="H38647" t="str">
        <f t="shared" ca="1" si="1825"/>
        <v>G</v>
      </c>
      <c r="I38647">
        <f t="shared" ca="1" si="1823"/>
        <v>0</v>
      </c>
      <c r="J38647" t="s">
        <v>75</v>
      </c>
    </row>
    <row r="38648" spans="1:10" x14ac:dyDescent="0.25">
      <c r="A38648" s="65">
        <v>44024</v>
      </c>
      <c r="B38648" s="66">
        <v>0.21527777777777779</v>
      </c>
      <c r="C38648" s="64">
        <f t="shared" si="1824"/>
        <v>44024.215277777781</v>
      </c>
      <c r="D38648">
        <f ca="1">_xlfn.IFNA(FORECAST(E38648,OFFSET('HvF table'!B$3:B$318,MATCH(E38648,'HvF table'!A$3:A$318,1)-1,0,2),OFFSET('HvF table'!A$3:A$318,MATCH(E38648,'HvF table'!A$3:A$318,1)-1,0,2)),0)</f>
        <v>0</v>
      </c>
      <c r="E38648">
        <v>-0.23</v>
      </c>
      <c r="G38648">
        <f ca="1">_xlfn.IFNA(FORECAST(E38648,OFFSET('HvF table'!E$3:E$319,MATCH(E38648,'HvF table'!D$3:D$319,1)-1,0,2),OFFSET('HvF table'!D$3:D$319,MATCH(E38648,'HvF table'!D$3:D$319,1)-1,0,2)),0)</f>
        <v>0</v>
      </c>
      <c r="H38648" t="str">
        <f t="shared" ca="1" si="1825"/>
        <v>G</v>
      </c>
      <c r="I38648">
        <f t="shared" ca="1" si="1823"/>
        <v>0</v>
      </c>
      <c r="J38648" t="s">
        <v>75</v>
      </c>
    </row>
    <row r="38649" spans="1:10" x14ac:dyDescent="0.25">
      <c r="A38649" s="65">
        <v>44024</v>
      </c>
      <c r="B38649" s="66">
        <v>0.21875</v>
      </c>
      <c r="C38649" s="64">
        <f t="shared" si="1824"/>
        <v>44024.21875</v>
      </c>
      <c r="D38649">
        <f ca="1">_xlfn.IFNA(FORECAST(E38649,OFFSET('HvF table'!B$3:B$318,MATCH(E38649,'HvF table'!A$3:A$318,1)-1,0,2),OFFSET('HvF table'!A$3:A$318,MATCH(E38649,'HvF table'!A$3:A$318,1)-1,0,2)),0)</f>
        <v>0</v>
      </c>
      <c r="E38649">
        <v>-0.2</v>
      </c>
      <c r="G38649">
        <f ca="1">_xlfn.IFNA(FORECAST(E38649,OFFSET('HvF table'!E$3:E$319,MATCH(E38649,'HvF table'!D$3:D$319,1)-1,0,2),OFFSET('HvF table'!D$3:D$319,MATCH(E38649,'HvF table'!D$3:D$319,1)-1,0,2)),0)</f>
        <v>0</v>
      </c>
      <c r="H38649" t="str">
        <f t="shared" ca="1" si="1825"/>
        <v>G</v>
      </c>
      <c r="I38649">
        <f t="shared" ca="1" si="1823"/>
        <v>0</v>
      </c>
      <c r="J38649" t="s">
        <v>75</v>
      </c>
    </row>
    <row r="38650" spans="1:10" x14ac:dyDescent="0.25">
      <c r="A38650" s="65">
        <v>44024</v>
      </c>
      <c r="B38650" s="66">
        <v>0.22222222222222221</v>
      </c>
      <c r="C38650" s="64">
        <f t="shared" si="1824"/>
        <v>44024.222222222219</v>
      </c>
      <c r="D38650">
        <f ca="1">_xlfn.IFNA(FORECAST(E38650,OFFSET('HvF table'!B$3:B$318,MATCH(E38650,'HvF table'!A$3:A$318,1)-1,0,2),OFFSET('HvF table'!A$3:A$318,MATCH(E38650,'HvF table'!A$3:A$318,1)-1,0,2)),0)</f>
        <v>0</v>
      </c>
      <c r="E38650">
        <v>-0.21</v>
      </c>
      <c r="G38650">
        <f ca="1">_xlfn.IFNA(FORECAST(E38650,OFFSET('HvF table'!E$3:E$319,MATCH(E38650,'HvF table'!D$3:D$319,1)-1,0,2),OFFSET('HvF table'!D$3:D$319,MATCH(E38650,'HvF table'!D$3:D$319,1)-1,0,2)),0)</f>
        <v>0</v>
      </c>
      <c r="H38650" t="str">
        <f t="shared" ca="1" si="1825"/>
        <v>G</v>
      </c>
      <c r="I38650">
        <f t="shared" ca="1" si="1823"/>
        <v>0</v>
      </c>
      <c r="J38650" t="s">
        <v>75</v>
      </c>
    </row>
    <row r="38651" spans="1:10" x14ac:dyDescent="0.25">
      <c r="A38651" s="65">
        <v>44024</v>
      </c>
      <c r="B38651" s="66">
        <v>0.22569444444444445</v>
      </c>
      <c r="C38651" s="64">
        <f t="shared" si="1824"/>
        <v>44024.225694444445</v>
      </c>
      <c r="D38651">
        <f ca="1">_xlfn.IFNA(FORECAST(E38651,OFFSET('HvF table'!B$3:B$318,MATCH(E38651,'HvF table'!A$3:A$318,1)-1,0,2),OFFSET('HvF table'!A$3:A$318,MATCH(E38651,'HvF table'!A$3:A$318,1)-1,0,2)),0)</f>
        <v>0</v>
      </c>
      <c r="E38651">
        <v>-0.21</v>
      </c>
      <c r="G38651">
        <f ca="1">_xlfn.IFNA(FORECAST(E38651,OFFSET('HvF table'!E$3:E$319,MATCH(E38651,'HvF table'!D$3:D$319,1)-1,0,2),OFFSET('HvF table'!D$3:D$319,MATCH(E38651,'HvF table'!D$3:D$319,1)-1,0,2)),0)</f>
        <v>0</v>
      </c>
      <c r="H38651" t="str">
        <f t="shared" ca="1" si="1825"/>
        <v>G</v>
      </c>
      <c r="I38651">
        <f t="shared" ca="1" si="1823"/>
        <v>0</v>
      </c>
      <c r="J38651" t="s">
        <v>75</v>
      </c>
    </row>
    <row r="38652" spans="1:10" x14ac:dyDescent="0.25">
      <c r="A38652" s="65">
        <v>44024</v>
      </c>
      <c r="B38652" s="66">
        <v>0.22916666666666666</v>
      </c>
      <c r="C38652" s="64">
        <f t="shared" si="1824"/>
        <v>44024.229166666664</v>
      </c>
      <c r="D38652">
        <f ca="1">_xlfn.IFNA(FORECAST(E38652,OFFSET('HvF table'!B$3:B$318,MATCH(E38652,'HvF table'!A$3:A$318,1)-1,0,2),OFFSET('HvF table'!A$3:A$318,MATCH(E38652,'HvF table'!A$3:A$318,1)-1,0,2)),0)</f>
        <v>0</v>
      </c>
      <c r="E38652">
        <v>-0.2</v>
      </c>
      <c r="G38652">
        <f ca="1">_xlfn.IFNA(FORECAST(E38652,OFFSET('HvF table'!E$3:E$319,MATCH(E38652,'HvF table'!D$3:D$319,1)-1,0,2),OFFSET('HvF table'!D$3:D$319,MATCH(E38652,'HvF table'!D$3:D$319,1)-1,0,2)),0)</f>
        <v>0</v>
      </c>
      <c r="H38652" t="str">
        <f t="shared" ca="1" si="1825"/>
        <v>G</v>
      </c>
      <c r="I38652">
        <f t="shared" ca="1" si="1823"/>
        <v>0</v>
      </c>
      <c r="J38652" t="s">
        <v>75</v>
      </c>
    </row>
    <row r="38653" spans="1:10" x14ac:dyDescent="0.25">
      <c r="A38653" s="65">
        <v>44024</v>
      </c>
      <c r="B38653" s="66">
        <v>0.23263888888888887</v>
      </c>
      <c r="C38653" s="64">
        <f t="shared" si="1824"/>
        <v>44024.232638888891</v>
      </c>
      <c r="D38653">
        <f ca="1">_xlfn.IFNA(FORECAST(E38653,OFFSET('HvF table'!B$3:B$318,MATCH(E38653,'HvF table'!A$3:A$318,1)-1,0,2),OFFSET('HvF table'!A$3:A$318,MATCH(E38653,'HvF table'!A$3:A$318,1)-1,0,2)),0)</f>
        <v>0</v>
      </c>
      <c r="E38653">
        <v>-0.21</v>
      </c>
      <c r="G38653">
        <f ca="1">_xlfn.IFNA(FORECAST(E38653,OFFSET('HvF table'!E$3:E$319,MATCH(E38653,'HvF table'!D$3:D$319,1)-1,0,2),OFFSET('HvF table'!D$3:D$319,MATCH(E38653,'HvF table'!D$3:D$319,1)-1,0,2)),0)</f>
        <v>0</v>
      </c>
      <c r="H38653" t="str">
        <f t="shared" ca="1" si="1825"/>
        <v>G</v>
      </c>
      <c r="I38653">
        <f t="shared" ca="1" si="1823"/>
        <v>0</v>
      </c>
      <c r="J38653" t="s">
        <v>75</v>
      </c>
    </row>
    <row r="38654" spans="1:10" x14ac:dyDescent="0.25">
      <c r="A38654" s="65">
        <v>44024</v>
      </c>
      <c r="B38654" s="66">
        <v>0.23611111111111113</v>
      </c>
      <c r="C38654" s="64">
        <f t="shared" si="1824"/>
        <v>44024.236111111109</v>
      </c>
      <c r="D38654">
        <f ca="1">_xlfn.IFNA(FORECAST(E38654,OFFSET('HvF table'!B$3:B$318,MATCH(E38654,'HvF table'!A$3:A$318,1)-1,0,2),OFFSET('HvF table'!A$3:A$318,MATCH(E38654,'HvF table'!A$3:A$318,1)-1,0,2)),0)</f>
        <v>0</v>
      </c>
      <c r="E38654">
        <v>-0.21</v>
      </c>
      <c r="G38654">
        <f ca="1">_xlfn.IFNA(FORECAST(E38654,OFFSET('HvF table'!E$3:E$319,MATCH(E38654,'HvF table'!D$3:D$319,1)-1,0,2),OFFSET('HvF table'!D$3:D$319,MATCH(E38654,'HvF table'!D$3:D$319,1)-1,0,2)),0)</f>
        <v>0</v>
      </c>
      <c r="H38654" t="str">
        <f t="shared" ca="1" si="1825"/>
        <v>G</v>
      </c>
      <c r="I38654">
        <f t="shared" ca="1" si="1823"/>
        <v>0</v>
      </c>
      <c r="J38654" t="s">
        <v>75</v>
      </c>
    </row>
    <row r="38655" spans="1:10" x14ac:dyDescent="0.25">
      <c r="A38655" s="65">
        <v>44024</v>
      </c>
      <c r="B38655" s="66">
        <v>0.23958333333333334</v>
      </c>
      <c r="C38655" s="64">
        <f t="shared" si="1824"/>
        <v>44024.239583333336</v>
      </c>
      <c r="D38655">
        <f ca="1">_xlfn.IFNA(FORECAST(E38655,OFFSET('HvF table'!B$3:B$318,MATCH(E38655,'HvF table'!A$3:A$318,1)-1,0,2),OFFSET('HvF table'!A$3:A$318,MATCH(E38655,'HvF table'!A$3:A$318,1)-1,0,2)),0)</f>
        <v>0</v>
      </c>
      <c r="E38655">
        <v>-0.21</v>
      </c>
      <c r="G38655">
        <f ca="1">_xlfn.IFNA(FORECAST(E38655,OFFSET('HvF table'!E$3:E$319,MATCH(E38655,'HvF table'!D$3:D$319,1)-1,0,2),OFFSET('HvF table'!D$3:D$319,MATCH(E38655,'HvF table'!D$3:D$319,1)-1,0,2)),0)</f>
        <v>0</v>
      </c>
      <c r="H38655" t="str">
        <f t="shared" ca="1" si="1825"/>
        <v>G</v>
      </c>
      <c r="I38655">
        <f t="shared" ca="1" si="1823"/>
        <v>0</v>
      </c>
      <c r="J38655" t="s">
        <v>75</v>
      </c>
    </row>
    <row r="38656" spans="1:10" x14ac:dyDescent="0.25">
      <c r="A38656" s="65">
        <v>44024</v>
      </c>
      <c r="B38656" s="66">
        <v>0.24305555555555555</v>
      </c>
      <c r="C38656" s="64">
        <f t="shared" si="1824"/>
        <v>44024.243055555555</v>
      </c>
      <c r="D38656">
        <f ca="1">_xlfn.IFNA(FORECAST(E38656,OFFSET('HvF table'!B$3:B$318,MATCH(E38656,'HvF table'!A$3:A$318,1)-1,0,2),OFFSET('HvF table'!A$3:A$318,MATCH(E38656,'HvF table'!A$3:A$318,1)-1,0,2)),0)</f>
        <v>0</v>
      </c>
      <c r="E38656">
        <v>-0.21</v>
      </c>
      <c r="G38656">
        <f ca="1">_xlfn.IFNA(FORECAST(E38656,OFFSET('HvF table'!E$3:E$319,MATCH(E38656,'HvF table'!D$3:D$319,1)-1,0,2),OFFSET('HvF table'!D$3:D$319,MATCH(E38656,'HvF table'!D$3:D$319,1)-1,0,2)),0)</f>
        <v>0</v>
      </c>
      <c r="H38656" t="str">
        <f t="shared" ca="1" si="1825"/>
        <v>G</v>
      </c>
      <c r="I38656">
        <f t="shared" ca="1" si="1823"/>
        <v>0</v>
      </c>
      <c r="J38656" t="s">
        <v>75</v>
      </c>
    </row>
    <row r="38657" spans="1:10" x14ac:dyDescent="0.25">
      <c r="A38657" s="65">
        <v>44024</v>
      </c>
      <c r="B38657" s="66">
        <v>0.24652777777777779</v>
      </c>
      <c r="C38657" s="64">
        <f t="shared" si="1824"/>
        <v>44024.246527777781</v>
      </c>
      <c r="D38657">
        <f ca="1">_xlfn.IFNA(FORECAST(E38657,OFFSET('HvF table'!B$3:B$318,MATCH(E38657,'HvF table'!A$3:A$318,1)-1,0,2),OFFSET('HvF table'!A$3:A$318,MATCH(E38657,'HvF table'!A$3:A$318,1)-1,0,2)),0)</f>
        <v>0</v>
      </c>
      <c r="E38657">
        <v>-0.21</v>
      </c>
      <c r="G38657">
        <f ca="1">_xlfn.IFNA(FORECAST(E38657,OFFSET('HvF table'!E$3:E$319,MATCH(E38657,'HvF table'!D$3:D$319,1)-1,0,2),OFFSET('HvF table'!D$3:D$319,MATCH(E38657,'HvF table'!D$3:D$319,1)-1,0,2)),0)</f>
        <v>0</v>
      </c>
      <c r="H38657" t="str">
        <f t="shared" ca="1" si="1825"/>
        <v>G</v>
      </c>
      <c r="I38657">
        <f t="shared" ca="1" si="1823"/>
        <v>0</v>
      </c>
      <c r="J38657" t="s">
        <v>75</v>
      </c>
    </row>
    <row r="38658" spans="1:10" x14ac:dyDescent="0.25">
      <c r="A38658" s="65">
        <v>44024</v>
      </c>
      <c r="B38658" s="66">
        <v>0.25</v>
      </c>
      <c r="C38658" s="64">
        <f t="shared" si="1824"/>
        <v>44024.25</v>
      </c>
      <c r="D38658">
        <f ca="1">_xlfn.IFNA(FORECAST(E38658,OFFSET('HvF table'!B$3:B$318,MATCH(E38658,'HvF table'!A$3:A$318,1)-1,0,2),OFFSET('HvF table'!A$3:A$318,MATCH(E38658,'HvF table'!A$3:A$318,1)-1,0,2)),0)</f>
        <v>0</v>
      </c>
      <c r="E38658">
        <v>-0.21</v>
      </c>
      <c r="G38658">
        <f ca="1">_xlfn.IFNA(FORECAST(E38658,OFFSET('HvF table'!E$3:E$319,MATCH(E38658,'HvF table'!D$3:D$319,1)-1,0,2),OFFSET('HvF table'!D$3:D$319,MATCH(E38658,'HvF table'!D$3:D$319,1)-1,0,2)),0)</f>
        <v>0</v>
      </c>
      <c r="H38658" t="str">
        <f t="shared" ca="1" si="1825"/>
        <v>G</v>
      </c>
      <c r="I38658">
        <f t="shared" ref="I38658:I38721" ca="1" si="1826">IF(H38658="G",G38658,IF(H38658="B",0))</f>
        <v>0</v>
      </c>
      <c r="J38658" t="s">
        <v>75</v>
      </c>
    </row>
    <row r="38659" spans="1:10" x14ac:dyDescent="0.25">
      <c r="A38659" s="65">
        <v>44024</v>
      </c>
      <c r="B38659" s="66">
        <v>0.25347222222222221</v>
      </c>
      <c r="C38659" s="64">
        <f t="shared" ref="C38659:C38722" si="1827">A38659+B38659</f>
        <v>44024.253472222219</v>
      </c>
      <c r="D38659">
        <f ca="1">_xlfn.IFNA(FORECAST(E38659,OFFSET('HvF table'!B$3:B$318,MATCH(E38659,'HvF table'!A$3:A$318,1)-1,0,2),OFFSET('HvF table'!A$3:A$318,MATCH(E38659,'HvF table'!A$3:A$318,1)-1,0,2)),0)</f>
        <v>0</v>
      </c>
      <c r="E38659">
        <v>-0.21</v>
      </c>
      <c r="G38659">
        <f ca="1">_xlfn.IFNA(FORECAST(E38659,OFFSET('HvF table'!E$3:E$319,MATCH(E38659,'HvF table'!D$3:D$319,1)-1,0,2),OFFSET('HvF table'!D$3:D$319,MATCH(E38659,'HvF table'!D$3:D$319,1)-1,0,2)),0)</f>
        <v>0</v>
      </c>
      <c r="H38659" t="str">
        <f t="shared" ca="1" si="1825"/>
        <v>G</v>
      </c>
      <c r="I38659">
        <f t="shared" ca="1" si="1826"/>
        <v>0</v>
      </c>
      <c r="J38659" t="s">
        <v>75</v>
      </c>
    </row>
    <row r="38660" spans="1:10" x14ac:dyDescent="0.25">
      <c r="A38660" s="65">
        <v>44024</v>
      </c>
      <c r="B38660" s="66">
        <v>0.25694444444444448</v>
      </c>
      <c r="C38660" s="64">
        <f t="shared" si="1827"/>
        <v>44024.256944444445</v>
      </c>
      <c r="D38660">
        <f ca="1">_xlfn.IFNA(FORECAST(E38660,OFFSET('HvF table'!B$3:B$318,MATCH(E38660,'HvF table'!A$3:A$318,1)-1,0,2),OFFSET('HvF table'!A$3:A$318,MATCH(E38660,'HvF table'!A$3:A$318,1)-1,0,2)),0)</f>
        <v>0</v>
      </c>
      <c r="E38660">
        <v>-0.22</v>
      </c>
      <c r="G38660">
        <f ca="1">_xlfn.IFNA(FORECAST(E38660,OFFSET('HvF table'!E$3:E$319,MATCH(E38660,'HvF table'!D$3:D$319,1)-1,0,2),OFFSET('HvF table'!D$3:D$319,MATCH(E38660,'HvF table'!D$3:D$319,1)-1,0,2)),0)</f>
        <v>0</v>
      </c>
      <c r="H38660" t="str">
        <f t="shared" ca="1" si="1825"/>
        <v>G</v>
      </c>
      <c r="I38660">
        <f t="shared" ca="1" si="1826"/>
        <v>0</v>
      </c>
      <c r="J38660" t="s">
        <v>75</v>
      </c>
    </row>
    <row r="38661" spans="1:10" x14ac:dyDescent="0.25">
      <c r="A38661" s="65">
        <v>44024</v>
      </c>
      <c r="B38661" s="66">
        <v>0.26041666666666669</v>
      </c>
      <c r="C38661" s="64">
        <f t="shared" si="1827"/>
        <v>44024.260416666664</v>
      </c>
      <c r="D38661">
        <f ca="1">_xlfn.IFNA(FORECAST(E38661,OFFSET('HvF table'!B$3:B$318,MATCH(E38661,'HvF table'!A$3:A$318,1)-1,0,2),OFFSET('HvF table'!A$3:A$318,MATCH(E38661,'HvF table'!A$3:A$318,1)-1,0,2)),0)</f>
        <v>0</v>
      </c>
      <c r="E38661">
        <v>-0.2</v>
      </c>
      <c r="G38661">
        <f ca="1">_xlfn.IFNA(FORECAST(E38661,OFFSET('HvF table'!E$3:E$319,MATCH(E38661,'HvF table'!D$3:D$319,1)-1,0,2),OFFSET('HvF table'!D$3:D$319,MATCH(E38661,'HvF table'!D$3:D$319,1)-1,0,2)),0)</f>
        <v>0</v>
      </c>
      <c r="H38661" t="str">
        <f t="shared" ca="1" si="1825"/>
        <v>G</v>
      </c>
      <c r="I38661">
        <f t="shared" ca="1" si="1826"/>
        <v>0</v>
      </c>
      <c r="J38661" t="s">
        <v>75</v>
      </c>
    </row>
    <row r="38662" spans="1:10" x14ac:dyDescent="0.25">
      <c r="A38662" s="65">
        <v>44024</v>
      </c>
      <c r="B38662" s="66">
        <v>0.2638888888888889</v>
      </c>
      <c r="C38662" s="64">
        <f t="shared" si="1827"/>
        <v>44024.263888888891</v>
      </c>
      <c r="D38662">
        <f ca="1">_xlfn.IFNA(FORECAST(E38662,OFFSET('HvF table'!B$3:B$318,MATCH(E38662,'HvF table'!A$3:A$318,1)-1,0,2),OFFSET('HvF table'!A$3:A$318,MATCH(E38662,'HvF table'!A$3:A$318,1)-1,0,2)),0)</f>
        <v>0</v>
      </c>
      <c r="E38662">
        <v>-0.21</v>
      </c>
      <c r="G38662">
        <f ca="1">_xlfn.IFNA(FORECAST(E38662,OFFSET('HvF table'!E$3:E$319,MATCH(E38662,'HvF table'!D$3:D$319,1)-1,0,2),OFFSET('HvF table'!D$3:D$319,MATCH(E38662,'HvF table'!D$3:D$319,1)-1,0,2)),0)</f>
        <v>0</v>
      </c>
      <c r="H38662" t="str">
        <f t="shared" ca="1" si="1825"/>
        <v>G</v>
      </c>
      <c r="I38662">
        <f t="shared" ca="1" si="1826"/>
        <v>0</v>
      </c>
      <c r="J38662" t="s">
        <v>75</v>
      </c>
    </row>
    <row r="38663" spans="1:10" x14ac:dyDescent="0.25">
      <c r="A38663" s="65">
        <v>44024</v>
      </c>
      <c r="B38663" s="66">
        <v>0.2673611111111111</v>
      </c>
      <c r="C38663" s="64">
        <f t="shared" si="1827"/>
        <v>44024.267361111109</v>
      </c>
      <c r="D38663">
        <f ca="1">_xlfn.IFNA(FORECAST(E38663,OFFSET('HvF table'!B$3:B$318,MATCH(E38663,'HvF table'!A$3:A$318,1)-1,0,2),OFFSET('HvF table'!A$3:A$318,MATCH(E38663,'HvF table'!A$3:A$318,1)-1,0,2)),0)</f>
        <v>0</v>
      </c>
      <c r="E38663">
        <v>-0.21</v>
      </c>
      <c r="G38663">
        <f ca="1">_xlfn.IFNA(FORECAST(E38663,OFFSET('HvF table'!E$3:E$319,MATCH(E38663,'HvF table'!D$3:D$319,1)-1,0,2),OFFSET('HvF table'!D$3:D$319,MATCH(E38663,'HvF table'!D$3:D$319,1)-1,0,2)),0)</f>
        <v>0</v>
      </c>
      <c r="H38663" t="str">
        <f t="shared" ca="1" si="1825"/>
        <v>G</v>
      </c>
      <c r="I38663">
        <f t="shared" ca="1" si="1826"/>
        <v>0</v>
      </c>
      <c r="J38663" t="s">
        <v>75</v>
      </c>
    </row>
    <row r="38664" spans="1:10" x14ac:dyDescent="0.25">
      <c r="A38664" s="65">
        <v>44024</v>
      </c>
      <c r="B38664" s="66">
        <v>0.27083333333333331</v>
      </c>
      <c r="C38664" s="64">
        <f t="shared" si="1827"/>
        <v>44024.270833333336</v>
      </c>
      <c r="D38664">
        <f ca="1">_xlfn.IFNA(FORECAST(E38664,OFFSET('HvF table'!B$3:B$318,MATCH(E38664,'HvF table'!A$3:A$318,1)-1,0,2),OFFSET('HvF table'!A$3:A$318,MATCH(E38664,'HvF table'!A$3:A$318,1)-1,0,2)),0)</f>
        <v>0</v>
      </c>
      <c r="E38664">
        <v>-0.22</v>
      </c>
      <c r="G38664">
        <f ca="1">_xlfn.IFNA(FORECAST(E38664,OFFSET('HvF table'!E$3:E$319,MATCH(E38664,'HvF table'!D$3:D$319,1)-1,0,2),OFFSET('HvF table'!D$3:D$319,MATCH(E38664,'HvF table'!D$3:D$319,1)-1,0,2)),0)</f>
        <v>0</v>
      </c>
      <c r="H38664" t="str">
        <f t="shared" ca="1" si="1825"/>
        <v>G</v>
      </c>
      <c r="I38664">
        <f t="shared" ca="1" si="1826"/>
        <v>0</v>
      </c>
      <c r="J38664" t="s">
        <v>75</v>
      </c>
    </row>
    <row r="38665" spans="1:10" x14ac:dyDescent="0.25">
      <c r="A38665" s="65">
        <v>44024</v>
      </c>
      <c r="B38665" s="66">
        <v>0.27430555555555552</v>
      </c>
      <c r="C38665" s="64">
        <f t="shared" si="1827"/>
        <v>44024.274305555555</v>
      </c>
      <c r="D38665">
        <f ca="1">_xlfn.IFNA(FORECAST(E38665,OFFSET('HvF table'!B$3:B$318,MATCH(E38665,'HvF table'!A$3:A$318,1)-1,0,2),OFFSET('HvF table'!A$3:A$318,MATCH(E38665,'HvF table'!A$3:A$318,1)-1,0,2)),0)</f>
        <v>0</v>
      </c>
      <c r="E38665">
        <v>-0.21</v>
      </c>
      <c r="G38665">
        <f ca="1">_xlfn.IFNA(FORECAST(E38665,OFFSET('HvF table'!E$3:E$319,MATCH(E38665,'HvF table'!D$3:D$319,1)-1,0,2),OFFSET('HvF table'!D$3:D$319,MATCH(E38665,'HvF table'!D$3:D$319,1)-1,0,2)),0)</f>
        <v>0</v>
      </c>
      <c r="H38665" t="str">
        <f t="shared" ca="1" si="1825"/>
        <v>G</v>
      </c>
      <c r="I38665">
        <f t="shared" ca="1" si="1826"/>
        <v>0</v>
      </c>
      <c r="J38665" t="s">
        <v>75</v>
      </c>
    </row>
    <row r="38666" spans="1:10" x14ac:dyDescent="0.25">
      <c r="A38666" s="65">
        <v>44024</v>
      </c>
      <c r="B38666" s="66">
        <v>0.27777777777777779</v>
      </c>
      <c r="C38666" s="64">
        <f t="shared" si="1827"/>
        <v>44024.277777777781</v>
      </c>
      <c r="D38666">
        <f ca="1">_xlfn.IFNA(FORECAST(E38666,OFFSET('HvF table'!B$3:B$318,MATCH(E38666,'HvF table'!A$3:A$318,1)-1,0,2),OFFSET('HvF table'!A$3:A$318,MATCH(E38666,'HvF table'!A$3:A$318,1)-1,0,2)),0)</f>
        <v>0</v>
      </c>
      <c r="E38666">
        <v>-0.2</v>
      </c>
      <c r="G38666">
        <f ca="1">_xlfn.IFNA(FORECAST(E38666,OFFSET('HvF table'!E$3:E$319,MATCH(E38666,'HvF table'!D$3:D$319,1)-1,0,2),OFFSET('HvF table'!D$3:D$319,MATCH(E38666,'HvF table'!D$3:D$319,1)-1,0,2)),0)</f>
        <v>0</v>
      </c>
      <c r="H38666" t="str">
        <f t="shared" ca="1" si="1825"/>
        <v>G</v>
      </c>
      <c r="I38666">
        <f t="shared" ca="1" si="1826"/>
        <v>0</v>
      </c>
      <c r="J38666" t="s">
        <v>75</v>
      </c>
    </row>
    <row r="38667" spans="1:10" x14ac:dyDescent="0.25">
      <c r="A38667" s="65">
        <v>44024</v>
      </c>
      <c r="B38667" s="66">
        <v>0.28125</v>
      </c>
      <c r="C38667" s="64">
        <f t="shared" si="1827"/>
        <v>44024.28125</v>
      </c>
      <c r="D38667">
        <f ca="1">_xlfn.IFNA(FORECAST(E38667,OFFSET('HvF table'!B$3:B$318,MATCH(E38667,'HvF table'!A$3:A$318,1)-1,0,2),OFFSET('HvF table'!A$3:A$318,MATCH(E38667,'HvF table'!A$3:A$318,1)-1,0,2)),0)</f>
        <v>0</v>
      </c>
      <c r="E38667">
        <v>-0.21</v>
      </c>
      <c r="G38667">
        <f ca="1">_xlfn.IFNA(FORECAST(E38667,OFFSET('HvF table'!E$3:E$319,MATCH(E38667,'HvF table'!D$3:D$319,1)-1,0,2),OFFSET('HvF table'!D$3:D$319,MATCH(E38667,'HvF table'!D$3:D$319,1)-1,0,2)),0)</f>
        <v>0</v>
      </c>
      <c r="H38667" t="str">
        <f t="shared" ca="1" si="1825"/>
        <v>G</v>
      </c>
      <c r="I38667">
        <f t="shared" ca="1" si="1826"/>
        <v>0</v>
      </c>
      <c r="J38667" t="s">
        <v>75</v>
      </c>
    </row>
    <row r="38668" spans="1:10" x14ac:dyDescent="0.25">
      <c r="A38668" s="65">
        <v>44024</v>
      </c>
      <c r="B38668" s="66">
        <v>0.28472222222222221</v>
      </c>
      <c r="C38668" s="64">
        <f t="shared" si="1827"/>
        <v>44024.284722222219</v>
      </c>
      <c r="D38668">
        <f ca="1">_xlfn.IFNA(FORECAST(E38668,OFFSET('HvF table'!B$3:B$318,MATCH(E38668,'HvF table'!A$3:A$318,1)-1,0,2),OFFSET('HvF table'!A$3:A$318,MATCH(E38668,'HvF table'!A$3:A$318,1)-1,0,2)),0)</f>
        <v>0</v>
      </c>
      <c r="E38668">
        <v>-0.21</v>
      </c>
      <c r="G38668">
        <f ca="1">_xlfn.IFNA(FORECAST(E38668,OFFSET('HvF table'!E$3:E$319,MATCH(E38668,'HvF table'!D$3:D$319,1)-1,0,2),OFFSET('HvF table'!D$3:D$319,MATCH(E38668,'HvF table'!D$3:D$319,1)-1,0,2)),0)</f>
        <v>0</v>
      </c>
      <c r="H38668" t="str">
        <f t="shared" ca="1" si="1825"/>
        <v>G</v>
      </c>
      <c r="I38668">
        <f t="shared" ca="1" si="1826"/>
        <v>0</v>
      </c>
      <c r="J38668" t="s">
        <v>75</v>
      </c>
    </row>
    <row r="38669" spans="1:10" x14ac:dyDescent="0.25">
      <c r="A38669" s="65">
        <v>44024</v>
      </c>
      <c r="B38669" s="66">
        <v>0.28819444444444448</v>
      </c>
      <c r="C38669" s="64">
        <f t="shared" si="1827"/>
        <v>44024.288194444445</v>
      </c>
      <c r="D38669">
        <f ca="1">_xlfn.IFNA(FORECAST(E38669,OFFSET('HvF table'!B$3:B$318,MATCH(E38669,'HvF table'!A$3:A$318,1)-1,0,2),OFFSET('HvF table'!A$3:A$318,MATCH(E38669,'HvF table'!A$3:A$318,1)-1,0,2)),0)</f>
        <v>0</v>
      </c>
      <c r="E38669">
        <v>-0.21</v>
      </c>
      <c r="G38669">
        <f ca="1">_xlfn.IFNA(FORECAST(E38669,OFFSET('HvF table'!E$3:E$319,MATCH(E38669,'HvF table'!D$3:D$319,1)-1,0,2),OFFSET('HvF table'!D$3:D$319,MATCH(E38669,'HvF table'!D$3:D$319,1)-1,0,2)),0)</f>
        <v>0</v>
      </c>
      <c r="H38669" t="str">
        <f t="shared" ca="1" si="1825"/>
        <v>G</v>
      </c>
      <c r="I38669">
        <f t="shared" ca="1" si="1826"/>
        <v>0</v>
      </c>
      <c r="J38669" t="s">
        <v>75</v>
      </c>
    </row>
    <row r="38670" spans="1:10" x14ac:dyDescent="0.25">
      <c r="A38670" s="65">
        <v>44024</v>
      </c>
      <c r="B38670" s="66">
        <v>0.29166666666666669</v>
      </c>
      <c r="C38670" s="64">
        <f t="shared" si="1827"/>
        <v>44024.291666666664</v>
      </c>
      <c r="D38670">
        <f ca="1">_xlfn.IFNA(FORECAST(E38670,OFFSET('HvF table'!B$3:B$318,MATCH(E38670,'HvF table'!A$3:A$318,1)-1,0,2),OFFSET('HvF table'!A$3:A$318,MATCH(E38670,'HvF table'!A$3:A$318,1)-1,0,2)),0)</f>
        <v>0</v>
      </c>
      <c r="E38670">
        <v>-0.2</v>
      </c>
      <c r="G38670">
        <f ca="1">_xlfn.IFNA(FORECAST(E38670,OFFSET('HvF table'!E$3:E$319,MATCH(E38670,'HvF table'!D$3:D$319,1)-1,0,2),OFFSET('HvF table'!D$3:D$319,MATCH(E38670,'HvF table'!D$3:D$319,1)-1,0,2)),0)</f>
        <v>0</v>
      </c>
      <c r="H38670" t="str">
        <f t="shared" ca="1" si="1825"/>
        <v>G</v>
      </c>
      <c r="I38670">
        <f t="shared" ca="1" si="1826"/>
        <v>0</v>
      </c>
      <c r="J38670" t="s">
        <v>75</v>
      </c>
    </row>
    <row r="38671" spans="1:10" x14ac:dyDescent="0.25">
      <c r="A38671" s="65">
        <v>44024</v>
      </c>
      <c r="B38671" s="66">
        <v>0.2951388888888889</v>
      </c>
      <c r="C38671" s="64">
        <f t="shared" si="1827"/>
        <v>44024.295138888891</v>
      </c>
      <c r="D38671">
        <f ca="1">_xlfn.IFNA(FORECAST(E38671,OFFSET('HvF table'!B$3:B$318,MATCH(E38671,'HvF table'!A$3:A$318,1)-1,0,2),OFFSET('HvF table'!A$3:A$318,MATCH(E38671,'HvF table'!A$3:A$318,1)-1,0,2)),0)</f>
        <v>0</v>
      </c>
      <c r="E38671">
        <v>-0.18</v>
      </c>
      <c r="G38671">
        <f ca="1">_xlfn.IFNA(FORECAST(E38671,OFFSET('HvF table'!E$3:E$319,MATCH(E38671,'HvF table'!D$3:D$319,1)-1,0,2),OFFSET('HvF table'!D$3:D$319,MATCH(E38671,'HvF table'!D$3:D$319,1)-1,0,2)),0)</f>
        <v>0</v>
      </c>
      <c r="H38671" t="str">
        <f t="shared" ca="1" si="1825"/>
        <v>G</v>
      </c>
      <c r="I38671">
        <f t="shared" ca="1" si="1826"/>
        <v>0</v>
      </c>
      <c r="J38671" t="s">
        <v>75</v>
      </c>
    </row>
    <row r="38672" spans="1:10" x14ac:dyDescent="0.25">
      <c r="A38672" s="65">
        <v>44024</v>
      </c>
      <c r="B38672" s="66">
        <v>0.2986111111111111</v>
      </c>
      <c r="C38672" s="64">
        <f t="shared" si="1827"/>
        <v>44024.298611111109</v>
      </c>
      <c r="D38672">
        <f ca="1">_xlfn.IFNA(FORECAST(E38672,OFFSET('HvF table'!B$3:B$318,MATCH(E38672,'HvF table'!A$3:A$318,1)-1,0,2),OFFSET('HvF table'!A$3:A$318,MATCH(E38672,'HvF table'!A$3:A$318,1)-1,0,2)),0)</f>
        <v>0</v>
      </c>
      <c r="E38672">
        <v>-0.2</v>
      </c>
      <c r="G38672">
        <f ca="1">_xlfn.IFNA(FORECAST(E38672,OFFSET('HvF table'!E$3:E$319,MATCH(E38672,'HvF table'!D$3:D$319,1)-1,0,2),OFFSET('HvF table'!D$3:D$319,MATCH(E38672,'HvF table'!D$3:D$319,1)-1,0,2)),0)</f>
        <v>0</v>
      </c>
      <c r="H38672" t="str">
        <f t="shared" ca="1" si="1825"/>
        <v>G</v>
      </c>
      <c r="I38672">
        <f t="shared" ca="1" si="1826"/>
        <v>0</v>
      </c>
      <c r="J38672" t="s">
        <v>75</v>
      </c>
    </row>
    <row r="38673" spans="1:10" x14ac:dyDescent="0.25">
      <c r="A38673" s="65">
        <v>44024</v>
      </c>
      <c r="B38673" s="66">
        <v>0.30208333333333331</v>
      </c>
      <c r="C38673" s="64">
        <f t="shared" si="1827"/>
        <v>44024.302083333336</v>
      </c>
      <c r="D38673">
        <f ca="1">_xlfn.IFNA(FORECAST(E38673,OFFSET('HvF table'!B$3:B$318,MATCH(E38673,'HvF table'!A$3:A$318,1)-1,0,2),OFFSET('HvF table'!A$3:A$318,MATCH(E38673,'HvF table'!A$3:A$318,1)-1,0,2)),0)</f>
        <v>0</v>
      </c>
      <c r="E38673">
        <v>-0.2</v>
      </c>
      <c r="G38673">
        <f ca="1">_xlfn.IFNA(FORECAST(E38673,OFFSET('HvF table'!E$3:E$319,MATCH(E38673,'HvF table'!D$3:D$319,1)-1,0,2),OFFSET('HvF table'!D$3:D$319,MATCH(E38673,'HvF table'!D$3:D$319,1)-1,0,2)),0)</f>
        <v>0</v>
      </c>
      <c r="H38673" t="str">
        <f t="shared" ca="1" si="1825"/>
        <v>G</v>
      </c>
      <c r="I38673">
        <f t="shared" ca="1" si="1826"/>
        <v>0</v>
      </c>
      <c r="J38673" t="s">
        <v>75</v>
      </c>
    </row>
    <row r="38674" spans="1:10" x14ac:dyDescent="0.25">
      <c r="A38674" s="65">
        <v>44024</v>
      </c>
      <c r="B38674" s="66">
        <v>0.30555555555555552</v>
      </c>
      <c r="C38674" s="64">
        <f t="shared" si="1827"/>
        <v>44024.305555555555</v>
      </c>
      <c r="D38674">
        <f ca="1">_xlfn.IFNA(FORECAST(E38674,OFFSET('HvF table'!B$3:B$318,MATCH(E38674,'HvF table'!A$3:A$318,1)-1,0,2),OFFSET('HvF table'!A$3:A$318,MATCH(E38674,'HvF table'!A$3:A$318,1)-1,0,2)),0)</f>
        <v>0</v>
      </c>
      <c r="E38674">
        <v>-0.2</v>
      </c>
      <c r="G38674">
        <f ca="1">_xlfn.IFNA(FORECAST(E38674,OFFSET('HvF table'!E$3:E$319,MATCH(E38674,'HvF table'!D$3:D$319,1)-1,0,2),OFFSET('HvF table'!D$3:D$319,MATCH(E38674,'HvF table'!D$3:D$319,1)-1,0,2)),0)</f>
        <v>0</v>
      </c>
      <c r="H38674" t="str">
        <f t="shared" ca="1" si="1825"/>
        <v>G</v>
      </c>
      <c r="I38674">
        <f t="shared" ca="1" si="1826"/>
        <v>0</v>
      </c>
      <c r="J38674" t="s">
        <v>75</v>
      </c>
    </row>
    <row r="38675" spans="1:10" x14ac:dyDescent="0.25">
      <c r="A38675" s="65">
        <v>44024</v>
      </c>
      <c r="B38675" s="66">
        <v>0.30902777777777779</v>
      </c>
      <c r="C38675" s="64">
        <f t="shared" si="1827"/>
        <v>44024.309027777781</v>
      </c>
      <c r="D38675">
        <f ca="1">_xlfn.IFNA(FORECAST(E38675,OFFSET('HvF table'!B$3:B$318,MATCH(E38675,'HvF table'!A$3:A$318,1)-1,0,2),OFFSET('HvF table'!A$3:A$318,MATCH(E38675,'HvF table'!A$3:A$318,1)-1,0,2)),0)</f>
        <v>0</v>
      </c>
      <c r="E38675">
        <v>-0.2</v>
      </c>
      <c r="G38675">
        <f ca="1">_xlfn.IFNA(FORECAST(E38675,OFFSET('HvF table'!E$3:E$319,MATCH(E38675,'HvF table'!D$3:D$319,1)-1,0,2),OFFSET('HvF table'!D$3:D$319,MATCH(E38675,'HvF table'!D$3:D$319,1)-1,0,2)),0)</f>
        <v>0</v>
      </c>
      <c r="H38675" t="str">
        <f t="shared" ca="1" si="1825"/>
        <v>G</v>
      </c>
      <c r="I38675">
        <f t="shared" ca="1" si="1826"/>
        <v>0</v>
      </c>
      <c r="J38675" t="s">
        <v>75</v>
      </c>
    </row>
    <row r="38676" spans="1:10" x14ac:dyDescent="0.25">
      <c r="A38676" s="65">
        <v>44024</v>
      </c>
      <c r="B38676" s="66">
        <v>0.3125</v>
      </c>
      <c r="C38676" s="64">
        <f t="shared" si="1827"/>
        <v>44024.3125</v>
      </c>
      <c r="D38676">
        <f ca="1">_xlfn.IFNA(FORECAST(E38676,OFFSET('HvF table'!B$3:B$318,MATCH(E38676,'HvF table'!A$3:A$318,1)-1,0,2),OFFSET('HvF table'!A$3:A$318,MATCH(E38676,'HvF table'!A$3:A$318,1)-1,0,2)),0)</f>
        <v>0</v>
      </c>
      <c r="E38676">
        <v>-0.21</v>
      </c>
      <c r="G38676">
        <f ca="1">_xlfn.IFNA(FORECAST(E38676,OFFSET('HvF table'!E$3:E$319,MATCH(E38676,'HvF table'!D$3:D$319,1)-1,0,2),OFFSET('HvF table'!D$3:D$319,MATCH(E38676,'HvF table'!D$3:D$319,1)-1,0,2)),0)</f>
        <v>0</v>
      </c>
      <c r="H38676" t="str">
        <f t="shared" ca="1" si="1825"/>
        <v>G</v>
      </c>
      <c r="I38676">
        <f t="shared" ca="1" si="1826"/>
        <v>0</v>
      </c>
      <c r="J38676" t="s">
        <v>75</v>
      </c>
    </row>
    <row r="38677" spans="1:10" x14ac:dyDescent="0.25">
      <c r="A38677" s="65">
        <v>44024</v>
      </c>
      <c r="B38677" s="66">
        <v>0.31597222222222221</v>
      </c>
      <c r="C38677" s="64">
        <f t="shared" si="1827"/>
        <v>44024.315972222219</v>
      </c>
      <c r="D38677">
        <f ca="1">_xlfn.IFNA(FORECAST(E38677,OFFSET('HvF table'!B$3:B$318,MATCH(E38677,'HvF table'!A$3:A$318,1)-1,0,2),OFFSET('HvF table'!A$3:A$318,MATCH(E38677,'HvF table'!A$3:A$318,1)-1,0,2)),0)</f>
        <v>0</v>
      </c>
      <c r="E38677">
        <v>-0.2</v>
      </c>
      <c r="G38677">
        <f ca="1">_xlfn.IFNA(FORECAST(E38677,OFFSET('HvF table'!E$3:E$319,MATCH(E38677,'HvF table'!D$3:D$319,1)-1,0,2),OFFSET('HvF table'!D$3:D$319,MATCH(E38677,'HvF table'!D$3:D$319,1)-1,0,2)),0)</f>
        <v>0</v>
      </c>
      <c r="H38677" t="str">
        <f t="shared" ca="1" si="1825"/>
        <v>G</v>
      </c>
      <c r="I38677">
        <f t="shared" ca="1" si="1826"/>
        <v>0</v>
      </c>
      <c r="J38677" t="s">
        <v>75</v>
      </c>
    </row>
    <row r="38678" spans="1:10" x14ac:dyDescent="0.25">
      <c r="A38678" s="65">
        <v>44024</v>
      </c>
      <c r="B38678" s="66">
        <v>0.31944444444444448</v>
      </c>
      <c r="C38678" s="64">
        <f t="shared" si="1827"/>
        <v>44024.319444444445</v>
      </c>
      <c r="D38678">
        <f ca="1">_xlfn.IFNA(FORECAST(E38678,OFFSET('HvF table'!B$3:B$318,MATCH(E38678,'HvF table'!A$3:A$318,1)-1,0,2),OFFSET('HvF table'!A$3:A$318,MATCH(E38678,'HvF table'!A$3:A$318,1)-1,0,2)),0)</f>
        <v>0</v>
      </c>
      <c r="E38678">
        <v>-0.2</v>
      </c>
      <c r="G38678">
        <f ca="1">_xlfn.IFNA(FORECAST(E38678,OFFSET('HvF table'!E$3:E$319,MATCH(E38678,'HvF table'!D$3:D$319,1)-1,0,2),OFFSET('HvF table'!D$3:D$319,MATCH(E38678,'HvF table'!D$3:D$319,1)-1,0,2)),0)</f>
        <v>0</v>
      </c>
      <c r="H38678" t="str">
        <f t="shared" ca="1" si="1825"/>
        <v>G</v>
      </c>
      <c r="I38678">
        <f t="shared" ca="1" si="1826"/>
        <v>0</v>
      </c>
      <c r="J38678" t="s">
        <v>75</v>
      </c>
    </row>
    <row r="38679" spans="1:10" x14ac:dyDescent="0.25">
      <c r="A38679" s="65">
        <v>44024</v>
      </c>
      <c r="B38679" s="66">
        <v>0.32291666666666669</v>
      </c>
      <c r="C38679" s="64">
        <f t="shared" si="1827"/>
        <v>44024.322916666664</v>
      </c>
      <c r="D38679">
        <f ca="1">_xlfn.IFNA(FORECAST(E38679,OFFSET('HvF table'!B$3:B$318,MATCH(E38679,'HvF table'!A$3:A$318,1)-1,0,2),OFFSET('HvF table'!A$3:A$318,MATCH(E38679,'HvF table'!A$3:A$318,1)-1,0,2)),0)</f>
        <v>0</v>
      </c>
      <c r="E38679">
        <v>-0.23</v>
      </c>
      <c r="G38679">
        <f ca="1">_xlfn.IFNA(FORECAST(E38679,OFFSET('HvF table'!E$3:E$319,MATCH(E38679,'HvF table'!D$3:D$319,1)-1,0,2),OFFSET('HvF table'!D$3:D$319,MATCH(E38679,'HvF table'!D$3:D$319,1)-1,0,2)),0)</f>
        <v>0</v>
      </c>
      <c r="H38679" t="str">
        <f t="shared" ca="1" si="1825"/>
        <v>G</v>
      </c>
      <c r="I38679">
        <f t="shared" ca="1" si="1826"/>
        <v>0</v>
      </c>
      <c r="J38679" t="s">
        <v>75</v>
      </c>
    </row>
    <row r="38680" spans="1:10" x14ac:dyDescent="0.25">
      <c r="A38680" s="65">
        <v>44024</v>
      </c>
      <c r="B38680" s="66">
        <v>0.3263888888888889</v>
      </c>
      <c r="C38680" s="64">
        <f t="shared" si="1827"/>
        <v>44024.326388888891</v>
      </c>
      <c r="D38680">
        <f ca="1">_xlfn.IFNA(FORECAST(E38680,OFFSET('HvF table'!B$3:B$318,MATCH(E38680,'HvF table'!A$3:A$318,1)-1,0,2),OFFSET('HvF table'!A$3:A$318,MATCH(E38680,'HvF table'!A$3:A$318,1)-1,0,2)),0)</f>
        <v>0</v>
      </c>
      <c r="E38680">
        <v>-0.21</v>
      </c>
      <c r="G38680">
        <f ca="1">_xlfn.IFNA(FORECAST(E38680,OFFSET('HvF table'!E$3:E$319,MATCH(E38680,'HvF table'!D$3:D$319,1)-1,0,2),OFFSET('HvF table'!D$3:D$319,MATCH(E38680,'HvF table'!D$3:D$319,1)-1,0,2)),0)</f>
        <v>0</v>
      </c>
      <c r="H38680" t="str">
        <f t="shared" ca="1" si="1825"/>
        <v>G</v>
      </c>
      <c r="I38680">
        <f t="shared" ca="1" si="1826"/>
        <v>0</v>
      </c>
      <c r="J38680" t="s">
        <v>75</v>
      </c>
    </row>
    <row r="38681" spans="1:10" x14ac:dyDescent="0.25">
      <c r="A38681" s="65">
        <v>44024</v>
      </c>
      <c r="B38681" s="66">
        <v>0.3298611111111111</v>
      </c>
      <c r="C38681" s="64">
        <f t="shared" si="1827"/>
        <v>44024.329861111109</v>
      </c>
      <c r="D38681">
        <f ca="1">_xlfn.IFNA(FORECAST(E38681,OFFSET('HvF table'!B$3:B$318,MATCH(E38681,'HvF table'!A$3:A$318,1)-1,0,2),OFFSET('HvF table'!A$3:A$318,MATCH(E38681,'HvF table'!A$3:A$318,1)-1,0,2)),0)</f>
        <v>0</v>
      </c>
      <c r="E38681">
        <v>-0.21</v>
      </c>
      <c r="G38681">
        <f ca="1">_xlfn.IFNA(FORECAST(E38681,OFFSET('HvF table'!E$3:E$319,MATCH(E38681,'HvF table'!D$3:D$319,1)-1,0,2),OFFSET('HvF table'!D$3:D$319,MATCH(E38681,'HvF table'!D$3:D$319,1)-1,0,2)),0)</f>
        <v>0</v>
      </c>
      <c r="H38681" t="str">
        <f t="shared" ca="1" si="1825"/>
        <v>G</v>
      </c>
      <c r="I38681">
        <f t="shared" ca="1" si="1826"/>
        <v>0</v>
      </c>
      <c r="J38681" t="s">
        <v>75</v>
      </c>
    </row>
    <row r="38682" spans="1:10" x14ac:dyDescent="0.25">
      <c r="A38682" s="65">
        <v>44024</v>
      </c>
      <c r="B38682" s="66">
        <v>0.33333333333333331</v>
      </c>
      <c r="C38682" s="64">
        <f t="shared" si="1827"/>
        <v>44024.333333333336</v>
      </c>
      <c r="D38682">
        <f ca="1">_xlfn.IFNA(FORECAST(E38682,OFFSET('HvF table'!B$3:B$318,MATCH(E38682,'HvF table'!A$3:A$318,1)-1,0,2),OFFSET('HvF table'!A$3:A$318,MATCH(E38682,'HvF table'!A$3:A$318,1)-1,0,2)),0)</f>
        <v>0</v>
      </c>
      <c r="E38682">
        <v>-0.2</v>
      </c>
      <c r="G38682">
        <f ca="1">_xlfn.IFNA(FORECAST(E38682,OFFSET('HvF table'!E$3:E$319,MATCH(E38682,'HvF table'!D$3:D$319,1)-1,0,2),OFFSET('HvF table'!D$3:D$319,MATCH(E38682,'HvF table'!D$3:D$319,1)-1,0,2)),0)</f>
        <v>0</v>
      </c>
      <c r="H38682" t="str">
        <f t="shared" ca="1" si="1825"/>
        <v>G</v>
      </c>
      <c r="I38682">
        <f t="shared" ca="1" si="1826"/>
        <v>0</v>
      </c>
      <c r="J38682" t="s">
        <v>75</v>
      </c>
    </row>
    <row r="38683" spans="1:10" x14ac:dyDescent="0.25">
      <c r="A38683" s="65">
        <v>44024</v>
      </c>
      <c r="B38683" s="66">
        <v>0.33680555555555558</v>
      </c>
      <c r="C38683" s="64">
        <f t="shared" si="1827"/>
        <v>44024.336805555555</v>
      </c>
      <c r="D38683">
        <f ca="1">_xlfn.IFNA(FORECAST(E38683,OFFSET('HvF table'!B$3:B$318,MATCH(E38683,'HvF table'!A$3:A$318,1)-1,0,2),OFFSET('HvF table'!A$3:A$318,MATCH(E38683,'HvF table'!A$3:A$318,1)-1,0,2)),0)</f>
        <v>0</v>
      </c>
      <c r="E38683">
        <v>-0.21</v>
      </c>
      <c r="G38683">
        <f ca="1">_xlfn.IFNA(FORECAST(E38683,OFFSET('HvF table'!E$3:E$319,MATCH(E38683,'HvF table'!D$3:D$319,1)-1,0,2),OFFSET('HvF table'!D$3:D$319,MATCH(E38683,'HvF table'!D$3:D$319,1)-1,0,2)),0)</f>
        <v>0</v>
      </c>
      <c r="H38683" t="str">
        <f t="shared" ca="1" si="1825"/>
        <v>G</v>
      </c>
      <c r="I38683">
        <f t="shared" ca="1" si="1826"/>
        <v>0</v>
      </c>
      <c r="J38683" t="s">
        <v>75</v>
      </c>
    </row>
    <row r="38684" spans="1:10" x14ac:dyDescent="0.25">
      <c r="A38684" s="65">
        <v>44024</v>
      </c>
      <c r="B38684" s="66">
        <v>0.34027777777777773</v>
      </c>
      <c r="C38684" s="64">
        <f t="shared" si="1827"/>
        <v>44024.340277777781</v>
      </c>
      <c r="D38684">
        <f ca="1">_xlfn.IFNA(FORECAST(E38684,OFFSET('HvF table'!B$3:B$318,MATCH(E38684,'HvF table'!A$3:A$318,1)-1,0,2),OFFSET('HvF table'!A$3:A$318,MATCH(E38684,'HvF table'!A$3:A$318,1)-1,0,2)),0)</f>
        <v>0</v>
      </c>
      <c r="E38684">
        <v>-0.21</v>
      </c>
      <c r="G38684">
        <f ca="1">_xlfn.IFNA(FORECAST(E38684,OFFSET('HvF table'!E$3:E$319,MATCH(E38684,'HvF table'!D$3:D$319,1)-1,0,2),OFFSET('HvF table'!D$3:D$319,MATCH(E38684,'HvF table'!D$3:D$319,1)-1,0,2)),0)</f>
        <v>0</v>
      </c>
      <c r="H38684" t="str">
        <f t="shared" ca="1" si="1825"/>
        <v>G</v>
      </c>
      <c r="I38684">
        <f t="shared" ca="1" si="1826"/>
        <v>0</v>
      </c>
      <c r="J38684" t="s">
        <v>75</v>
      </c>
    </row>
    <row r="38685" spans="1:10" x14ac:dyDescent="0.25">
      <c r="A38685" s="65">
        <v>44024</v>
      </c>
      <c r="B38685" s="66">
        <v>0.34375</v>
      </c>
      <c r="C38685" s="64">
        <f t="shared" si="1827"/>
        <v>44024.34375</v>
      </c>
      <c r="D38685">
        <f ca="1">_xlfn.IFNA(FORECAST(E38685,OFFSET('HvF table'!B$3:B$318,MATCH(E38685,'HvF table'!A$3:A$318,1)-1,0,2),OFFSET('HvF table'!A$3:A$318,MATCH(E38685,'HvF table'!A$3:A$318,1)-1,0,2)),0)</f>
        <v>0</v>
      </c>
      <c r="E38685">
        <v>-0.2</v>
      </c>
      <c r="G38685">
        <f ca="1">_xlfn.IFNA(FORECAST(E38685,OFFSET('HvF table'!E$3:E$319,MATCH(E38685,'HvF table'!D$3:D$319,1)-1,0,2),OFFSET('HvF table'!D$3:D$319,MATCH(E38685,'HvF table'!D$3:D$319,1)-1,0,2)),0)</f>
        <v>0</v>
      </c>
      <c r="H38685" t="str">
        <f t="shared" ca="1" si="1825"/>
        <v>G</v>
      </c>
      <c r="I38685">
        <f t="shared" ca="1" si="1826"/>
        <v>0</v>
      </c>
      <c r="J38685" t="s">
        <v>75</v>
      </c>
    </row>
    <row r="38686" spans="1:10" x14ac:dyDescent="0.25">
      <c r="A38686" s="65">
        <v>44024</v>
      </c>
      <c r="B38686" s="66">
        <v>0.34722222222222227</v>
      </c>
      <c r="C38686" s="64">
        <f t="shared" si="1827"/>
        <v>44024.347222222219</v>
      </c>
      <c r="D38686">
        <f ca="1">_xlfn.IFNA(FORECAST(E38686,OFFSET('HvF table'!B$3:B$318,MATCH(E38686,'HvF table'!A$3:A$318,1)-1,0,2),OFFSET('HvF table'!A$3:A$318,MATCH(E38686,'HvF table'!A$3:A$318,1)-1,0,2)),0)</f>
        <v>0</v>
      </c>
      <c r="E38686">
        <v>-0.2</v>
      </c>
      <c r="G38686">
        <f ca="1">_xlfn.IFNA(FORECAST(E38686,OFFSET('HvF table'!E$3:E$319,MATCH(E38686,'HvF table'!D$3:D$319,1)-1,0,2),OFFSET('HvF table'!D$3:D$319,MATCH(E38686,'HvF table'!D$3:D$319,1)-1,0,2)),0)</f>
        <v>0</v>
      </c>
      <c r="H38686" t="str">
        <f t="shared" ca="1" si="1825"/>
        <v>G</v>
      </c>
      <c r="I38686">
        <f t="shared" ca="1" si="1826"/>
        <v>0</v>
      </c>
      <c r="J38686" t="s">
        <v>75</v>
      </c>
    </row>
    <row r="38687" spans="1:10" x14ac:dyDescent="0.25">
      <c r="A38687" s="65">
        <v>44024</v>
      </c>
      <c r="B38687" s="66">
        <v>0.35069444444444442</v>
      </c>
      <c r="C38687" s="64">
        <f t="shared" si="1827"/>
        <v>44024.350694444445</v>
      </c>
      <c r="D38687">
        <f ca="1">_xlfn.IFNA(FORECAST(E38687,OFFSET('HvF table'!B$3:B$318,MATCH(E38687,'HvF table'!A$3:A$318,1)-1,0,2),OFFSET('HvF table'!A$3:A$318,MATCH(E38687,'HvF table'!A$3:A$318,1)-1,0,2)),0)</f>
        <v>0</v>
      </c>
      <c r="E38687">
        <v>-0.2</v>
      </c>
      <c r="G38687">
        <f ca="1">_xlfn.IFNA(FORECAST(E38687,OFFSET('HvF table'!E$3:E$319,MATCH(E38687,'HvF table'!D$3:D$319,1)-1,0,2),OFFSET('HvF table'!D$3:D$319,MATCH(E38687,'HvF table'!D$3:D$319,1)-1,0,2)),0)</f>
        <v>0</v>
      </c>
      <c r="H38687" t="str">
        <f t="shared" ca="1" si="1825"/>
        <v>G</v>
      </c>
      <c r="I38687">
        <f t="shared" ca="1" si="1826"/>
        <v>0</v>
      </c>
      <c r="J38687" t="s">
        <v>75</v>
      </c>
    </row>
    <row r="38688" spans="1:10" x14ac:dyDescent="0.25">
      <c r="A38688" s="65">
        <v>44024</v>
      </c>
      <c r="B38688" s="66">
        <v>0.35416666666666669</v>
      </c>
      <c r="C38688" s="64">
        <f t="shared" si="1827"/>
        <v>44024.354166666664</v>
      </c>
      <c r="D38688">
        <f ca="1">_xlfn.IFNA(FORECAST(E38688,OFFSET('HvF table'!B$3:B$318,MATCH(E38688,'HvF table'!A$3:A$318,1)-1,0,2),OFFSET('HvF table'!A$3:A$318,MATCH(E38688,'HvF table'!A$3:A$318,1)-1,0,2)),0)</f>
        <v>0</v>
      </c>
      <c r="E38688">
        <v>-0.21</v>
      </c>
      <c r="G38688">
        <f ca="1">_xlfn.IFNA(FORECAST(E38688,OFFSET('HvF table'!E$3:E$319,MATCH(E38688,'HvF table'!D$3:D$319,1)-1,0,2),OFFSET('HvF table'!D$3:D$319,MATCH(E38688,'HvF table'!D$3:D$319,1)-1,0,2)),0)</f>
        <v>0</v>
      </c>
      <c r="H38688" t="str">
        <f t="shared" ca="1" si="1825"/>
        <v>G</v>
      </c>
      <c r="I38688">
        <f t="shared" ca="1" si="1826"/>
        <v>0</v>
      </c>
      <c r="J38688" t="s">
        <v>75</v>
      </c>
    </row>
    <row r="38689" spans="1:10" x14ac:dyDescent="0.25">
      <c r="A38689" s="65">
        <v>44024</v>
      </c>
      <c r="B38689" s="66">
        <v>0.3576388888888889</v>
      </c>
      <c r="C38689" s="64">
        <f t="shared" si="1827"/>
        <v>44024.357638888891</v>
      </c>
      <c r="D38689">
        <f ca="1">_xlfn.IFNA(FORECAST(E38689,OFFSET('HvF table'!B$3:B$318,MATCH(E38689,'HvF table'!A$3:A$318,1)-1,0,2),OFFSET('HvF table'!A$3:A$318,MATCH(E38689,'HvF table'!A$3:A$318,1)-1,0,2)),0)</f>
        <v>0</v>
      </c>
      <c r="E38689">
        <v>-0.21</v>
      </c>
      <c r="G38689">
        <f ca="1">_xlfn.IFNA(FORECAST(E38689,OFFSET('HvF table'!E$3:E$319,MATCH(E38689,'HvF table'!D$3:D$319,1)-1,0,2),OFFSET('HvF table'!D$3:D$319,MATCH(E38689,'HvF table'!D$3:D$319,1)-1,0,2)),0)</f>
        <v>0</v>
      </c>
      <c r="H38689" t="str">
        <f t="shared" ca="1" si="1825"/>
        <v>G</v>
      </c>
      <c r="I38689">
        <f t="shared" ca="1" si="1826"/>
        <v>0</v>
      </c>
      <c r="J38689" t="s">
        <v>75</v>
      </c>
    </row>
    <row r="38690" spans="1:10" x14ac:dyDescent="0.25">
      <c r="A38690" s="65">
        <v>44024</v>
      </c>
      <c r="B38690" s="66">
        <v>0.3611111111111111</v>
      </c>
      <c r="C38690" s="64">
        <f t="shared" si="1827"/>
        <v>44024.361111111109</v>
      </c>
      <c r="D38690">
        <f ca="1">_xlfn.IFNA(FORECAST(E38690,OFFSET('HvF table'!B$3:B$318,MATCH(E38690,'HvF table'!A$3:A$318,1)-1,0,2),OFFSET('HvF table'!A$3:A$318,MATCH(E38690,'HvF table'!A$3:A$318,1)-1,0,2)),0)</f>
        <v>0</v>
      </c>
      <c r="E38690">
        <v>-0.2</v>
      </c>
      <c r="G38690">
        <f ca="1">_xlfn.IFNA(FORECAST(E38690,OFFSET('HvF table'!E$3:E$319,MATCH(E38690,'HvF table'!D$3:D$319,1)-1,0,2),OFFSET('HvF table'!D$3:D$319,MATCH(E38690,'HvF table'!D$3:D$319,1)-1,0,2)),0)</f>
        <v>0</v>
      </c>
      <c r="H38690" t="str">
        <f t="shared" ca="1" si="1825"/>
        <v>G</v>
      </c>
      <c r="I38690">
        <f t="shared" ca="1" si="1826"/>
        <v>0</v>
      </c>
      <c r="J38690" t="s">
        <v>75</v>
      </c>
    </row>
    <row r="38691" spans="1:10" x14ac:dyDescent="0.25">
      <c r="A38691" s="65">
        <v>44024</v>
      </c>
      <c r="B38691" s="66">
        <v>0.36458333333333331</v>
      </c>
      <c r="C38691" s="64">
        <f t="shared" si="1827"/>
        <v>44024.364583333336</v>
      </c>
      <c r="D38691">
        <f ca="1">_xlfn.IFNA(FORECAST(E38691,OFFSET('HvF table'!B$3:B$318,MATCH(E38691,'HvF table'!A$3:A$318,1)-1,0,2),OFFSET('HvF table'!A$3:A$318,MATCH(E38691,'HvF table'!A$3:A$318,1)-1,0,2)),0)</f>
        <v>0</v>
      </c>
      <c r="E38691">
        <v>-0.22</v>
      </c>
      <c r="G38691">
        <f ca="1">_xlfn.IFNA(FORECAST(E38691,OFFSET('HvF table'!E$3:E$319,MATCH(E38691,'HvF table'!D$3:D$319,1)-1,0,2),OFFSET('HvF table'!D$3:D$319,MATCH(E38691,'HvF table'!D$3:D$319,1)-1,0,2)),0)</f>
        <v>0</v>
      </c>
      <c r="H38691" t="str">
        <f t="shared" ca="1" si="1825"/>
        <v>G</v>
      </c>
      <c r="I38691">
        <f t="shared" ca="1" si="1826"/>
        <v>0</v>
      </c>
      <c r="J38691" t="s">
        <v>75</v>
      </c>
    </row>
    <row r="38692" spans="1:10" x14ac:dyDescent="0.25">
      <c r="A38692" s="65">
        <v>44024</v>
      </c>
      <c r="B38692" s="66">
        <v>0.36805555555555558</v>
      </c>
      <c r="C38692" s="64">
        <f t="shared" si="1827"/>
        <v>44024.368055555555</v>
      </c>
      <c r="D38692">
        <f ca="1">_xlfn.IFNA(FORECAST(E38692,OFFSET('HvF table'!B$3:B$318,MATCH(E38692,'HvF table'!A$3:A$318,1)-1,0,2),OFFSET('HvF table'!A$3:A$318,MATCH(E38692,'HvF table'!A$3:A$318,1)-1,0,2)),0)</f>
        <v>0</v>
      </c>
      <c r="E38692">
        <v>-0.21</v>
      </c>
      <c r="G38692">
        <f ca="1">_xlfn.IFNA(FORECAST(E38692,OFFSET('HvF table'!E$3:E$319,MATCH(E38692,'HvF table'!D$3:D$319,1)-1,0,2),OFFSET('HvF table'!D$3:D$319,MATCH(E38692,'HvF table'!D$3:D$319,1)-1,0,2)),0)</f>
        <v>0</v>
      </c>
      <c r="H38692" t="str">
        <f t="shared" ca="1" si="1825"/>
        <v>G</v>
      </c>
      <c r="I38692">
        <f t="shared" ca="1" si="1826"/>
        <v>0</v>
      </c>
      <c r="J38692" t="s">
        <v>75</v>
      </c>
    </row>
    <row r="38693" spans="1:10" x14ac:dyDescent="0.25">
      <c r="A38693" s="65">
        <v>44024</v>
      </c>
      <c r="B38693" s="66">
        <v>0.37152777777777773</v>
      </c>
      <c r="C38693" s="64">
        <f t="shared" si="1827"/>
        <v>44024.371527777781</v>
      </c>
      <c r="D38693">
        <f ca="1">_xlfn.IFNA(FORECAST(E38693,OFFSET('HvF table'!B$3:B$318,MATCH(E38693,'HvF table'!A$3:A$318,1)-1,0,2),OFFSET('HvF table'!A$3:A$318,MATCH(E38693,'HvF table'!A$3:A$318,1)-1,0,2)),0)</f>
        <v>0</v>
      </c>
      <c r="E38693">
        <v>-0.21</v>
      </c>
      <c r="G38693">
        <f ca="1">_xlfn.IFNA(FORECAST(E38693,OFFSET('HvF table'!E$3:E$319,MATCH(E38693,'HvF table'!D$3:D$319,1)-1,0,2),OFFSET('HvF table'!D$3:D$319,MATCH(E38693,'HvF table'!D$3:D$319,1)-1,0,2)),0)</f>
        <v>0</v>
      </c>
      <c r="H38693" t="str">
        <f t="shared" ca="1" si="1825"/>
        <v>G</v>
      </c>
      <c r="I38693">
        <f t="shared" ca="1" si="1826"/>
        <v>0</v>
      </c>
      <c r="J38693" t="s">
        <v>75</v>
      </c>
    </row>
    <row r="38694" spans="1:10" x14ac:dyDescent="0.25">
      <c r="A38694" s="65">
        <v>44024</v>
      </c>
      <c r="B38694" s="66">
        <v>0.375</v>
      </c>
      <c r="C38694" s="64">
        <f t="shared" si="1827"/>
        <v>44024.375</v>
      </c>
      <c r="D38694">
        <f ca="1">_xlfn.IFNA(FORECAST(E38694,OFFSET('HvF table'!B$3:B$318,MATCH(E38694,'HvF table'!A$3:A$318,1)-1,0,2),OFFSET('HvF table'!A$3:A$318,MATCH(E38694,'HvF table'!A$3:A$318,1)-1,0,2)),0)</f>
        <v>0</v>
      </c>
      <c r="E38694">
        <v>-0.21</v>
      </c>
      <c r="G38694">
        <f ca="1">_xlfn.IFNA(FORECAST(E38694,OFFSET('HvF table'!E$3:E$319,MATCH(E38694,'HvF table'!D$3:D$319,1)-1,0,2),OFFSET('HvF table'!D$3:D$319,MATCH(E38694,'HvF table'!D$3:D$319,1)-1,0,2)),0)</f>
        <v>0</v>
      </c>
      <c r="H38694" t="str">
        <f t="shared" ca="1" si="1825"/>
        <v>G</v>
      </c>
      <c r="I38694">
        <f t="shared" ca="1" si="1826"/>
        <v>0</v>
      </c>
      <c r="J38694" t="s">
        <v>75</v>
      </c>
    </row>
    <row r="38695" spans="1:10" x14ac:dyDescent="0.25">
      <c r="A38695" s="65">
        <v>44024</v>
      </c>
      <c r="B38695" s="66">
        <v>0.37847222222222227</v>
      </c>
      <c r="C38695" s="64">
        <f t="shared" si="1827"/>
        <v>44024.378472222219</v>
      </c>
      <c r="D38695">
        <f ca="1">_xlfn.IFNA(FORECAST(E38695,OFFSET('HvF table'!B$3:B$318,MATCH(E38695,'HvF table'!A$3:A$318,1)-1,0,2),OFFSET('HvF table'!A$3:A$318,MATCH(E38695,'HvF table'!A$3:A$318,1)-1,0,2)),0)</f>
        <v>0</v>
      </c>
      <c r="E38695">
        <v>-0.22</v>
      </c>
      <c r="G38695">
        <f ca="1">_xlfn.IFNA(FORECAST(E38695,OFFSET('HvF table'!E$3:E$319,MATCH(E38695,'HvF table'!D$3:D$319,1)-1,0,2),OFFSET('HvF table'!D$3:D$319,MATCH(E38695,'HvF table'!D$3:D$319,1)-1,0,2)),0)</f>
        <v>0</v>
      </c>
      <c r="H38695" t="str">
        <f t="shared" ref="H38695:H38758" ca="1" si="1828">_xlfn.IFNA(_xlfn.IFS(D38695&gt;0,"B",E38695&gt;0,"B"),"G")</f>
        <v>G</v>
      </c>
      <c r="I38695">
        <f t="shared" ca="1" si="1826"/>
        <v>0</v>
      </c>
      <c r="J38695" t="s">
        <v>75</v>
      </c>
    </row>
    <row r="38696" spans="1:10" x14ac:dyDescent="0.25">
      <c r="A38696" s="65">
        <v>44024</v>
      </c>
      <c r="B38696" s="66">
        <v>0.38194444444444442</v>
      </c>
      <c r="C38696" s="64">
        <f t="shared" si="1827"/>
        <v>44024.381944444445</v>
      </c>
      <c r="D38696">
        <f ca="1">_xlfn.IFNA(FORECAST(E38696,OFFSET('HvF table'!B$3:B$318,MATCH(E38696,'HvF table'!A$3:A$318,1)-1,0,2),OFFSET('HvF table'!A$3:A$318,MATCH(E38696,'HvF table'!A$3:A$318,1)-1,0,2)),0)</f>
        <v>0</v>
      </c>
      <c r="E38696">
        <v>-0.21</v>
      </c>
      <c r="G38696">
        <f ca="1">_xlfn.IFNA(FORECAST(E38696,OFFSET('HvF table'!E$3:E$319,MATCH(E38696,'HvF table'!D$3:D$319,1)-1,0,2),OFFSET('HvF table'!D$3:D$319,MATCH(E38696,'HvF table'!D$3:D$319,1)-1,0,2)),0)</f>
        <v>0</v>
      </c>
      <c r="H38696" t="str">
        <f t="shared" ca="1" si="1828"/>
        <v>G</v>
      </c>
      <c r="I38696">
        <f t="shared" ca="1" si="1826"/>
        <v>0</v>
      </c>
      <c r="J38696" t="s">
        <v>75</v>
      </c>
    </row>
    <row r="38697" spans="1:10" x14ac:dyDescent="0.25">
      <c r="A38697" s="65">
        <v>44024</v>
      </c>
      <c r="B38697" s="66">
        <v>0.38541666666666669</v>
      </c>
      <c r="C38697" s="64">
        <f t="shared" si="1827"/>
        <v>44024.385416666664</v>
      </c>
      <c r="D38697">
        <f ca="1">_xlfn.IFNA(FORECAST(E38697,OFFSET('HvF table'!B$3:B$318,MATCH(E38697,'HvF table'!A$3:A$318,1)-1,0,2),OFFSET('HvF table'!A$3:A$318,MATCH(E38697,'HvF table'!A$3:A$318,1)-1,0,2)),0)</f>
        <v>0</v>
      </c>
      <c r="E38697">
        <v>-0.2</v>
      </c>
      <c r="G38697">
        <f ca="1">_xlfn.IFNA(FORECAST(E38697,OFFSET('HvF table'!E$3:E$319,MATCH(E38697,'HvF table'!D$3:D$319,1)-1,0,2),OFFSET('HvF table'!D$3:D$319,MATCH(E38697,'HvF table'!D$3:D$319,1)-1,0,2)),0)</f>
        <v>0</v>
      </c>
      <c r="H38697" t="str">
        <f t="shared" ca="1" si="1828"/>
        <v>G</v>
      </c>
      <c r="I38697">
        <f t="shared" ca="1" si="1826"/>
        <v>0</v>
      </c>
      <c r="J38697" t="s">
        <v>75</v>
      </c>
    </row>
    <row r="38698" spans="1:10" x14ac:dyDescent="0.25">
      <c r="A38698" s="65">
        <v>44024</v>
      </c>
      <c r="B38698" s="66">
        <v>0.3888888888888889</v>
      </c>
      <c r="C38698" s="64">
        <f t="shared" si="1827"/>
        <v>44024.388888888891</v>
      </c>
      <c r="D38698">
        <f ca="1">_xlfn.IFNA(FORECAST(E38698,OFFSET('HvF table'!B$3:B$318,MATCH(E38698,'HvF table'!A$3:A$318,1)-1,0,2),OFFSET('HvF table'!A$3:A$318,MATCH(E38698,'HvF table'!A$3:A$318,1)-1,0,2)),0)</f>
        <v>0</v>
      </c>
      <c r="E38698">
        <v>-0.2</v>
      </c>
      <c r="G38698">
        <f ca="1">_xlfn.IFNA(FORECAST(E38698,OFFSET('HvF table'!E$3:E$319,MATCH(E38698,'HvF table'!D$3:D$319,1)-1,0,2),OFFSET('HvF table'!D$3:D$319,MATCH(E38698,'HvF table'!D$3:D$319,1)-1,0,2)),0)</f>
        <v>0</v>
      </c>
      <c r="H38698" t="str">
        <f t="shared" ca="1" si="1828"/>
        <v>G</v>
      </c>
      <c r="I38698">
        <f t="shared" ca="1" si="1826"/>
        <v>0</v>
      </c>
      <c r="J38698" t="s">
        <v>75</v>
      </c>
    </row>
    <row r="38699" spans="1:10" x14ac:dyDescent="0.25">
      <c r="A38699" s="65">
        <v>44024</v>
      </c>
      <c r="B38699" s="66">
        <v>0.3923611111111111</v>
      </c>
      <c r="C38699" s="64">
        <f t="shared" si="1827"/>
        <v>44024.392361111109</v>
      </c>
      <c r="D38699">
        <f ca="1">_xlfn.IFNA(FORECAST(E38699,OFFSET('HvF table'!B$3:B$318,MATCH(E38699,'HvF table'!A$3:A$318,1)-1,0,2),OFFSET('HvF table'!A$3:A$318,MATCH(E38699,'HvF table'!A$3:A$318,1)-1,0,2)),0)</f>
        <v>0</v>
      </c>
      <c r="E38699">
        <v>-0.2</v>
      </c>
      <c r="G38699">
        <f ca="1">_xlfn.IFNA(FORECAST(E38699,OFFSET('HvF table'!E$3:E$319,MATCH(E38699,'HvF table'!D$3:D$319,1)-1,0,2),OFFSET('HvF table'!D$3:D$319,MATCH(E38699,'HvF table'!D$3:D$319,1)-1,0,2)),0)</f>
        <v>0</v>
      </c>
      <c r="H38699" t="str">
        <f t="shared" ca="1" si="1828"/>
        <v>G</v>
      </c>
      <c r="I38699">
        <f t="shared" ca="1" si="1826"/>
        <v>0</v>
      </c>
      <c r="J38699" t="s">
        <v>75</v>
      </c>
    </row>
    <row r="38700" spans="1:10" x14ac:dyDescent="0.25">
      <c r="A38700" s="65">
        <v>44024</v>
      </c>
      <c r="B38700" s="66">
        <v>0.39583333333333331</v>
      </c>
      <c r="C38700" s="64">
        <f t="shared" si="1827"/>
        <v>44024.395833333336</v>
      </c>
      <c r="D38700">
        <f ca="1">_xlfn.IFNA(FORECAST(E38700,OFFSET('HvF table'!B$3:B$318,MATCH(E38700,'HvF table'!A$3:A$318,1)-1,0,2),OFFSET('HvF table'!A$3:A$318,MATCH(E38700,'HvF table'!A$3:A$318,1)-1,0,2)),0)</f>
        <v>0</v>
      </c>
      <c r="E38700">
        <v>-0.2</v>
      </c>
      <c r="G38700">
        <f ca="1">_xlfn.IFNA(FORECAST(E38700,OFFSET('HvF table'!E$3:E$319,MATCH(E38700,'HvF table'!D$3:D$319,1)-1,0,2),OFFSET('HvF table'!D$3:D$319,MATCH(E38700,'HvF table'!D$3:D$319,1)-1,0,2)),0)</f>
        <v>0</v>
      </c>
      <c r="H38700" t="str">
        <f t="shared" ca="1" si="1828"/>
        <v>G</v>
      </c>
      <c r="I38700">
        <f t="shared" ca="1" si="1826"/>
        <v>0</v>
      </c>
      <c r="J38700" t="s">
        <v>75</v>
      </c>
    </row>
    <row r="38701" spans="1:10" x14ac:dyDescent="0.25">
      <c r="A38701" s="65">
        <v>44024</v>
      </c>
      <c r="B38701" s="66">
        <v>0.39930555555555558</v>
      </c>
      <c r="C38701" s="64">
        <f t="shared" si="1827"/>
        <v>44024.399305555555</v>
      </c>
      <c r="D38701">
        <f ca="1">_xlfn.IFNA(FORECAST(E38701,OFFSET('HvF table'!B$3:B$318,MATCH(E38701,'HvF table'!A$3:A$318,1)-1,0,2),OFFSET('HvF table'!A$3:A$318,MATCH(E38701,'HvF table'!A$3:A$318,1)-1,0,2)),0)</f>
        <v>0</v>
      </c>
      <c r="E38701">
        <v>-0.21</v>
      </c>
      <c r="G38701">
        <f ca="1">_xlfn.IFNA(FORECAST(E38701,OFFSET('HvF table'!E$3:E$319,MATCH(E38701,'HvF table'!D$3:D$319,1)-1,0,2),OFFSET('HvF table'!D$3:D$319,MATCH(E38701,'HvF table'!D$3:D$319,1)-1,0,2)),0)</f>
        <v>0</v>
      </c>
      <c r="H38701" t="str">
        <f t="shared" ca="1" si="1828"/>
        <v>G</v>
      </c>
      <c r="I38701">
        <f t="shared" ca="1" si="1826"/>
        <v>0</v>
      </c>
      <c r="J38701" t="s">
        <v>75</v>
      </c>
    </row>
    <row r="38702" spans="1:10" x14ac:dyDescent="0.25">
      <c r="A38702" s="65">
        <v>44024</v>
      </c>
      <c r="B38702" s="66">
        <v>0.40277777777777773</v>
      </c>
      <c r="C38702" s="64">
        <f t="shared" si="1827"/>
        <v>44024.402777777781</v>
      </c>
      <c r="D38702">
        <f ca="1">_xlfn.IFNA(FORECAST(E38702,OFFSET('HvF table'!B$3:B$318,MATCH(E38702,'HvF table'!A$3:A$318,1)-1,0,2),OFFSET('HvF table'!A$3:A$318,MATCH(E38702,'HvF table'!A$3:A$318,1)-1,0,2)),0)</f>
        <v>0</v>
      </c>
      <c r="E38702">
        <v>-0.2</v>
      </c>
      <c r="G38702">
        <f ca="1">_xlfn.IFNA(FORECAST(E38702,OFFSET('HvF table'!E$3:E$319,MATCH(E38702,'HvF table'!D$3:D$319,1)-1,0,2),OFFSET('HvF table'!D$3:D$319,MATCH(E38702,'HvF table'!D$3:D$319,1)-1,0,2)),0)</f>
        <v>0</v>
      </c>
      <c r="H38702" t="str">
        <f t="shared" ca="1" si="1828"/>
        <v>G</v>
      </c>
      <c r="I38702">
        <f t="shared" ca="1" si="1826"/>
        <v>0</v>
      </c>
      <c r="J38702" t="s">
        <v>75</v>
      </c>
    </row>
    <row r="38703" spans="1:10" x14ac:dyDescent="0.25">
      <c r="A38703" s="65">
        <v>44024</v>
      </c>
      <c r="B38703" s="66">
        <v>0.40625</v>
      </c>
      <c r="C38703" s="64">
        <f t="shared" si="1827"/>
        <v>44024.40625</v>
      </c>
      <c r="D38703">
        <f ca="1">_xlfn.IFNA(FORECAST(E38703,OFFSET('HvF table'!B$3:B$318,MATCH(E38703,'HvF table'!A$3:A$318,1)-1,0,2),OFFSET('HvF table'!A$3:A$318,MATCH(E38703,'HvF table'!A$3:A$318,1)-1,0,2)),0)</f>
        <v>0</v>
      </c>
      <c r="E38703">
        <v>-0.21</v>
      </c>
      <c r="G38703">
        <f ca="1">_xlfn.IFNA(FORECAST(E38703,OFFSET('HvF table'!E$3:E$319,MATCH(E38703,'HvF table'!D$3:D$319,1)-1,0,2),OFFSET('HvF table'!D$3:D$319,MATCH(E38703,'HvF table'!D$3:D$319,1)-1,0,2)),0)</f>
        <v>0</v>
      </c>
      <c r="H38703" t="str">
        <f t="shared" ca="1" si="1828"/>
        <v>G</v>
      </c>
      <c r="I38703">
        <f t="shared" ca="1" si="1826"/>
        <v>0</v>
      </c>
      <c r="J38703" t="s">
        <v>75</v>
      </c>
    </row>
    <row r="38704" spans="1:10" x14ac:dyDescent="0.25">
      <c r="A38704" s="65">
        <v>44024</v>
      </c>
      <c r="B38704" s="66">
        <v>0.40972222222222227</v>
      </c>
      <c r="C38704" s="64">
        <f t="shared" si="1827"/>
        <v>44024.409722222219</v>
      </c>
      <c r="D38704">
        <f ca="1">_xlfn.IFNA(FORECAST(E38704,OFFSET('HvF table'!B$3:B$318,MATCH(E38704,'HvF table'!A$3:A$318,1)-1,0,2),OFFSET('HvF table'!A$3:A$318,MATCH(E38704,'HvF table'!A$3:A$318,1)-1,0,2)),0)</f>
        <v>0</v>
      </c>
      <c r="E38704">
        <v>-0.2</v>
      </c>
      <c r="G38704">
        <f ca="1">_xlfn.IFNA(FORECAST(E38704,OFFSET('HvF table'!E$3:E$319,MATCH(E38704,'HvF table'!D$3:D$319,1)-1,0,2),OFFSET('HvF table'!D$3:D$319,MATCH(E38704,'HvF table'!D$3:D$319,1)-1,0,2)),0)</f>
        <v>0</v>
      </c>
      <c r="H38704" t="str">
        <f t="shared" ca="1" si="1828"/>
        <v>G</v>
      </c>
      <c r="I38704">
        <f t="shared" ca="1" si="1826"/>
        <v>0</v>
      </c>
      <c r="J38704" t="s">
        <v>75</v>
      </c>
    </row>
    <row r="38705" spans="1:10" x14ac:dyDescent="0.25">
      <c r="A38705" s="65">
        <v>44024</v>
      </c>
      <c r="B38705" s="66">
        <v>0.41319444444444442</v>
      </c>
      <c r="C38705" s="64">
        <f t="shared" si="1827"/>
        <v>44024.413194444445</v>
      </c>
      <c r="D38705">
        <f ca="1">_xlfn.IFNA(FORECAST(E38705,OFFSET('HvF table'!B$3:B$318,MATCH(E38705,'HvF table'!A$3:A$318,1)-1,0,2),OFFSET('HvF table'!A$3:A$318,MATCH(E38705,'HvF table'!A$3:A$318,1)-1,0,2)),0)</f>
        <v>0</v>
      </c>
      <c r="E38705">
        <v>-0.21</v>
      </c>
      <c r="G38705">
        <f ca="1">_xlfn.IFNA(FORECAST(E38705,OFFSET('HvF table'!E$3:E$319,MATCH(E38705,'HvF table'!D$3:D$319,1)-1,0,2),OFFSET('HvF table'!D$3:D$319,MATCH(E38705,'HvF table'!D$3:D$319,1)-1,0,2)),0)</f>
        <v>0</v>
      </c>
      <c r="H38705" t="str">
        <f t="shared" ca="1" si="1828"/>
        <v>G</v>
      </c>
      <c r="I38705">
        <f t="shared" ca="1" si="1826"/>
        <v>0</v>
      </c>
      <c r="J38705" t="s">
        <v>75</v>
      </c>
    </row>
    <row r="38706" spans="1:10" x14ac:dyDescent="0.25">
      <c r="A38706" s="65">
        <v>44024</v>
      </c>
      <c r="B38706" s="66">
        <v>0.41666666666666669</v>
      </c>
      <c r="C38706" s="64">
        <f t="shared" si="1827"/>
        <v>44024.416666666664</v>
      </c>
      <c r="D38706">
        <f ca="1">_xlfn.IFNA(FORECAST(E38706,OFFSET('HvF table'!B$3:B$318,MATCH(E38706,'HvF table'!A$3:A$318,1)-1,0,2),OFFSET('HvF table'!A$3:A$318,MATCH(E38706,'HvF table'!A$3:A$318,1)-1,0,2)),0)</f>
        <v>0</v>
      </c>
      <c r="E38706">
        <v>-0.2</v>
      </c>
      <c r="G38706">
        <f ca="1">_xlfn.IFNA(FORECAST(E38706,OFFSET('HvF table'!E$3:E$319,MATCH(E38706,'HvF table'!D$3:D$319,1)-1,0,2),OFFSET('HvF table'!D$3:D$319,MATCH(E38706,'HvF table'!D$3:D$319,1)-1,0,2)),0)</f>
        <v>0</v>
      </c>
      <c r="H38706" t="str">
        <f t="shared" ca="1" si="1828"/>
        <v>G</v>
      </c>
      <c r="I38706">
        <f t="shared" ca="1" si="1826"/>
        <v>0</v>
      </c>
      <c r="J38706" t="s">
        <v>75</v>
      </c>
    </row>
    <row r="38707" spans="1:10" x14ac:dyDescent="0.25">
      <c r="A38707" s="65">
        <v>44024</v>
      </c>
      <c r="B38707" s="66">
        <v>0.4201388888888889</v>
      </c>
      <c r="C38707" s="64">
        <f t="shared" si="1827"/>
        <v>44024.420138888891</v>
      </c>
      <c r="D38707">
        <f ca="1">_xlfn.IFNA(FORECAST(E38707,OFFSET('HvF table'!B$3:B$318,MATCH(E38707,'HvF table'!A$3:A$318,1)-1,0,2),OFFSET('HvF table'!A$3:A$318,MATCH(E38707,'HvF table'!A$3:A$318,1)-1,0,2)),0)</f>
        <v>0</v>
      </c>
      <c r="E38707">
        <v>-0.21</v>
      </c>
      <c r="G38707">
        <f ca="1">_xlfn.IFNA(FORECAST(E38707,OFFSET('HvF table'!E$3:E$319,MATCH(E38707,'HvF table'!D$3:D$319,1)-1,0,2),OFFSET('HvF table'!D$3:D$319,MATCH(E38707,'HvF table'!D$3:D$319,1)-1,0,2)),0)</f>
        <v>0</v>
      </c>
      <c r="H38707" t="str">
        <f t="shared" ca="1" si="1828"/>
        <v>G</v>
      </c>
      <c r="I38707">
        <f t="shared" ca="1" si="1826"/>
        <v>0</v>
      </c>
      <c r="J38707" t="s">
        <v>75</v>
      </c>
    </row>
    <row r="38708" spans="1:10" x14ac:dyDescent="0.25">
      <c r="A38708" s="65">
        <v>44024</v>
      </c>
      <c r="B38708" s="66">
        <v>0.4236111111111111</v>
      </c>
      <c r="C38708" s="64">
        <f t="shared" si="1827"/>
        <v>44024.423611111109</v>
      </c>
      <c r="D38708">
        <f ca="1">_xlfn.IFNA(FORECAST(E38708,OFFSET('HvF table'!B$3:B$318,MATCH(E38708,'HvF table'!A$3:A$318,1)-1,0,2),OFFSET('HvF table'!A$3:A$318,MATCH(E38708,'HvF table'!A$3:A$318,1)-1,0,2)),0)</f>
        <v>0</v>
      </c>
      <c r="E38708">
        <v>-0.21</v>
      </c>
      <c r="G38708">
        <f ca="1">_xlfn.IFNA(FORECAST(E38708,OFFSET('HvF table'!E$3:E$319,MATCH(E38708,'HvF table'!D$3:D$319,1)-1,0,2),OFFSET('HvF table'!D$3:D$319,MATCH(E38708,'HvF table'!D$3:D$319,1)-1,0,2)),0)</f>
        <v>0</v>
      </c>
      <c r="H38708" t="str">
        <f t="shared" ca="1" si="1828"/>
        <v>G</v>
      </c>
      <c r="I38708">
        <f t="shared" ca="1" si="1826"/>
        <v>0</v>
      </c>
      <c r="J38708" t="s">
        <v>75</v>
      </c>
    </row>
    <row r="38709" spans="1:10" x14ac:dyDescent="0.25">
      <c r="A38709" s="65">
        <v>44024</v>
      </c>
      <c r="B38709" s="66">
        <v>0.42708333333333331</v>
      </c>
      <c r="C38709" s="64">
        <f t="shared" si="1827"/>
        <v>44024.427083333336</v>
      </c>
      <c r="D38709">
        <f ca="1">_xlfn.IFNA(FORECAST(E38709,OFFSET('HvF table'!B$3:B$318,MATCH(E38709,'HvF table'!A$3:A$318,1)-1,0,2),OFFSET('HvF table'!A$3:A$318,MATCH(E38709,'HvF table'!A$3:A$318,1)-1,0,2)),0)</f>
        <v>0</v>
      </c>
      <c r="E38709">
        <v>-0.21</v>
      </c>
      <c r="G38709">
        <f ca="1">_xlfn.IFNA(FORECAST(E38709,OFFSET('HvF table'!E$3:E$319,MATCH(E38709,'HvF table'!D$3:D$319,1)-1,0,2),OFFSET('HvF table'!D$3:D$319,MATCH(E38709,'HvF table'!D$3:D$319,1)-1,0,2)),0)</f>
        <v>0</v>
      </c>
      <c r="H38709" t="str">
        <f t="shared" ca="1" si="1828"/>
        <v>G</v>
      </c>
      <c r="I38709">
        <f t="shared" ca="1" si="1826"/>
        <v>0</v>
      </c>
      <c r="J38709" t="s">
        <v>75</v>
      </c>
    </row>
    <row r="38710" spans="1:10" x14ac:dyDescent="0.25">
      <c r="A38710" s="65">
        <v>44024</v>
      </c>
      <c r="B38710" s="66">
        <v>0.43055555555555558</v>
      </c>
      <c r="C38710" s="64">
        <f t="shared" si="1827"/>
        <v>44024.430555555555</v>
      </c>
      <c r="D38710">
        <f ca="1">_xlfn.IFNA(FORECAST(E38710,OFFSET('HvF table'!B$3:B$318,MATCH(E38710,'HvF table'!A$3:A$318,1)-1,0,2),OFFSET('HvF table'!A$3:A$318,MATCH(E38710,'HvF table'!A$3:A$318,1)-1,0,2)),0)</f>
        <v>0</v>
      </c>
      <c r="E38710">
        <v>-0.2</v>
      </c>
      <c r="G38710">
        <f ca="1">_xlfn.IFNA(FORECAST(E38710,OFFSET('HvF table'!E$3:E$319,MATCH(E38710,'HvF table'!D$3:D$319,1)-1,0,2),OFFSET('HvF table'!D$3:D$319,MATCH(E38710,'HvF table'!D$3:D$319,1)-1,0,2)),0)</f>
        <v>0</v>
      </c>
      <c r="H38710" t="str">
        <f t="shared" ca="1" si="1828"/>
        <v>G</v>
      </c>
      <c r="I38710">
        <f t="shared" ca="1" si="1826"/>
        <v>0</v>
      </c>
      <c r="J38710" t="s">
        <v>75</v>
      </c>
    </row>
    <row r="38711" spans="1:10" x14ac:dyDescent="0.25">
      <c r="A38711" s="65">
        <v>44024</v>
      </c>
      <c r="B38711" s="66">
        <v>0.43402777777777773</v>
      </c>
      <c r="C38711" s="64">
        <f t="shared" si="1827"/>
        <v>44024.434027777781</v>
      </c>
      <c r="D38711">
        <f ca="1">_xlfn.IFNA(FORECAST(E38711,OFFSET('HvF table'!B$3:B$318,MATCH(E38711,'HvF table'!A$3:A$318,1)-1,0,2),OFFSET('HvF table'!A$3:A$318,MATCH(E38711,'HvF table'!A$3:A$318,1)-1,0,2)),0)</f>
        <v>0</v>
      </c>
      <c r="E38711">
        <v>-0.2</v>
      </c>
      <c r="G38711">
        <f ca="1">_xlfn.IFNA(FORECAST(E38711,OFFSET('HvF table'!E$3:E$319,MATCH(E38711,'HvF table'!D$3:D$319,1)-1,0,2),OFFSET('HvF table'!D$3:D$319,MATCH(E38711,'HvF table'!D$3:D$319,1)-1,0,2)),0)</f>
        <v>0</v>
      </c>
      <c r="H38711" t="str">
        <f t="shared" ca="1" si="1828"/>
        <v>G</v>
      </c>
      <c r="I38711">
        <f t="shared" ca="1" si="1826"/>
        <v>0</v>
      </c>
      <c r="J38711" t="s">
        <v>75</v>
      </c>
    </row>
    <row r="38712" spans="1:10" x14ac:dyDescent="0.25">
      <c r="A38712" s="65">
        <v>44024</v>
      </c>
      <c r="B38712" s="66">
        <v>0.4375</v>
      </c>
      <c r="C38712" s="64">
        <f t="shared" si="1827"/>
        <v>44024.4375</v>
      </c>
      <c r="D38712">
        <f ca="1">_xlfn.IFNA(FORECAST(E38712,OFFSET('HvF table'!B$3:B$318,MATCH(E38712,'HvF table'!A$3:A$318,1)-1,0,2),OFFSET('HvF table'!A$3:A$318,MATCH(E38712,'HvF table'!A$3:A$318,1)-1,0,2)),0)</f>
        <v>0</v>
      </c>
      <c r="E38712">
        <v>-0.2</v>
      </c>
      <c r="G38712">
        <f ca="1">_xlfn.IFNA(FORECAST(E38712,OFFSET('HvF table'!E$3:E$319,MATCH(E38712,'HvF table'!D$3:D$319,1)-1,0,2),OFFSET('HvF table'!D$3:D$319,MATCH(E38712,'HvF table'!D$3:D$319,1)-1,0,2)),0)</f>
        <v>0</v>
      </c>
      <c r="H38712" t="str">
        <f t="shared" ca="1" si="1828"/>
        <v>G</v>
      </c>
      <c r="I38712">
        <f t="shared" ca="1" si="1826"/>
        <v>0</v>
      </c>
      <c r="J38712" t="s">
        <v>75</v>
      </c>
    </row>
    <row r="38713" spans="1:10" x14ac:dyDescent="0.25">
      <c r="A38713" s="65">
        <v>44024</v>
      </c>
      <c r="B38713" s="66">
        <v>0.44097222222222227</v>
      </c>
      <c r="C38713" s="64">
        <f t="shared" si="1827"/>
        <v>44024.440972222219</v>
      </c>
      <c r="D38713">
        <f ca="1">_xlfn.IFNA(FORECAST(E38713,OFFSET('HvF table'!B$3:B$318,MATCH(E38713,'HvF table'!A$3:A$318,1)-1,0,2),OFFSET('HvF table'!A$3:A$318,MATCH(E38713,'HvF table'!A$3:A$318,1)-1,0,2)),0)</f>
        <v>0</v>
      </c>
      <c r="E38713">
        <v>-0.2</v>
      </c>
      <c r="G38713">
        <f ca="1">_xlfn.IFNA(FORECAST(E38713,OFFSET('HvF table'!E$3:E$319,MATCH(E38713,'HvF table'!D$3:D$319,1)-1,0,2),OFFSET('HvF table'!D$3:D$319,MATCH(E38713,'HvF table'!D$3:D$319,1)-1,0,2)),0)</f>
        <v>0</v>
      </c>
      <c r="H38713" t="str">
        <f t="shared" ca="1" si="1828"/>
        <v>G</v>
      </c>
      <c r="I38713">
        <f t="shared" ca="1" si="1826"/>
        <v>0</v>
      </c>
      <c r="J38713" t="s">
        <v>75</v>
      </c>
    </row>
    <row r="38714" spans="1:10" x14ac:dyDescent="0.25">
      <c r="A38714" s="65">
        <v>44024</v>
      </c>
      <c r="B38714" s="66">
        <v>0.44444444444444442</v>
      </c>
      <c r="C38714" s="64">
        <f t="shared" si="1827"/>
        <v>44024.444444444445</v>
      </c>
      <c r="D38714">
        <f ca="1">_xlfn.IFNA(FORECAST(E38714,OFFSET('HvF table'!B$3:B$318,MATCH(E38714,'HvF table'!A$3:A$318,1)-1,0,2),OFFSET('HvF table'!A$3:A$318,MATCH(E38714,'HvF table'!A$3:A$318,1)-1,0,2)),0)</f>
        <v>0</v>
      </c>
      <c r="E38714">
        <v>-0.2</v>
      </c>
      <c r="G38714">
        <f ca="1">_xlfn.IFNA(FORECAST(E38714,OFFSET('HvF table'!E$3:E$319,MATCH(E38714,'HvF table'!D$3:D$319,1)-1,0,2),OFFSET('HvF table'!D$3:D$319,MATCH(E38714,'HvF table'!D$3:D$319,1)-1,0,2)),0)</f>
        <v>0</v>
      </c>
      <c r="H38714" t="str">
        <f t="shared" ca="1" si="1828"/>
        <v>G</v>
      </c>
      <c r="I38714">
        <f t="shared" ca="1" si="1826"/>
        <v>0</v>
      </c>
      <c r="J38714" t="s">
        <v>75</v>
      </c>
    </row>
    <row r="38715" spans="1:10" x14ac:dyDescent="0.25">
      <c r="A38715" s="65">
        <v>44024</v>
      </c>
      <c r="B38715" s="66">
        <v>0.44791666666666669</v>
      </c>
      <c r="C38715" s="64">
        <f t="shared" si="1827"/>
        <v>44024.447916666664</v>
      </c>
      <c r="D38715">
        <f ca="1">_xlfn.IFNA(FORECAST(E38715,OFFSET('HvF table'!B$3:B$318,MATCH(E38715,'HvF table'!A$3:A$318,1)-1,0,2),OFFSET('HvF table'!A$3:A$318,MATCH(E38715,'HvF table'!A$3:A$318,1)-1,0,2)),0)</f>
        <v>0</v>
      </c>
      <c r="E38715">
        <v>-0.19</v>
      </c>
      <c r="G38715">
        <f ca="1">_xlfn.IFNA(FORECAST(E38715,OFFSET('HvF table'!E$3:E$319,MATCH(E38715,'HvF table'!D$3:D$319,1)-1,0,2),OFFSET('HvF table'!D$3:D$319,MATCH(E38715,'HvF table'!D$3:D$319,1)-1,0,2)),0)</f>
        <v>0</v>
      </c>
      <c r="H38715" t="str">
        <f t="shared" ca="1" si="1828"/>
        <v>G</v>
      </c>
      <c r="I38715">
        <f t="shared" ca="1" si="1826"/>
        <v>0</v>
      </c>
      <c r="J38715" t="s">
        <v>75</v>
      </c>
    </row>
    <row r="38716" spans="1:10" x14ac:dyDescent="0.25">
      <c r="A38716" s="65">
        <v>44024</v>
      </c>
      <c r="B38716" s="66">
        <v>0.4513888888888889</v>
      </c>
      <c r="C38716" s="64">
        <f t="shared" si="1827"/>
        <v>44024.451388888891</v>
      </c>
      <c r="D38716">
        <f ca="1">_xlfn.IFNA(FORECAST(E38716,OFFSET('HvF table'!B$3:B$318,MATCH(E38716,'HvF table'!A$3:A$318,1)-1,0,2),OFFSET('HvF table'!A$3:A$318,MATCH(E38716,'HvF table'!A$3:A$318,1)-1,0,2)),0)</f>
        <v>0</v>
      </c>
      <c r="E38716">
        <v>-0.19</v>
      </c>
      <c r="G38716">
        <f ca="1">_xlfn.IFNA(FORECAST(E38716,OFFSET('HvF table'!E$3:E$319,MATCH(E38716,'HvF table'!D$3:D$319,1)-1,0,2),OFFSET('HvF table'!D$3:D$319,MATCH(E38716,'HvF table'!D$3:D$319,1)-1,0,2)),0)</f>
        <v>0</v>
      </c>
      <c r="H38716" t="str">
        <f t="shared" ca="1" si="1828"/>
        <v>G</v>
      </c>
      <c r="I38716">
        <f t="shared" ca="1" si="1826"/>
        <v>0</v>
      </c>
      <c r="J38716" t="s">
        <v>75</v>
      </c>
    </row>
    <row r="38717" spans="1:10" x14ac:dyDescent="0.25">
      <c r="A38717" s="65">
        <v>44024</v>
      </c>
      <c r="B38717" s="66">
        <v>0.4548611111111111</v>
      </c>
      <c r="C38717" s="64">
        <f t="shared" si="1827"/>
        <v>44024.454861111109</v>
      </c>
      <c r="D38717">
        <f ca="1">_xlfn.IFNA(FORECAST(E38717,OFFSET('HvF table'!B$3:B$318,MATCH(E38717,'HvF table'!A$3:A$318,1)-1,0,2),OFFSET('HvF table'!A$3:A$318,MATCH(E38717,'HvF table'!A$3:A$318,1)-1,0,2)),0)</f>
        <v>0</v>
      </c>
      <c r="E38717">
        <v>-0.18</v>
      </c>
      <c r="G38717">
        <f ca="1">_xlfn.IFNA(FORECAST(E38717,OFFSET('HvF table'!E$3:E$319,MATCH(E38717,'HvF table'!D$3:D$319,1)-1,0,2),OFFSET('HvF table'!D$3:D$319,MATCH(E38717,'HvF table'!D$3:D$319,1)-1,0,2)),0)</f>
        <v>0</v>
      </c>
      <c r="H38717" t="str">
        <f t="shared" ca="1" si="1828"/>
        <v>G</v>
      </c>
      <c r="I38717">
        <f t="shared" ca="1" si="1826"/>
        <v>0</v>
      </c>
      <c r="J38717" t="s">
        <v>75</v>
      </c>
    </row>
    <row r="38718" spans="1:10" x14ac:dyDescent="0.25">
      <c r="A38718" s="65">
        <v>44024</v>
      </c>
      <c r="B38718" s="66">
        <v>0.45833333333333331</v>
      </c>
      <c r="C38718" s="64">
        <f t="shared" si="1827"/>
        <v>44024.458333333336</v>
      </c>
      <c r="D38718">
        <f ca="1">_xlfn.IFNA(FORECAST(E38718,OFFSET('HvF table'!B$3:B$318,MATCH(E38718,'HvF table'!A$3:A$318,1)-1,0,2),OFFSET('HvF table'!A$3:A$318,MATCH(E38718,'HvF table'!A$3:A$318,1)-1,0,2)),0)</f>
        <v>0</v>
      </c>
      <c r="E38718">
        <v>-0.18</v>
      </c>
      <c r="G38718">
        <f ca="1">_xlfn.IFNA(FORECAST(E38718,OFFSET('HvF table'!E$3:E$319,MATCH(E38718,'HvF table'!D$3:D$319,1)-1,0,2),OFFSET('HvF table'!D$3:D$319,MATCH(E38718,'HvF table'!D$3:D$319,1)-1,0,2)),0)</f>
        <v>0</v>
      </c>
      <c r="H38718" t="str">
        <f t="shared" ca="1" si="1828"/>
        <v>G</v>
      </c>
      <c r="I38718">
        <f t="shared" ca="1" si="1826"/>
        <v>0</v>
      </c>
      <c r="J38718" t="s">
        <v>75</v>
      </c>
    </row>
    <row r="38719" spans="1:10" x14ac:dyDescent="0.25">
      <c r="A38719" s="65">
        <v>44024</v>
      </c>
      <c r="B38719" s="66">
        <v>0.46180555555555558</v>
      </c>
      <c r="C38719" s="64">
        <f t="shared" si="1827"/>
        <v>44024.461805555555</v>
      </c>
      <c r="D38719">
        <f ca="1">_xlfn.IFNA(FORECAST(E38719,OFFSET('HvF table'!B$3:B$318,MATCH(E38719,'HvF table'!A$3:A$318,1)-1,0,2),OFFSET('HvF table'!A$3:A$318,MATCH(E38719,'HvF table'!A$3:A$318,1)-1,0,2)),0)</f>
        <v>0</v>
      </c>
      <c r="E38719">
        <v>-0.17</v>
      </c>
      <c r="G38719">
        <f ca="1">_xlfn.IFNA(FORECAST(E38719,OFFSET('HvF table'!E$3:E$319,MATCH(E38719,'HvF table'!D$3:D$319,1)-1,0,2),OFFSET('HvF table'!D$3:D$319,MATCH(E38719,'HvF table'!D$3:D$319,1)-1,0,2)),0)</f>
        <v>0</v>
      </c>
      <c r="H38719" t="str">
        <f t="shared" ca="1" si="1828"/>
        <v>G</v>
      </c>
      <c r="I38719">
        <f t="shared" ca="1" si="1826"/>
        <v>0</v>
      </c>
      <c r="J38719" t="s">
        <v>75</v>
      </c>
    </row>
    <row r="38720" spans="1:10" x14ac:dyDescent="0.25">
      <c r="A38720" s="65">
        <v>44024</v>
      </c>
      <c r="B38720" s="66">
        <v>0.46527777777777773</v>
      </c>
      <c r="C38720" s="64">
        <f t="shared" si="1827"/>
        <v>44024.465277777781</v>
      </c>
      <c r="D38720">
        <f ca="1">_xlfn.IFNA(FORECAST(E38720,OFFSET('HvF table'!B$3:B$318,MATCH(E38720,'HvF table'!A$3:A$318,1)-1,0,2),OFFSET('HvF table'!A$3:A$318,MATCH(E38720,'HvF table'!A$3:A$318,1)-1,0,2)),0)</f>
        <v>0</v>
      </c>
      <c r="E38720">
        <v>-0.18</v>
      </c>
      <c r="G38720">
        <f ca="1">_xlfn.IFNA(FORECAST(E38720,OFFSET('HvF table'!E$3:E$319,MATCH(E38720,'HvF table'!D$3:D$319,1)-1,0,2),OFFSET('HvF table'!D$3:D$319,MATCH(E38720,'HvF table'!D$3:D$319,1)-1,0,2)),0)</f>
        <v>0</v>
      </c>
      <c r="H38720" t="str">
        <f t="shared" ca="1" si="1828"/>
        <v>G</v>
      </c>
      <c r="I38720">
        <f t="shared" ca="1" si="1826"/>
        <v>0</v>
      </c>
      <c r="J38720" t="s">
        <v>75</v>
      </c>
    </row>
    <row r="38721" spans="1:10" x14ac:dyDescent="0.25">
      <c r="A38721" s="65">
        <v>44024</v>
      </c>
      <c r="B38721" s="66">
        <v>0.46875</v>
      </c>
      <c r="C38721" s="64">
        <f t="shared" si="1827"/>
        <v>44024.46875</v>
      </c>
      <c r="D38721">
        <f ca="1">_xlfn.IFNA(FORECAST(E38721,OFFSET('HvF table'!B$3:B$318,MATCH(E38721,'HvF table'!A$3:A$318,1)-1,0,2),OFFSET('HvF table'!A$3:A$318,MATCH(E38721,'HvF table'!A$3:A$318,1)-1,0,2)),0)</f>
        <v>0</v>
      </c>
      <c r="E38721">
        <v>-0.17</v>
      </c>
      <c r="G38721">
        <f ca="1">_xlfn.IFNA(FORECAST(E38721,OFFSET('HvF table'!E$3:E$319,MATCH(E38721,'HvF table'!D$3:D$319,1)-1,0,2),OFFSET('HvF table'!D$3:D$319,MATCH(E38721,'HvF table'!D$3:D$319,1)-1,0,2)),0)</f>
        <v>0</v>
      </c>
      <c r="H38721" t="str">
        <f t="shared" ca="1" si="1828"/>
        <v>G</v>
      </c>
      <c r="I38721">
        <f t="shared" ca="1" si="1826"/>
        <v>0</v>
      </c>
      <c r="J38721" t="s">
        <v>75</v>
      </c>
    </row>
    <row r="38722" spans="1:10" x14ac:dyDescent="0.25">
      <c r="A38722" s="65">
        <v>44024</v>
      </c>
      <c r="B38722" s="66">
        <v>0.47222222222222227</v>
      </c>
      <c r="C38722" s="64">
        <f t="shared" si="1827"/>
        <v>44024.472222222219</v>
      </c>
      <c r="D38722">
        <f ca="1">_xlfn.IFNA(FORECAST(E38722,OFFSET('HvF table'!B$3:B$318,MATCH(E38722,'HvF table'!A$3:A$318,1)-1,0,2),OFFSET('HvF table'!A$3:A$318,MATCH(E38722,'HvF table'!A$3:A$318,1)-1,0,2)),0)</f>
        <v>0</v>
      </c>
      <c r="E38722">
        <v>-0.18</v>
      </c>
      <c r="G38722">
        <f ca="1">_xlfn.IFNA(FORECAST(E38722,OFFSET('HvF table'!E$3:E$319,MATCH(E38722,'HvF table'!D$3:D$319,1)-1,0,2),OFFSET('HvF table'!D$3:D$319,MATCH(E38722,'HvF table'!D$3:D$319,1)-1,0,2)),0)</f>
        <v>0</v>
      </c>
      <c r="H38722" t="str">
        <f t="shared" ca="1" si="1828"/>
        <v>G</v>
      </c>
      <c r="I38722">
        <f t="shared" ref="I38722:I38785" ca="1" si="1829">IF(H38722="G",G38722,IF(H38722="B",0))</f>
        <v>0</v>
      </c>
      <c r="J38722" t="s">
        <v>75</v>
      </c>
    </row>
    <row r="38723" spans="1:10" x14ac:dyDescent="0.25">
      <c r="A38723" s="65">
        <v>44024</v>
      </c>
      <c r="B38723" s="66">
        <v>0.47569444444444442</v>
      </c>
      <c r="C38723" s="64">
        <f t="shared" ref="C38723:C38786" si="1830">A38723+B38723</f>
        <v>44024.475694444445</v>
      </c>
      <c r="D38723">
        <f ca="1">_xlfn.IFNA(FORECAST(E38723,OFFSET('HvF table'!B$3:B$318,MATCH(E38723,'HvF table'!A$3:A$318,1)-1,0,2),OFFSET('HvF table'!A$3:A$318,MATCH(E38723,'HvF table'!A$3:A$318,1)-1,0,2)),0)</f>
        <v>0</v>
      </c>
      <c r="E38723">
        <v>-0.18</v>
      </c>
      <c r="G38723">
        <f ca="1">_xlfn.IFNA(FORECAST(E38723,OFFSET('HvF table'!E$3:E$319,MATCH(E38723,'HvF table'!D$3:D$319,1)-1,0,2),OFFSET('HvF table'!D$3:D$319,MATCH(E38723,'HvF table'!D$3:D$319,1)-1,0,2)),0)</f>
        <v>0</v>
      </c>
      <c r="H38723" t="str">
        <f t="shared" ca="1" si="1828"/>
        <v>G</v>
      </c>
      <c r="I38723">
        <f t="shared" ca="1" si="1829"/>
        <v>0</v>
      </c>
      <c r="J38723" t="s">
        <v>75</v>
      </c>
    </row>
    <row r="38724" spans="1:10" x14ac:dyDescent="0.25">
      <c r="A38724" s="65">
        <v>44024</v>
      </c>
      <c r="B38724" s="66">
        <v>0.47916666666666669</v>
      </c>
      <c r="C38724" s="64">
        <f t="shared" si="1830"/>
        <v>44024.479166666664</v>
      </c>
      <c r="D38724">
        <f ca="1">_xlfn.IFNA(FORECAST(E38724,OFFSET('HvF table'!B$3:B$318,MATCH(E38724,'HvF table'!A$3:A$318,1)-1,0,2),OFFSET('HvF table'!A$3:A$318,MATCH(E38724,'HvF table'!A$3:A$318,1)-1,0,2)),0)</f>
        <v>0</v>
      </c>
      <c r="E38724">
        <v>-0.17</v>
      </c>
      <c r="G38724">
        <f ca="1">_xlfn.IFNA(FORECAST(E38724,OFFSET('HvF table'!E$3:E$319,MATCH(E38724,'HvF table'!D$3:D$319,1)-1,0,2),OFFSET('HvF table'!D$3:D$319,MATCH(E38724,'HvF table'!D$3:D$319,1)-1,0,2)),0)</f>
        <v>0</v>
      </c>
      <c r="H38724" t="str">
        <f t="shared" ca="1" si="1828"/>
        <v>G</v>
      </c>
      <c r="I38724">
        <f t="shared" ca="1" si="1829"/>
        <v>0</v>
      </c>
      <c r="J38724" t="s">
        <v>75</v>
      </c>
    </row>
    <row r="38725" spans="1:10" x14ac:dyDescent="0.25">
      <c r="A38725" s="65">
        <v>44024</v>
      </c>
      <c r="B38725" s="66">
        <v>0.4826388888888889</v>
      </c>
      <c r="C38725" s="64">
        <f t="shared" si="1830"/>
        <v>44024.482638888891</v>
      </c>
      <c r="D38725">
        <f ca="1">_xlfn.IFNA(FORECAST(E38725,OFFSET('HvF table'!B$3:B$318,MATCH(E38725,'HvF table'!A$3:A$318,1)-1,0,2),OFFSET('HvF table'!A$3:A$318,MATCH(E38725,'HvF table'!A$3:A$318,1)-1,0,2)),0)</f>
        <v>0</v>
      </c>
      <c r="E38725">
        <v>-0.17</v>
      </c>
      <c r="G38725">
        <f ca="1">_xlfn.IFNA(FORECAST(E38725,OFFSET('HvF table'!E$3:E$319,MATCH(E38725,'HvF table'!D$3:D$319,1)-1,0,2),OFFSET('HvF table'!D$3:D$319,MATCH(E38725,'HvF table'!D$3:D$319,1)-1,0,2)),0)</f>
        <v>0</v>
      </c>
      <c r="H38725" t="str">
        <f t="shared" ca="1" si="1828"/>
        <v>G</v>
      </c>
      <c r="I38725">
        <f t="shared" ca="1" si="1829"/>
        <v>0</v>
      </c>
      <c r="J38725" t="s">
        <v>75</v>
      </c>
    </row>
    <row r="38726" spans="1:10" x14ac:dyDescent="0.25">
      <c r="A38726" s="65">
        <v>44024</v>
      </c>
      <c r="B38726" s="66">
        <v>0.4861111111111111</v>
      </c>
      <c r="C38726" s="64">
        <f t="shared" si="1830"/>
        <v>44024.486111111109</v>
      </c>
      <c r="D38726">
        <f ca="1">_xlfn.IFNA(FORECAST(E38726,OFFSET('HvF table'!B$3:B$318,MATCH(E38726,'HvF table'!A$3:A$318,1)-1,0,2),OFFSET('HvF table'!A$3:A$318,MATCH(E38726,'HvF table'!A$3:A$318,1)-1,0,2)),0)</f>
        <v>0</v>
      </c>
      <c r="E38726">
        <v>-0.17</v>
      </c>
      <c r="G38726">
        <f ca="1">_xlfn.IFNA(FORECAST(E38726,OFFSET('HvF table'!E$3:E$319,MATCH(E38726,'HvF table'!D$3:D$319,1)-1,0,2),OFFSET('HvF table'!D$3:D$319,MATCH(E38726,'HvF table'!D$3:D$319,1)-1,0,2)),0)</f>
        <v>0</v>
      </c>
      <c r="H38726" t="str">
        <f t="shared" ca="1" si="1828"/>
        <v>G</v>
      </c>
      <c r="I38726">
        <f t="shared" ca="1" si="1829"/>
        <v>0</v>
      </c>
      <c r="J38726" t="s">
        <v>75</v>
      </c>
    </row>
    <row r="38727" spans="1:10" x14ac:dyDescent="0.25">
      <c r="A38727" s="65">
        <v>44024</v>
      </c>
      <c r="B38727" s="66">
        <v>0.48958333333333331</v>
      </c>
      <c r="C38727" s="64">
        <f t="shared" si="1830"/>
        <v>44024.489583333336</v>
      </c>
      <c r="D38727">
        <f ca="1">_xlfn.IFNA(FORECAST(E38727,OFFSET('HvF table'!B$3:B$318,MATCH(E38727,'HvF table'!A$3:A$318,1)-1,0,2),OFFSET('HvF table'!A$3:A$318,MATCH(E38727,'HvF table'!A$3:A$318,1)-1,0,2)),0)</f>
        <v>0</v>
      </c>
      <c r="E38727">
        <v>-0.16</v>
      </c>
      <c r="G38727">
        <f ca="1">_xlfn.IFNA(FORECAST(E38727,OFFSET('HvF table'!E$3:E$319,MATCH(E38727,'HvF table'!D$3:D$319,1)-1,0,2),OFFSET('HvF table'!D$3:D$319,MATCH(E38727,'HvF table'!D$3:D$319,1)-1,0,2)),0)</f>
        <v>0</v>
      </c>
      <c r="H38727" t="str">
        <f t="shared" ca="1" si="1828"/>
        <v>G</v>
      </c>
      <c r="I38727">
        <f t="shared" ca="1" si="1829"/>
        <v>0</v>
      </c>
      <c r="J38727" t="s">
        <v>75</v>
      </c>
    </row>
    <row r="38728" spans="1:10" x14ac:dyDescent="0.25">
      <c r="A38728" s="65">
        <v>44024</v>
      </c>
      <c r="B38728" s="66">
        <v>0.49305555555555558</v>
      </c>
      <c r="C38728" s="64">
        <f t="shared" si="1830"/>
        <v>44024.493055555555</v>
      </c>
      <c r="D38728">
        <f ca="1">_xlfn.IFNA(FORECAST(E38728,OFFSET('HvF table'!B$3:B$318,MATCH(E38728,'HvF table'!A$3:A$318,1)-1,0,2),OFFSET('HvF table'!A$3:A$318,MATCH(E38728,'HvF table'!A$3:A$318,1)-1,0,2)),0)</f>
        <v>0</v>
      </c>
      <c r="E38728">
        <v>-0.15</v>
      </c>
      <c r="G38728">
        <f ca="1">_xlfn.IFNA(FORECAST(E38728,OFFSET('HvF table'!E$3:E$319,MATCH(E38728,'HvF table'!D$3:D$319,1)-1,0,2),OFFSET('HvF table'!D$3:D$319,MATCH(E38728,'HvF table'!D$3:D$319,1)-1,0,2)),0)</f>
        <v>0</v>
      </c>
      <c r="H38728" t="str">
        <f t="shared" ca="1" si="1828"/>
        <v>G</v>
      </c>
      <c r="I38728">
        <f t="shared" ca="1" si="1829"/>
        <v>0</v>
      </c>
      <c r="J38728" t="s">
        <v>75</v>
      </c>
    </row>
    <row r="38729" spans="1:10" x14ac:dyDescent="0.25">
      <c r="A38729" s="65">
        <v>44024</v>
      </c>
      <c r="B38729" s="66">
        <v>0.49652777777777773</v>
      </c>
      <c r="C38729" s="64">
        <f t="shared" si="1830"/>
        <v>44024.496527777781</v>
      </c>
      <c r="D38729">
        <f ca="1">_xlfn.IFNA(FORECAST(E38729,OFFSET('HvF table'!B$3:B$318,MATCH(E38729,'HvF table'!A$3:A$318,1)-1,0,2),OFFSET('HvF table'!A$3:A$318,MATCH(E38729,'HvF table'!A$3:A$318,1)-1,0,2)),0)</f>
        <v>0</v>
      </c>
      <c r="E38729">
        <v>-0.15</v>
      </c>
      <c r="G38729">
        <f ca="1">_xlfn.IFNA(FORECAST(E38729,OFFSET('HvF table'!E$3:E$319,MATCH(E38729,'HvF table'!D$3:D$319,1)-1,0,2),OFFSET('HvF table'!D$3:D$319,MATCH(E38729,'HvF table'!D$3:D$319,1)-1,0,2)),0)</f>
        <v>0</v>
      </c>
      <c r="H38729" t="str">
        <f t="shared" ca="1" si="1828"/>
        <v>G</v>
      </c>
      <c r="I38729">
        <f t="shared" ca="1" si="1829"/>
        <v>0</v>
      </c>
      <c r="J38729" t="s">
        <v>75</v>
      </c>
    </row>
    <row r="38730" spans="1:10" x14ac:dyDescent="0.25">
      <c r="A38730" s="65">
        <v>44024</v>
      </c>
      <c r="B38730" s="66">
        <v>0.5</v>
      </c>
      <c r="C38730" s="64">
        <f t="shared" si="1830"/>
        <v>44024.5</v>
      </c>
      <c r="D38730">
        <f ca="1">_xlfn.IFNA(FORECAST(E38730,OFFSET('HvF table'!B$3:B$318,MATCH(E38730,'HvF table'!A$3:A$318,1)-1,0,2),OFFSET('HvF table'!A$3:A$318,MATCH(E38730,'HvF table'!A$3:A$318,1)-1,0,2)),0)</f>
        <v>0</v>
      </c>
      <c r="E38730">
        <v>-0.12</v>
      </c>
      <c r="G38730">
        <f ca="1">_xlfn.IFNA(FORECAST(E38730,OFFSET('HvF table'!E$3:E$319,MATCH(E38730,'HvF table'!D$3:D$319,1)-1,0,2),OFFSET('HvF table'!D$3:D$319,MATCH(E38730,'HvF table'!D$3:D$319,1)-1,0,2)),0)</f>
        <v>0</v>
      </c>
      <c r="H38730" t="str">
        <f t="shared" ca="1" si="1828"/>
        <v>G</v>
      </c>
      <c r="I38730">
        <f t="shared" ca="1" si="1829"/>
        <v>0</v>
      </c>
      <c r="J38730" t="s">
        <v>75</v>
      </c>
    </row>
    <row r="38731" spans="1:10" x14ac:dyDescent="0.25">
      <c r="A38731" s="65">
        <v>44024</v>
      </c>
      <c r="B38731" s="66">
        <v>0.50347222222222221</v>
      </c>
      <c r="C38731" s="64">
        <f t="shared" si="1830"/>
        <v>44024.503472222219</v>
      </c>
      <c r="D38731">
        <f ca="1">_xlfn.IFNA(FORECAST(E38731,OFFSET('HvF table'!B$3:B$318,MATCH(E38731,'HvF table'!A$3:A$318,1)-1,0,2),OFFSET('HvF table'!A$3:A$318,MATCH(E38731,'HvF table'!A$3:A$318,1)-1,0,2)),0)</f>
        <v>0</v>
      </c>
      <c r="E38731">
        <v>-0.08</v>
      </c>
      <c r="G38731">
        <f ca="1">_xlfn.IFNA(FORECAST(E38731,OFFSET('HvF table'!E$3:E$319,MATCH(E38731,'HvF table'!D$3:D$319,1)-1,0,2),OFFSET('HvF table'!D$3:D$319,MATCH(E38731,'HvF table'!D$3:D$319,1)-1,0,2)),0)</f>
        <v>0</v>
      </c>
      <c r="H38731" t="str">
        <f t="shared" ca="1" si="1828"/>
        <v>G</v>
      </c>
      <c r="I38731">
        <f t="shared" ca="1" si="1829"/>
        <v>0</v>
      </c>
      <c r="J38731" t="s">
        <v>75</v>
      </c>
    </row>
    <row r="38732" spans="1:10" x14ac:dyDescent="0.25">
      <c r="A38732" s="65">
        <v>44024</v>
      </c>
      <c r="B38732" s="66">
        <v>0.50694444444444442</v>
      </c>
      <c r="C38732" s="64">
        <f t="shared" si="1830"/>
        <v>44024.506944444445</v>
      </c>
      <c r="D38732">
        <f ca="1">_xlfn.IFNA(FORECAST(E38732,OFFSET('HvF table'!B$3:B$318,MATCH(E38732,'HvF table'!A$3:A$318,1)-1,0,2),OFFSET('HvF table'!A$3:A$318,MATCH(E38732,'HvF table'!A$3:A$318,1)-1,0,2)),0)</f>
        <v>0</v>
      </c>
      <c r="E38732">
        <v>-0.05</v>
      </c>
      <c r="G38732">
        <f ca="1">_xlfn.IFNA(FORECAST(E38732,OFFSET('HvF table'!E$3:E$319,MATCH(E38732,'HvF table'!D$3:D$319,1)-1,0,2),OFFSET('HvF table'!D$3:D$319,MATCH(E38732,'HvF table'!D$3:D$319,1)-1,0,2)),0)</f>
        <v>0</v>
      </c>
      <c r="H38732" t="str">
        <f t="shared" ca="1" si="1828"/>
        <v>G</v>
      </c>
      <c r="I38732">
        <f t="shared" ca="1" si="1829"/>
        <v>0</v>
      </c>
      <c r="J38732" t="s">
        <v>75</v>
      </c>
    </row>
    <row r="38733" spans="1:10" x14ac:dyDescent="0.25">
      <c r="A38733" s="65">
        <v>44024</v>
      </c>
      <c r="B38733" s="66">
        <v>0.51041666666666663</v>
      </c>
      <c r="C38733" s="64">
        <f t="shared" si="1830"/>
        <v>44024.510416666664</v>
      </c>
      <c r="D38733">
        <f ca="1">_xlfn.IFNA(FORECAST(E38733,OFFSET('HvF table'!B$3:B$318,MATCH(E38733,'HvF table'!A$3:A$318,1)-1,0,2),OFFSET('HvF table'!A$3:A$318,MATCH(E38733,'HvF table'!A$3:A$318,1)-1,0,2)),0)</f>
        <v>0</v>
      </c>
      <c r="E38733">
        <v>0</v>
      </c>
      <c r="G38733">
        <f ca="1">_xlfn.IFNA(FORECAST(E38733,OFFSET('HvF table'!E$3:E$319,MATCH(E38733,'HvF table'!D$3:D$319,1)-1,0,2),OFFSET('HvF table'!D$3:D$319,MATCH(E38733,'HvF table'!D$3:D$319,1)-1,0,2)),0)</f>
        <v>-1.1102230246251565E-16</v>
      </c>
      <c r="H38733" t="str">
        <f t="shared" ca="1" si="1828"/>
        <v>G</v>
      </c>
      <c r="I38733">
        <f t="shared" ca="1" si="1829"/>
        <v>-1.1102230246251565E-16</v>
      </c>
      <c r="J38733" t="s">
        <v>75</v>
      </c>
    </row>
    <row r="38734" spans="1:10" x14ac:dyDescent="0.25">
      <c r="A38734" s="65">
        <v>44024</v>
      </c>
      <c r="B38734" s="66">
        <v>0.51388888888888895</v>
      </c>
      <c r="C38734" s="64">
        <f t="shared" si="1830"/>
        <v>44024.513888888891</v>
      </c>
      <c r="D38734">
        <f ca="1">_xlfn.IFNA(FORECAST(E38734,OFFSET('HvF table'!B$3:B$318,MATCH(E38734,'HvF table'!A$3:A$318,1)-1,0,2),OFFSET('HvF table'!A$3:A$318,MATCH(E38734,'HvF table'!A$3:A$318,1)-1,0,2)),0)</f>
        <v>1.1426749561679427E-2</v>
      </c>
      <c r="E38734">
        <v>7.0000000000000007E-2</v>
      </c>
      <c r="G38734">
        <f ca="1">_xlfn.IFNA(FORECAST(E38734,OFFSET('HvF table'!E$3:E$319,MATCH(E38734,'HvF table'!D$3:D$319,1)-1,0,2),OFFSET('HvF table'!D$3:D$319,MATCH(E38734,'HvF table'!D$3:D$319,1)-1,0,2)),0)</f>
        <v>1.82622922651457E-2</v>
      </c>
      <c r="H38734" t="str">
        <f t="shared" ca="1" si="1828"/>
        <v>B</v>
      </c>
      <c r="I38734">
        <f t="shared" ca="1" si="1829"/>
        <v>0</v>
      </c>
      <c r="J38734" t="s">
        <v>75</v>
      </c>
    </row>
    <row r="38735" spans="1:10" x14ac:dyDescent="0.25">
      <c r="A38735" s="65">
        <v>44024</v>
      </c>
      <c r="B38735" s="66">
        <v>0.51736111111111105</v>
      </c>
      <c r="C38735" s="64">
        <f t="shared" si="1830"/>
        <v>44024.517361111109</v>
      </c>
      <c r="D38735">
        <f ca="1">_xlfn.IFNA(FORECAST(E38735,OFFSET('HvF table'!B$3:B$318,MATCH(E38735,'HvF table'!A$3:A$318,1)-1,0,2),OFFSET('HvF table'!A$3:A$318,MATCH(E38735,'HvF table'!A$3:A$318,1)-1,0,2)),0)</f>
        <v>2.7750677506935752E-2</v>
      </c>
      <c r="E38735">
        <v>0.17</v>
      </c>
      <c r="G38735">
        <f ca="1">_xlfn.IFNA(FORECAST(E38735,OFFSET('HvF table'!E$3:E$319,MATCH(E38735,'HvF table'!D$3:D$319,1)-1,0,2),OFFSET('HvF table'!D$3:D$319,MATCH(E38735,'HvF table'!D$3:D$319,1)-1,0,2)),0)</f>
        <v>4.4351281215353998E-2</v>
      </c>
      <c r="H38735" t="str">
        <f t="shared" ca="1" si="1828"/>
        <v>B</v>
      </c>
      <c r="I38735">
        <f t="shared" ca="1" si="1829"/>
        <v>0</v>
      </c>
      <c r="J38735" t="s">
        <v>75</v>
      </c>
    </row>
    <row r="38736" spans="1:10" x14ac:dyDescent="0.25">
      <c r="A38736" s="65">
        <v>44024</v>
      </c>
      <c r="B38736" s="66">
        <v>0.52083333333333337</v>
      </c>
      <c r="C38736" s="64">
        <f t="shared" si="1830"/>
        <v>44024.520833333336</v>
      </c>
      <c r="D38736">
        <f ca="1">_xlfn.IFNA(FORECAST(E38736,OFFSET('HvF table'!B$3:B$318,MATCH(E38736,'HvF table'!A$3:A$318,1)-1,0,2),OFFSET('HvF table'!A$3:A$318,MATCH(E38736,'HvF table'!A$3:A$318,1)-1,0,2)),0)</f>
        <v>4.4074605452192071E-2</v>
      </c>
      <c r="E38736">
        <v>0.27</v>
      </c>
      <c r="G38736">
        <f ca="1">_xlfn.IFNA(FORECAST(E38736,OFFSET('HvF table'!E$3:E$319,MATCH(E38736,'HvF table'!D$3:D$319,1)-1,0,2),OFFSET('HvF table'!D$3:D$319,MATCH(E38736,'HvF table'!D$3:D$319,1)-1,0,2)),0)</f>
        <v>7.0440270165562299E-2</v>
      </c>
      <c r="H38736" t="str">
        <f t="shared" ca="1" si="1828"/>
        <v>B</v>
      </c>
      <c r="I38736">
        <f t="shared" ca="1" si="1829"/>
        <v>0</v>
      </c>
      <c r="J38736" t="s">
        <v>75</v>
      </c>
    </row>
    <row r="38737" spans="1:10" x14ac:dyDescent="0.25">
      <c r="A38737" s="65">
        <v>44024</v>
      </c>
      <c r="B38737" s="66">
        <v>0.52430555555555558</v>
      </c>
      <c r="C38737" s="64">
        <f t="shared" si="1830"/>
        <v>44024.524305555555</v>
      </c>
      <c r="D38737">
        <f ca="1">_xlfn.IFNA(FORECAST(E38737,OFFSET('HvF table'!B$3:B$318,MATCH(E38737,'HvF table'!A$3:A$318,1)-1,0,2),OFFSET('HvF table'!A$3:A$318,MATCH(E38737,'HvF table'!A$3:A$318,1)-1,0,2)),0)</f>
        <v>5.3868962219345867E-2</v>
      </c>
      <c r="E38737">
        <v>0.33</v>
      </c>
      <c r="G38737">
        <f ca="1">_xlfn.IFNA(FORECAST(E38737,OFFSET('HvF table'!E$3:E$319,MATCH(E38737,'HvF table'!D$3:D$319,1)-1,0,2),OFFSET('HvF table'!D$3:D$319,MATCH(E38737,'HvF table'!D$3:D$319,1)-1,0,2)),0)</f>
        <v>8.6093663535687273E-2</v>
      </c>
      <c r="H38737" t="str">
        <f t="shared" ca="1" si="1828"/>
        <v>B</v>
      </c>
      <c r="I38737">
        <f t="shared" ca="1" si="1829"/>
        <v>0</v>
      </c>
      <c r="J38737" t="s">
        <v>75</v>
      </c>
    </row>
    <row r="38738" spans="1:10" x14ac:dyDescent="0.25">
      <c r="A38738" s="65">
        <v>44024</v>
      </c>
      <c r="B38738" s="66">
        <v>0.52777777777777779</v>
      </c>
      <c r="C38738" s="64">
        <f t="shared" si="1830"/>
        <v>44024.527777777781</v>
      </c>
      <c r="D38738">
        <f ca="1">_xlfn.IFNA(FORECAST(E38738,OFFSET('HvF table'!B$3:B$318,MATCH(E38738,'HvF table'!A$3:A$318,1)-1,0,2),OFFSET('HvF table'!A$3:A$318,MATCH(E38738,'HvF table'!A$3:A$318,1)-1,0,2)),0)</f>
        <v>4.4074605452192071E-2</v>
      </c>
      <c r="E38738">
        <v>0.27</v>
      </c>
      <c r="G38738">
        <f ca="1">_xlfn.IFNA(FORECAST(E38738,OFFSET('HvF table'!E$3:E$319,MATCH(E38738,'HvF table'!D$3:D$319,1)-1,0,2),OFFSET('HvF table'!D$3:D$319,MATCH(E38738,'HvF table'!D$3:D$319,1)-1,0,2)),0)</f>
        <v>7.0440270165562299E-2</v>
      </c>
      <c r="H38738" t="str">
        <f t="shared" ca="1" si="1828"/>
        <v>B</v>
      </c>
      <c r="I38738">
        <f t="shared" ca="1" si="1829"/>
        <v>0</v>
      </c>
      <c r="J38738" t="s">
        <v>75</v>
      </c>
    </row>
    <row r="38739" spans="1:10" x14ac:dyDescent="0.25">
      <c r="A38739" s="65">
        <v>44024</v>
      </c>
      <c r="B38739" s="66">
        <v>0.53125</v>
      </c>
      <c r="C38739" s="64">
        <f t="shared" si="1830"/>
        <v>44024.53125</v>
      </c>
      <c r="D38739">
        <f ca="1">_xlfn.IFNA(FORECAST(E38739,OFFSET('HvF table'!B$3:B$318,MATCH(E38739,'HvF table'!A$3:A$318,1)-1,0,2),OFFSET('HvF table'!A$3:A$318,MATCH(E38739,'HvF table'!A$3:A$318,1)-1,0,2)),0)</f>
        <v>3.4280248685038275E-2</v>
      </c>
      <c r="E38739">
        <v>0.21</v>
      </c>
      <c r="G38739">
        <f ca="1">_xlfn.IFNA(FORECAST(E38739,OFFSET('HvF table'!E$3:E$319,MATCH(E38739,'HvF table'!D$3:D$319,1)-1,0,2),OFFSET('HvF table'!D$3:D$319,MATCH(E38739,'HvF table'!D$3:D$319,1)-1,0,2)),0)</f>
        <v>5.4786876795437311E-2</v>
      </c>
      <c r="H38739" t="str">
        <f t="shared" ca="1" si="1828"/>
        <v>B</v>
      </c>
      <c r="I38739">
        <f t="shared" ca="1" si="1829"/>
        <v>0</v>
      </c>
      <c r="J38739" t="s">
        <v>75</v>
      </c>
    </row>
    <row r="38740" spans="1:10" x14ac:dyDescent="0.25">
      <c r="A38740" s="65">
        <v>44024</v>
      </c>
      <c r="B38740" s="66">
        <v>0.53472222222222221</v>
      </c>
      <c r="C38740" s="64">
        <f t="shared" si="1830"/>
        <v>44024.534722222219</v>
      </c>
      <c r="D38740">
        <f ca="1">_xlfn.IFNA(FORECAST(E38740,OFFSET('HvF table'!B$3:B$318,MATCH(E38740,'HvF table'!A$3:A$318,1)-1,0,2),OFFSET('HvF table'!A$3:A$318,MATCH(E38740,'HvF table'!A$3:A$318,1)-1,0,2)),0)</f>
        <v>2.4485891917884483E-2</v>
      </c>
      <c r="E38740">
        <v>0.15</v>
      </c>
      <c r="G38740">
        <f ca="1">_xlfn.IFNA(FORECAST(E38740,OFFSET('HvF table'!E$3:E$319,MATCH(E38740,'HvF table'!D$3:D$319,1)-1,0,2),OFFSET('HvF table'!D$3:D$319,MATCH(E38740,'HvF table'!D$3:D$319,1)-1,0,2)),0)</f>
        <v>3.9133483425312331E-2</v>
      </c>
      <c r="H38740" t="str">
        <f t="shared" ca="1" si="1828"/>
        <v>B</v>
      </c>
      <c r="I38740">
        <f t="shared" ca="1" si="1829"/>
        <v>0</v>
      </c>
      <c r="J38740" t="s">
        <v>75</v>
      </c>
    </row>
    <row r="38741" spans="1:10" x14ac:dyDescent="0.25">
      <c r="A38741" s="65">
        <v>44024</v>
      </c>
      <c r="B38741" s="66">
        <v>0.53819444444444442</v>
      </c>
      <c r="C38741" s="64">
        <f t="shared" si="1830"/>
        <v>44024.538194444445</v>
      </c>
      <c r="D38741">
        <f ca="1">_xlfn.IFNA(FORECAST(E38741,OFFSET('HvF table'!B$3:B$318,MATCH(E38741,'HvF table'!A$3:A$318,1)-1,0,2),OFFSET('HvF table'!A$3:A$318,MATCH(E38741,'HvF table'!A$3:A$318,1)-1,0,2)),0)</f>
        <v>9.7943567671537925E-3</v>
      </c>
      <c r="E38741">
        <v>0.06</v>
      </c>
      <c r="G38741">
        <f ca="1">_xlfn.IFNA(FORECAST(E38741,OFFSET('HvF table'!E$3:E$319,MATCH(E38741,'HvF table'!D$3:D$319,1)-1,0,2),OFFSET('HvF table'!D$3:D$319,MATCH(E38741,'HvF table'!D$3:D$319,1)-1,0,2)),0)</f>
        <v>1.5653393370124866E-2</v>
      </c>
      <c r="H38741" t="str">
        <f t="shared" ca="1" si="1828"/>
        <v>B</v>
      </c>
      <c r="I38741">
        <f t="shared" ca="1" si="1829"/>
        <v>0</v>
      </c>
      <c r="J38741" t="s">
        <v>75</v>
      </c>
    </row>
    <row r="38742" spans="1:10" x14ac:dyDescent="0.25">
      <c r="A38742" s="65">
        <v>44024</v>
      </c>
      <c r="B38742" s="66">
        <v>0.54166666666666663</v>
      </c>
      <c r="C38742" s="64">
        <f t="shared" si="1830"/>
        <v>44024.541666666664</v>
      </c>
      <c r="D38742">
        <f ca="1">_xlfn.IFNA(FORECAST(E38742,OFFSET('HvF table'!B$3:B$318,MATCH(E38742,'HvF table'!A$3:A$318,1)-1,0,2),OFFSET('HvF table'!A$3:A$318,MATCH(E38742,'HvF table'!A$3:A$318,1)-1,0,2)),0)</f>
        <v>3.2647855890512644E-3</v>
      </c>
      <c r="E38742">
        <v>0.02</v>
      </c>
      <c r="G38742">
        <f ca="1">_xlfn.IFNA(FORECAST(E38742,OFFSET('HvF table'!E$3:E$319,MATCH(E38742,'HvF table'!D$3:D$319,1)-1,0,2),OFFSET('HvF table'!D$3:D$319,MATCH(E38742,'HvF table'!D$3:D$319,1)-1,0,2)),0)</f>
        <v>5.2177977900415484E-3</v>
      </c>
      <c r="H38742" t="str">
        <f t="shared" ca="1" si="1828"/>
        <v>B</v>
      </c>
      <c r="I38742">
        <f t="shared" ca="1" si="1829"/>
        <v>0</v>
      </c>
      <c r="J38742" t="s">
        <v>75</v>
      </c>
    </row>
    <row r="38743" spans="1:10" x14ac:dyDescent="0.25">
      <c r="A38743" s="65">
        <v>44024</v>
      </c>
      <c r="B38743" s="66">
        <v>0.54513888888888895</v>
      </c>
      <c r="C38743" s="64">
        <f t="shared" si="1830"/>
        <v>44024.545138888891</v>
      </c>
      <c r="D38743">
        <f ca="1">_xlfn.IFNA(FORECAST(E38743,OFFSET('HvF table'!B$3:B$318,MATCH(E38743,'HvF table'!A$3:A$318,1)-1,0,2),OFFSET('HvF table'!A$3:A$318,MATCH(E38743,'HvF table'!A$3:A$318,1)-1,0,2)),0)</f>
        <v>0</v>
      </c>
      <c r="E38743">
        <v>-0.02</v>
      </c>
      <c r="G38743">
        <f ca="1">_xlfn.IFNA(FORECAST(E38743,OFFSET('HvF table'!E$3:E$319,MATCH(E38743,'HvF table'!D$3:D$319,1)-1,0,2),OFFSET('HvF table'!D$3:D$319,MATCH(E38743,'HvF table'!D$3:D$319,1)-1,0,2)),0)</f>
        <v>0</v>
      </c>
      <c r="H38743" t="str">
        <f t="shared" ca="1" si="1828"/>
        <v>G</v>
      </c>
      <c r="I38743">
        <f t="shared" ca="1" si="1829"/>
        <v>0</v>
      </c>
      <c r="J38743" t="s">
        <v>75</v>
      </c>
    </row>
    <row r="38744" spans="1:10" x14ac:dyDescent="0.25">
      <c r="A38744" s="65">
        <v>44024</v>
      </c>
      <c r="B38744" s="66">
        <v>0.54861111111111105</v>
      </c>
      <c r="C38744" s="64">
        <f t="shared" si="1830"/>
        <v>44024.548611111109</v>
      </c>
      <c r="D38744">
        <f ca="1">_xlfn.IFNA(FORECAST(E38744,OFFSET('HvF table'!B$3:B$318,MATCH(E38744,'HvF table'!A$3:A$318,1)-1,0,2),OFFSET('HvF table'!A$3:A$318,MATCH(E38744,'HvF table'!A$3:A$318,1)-1,0,2)),0)</f>
        <v>0</v>
      </c>
      <c r="E38744">
        <v>-0.05</v>
      </c>
      <c r="G38744">
        <f ca="1">_xlfn.IFNA(FORECAST(E38744,OFFSET('HvF table'!E$3:E$319,MATCH(E38744,'HvF table'!D$3:D$319,1)-1,0,2),OFFSET('HvF table'!D$3:D$319,MATCH(E38744,'HvF table'!D$3:D$319,1)-1,0,2)),0)</f>
        <v>0</v>
      </c>
      <c r="H38744" t="str">
        <f t="shared" ca="1" si="1828"/>
        <v>G</v>
      </c>
      <c r="I38744">
        <f t="shared" ca="1" si="1829"/>
        <v>0</v>
      </c>
      <c r="J38744" t="s">
        <v>75</v>
      </c>
    </row>
    <row r="38745" spans="1:10" x14ac:dyDescent="0.25">
      <c r="A38745" s="65">
        <v>44024</v>
      </c>
      <c r="B38745" s="66">
        <v>0.55208333333333337</v>
      </c>
      <c r="C38745" s="64">
        <f t="shared" si="1830"/>
        <v>44024.552083333336</v>
      </c>
      <c r="D38745">
        <f ca="1">_xlfn.IFNA(FORECAST(E38745,OFFSET('HvF table'!B$3:B$318,MATCH(E38745,'HvF table'!A$3:A$318,1)-1,0,2),OFFSET('HvF table'!A$3:A$318,MATCH(E38745,'HvF table'!A$3:A$318,1)-1,0,2)),0)</f>
        <v>0</v>
      </c>
      <c r="E38745">
        <v>-7.0000000000000007E-2</v>
      </c>
      <c r="G38745">
        <f ca="1">_xlfn.IFNA(FORECAST(E38745,OFFSET('HvF table'!E$3:E$319,MATCH(E38745,'HvF table'!D$3:D$319,1)-1,0,2),OFFSET('HvF table'!D$3:D$319,MATCH(E38745,'HvF table'!D$3:D$319,1)-1,0,2)),0)</f>
        <v>0</v>
      </c>
      <c r="H38745" t="str">
        <f t="shared" ca="1" si="1828"/>
        <v>G</v>
      </c>
      <c r="I38745">
        <f t="shared" ca="1" si="1829"/>
        <v>0</v>
      </c>
      <c r="J38745" t="s">
        <v>75</v>
      </c>
    </row>
    <row r="38746" spans="1:10" x14ac:dyDescent="0.25">
      <c r="A38746" s="65">
        <v>44024</v>
      </c>
      <c r="B38746" s="66">
        <v>0.55555555555555558</v>
      </c>
      <c r="C38746" s="64">
        <f t="shared" si="1830"/>
        <v>44024.555555555555</v>
      </c>
      <c r="D38746">
        <f ca="1">_xlfn.IFNA(FORECAST(E38746,OFFSET('HvF table'!B$3:B$318,MATCH(E38746,'HvF table'!A$3:A$318,1)-1,0,2),OFFSET('HvF table'!A$3:A$318,MATCH(E38746,'HvF table'!A$3:A$318,1)-1,0,2)),0)</f>
        <v>0</v>
      </c>
      <c r="E38746">
        <v>-0.1</v>
      </c>
      <c r="G38746">
        <f ca="1">_xlfn.IFNA(FORECAST(E38746,OFFSET('HvF table'!E$3:E$319,MATCH(E38746,'HvF table'!D$3:D$319,1)-1,0,2),OFFSET('HvF table'!D$3:D$319,MATCH(E38746,'HvF table'!D$3:D$319,1)-1,0,2)),0)</f>
        <v>0</v>
      </c>
      <c r="H38746" t="str">
        <f t="shared" ca="1" si="1828"/>
        <v>G</v>
      </c>
      <c r="I38746">
        <f t="shared" ca="1" si="1829"/>
        <v>0</v>
      </c>
      <c r="J38746" t="s">
        <v>75</v>
      </c>
    </row>
    <row r="38747" spans="1:10" x14ac:dyDescent="0.25">
      <c r="A38747" s="65">
        <v>44024</v>
      </c>
      <c r="B38747" s="66">
        <v>0.55902777777777779</v>
      </c>
      <c r="C38747" s="64">
        <f t="shared" si="1830"/>
        <v>44024.559027777781</v>
      </c>
      <c r="D38747">
        <f ca="1">_xlfn.IFNA(FORECAST(E38747,OFFSET('HvF table'!B$3:B$318,MATCH(E38747,'HvF table'!A$3:A$318,1)-1,0,2),OFFSET('HvF table'!A$3:A$318,MATCH(E38747,'HvF table'!A$3:A$318,1)-1,0,2)),0)</f>
        <v>0</v>
      </c>
      <c r="E38747">
        <v>-0.1</v>
      </c>
      <c r="G38747">
        <f ca="1">_xlfn.IFNA(FORECAST(E38747,OFFSET('HvF table'!E$3:E$319,MATCH(E38747,'HvF table'!D$3:D$319,1)-1,0,2),OFFSET('HvF table'!D$3:D$319,MATCH(E38747,'HvF table'!D$3:D$319,1)-1,0,2)),0)</f>
        <v>0</v>
      </c>
      <c r="H38747" t="str">
        <f t="shared" ca="1" si="1828"/>
        <v>G</v>
      </c>
      <c r="I38747">
        <f t="shared" ca="1" si="1829"/>
        <v>0</v>
      </c>
      <c r="J38747" t="s">
        <v>75</v>
      </c>
    </row>
    <row r="38748" spans="1:10" x14ac:dyDescent="0.25">
      <c r="A38748" s="65">
        <v>44024</v>
      </c>
      <c r="B38748" s="66">
        <v>0.5625</v>
      </c>
      <c r="C38748" s="64">
        <f t="shared" si="1830"/>
        <v>44024.5625</v>
      </c>
      <c r="D38748">
        <f ca="1">_xlfn.IFNA(FORECAST(E38748,OFFSET('HvF table'!B$3:B$318,MATCH(E38748,'HvF table'!A$3:A$318,1)-1,0,2),OFFSET('HvF table'!A$3:A$318,MATCH(E38748,'HvF table'!A$3:A$318,1)-1,0,2)),0)</f>
        <v>0</v>
      </c>
      <c r="E38748">
        <v>-0.09</v>
      </c>
      <c r="G38748">
        <f ca="1">_xlfn.IFNA(FORECAST(E38748,OFFSET('HvF table'!E$3:E$319,MATCH(E38748,'HvF table'!D$3:D$319,1)-1,0,2),OFFSET('HvF table'!D$3:D$319,MATCH(E38748,'HvF table'!D$3:D$319,1)-1,0,2)),0)</f>
        <v>0</v>
      </c>
      <c r="H38748" t="str">
        <f t="shared" ca="1" si="1828"/>
        <v>G</v>
      </c>
      <c r="I38748">
        <f t="shared" ca="1" si="1829"/>
        <v>0</v>
      </c>
      <c r="J38748" t="s">
        <v>75</v>
      </c>
    </row>
    <row r="38749" spans="1:10" x14ac:dyDescent="0.25">
      <c r="A38749" s="65">
        <v>44024</v>
      </c>
      <c r="B38749" s="66">
        <v>0.56597222222222221</v>
      </c>
      <c r="C38749" s="64">
        <f t="shared" si="1830"/>
        <v>44024.565972222219</v>
      </c>
      <c r="D38749">
        <f ca="1">_xlfn.IFNA(FORECAST(E38749,OFFSET('HvF table'!B$3:B$318,MATCH(E38749,'HvF table'!A$3:A$318,1)-1,0,2),OFFSET('HvF table'!A$3:A$318,MATCH(E38749,'HvF table'!A$3:A$318,1)-1,0,2)),0)</f>
        <v>0</v>
      </c>
      <c r="E38749">
        <v>-0.12</v>
      </c>
      <c r="G38749">
        <f ca="1">_xlfn.IFNA(FORECAST(E38749,OFFSET('HvF table'!E$3:E$319,MATCH(E38749,'HvF table'!D$3:D$319,1)-1,0,2),OFFSET('HvF table'!D$3:D$319,MATCH(E38749,'HvF table'!D$3:D$319,1)-1,0,2)),0)</f>
        <v>0</v>
      </c>
      <c r="H38749" t="str">
        <f t="shared" ca="1" si="1828"/>
        <v>G</v>
      </c>
      <c r="I38749">
        <f t="shared" ca="1" si="1829"/>
        <v>0</v>
      </c>
      <c r="J38749" t="s">
        <v>75</v>
      </c>
    </row>
    <row r="38750" spans="1:10" x14ac:dyDescent="0.25">
      <c r="A38750" s="65">
        <v>44024</v>
      </c>
      <c r="B38750" s="66">
        <v>0.56944444444444442</v>
      </c>
      <c r="C38750" s="64">
        <f t="shared" si="1830"/>
        <v>44024.569444444445</v>
      </c>
      <c r="D38750">
        <f ca="1">_xlfn.IFNA(FORECAST(E38750,OFFSET('HvF table'!B$3:B$318,MATCH(E38750,'HvF table'!A$3:A$318,1)-1,0,2),OFFSET('HvF table'!A$3:A$318,MATCH(E38750,'HvF table'!A$3:A$318,1)-1,0,2)),0)</f>
        <v>0</v>
      </c>
      <c r="E38750">
        <v>-0.1</v>
      </c>
      <c r="G38750">
        <f ca="1">_xlfn.IFNA(FORECAST(E38750,OFFSET('HvF table'!E$3:E$319,MATCH(E38750,'HvF table'!D$3:D$319,1)-1,0,2),OFFSET('HvF table'!D$3:D$319,MATCH(E38750,'HvF table'!D$3:D$319,1)-1,0,2)),0)</f>
        <v>0</v>
      </c>
      <c r="H38750" t="str">
        <f t="shared" ca="1" si="1828"/>
        <v>G</v>
      </c>
      <c r="I38750">
        <f t="shared" ca="1" si="1829"/>
        <v>0</v>
      </c>
      <c r="J38750" t="s">
        <v>75</v>
      </c>
    </row>
    <row r="38751" spans="1:10" x14ac:dyDescent="0.25">
      <c r="A38751" s="65">
        <v>44024</v>
      </c>
      <c r="B38751" s="66">
        <v>0.57291666666666663</v>
      </c>
      <c r="C38751" s="64">
        <f t="shared" si="1830"/>
        <v>44024.572916666664</v>
      </c>
      <c r="D38751">
        <f ca="1">_xlfn.IFNA(FORECAST(E38751,OFFSET('HvF table'!B$3:B$318,MATCH(E38751,'HvF table'!A$3:A$318,1)-1,0,2),OFFSET('HvF table'!A$3:A$318,MATCH(E38751,'HvF table'!A$3:A$318,1)-1,0,2)),0)</f>
        <v>0</v>
      </c>
      <c r="E38751">
        <v>-0.13</v>
      </c>
      <c r="G38751">
        <f ca="1">_xlfn.IFNA(FORECAST(E38751,OFFSET('HvF table'!E$3:E$319,MATCH(E38751,'HvF table'!D$3:D$319,1)-1,0,2),OFFSET('HvF table'!D$3:D$319,MATCH(E38751,'HvF table'!D$3:D$319,1)-1,0,2)),0)</f>
        <v>0</v>
      </c>
      <c r="H38751" t="str">
        <f t="shared" ca="1" si="1828"/>
        <v>G</v>
      </c>
      <c r="I38751">
        <f t="shared" ca="1" si="1829"/>
        <v>0</v>
      </c>
      <c r="J38751" t="s">
        <v>75</v>
      </c>
    </row>
    <row r="38752" spans="1:10" x14ac:dyDescent="0.25">
      <c r="A38752" s="65">
        <v>44024</v>
      </c>
      <c r="B38752" s="66">
        <v>0.57638888888888895</v>
      </c>
      <c r="C38752" s="64">
        <f t="shared" si="1830"/>
        <v>44024.576388888891</v>
      </c>
      <c r="D38752">
        <f ca="1">_xlfn.IFNA(FORECAST(E38752,OFFSET('HvF table'!B$3:B$318,MATCH(E38752,'HvF table'!A$3:A$318,1)-1,0,2),OFFSET('HvF table'!A$3:A$318,MATCH(E38752,'HvF table'!A$3:A$318,1)-1,0,2)),0)</f>
        <v>0</v>
      </c>
      <c r="E38752">
        <v>-0.13</v>
      </c>
      <c r="G38752">
        <f ca="1">_xlfn.IFNA(FORECAST(E38752,OFFSET('HvF table'!E$3:E$319,MATCH(E38752,'HvF table'!D$3:D$319,1)-1,0,2),OFFSET('HvF table'!D$3:D$319,MATCH(E38752,'HvF table'!D$3:D$319,1)-1,0,2)),0)</f>
        <v>0</v>
      </c>
      <c r="H38752" t="str">
        <f t="shared" ca="1" si="1828"/>
        <v>G</v>
      </c>
      <c r="I38752">
        <f t="shared" ca="1" si="1829"/>
        <v>0</v>
      </c>
      <c r="J38752" t="s">
        <v>75</v>
      </c>
    </row>
    <row r="38753" spans="1:10" x14ac:dyDescent="0.25">
      <c r="A38753" s="65">
        <v>44024</v>
      </c>
      <c r="B38753" s="66">
        <v>0.57986111111111105</v>
      </c>
      <c r="C38753" s="64">
        <f t="shared" si="1830"/>
        <v>44024.579861111109</v>
      </c>
      <c r="D38753">
        <f ca="1">_xlfn.IFNA(FORECAST(E38753,OFFSET('HvF table'!B$3:B$318,MATCH(E38753,'HvF table'!A$3:A$318,1)-1,0,2),OFFSET('HvF table'!A$3:A$318,MATCH(E38753,'HvF table'!A$3:A$318,1)-1,0,2)),0)</f>
        <v>0</v>
      </c>
      <c r="E38753">
        <v>-0.11</v>
      </c>
      <c r="G38753">
        <f ca="1">_xlfn.IFNA(FORECAST(E38753,OFFSET('HvF table'!E$3:E$319,MATCH(E38753,'HvF table'!D$3:D$319,1)-1,0,2),OFFSET('HvF table'!D$3:D$319,MATCH(E38753,'HvF table'!D$3:D$319,1)-1,0,2)),0)</f>
        <v>0</v>
      </c>
      <c r="H38753" t="str">
        <f t="shared" ca="1" si="1828"/>
        <v>G</v>
      </c>
      <c r="I38753">
        <f t="shared" ca="1" si="1829"/>
        <v>0</v>
      </c>
      <c r="J38753" t="s">
        <v>75</v>
      </c>
    </row>
    <row r="38754" spans="1:10" x14ac:dyDescent="0.25">
      <c r="A38754" s="65">
        <v>44024</v>
      </c>
      <c r="B38754" s="66">
        <v>0.58333333333333337</v>
      </c>
      <c r="C38754" s="64">
        <f t="shared" si="1830"/>
        <v>44024.583333333336</v>
      </c>
      <c r="D38754">
        <f ca="1">_xlfn.IFNA(FORECAST(E38754,OFFSET('HvF table'!B$3:B$318,MATCH(E38754,'HvF table'!A$3:A$318,1)-1,0,2),OFFSET('HvF table'!A$3:A$318,MATCH(E38754,'HvF table'!A$3:A$318,1)-1,0,2)),0)</f>
        <v>0</v>
      </c>
      <c r="E38754">
        <v>-0.14000000000000001</v>
      </c>
      <c r="G38754">
        <f ca="1">_xlfn.IFNA(FORECAST(E38754,OFFSET('HvF table'!E$3:E$319,MATCH(E38754,'HvF table'!D$3:D$319,1)-1,0,2),OFFSET('HvF table'!D$3:D$319,MATCH(E38754,'HvF table'!D$3:D$319,1)-1,0,2)),0)</f>
        <v>0</v>
      </c>
      <c r="H38754" t="str">
        <f t="shared" ca="1" si="1828"/>
        <v>G</v>
      </c>
      <c r="I38754">
        <f t="shared" ca="1" si="1829"/>
        <v>0</v>
      </c>
      <c r="J38754" t="s">
        <v>75</v>
      </c>
    </row>
    <row r="38755" spans="1:10" x14ac:dyDescent="0.25">
      <c r="A38755" s="65">
        <v>44024</v>
      </c>
      <c r="B38755" s="66">
        <v>0.58680555555555558</v>
      </c>
      <c r="C38755" s="64">
        <f t="shared" si="1830"/>
        <v>44024.586805555555</v>
      </c>
      <c r="D38755">
        <f ca="1">_xlfn.IFNA(FORECAST(E38755,OFFSET('HvF table'!B$3:B$318,MATCH(E38755,'HvF table'!A$3:A$318,1)-1,0,2),OFFSET('HvF table'!A$3:A$318,MATCH(E38755,'HvF table'!A$3:A$318,1)-1,0,2)),0)</f>
        <v>0</v>
      </c>
      <c r="E38755">
        <v>-0.12</v>
      </c>
      <c r="G38755">
        <f ca="1">_xlfn.IFNA(FORECAST(E38755,OFFSET('HvF table'!E$3:E$319,MATCH(E38755,'HvF table'!D$3:D$319,1)-1,0,2),OFFSET('HvF table'!D$3:D$319,MATCH(E38755,'HvF table'!D$3:D$319,1)-1,0,2)),0)</f>
        <v>0</v>
      </c>
      <c r="H38755" t="str">
        <f t="shared" ca="1" si="1828"/>
        <v>G</v>
      </c>
      <c r="I38755">
        <f t="shared" ca="1" si="1829"/>
        <v>0</v>
      </c>
      <c r="J38755" t="s">
        <v>75</v>
      </c>
    </row>
    <row r="38756" spans="1:10" x14ac:dyDescent="0.25">
      <c r="A38756" s="65">
        <v>44024</v>
      </c>
      <c r="B38756" s="66">
        <v>0.59027777777777779</v>
      </c>
      <c r="C38756" s="64">
        <f t="shared" si="1830"/>
        <v>44024.590277777781</v>
      </c>
      <c r="D38756">
        <f ca="1">_xlfn.IFNA(FORECAST(E38756,OFFSET('HvF table'!B$3:B$318,MATCH(E38756,'HvF table'!A$3:A$318,1)-1,0,2),OFFSET('HvF table'!A$3:A$318,MATCH(E38756,'HvF table'!A$3:A$318,1)-1,0,2)),0)</f>
        <v>0</v>
      </c>
      <c r="E38756">
        <v>-0.15</v>
      </c>
      <c r="G38756">
        <f ca="1">_xlfn.IFNA(FORECAST(E38756,OFFSET('HvF table'!E$3:E$319,MATCH(E38756,'HvF table'!D$3:D$319,1)-1,0,2),OFFSET('HvF table'!D$3:D$319,MATCH(E38756,'HvF table'!D$3:D$319,1)-1,0,2)),0)</f>
        <v>0</v>
      </c>
      <c r="H38756" t="str">
        <f t="shared" ca="1" si="1828"/>
        <v>G</v>
      </c>
      <c r="I38756">
        <f t="shared" ca="1" si="1829"/>
        <v>0</v>
      </c>
      <c r="J38756" t="s">
        <v>75</v>
      </c>
    </row>
    <row r="38757" spans="1:10" x14ac:dyDescent="0.25">
      <c r="A38757" s="65">
        <v>44024</v>
      </c>
      <c r="B38757" s="66">
        <v>0.59375</v>
      </c>
      <c r="C38757" s="64">
        <f t="shared" si="1830"/>
        <v>44024.59375</v>
      </c>
      <c r="D38757">
        <f ca="1">_xlfn.IFNA(FORECAST(E38757,OFFSET('HvF table'!B$3:B$318,MATCH(E38757,'HvF table'!A$3:A$318,1)-1,0,2),OFFSET('HvF table'!A$3:A$318,MATCH(E38757,'HvF table'!A$3:A$318,1)-1,0,2)),0)</f>
        <v>0</v>
      </c>
      <c r="E38757">
        <v>-0.14000000000000001</v>
      </c>
      <c r="G38757">
        <f ca="1">_xlfn.IFNA(FORECAST(E38757,OFFSET('HvF table'!E$3:E$319,MATCH(E38757,'HvF table'!D$3:D$319,1)-1,0,2),OFFSET('HvF table'!D$3:D$319,MATCH(E38757,'HvF table'!D$3:D$319,1)-1,0,2)),0)</f>
        <v>0</v>
      </c>
      <c r="H38757" t="str">
        <f t="shared" ca="1" si="1828"/>
        <v>G</v>
      </c>
      <c r="I38757">
        <f t="shared" ca="1" si="1829"/>
        <v>0</v>
      </c>
      <c r="J38757" t="s">
        <v>75</v>
      </c>
    </row>
    <row r="38758" spans="1:10" x14ac:dyDescent="0.25">
      <c r="A38758" s="65">
        <v>44024</v>
      </c>
      <c r="B38758" s="66">
        <v>0.59722222222222221</v>
      </c>
      <c r="C38758" s="64">
        <f t="shared" si="1830"/>
        <v>44024.597222222219</v>
      </c>
      <c r="D38758">
        <f ca="1">_xlfn.IFNA(FORECAST(E38758,OFFSET('HvF table'!B$3:B$318,MATCH(E38758,'HvF table'!A$3:A$318,1)-1,0,2),OFFSET('HvF table'!A$3:A$318,MATCH(E38758,'HvF table'!A$3:A$318,1)-1,0,2)),0)</f>
        <v>0</v>
      </c>
      <c r="E38758">
        <v>-0.15</v>
      </c>
      <c r="G38758">
        <f ca="1">_xlfn.IFNA(FORECAST(E38758,OFFSET('HvF table'!E$3:E$319,MATCH(E38758,'HvF table'!D$3:D$319,1)-1,0,2),OFFSET('HvF table'!D$3:D$319,MATCH(E38758,'HvF table'!D$3:D$319,1)-1,0,2)),0)</f>
        <v>0</v>
      </c>
      <c r="H38758" t="str">
        <f t="shared" ca="1" si="1828"/>
        <v>G</v>
      </c>
      <c r="I38758">
        <f t="shared" ca="1" si="1829"/>
        <v>0</v>
      </c>
      <c r="J38758" t="s">
        <v>75</v>
      </c>
    </row>
    <row r="38759" spans="1:10" x14ac:dyDescent="0.25">
      <c r="A38759" s="65">
        <v>44024</v>
      </c>
      <c r="B38759" s="66">
        <v>0.60069444444444442</v>
      </c>
      <c r="C38759" s="64">
        <f t="shared" si="1830"/>
        <v>44024.600694444445</v>
      </c>
      <c r="D38759">
        <f ca="1">_xlfn.IFNA(FORECAST(E38759,OFFSET('HvF table'!B$3:B$318,MATCH(E38759,'HvF table'!A$3:A$318,1)-1,0,2),OFFSET('HvF table'!A$3:A$318,MATCH(E38759,'HvF table'!A$3:A$318,1)-1,0,2)),0)</f>
        <v>0</v>
      </c>
      <c r="E38759">
        <v>-0.18</v>
      </c>
      <c r="G38759">
        <f ca="1">_xlfn.IFNA(FORECAST(E38759,OFFSET('HvF table'!E$3:E$319,MATCH(E38759,'HvF table'!D$3:D$319,1)-1,0,2),OFFSET('HvF table'!D$3:D$319,MATCH(E38759,'HvF table'!D$3:D$319,1)-1,0,2)),0)</f>
        <v>0</v>
      </c>
      <c r="H38759" t="str">
        <f t="shared" ref="H38759:H38822" ca="1" si="1831">_xlfn.IFNA(_xlfn.IFS(D38759&gt;0,"B",E38759&gt;0,"B"),"G")</f>
        <v>G</v>
      </c>
      <c r="I38759">
        <f t="shared" ca="1" si="1829"/>
        <v>0</v>
      </c>
      <c r="J38759" t="s">
        <v>75</v>
      </c>
    </row>
    <row r="38760" spans="1:10" x14ac:dyDescent="0.25">
      <c r="A38760" s="65">
        <v>44024</v>
      </c>
      <c r="B38760" s="66">
        <v>0.60416666666666663</v>
      </c>
      <c r="C38760" s="64">
        <f t="shared" si="1830"/>
        <v>44024.604166666664</v>
      </c>
      <c r="D38760">
        <f ca="1">_xlfn.IFNA(FORECAST(E38760,OFFSET('HvF table'!B$3:B$318,MATCH(E38760,'HvF table'!A$3:A$318,1)-1,0,2),OFFSET('HvF table'!A$3:A$318,MATCH(E38760,'HvF table'!A$3:A$318,1)-1,0,2)),0)</f>
        <v>0</v>
      </c>
      <c r="E38760">
        <v>-0.17</v>
      </c>
      <c r="G38760">
        <f ca="1">_xlfn.IFNA(FORECAST(E38760,OFFSET('HvF table'!E$3:E$319,MATCH(E38760,'HvF table'!D$3:D$319,1)-1,0,2),OFFSET('HvF table'!D$3:D$319,MATCH(E38760,'HvF table'!D$3:D$319,1)-1,0,2)),0)</f>
        <v>0</v>
      </c>
      <c r="H38760" t="str">
        <f t="shared" ca="1" si="1831"/>
        <v>G</v>
      </c>
      <c r="I38760">
        <f t="shared" ca="1" si="1829"/>
        <v>0</v>
      </c>
      <c r="J38760" t="s">
        <v>75</v>
      </c>
    </row>
    <row r="38761" spans="1:10" x14ac:dyDescent="0.25">
      <c r="A38761" s="65">
        <v>44024</v>
      </c>
      <c r="B38761" s="66">
        <v>0.60763888888888895</v>
      </c>
      <c r="C38761" s="64">
        <f t="shared" si="1830"/>
        <v>44024.607638888891</v>
      </c>
      <c r="D38761">
        <f ca="1">_xlfn.IFNA(FORECAST(E38761,OFFSET('HvF table'!B$3:B$318,MATCH(E38761,'HvF table'!A$3:A$318,1)-1,0,2),OFFSET('HvF table'!A$3:A$318,MATCH(E38761,'HvF table'!A$3:A$318,1)-1,0,2)),0)</f>
        <v>0</v>
      </c>
      <c r="E38761">
        <v>-0.15</v>
      </c>
      <c r="G38761">
        <f ca="1">_xlfn.IFNA(FORECAST(E38761,OFFSET('HvF table'!E$3:E$319,MATCH(E38761,'HvF table'!D$3:D$319,1)-1,0,2),OFFSET('HvF table'!D$3:D$319,MATCH(E38761,'HvF table'!D$3:D$319,1)-1,0,2)),0)</f>
        <v>0</v>
      </c>
      <c r="H38761" t="str">
        <f t="shared" ca="1" si="1831"/>
        <v>G</v>
      </c>
      <c r="I38761">
        <f t="shared" ca="1" si="1829"/>
        <v>0</v>
      </c>
      <c r="J38761" t="s">
        <v>75</v>
      </c>
    </row>
    <row r="38762" spans="1:10" x14ac:dyDescent="0.25">
      <c r="A38762" s="65">
        <v>44024</v>
      </c>
      <c r="B38762" s="66">
        <v>0.61111111111111105</v>
      </c>
      <c r="C38762" s="64">
        <f t="shared" si="1830"/>
        <v>44024.611111111109</v>
      </c>
      <c r="D38762">
        <f ca="1">_xlfn.IFNA(FORECAST(E38762,OFFSET('HvF table'!B$3:B$318,MATCH(E38762,'HvF table'!A$3:A$318,1)-1,0,2),OFFSET('HvF table'!A$3:A$318,MATCH(E38762,'HvF table'!A$3:A$318,1)-1,0,2)),0)</f>
        <v>0</v>
      </c>
      <c r="E38762">
        <v>-0.15</v>
      </c>
      <c r="G38762">
        <f ca="1">_xlfn.IFNA(FORECAST(E38762,OFFSET('HvF table'!E$3:E$319,MATCH(E38762,'HvF table'!D$3:D$319,1)-1,0,2),OFFSET('HvF table'!D$3:D$319,MATCH(E38762,'HvF table'!D$3:D$319,1)-1,0,2)),0)</f>
        <v>0</v>
      </c>
      <c r="H38762" t="str">
        <f t="shared" ca="1" si="1831"/>
        <v>G</v>
      </c>
      <c r="I38762">
        <f t="shared" ca="1" si="1829"/>
        <v>0</v>
      </c>
      <c r="J38762" t="s">
        <v>75</v>
      </c>
    </row>
    <row r="38763" spans="1:10" x14ac:dyDescent="0.25">
      <c r="A38763" s="65">
        <v>44024</v>
      </c>
      <c r="B38763" s="66">
        <v>0.61458333333333337</v>
      </c>
      <c r="C38763" s="64">
        <f t="shared" si="1830"/>
        <v>44024.614583333336</v>
      </c>
      <c r="D38763">
        <f ca="1">_xlfn.IFNA(FORECAST(E38763,OFFSET('HvF table'!B$3:B$318,MATCH(E38763,'HvF table'!A$3:A$318,1)-1,0,2),OFFSET('HvF table'!A$3:A$318,MATCH(E38763,'HvF table'!A$3:A$318,1)-1,0,2)),0)</f>
        <v>0</v>
      </c>
      <c r="E38763">
        <v>-0.15</v>
      </c>
      <c r="G38763">
        <f ca="1">_xlfn.IFNA(FORECAST(E38763,OFFSET('HvF table'!E$3:E$319,MATCH(E38763,'HvF table'!D$3:D$319,1)-1,0,2),OFFSET('HvF table'!D$3:D$319,MATCH(E38763,'HvF table'!D$3:D$319,1)-1,0,2)),0)</f>
        <v>0</v>
      </c>
      <c r="H38763" t="str">
        <f t="shared" ca="1" si="1831"/>
        <v>G</v>
      </c>
      <c r="I38763">
        <f t="shared" ca="1" si="1829"/>
        <v>0</v>
      </c>
      <c r="J38763" t="s">
        <v>75</v>
      </c>
    </row>
    <row r="38764" spans="1:10" x14ac:dyDescent="0.25">
      <c r="A38764" s="65">
        <v>44024</v>
      </c>
      <c r="B38764" s="66">
        <v>0.61805555555555558</v>
      </c>
      <c r="C38764" s="64">
        <f t="shared" si="1830"/>
        <v>44024.618055555555</v>
      </c>
      <c r="D38764">
        <f ca="1">_xlfn.IFNA(FORECAST(E38764,OFFSET('HvF table'!B$3:B$318,MATCH(E38764,'HvF table'!A$3:A$318,1)-1,0,2),OFFSET('HvF table'!A$3:A$318,MATCH(E38764,'HvF table'!A$3:A$318,1)-1,0,2)),0)</f>
        <v>0</v>
      </c>
      <c r="E38764">
        <v>-0.16</v>
      </c>
      <c r="G38764">
        <f ca="1">_xlfn.IFNA(FORECAST(E38764,OFFSET('HvF table'!E$3:E$319,MATCH(E38764,'HvF table'!D$3:D$319,1)-1,0,2),OFFSET('HvF table'!D$3:D$319,MATCH(E38764,'HvF table'!D$3:D$319,1)-1,0,2)),0)</f>
        <v>0</v>
      </c>
      <c r="H38764" t="str">
        <f t="shared" ca="1" si="1831"/>
        <v>G</v>
      </c>
      <c r="I38764">
        <f t="shared" ca="1" si="1829"/>
        <v>0</v>
      </c>
      <c r="J38764" t="s">
        <v>75</v>
      </c>
    </row>
    <row r="38765" spans="1:10" x14ac:dyDescent="0.25">
      <c r="A38765" s="65">
        <v>44024</v>
      </c>
      <c r="B38765" s="66">
        <v>0.62152777777777779</v>
      </c>
      <c r="C38765" s="64">
        <f t="shared" si="1830"/>
        <v>44024.621527777781</v>
      </c>
      <c r="D38765">
        <f ca="1">_xlfn.IFNA(FORECAST(E38765,OFFSET('HvF table'!B$3:B$318,MATCH(E38765,'HvF table'!A$3:A$318,1)-1,0,2),OFFSET('HvF table'!A$3:A$318,MATCH(E38765,'HvF table'!A$3:A$318,1)-1,0,2)),0)</f>
        <v>0</v>
      </c>
      <c r="E38765">
        <v>-0.17</v>
      </c>
      <c r="G38765">
        <f ca="1">_xlfn.IFNA(FORECAST(E38765,OFFSET('HvF table'!E$3:E$319,MATCH(E38765,'HvF table'!D$3:D$319,1)-1,0,2),OFFSET('HvF table'!D$3:D$319,MATCH(E38765,'HvF table'!D$3:D$319,1)-1,0,2)),0)</f>
        <v>0</v>
      </c>
      <c r="H38765" t="str">
        <f t="shared" ca="1" si="1831"/>
        <v>G</v>
      </c>
      <c r="I38765">
        <f t="shared" ca="1" si="1829"/>
        <v>0</v>
      </c>
      <c r="J38765" t="s">
        <v>75</v>
      </c>
    </row>
    <row r="38766" spans="1:10" x14ac:dyDescent="0.25">
      <c r="A38766" s="65">
        <v>44024</v>
      </c>
      <c r="B38766" s="66">
        <v>0.625</v>
      </c>
      <c r="C38766" s="64">
        <f t="shared" si="1830"/>
        <v>44024.625</v>
      </c>
      <c r="D38766">
        <f ca="1">_xlfn.IFNA(FORECAST(E38766,OFFSET('HvF table'!B$3:B$318,MATCH(E38766,'HvF table'!A$3:A$318,1)-1,0,2),OFFSET('HvF table'!A$3:A$318,MATCH(E38766,'HvF table'!A$3:A$318,1)-1,0,2)),0)</f>
        <v>0</v>
      </c>
      <c r="E38766">
        <v>-0.18</v>
      </c>
      <c r="G38766">
        <f ca="1">_xlfn.IFNA(FORECAST(E38766,OFFSET('HvF table'!E$3:E$319,MATCH(E38766,'HvF table'!D$3:D$319,1)-1,0,2),OFFSET('HvF table'!D$3:D$319,MATCH(E38766,'HvF table'!D$3:D$319,1)-1,0,2)),0)</f>
        <v>0</v>
      </c>
      <c r="H38766" t="str">
        <f t="shared" ca="1" si="1831"/>
        <v>G</v>
      </c>
      <c r="I38766">
        <f t="shared" ca="1" si="1829"/>
        <v>0</v>
      </c>
      <c r="J38766" t="s">
        <v>75</v>
      </c>
    </row>
    <row r="38767" spans="1:10" x14ac:dyDescent="0.25">
      <c r="A38767" s="65">
        <v>44024</v>
      </c>
      <c r="B38767" s="66">
        <v>0.62847222222222221</v>
      </c>
      <c r="C38767" s="64">
        <f t="shared" si="1830"/>
        <v>44024.628472222219</v>
      </c>
      <c r="D38767">
        <f ca="1">_xlfn.IFNA(FORECAST(E38767,OFFSET('HvF table'!B$3:B$318,MATCH(E38767,'HvF table'!A$3:A$318,1)-1,0,2),OFFSET('HvF table'!A$3:A$318,MATCH(E38767,'HvF table'!A$3:A$318,1)-1,0,2)),0)</f>
        <v>0</v>
      </c>
      <c r="E38767">
        <v>-0.17</v>
      </c>
      <c r="G38767">
        <f ca="1">_xlfn.IFNA(FORECAST(E38767,OFFSET('HvF table'!E$3:E$319,MATCH(E38767,'HvF table'!D$3:D$319,1)-1,0,2),OFFSET('HvF table'!D$3:D$319,MATCH(E38767,'HvF table'!D$3:D$319,1)-1,0,2)),0)</f>
        <v>0</v>
      </c>
      <c r="H38767" t="str">
        <f t="shared" ca="1" si="1831"/>
        <v>G</v>
      </c>
      <c r="I38767">
        <f t="shared" ca="1" si="1829"/>
        <v>0</v>
      </c>
      <c r="J38767" t="s">
        <v>75</v>
      </c>
    </row>
    <row r="38768" spans="1:10" x14ac:dyDescent="0.25">
      <c r="A38768" s="65">
        <v>44024</v>
      </c>
      <c r="B38768" s="66">
        <v>0.63194444444444442</v>
      </c>
      <c r="C38768" s="64">
        <f t="shared" si="1830"/>
        <v>44024.631944444445</v>
      </c>
      <c r="D38768">
        <f ca="1">_xlfn.IFNA(FORECAST(E38768,OFFSET('HvF table'!B$3:B$318,MATCH(E38768,'HvF table'!A$3:A$318,1)-1,0,2),OFFSET('HvF table'!A$3:A$318,MATCH(E38768,'HvF table'!A$3:A$318,1)-1,0,2)),0)</f>
        <v>0</v>
      </c>
      <c r="E38768">
        <v>-0.17</v>
      </c>
      <c r="G38768">
        <f ca="1">_xlfn.IFNA(FORECAST(E38768,OFFSET('HvF table'!E$3:E$319,MATCH(E38768,'HvF table'!D$3:D$319,1)-1,0,2),OFFSET('HvF table'!D$3:D$319,MATCH(E38768,'HvF table'!D$3:D$319,1)-1,0,2)),0)</f>
        <v>0</v>
      </c>
      <c r="H38768" t="str">
        <f t="shared" ca="1" si="1831"/>
        <v>G</v>
      </c>
      <c r="I38768">
        <f t="shared" ca="1" si="1829"/>
        <v>0</v>
      </c>
      <c r="J38768" t="s">
        <v>75</v>
      </c>
    </row>
    <row r="38769" spans="1:10" x14ac:dyDescent="0.25">
      <c r="A38769" s="65">
        <v>44024</v>
      </c>
      <c r="B38769" s="66">
        <v>0.63541666666666663</v>
      </c>
      <c r="C38769" s="64">
        <f t="shared" si="1830"/>
        <v>44024.635416666664</v>
      </c>
      <c r="D38769">
        <f ca="1">_xlfn.IFNA(FORECAST(E38769,OFFSET('HvF table'!B$3:B$318,MATCH(E38769,'HvF table'!A$3:A$318,1)-1,0,2),OFFSET('HvF table'!A$3:A$318,MATCH(E38769,'HvF table'!A$3:A$318,1)-1,0,2)),0)</f>
        <v>0</v>
      </c>
      <c r="E38769">
        <v>-0.19</v>
      </c>
      <c r="G38769">
        <f ca="1">_xlfn.IFNA(FORECAST(E38769,OFFSET('HvF table'!E$3:E$319,MATCH(E38769,'HvF table'!D$3:D$319,1)-1,0,2),OFFSET('HvF table'!D$3:D$319,MATCH(E38769,'HvF table'!D$3:D$319,1)-1,0,2)),0)</f>
        <v>0</v>
      </c>
      <c r="H38769" t="str">
        <f t="shared" ca="1" si="1831"/>
        <v>G</v>
      </c>
      <c r="I38769">
        <f t="shared" ca="1" si="1829"/>
        <v>0</v>
      </c>
      <c r="J38769" t="s">
        <v>75</v>
      </c>
    </row>
    <row r="38770" spans="1:10" x14ac:dyDescent="0.25">
      <c r="A38770" s="65">
        <v>44024</v>
      </c>
      <c r="B38770" s="66">
        <v>0.63888888888888895</v>
      </c>
      <c r="C38770" s="64">
        <f t="shared" si="1830"/>
        <v>44024.638888888891</v>
      </c>
      <c r="D38770">
        <f ca="1">_xlfn.IFNA(FORECAST(E38770,OFFSET('HvF table'!B$3:B$318,MATCH(E38770,'HvF table'!A$3:A$318,1)-1,0,2),OFFSET('HvF table'!A$3:A$318,MATCH(E38770,'HvF table'!A$3:A$318,1)-1,0,2)),0)</f>
        <v>0</v>
      </c>
      <c r="E38770">
        <v>-0.15</v>
      </c>
      <c r="G38770">
        <f ca="1">_xlfn.IFNA(FORECAST(E38770,OFFSET('HvF table'!E$3:E$319,MATCH(E38770,'HvF table'!D$3:D$319,1)-1,0,2),OFFSET('HvF table'!D$3:D$319,MATCH(E38770,'HvF table'!D$3:D$319,1)-1,0,2)),0)</f>
        <v>0</v>
      </c>
      <c r="H38770" t="str">
        <f t="shared" ca="1" si="1831"/>
        <v>G</v>
      </c>
      <c r="I38770">
        <f t="shared" ca="1" si="1829"/>
        <v>0</v>
      </c>
      <c r="J38770" t="s">
        <v>75</v>
      </c>
    </row>
    <row r="38771" spans="1:10" x14ac:dyDescent="0.25">
      <c r="A38771" s="65">
        <v>44024</v>
      </c>
      <c r="B38771" s="66">
        <v>0.64236111111111105</v>
      </c>
      <c r="C38771" s="64">
        <f t="shared" si="1830"/>
        <v>44024.642361111109</v>
      </c>
      <c r="D38771">
        <f ca="1">_xlfn.IFNA(FORECAST(E38771,OFFSET('HvF table'!B$3:B$318,MATCH(E38771,'HvF table'!A$3:A$318,1)-1,0,2),OFFSET('HvF table'!A$3:A$318,MATCH(E38771,'HvF table'!A$3:A$318,1)-1,0,2)),0)</f>
        <v>0</v>
      </c>
      <c r="E38771">
        <v>-0.18</v>
      </c>
      <c r="G38771">
        <f ca="1">_xlfn.IFNA(FORECAST(E38771,OFFSET('HvF table'!E$3:E$319,MATCH(E38771,'HvF table'!D$3:D$319,1)-1,0,2),OFFSET('HvF table'!D$3:D$319,MATCH(E38771,'HvF table'!D$3:D$319,1)-1,0,2)),0)</f>
        <v>0</v>
      </c>
      <c r="H38771" t="str">
        <f t="shared" ca="1" si="1831"/>
        <v>G</v>
      </c>
      <c r="I38771">
        <f t="shared" ca="1" si="1829"/>
        <v>0</v>
      </c>
      <c r="J38771" t="s">
        <v>75</v>
      </c>
    </row>
    <row r="38772" spans="1:10" x14ac:dyDescent="0.25">
      <c r="A38772" s="65">
        <v>44024</v>
      </c>
      <c r="B38772" s="66">
        <v>0.64583333333333337</v>
      </c>
      <c r="C38772" s="64">
        <f t="shared" si="1830"/>
        <v>44024.645833333336</v>
      </c>
      <c r="D38772">
        <f ca="1">_xlfn.IFNA(FORECAST(E38772,OFFSET('HvF table'!B$3:B$318,MATCH(E38772,'HvF table'!A$3:A$318,1)-1,0,2),OFFSET('HvF table'!A$3:A$318,MATCH(E38772,'HvF table'!A$3:A$318,1)-1,0,2)),0)</f>
        <v>0</v>
      </c>
      <c r="E38772">
        <v>-0.16</v>
      </c>
      <c r="G38772">
        <f ca="1">_xlfn.IFNA(FORECAST(E38772,OFFSET('HvF table'!E$3:E$319,MATCH(E38772,'HvF table'!D$3:D$319,1)-1,0,2),OFFSET('HvF table'!D$3:D$319,MATCH(E38772,'HvF table'!D$3:D$319,1)-1,0,2)),0)</f>
        <v>0</v>
      </c>
      <c r="H38772" t="str">
        <f t="shared" ca="1" si="1831"/>
        <v>G</v>
      </c>
      <c r="I38772">
        <f t="shared" ca="1" si="1829"/>
        <v>0</v>
      </c>
      <c r="J38772" t="s">
        <v>75</v>
      </c>
    </row>
    <row r="38773" spans="1:10" x14ac:dyDescent="0.25">
      <c r="A38773" s="65">
        <v>44024</v>
      </c>
      <c r="B38773" s="66">
        <v>0.64930555555555558</v>
      </c>
      <c r="C38773" s="64">
        <f t="shared" si="1830"/>
        <v>44024.649305555555</v>
      </c>
      <c r="D38773">
        <f ca="1">_xlfn.IFNA(FORECAST(E38773,OFFSET('HvF table'!B$3:B$318,MATCH(E38773,'HvF table'!A$3:A$318,1)-1,0,2),OFFSET('HvF table'!A$3:A$318,MATCH(E38773,'HvF table'!A$3:A$318,1)-1,0,2)),0)</f>
        <v>0</v>
      </c>
      <c r="E38773">
        <v>-0.17</v>
      </c>
      <c r="G38773">
        <f ca="1">_xlfn.IFNA(FORECAST(E38773,OFFSET('HvF table'!E$3:E$319,MATCH(E38773,'HvF table'!D$3:D$319,1)-1,0,2),OFFSET('HvF table'!D$3:D$319,MATCH(E38773,'HvF table'!D$3:D$319,1)-1,0,2)),0)</f>
        <v>0</v>
      </c>
      <c r="H38773" t="str">
        <f t="shared" ca="1" si="1831"/>
        <v>G</v>
      </c>
      <c r="I38773">
        <f t="shared" ca="1" si="1829"/>
        <v>0</v>
      </c>
      <c r="J38773" t="s">
        <v>75</v>
      </c>
    </row>
    <row r="38774" spans="1:10" x14ac:dyDescent="0.25">
      <c r="A38774" s="65">
        <v>44024</v>
      </c>
      <c r="B38774" s="66">
        <v>0.65277777777777779</v>
      </c>
      <c r="C38774" s="64">
        <f t="shared" si="1830"/>
        <v>44024.652777777781</v>
      </c>
      <c r="D38774">
        <f ca="1">_xlfn.IFNA(FORECAST(E38774,OFFSET('HvF table'!B$3:B$318,MATCH(E38774,'HvF table'!A$3:A$318,1)-1,0,2),OFFSET('HvF table'!A$3:A$318,MATCH(E38774,'HvF table'!A$3:A$318,1)-1,0,2)),0)</f>
        <v>0</v>
      </c>
      <c r="E38774">
        <v>-0.18</v>
      </c>
      <c r="G38774">
        <f ca="1">_xlfn.IFNA(FORECAST(E38774,OFFSET('HvF table'!E$3:E$319,MATCH(E38774,'HvF table'!D$3:D$319,1)-1,0,2),OFFSET('HvF table'!D$3:D$319,MATCH(E38774,'HvF table'!D$3:D$319,1)-1,0,2)),0)</f>
        <v>0</v>
      </c>
      <c r="H38774" t="str">
        <f t="shared" ca="1" si="1831"/>
        <v>G</v>
      </c>
      <c r="I38774">
        <f t="shared" ca="1" si="1829"/>
        <v>0</v>
      </c>
      <c r="J38774" t="s">
        <v>75</v>
      </c>
    </row>
    <row r="38775" spans="1:10" x14ac:dyDescent="0.25">
      <c r="A38775" s="65">
        <v>44024</v>
      </c>
      <c r="B38775" s="66">
        <v>0.65625</v>
      </c>
      <c r="C38775" s="64">
        <f t="shared" si="1830"/>
        <v>44024.65625</v>
      </c>
      <c r="D38775">
        <f ca="1">_xlfn.IFNA(FORECAST(E38775,OFFSET('HvF table'!B$3:B$318,MATCH(E38775,'HvF table'!A$3:A$318,1)-1,0,2),OFFSET('HvF table'!A$3:A$318,MATCH(E38775,'HvF table'!A$3:A$318,1)-1,0,2)),0)</f>
        <v>0</v>
      </c>
      <c r="E38775">
        <v>-0.16</v>
      </c>
      <c r="G38775">
        <f ca="1">_xlfn.IFNA(FORECAST(E38775,OFFSET('HvF table'!E$3:E$319,MATCH(E38775,'HvF table'!D$3:D$319,1)-1,0,2),OFFSET('HvF table'!D$3:D$319,MATCH(E38775,'HvF table'!D$3:D$319,1)-1,0,2)),0)</f>
        <v>0</v>
      </c>
      <c r="H38775" t="str">
        <f t="shared" ca="1" si="1831"/>
        <v>G</v>
      </c>
      <c r="I38775">
        <f t="shared" ca="1" si="1829"/>
        <v>0</v>
      </c>
      <c r="J38775" t="s">
        <v>75</v>
      </c>
    </row>
    <row r="38776" spans="1:10" x14ac:dyDescent="0.25">
      <c r="A38776" s="65">
        <v>44024</v>
      </c>
      <c r="B38776" s="66">
        <v>0.65972222222222221</v>
      </c>
      <c r="C38776" s="64">
        <f t="shared" si="1830"/>
        <v>44024.659722222219</v>
      </c>
      <c r="D38776">
        <f ca="1">_xlfn.IFNA(FORECAST(E38776,OFFSET('HvF table'!B$3:B$318,MATCH(E38776,'HvF table'!A$3:A$318,1)-1,0,2),OFFSET('HvF table'!A$3:A$318,MATCH(E38776,'HvF table'!A$3:A$318,1)-1,0,2)),0)</f>
        <v>0</v>
      </c>
      <c r="E38776">
        <v>-0.18</v>
      </c>
      <c r="G38776">
        <f ca="1">_xlfn.IFNA(FORECAST(E38776,OFFSET('HvF table'!E$3:E$319,MATCH(E38776,'HvF table'!D$3:D$319,1)-1,0,2),OFFSET('HvF table'!D$3:D$319,MATCH(E38776,'HvF table'!D$3:D$319,1)-1,0,2)),0)</f>
        <v>0</v>
      </c>
      <c r="H38776" t="str">
        <f t="shared" ca="1" si="1831"/>
        <v>G</v>
      </c>
      <c r="I38776">
        <f t="shared" ca="1" si="1829"/>
        <v>0</v>
      </c>
      <c r="J38776" t="s">
        <v>75</v>
      </c>
    </row>
    <row r="38777" spans="1:10" x14ac:dyDescent="0.25">
      <c r="A38777" s="65">
        <v>44024</v>
      </c>
      <c r="B38777" s="66">
        <v>0.66319444444444442</v>
      </c>
      <c r="C38777" s="64">
        <f t="shared" si="1830"/>
        <v>44024.663194444445</v>
      </c>
      <c r="D38777">
        <f ca="1">_xlfn.IFNA(FORECAST(E38777,OFFSET('HvF table'!B$3:B$318,MATCH(E38777,'HvF table'!A$3:A$318,1)-1,0,2),OFFSET('HvF table'!A$3:A$318,MATCH(E38777,'HvF table'!A$3:A$318,1)-1,0,2)),0)</f>
        <v>0</v>
      </c>
      <c r="E38777">
        <v>-0.17</v>
      </c>
      <c r="G38777">
        <f ca="1">_xlfn.IFNA(FORECAST(E38777,OFFSET('HvF table'!E$3:E$319,MATCH(E38777,'HvF table'!D$3:D$319,1)-1,0,2),OFFSET('HvF table'!D$3:D$319,MATCH(E38777,'HvF table'!D$3:D$319,1)-1,0,2)),0)</f>
        <v>0</v>
      </c>
      <c r="H38777" t="str">
        <f t="shared" ca="1" si="1831"/>
        <v>G</v>
      </c>
      <c r="I38777">
        <f t="shared" ca="1" si="1829"/>
        <v>0</v>
      </c>
      <c r="J38777" t="s">
        <v>75</v>
      </c>
    </row>
    <row r="38778" spans="1:10" x14ac:dyDescent="0.25">
      <c r="A38778" s="65">
        <v>44024</v>
      </c>
      <c r="B38778" s="66">
        <v>0.66666666666666663</v>
      </c>
      <c r="C38778" s="64">
        <f t="shared" si="1830"/>
        <v>44024.666666666664</v>
      </c>
      <c r="D38778">
        <f ca="1">_xlfn.IFNA(FORECAST(E38778,OFFSET('HvF table'!B$3:B$318,MATCH(E38778,'HvF table'!A$3:A$318,1)-1,0,2),OFFSET('HvF table'!A$3:A$318,MATCH(E38778,'HvF table'!A$3:A$318,1)-1,0,2)),0)</f>
        <v>0</v>
      </c>
      <c r="E38778">
        <v>-0.17</v>
      </c>
      <c r="G38778">
        <f ca="1">_xlfn.IFNA(FORECAST(E38778,OFFSET('HvF table'!E$3:E$319,MATCH(E38778,'HvF table'!D$3:D$319,1)-1,0,2),OFFSET('HvF table'!D$3:D$319,MATCH(E38778,'HvF table'!D$3:D$319,1)-1,0,2)),0)</f>
        <v>0</v>
      </c>
      <c r="H38778" t="str">
        <f t="shared" ca="1" si="1831"/>
        <v>G</v>
      </c>
      <c r="I38778">
        <f t="shared" ca="1" si="1829"/>
        <v>0</v>
      </c>
      <c r="J38778" t="s">
        <v>75</v>
      </c>
    </row>
    <row r="38779" spans="1:10" x14ac:dyDescent="0.25">
      <c r="A38779" s="65">
        <v>44024</v>
      </c>
      <c r="B38779" s="66">
        <v>0.67013888888888884</v>
      </c>
      <c r="C38779" s="64">
        <f t="shared" si="1830"/>
        <v>44024.670138888891</v>
      </c>
      <c r="D38779">
        <f ca="1">_xlfn.IFNA(FORECAST(E38779,OFFSET('HvF table'!B$3:B$318,MATCH(E38779,'HvF table'!A$3:A$318,1)-1,0,2),OFFSET('HvF table'!A$3:A$318,MATCH(E38779,'HvF table'!A$3:A$318,1)-1,0,2)),0)</f>
        <v>0</v>
      </c>
      <c r="E38779">
        <v>-0.17</v>
      </c>
      <c r="G38779">
        <f ca="1">_xlfn.IFNA(FORECAST(E38779,OFFSET('HvF table'!E$3:E$319,MATCH(E38779,'HvF table'!D$3:D$319,1)-1,0,2),OFFSET('HvF table'!D$3:D$319,MATCH(E38779,'HvF table'!D$3:D$319,1)-1,0,2)),0)</f>
        <v>0</v>
      </c>
      <c r="H38779" t="str">
        <f t="shared" ca="1" si="1831"/>
        <v>G</v>
      </c>
      <c r="I38779">
        <f t="shared" ca="1" si="1829"/>
        <v>0</v>
      </c>
      <c r="J38779" t="s">
        <v>75</v>
      </c>
    </row>
    <row r="38780" spans="1:10" x14ac:dyDescent="0.25">
      <c r="A38780" s="65">
        <v>44024</v>
      </c>
      <c r="B38780" s="66">
        <v>0.67361111111111116</v>
      </c>
      <c r="C38780" s="64">
        <f t="shared" si="1830"/>
        <v>44024.673611111109</v>
      </c>
      <c r="D38780">
        <f ca="1">_xlfn.IFNA(FORECAST(E38780,OFFSET('HvF table'!B$3:B$318,MATCH(E38780,'HvF table'!A$3:A$318,1)-1,0,2),OFFSET('HvF table'!A$3:A$318,MATCH(E38780,'HvF table'!A$3:A$318,1)-1,0,2)),0)</f>
        <v>0</v>
      </c>
      <c r="E38780">
        <v>-0.17</v>
      </c>
      <c r="G38780">
        <f ca="1">_xlfn.IFNA(FORECAST(E38780,OFFSET('HvF table'!E$3:E$319,MATCH(E38780,'HvF table'!D$3:D$319,1)-1,0,2),OFFSET('HvF table'!D$3:D$319,MATCH(E38780,'HvF table'!D$3:D$319,1)-1,0,2)),0)</f>
        <v>0</v>
      </c>
      <c r="H38780" t="str">
        <f t="shared" ca="1" si="1831"/>
        <v>G</v>
      </c>
      <c r="I38780">
        <f t="shared" ca="1" si="1829"/>
        <v>0</v>
      </c>
      <c r="J38780" t="s">
        <v>75</v>
      </c>
    </row>
    <row r="38781" spans="1:10" x14ac:dyDescent="0.25">
      <c r="A38781" s="65">
        <v>44024</v>
      </c>
      <c r="B38781" s="66">
        <v>0.67708333333333337</v>
      </c>
      <c r="C38781" s="64">
        <f t="shared" si="1830"/>
        <v>44024.677083333336</v>
      </c>
      <c r="D38781">
        <f ca="1">_xlfn.IFNA(FORECAST(E38781,OFFSET('HvF table'!B$3:B$318,MATCH(E38781,'HvF table'!A$3:A$318,1)-1,0,2),OFFSET('HvF table'!A$3:A$318,MATCH(E38781,'HvF table'!A$3:A$318,1)-1,0,2)),0)</f>
        <v>0</v>
      </c>
      <c r="E38781">
        <v>-0.19</v>
      </c>
      <c r="G38781">
        <f ca="1">_xlfn.IFNA(FORECAST(E38781,OFFSET('HvF table'!E$3:E$319,MATCH(E38781,'HvF table'!D$3:D$319,1)-1,0,2),OFFSET('HvF table'!D$3:D$319,MATCH(E38781,'HvF table'!D$3:D$319,1)-1,0,2)),0)</f>
        <v>0</v>
      </c>
      <c r="H38781" t="str">
        <f t="shared" ca="1" si="1831"/>
        <v>G</v>
      </c>
      <c r="I38781">
        <f t="shared" ca="1" si="1829"/>
        <v>0</v>
      </c>
      <c r="J38781" t="s">
        <v>75</v>
      </c>
    </row>
    <row r="38782" spans="1:10" x14ac:dyDescent="0.25">
      <c r="A38782" s="65">
        <v>44024</v>
      </c>
      <c r="B38782" s="66">
        <v>0.68055555555555547</v>
      </c>
      <c r="C38782" s="64">
        <f t="shared" si="1830"/>
        <v>44024.680555555555</v>
      </c>
      <c r="D38782">
        <f ca="1">_xlfn.IFNA(FORECAST(E38782,OFFSET('HvF table'!B$3:B$318,MATCH(E38782,'HvF table'!A$3:A$318,1)-1,0,2),OFFSET('HvF table'!A$3:A$318,MATCH(E38782,'HvF table'!A$3:A$318,1)-1,0,2)),0)</f>
        <v>0</v>
      </c>
      <c r="E38782">
        <v>-0.18</v>
      </c>
      <c r="G38782">
        <f ca="1">_xlfn.IFNA(FORECAST(E38782,OFFSET('HvF table'!E$3:E$319,MATCH(E38782,'HvF table'!D$3:D$319,1)-1,0,2),OFFSET('HvF table'!D$3:D$319,MATCH(E38782,'HvF table'!D$3:D$319,1)-1,0,2)),0)</f>
        <v>0</v>
      </c>
      <c r="H38782" t="str">
        <f t="shared" ca="1" si="1831"/>
        <v>G</v>
      </c>
      <c r="I38782">
        <f t="shared" ca="1" si="1829"/>
        <v>0</v>
      </c>
      <c r="J38782" t="s">
        <v>75</v>
      </c>
    </row>
    <row r="38783" spans="1:10" x14ac:dyDescent="0.25">
      <c r="A38783" s="65">
        <v>44024</v>
      </c>
      <c r="B38783" s="66">
        <v>0.68402777777777779</v>
      </c>
      <c r="C38783" s="64">
        <f t="shared" si="1830"/>
        <v>44024.684027777781</v>
      </c>
      <c r="D38783">
        <f ca="1">_xlfn.IFNA(FORECAST(E38783,OFFSET('HvF table'!B$3:B$318,MATCH(E38783,'HvF table'!A$3:A$318,1)-1,0,2),OFFSET('HvF table'!A$3:A$318,MATCH(E38783,'HvF table'!A$3:A$318,1)-1,0,2)),0)</f>
        <v>0</v>
      </c>
      <c r="E38783">
        <v>-0.16</v>
      </c>
      <c r="G38783">
        <f ca="1">_xlfn.IFNA(FORECAST(E38783,OFFSET('HvF table'!E$3:E$319,MATCH(E38783,'HvF table'!D$3:D$319,1)-1,0,2),OFFSET('HvF table'!D$3:D$319,MATCH(E38783,'HvF table'!D$3:D$319,1)-1,0,2)),0)</f>
        <v>0</v>
      </c>
      <c r="H38783" t="str">
        <f t="shared" ca="1" si="1831"/>
        <v>G</v>
      </c>
      <c r="I38783">
        <f t="shared" ca="1" si="1829"/>
        <v>0</v>
      </c>
      <c r="J38783" t="s">
        <v>75</v>
      </c>
    </row>
    <row r="38784" spans="1:10" x14ac:dyDescent="0.25">
      <c r="A38784" s="65">
        <v>44024</v>
      </c>
      <c r="B38784" s="66">
        <v>0.6875</v>
      </c>
      <c r="C38784" s="64">
        <f t="shared" si="1830"/>
        <v>44024.6875</v>
      </c>
      <c r="D38784">
        <f ca="1">_xlfn.IFNA(FORECAST(E38784,OFFSET('HvF table'!B$3:B$318,MATCH(E38784,'HvF table'!A$3:A$318,1)-1,0,2),OFFSET('HvF table'!A$3:A$318,MATCH(E38784,'HvF table'!A$3:A$318,1)-1,0,2)),0)</f>
        <v>0</v>
      </c>
      <c r="E38784">
        <v>-0.18</v>
      </c>
      <c r="G38784">
        <f ca="1">_xlfn.IFNA(FORECAST(E38784,OFFSET('HvF table'!E$3:E$319,MATCH(E38784,'HvF table'!D$3:D$319,1)-1,0,2),OFFSET('HvF table'!D$3:D$319,MATCH(E38784,'HvF table'!D$3:D$319,1)-1,0,2)),0)</f>
        <v>0</v>
      </c>
      <c r="H38784" t="str">
        <f t="shared" ca="1" si="1831"/>
        <v>G</v>
      </c>
      <c r="I38784">
        <f t="shared" ca="1" si="1829"/>
        <v>0</v>
      </c>
      <c r="J38784" t="s">
        <v>75</v>
      </c>
    </row>
    <row r="38785" spans="1:10" x14ac:dyDescent="0.25">
      <c r="A38785" s="65">
        <v>44024</v>
      </c>
      <c r="B38785" s="66">
        <v>0.69097222222222221</v>
      </c>
      <c r="C38785" s="64">
        <f t="shared" si="1830"/>
        <v>44024.690972222219</v>
      </c>
      <c r="D38785">
        <f ca="1">_xlfn.IFNA(FORECAST(E38785,OFFSET('HvF table'!B$3:B$318,MATCH(E38785,'HvF table'!A$3:A$318,1)-1,0,2),OFFSET('HvF table'!A$3:A$318,MATCH(E38785,'HvF table'!A$3:A$318,1)-1,0,2)),0)</f>
        <v>0</v>
      </c>
      <c r="E38785">
        <v>-0.17</v>
      </c>
      <c r="G38785">
        <f ca="1">_xlfn.IFNA(FORECAST(E38785,OFFSET('HvF table'!E$3:E$319,MATCH(E38785,'HvF table'!D$3:D$319,1)-1,0,2),OFFSET('HvF table'!D$3:D$319,MATCH(E38785,'HvF table'!D$3:D$319,1)-1,0,2)),0)</f>
        <v>0</v>
      </c>
      <c r="H38785" t="str">
        <f t="shared" ca="1" si="1831"/>
        <v>G</v>
      </c>
      <c r="I38785">
        <f t="shared" ca="1" si="1829"/>
        <v>0</v>
      </c>
      <c r="J38785" t="s">
        <v>75</v>
      </c>
    </row>
    <row r="38786" spans="1:10" x14ac:dyDescent="0.25">
      <c r="A38786" s="65">
        <v>44024</v>
      </c>
      <c r="B38786" s="66">
        <v>0.69444444444444453</v>
      </c>
      <c r="C38786" s="64">
        <f t="shared" si="1830"/>
        <v>44024.694444444445</v>
      </c>
      <c r="D38786">
        <f ca="1">_xlfn.IFNA(FORECAST(E38786,OFFSET('HvF table'!B$3:B$318,MATCH(E38786,'HvF table'!A$3:A$318,1)-1,0,2),OFFSET('HvF table'!A$3:A$318,MATCH(E38786,'HvF table'!A$3:A$318,1)-1,0,2)),0)</f>
        <v>0</v>
      </c>
      <c r="E38786">
        <v>-0.18</v>
      </c>
      <c r="G38786">
        <f ca="1">_xlfn.IFNA(FORECAST(E38786,OFFSET('HvF table'!E$3:E$319,MATCH(E38786,'HvF table'!D$3:D$319,1)-1,0,2),OFFSET('HvF table'!D$3:D$319,MATCH(E38786,'HvF table'!D$3:D$319,1)-1,0,2)),0)</f>
        <v>0</v>
      </c>
      <c r="H38786" t="str">
        <f t="shared" ca="1" si="1831"/>
        <v>G</v>
      </c>
      <c r="I38786">
        <f t="shared" ref="I38786:I38849" ca="1" si="1832">IF(H38786="G",G38786,IF(H38786="B",0))</f>
        <v>0</v>
      </c>
      <c r="J38786" t="s">
        <v>75</v>
      </c>
    </row>
    <row r="38787" spans="1:10" x14ac:dyDescent="0.25">
      <c r="A38787" s="65">
        <v>44024</v>
      </c>
      <c r="B38787" s="66">
        <v>0.69791666666666663</v>
      </c>
      <c r="C38787" s="64">
        <f t="shared" ref="C38787:C38850" si="1833">A38787+B38787</f>
        <v>44024.697916666664</v>
      </c>
      <c r="D38787">
        <f ca="1">_xlfn.IFNA(FORECAST(E38787,OFFSET('HvF table'!B$3:B$318,MATCH(E38787,'HvF table'!A$3:A$318,1)-1,0,2),OFFSET('HvF table'!A$3:A$318,MATCH(E38787,'HvF table'!A$3:A$318,1)-1,0,2)),0)</f>
        <v>0</v>
      </c>
      <c r="E38787">
        <v>-0.19</v>
      </c>
      <c r="G38787">
        <f ca="1">_xlfn.IFNA(FORECAST(E38787,OFFSET('HvF table'!E$3:E$319,MATCH(E38787,'HvF table'!D$3:D$319,1)-1,0,2),OFFSET('HvF table'!D$3:D$319,MATCH(E38787,'HvF table'!D$3:D$319,1)-1,0,2)),0)</f>
        <v>0</v>
      </c>
      <c r="H38787" t="str">
        <f t="shared" ca="1" si="1831"/>
        <v>G</v>
      </c>
      <c r="I38787">
        <f t="shared" ca="1" si="1832"/>
        <v>0</v>
      </c>
      <c r="J38787" t="s">
        <v>75</v>
      </c>
    </row>
    <row r="38788" spans="1:10" x14ac:dyDescent="0.25">
      <c r="A38788" s="65">
        <v>44024</v>
      </c>
      <c r="B38788" s="66">
        <v>0.70138888888888884</v>
      </c>
      <c r="C38788" s="64">
        <f t="shared" si="1833"/>
        <v>44024.701388888891</v>
      </c>
      <c r="D38788">
        <f ca="1">_xlfn.IFNA(FORECAST(E38788,OFFSET('HvF table'!B$3:B$318,MATCH(E38788,'HvF table'!A$3:A$318,1)-1,0,2),OFFSET('HvF table'!A$3:A$318,MATCH(E38788,'HvF table'!A$3:A$318,1)-1,0,2)),0)</f>
        <v>0</v>
      </c>
      <c r="E38788">
        <v>-0.19</v>
      </c>
      <c r="G38788">
        <f ca="1">_xlfn.IFNA(FORECAST(E38788,OFFSET('HvF table'!E$3:E$319,MATCH(E38788,'HvF table'!D$3:D$319,1)-1,0,2),OFFSET('HvF table'!D$3:D$319,MATCH(E38788,'HvF table'!D$3:D$319,1)-1,0,2)),0)</f>
        <v>0</v>
      </c>
      <c r="H38788" t="str">
        <f t="shared" ca="1" si="1831"/>
        <v>G</v>
      </c>
      <c r="I38788">
        <f t="shared" ca="1" si="1832"/>
        <v>0</v>
      </c>
      <c r="J38788" t="s">
        <v>75</v>
      </c>
    </row>
    <row r="38789" spans="1:10" x14ac:dyDescent="0.25">
      <c r="A38789" s="65">
        <v>44024</v>
      </c>
      <c r="B38789" s="66">
        <v>0.70486111111111116</v>
      </c>
      <c r="C38789" s="64">
        <f t="shared" si="1833"/>
        <v>44024.704861111109</v>
      </c>
      <c r="D38789">
        <f ca="1">_xlfn.IFNA(FORECAST(E38789,OFFSET('HvF table'!B$3:B$318,MATCH(E38789,'HvF table'!A$3:A$318,1)-1,0,2),OFFSET('HvF table'!A$3:A$318,MATCH(E38789,'HvF table'!A$3:A$318,1)-1,0,2)),0)</f>
        <v>0</v>
      </c>
      <c r="E38789">
        <v>-0.18</v>
      </c>
      <c r="G38789">
        <f ca="1">_xlfn.IFNA(FORECAST(E38789,OFFSET('HvF table'!E$3:E$319,MATCH(E38789,'HvF table'!D$3:D$319,1)-1,0,2),OFFSET('HvF table'!D$3:D$319,MATCH(E38789,'HvF table'!D$3:D$319,1)-1,0,2)),0)</f>
        <v>0</v>
      </c>
      <c r="H38789" t="str">
        <f t="shared" ca="1" si="1831"/>
        <v>G</v>
      </c>
      <c r="I38789">
        <f t="shared" ca="1" si="1832"/>
        <v>0</v>
      </c>
      <c r="J38789" t="s">
        <v>75</v>
      </c>
    </row>
    <row r="38790" spans="1:10" x14ac:dyDescent="0.25">
      <c r="A38790" s="65">
        <v>44024</v>
      </c>
      <c r="B38790" s="66">
        <v>0.70833333333333337</v>
      </c>
      <c r="C38790" s="64">
        <f t="shared" si="1833"/>
        <v>44024.708333333336</v>
      </c>
      <c r="D38790">
        <f ca="1">_xlfn.IFNA(FORECAST(E38790,OFFSET('HvF table'!B$3:B$318,MATCH(E38790,'HvF table'!A$3:A$318,1)-1,0,2),OFFSET('HvF table'!A$3:A$318,MATCH(E38790,'HvF table'!A$3:A$318,1)-1,0,2)),0)</f>
        <v>0</v>
      </c>
      <c r="E38790">
        <v>-0.19</v>
      </c>
      <c r="G38790">
        <f ca="1">_xlfn.IFNA(FORECAST(E38790,OFFSET('HvF table'!E$3:E$319,MATCH(E38790,'HvF table'!D$3:D$319,1)-1,0,2),OFFSET('HvF table'!D$3:D$319,MATCH(E38790,'HvF table'!D$3:D$319,1)-1,0,2)),0)</f>
        <v>0</v>
      </c>
      <c r="H38790" t="str">
        <f t="shared" ca="1" si="1831"/>
        <v>G</v>
      </c>
      <c r="I38790">
        <f t="shared" ca="1" si="1832"/>
        <v>0</v>
      </c>
      <c r="J38790" t="s">
        <v>75</v>
      </c>
    </row>
    <row r="38791" spans="1:10" x14ac:dyDescent="0.25">
      <c r="A38791" s="65">
        <v>44024</v>
      </c>
      <c r="B38791" s="66">
        <v>0.71180555555555547</v>
      </c>
      <c r="C38791" s="64">
        <f t="shared" si="1833"/>
        <v>44024.711805555555</v>
      </c>
      <c r="D38791">
        <f ca="1">_xlfn.IFNA(FORECAST(E38791,OFFSET('HvF table'!B$3:B$318,MATCH(E38791,'HvF table'!A$3:A$318,1)-1,0,2),OFFSET('HvF table'!A$3:A$318,MATCH(E38791,'HvF table'!A$3:A$318,1)-1,0,2)),0)</f>
        <v>0</v>
      </c>
      <c r="E38791">
        <v>-0.19</v>
      </c>
      <c r="G38791">
        <f ca="1">_xlfn.IFNA(FORECAST(E38791,OFFSET('HvF table'!E$3:E$319,MATCH(E38791,'HvF table'!D$3:D$319,1)-1,0,2),OFFSET('HvF table'!D$3:D$319,MATCH(E38791,'HvF table'!D$3:D$319,1)-1,0,2)),0)</f>
        <v>0</v>
      </c>
      <c r="H38791" t="str">
        <f t="shared" ca="1" si="1831"/>
        <v>G</v>
      </c>
      <c r="I38791">
        <f t="shared" ca="1" si="1832"/>
        <v>0</v>
      </c>
      <c r="J38791" t="s">
        <v>75</v>
      </c>
    </row>
    <row r="38792" spans="1:10" x14ac:dyDescent="0.25">
      <c r="A38792" s="65">
        <v>44024</v>
      </c>
      <c r="B38792" s="66">
        <v>0.71527777777777779</v>
      </c>
      <c r="C38792" s="64">
        <f t="shared" si="1833"/>
        <v>44024.715277777781</v>
      </c>
      <c r="D38792">
        <f ca="1">_xlfn.IFNA(FORECAST(E38792,OFFSET('HvF table'!B$3:B$318,MATCH(E38792,'HvF table'!A$3:A$318,1)-1,0,2),OFFSET('HvF table'!A$3:A$318,MATCH(E38792,'HvF table'!A$3:A$318,1)-1,0,2)),0)</f>
        <v>0</v>
      </c>
      <c r="E38792">
        <v>-0.2</v>
      </c>
      <c r="G38792">
        <f ca="1">_xlfn.IFNA(FORECAST(E38792,OFFSET('HvF table'!E$3:E$319,MATCH(E38792,'HvF table'!D$3:D$319,1)-1,0,2),OFFSET('HvF table'!D$3:D$319,MATCH(E38792,'HvF table'!D$3:D$319,1)-1,0,2)),0)</f>
        <v>0</v>
      </c>
      <c r="H38792" t="str">
        <f t="shared" ca="1" si="1831"/>
        <v>G</v>
      </c>
      <c r="I38792">
        <f t="shared" ca="1" si="1832"/>
        <v>0</v>
      </c>
      <c r="J38792" t="s">
        <v>75</v>
      </c>
    </row>
    <row r="38793" spans="1:10" x14ac:dyDescent="0.25">
      <c r="A38793" s="65">
        <v>44024</v>
      </c>
      <c r="B38793" s="66">
        <v>0.71875</v>
      </c>
      <c r="C38793" s="64">
        <f t="shared" si="1833"/>
        <v>44024.71875</v>
      </c>
      <c r="D38793">
        <f ca="1">_xlfn.IFNA(FORECAST(E38793,OFFSET('HvF table'!B$3:B$318,MATCH(E38793,'HvF table'!A$3:A$318,1)-1,0,2),OFFSET('HvF table'!A$3:A$318,MATCH(E38793,'HvF table'!A$3:A$318,1)-1,0,2)),0)</f>
        <v>0</v>
      </c>
      <c r="E38793">
        <v>-0.2</v>
      </c>
      <c r="G38793">
        <f ca="1">_xlfn.IFNA(FORECAST(E38793,OFFSET('HvF table'!E$3:E$319,MATCH(E38793,'HvF table'!D$3:D$319,1)-1,0,2),OFFSET('HvF table'!D$3:D$319,MATCH(E38793,'HvF table'!D$3:D$319,1)-1,0,2)),0)</f>
        <v>0</v>
      </c>
      <c r="H38793" t="str">
        <f t="shared" ca="1" si="1831"/>
        <v>G</v>
      </c>
      <c r="I38793">
        <f t="shared" ca="1" si="1832"/>
        <v>0</v>
      </c>
      <c r="J38793" t="s">
        <v>75</v>
      </c>
    </row>
    <row r="38794" spans="1:10" x14ac:dyDescent="0.25">
      <c r="A38794" s="65">
        <v>44024</v>
      </c>
      <c r="B38794" s="66">
        <v>0.72222222222222221</v>
      </c>
      <c r="C38794" s="64">
        <f t="shared" si="1833"/>
        <v>44024.722222222219</v>
      </c>
      <c r="D38794">
        <f ca="1">_xlfn.IFNA(FORECAST(E38794,OFFSET('HvF table'!B$3:B$318,MATCH(E38794,'HvF table'!A$3:A$318,1)-1,0,2),OFFSET('HvF table'!A$3:A$318,MATCH(E38794,'HvF table'!A$3:A$318,1)-1,0,2)),0)</f>
        <v>0</v>
      </c>
      <c r="E38794">
        <v>-0.2</v>
      </c>
      <c r="G38794">
        <f ca="1">_xlfn.IFNA(FORECAST(E38794,OFFSET('HvF table'!E$3:E$319,MATCH(E38794,'HvF table'!D$3:D$319,1)-1,0,2),OFFSET('HvF table'!D$3:D$319,MATCH(E38794,'HvF table'!D$3:D$319,1)-1,0,2)),0)</f>
        <v>0</v>
      </c>
      <c r="H38794" t="str">
        <f t="shared" ca="1" si="1831"/>
        <v>G</v>
      </c>
      <c r="I38794">
        <f t="shared" ca="1" si="1832"/>
        <v>0</v>
      </c>
      <c r="J38794" t="s">
        <v>75</v>
      </c>
    </row>
    <row r="38795" spans="1:10" x14ac:dyDescent="0.25">
      <c r="A38795" s="65">
        <v>44024</v>
      </c>
      <c r="B38795" s="66">
        <v>0.72569444444444453</v>
      </c>
      <c r="C38795" s="64">
        <f t="shared" si="1833"/>
        <v>44024.725694444445</v>
      </c>
      <c r="D38795">
        <f ca="1">_xlfn.IFNA(FORECAST(E38795,OFFSET('HvF table'!B$3:B$318,MATCH(E38795,'HvF table'!A$3:A$318,1)-1,0,2),OFFSET('HvF table'!A$3:A$318,MATCH(E38795,'HvF table'!A$3:A$318,1)-1,0,2)),0)</f>
        <v>0</v>
      </c>
      <c r="E38795">
        <v>-0.19</v>
      </c>
      <c r="G38795">
        <f ca="1">_xlfn.IFNA(FORECAST(E38795,OFFSET('HvF table'!E$3:E$319,MATCH(E38795,'HvF table'!D$3:D$319,1)-1,0,2),OFFSET('HvF table'!D$3:D$319,MATCH(E38795,'HvF table'!D$3:D$319,1)-1,0,2)),0)</f>
        <v>0</v>
      </c>
      <c r="H38795" t="str">
        <f t="shared" ca="1" si="1831"/>
        <v>G</v>
      </c>
      <c r="I38795">
        <f t="shared" ca="1" si="1832"/>
        <v>0</v>
      </c>
      <c r="J38795" t="s">
        <v>75</v>
      </c>
    </row>
    <row r="38796" spans="1:10" x14ac:dyDescent="0.25">
      <c r="A38796" s="65">
        <v>44024</v>
      </c>
      <c r="B38796" s="66">
        <v>0.72916666666666663</v>
      </c>
      <c r="C38796" s="64">
        <f t="shared" si="1833"/>
        <v>44024.729166666664</v>
      </c>
      <c r="D38796">
        <f ca="1">_xlfn.IFNA(FORECAST(E38796,OFFSET('HvF table'!B$3:B$318,MATCH(E38796,'HvF table'!A$3:A$318,1)-1,0,2),OFFSET('HvF table'!A$3:A$318,MATCH(E38796,'HvF table'!A$3:A$318,1)-1,0,2)),0)</f>
        <v>0</v>
      </c>
      <c r="E38796">
        <v>-0.19</v>
      </c>
      <c r="G38796">
        <f ca="1">_xlfn.IFNA(FORECAST(E38796,OFFSET('HvF table'!E$3:E$319,MATCH(E38796,'HvF table'!D$3:D$319,1)-1,0,2),OFFSET('HvF table'!D$3:D$319,MATCH(E38796,'HvF table'!D$3:D$319,1)-1,0,2)),0)</f>
        <v>0</v>
      </c>
      <c r="H38796" t="str">
        <f t="shared" ca="1" si="1831"/>
        <v>G</v>
      </c>
      <c r="I38796">
        <f t="shared" ca="1" si="1832"/>
        <v>0</v>
      </c>
      <c r="J38796" t="s">
        <v>75</v>
      </c>
    </row>
    <row r="38797" spans="1:10" x14ac:dyDescent="0.25">
      <c r="A38797" s="65">
        <v>44024</v>
      </c>
      <c r="B38797" s="66">
        <v>0.73263888888888884</v>
      </c>
      <c r="C38797" s="64">
        <f t="shared" si="1833"/>
        <v>44024.732638888891</v>
      </c>
      <c r="D38797">
        <f ca="1">_xlfn.IFNA(FORECAST(E38797,OFFSET('HvF table'!B$3:B$318,MATCH(E38797,'HvF table'!A$3:A$318,1)-1,0,2),OFFSET('HvF table'!A$3:A$318,MATCH(E38797,'HvF table'!A$3:A$318,1)-1,0,2)),0)</f>
        <v>0</v>
      </c>
      <c r="E38797">
        <v>-0.19</v>
      </c>
      <c r="G38797">
        <f ca="1">_xlfn.IFNA(FORECAST(E38797,OFFSET('HvF table'!E$3:E$319,MATCH(E38797,'HvF table'!D$3:D$319,1)-1,0,2),OFFSET('HvF table'!D$3:D$319,MATCH(E38797,'HvF table'!D$3:D$319,1)-1,0,2)),0)</f>
        <v>0</v>
      </c>
      <c r="H38797" t="str">
        <f t="shared" ca="1" si="1831"/>
        <v>G</v>
      </c>
      <c r="I38797">
        <f t="shared" ca="1" si="1832"/>
        <v>0</v>
      </c>
      <c r="J38797" t="s">
        <v>75</v>
      </c>
    </row>
    <row r="38798" spans="1:10" x14ac:dyDescent="0.25">
      <c r="A38798" s="65">
        <v>44024</v>
      </c>
      <c r="B38798" s="66">
        <v>0.73611111111111116</v>
      </c>
      <c r="C38798" s="64">
        <f t="shared" si="1833"/>
        <v>44024.736111111109</v>
      </c>
      <c r="D38798">
        <f ca="1">_xlfn.IFNA(FORECAST(E38798,OFFSET('HvF table'!B$3:B$318,MATCH(E38798,'HvF table'!A$3:A$318,1)-1,0,2),OFFSET('HvF table'!A$3:A$318,MATCH(E38798,'HvF table'!A$3:A$318,1)-1,0,2)),0)</f>
        <v>0</v>
      </c>
      <c r="E38798">
        <v>-0.19</v>
      </c>
      <c r="G38798">
        <f ca="1">_xlfn.IFNA(FORECAST(E38798,OFFSET('HvF table'!E$3:E$319,MATCH(E38798,'HvF table'!D$3:D$319,1)-1,0,2),OFFSET('HvF table'!D$3:D$319,MATCH(E38798,'HvF table'!D$3:D$319,1)-1,0,2)),0)</f>
        <v>0</v>
      </c>
      <c r="H38798" t="str">
        <f t="shared" ca="1" si="1831"/>
        <v>G</v>
      </c>
      <c r="I38798">
        <f t="shared" ca="1" si="1832"/>
        <v>0</v>
      </c>
      <c r="J38798" t="s">
        <v>75</v>
      </c>
    </row>
    <row r="38799" spans="1:10" x14ac:dyDescent="0.25">
      <c r="A38799" s="65">
        <v>44024</v>
      </c>
      <c r="B38799" s="66">
        <v>0.73958333333333337</v>
      </c>
      <c r="C38799" s="64">
        <f t="shared" si="1833"/>
        <v>44024.739583333336</v>
      </c>
      <c r="D38799">
        <f ca="1">_xlfn.IFNA(FORECAST(E38799,OFFSET('HvF table'!B$3:B$318,MATCH(E38799,'HvF table'!A$3:A$318,1)-1,0,2),OFFSET('HvF table'!A$3:A$318,MATCH(E38799,'HvF table'!A$3:A$318,1)-1,0,2)),0)</f>
        <v>0</v>
      </c>
      <c r="E38799">
        <v>-0.19</v>
      </c>
      <c r="G38799">
        <f ca="1">_xlfn.IFNA(FORECAST(E38799,OFFSET('HvF table'!E$3:E$319,MATCH(E38799,'HvF table'!D$3:D$319,1)-1,0,2),OFFSET('HvF table'!D$3:D$319,MATCH(E38799,'HvF table'!D$3:D$319,1)-1,0,2)),0)</f>
        <v>0</v>
      </c>
      <c r="H38799" t="str">
        <f t="shared" ca="1" si="1831"/>
        <v>G</v>
      </c>
      <c r="I38799">
        <f t="shared" ca="1" si="1832"/>
        <v>0</v>
      </c>
      <c r="J38799" t="s">
        <v>75</v>
      </c>
    </row>
    <row r="38800" spans="1:10" x14ac:dyDescent="0.25">
      <c r="A38800" s="65">
        <v>44024</v>
      </c>
      <c r="B38800" s="66">
        <v>0.74305555555555547</v>
      </c>
      <c r="C38800" s="64">
        <f t="shared" si="1833"/>
        <v>44024.743055555555</v>
      </c>
      <c r="D38800">
        <f ca="1">_xlfn.IFNA(FORECAST(E38800,OFFSET('HvF table'!B$3:B$318,MATCH(E38800,'HvF table'!A$3:A$318,1)-1,0,2),OFFSET('HvF table'!A$3:A$318,MATCH(E38800,'HvF table'!A$3:A$318,1)-1,0,2)),0)</f>
        <v>0</v>
      </c>
      <c r="E38800">
        <v>-0.18</v>
      </c>
      <c r="G38800">
        <f ca="1">_xlfn.IFNA(FORECAST(E38800,OFFSET('HvF table'!E$3:E$319,MATCH(E38800,'HvF table'!D$3:D$319,1)-1,0,2),OFFSET('HvF table'!D$3:D$319,MATCH(E38800,'HvF table'!D$3:D$319,1)-1,0,2)),0)</f>
        <v>0</v>
      </c>
      <c r="H38800" t="str">
        <f t="shared" ca="1" si="1831"/>
        <v>G</v>
      </c>
      <c r="I38800">
        <f t="shared" ca="1" si="1832"/>
        <v>0</v>
      </c>
      <c r="J38800" t="s">
        <v>75</v>
      </c>
    </row>
    <row r="38801" spans="1:10" x14ac:dyDescent="0.25">
      <c r="A38801" s="65">
        <v>44024</v>
      </c>
      <c r="B38801" s="66">
        <v>0.74652777777777779</v>
      </c>
      <c r="C38801" s="64">
        <f t="shared" si="1833"/>
        <v>44024.746527777781</v>
      </c>
      <c r="D38801">
        <f ca="1">_xlfn.IFNA(FORECAST(E38801,OFFSET('HvF table'!B$3:B$318,MATCH(E38801,'HvF table'!A$3:A$318,1)-1,0,2),OFFSET('HvF table'!A$3:A$318,MATCH(E38801,'HvF table'!A$3:A$318,1)-1,0,2)),0)</f>
        <v>0</v>
      </c>
      <c r="E38801">
        <v>-0.19</v>
      </c>
      <c r="G38801">
        <f ca="1">_xlfn.IFNA(FORECAST(E38801,OFFSET('HvF table'!E$3:E$319,MATCH(E38801,'HvF table'!D$3:D$319,1)-1,0,2),OFFSET('HvF table'!D$3:D$319,MATCH(E38801,'HvF table'!D$3:D$319,1)-1,0,2)),0)</f>
        <v>0</v>
      </c>
      <c r="H38801" t="str">
        <f t="shared" ca="1" si="1831"/>
        <v>G</v>
      </c>
      <c r="I38801">
        <f t="shared" ca="1" si="1832"/>
        <v>0</v>
      </c>
      <c r="J38801" t="s">
        <v>75</v>
      </c>
    </row>
    <row r="38802" spans="1:10" x14ac:dyDescent="0.25">
      <c r="A38802" s="65">
        <v>44024</v>
      </c>
      <c r="B38802" s="66">
        <v>0.75</v>
      </c>
      <c r="C38802" s="64">
        <f t="shared" si="1833"/>
        <v>44024.75</v>
      </c>
      <c r="D38802">
        <f ca="1">_xlfn.IFNA(FORECAST(E38802,OFFSET('HvF table'!B$3:B$318,MATCH(E38802,'HvF table'!A$3:A$318,1)-1,0,2),OFFSET('HvF table'!A$3:A$318,MATCH(E38802,'HvF table'!A$3:A$318,1)-1,0,2)),0)</f>
        <v>0</v>
      </c>
      <c r="E38802">
        <v>-0.17</v>
      </c>
      <c r="G38802">
        <f ca="1">_xlfn.IFNA(FORECAST(E38802,OFFSET('HvF table'!E$3:E$319,MATCH(E38802,'HvF table'!D$3:D$319,1)-1,0,2),OFFSET('HvF table'!D$3:D$319,MATCH(E38802,'HvF table'!D$3:D$319,1)-1,0,2)),0)</f>
        <v>0</v>
      </c>
      <c r="H38802" t="str">
        <f t="shared" ca="1" si="1831"/>
        <v>G</v>
      </c>
      <c r="I38802">
        <f t="shared" ca="1" si="1832"/>
        <v>0</v>
      </c>
      <c r="J38802" t="s">
        <v>75</v>
      </c>
    </row>
    <row r="38803" spans="1:10" x14ac:dyDescent="0.25">
      <c r="A38803" s="65">
        <v>44024</v>
      </c>
      <c r="B38803" s="66">
        <v>0.75347222222222221</v>
      </c>
      <c r="C38803" s="64">
        <f t="shared" si="1833"/>
        <v>44024.753472222219</v>
      </c>
      <c r="D38803">
        <f ca="1">_xlfn.IFNA(FORECAST(E38803,OFFSET('HvF table'!B$3:B$318,MATCH(E38803,'HvF table'!A$3:A$318,1)-1,0,2),OFFSET('HvF table'!A$3:A$318,MATCH(E38803,'HvF table'!A$3:A$318,1)-1,0,2)),0)</f>
        <v>0</v>
      </c>
      <c r="E38803">
        <v>-0.2</v>
      </c>
      <c r="G38803">
        <f ca="1">_xlfn.IFNA(FORECAST(E38803,OFFSET('HvF table'!E$3:E$319,MATCH(E38803,'HvF table'!D$3:D$319,1)-1,0,2),OFFSET('HvF table'!D$3:D$319,MATCH(E38803,'HvF table'!D$3:D$319,1)-1,0,2)),0)</f>
        <v>0</v>
      </c>
      <c r="H38803" t="str">
        <f t="shared" ca="1" si="1831"/>
        <v>G</v>
      </c>
      <c r="I38803">
        <f t="shared" ca="1" si="1832"/>
        <v>0</v>
      </c>
      <c r="J38803" t="s">
        <v>75</v>
      </c>
    </row>
    <row r="38804" spans="1:10" x14ac:dyDescent="0.25">
      <c r="A38804" s="65">
        <v>44024</v>
      </c>
      <c r="B38804" s="66">
        <v>0.75694444444444453</v>
      </c>
      <c r="C38804" s="64">
        <f t="shared" si="1833"/>
        <v>44024.756944444445</v>
      </c>
      <c r="D38804">
        <f ca="1">_xlfn.IFNA(FORECAST(E38804,OFFSET('HvF table'!B$3:B$318,MATCH(E38804,'HvF table'!A$3:A$318,1)-1,0,2),OFFSET('HvF table'!A$3:A$318,MATCH(E38804,'HvF table'!A$3:A$318,1)-1,0,2)),0)</f>
        <v>0</v>
      </c>
      <c r="E38804">
        <v>-0.18</v>
      </c>
      <c r="G38804">
        <f ca="1">_xlfn.IFNA(FORECAST(E38804,OFFSET('HvF table'!E$3:E$319,MATCH(E38804,'HvF table'!D$3:D$319,1)-1,0,2),OFFSET('HvF table'!D$3:D$319,MATCH(E38804,'HvF table'!D$3:D$319,1)-1,0,2)),0)</f>
        <v>0</v>
      </c>
      <c r="H38804" t="str">
        <f t="shared" ca="1" si="1831"/>
        <v>G</v>
      </c>
      <c r="I38804">
        <f t="shared" ca="1" si="1832"/>
        <v>0</v>
      </c>
      <c r="J38804" t="s">
        <v>75</v>
      </c>
    </row>
    <row r="38805" spans="1:10" x14ac:dyDescent="0.25">
      <c r="A38805" s="65">
        <v>44024</v>
      </c>
      <c r="B38805" s="66">
        <v>0.76041666666666663</v>
      </c>
      <c r="C38805" s="64">
        <f t="shared" si="1833"/>
        <v>44024.760416666664</v>
      </c>
      <c r="D38805">
        <f ca="1">_xlfn.IFNA(FORECAST(E38805,OFFSET('HvF table'!B$3:B$318,MATCH(E38805,'HvF table'!A$3:A$318,1)-1,0,2),OFFSET('HvF table'!A$3:A$318,MATCH(E38805,'HvF table'!A$3:A$318,1)-1,0,2)),0)</f>
        <v>0</v>
      </c>
      <c r="E38805">
        <v>-0.19</v>
      </c>
      <c r="G38805">
        <f ca="1">_xlfn.IFNA(FORECAST(E38805,OFFSET('HvF table'!E$3:E$319,MATCH(E38805,'HvF table'!D$3:D$319,1)-1,0,2),OFFSET('HvF table'!D$3:D$319,MATCH(E38805,'HvF table'!D$3:D$319,1)-1,0,2)),0)</f>
        <v>0</v>
      </c>
      <c r="H38805" t="str">
        <f t="shared" ca="1" si="1831"/>
        <v>G</v>
      </c>
      <c r="I38805">
        <f t="shared" ca="1" si="1832"/>
        <v>0</v>
      </c>
      <c r="J38805" t="s">
        <v>75</v>
      </c>
    </row>
    <row r="38806" spans="1:10" x14ac:dyDescent="0.25">
      <c r="A38806" s="65">
        <v>44024</v>
      </c>
      <c r="B38806" s="66">
        <v>0.76388888888888884</v>
      </c>
      <c r="C38806" s="64">
        <f t="shared" si="1833"/>
        <v>44024.763888888891</v>
      </c>
      <c r="D38806">
        <f ca="1">_xlfn.IFNA(FORECAST(E38806,OFFSET('HvF table'!B$3:B$318,MATCH(E38806,'HvF table'!A$3:A$318,1)-1,0,2),OFFSET('HvF table'!A$3:A$318,MATCH(E38806,'HvF table'!A$3:A$318,1)-1,0,2)),0)</f>
        <v>0</v>
      </c>
      <c r="E38806">
        <v>-0.2</v>
      </c>
      <c r="G38806">
        <f ca="1">_xlfn.IFNA(FORECAST(E38806,OFFSET('HvF table'!E$3:E$319,MATCH(E38806,'HvF table'!D$3:D$319,1)-1,0,2),OFFSET('HvF table'!D$3:D$319,MATCH(E38806,'HvF table'!D$3:D$319,1)-1,0,2)),0)</f>
        <v>0</v>
      </c>
      <c r="H38806" t="str">
        <f t="shared" ca="1" si="1831"/>
        <v>G</v>
      </c>
      <c r="I38806">
        <f t="shared" ca="1" si="1832"/>
        <v>0</v>
      </c>
      <c r="J38806" t="s">
        <v>75</v>
      </c>
    </row>
    <row r="38807" spans="1:10" x14ac:dyDescent="0.25">
      <c r="A38807" s="65">
        <v>44024</v>
      </c>
      <c r="B38807" s="66">
        <v>0.76736111111111116</v>
      </c>
      <c r="C38807" s="64">
        <f t="shared" si="1833"/>
        <v>44024.767361111109</v>
      </c>
      <c r="D38807">
        <f ca="1">_xlfn.IFNA(FORECAST(E38807,OFFSET('HvF table'!B$3:B$318,MATCH(E38807,'HvF table'!A$3:A$318,1)-1,0,2),OFFSET('HvF table'!A$3:A$318,MATCH(E38807,'HvF table'!A$3:A$318,1)-1,0,2)),0)</f>
        <v>0</v>
      </c>
      <c r="E38807">
        <v>-0.18</v>
      </c>
      <c r="G38807">
        <f ca="1">_xlfn.IFNA(FORECAST(E38807,OFFSET('HvF table'!E$3:E$319,MATCH(E38807,'HvF table'!D$3:D$319,1)-1,0,2),OFFSET('HvF table'!D$3:D$319,MATCH(E38807,'HvF table'!D$3:D$319,1)-1,0,2)),0)</f>
        <v>0</v>
      </c>
      <c r="H38807" t="str">
        <f t="shared" ca="1" si="1831"/>
        <v>G</v>
      </c>
      <c r="I38807">
        <f t="shared" ca="1" si="1832"/>
        <v>0</v>
      </c>
      <c r="J38807" t="s">
        <v>75</v>
      </c>
    </row>
    <row r="38808" spans="1:10" x14ac:dyDescent="0.25">
      <c r="A38808" s="65">
        <v>44024</v>
      </c>
      <c r="B38808" s="66">
        <v>0.77083333333333337</v>
      </c>
      <c r="C38808" s="64">
        <f t="shared" si="1833"/>
        <v>44024.770833333336</v>
      </c>
      <c r="D38808">
        <f ca="1">_xlfn.IFNA(FORECAST(E38808,OFFSET('HvF table'!B$3:B$318,MATCH(E38808,'HvF table'!A$3:A$318,1)-1,0,2),OFFSET('HvF table'!A$3:A$318,MATCH(E38808,'HvF table'!A$3:A$318,1)-1,0,2)),0)</f>
        <v>0</v>
      </c>
      <c r="E38808">
        <v>-0.18</v>
      </c>
      <c r="G38808">
        <f ca="1">_xlfn.IFNA(FORECAST(E38808,OFFSET('HvF table'!E$3:E$319,MATCH(E38808,'HvF table'!D$3:D$319,1)-1,0,2),OFFSET('HvF table'!D$3:D$319,MATCH(E38808,'HvF table'!D$3:D$319,1)-1,0,2)),0)</f>
        <v>0</v>
      </c>
      <c r="H38808" t="str">
        <f t="shared" ca="1" si="1831"/>
        <v>G</v>
      </c>
      <c r="I38808">
        <f t="shared" ca="1" si="1832"/>
        <v>0</v>
      </c>
      <c r="J38808" t="s">
        <v>75</v>
      </c>
    </row>
    <row r="38809" spans="1:10" x14ac:dyDescent="0.25">
      <c r="A38809" s="65">
        <v>44024</v>
      </c>
      <c r="B38809" s="66">
        <v>0.77430555555555547</v>
      </c>
      <c r="C38809" s="64">
        <f t="shared" si="1833"/>
        <v>44024.774305555555</v>
      </c>
      <c r="D38809">
        <f ca="1">_xlfn.IFNA(FORECAST(E38809,OFFSET('HvF table'!B$3:B$318,MATCH(E38809,'HvF table'!A$3:A$318,1)-1,0,2),OFFSET('HvF table'!A$3:A$318,MATCH(E38809,'HvF table'!A$3:A$318,1)-1,0,2)),0)</f>
        <v>0</v>
      </c>
      <c r="E38809">
        <v>-0.2</v>
      </c>
      <c r="G38809">
        <f ca="1">_xlfn.IFNA(FORECAST(E38809,OFFSET('HvF table'!E$3:E$319,MATCH(E38809,'HvF table'!D$3:D$319,1)-1,0,2),OFFSET('HvF table'!D$3:D$319,MATCH(E38809,'HvF table'!D$3:D$319,1)-1,0,2)),0)</f>
        <v>0</v>
      </c>
      <c r="H38809" t="str">
        <f t="shared" ca="1" si="1831"/>
        <v>G</v>
      </c>
      <c r="I38809">
        <f t="shared" ca="1" si="1832"/>
        <v>0</v>
      </c>
      <c r="J38809" t="s">
        <v>75</v>
      </c>
    </row>
    <row r="38810" spans="1:10" x14ac:dyDescent="0.25">
      <c r="A38810" s="65">
        <v>44024</v>
      </c>
      <c r="B38810" s="66">
        <v>0.77777777777777779</v>
      </c>
      <c r="C38810" s="64">
        <f t="shared" si="1833"/>
        <v>44024.777777777781</v>
      </c>
      <c r="D38810">
        <f ca="1">_xlfn.IFNA(FORECAST(E38810,OFFSET('HvF table'!B$3:B$318,MATCH(E38810,'HvF table'!A$3:A$318,1)-1,0,2),OFFSET('HvF table'!A$3:A$318,MATCH(E38810,'HvF table'!A$3:A$318,1)-1,0,2)),0)</f>
        <v>0</v>
      </c>
      <c r="E38810">
        <v>-0.2</v>
      </c>
      <c r="G38810">
        <f ca="1">_xlfn.IFNA(FORECAST(E38810,OFFSET('HvF table'!E$3:E$319,MATCH(E38810,'HvF table'!D$3:D$319,1)-1,0,2),OFFSET('HvF table'!D$3:D$319,MATCH(E38810,'HvF table'!D$3:D$319,1)-1,0,2)),0)</f>
        <v>0</v>
      </c>
      <c r="H38810" t="str">
        <f t="shared" ca="1" si="1831"/>
        <v>G</v>
      </c>
      <c r="I38810">
        <f t="shared" ca="1" si="1832"/>
        <v>0</v>
      </c>
      <c r="J38810" t="s">
        <v>75</v>
      </c>
    </row>
    <row r="38811" spans="1:10" x14ac:dyDescent="0.25">
      <c r="A38811" s="65">
        <v>44024</v>
      </c>
      <c r="B38811" s="66">
        <v>0.78125</v>
      </c>
      <c r="C38811" s="64">
        <f t="shared" si="1833"/>
        <v>44024.78125</v>
      </c>
      <c r="D38811">
        <f ca="1">_xlfn.IFNA(FORECAST(E38811,OFFSET('HvF table'!B$3:B$318,MATCH(E38811,'HvF table'!A$3:A$318,1)-1,0,2),OFFSET('HvF table'!A$3:A$318,MATCH(E38811,'HvF table'!A$3:A$318,1)-1,0,2)),0)</f>
        <v>0</v>
      </c>
      <c r="E38811">
        <v>-0.19</v>
      </c>
      <c r="G38811">
        <f ca="1">_xlfn.IFNA(FORECAST(E38811,OFFSET('HvF table'!E$3:E$319,MATCH(E38811,'HvF table'!D$3:D$319,1)-1,0,2),OFFSET('HvF table'!D$3:D$319,MATCH(E38811,'HvF table'!D$3:D$319,1)-1,0,2)),0)</f>
        <v>0</v>
      </c>
      <c r="H38811" t="str">
        <f t="shared" ca="1" si="1831"/>
        <v>G</v>
      </c>
      <c r="I38811">
        <f t="shared" ca="1" si="1832"/>
        <v>0</v>
      </c>
      <c r="J38811" t="s">
        <v>75</v>
      </c>
    </row>
    <row r="38812" spans="1:10" x14ac:dyDescent="0.25">
      <c r="A38812" s="65">
        <v>44024</v>
      </c>
      <c r="B38812" s="66">
        <v>0.78472222222222221</v>
      </c>
      <c r="C38812" s="64">
        <f t="shared" si="1833"/>
        <v>44024.784722222219</v>
      </c>
      <c r="D38812">
        <f ca="1">_xlfn.IFNA(FORECAST(E38812,OFFSET('HvF table'!B$3:B$318,MATCH(E38812,'HvF table'!A$3:A$318,1)-1,0,2),OFFSET('HvF table'!A$3:A$318,MATCH(E38812,'HvF table'!A$3:A$318,1)-1,0,2)),0)</f>
        <v>0</v>
      </c>
      <c r="E38812">
        <v>-0.19</v>
      </c>
      <c r="G38812">
        <f ca="1">_xlfn.IFNA(FORECAST(E38812,OFFSET('HvF table'!E$3:E$319,MATCH(E38812,'HvF table'!D$3:D$319,1)-1,0,2),OFFSET('HvF table'!D$3:D$319,MATCH(E38812,'HvF table'!D$3:D$319,1)-1,0,2)),0)</f>
        <v>0</v>
      </c>
      <c r="H38812" t="str">
        <f t="shared" ca="1" si="1831"/>
        <v>G</v>
      </c>
      <c r="I38812">
        <f t="shared" ca="1" si="1832"/>
        <v>0</v>
      </c>
      <c r="J38812" t="s">
        <v>75</v>
      </c>
    </row>
    <row r="38813" spans="1:10" x14ac:dyDescent="0.25">
      <c r="A38813" s="65">
        <v>44024</v>
      </c>
      <c r="B38813" s="66">
        <v>0.78819444444444453</v>
      </c>
      <c r="C38813" s="64">
        <f t="shared" si="1833"/>
        <v>44024.788194444445</v>
      </c>
      <c r="D38813">
        <f ca="1">_xlfn.IFNA(FORECAST(E38813,OFFSET('HvF table'!B$3:B$318,MATCH(E38813,'HvF table'!A$3:A$318,1)-1,0,2),OFFSET('HvF table'!A$3:A$318,MATCH(E38813,'HvF table'!A$3:A$318,1)-1,0,2)),0)</f>
        <v>0</v>
      </c>
      <c r="E38813">
        <v>-0.2</v>
      </c>
      <c r="G38813">
        <f ca="1">_xlfn.IFNA(FORECAST(E38813,OFFSET('HvF table'!E$3:E$319,MATCH(E38813,'HvF table'!D$3:D$319,1)-1,0,2),OFFSET('HvF table'!D$3:D$319,MATCH(E38813,'HvF table'!D$3:D$319,1)-1,0,2)),0)</f>
        <v>0</v>
      </c>
      <c r="H38813" t="str">
        <f t="shared" ca="1" si="1831"/>
        <v>G</v>
      </c>
      <c r="I38813">
        <f t="shared" ca="1" si="1832"/>
        <v>0</v>
      </c>
      <c r="J38813" t="s">
        <v>75</v>
      </c>
    </row>
    <row r="38814" spans="1:10" x14ac:dyDescent="0.25">
      <c r="A38814" s="65">
        <v>44024</v>
      </c>
      <c r="B38814" s="66">
        <v>0.79166666666666663</v>
      </c>
      <c r="C38814" s="64">
        <f t="shared" si="1833"/>
        <v>44024.791666666664</v>
      </c>
      <c r="D38814">
        <f ca="1">_xlfn.IFNA(FORECAST(E38814,OFFSET('HvF table'!B$3:B$318,MATCH(E38814,'HvF table'!A$3:A$318,1)-1,0,2),OFFSET('HvF table'!A$3:A$318,MATCH(E38814,'HvF table'!A$3:A$318,1)-1,0,2)),0)</f>
        <v>0</v>
      </c>
      <c r="E38814">
        <v>-0.18</v>
      </c>
      <c r="G38814">
        <f ca="1">_xlfn.IFNA(FORECAST(E38814,OFFSET('HvF table'!E$3:E$319,MATCH(E38814,'HvF table'!D$3:D$319,1)-1,0,2),OFFSET('HvF table'!D$3:D$319,MATCH(E38814,'HvF table'!D$3:D$319,1)-1,0,2)),0)</f>
        <v>0</v>
      </c>
      <c r="H38814" t="str">
        <f t="shared" ca="1" si="1831"/>
        <v>G</v>
      </c>
      <c r="I38814">
        <f t="shared" ca="1" si="1832"/>
        <v>0</v>
      </c>
      <c r="J38814" t="s">
        <v>75</v>
      </c>
    </row>
    <row r="38815" spans="1:10" x14ac:dyDescent="0.25">
      <c r="A38815" s="65">
        <v>44024</v>
      </c>
      <c r="B38815" s="66">
        <v>0.79513888888888884</v>
      </c>
      <c r="C38815" s="64">
        <f t="shared" si="1833"/>
        <v>44024.795138888891</v>
      </c>
      <c r="D38815">
        <f ca="1">_xlfn.IFNA(FORECAST(E38815,OFFSET('HvF table'!B$3:B$318,MATCH(E38815,'HvF table'!A$3:A$318,1)-1,0,2),OFFSET('HvF table'!A$3:A$318,MATCH(E38815,'HvF table'!A$3:A$318,1)-1,0,2)),0)</f>
        <v>0</v>
      </c>
      <c r="E38815">
        <v>-0.19</v>
      </c>
      <c r="G38815">
        <f ca="1">_xlfn.IFNA(FORECAST(E38815,OFFSET('HvF table'!E$3:E$319,MATCH(E38815,'HvF table'!D$3:D$319,1)-1,0,2),OFFSET('HvF table'!D$3:D$319,MATCH(E38815,'HvF table'!D$3:D$319,1)-1,0,2)),0)</f>
        <v>0</v>
      </c>
      <c r="H38815" t="str">
        <f t="shared" ca="1" si="1831"/>
        <v>G</v>
      </c>
      <c r="I38815">
        <f t="shared" ca="1" si="1832"/>
        <v>0</v>
      </c>
      <c r="J38815" t="s">
        <v>75</v>
      </c>
    </row>
    <row r="38816" spans="1:10" x14ac:dyDescent="0.25">
      <c r="A38816" s="65">
        <v>44024</v>
      </c>
      <c r="B38816" s="66">
        <v>0.79861111111111116</v>
      </c>
      <c r="C38816" s="64">
        <f t="shared" si="1833"/>
        <v>44024.798611111109</v>
      </c>
      <c r="D38816">
        <f ca="1">_xlfn.IFNA(FORECAST(E38816,OFFSET('HvF table'!B$3:B$318,MATCH(E38816,'HvF table'!A$3:A$318,1)-1,0,2),OFFSET('HvF table'!A$3:A$318,MATCH(E38816,'HvF table'!A$3:A$318,1)-1,0,2)),0)</f>
        <v>0</v>
      </c>
      <c r="E38816">
        <v>-0.2</v>
      </c>
      <c r="G38816">
        <f ca="1">_xlfn.IFNA(FORECAST(E38816,OFFSET('HvF table'!E$3:E$319,MATCH(E38816,'HvF table'!D$3:D$319,1)-1,0,2),OFFSET('HvF table'!D$3:D$319,MATCH(E38816,'HvF table'!D$3:D$319,1)-1,0,2)),0)</f>
        <v>0</v>
      </c>
      <c r="H38816" t="str">
        <f t="shared" ca="1" si="1831"/>
        <v>G</v>
      </c>
      <c r="I38816">
        <f t="shared" ca="1" si="1832"/>
        <v>0</v>
      </c>
      <c r="J38816" t="s">
        <v>75</v>
      </c>
    </row>
    <row r="38817" spans="1:10" x14ac:dyDescent="0.25">
      <c r="A38817" s="65">
        <v>44024</v>
      </c>
      <c r="B38817" s="66">
        <v>0.80208333333333337</v>
      </c>
      <c r="C38817" s="64">
        <f t="shared" si="1833"/>
        <v>44024.802083333336</v>
      </c>
      <c r="D38817">
        <f ca="1">_xlfn.IFNA(FORECAST(E38817,OFFSET('HvF table'!B$3:B$318,MATCH(E38817,'HvF table'!A$3:A$318,1)-1,0,2),OFFSET('HvF table'!A$3:A$318,MATCH(E38817,'HvF table'!A$3:A$318,1)-1,0,2)),0)</f>
        <v>0</v>
      </c>
      <c r="E38817">
        <v>-0.21</v>
      </c>
      <c r="G38817">
        <f ca="1">_xlfn.IFNA(FORECAST(E38817,OFFSET('HvF table'!E$3:E$319,MATCH(E38817,'HvF table'!D$3:D$319,1)-1,0,2),OFFSET('HvF table'!D$3:D$319,MATCH(E38817,'HvF table'!D$3:D$319,1)-1,0,2)),0)</f>
        <v>0</v>
      </c>
      <c r="H38817" t="str">
        <f t="shared" ca="1" si="1831"/>
        <v>G</v>
      </c>
      <c r="I38817">
        <f t="shared" ca="1" si="1832"/>
        <v>0</v>
      </c>
      <c r="J38817" t="s">
        <v>75</v>
      </c>
    </row>
    <row r="38818" spans="1:10" x14ac:dyDescent="0.25">
      <c r="A38818" s="65">
        <v>44024</v>
      </c>
      <c r="B38818" s="66">
        <v>0.80555555555555547</v>
      </c>
      <c r="C38818" s="64">
        <f t="shared" si="1833"/>
        <v>44024.805555555555</v>
      </c>
      <c r="D38818">
        <f ca="1">_xlfn.IFNA(FORECAST(E38818,OFFSET('HvF table'!B$3:B$318,MATCH(E38818,'HvF table'!A$3:A$318,1)-1,0,2),OFFSET('HvF table'!A$3:A$318,MATCH(E38818,'HvF table'!A$3:A$318,1)-1,0,2)),0)</f>
        <v>0</v>
      </c>
      <c r="E38818">
        <v>-0.22</v>
      </c>
      <c r="G38818">
        <f ca="1">_xlfn.IFNA(FORECAST(E38818,OFFSET('HvF table'!E$3:E$319,MATCH(E38818,'HvF table'!D$3:D$319,1)-1,0,2),OFFSET('HvF table'!D$3:D$319,MATCH(E38818,'HvF table'!D$3:D$319,1)-1,0,2)),0)</f>
        <v>0</v>
      </c>
      <c r="H38818" t="str">
        <f t="shared" ca="1" si="1831"/>
        <v>G</v>
      </c>
      <c r="I38818">
        <f t="shared" ca="1" si="1832"/>
        <v>0</v>
      </c>
      <c r="J38818" t="s">
        <v>75</v>
      </c>
    </row>
    <row r="38819" spans="1:10" x14ac:dyDescent="0.25">
      <c r="A38819" s="65">
        <v>44024</v>
      </c>
      <c r="B38819" s="66">
        <v>0.80902777777777779</v>
      </c>
      <c r="C38819" s="64">
        <f t="shared" si="1833"/>
        <v>44024.809027777781</v>
      </c>
      <c r="D38819">
        <f ca="1">_xlfn.IFNA(FORECAST(E38819,OFFSET('HvF table'!B$3:B$318,MATCH(E38819,'HvF table'!A$3:A$318,1)-1,0,2),OFFSET('HvF table'!A$3:A$318,MATCH(E38819,'HvF table'!A$3:A$318,1)-1,0,2)),0)</f>
        <v>0</v>
      </c>
      <c r="E38819">
        <v>-0.2</v>
      </c>
      <c r="G38819">
        <f ca="1">_xlfn.IFNA(FORECAST(E38819,OFFSET('HvF table'!E$3:E$319,MATCH(E38819,'HvF table'!D$3:D$319,1)-1,0,2),OFFSET('HvF table'!D$3:D$319,MATCH(E38819,'HvF table'!D$3:D$319,1)-1,0,2)),0)</f>
        <v>0</v>
      </c>
      <c r="H38819" t="str">
        <f t="shared" ca="1" si="1831"/>
        <v>G</v>
      </c>
      <c r="I38819">
        <f t="shared" ca="1" si="1832"/>
        <v>0</v>
      </c>
      <c r="J38819" t="s">
        <v>75</v>
      </c>
    </row>
    <row r="38820" spans="1:10" x14ac:dyDescent="0.25">
      <c r="A38820" s="65">
        <v>44024</v>
      </c>
      <c r="B38820" s="66">
        <v>0.8125</v>
      </c>
      <c r="C38820" s="64">
        <f t="shared" si="1833"/>
        <v>44024.8125</v>
      </c>
      <c r="D38820">
        <f ca="1">_xlfn.IFNA(FORECAST(E38820,OFFSET('HvF table'!B$3:B$318,MATCH(E38820,'HvF table'!A$3:A$318,1)-1,0,2),OFFSET('HvF table'!A$3:A$318,MATCH(E38820,'HvF table'!A$3:A$318,1)-1,0,2)),0)</f>
        <v>0</v>
      </c>
      <c r="E38820">
        <v>-0.2</v>
      </c>
      <c r="G38820">
        <f ca="1">_xlfn.IFNA(FORECAST(E38820,OFFSET('HvF table'!E$3:E$319,MATCH(E38820,'HvF table'!D$3:D$319,1)-1,0,2),OFFSET('HvF table'!D$3:D$319,MATCH(E38820,'HvF table'!D$3:D$319,1)-1,0,2)),0)</f>
        <v>0</v>
      </c>
      <c r="H38820" t="str">
        <f t="shared" ca="1" si="1831"/>
        <v>G</v>
      </c>
      <c r="I38820">
        <f t="shared" ca="1" si="1832"/>
        <v>0</v>
      </c>
      <c r="J38820" t="s">
        <v>75</v>
      </c>
    </row>
    <row r="38821" spans="1:10" x14ac:dyDescent="0.25">
      <c r="A38821" s="65">
        <v>44024</v>
      </c>
      <c r="B38821" s="66">
        <v>0.81597222222222221</v>
      </c>
      <c r="C38821" s="64">
        <f t="shared" si="1833"/>
        <v>44024.815972222219</v>
      </c>
      <c r="D38821">
        <f ca="1">_xlfn.IFNA(FORECAST(E38821,OFFSET('HvF table'!B$3:B$318,MATCH(E38821,'HvF table'!A$3:A$318,1)-1,0,2),OFFSET('HvF table'!A$3:A$318,MATCH(E38821,'HvF table'!A$3:A$318,1)-1,0,2)),0)</f>
        <v>0</v>
      </c>
      <c r="E38821">
        <v>-0.2</v>
      </c>
      <c r="G38821">
        <f ca="1">_xlfn.IFNA(FORECAST(E38821,OFFSET('HvF table'!E$3:E$319,MATCH(E38821,'HvF table'!D$3:D$319,1)-1,0,2),OFFSET('HvF table'!D$3:D$319,MATCH(E38821,'HvF table'!D$3:D$319,1)-1,0,2)),0)</f>
        <v>0</v>
      </c>
      <c r="H38821" t="str">
        <f t="shared" ca="1" si="1831"/>
        <v>G</v>
      </c>
      <c r="I38821">
        <f t="shared" ca="1" si="1832"/>
        <v>0</v>
      </c>
      <c r="J38821" t="s">
        <v>75</v>
      </c>
    </row>
    <row r="38822" spans="1:10" x14ac:dyDescent="0.25">
      <c r="A38822" s="65">
        <v>44024</v>
      </c>
      <c r="B38822" s="66">
        <v>0.81944444444444453</v>
      </c>
      <c r="C38822" s="64">
        <f t="shared" si="1833"/>
        <v>44024.819444444445</v>
      </c>
      <c r="D38822">
        <f ca="1">_xlfn.IFNA(FORECAST(E38822,OFFSET('HvF table'!B$3:B$318,MATCH(E38822,'HvF table'!A$3:A$318,1)-1,0,2),OFFSET('HvF table'!A$3:A$318,MATCH(E38822,'HvF table'!A$3:A$318,1)-1,0,2)),0)</f>
        <v>0</v>
      </c>
      <c r="E38822">
        <v>-0.2</v>
      </c>
      <c r="G38822">
        <f ca="1">_xlfn.IFNA(FORECAST(E38822,OFFSET('HvF table'!E$3:E$319,MATCH(E38822,'HvF table'!D$3:D$319,1)-1,0,2),OFFSET('HvF table'!D$3:D$319,MATCH(E38822,'HvF table'!D$3:D$319,1)-1,0,2)),0)</f>
        <v>0</v>
      </c>
      <c r="H38822" t="str">
        <f t="shared" ca="1" si="1831"/>
        <v>G</v>
      </c>
      <c r="I38822">
        <f t="shared" ca="1" si="1832"/>
        <v>0</v>
      </c>
      <c r="J38822" t="s">
        <v>75</v>
      </c>
    </row>
    <row r="38823" spans="1:10" x14ac:dyDescent="0.25">
      <c r="A38823" s="65">
        <v>44024</v>
      </c>
      <c r="B38823" s="66">
        <v>0.82291666666666663</v>
      </c>
      <c r="C38823" s="64">
        <f t="shared" si="1833"/>
        <v>44024.822916666664</v>
      </c>
      <c r="D38823">
        <f ca="1">_xlfn.IFNA(FORECAST(E38823,OFFSET('HvF table'!B$3:B$318,MATCH(E38823,'HvF table'!A$3:A$318,1)-1,0,2),OFFSET('HvF table'!A$3:A$318,MATCH(E38823,'HvF table'!A$3:A$318,1)-1,0,2)),0)</f>
        <v>0</v>
      </c>
      <c r="E38823">
        <v>-0.2</v>
      </c>
      <c r="G38823">
        <f ca="1">_xlfn.IFNA(FORECAST(E38823,OFFSET('HvF table'!E$3:E$319,MATCH(E38823,'HvF table'!D$3:D$319,1)-1,0,2),OFFSET('HvF table'!D$3:D$319,MATCH(E38823,'HvF table'!D$3:D$319,1)-1,0,2)),0)</f>
        <v>0</v>
      </c>
      <c r="H38823" t="str">
        <f t="shared" ref="H38823:H38886" ca="1" si="1834">_xlfn.IFNA(_xlfn.IFS(D38823&gt;0,"B",E38823&gt;0,"B"),"G")</f>
        <v>G</v>
      </c>
      <c r="I38823">
        <f t="shared" ca="1" si="1832"/>
        <v>0</v>
      </c>
      <c r="J38823" t="s">
        <v>75</v>
      </c>
    </row>
    <row r="38824" spans="1:10" x14ac:dyDescent="0.25">
      <c r="A38824" s="65">
        <v>44024</v>
      </c>
      <c r="B38824" s="66">
        <v>0.82638888888888884</v>
      </c>
      <c r="C38824" s="64">
        <f t="shared" si="1833"/>
        <v>44024.826388888891</v>
      </c>
      <c r="D38824">
        <f ca="1">_xlfn.IFNA(FORECAST(E38824,OFFSET('HvF table'!B$3:B$318,MATCH(E38824,'HvF table'!A$3:A$318,1)-1,0,2),OFFSET('HvF table'!A$3:A$318,MATCH(E38824,'HvF table'!A$3:A$318,1)-1,0,2)),0)</f>
        <v>0</v>
      </c>
      <c r="E38824">
        <v>-0.22</v>
      </c>
      <c r="G38824">
        <f ca="1">_xlfn.IFNA(FORECAST(E38824,OFFSET('HvF table'!E$3:E$319,MATCH(E38824,'HvF table'!D$3:D$319,1)-1,0,2),OFFSET('HvF table'!D$3:D$319,MATCH(E38824,'HvF table'!D$3:D$319,1)-1,0,2)),0)</f>
        <v>0</v>
      </c>
      <c r="H38824" t="str">
        <f t="shared" ca="1" si="1834"/>
        <v>G</v>
      </c>
      <c r="I38824">
        <f t="shared" ca="1" si="1832"/>
        <v>0</v>
      </c>
      <c r="J38824" t="s">
        <v>75</v>
      </c>
    </row>
    <row r="38825" spans="1:10" x14ac:dyDescent="0.25">
      <c r="A38825" s="65">
        <v>44024</v>
      </c>
      <c r="B38825" s="66">
        <v>0.82986111111111116</v>
      </c>
      <c r="C38825" s="64">
        <f t="shared" si="1833"/>
        <v>44024.829861111109</v>
      </c>
      <c r="D38825">
        <f ca="1">_xlfn.IFNA(FORECAST(E38825,OFFSET('HvF table'!B$3:B$318,MATCH(E38825,'HvF table'!A$3:A$318,1)-1,0,2),OFFSET('HvF table'!A$3:A$318,MATCH(E38825,'HvF table'!A$3:A$318,1)-1,0,2)),0)</f>
        <v>0</v>
      </c>
      <c r="E38825">
        <v>-0.2</v>
      </c>
      <c r="G38825">
        <f ca="1">_xlfn.IFNA(FORECAST(E38825,OFFSET('HvF table'!E$3:E$319,MATCH(E38825,'HvF table'!D$3:D$319,1)-1,0,2),OFFSET('HvF table'!D$3:D$319,MATCH(E38825,'HvF table'!D$3:D$319,1)-1,0,2)),0)</f>
        <v>0</v>
      </c>
      <c r="H38825" t="str">
        <f t="shared" ca="1" si="1834"/>
        <v>G</v>
      </c>
      <c r="I38825">
        <f t="shared" ca="1" si="1832"/>
        <v>0</v>
      </c>
      <c r="J38825" t="s">
        <v>75</v>
      </c>
    </row>
    <row r="38826" spans="1:10" x14ac:dyDescent="0.25">
      <c r="A38826" s="65">
        <v>44024</v>
      </c>
      <c r="B38826" s="66">
        <v>0.83333333333333337</v>
      </c>
      <c r="C38826" s="64">
        <f t="shared" si="1833"/>
        <v>44024.833333333336</v>
      </c>
      <c r="D38826">
        <f ca="1">_xlfn.IFNA(FORECAST(E38826,OFFSET('HvF table'!B$3:B$318,MATCH(E38826,'HvF table'!A$3:A$318,1)-1,0,2),OFFSET('HvF table'!A$3:A$318,MATCH(E38826,'HvF table'!A$3:A$318,1)-1,0,2)),0)</f>
        <v>0</v>
      </c>
      <c r="E38826">
        <v>-0.22</v>
      </c>
      <c r="G38826">
        <f ca="1">_xlfn.IFNA(FORECAST(E38826,OFFSET('HvF table'!E$3:E$319,MATCH(E38826,'HvF table'!D$3:D$319,1)-1,0,2),OFFSET('HvF table'!D$3:D$319,MATCH(E38826,'HvF table'!D$3:D$319,1)-1,0,2)),0)</f>
        <v>0</v>
      </c>
      <c r="H38826" t="str">
        <f t="shared" ca="1" si="1834"/>
        <v>G</v>
      </c>
      <c r="I38826">
        <f t="shared" ca="1" si="1832"/>
        <v>0</v>
      </c>
      <c r="J38826" t="s">
        <v>75</v>
      </c>
    </row>
    <row r="38827" spans="1:10" x14ac:dyDescent="0.25">
      <c r="A38827" s="65">
        <v>44024</v>
      </c>
      <c r="B38827" s="66">
        <v>0.83680555555555547</v>
      </c>
      <c r="C38827" s="64">
        <f t="shared" si="1833"/>
        <v>44024.836805555555</v>
      </c>
      <c r="D38827">
        <f ca="1">_xlfn.IFNA(FORECAST(E38827,OFFSET('HvF table'!B$3:B$318,MATCH(E38827,'HvF table'!A$3:A$318,1)-1,0,2),OFFSET('HvF table'!A$3:A$318,MATCH(E38827,'HvF table'!A$3:A$318,1)-1,0,2)),0)</f>
        <v>0</v>
      </c>
      <c r="E38827">
        <v>-0.2</v>
      </c>
      <c r="G38827">
        <f ca="1">_xlfn.IFNA(FORECAST(E38827,OFFSET('HvF table'!E$3:E$319,MATCH(E38827,'HvF table'!D$3:D$319,1)-1,0,2),OFFSET('HvF table'!D$3:D$319,MATCH(E38827,'HvF table'!D$3:D$319,1)-1,0,2)),0)</f>
        <v>0</v>
      </c>
      <c r="H38827" t="str">
        <f t="shared" ca="1" si="1834"/>
        <v>G</v>
      </c>
      <c r="I38827">
        <f t="shared" ca="1" si="1832"/>
        <v>0</v>
      </c>
      <c r="J38827" t="s">
        <v>75</v>
      </c>
    </row>
    <row r="38828" spans="1:10" x14ac:dyDescent="0.25">
      <c r="A38828" s="65">
        <v>44024</v>
      </c>
      <c r="B38828" s="66">
        <v>0.84027777777777779</v>
      </c>
      <c r="C38828" s="64">
        <f t="shared" si="1833"/>
        <v>44024.840277777781</v>
      </c>
      <c r="D38828">
        <f ca="1">_xlfn.IFNA(FORECAST(E38828,OFFSET('HvF table'!B$3:B$318,MATCH(E38828,'HvF table'!A$3:A$318,1)-1,0,2),OFFSET('HvF table'!A$3:A$318,MATCH(E38828,'HvF table'!A$3:A$318,1)-1,0,2)),0)</f>
        <v>0</v>
      </c>
      <c r="E38828">
        <v>-0.21</v>
      </c>
      <c r="G38828">
        <f ca="1">_xlfn.IFNA(FORECAST(E38828,OFFSET('HvF table'!E$3:E$319,MATCH(E38828,'HvF table'!D$3:D$319,1)-1,0,2),OFFSET('HvF table'!D$3:D$319,MATCH(E38828,'HvF table'!D$3:D$319,1)-1,0,2)),0)</f>
        <v>0</v>
      </c>
      <c r="H38828" t="str">
        <f t="shared" ca="1" si="1834"/>
        <v>G</v>
      </c>
      <c r="I38828">
        <f t="shared" ca="1" si="1832"/>
        <v>0</v>
      </c>
      <c r="J38828" t="s">
        <v>75</v>
      </c>
    </row>
    <row r="38829" spans="1:10" x14ac:dyDescent="0.25">
      <c r="A38829" s="65">
        <v>44024</v>
      </c>
      <c r="B38829" s="66">
        <v>0.84375</v>
      </c>
      <c r="C38829" s="64">
        <f t="shared" si="1833"/>
        <v>44024.84375</v>
      </c>
      <c r="D38829">
        <f ca="1">_xlfn.IFNA(FORECAST(E38829,OFFSET('HvF table'!B$3:B$318,MATCH(E38829,'HvF table'!A$3:A$318,1)-1,0,2),OFFSET('HvF table'!A$3:A$318,MATCH(E38829,'HvF table'!A$3:A$318,1)-1,0,2)),0)</f>
        <v>0</v>
      </c>
      <c r="E38829">
        <v>-0.21</v>
      </c>
      <c r="G38829">
        <f ca="1">_xlfn.IFNA(FORECAST(E38829,OFFSET('HvF table'!E$3:E$319,MATCH(E38829,'HvF table'!D$3:D$319,1)-1,0,2),OFFSET('HvF table'!D$3:D$319,MATCH(E38829,'HvF table'!D$3:D$319,1)-1,0,2)),0)</f>
        <v>0</v>
      </c>
      <c r="H38829" t="str">
        <f t="shared" ca="1" si="1834"/>
        <v>G</v>
      </c>
      <c r="I38829">
        <f t="shared" ca="1" si="1832"/>
        <v>0</v>
      </c>
      <c r="J38829" t="s">
        <v>75</v>
      </c>
    </row>
    <row r="38830" spans="1:10" x14ac:dyDescent="0.25">
      <c r="A38830" s="65">
        <v>44024</v>
      </c>
      <c r="B38830" s="66">
        <v>0.84722222222222221</v>
      </c>
      <c r="C38830" s="64">
        <f t="shared" si="1833"/>
        <v>44024.847222222219</v>
      </c>
      <c r="D38830">
        <f ca="1">_xlfn.IFNA(FORECAST(E38830,OFFSET('HvF table'!B$3:B$318,MATCH(E38830,'HvF table'!A$3:A$318,1)-1,0,2),OFFSET('HvF table'!A$3:A$318,MATCH(E38830,'HvF table'!A$3:A$318,1)-1,0,2)),0)</f>
        <v>0</v>
      </c>
      <c r="E38830">
        <v>-0.2</v>
      </c>
      <c r="G38830">
        <f ca="1">_xlfn.IFNA(FORECAST(E38830,OFFSET('HvF table'!E$3:E$319,MATCH(E38830,'HvF table'!D$3:D$319,1)-1,0,2),OFFSET('HvF table'!D$3:D$319,MATCH(E38830,'HvF table'!D$3:D$319,1)-1,0,2)),0)</f>
        <v>0</v>
      </c>
      <c r="H38830" t="str">
        <f t="shared" ca="1" si="1834"/>
        <v>G</v>
      </c>
      <c r="I38830">
        <f t="shared" ca="1" si="1832"/>
        <v>0</v>
      </c>
      <c r="J38830" t="s">
        <v>75</v>
      </c>
    </row>
    <row r="38831" spans="1:10" x14ac:dyDescent="0.25">
      <c r="A38831" s="65">
        <v>44024</v>
      </c>
      <c r="B38831" s="66">
        <v>0.85069444444444453</v>
      </c>
      <c r="C38831" s="64">
        <f t="shared" si="1833"/>
        <v>44024.850694444445</v>
      </c>
      <c r="D38831">
        <f ca="1">_xlfn.IFNA(FORECAST(E38831,OFFSET('HvF table'!B$3:B$318,MATCH(E38831,'HvF table'!A$3:A$318,1)-1,0,2),OFFSET('HvF table'!A$3:A$318,MATCH(E38831,'HvF table'!A$3:A$318,1)-1,0,2)),0)</f>
        <v>0</v>
      </c>
      <c r="E38831">
        <v>-0.22</v>
      </c>
      <c r="G38831">
        <f ca="1">_xlfn.IFNA(FORECAST(E38831,OFFSET('HvF table'!E$3:E$319,MATCH(E38831,'HvF table'!D$3:D$319,1)-1,0,2),OFFSET('HvF table'!D$3:D$319,MATCH(E38831,'HvF table'!D$3:D$319,1)-1,0,2)),0)</f>
        <v>0</v>
      </c>
      <c r="H38831" t="str">
        <f t="shared" ca="1" si="1834"/>
        <v>G</v>
      </c>
      <c r="I38831">
        <f t="shared" ca="1" si="1832"/>
        <v>0</v>
      </c>
      <c r="J38831" t="s">
        <v>75</v>
      </c>
    </row>
    <row r="38832" spans="1:10" x14ac:dyDescent="0.25">
      <c r="A38832" s="65">
        <v>44024</v>
      </c>
      <c r="B38832" s="66">
        <v>0.85416666666666663</v>
      </c>
      <c r="C38832" s="64">
        <f t="shared" si="1833"/>
        <v>44024.854166666664</v>
      </c>
      <c r="D38832">
        <f ca="1">_xlfn.IFNA(FORECAST(E38832,OFFSET('HvF table'!B$3:B$318,MATCH(E38832,'HvF table'!A$3:A$318,1)-1,0,2),OFFSET('HvF table'!A$3:A$318,MATCH(E38832,'HvF table'!A$3:A$318,1)-1,0,2)),0)</f>
        <v>0</v>
      </c>
      <c r="E38832">
        <v>-0.21</v>
      </c>
      <c r="G38832">
        <f ca="1">_xlfn.IFNA(FORECAST(E38832,OFFSET('HvF table'!E$3:E$319,MATCH(E38832,'HvF table'!D$3:D$319,1)-1,0,2),OFFSET('HvF table'!D$3:D$319,MATCH(E38832,'HvF table'!D$3:D$319,1)-1,0,2)),0)</f>
        <v>0</v>
      </c>
      <c r="H38832" t="str">
        <f t="shared" ca="1" si="1834"/>
        <v>G</v>
      </c>
      <c r="I38832">
        <f t="shared" ca="1" si="1832"/>
        <v>0</v>
      </c>
      <c r="J38832" t="s">
        <v>75</v>
      </c>
    </row>
    <row r="38833" spans="1:10" x14ac:dyDescent="0.25">
      <c r="A38833" s="65">
        <v>44024</v>
      </c>
      <c r="B38833" s="66">
        <v>0.85763888888888884</v>
      </c>
      <c r="C38833" s="64">
        <f t="shared" si="1833"/>
        <v>44024.857638888891</v>
      </c>
      <c r="D38833">
        <f ca="1">_xlfn.IFNA(FORECAST(E38833,OFFSET('HvF table'!B$3:B$318,MATCH(E38833,'HvF table'!A$3:A$318,1)-1,0,2),OFFSET('HvF table'!A$3:A$318,MATCH(E38833,'HvF table'!A$3:A$318,1)-1,0,2)),0)</f>
        <v>0</v>
      </c>
      <c r="E38833">
        <v>-0.22</v>
      </c>
      <c r="G38833">
        <f ca="1">_xlfn.IFNA(FORECAST(E38833,OFFSET('HvF table'!E$3:E$319,MATCH(E38833,'HvF table'!D$3:D$319,1)-1,0,2),OFFSET('HvF table'!D$3:D$319,MATCH(E38833,'HvF table'!D$3:D$319,1)-1,0,2)),0)</f>
        <v>0</v>
      </c>
      <c r="H38833" t="str">
        <f t="shared" ca="1" si="1834"/>
        <v>G</v>
      </c>
      <c r="I38833">
        <f t="shared" ca="1" si="1832"/>
        <v>0</v>
      </c>
      <c r="J38833" t="s">
        <v>75</v>
      </c>
    </row>
    <row r="38834" spans="1:10" x14ac:dyDescent="0.25">
      <c r="A38834" s="65">
        <v>44024</v>
      </c>
      <c r="B38834" s="66">
        <v>0.86111111111111116</v>
      </c>
      <c r="C38834" s="64">
        <f t="shared" si="1833"/>
        <v>44024.861111111109</v>
      </c>
      <c r="D38834">
        <f ca="1">_xlfn.IFNA(FORECAST(E38834,OFFSET('HvF table'!B$3:B$318,MATCH(E38834,'HvF table'!A$3:A$318,1)-1,0,2),OFFSET('HvF table'!A$3:A$318,MATCH(E38834,'HvF table'!A$3:A$318,1)-1,0,2)),0)</f>
        <v>0</v>
      </c>
      <c r="E38834">
        <v>-0.21</v>
      </c>
      <c r="G38834">
        <f ca="1">_xlfn.IFNA(FORECAST(E38834,OFFSET('HvF table'!E$3:E$319,MATCH(E38834,'HvF table'!D$3:D$319,1)-1,0,2),OFFSET('HvF table'!D$3:D$319,MATCH(E38834,'HvF table'!D$3:D$319,1)-1,0,2)),0)</f>
        <v>0</v>
      </c>
      <c r="H38834" t="str">
        <f t="shared" ca="1" si="1834"/>
        <v>G</v>
      </c>
      <c r="I38834">
        <f t="shared" ca="1" si="1832"/>
        <v>0</v>
      </c>
      <c r="J38834" t="s">
        <v>75</v>
      </c>
    </row>
    <row r="38835" spans="1:10" x14ac:dyDescent="0.25">
      <c r="A38835" s="65">
        <v>44024</v>
      </c>
      <c r="B38835" s="66">
        <v>0.86458333333333337</v>
      </c>
      <c r="C38835" s="64">
        <f t="shared" si="1833"/>
        <v>44024.864583333336</v>
      </c>
      <c r="D38835">
        <f ca="1">_xlfn.IFNA(FORECAST(E38835,OFFSET('HvF table'!B$3:B$318,MATCH(E38835,'HvF table'!A$3:A$318,1)-1,0,2),OFFSET('HvF table'!A$3:A$318,MATCH(E38835,'HvF table'!A$3:A$318,1)-1,0,2)),0)</f>
        <v>0</v>
      </c>
      <c r="E38835">
        <v>-0.2</v>
      </c>
      <c r="G38835">
        <f ca="1">_xlfn.IFNA(FORECAST(E38835,OFFSET('HvF table'!E$3:E$319,MATCH(E38835,'HvF table'!D$3:D$319,1)-1,0,2),OFFSET('HvF table'!D$3:D$319,MATCH(E38835,'HvF table'!D$3:D$319,1)-1,0,2)),0)</f>
        <v>0</v>
      </c>
      <c r="H38835" t="str">
        <f t="shared" ca="1" si="1834"/>
        <v>G</v>
      </c>
      <c r="I38835">
        <f t="shared" ca="1" si="1832"/>
        <v>0</v>
      </c>
      <c r="J38835" t="s">
        <v>75</v>
      </c>
    </row>
    <row r="38836" spans="1:10" x14ac:dyDescent="0.25">
      <c r="A38836" s="65">
        <v>44024</v>
      </c>
      <c r="B38836" s="66">
        <v>0.86805555555555547</v>
      </c>
      <c r="C38836" s="64">
        <f t="shared" si="1833"/>
        <v>44024.868055555555</v>
      </c>
      <c r="D38836">
        <f ca="1">_xlfn.IFNA(FORECAST(E38836,OFFSET('HvF table'!B$3:B$318,MATCH(E38836,'HvF table'!A$3:A$318,1)-1,0,2),OFFSET('HvF table'!A$3:A$318,MATCH(E38836,'HvF table'!A$3:A$318,1)-1,0,2)),0)</f>
        <v>0</v>
      </c>
      <c r="E38836">
        <v>-0.2</v>
      </c>
      <c r="G38836">
        <f ca="1">_xlfn.IFNA(FORECAST(E38836,OFFSET('HvF table'!E$3:E$319,MATCH(E38836,'HvF table'!D$3:D$319,1)-1,0,2),OFFSET('HvF table'!D$3:D$319,MATCH(E38836,'HvF table'!D$3:D$319,1)-1,0,2)),0)</f>
        <v>0</v>
      </c>
      <c r="H38836" t="str">
        <f t="shared" ca="1" si="1834"/>
        <v>G</v>
      </c>
      <c r="I38836">
        <f t="shared" ca="1" si="1832"/>
        <v>0</v>
      </c>
      <c r="J38836" t="s">
        <v>75</v>
      </c>
    </row>
    <row r="38837" spans="1:10" x14ac:dyDescent="0.25">
      <c r="A38837" s="65">
        <v>44024</v>
      </c>
      <c r="B38837" s="66">
        <v>0.87152777777777779</v>
      </c>
      <c r="C38837" s="64">
        <f t="shared" si="1833"/>
        <v>44024.871527777781</v>
      </c>
      <c r="D38837">
        <f ca="1">_xlfn.IFNA(FORECAST(E38837,OFFSET('HvF table'!B$3:B$318,MATCH(E38837,'HvF table'!A$3:A$318,1)-1,0,2),OFFSET('HvF table'!A$3:A$318,MATCH(E38837,'HvF table'!A$3:A$318,1)-1,0,2)),0)</f>
        <v>0</v>
      </c>
      <c r="E38837">
        <v>-0.2</v>
      </c>
      <c r="G38837">
        <f ca="1">_xlfn.IFNA(FORECAST(E38837,OFFSET('HvF table'!E$3:E$319,MATCH(E38837,'HvF table'!D$3:D$319,1)-1,0,2),OFFSET('HvF table'!D$3:D$319,MATCH(E38837,'HvF table'!D$3:D$319,1)-1,0,2)),0)</f>
        <v>0</v>
      </c>
      <c r="H38837" t="str">
        <f t="shared" ca="1" si="1834"/>
        <v>G</v>
      </c>
      <c r="I38837">
        <f t="shared" ca="1" si="1832"/>
        <v>0</v>
      </c>
      <c r="J38837" t="s">
        <v>75</v>
      </c>
    </row>
    <row r="38838" spans="1:10" x14ac:dyDescent="0.25">
      <c r="A38838" s="65">
        <v>44024</v>
      </c>
      <c r="B38838" s="66">
        <v>0.875</v>
      </c>
      <c r="C38838" s="64">
        <f t="shared" si="1833"/>
        <v>44024.875</v>
      </c>
      <c r="D38838">
        <f ca="1">_xlfn.IFNA(FORECAST(E38838,OFFSET('HvF table'!B$3:B$318,MATCH(E38838,'HvF table'!A$3:A$318,1)-1,0,2),OFFSET('HvF table'!A$3:A$318,MATCH(E38838,'HvF table'!A$3:A$318,1)-1,0,2)),0)</f>
        <v>0</v>
      </c>
      <c r="E38838">
        <v>-0.2</v>
      </c>
      <c r="G38838">
        <f ca="1">_xlfn.IFNA(FORECAST(E38838,OFFSET('HvF table'!E$3:E$319,MATCH(E38838,'HvF table'!D$3:D$319,1)-1,0,2),OFFSET('HvF table'!D$3:D$319,MATCH(E38838,'HvF table'!D$3:D$319,1)-1,0,2)),0)</f>
        <v>0</v>
      </c>
      <c r="H38838" t="str">
        <f t="shared" ca="1" si="1834"/>
        <v>G</v>
      </c>
      <c r="I38838">
        <f t="shared" ca="1" si="1832"/>
        <v>0</v>
      </c>
      <c r="J38838" t="s">
        <v>75</v>
      </c>
    </row>
    <row r="38839" spans="1:10" x14ac:dyDescent="0.25">
      <c r="A38839" s="65">
        <v>44024</v>
      </c>
      <c r="B38839" s="66">
        <v>0.87847222222222221</v>
      </c>
      <c r="C38839" s="64">
        <f t="shared" si="1833"/>
        <v>44024.878472222219</v>
      </c>
      <c r="D38839">
        <f ca="1">_xlfn.IFNA(FORECAST(E38839,OFFSET('HvF table'!B$3:B$318,MATCH(E38839,'HvF table'!A$3:A$318,1)-1,0,2),OFFSET('HvF table'!A$3:A$318,MATCH(E38839,'HvF table'!A$3:A$318,1)-1,0,2)),0)</f>
        <v>0</v>
      </c>
      <c r="E38839">
        <v>-0.21</v>
      </c>
      <c r="G38839">
        <f ca="1">_xlfn.IFNA(FORECAST(E38839,OFFSET('HvF table'!E$3:E$319,MATCH(E38839,'HvF table'!D$3:D$319,1)-1,0,2),OFFSET('HvF table'!D$3:D$319,MATCH(E38839,'HvF table'!D$3:D$319,1)-1,0,2)),0)</f>
        <v>0</v>
      </c>
      <c r="H38839" t="str">
        <f t="shared" ca="1" si="1834"/>
        <v>G</v>
      </c>
      <c r="I38839">
        <f t="shared" ca="1" si="1832"/>
        <v>0</v>
      </c>
      <c r="J38839" t="s">
        <v>75</v>
      </c>
    </row>
    <row r="38840" spans="1:10" x14ac:dyDescent="0.25">
      <c r="A38840" s="65">
        <v>44024</v>
      </c>
      <c r="B38840" s="66">
        <v>0.88194444444444453</v>
      </c>
      <c r="C38840" s="64">
        <f t="shared" si="1833"/>
        <v>44024.881944444445</v>
      </c>
      <c r="D38840">
        <f ca="1">_xlfn.IFNA(FORECAST(E38840,OFFSET('HvF table'!B$3:B$318,MATCH(E38840,'HvF table'!A$3:A$318,1)-1,0,2),OFFSET('HvF table'!A$3:A$318,MATCH(E38840,'HvF table'!A$3:A$318,1)-1,0,2)),0)</f>
        <v>0</v>
      </c>
      <c r="E38840">
        <v>-0.19</v>
      </c>
      <c r="G38840">
        <f ca="1">_xlfn.IFNA(FORECAST(E38840,OFFSET('HvF table'!E$3:E$319,MATCH(E38840,'HvF table'!D$3:D$319,1)-1,0,2),OFFSET('HvF table'!D$3:D$319,MATCH(E38840,'HvF table'!D$3:D$319,1)-1,0,2)),0)</f>
        <v>0</v>
      </c>
      <c r="H38840" t="str">
        <f t="shared" ca="1" si="1834"/>
        <v>G</v>
      </c>
      <c r="I38840">
        <f t="shared" ca="1" si="1832"/>
        <v>0</v>
      </c>
      <c r="J38840" t="s">
        <v>75</v>
      </c>
    </row>
    <row r="38841" spans="1:10" x14ac:dyDescent="0.25">
      <c r="A38841" s="65">
        <v>44024</v>
      </c>
      <c r="B38841" s="66">
        <v>0.88541666666666663</v>
      </c>
      <c r="C38841" s="64">
        <f t="shared" si="1833"/>
        <v>44024.885416666664</v>
      </c>
      <c r="D38841">
        <f ca="1">_xlfn.IFNA(FORECAST(E38841,OFFSET('HvF table'!B$3:B$318,MATCH(E38841,'HvF table'!A$3:A$318,1)-1,0,2),OFFSET('HvF table'!A$3:A$318,MATCH(E38841,'HvF table'!A$3:A$318,1)-1,0,2)),0)</f>
        <v>0</v>
      </c>
      <c r="E38841">
        <v>-0.19</v>
      </c>
      <c r="G38841">
        <f ca="1">_xlfn.IFNA(FORECAST(E38841,OFFSET('HvF table'!E$3:E$319,MATCH(E38841,'HvF table'!D$3:D$319,1)-1,0,2),OFFSET('HvF table'!D$3:D$319,MATCH(E38841,'HvF table'!D$3:D$319,1)-1,0,2)),0)</f>
        <v>0</v>
      </c>
      <c r="H38841" t="str">
        <f t="shared" ca="1" si="1834"/>
        <v>G</v>
      </c>
      <c r="I38841">
        <f t="shared" ca="1" si="1832"/>
        <v>0</v>
      </c>
      <c r="J38841" t="s">
        <v>75</v>
      </c>
    </row>
    <row r="38842" spans="1:10" x14ac:dyDescent="0.25">
      <c r="A38842" s="65">
        <v>44024</v>
      </c>
      <c r="B38842" s="66">
        <v>0.88888888888888884</v>
      </c>
      <c r="C38842" s="64">
        <f t="shared" si="1833"/>
        <v>44024.888888888891</v>
      </c>
      <c r="D38842">
        <f ca="1">_xlfn.IFNA(FORECAST(E38842,OFFSET('HvF table'!B$3:B$318,MATCH(E38842,'HvF table'!A$3:A$318,1)-1,0,2),OFFSET('HvF table'!A$3:A$318,MATCH(E38842,'HvF table'!A$3:A$318,1)-1,0,2)),0)</f>
        <v>0</v>
      </c>
      <c r="E38842">
        <v>-0.2</v>
      </c>
      <c r="G38842">
        <f ca="1">_xlfn.IFNA(FORECAST(E38842,OFFSET('HvF table'!E$3:E$319,MATCH(E38842,'HvF table'!D$3:D$319,1)-1,0,2),OFFSET('HvF table'!D$3:D$319,MATCH(E38842,'HvF table'!D$3:D$319,1)-1,0,2)),0)</f>
        <v>0</v>
      </c>
      <c r="H38842" t="str">
        <f t="shared" ca="1" si="1834"/>
        <v>G</v>
      </c>
      <c r="I38842">
        <f t="shared" ca="1" si="1832"/>
        <v>0</v>
      </c>
      <c r="J38842" t="s">
        <v>75</v>
      </c>
    </row>
    <row r="38843" spans="1:10" x14ac:dyDescent="0.25">
      <c r="A38843" s="65">
        <v>44024</v>
      </c>
      <c r="B38843" s="66">
        <v>0.89236111111111116</v>
      </c>
      <c r="C38843" s="64">
        <f t="shared" si="1833"/>
        <v>44024.892361111109</v>
      </c>
      <c r="D38843">
        <f ca="1">_xlfn.IFNA(FORECAST(E38843,OFFSET('HvF table'!B$3:B$318,MATCH(E38843,'HvF table'!A$3:A$318,1)-1,0,2),OFFSET('HvF table'!A$3:A$318,MATCH(E38843,'HvF table'!A$3:A$318,1)-1,0,2)),0)</f>
        <v>0</v>
      </c>
      <c r="E38843">
        <v>-0.2</v>
      </c>
      <c r="G38843">
        <f ca="1">_xlfn.IFNA(FORECAST(E38843,OFFSET('HvF table'!E$3:E$319,MATCH(E38843,'HvF table'!D$3:D$319,1)-1,0,2),OFFSET('HvF table'!D$3:D$319,MATCH(E38843,'HvF table'!D$3:D$319,1)-1,0,2)),0)</f>
        <v>0</v>
      </c>
      <c r="H38843" t="str">
        <f t="shared" ca="1" si="1834"/>
        <v>G</v>
      </c>
      <c r="I38843">
        <f t="shared" ca="1" si="1832"/>
        <v>0</v>
      </c>
      <c r="J38843" t="s">
        <v>75</v>
      </c>
    </row>
    <row r="38844" spans="1:10" x14ac:dyDescent="0.25">
      <c r="A38844" s="65">
        <v>44024</v>
      </c>
      <c r="B38844" s="66">
        <v>0.89583333333333337</v>
      </c>
      <c r="C38844" s="64">
        <f t="shared" si="1833"/>
        <v>44024.895833333336</v>
      </c>
      <c r="D38844">
        <f ca="1">_xlfn.IFNA(FORECAST(E38844,OFFSET('HvF table'!B$3:B$318,MATCH(E38844,'HvF table'!A$3:A$318,1)-1,0,2),OFFSET('HvF table'!A$3:A$318,MATCH(E38844,'HvF table'!A$3:A$318,1)-1,0,2)),0)</f>
        <v>0</v>
      </c>
      <c r="E38844">
        <v>-0.2</v>
      </c>
      <c r="G38844">
        <f ca="1">_xlfn.IFNA(FORECAST(E38844,OFFSET('HvF table'!E$3:E$319,MATCH(E38844,'HvF table'!D$3:D$319,1)-1,0,2),OFFSET('HvF table'!D$3:D$319,MATCH(E38844,'HvF table'!D$3:D$319,1)-1,0,2)),0)</f>
        <v>0</v>
      </c>
      <c r="H38844" t="str">
        <f t="shared" ca="1" si="1834"/>
        <v>G</v>
      </c>
      <c r="I38844">
        <f t="shared" ca="1" si="1832"/>
        <v>0</v>
      </c>
      <c r="J38844" t="s">
        <v>75</v>
      </c>
    </row>
    <row r="38845" spans="1:10" x14ac:dyDescent="0.25">
      <c r="A38845" s="65">
        <v>44024</v>
      </c>
      <c r="B38845" s="66">
        <v>0.89930555555555547</v>
      </c>
      <c r="C38845" s="64">
        <f t="shared" si="1833"/>
        <v>44024.899305555555</v>
      </c>
      <c r="D38845">
        <f ca="1">_xlfn.IFNA(FORECAST(E38845,OFFSET('HvF table'!B$3:B$318,MATCH(E38845,'HvF table'!A$3:A$318,1)-1,0,2),OFFSET('HvF table'!A$3:A$318,MATCH(E38845,'HvF table'!A$3:A$318,1)-1,0,2)),0)</f>
        <v>0</v>
      </c>
      <c r="E38845">
        <v>-0.2</v>
      </c>
      <c r="G38845">
        <f ca="1">_xlfn.IFNA(FORECAST(E38845,OFFSET('HvF table'!E$3:E$319,MATCH(E38845,'HvF table'!D$3:D$319,1)-1,0,2),OFFSET('HvF table'!D$3:D$319,MATCH(E38845,'HvF table'!D$3:D$319,1)-1,0,2)),0)</f>
        <v>0</v>
      </c>
      <c r="H38845" t="str">
        <f t="shared" ca="1" si="1834"/>
        <v>G</v>
      </c>
      <c r="I38845">
        <f t="shared" ca="1" si="1832"/>
        <v>0</v>
      </c>
      <c r="J38845" t="s">
        <v>75</v>
      </c>
    </row>
    <row r="38846" spans="1:10" x14ac:dyDescent="0.25">
      <c r="A38846" s="65">
        <v>44024</v>
      </c>
      <c r="B38846" s="66">
        <v>0.90277777777777779</v>
      </c>
      <c r="C38846" s="64">
        <f t="shared" si="1833"/>
        <v>44024.902777777781</v>
      </c>
      <c r="D38846">
        <f ca="1">_xlfn.IFNA(FORECAST(E38846,OFFSET('HvF table'!B$3:B$318,MATCH(E38846,'HvF table'!A$3:A$318,1)-1,0,2),OFFSET('HvF table'!A$3:A$318,MATCH(E38846,'HvF table'!A$3:A$318,1)-1,0,2)),0)</f>
        <v>0</v>
      </c>
      <c r="E38846">
        <v>-0.21</v>
      </c>
      <c r="G38846">
        <f ca="1">_xlfn.IFNA(FORECAST(E38846,OFFSET('HvF table'!E$3:E$319,MATCH(E38846,'HvF table'!D$3:D$319,1)-1,0,2),OFFSET('HvF table'!D$3:D$319,MATCH(E38846,'HvF table'!D$3:D$319,1)-1,0,2)),0)</f>
        <v>0</v>
      </c>
      <c r="H38846" t="str">
        <f t="shared" ca="1" si="1834"/>
        <v>G</v>
      </c>
      <c r="I38846">
        <f t="shared" ca="1" si="1832"/>
        <v>0</v>
      </c>
      <c r="J38846" t="s">
        <v>75</v>
      </c>
    </row>
    <row r="38847" spans="1:10" x14ac:dyDescent="0.25">
      <c r="A38847" s="65">
        <v>44024</v>
      </c>
      <c r="B38847" s="66">
        <v>0.90625</v>
      </c>
      <c r="C38847" s="64">
        <f t="shared" si="1833"/>
        <v>44024.90625</v>
      </c>
      <c r="D38847">
        <f ca="1">_xlfn.IFNA(FORECAST(E38847,OFFSET('HvF table'!B$3:B$318,MATCH(E38847,'HvF table'!A$3:A$318,1)-1,0,2),OFFSET('HvF table'!A$3:A$318,MATCH(E38847,'HvF table'!A$3:A$318,1)-1,0,2)),0)</f>
        <v>0</v>
      </c>
      <c r="E38847">
        <v>-0.21</v>
      </c>
      <c r="G38847">
        <f ca="1">_xlfn.IFNA(FORECAST(E38847,OFFSET('HvF table'!E$3:E$319,MATCH(E38847,'HvF table'!D$3:D$319,1)-1,0,2),OFFSET('HvF table'!D$3:D$319,MATCH(E38847,'HvF table'!D$3:D$319,1)-1,0,2)),0)</f>
        <v>0</v>
      </c>
      <c r="H38847" t="str">
        <f t="shared" ca="1" si="1834"/>
        <v>G</v>
      </c>
      <c r="I38847">
        <f t="shared" ca="1" si="1832"/>
        <v>0</v>
      </c>
      <c r="J38847" t="s">
        <v>75</v>
      </c>
    </row>
    <row r="38848" spans="1:10" x14ac:dyDescent="0.25">
      <c r="A38848" s="65">
        <v>44024</v>
      </c>
      <c r="B38848" s="66">
        <v>0.90972222222222221</v>
      </c>
      <c r="C38848" s="64">
        <f t="shared" si="1833"/>
        <v>44024.909722222219</v>
      </c>
      <c r="D38848">
        <f ca="1">_xlfn.IFNA(FORECAST(E38848,OFFSET('HvF table'!B$3:B$318,MATCH(E38848,'HvF table'!A$3:A$318,1)-1,0,2),OFFSET('HvF table'!A$3:A$318,MATCH(E38848,'HvF table'!A$3:A$318,1)-1,0,2)),0)</f>
        <v>0</v>
      </c>
      <c r="E38848">
        <v>-0.2</v>
      </c>
      <c r="G38848">
        <f ca="1">_xlfn.IFNA(FORECAST(E38848,OFFSET('HvF table'!E$3:E$319,MATCH(E38848,'HvF table'!D$3:D$319,1)-1,0,2),OFFSET('HvF table'!D$3:D$319,MATCH(E38848,'HvF table'!D$3:D$319,1)-1,0,2)),0)</f>
        <v>0</v>
      </c>
      <c r="H38848" t="str">
        <f t="shared" ca="1" si="1834"/>
        <v>G</v>
      </c>
      <c r="I38848">
        <f t="shared" ca="1" si="1832"/>
        <v>0</v>
      </c>
      <c r="J38848" t="s">
        <v>75</v>
      </c>
    </row>
    <row r="38849" spans="1:10" x14ac:dyDescent="0.25">
      <c r="A38849" s="65">
        <v>44024</v>
      </c>
      <c r="B38849" s="66">
        <v>0.91319444444444453</v>
      </c>
      <c r="C38849" s="64">
        <f t="shared" si="1833"/>
        <v>44024.913194444445</v>
      </c>
      <c r="D38849">
        <f ca="1">_xlfn.IFNA(FORECAST(E38849,OFFSET('HvF table'!B$3:B$318,MATCH(E38849,'HvF table'!A$3:A$318,1)-1,0,2),OFFSET('HvF table'!A$3:A$318,MATCH(E38849,'HvF table'!A$3:A$318,1)-1,0,2)),0)</f>
        <v>0</v>
      </c>
      <c r="E38849">
        <v>-0.2</v>
      </c>
      <c r="G38849">
        <f ca="1">_xlfn.IFNA(FORECAST(E38849,OFFSET('HvF table'!E$3:E$319,MATCH(E38849,'HvF table'!D$3:D$319,1)-1,0,2),OFFSET('HvF table'!D$3:D$319,MATCH(E38849,'HvF table'!D$3:D$319,1)-1,0,2)),0)</f>
        <v>0</v>
      </c>
      <c r="H38849" t="str">
        <f t="shared" ca="1" si="1834"/>
        <v>G</v>
      </c>
      <c r="I38849">
        <f t="shared" ca="1" si="1832"/>
        <v>0</v>
      </c>
      <c r="J38849" t="s">
        <v>75</v>
      </c>
    </row>
    <row r="38850" spans="1:10" x14ac:dyDescent="0.25">
      <c r="A38850" s="65">
        <v>44024</v>
      </c>
      <c r="B38850" s="66">
        <v>0.91666666666666663</v>
      </c>
      <c r="C38850" s="64">
        <f t="shared" si="1833"/>
        <v>44024.916666666664</v>
      </c>
      <c r="D38850">
        <f ca="1">_xlfn.IFNA(FORECAST(E38850,OFFSET('HvF table'!B$3:B$318,MATCH(E38850,'HvF table'!A$3:A$318,1)-1,0,2),OFFSET('HvF table'!A$3:A$318,MATCH(E38850,'HvF table'!A$3:A$318,1)-1,0,2)),0)</f>
        <v>0</v>
      </c>
      <c r="E38850">
        <v>-0.22</v>
      </c>
      <c r="G38850">
        <f ca="1">_xlfn.IFNA(FORECAST(E38850,OFFSET('HvF table'!E$3:E$319,MATCH(E38850,'HvF table'!D$3:D$319,1)-1,0,2),OFFSET('HvF table'!D$3:D$319,MATCH(E38850,'HvF table'!D$3:D$319,1)-1,0,2)),0)</f>
        <v>0</v>
      </c>
      <c r="H38850" t="str">
        <f t="shared" ca="1" si="1834"/>
        <v>G</v>
      </c>
      <c r="I38850">
        <f t="shared" ref="I38850:I38913" ca="1" si="1835">IF(H38850="G",G38850,IF(H38850="B",0))</f>
        <v>0</v>
      </c>
      <c r="J38850" t="s">
        <v>75</v>
      </c>
    </row>
    <row r="38851" spans="1:10" x14ac:dyDescent="0.25">
      <c r="A38851" s="65">
        <v>44024</v>
      </c>
      <c r="B38851" s="66">
        <v>0.92013888888888884</v>
      </c>
      <c r="C38851" s="64">
        <f t="shared" ref="C38851:C38914" si="1836">A38851+B38851</f>
        <v>44024.920138888891</v>
      </c>
      <c r="D38851">
        <f ca="1">_xlfn.IFNA(FORECAST(E38851,OFFSET('HvF table'!B$3:B$318,MATCH(E38851,'HvF table'!A$3:A$318,1)-1,0,2),OFFSET('HvF table'!A$3:A$318,MATCH(E38851,'HvF table'!A$3:A$318,1)-1,0,2)),0)</f>
        <v>0</v>
      </c>
      <c r="E38851">
        <v>-0.2</v>
      </c>
      <c r="G38851">
        <f ca="1">_xlfn.IFNA(FORECAST(E38851,OFFSET('HvF table'!E$3:E$319,MATCH(E38851,'HvF table'!D$3:D$319,1)-1,0,2),OFFSET('HvF table'!D$3:D$319,MATCH(E38851,'HvF table'!D$3:D$319,1)-1,0,2)),0)</f>
        <v>0</v>
      </c>
      <c r="H38851" t="str">
        <f t="shared" ca="1" si="1834"/>
        <v>G</v>
      </c>
      <c r="I38851">
        <f t="shared" ca="1" si="1835"/>
        <v>0</v>
      </c>
      <c r="J38851" t="s">
        <v>75</v>
      </c>
    </row>
    <row r="38852" spans="1:10" x14ac:dyDescent="0.25">
      <c r="A38852" s="65">
        <v>44024</v>
      </c>
      <c r="B38852" s="66">
        <v>0.92361111111111116</v>
      </c>
      <c r="C38852" s="64">
        <f t="shared" si="1836"/>
        <v>44024.923611111109</v>
      </c>
      <c r="D38852">
        <f ca="1">_xlfn.IFNA(FORECAST(E38852,OFFSET('HvF table'!B$3:B$318,MATCH(E38852,'HvF table'!A$3:A$318,1)-1,0,2),OFFSET('HvF table'!A$3:A$318,MATCH(E38852,'HvF table'!A$3:A$318,1)-1,0,2)),0)</f>
        <v>0</v>
      </c>
      <c r="E38852">
        <v>-0.22</v>
      </c>
      <c r="G38852">
        <f ca="1">_xlfn.IFNA(FORECAST(E38852,OFFSET('HvF table'!E$3:E$319,MATCH(E38852,'HvF table'!D$3:D$319,1)-1,0,2),OFFSET('HvF table'!D$3:D$319,MATCH(E38852,'HvF table'!D$3:D$319,1)-1,0,2)),0)</f>
        <v>0</v>
      </c>
      <c r="H38852" t="str">
        <f t="shared" ca="1" si="1834"/>
        <v>G</v>
      </c>
      <c r="I38852">
        <f t="shared" ca="1" si="1835"/>
        <v>0</v>
      </c>
      <c r="J38852" t="s">
        <v>75</v>
      </c>
    </row>
    <row r="38853" spans="1:10" x14ac:dyDescent="0.25">
      <c r="A38853" s="65">
        <v>44024</v>
      </c>
      <c r="B38853" s="66">
        <v>0.92708333333333337</v>
      </c>
      <c r="C38853" s="64">
        <f t="shared" si="1836"/>
        <v>44024.927083333336</v>
      </c>
      <c r="D38853">
        <f ca="1">_xlfn.IFNA(FORECAST(E38853,OFFSET('HvF table'!B$3:B$318,MATCH(E38853,'HvF table'!A$3:A$318,1)-1,0,2),OFFSET('HvF table'!A$3:A$318,MATCH(E38853,'HvF table'!A$3:A$318,1)-1,0,2)),0)</f>
        <v>0</v>
      </c>
      <c r="E38853">
        <v>-0.21</v>
      </c>
      <c r="G38853">
        <f ca="1">_xlfn.IFNA(FORECAST(E38853,OFFSET('HvF table'!E$3:E$319,MATCH(E38853,'HvF table'!D$3:D$319,1)-1,0,2),OFFSET('HvF table'!D$3:D$319,MATCH(E38853,'HvF table'!D$3:D$319,1)-1,0,2)),0)</f>
        <v>0</v>
      </c>
      <c r="H38853" t="str">
        <f t="shared" ca="1" si="1834"/>
        <v>G</v>
      </c>
      <c r="I38853">
        <f t="shared" ca="1" si="1835"/>
        <v>0</v>
      </c>
      <c r="J38853" t="s">
        <v>75</v>
      </c>
    </row>
    <row r="38854" spans="1:10" x14ac:dyDescent="0.25">
      <c r="A38854" s="65">
        <v>44024</v>
      </c>
      <c r="B38854" s="66">
        <v>0.93055555555555547</v>
      </c>
      <c r="C38854" s="64">
        <f t="shared" si="1836"/>
        <v>44024.930555555555</v>
      </c>
      <c r="D38854">
        <f ca="1">_xlfn.IFNA(FORECAST(E38854,OFFSET('HvF table'!B$3:B$318,MATCH(E38854,'HvF table'!A$3:A$318,1)-1,0,2),OFFSET('HvF table'!A$3:A$318,MATCH(E38854,'HvF table'!A$3:A$318,1)-1,0,2)),0)</f>
        <v>0</v>
      </c>
      <c r="E38854">
        <v>-0.21</v>
      </c>
      <c r="G38854">
        <f ca="1">_xlfn.IFNA(FORECAST(E38854,OFFSET('HvF table'!E$3:E$319,MATCH(E38854,'HvF table'!D$3:D$319,1)-1,0,2),OFFSET('HvF table'!D$3:D$319,MATCH(E38854,'HvF table'!D$3:D$319,1)-1,0,2)),0)</f>
        <v>0</v>
      </c>
      <c r="H38854" t="str">
        <f t="shared" ca="1" si="1834"/>
        <v>G</v>
      </c>
      <c r="I38854">
        <f t="shared" ca="1" si="1835"/>
        <v>0</v>
      </c>
      <c r="J38854" t="s">
        <v>75</v>
      </c>
    </row>
    <row r="38855" spans="1:10" x14ac:dyDescent="0.25">
      <c r="A38855" s="65">
        <v>44024</v>
      </c>
      <c r="B38855" s="66">
        <v>0.93402777777777779</v>
      </c>
      <c r="C38855" s="64">
        <f t="shared" si="1836"/>
        <v>44024.934027777781</v>
      </c>
      <c r="D38855">
        <f ca="1">_xlfn.IFNA(FORECAST(E38855,OFFSET('HvF table'!B$3:B$318,MATCH(E38855,'HvF table'!A$3:A$318,1)-1,0,2),OFFSET('HvF table'!A$3:A$318,MATCH(E38855,'HvF table'!A$3:A$318,1)-1,0,2)),0)</f>
        <v>0</v>
      </c>
      <c r="E38855">
        <v>-0.2</v>
      </c>
      <c r="G38855">
        <f ca="1">_xlfn.IFNA(FORECAST(E38855,OFFSET('HvF table'!E$3:E$319,MATCH(E38855,'HvF table'!D$3:D$319,1)-1,0,2),OFFSET('HvF table'!D$3:D$319,MATCH(E38855,'HvF table'!D$3:D$319,1)-1,0,2)),0)</f>
        <v>0</v>
      </c>
      <c r="H38855" t="str">
        <f t="shared" ca="1" si="1834"/>
        <v>G</v>
      </c>
      <c r="I38855">
        <f t="shared" ca="1" si="1835"/>
        <v>0</v>
      </c>
      <c r="J38855" t="s">
        <v>75</v>
      </c>
    </row>
    <row r="38856" spans="1:10" x14ac:dyDescent="0.25">
      <c r="A38856" s="65">
        <v>44024</v>
      </c>
      <c r="B38856" s="66">
        <v>0.9375</v>
      </c>
      <c r="C38856" s="64">
        <f t="shared" si="1836"/>
        <v>44024.9375</v>
      </c>
      <c r="D38856">
        <f ca="1">_xlfn.IFNA(FORECAST(E38856,OFFSET('HvF table'!B$3:B$318,MATCH(E38856,'HvF table'!A$3:A$318,1)-1,0,2),OFFSET('HvF table'!A$3:A$318,MATCH(E38856,'HvF table'!A$3:A$318,1)-1,0,2)),0)</f>
        <v>0</v>
      </c>
      <c r="E38856">
        <v>-0.22</v>
      </c>
      <c r="G38856">
        <f ca="1">_xlfn.IFNA(FORECAST(E38856,OFFSET('HvF table'!E$3:E$319,MATCH(E38856,'HvF table'!D$3:D$319,1)-1,0,2),OFFSET('HvF table'!D$3:D$319,MATCH(E38856,'HvF table'!D$3:D$319,1)-1,0,2)),0)</f>
        <v>0</v>
      </c>
      <c r="H38856" t="str">
        <f t="shared" ca="1" si="1834"/>
        <v>G</v>
      </c>
      <c r="I38856">
        <f t="shared" ca="1" si="1835"/>
        <v>0</v>
      </c>
      <c r="J38856" t="s">
        <v>75</v>
      </c>
    </row>
    <row r="38857" spans="1:10" x14ac:dyDescent="0.25">
      <c r="A38857" s="65">
        <v>44024</v>
      </c>
      <c r="B38857" s="66">
        <v>0.94097222222222221</v>
      </c>
      <c r="C38857" s="64">
        <f t="shared" si="1836"/>
        <v>44024.940972222219</v>
      </c>
      <c r="D38857">
        <f ca="1">_xlfn.IFNA(FORECAST(E38857,OFFSET('HvF table'!B$3:B$318,MATCH(E38857,'HvF table'!A$3:A$318,1)-1,0,2),OFFSET('HvF table'!A$3:A$318,MATCH(E38857,'HvF table'!A$3:A$318,1)-1,0,2)),0)</f>
        <v>0</v>
      </c>
      <c r="E38857">
        <v>-0.21</v>
      </c>
      <c r="G38857">
        <f ca="1">_xlfn.IFNA(FORECAST(E38857,OFFSET('HvF table'!E$3:E$319,MATCH(E38857,'HvF table'!D$3:D$319,1)-1,0,2),OFFSET('HvF table'!D$3:D$319,MATCH(E38857,'HvF table'!D$3:D$319,1)-1,0,2)),0)</f>
        <v>0</v>
      </c>
      <c r="H38857" t="str">
        <f t="shared" ca="1" si="1834"/>
        <v>G</v>
      </c>
      <c r="I38857">
        <f t="shared" ca="1" si="1835"/>
        <v>0</v>
      </c>
      <c r="J38857" t="s">
        <v>75</v>
      </c>
    </row>
    <row r="38858" spans="1:10" x14ac:dyDescent="0.25">
      <c r="A38858" s="65">
        <v>44024</v>
      </c>
      <c r="B38858" s="66">
        <v>0.94444444444444453</v>
      </c>
      <c r="C38858" s="64">
        <f t="shared" si="1836"/>
        <v>44024.944444444445</v>
      </c>
      <c r="D38858">
        <f ca="1">_xlfn.IFNA(FORECAST(E38858,OFFSET('HvF table'!B$3:B$318,MATCH(E38858,'HvF table'!A$3:A$318,1)-1,0,2),OFFSET('HvF table'!A$3:A$318,MATCH(E38858,'HvF table'!A$3:A$318,1)-1,0,2)),0)</f>
        <v>0</v>
      </c>
      <c r="E38858">
        <v>-0.2</v>
      </c>
      <c r="G38858">
        <f ca="1">_xlfn.IFNA(FORECAST(E38858,OFFSET('HvF table'!E$3:E$319,MATCH(E38858,'HvF table'!D$3:D$319,1)-1,0,2),OFFSET('HvF table'!D$3:D$319,MATCH(E38858,'HvF table'!D$3:D$319,1)-1,0,2)),0)</f>
        <v>0</v>
      </c>
      <c r="H38858" t="str">
        <f t="shared" ca="1" si="1834"/>
        <v>G</v>
      </c>
      <c r="I38858">
        <f t="shared" ca="1" si="1835"/>
        <v>0</v>
      </c>
      <c r="J38858" t="s">
        <v>75</v>
      </c>
    </row>
    <row r="38859" spans="1:10" x14ac:dyDescent="0.25">
      <c r="A38859" s="65">
        <v>44024</v>
      </c>
      <c r="B38859" s="66">
        <v>0.94791666666666663</v>
      </c>
      <c r="C38859" s="64">
        <f t="shared" si="1836"/>
        <v>44024.947916666664</v>
      </c>
      <c r="D38859">
        <f ca="1">_xlfn.IFNA(FORECAST(E38859,OFFSET('HvF table'!B$3:B$318,MATCH(E38859,'HvF table'!A$3:A$318,1)-1,0,2),OFFSET('HvF table'!A$3:A$318,MATCH(E38859,'HvF table'!A$3:A$318,1)-1,0,2)),0)</f>
        <v>0</v>
      </c>
      <c r="E38859">
        <v>-0.22</v>
      </c>
      <c r="G38859">
        <f ca="1">_xlfn.IFNA(FORECAST(E38859,OFFSET('HvF table'!E$3:E$319,MATCH(E38859,'HvF table'!D$3:D$319,1)-1,0,2),OFFSET('HvF table'!D$3:D$319,MATCH(E38859,'HvF table'!D$3:D$319,1)-1,0,2)),0)</f>
        <v>0</v>
      </c>
      <c r="H38859" t="str">
        <f t="shared" ca="1" si="1834"/>
        <v>G</v>
      </c>
      <c r="I38859">
        <f t="shared" ca="1" si="1835"/>
        <v>0</v>
      </c>
      <c r="J38859" t="s">
        <v>75</v>
      </c>
    </row>
    <row r="38860" spans="1:10" x14ac:dyDescent="0.25">
      <c r="A38860" s="65">
        <v>44024</v>
      </c>
      <c r="B38860" s="66">
        <v>0.95138888888888884</v>
      </c>
      <c r="C38860" s="64">
        <f t="shared" si="1836"/>
        <v>44024.951388888891</v>
      </c>
      <c r="D38860">
        <f ca="1">_xlfn.IFNA(FORECAST(E38860,OFFSET('HvF table'!B$3:B$318,MATCH(E38860,'HvF table'!A$3:A$318,1)-1,0,2),OFFSET('HvF table'!A$3:A$318,MATCH(E38860,'HvF table'!A$3:A$318,1)-1,0,2)),0)</f>
        <v>0</v>
      </c>
      <c r="E38860">
        <v>-0.21</v>
      </c>
      <c r="G38860">
        <f ca="1">_xlfn.IFNA(FORECAST(E38860,OFFSET('HvF table'!E$3:E$319,MATCH(E38860,'HvF table'!D$3:D$319,1)-1,0,2),OFFSET('HvF table'!D$3:D$319,MATCH(E38860,'HvF table'!D$3:D$319,1)-1,0,2)),0)</f>
        <v>0</v>
      </c>
      <c r="H38860" t="str">
        <f t="shared" ca="1" si="1834"/>
        <v>G</v>
      </c>
      <c r="I38860">
        <f t="shared" ca="1" si="1835"/>
        <v>0</v>
      </c>
      <c r="J38860" t="s">
        <v>75</v>
      </c>
    </row>
    <row r="38861" spans="1:10" x14ac:dyDescent="0.25">
      <c r="A38861" s="65">
        <v>44024</v>
      </c>
      <c r="B38861" s="66">
        <v>0.95486111111111116</v>
      </c>
      <c r="C38861" s="64">
        <f t="shared" si="1836"/>
        <v>44024.954861111109</v>
      </c>
      <c r="D38861">
        <f ca="1">_xlfn.IFNA(FORECAST(E38861,OFFSET('HvF table'!B$3:B$318,MATCH(E38861,'HvF table'!A$3:A$318,1)-1,0,2),OFFSET('HvF table'!A$3:A$318,MATCH(E38861,'HvF table'!A$3:A$318,1)-1,0,2)),0)</f>
        <v>0</v>
      </c>
      <c r="E38861">
        <v>-0.21</v>
      </c>
      <c r="G38861">
        <f ca="1">_xlfn.IFNA(FORECAST(E38861,OFFSET('HvF table'!E$3:E$319,MATCH(E38861,'HvF table'!D$3:D$319,1)-1,0,2),OFFSET('HvF table'!D$3:D$319,MATCH(E38861,'HvF table'!D$3:D$319,1)-1,0,2)),0)</f>
        <v>0</v>
      </c>
      <c r="H38861" t="str">
        <f t="shared" ca="1" si="1834"/>
        <v>G</v>
      </c>
      <c r="I38861">
        <f t="shared" ca="1" si="1835"/>
        <v>0</v>
      </c>
      <c r="J38861" t="s">
        <v>75</v>
      </c>
    </row>
    <row r="38862" spans="1:10" x14ac:dyDescent="0.25">
      <c r="A38862" s="65">
        <v>44024</v>
      </c>
      <c r="B38862" s="66">
        <v>0.95833333333333337</v>
      </c>
      <c r="C38862" s="64">
        <f t="shared" si="1836"/>
        <v>44024.958333333336</v>
      </c>
      <c r="D38862">
        <f ca="1">_xlfn.IFNA(FORECAST(E38862,OFFSET('HvF table'!B$3:B$318,MATCH(E38862,'HvF table'!A$3:A$318,1)-1,0,2),OFFSET('HvF table'!A$3:A$318,MATCH(E38862,'HvF table'!A$3:A$318,1)-1,0,2)),0)</f>
        <v>0</v>
      </c>
      <c r="E38862">
        <v>-0.22</v>
      </c>
      <c r="G38862">
        <f ca="1">_xlfn.IFNA(FORECAST(E38862,OFFSET('HvF table'!E$3:E$319,MATCH(E38862,'HvF table'!D$3:D$319,1)-1,0,2),OFFSET('HvF table'!D$3:D$319,MATCH(E38862,'HvF table'!D$3:D$319,1)-1,0,2)),0)</f>
        <v>0</v>
      </c>
      <c r="H38862" t="str">
        <f t="shared" ca="1" si="1834"/>
        <v>G</v>
      </c>
      <c r="I38862">
        <f t="shared" ca="1" si="1835"/>
        <v>0</v>
      </c>
      <c r="J38862" t="s">
        <v>75</v>
      </c>
    </row>
    <row r="38863" spans="1:10" x14ac:dyDescent="0.25">
      <c r="A38863" s="65">
        <v>44024</v>
      </c>
      <c r="B38863" s="66">
        <v>0.96180555555555547</v>
      </c>
      <c r="C38863" s="64">
        <f t="shared" si="1836"/>
        <v>44024.961805555555</v>
      </c>
      <c r="D38863">
        <f ca="1">_xlfn.IFNA(FORECAST(E38863,OFFSET('HvF table'!B$3:B$318,MATCH(E38863,'HvF table'!A$3:A$318,1)-1,0,2),OFFSET('HvF table'!A$3:A$318,MATCH(E38863,'HvF table'!A$3:A$318,1)-1,0,2)),0)</f>
        <v>0</v>
      </c>
      <c r="E38863">
        <v>-0.22</v>
      </c>
      <c r="G38863">
        <f ca="1">_xlfn.IFNA(FORECAST(E38863,OFFSET('HvF table'!E$3:E$319,MATCH(E38863,'HvF table'!D$3:D$319,1)-1,0,2),OFFSET('HvF table'!D$3:D$319,MATCH(E38863,'HvF table'!D$3:D$319,1)-1,0,2)),0)</f>
        <v>0</v>
      </c>
      <c r="H38863" t="str">
        <f t="shared" ca="1" si="1834"/>
        <v>G</v>
      </c>
      <c r="I38863">
        <f t="shared" ca="1" si="1835"/>
        <v>0</v>
      </c>
      <c r="J38863" t="s">
        <v>75</v>
      </c>
    </row>
    <row r="38864" spans="1:10" x14ac:dyDescent="0.25">
      <c r="A38864" s="65">
        <v>44024</v>
      </c>
      <c r="B38864" s="66">
        <v>0.96527777777777779</v>
      </c>
      <c r="C38864" s="64">
        <f t="shared" si="1836"/>
        <v>44024.965277777781</v>
      </c>
      <c r="D38864">
        <f ca="1">_xlfn.IFNA(FORECAST(E38864,OFFSET('HvF table'!B$3:B$318,MATCH(E38864,'HvF table'!A$3:A$318,1)-1,0,2),OFFSET('HvF table'!A$3:A$318,MATCH(E38864,'HvF table'!A$3:A$318,1)-1,0,2)),0)</f>
        <v>0</v>
      </c>
      <c r="E38864">
        <v>-0.2</v>
      </c>
      <c r="G38864">
        <f ca="1">_xlfn.IFNA(FORECAST(E38864,OFFSET('HvF table'!E$3:E$319,MATCH(E38864,'HvF table'!D$3:D$319,1)-1,0,2),OFFSET('HvF table'!D$3:D$319,MATCH(E38864,'HvF table'!D$3:D$319,1)-1,0,2)),0)</f>
        <v>0</v>
      </c>
      <c r="H38864" t="str">
        <f t="shared" ca="1" si="1834"/>
        <v>G</v>
      </c>
      <c r="I38864">
        <f t="shared" ca="1" si="1835"/>
        <v>0</v>
      </c>
      <c r="J38864" t="s">
        <v>75</v>
      </c>
    </row>
    <row r="38865" spans="1:10" x14ac:dyDescent="0.25">
      <c r="A38865" s="65">
        <v>44024</v>
      </c>
      <c r="B38865" s="66">
        <v>0.96875</v>
      </c>
      <c r="C38865" s="64">
        <f t="shared" si="1836"/>
        <v>44024.96875</v>
      </c>
      <c r="D38865">
        <f ca="1">_xlfn.IFNA(FORECAST(E38865,OFFSET('HvF table'!B$3:B$318,MATCH(E38865,'HvF table'!A$3:A$318,1)-1,0,2),OFFSET('HvF table'!A$3:A$318,MATCH(E38865,'HvF table'!A$3:A$318,1)-1,0,2)),0)</f>
        <v>0</v>
      </c>
      <c r="E38865">
        <v>-0.23</v>
      </c>
      <c r="G38865">
        <f ca="1">_xlfn.IFNA(FORECAST(E38865,OFFSET('HvF table'!E$3:E$319,MATCH(E38865,'HvF table'!D$3:D$319,1)-1,0,2),OFFSET('HvF table'!D$3:D$319,MATCH(E38865,'HvF table'!D$3:D$319,1)-1,0,2)),0)</f>
        <v>0</v>
      </c>
      <c r="H38865" t="str">
        <f t="shared" ca="1" si="1834"/>
        <v>G</v>
      </c>
      <c r="I38865">
        <f t="shared" ca="1" si="1835"/>
        <v>0</v>
      </c>
      <c r="J38865" t="s">
        <v>75</v>
      </c>
    </row>
    <row r="38866" spans="1:10" x14ac:dyDescent="0.25">
      <c r="A38866" s="65">
        <v>44024</v>
      </c>
      <c r="B38866" s="66">
        <v>0.97222222222222221</v>
      </c>
      <c r="C38866" s="64">
        <f t="shared" si="1836"/>
        <v>44024.972222222219</v>
      </c>
      <c r="D38866">
        <f ca="1">_xlfn.IFNA(FORECAST(E38866,OFFSET('HvF table'!B$3:B$318,MATCH(E38866,'HvF table'!A$3:A$318,1)-1,0,2),OFFSET('HvF table'!A$3:A$318,MATCH(E38866,'HvF table'!A$3:A$318,1)-1,0,2)),0)</f>
        <v>0</v>
      </c>
      <c r="E38866">
        <v>-0.22</v>
      </c>
      <c r="G38866">
        <f ca="1">_xlfn.IFNA(FORECAST(E38866,OFFSET('HvF table'!E$3:E$319,MATCH(E38866,'HvF table'!D$3:D$319,1)-1,0,2),OFFSET('HvF table'!D$3:D$319,MATCH(E38866,'HvF table'!D$3:D$319,1)-1,0,2)),0)</f>
        <v>0</v>
      </c>
      <c r="H38866" t="str">
        <f t="shared" ca="1" si="1834"/>
        <v>G</v>
      </c>
      <c r="I38866">
        <f t="shared" ca="1" si="1835"/>
        <v>0</v>
      </c>
      <c r="J38866" t="s">
        <v>75</v>
      </c>
    </row>
    <row r="38867" spans="1:10" x14ac:dyDescent="0.25">
      <c r="A38867" s="65">
        <v>44024</v>
      </c>
      <c r="B38867" s="66">
        <v>0.97569444444444453</v>
      </c>
      <c r="C38867" s="64">
        <f t="shared" si="1836"/>
        <v>44024.975694444445</v>
      </c>
      <c r="D38867">
        <f ca="1">_xlfn.IFNA(FORECAST(E38867,OFFSET('HvF table'!B$3:B$318,MATCH(E38867,'HvF table'!A$3:A$318,1)-1,0,2),OFFSET('HvF table'!A$3:A$318,MATCH(E38867,'HvF table'!A$3:A$318,1)-1,0,2)),0)</f>
        <v>0</v>
      </c>
      <c r="E38867">
        <v>-0.22</v>
      </c>
      <c r="G38867">
        <f ca="1">_xlfn.IFNA(FORECAST(E38867,OFFSET('HvF table'!E$3:E$319,MATCH(E38867,'HvF table'!D$3:D$319,1)-1,0,2),OFFSET('HvF table'!D$3:D$319,MATCH(E38867,'HvF table'!D$3:D$319,1)-1,0,2)),0)</f>
        <v>0</v>
      </c>
      <c r="H38867" t="str">
        <f t="shared" ca="1" si="1834"/>
        <v>G</v>
      </c>
      <c r="I38867">
        <f t="shared" ca="1" si="1835"/>
        <v>0</v>
      </c>
      <c r="J38867" t="s">
        <v>75</v>
      </c>
    </row>
    <row r="38868" spans="1:10" x14ac:dyDescent="0.25">
      <c r="A38868" s="65">
        <v>44024</v>
      </c>
      <c r="B38868" s="66">
        <v>0.97916666666666663</v>
      </c>
      <c r="C38868" s="64">
        <f t="shared" si="1836"/>
        <v>44024.979166666664</v>
      </c>
      <c r="D38868">
        <f ca="1">_xlfn.IFNA(FORECAST(E38868,OFFSET('HvF table'!B$3:B$318,MATCH(E38868,'HvF table'!A$3:A$318,1)-1,0,2),OFFSET('HvF table'!A$3:A$318,MATCH(E38868,'HvF table'!A$3:A$318,1)-1,0,2)),0)</f>
        <v>0</v>
      </c>
      <c r="E38868">
        <v>-0.21</v>
      </c>
      <c r="G38868">
        <f ca="1">_xlfn.IFNA(FORECAST(E38868,OFFSET('HvF table'!E$3:E$319,MATCH(E38868,'HvF table'!D$3:D$319,1)-1,0,2),OFFSET('HvF table'!D$3:D$319,MATCH(E38868,'HvF table'!D$3:D$319,1)-1,0,2)),0)</f>
        <v>0</v>
      </c>
      <c r="H38868" t="str">
        <f t="shared" ca="1" si="1834"/>
        <v>G</v>
      </c>
      <c r="I38868">
        <f t="shared" ca="1" si="1835"/>
        <v>0</v>
      </c>
      <c r="J38868" t="s">
        <v>75</v>
      </c>
    </row>
    <row r="38869" spans="1:10" x14ac:dyDescent="0.25">
      <c r="A38869" s="65">
        <v>44024</v>
      </c>
      <c r="B38869" s="66">
        <v>0.98263888888888884</v>
      </c>
      <c r="C38869" s="64">
        <f t="shared" si="1836"/>
        <v>44024.982638888891</v>
      </c>
      <c r="D38869">
        <f ca="1">_xlfn.IFNA(FORECAST(E38869,OFFSET('HvF table'!B$3:B$318,MATCH(E38869,'HvF table'!A$3:A$318,1)-1,0,2),OFFSET('HvF table'!A$3:A$318,MATCH(E38869,'HvF table'!A$3:A$318,1)-1,0,2)),0)</f>
        <v>0</v>
      </c>
      <c r="E38869">
        <v>-0.21</v>
      </c>
      <c r="G38869">
        <f ca="1">_xlfn.IFNA(FORECAST(E38869,OFFSET('HvF table'!E$3:E$319,MATCH(E38869,'HvF table'!D$3:D$319,1)-1,0,2),OFFSET('HvF table'!D$3:D$319,MATCH(E38869,'HvF table'!D$3:D$319,1)-1,0,2)),0)</f>
        <v>0</v>
      </c>
      <c r="H38869" t="str">
        <f t="shared" ca="1" si="1834"/>
        <v>G</v>
      </c>
      <c r="I38869">
        <f t="shared" ca="1" si="1835"/>
        <v>0</v>
      </c>
      <c r="J38869" t="s">
        <v>75</v>
      </c>
    </row>
    <row r="38870" spans="1:10" x14ac:dyDescent="0.25">
      <c r="A38870" s="65">
        <v>44024</v>
      </c>
      <c r="B38870" s="66">
        <v>0.98611111111111116</v>
      </c>
      <c r="C38870" s="64">
        <f t="shared" si="1836"/>
        <v>44024.986111111109</v>
      </c>
      <c r="D38870">
        <f ca="1">_xlfn.IFNA(FORECAST(E38870,OFFSET('HvF table'!B$3:B$318,MATCH(E38870,'HvF table'!A$3:A$318,1)-1,0,2),OFFSET('HvF table'!A$3:A$318,MATCH(E38870,'HvF table'!A$3:A$318,1)-1,0,2)),0)</f>
        <v>0</v>
      </c>
      <c r="E38870">
        <v>-0.21</v>
      </c>
      <c r="G38870">
        <f ca="1">_xlfn.IFNA(FORECAST(E38870,OFFSET('HvF table'!E$3:E$319,MATCH(E38870,'HvF table'!D$3:D$319,1)-1,0,2),OFFSET('HvF table'!D$3:D$319,MATCH(E38870,'HvF table'!D$3:D$319,1)-1,0,2)),0)</f>
        <v>0</v>
      </c>
      <c r="H38870" t="str">
        <f t="shared" ca="1" si="1834"/>
        <v>G</v>
      </c>
      <c r="I38870">
        <f t="shared" ca="1" si="1835"/>
        <v>0</v>
      </c>
      <c r="J38870" t="s">
        <v>75</v>
      </c>
    </row>
    <row r="38871" spans="1:10" x14ac:dyDescent="0.25">
      <c r="A38871" s="65">
        <v>44024</v>
      </c>
      <c r="B38871" s="66">
        <v>0.98958333333333337</v>
      </c>
      <c r="C38871" s="64">
        <f t="shared" si="1836"/>
        <v>44024.989583333336</v>
      </c>
      <c r="D38871">
        <f ca="1">_xlfn.IFNA(FORECAST(E38871,OFFSET('HvF table'!B$3:B$318,MATCH(E38871,'HvF table'!A$3:A$318,1)-1,0,2),OFFSET('HvF table'!A$3:A$318,MATCH(E38871,'HvF table'!A$3:A$318,1)-1,0,2)),0)</f>
        <v>0</v>
      </c>
      <c r="E38871">
        <v>-0.21</v>
      </c>
      <c r="G38871">
        <f ca="1">_xlfn.IFNA(FORECAST(E38871,OFFSET('HvF table'!E$3:E$319,MATCH(E38871,'HvF table'!D$3:D$319,1)-1,0,2),OFFSET('HvF table'!D$3:D$319,MATCH(E38871,'HvF table'!D$3:D$319,1)-1,0,2)),0)</f>
        <v>0</v>
      </c>
      <c r="H38871" t="str">
        <f t="shared" ca="1" si="1834"/>
        <v>G</v>
      </c>
      <c r="I38871">
        <f t="shared" ca="1" si="1835"/>
        <v>0</v>
      </c>
      <c r="J38871" t="s">
        <v>75</v>
      </c>
    </row>
    <row r="38872" spans="1:10" x14ac:dyDescent="0.25">
      <c r="A38872" s="65">
        <v>44024</v>
      </c>
      <c r="B38872" s="66">
        <v>0.99305555555555547</v>
      </c>
      <c r="C38872" s="64">
        <f t="shared" si="1836"/>
        <v>44024.993055555555</v>
      </c>
      <c r="D38872">
        <f ca="1">_xlfn.IFNA(FORECAST(E38872,OFFSET('HvF table'!B$3:B$318,MATCH(E38872,'HvF table'!A$3:A$318,1)-1,0,2),OFFSET('HvF table'!A$3:A$318,MATCH(E38872,'HvF table'!A$3:A$318,1)-1,0,2)),0)</f>
        <v>0</v>
      </c>
      <c r="E38872">
        <v>-0.21</v>
      </c>
      <c r="G38872">
        <f ca="1">_xlfn.IFNA(FORECAST(E38872,OFFSET('HvF table'!E$3:E$319,MATCH(E38872,'HvF table'!D$3:D$319,1)-1,0,2),OFFSET('HvF table'!D$3:D$319,MATCH(E38872,'HvF table'!D$3:D$319,1)-1,0,2)),0)</f>
        <v>0</v>
      </c>
      <c r="H38872" t="str">
        <f t="shared" ca="1" si="1834"/>
        <v>G</v>
      </c>
      <c r="I38872">
        <f t="shared" ca="1" si="1835"/>
        <v>0</v>
      </c>
      <c r="J38872" t="s">
        <v>75</v>
      </c>
    </row>
    <row r="38873" spans="1:10" x14ac:dyDescent="0.25">
      <c r="A38873" s="65">
        <v>44024</v>
      </c>
      <c r="B38873" s="66">
        <v>0.99652777777777779</v>
      </c>
      <c r="C38873" s="64">
        <f t="shared" si="1836"/>
        <v>44024.996527777781</v>
      </c>
      <c r="D38873">
        <f ca="1">_xlfn.IFNA(FORECAST(E38873,OFFSET('HvF table'!B$3:B$318,MATCH(E38873,'HvF table'!A$3:A$318,1)-1,0,2),OFFSET('HvF table'!A$3:A$318,MATCH(E38873,'HvF table'!A$3:A$318,1)-1,0,2)),0)</f>
        <v>0</v>
      </c>
      <c r="E38873">
        <v>-0.22</v>
      </c>
      <c r="G38873">
        <f ca="1">_xlfn.IFNA(FORECAST(E38873,OFFSET('HvF table'!E$3:E$319,MATCH(E38873,'HvF table'!D$3:D$319,1)-1,0,2),OFFSET('HvF table'!D$3:D$319,MATCH(E38873,'HvF table'!D$3:D$319,1)-1,0,2)),0)</f>
        <v>0</v>
      </c>
      <c r="H38873" t="str">
        <f t="shared" ca="1" si="1834"/>
        <v>G</v>
      </c>
      <c r="I38873">
        <f t="shared" ca="1" si="1835"/>
        <v>0</v>
      </c>
      <c r="J38873" t="s">
        <v>75</v>
      </c>
    </row>
    <row r="38874" spans="1:10" x14ac:dyDescent="0.25">
      <c r="A38874" s="65">
        <v>44025</v>
      </c>
      <c r="B38874" s="66">
        <v>0</v>
      </c>
      <c r="C38874" s="64">
        <f t="shared" si="1836"/>
        <v>44025</v>
      </c>
      <c r="D38874">
        <f ca="1">_xlfn.IFNA(FORECAST(E38874,OFFSET('HvF table'!B$3:B$318,MATCH(E38874,'HvF table'!A$3:A$318,1)-1,0,2),OFFSET('HvF table'!A$3:A$318,MATCH(E38874,'HvF table'!A$3:A$318,1)-1,0,2)),0)</f>
        <v>0</v>
      </c>
      <c r="E38874">
        <v>-0.2</v>
      </c>
      <c r="G38874">
        <f ca="1">_xlfn.IFNA(FORECAST(E38874,OFFSET('HvF table'!E$3:E$319,MATCH(E38874,'HvF table'!D$3:D$319,1)-1,0,2),OFFSET('HvF table'!D$3:D$319,MATCH(E38874,'HvF table'!D$3:D$319,1)-1,0,2)),0)</f>
        <v>0</v>
      </c>
      <c r="H38874" t="str">
        <f t="shared" ca="1" si="1834"/>
        <v>G</v>
      </c>
      <c r="I38874">
        <f t="shared" ca="1" si="1835"/>
        <v>0</v>
      </c>
      <c r="J38874" t="s">
        <v>75</v>
      </c>
    </row>
    <row r="38875" spans="1:10" x14ac:dyDescent="0.25">
      <c r="A38875" s="65">
        <v>44025</v>
      </c>
      <c r="B38875" s="66">
        <v>3.472222222222222E-3</v>
      </c>
      <c r="C38875" s="64">
        <f t="shared" si="1836"/>
        <v>44025.003472222219</v>
      </c>
      <c r="D38875">
        <f ca="1">_xlfn.IFNA(FORECAST(E38875,OFFSET('HvF table'!B$3:B$318,MATCH(E38875,'HvF table'!A$3:A$318,1)-1,0,2),OFFSET('HvF table'!A$3:A$318,MATCH(E38875,'HvF table'!A$3:A$318,1)-1,0,2)),0)</f>
        <v>0</v>
      </c>
      <c r="E38875">
        <v>-0.22</v>
      </c>
      <c r="G38875">
        <f ca="1">_xlfn.IFNA(FORECAST(E38875,OFFSET('HvF table'!E$3:E$319,MATCH(E38875,'HvF table'!D$3:D$319,1)-1,0,2),OFFSET('HvF table'!D$3:D$319,MATCH(E38875,'HvF table'!D$3:D$319,1)-1,0,2)),0)</f>
        <v>0</v>
      </c>
      <c r="H38875" t="str">
        <f t="shared" ca="1" si="1834"/>
        <v>G</v>
      </c>
      <c r="I38875">
        <f t="shared" ca="1" si="1835"/>
        <v>0</v>
      </c>
      <c r="J38875" t="s">
        <v>75</v>
      </c>
    </row>
    <row r="38876" spans="1:10" x14ac:dyDescent="0.25">
      <c r="A38876" s="65">
        <v>44025</v>
      </c>
      <c r="B38876" s="66">
        <v>6.9444444444444441E-3</v>
      </c>
      <c r="C38876" s="64">
        <f t="shared" si="1836"/>
        <v>44025.006944444445</v>
      </c>
      <c r="D38876">
        <f ca="1">_xlfn.IFNA(FORECAST(E38876,OFFSET('HvF table'!B$3:B$318,MATCH(E38876,'HvF table'!A$3:A$318,1)-1,0,2),OFFSET('HvF table'!A$3:A$318,MATCH(E38876,'HvF table'!A$3:A$318,1)-1,0,2)),0)</f>
        <v>0</v>
      </c>
      <c r="E38876">
        <v>-0.24</v>
      </c>
      <c r="G38876">
        <f ca="1">_xlfn.IFNA(FORECAST(E38876,OFFSET('HvF table'!E$3:E$319,MATCH(E38876,'HvF table'!D$3:D$319,1)-1,0,2),OFFSET('HvF table'!D$3:D$319,MATCH(E38876,'HvF table'!D$3:D$319,1)-1,0,2)),0)</f>
        <v>0</v>
      </c>
      <c r="H38876" t="str">
        <f t="shared" ca="1" si="1834"/>
        <v>G</v>
      </c>
      <c r="I38876">
        <f t="shared" ca="1" si="1835"/>
        <v>0</v>
      </c>
      <c r="J38876" t="s">
        <v>75</v>
      </c>
    </row>
    <row r="38877" spans="1:10" x14ac:dyDescent="0.25">
      <c r="A38877" s="65">
        <v>44025</v>
      </c>
      <c r="B38877" s="66">
        <v>1.0416666666666666E-2</v>
      </c>
      <c r="C38877" s="64">
        <f t="shared" si="1836"/>
        <v>44025.010416666664</v>
      </c>
      <c r="D38877">
        <f ca="1">_xlfn.IFNA(FORECAST(E38877,OFFSET('HvF table'!B$3:B$318,MATCH(E38877,'HvF table'!A$3:A$318,1)-1,0,2),OFFSET('HvF table'!A$3:A$318,MATCH(E38877,'HvF table'!A$3:A$318,1)-1,0,2)),0)</f>
        <v>0</v>
      </c>
      <c r="E38877">
        <v>-0.21</v>
      </c>
      <c r="G38877">
        <f ca="1">_xlfn.IFNA(FORECAST(E38877,OFFSET('HvF table'!E$3:E$319,MATCH(E38877,'HvF table'!D$3:D$319,1)-1,0,2),OFFSET('HvF table'!D$3:D$319,MATCH(E38877,'HvF table'!D$3:D$319,1)-1,0,2)),0)</f>
        <v>0</v>
      </c>
      <c r="H38877" t="str">
        <f t="shared" ca="1" si="1834"/>
        <v>G</v>
      </c>
      <c r="I38877">
        <f t="shared" ca="1" si="1835"/>
        <v>0</v>
      </c>
      <c r="J38877" t="s">
        <v>75</v>
      </c>
    </row>
    <row r="38878" spans="1:10" x14ac:dyDescent="0.25">
      <c r="A38878" s="65">
        <v>44025</v>
      </c>
      <c r="B38878" s="66">
        <v>1.3888888888888888E-2</v>
      </c>
      <c r="C38878" s="64">
        <f t="shared" si="1836"/>
        <v>44025.013888888891</v>
      </c>
      <c r="D38878">
        <f ca="1">_xlfn.IFNA(FORECAST(E38878,OFFSET('HvF table'!B$3:B$318,MATCH(E38878,'HvF table'!A$3:A$318,1)-1,0,2),OFFSET('HvF table'!A$3:A$318,MATCH(E38878,'HvF table'!A$3:A$318,1)-1,0,2)),0)</f>
        <v>0</v>
      </c>
      <c r="E38878">
        <v>-0.21</v>
      </c>
      <c r="G38878">
        <f ca="1">_xlfn.IFNA(FORECAST(E38878,OFFSET('HvF table'!E$3:E$319,MATCH(E38878,'HvF table'!D$3:D$319,1)-1,0,2),OFFSET('HvF table'!D$3:D$319,MATCH(E38878,'HvF table'!D$3:D$319,1)-1,0,2)),0)</f>
        <v>0</v>
      </c>
      <c r="H38878" t="str">
        <f t="shared" ca="1" si="1834"/>
        <v>G</v>
      </c>
      <c r="I38878">
        <f t="shared" ca="1" si="1835"/>
        <v>0</v>
      </c>
      <c r="J38878" t="s">
        <v>75</v>
      </c>
    </row>
    <row r="38879" spans="1:10" x14ac:dyDescent="0.25">
      <c r="A38879" s="65">
        <v>44025</v>
      </c>
      <c r="B38879" s="66">
        <v>1.7361111111111112E-2</v>
      </c>
      <c r="C38879" s="64">
        <f t="shared" si="1836"/>
        <v>44025.017361111109</v>
      </c>
      <c r="D38879">
        <f ca="1">_xlfn.IFNA(FORECAST(E38879,OFFSET('HvF table'!B$3:B$318,MATCH(E38879,'HvF table'!A$3:A$318,1)-1,0,2),OFFSET('HvF table'!A$3:A$318,MATCH(E38879,'HvF table'!A$3:A$318,1)-1,0,2)),0)</f>
        <v>0</v>
      </c>
      <c r="E38879">
        <v>-0.23</v>
      </c>
      <c r="G38879">
        <f ca="1">_xlfn.IFNA(FORECAST(E38879,OFFSET('HvF table'!E$3:E$319,MATCH(E38879,'HvF table'!D$3:D$319,1)-1,0,2),OFFSET('HvF table'!D$3:D$319,MATCH(E38879,'HvF table'!D$3:D$319,1)-1,0,2)),0)</f>
        <v>0</v>
      </c>
      <c r="H38879" t="str">
        <f t="shared" ca="1" si="1834"/>
        <v>G</v>
      </c>
      <c r="I38879">
        <f t="shared" ca="1" si="1835"/>
        <v>0</v>
      </c>
      <c r="J38879" t="s">
        <v>75</v>
      </c>
    </row>
    <row r="38880" spans="1:10" x14ac:dyDescent="0.25">
      <c r="A38880" s="65">
        <v>44025</v>
      </c>
      <c r="B38880" s="66">
        <v>2.0833333333333332E-2</v>
      </c>
      <c r="C38880" s="64">
        <f t="shared" si="1836"/>
        <v>44025.020833333336</v>
      </c>
      <c r="D38880">
        <f ca="1">_xlfn.IFNA(FORECAST(E38880,OFFSET('HvF table'!B$3:B$318,MATCH(E38880,'HvF table'!A$3:A$318,1)-1,0,2),OFFSET('HvF table'!A$3:A$318,MATCH(E38880,'HvF table'!A$3:A$318,1)-1,0,2)),0)</f>
        <v>0</v>
      </c>
      <c r="E38880">
        <v>-0.23</v>
      </c>
      <c r="G38880">
        <f ca="1">_xlfn.IFNA(FORECAST(E38880,OFFSET('HvF table'!E$3:E$319,MATCH(E38880,'HvF table'!D$3:D$319,1)-1,0,2),OFFSET('HvF table'!D$3:D$319,MATCH(E38880,'HvF table'!D$3:D$319,1)-1,0,2)),0)</f>
        <v>0</v>
      </c>
      <c r="H38880" t="str">
        <f t="shared" ca="1" si="1834"/>
        <v>G</v>
      </c>
      <c r="I38880">
        <f t="shared" ca="1" si="1835"/>
        <v>0</v>
      </c>
      <c r="J38880" t="s">
        <v>75</v>
      </c>
    </row>
    <row r="38881" spans="1:10" x14ac:dyDescent="0.25">
      <c r="A38881" s="65">
        <v>44025</v>
      </c>
      <c r="B38881" s="66">
        <v>2.4305555555555556E-2</v>
      </c>
      <c r="C38881" s="64">
        <f t="shared" si="1836"/>
        <v>44025.024305555555</v>
      </c>
      <c r="D38881">
        <f ca="1">_xlfn.IFNA(FORECAST(E38881,OFFSET('HvF table'!B$3:B$318,MATCH(E38881,'HvF table'!A$3:A$318,1)-1,0,2),OFFSET('HvF table'!A$3:A$318,MATCH(E38881,'HvF table'!A$3:A$318,1)-1,0,2)),0)</f>
        <v>0</v>
      </c>
      <c r="E38881">
        <v>-0.22</v>
      </c>
      <c r="G38881">
        <f ca="1">_xlfn.IFNA(FORECAST(E38881,OFFSET('HvF table'!E$3:E$319,MATCH(E38881,'HvF table'!D$3:D$319,1)-1,0,2),OFFSET('HvF table'!D$3:D$319,MATCH(E38881,'HvF table'!D$3:D$319,1)-1,0,2)),0)</f>
        <v>0</v>
      </c>
      <c r="H38881" t="str">
        <f t="shared" ca="1" si="1834"/>
        <v>G</v>
      </c>
      <c r="I38881">
        <f t="shared" ca="1" si="1835"/>
        <v>0</v>
      </c>
      <c r="J38881" t="s">
        <v>75</v>
      </c>
    </row>
    <row r="38882" spans="1:10" x14ac:dyDescent="0.25">
      <c r="A38882" s="65">
        <v>44025</v>
      </c>
      <c r="B38882" s="66">
        <v>2.7777777777777776E-2</v>
      </c>
      <c r="C38882" s="64">
        <f t="shared" si="1836"/>
        <v>44025.027777777781</v>
      </c>
      <c r="D38882">
        <f ca="1">_xlfn.IFNA(FORECAST(E38882,OFFSET('HvF table'!B$3:B$318,MATCH(E38882,'HvF table'!A$3:A$318,1)-1,0,2),OFFSET('HvF table'!A$3:A$318,MATCH(E38882,'HvF table'!A$3:A$318,1)-1,0,2)),0)</f>
        <v>0</v>
      </c>
      <c r="E38882">
        <v>-0.22</v>
      </c>
      <c r="G38882">
        <f ca="1">_xlfn.IFNA(FORECAST(E38882,OFFSET('HvF table'!E$3:E$319,MATCH(E38882,'HvF table'!D$3:D$319,1)-1,0,2),OFFSET('HvF table'!D$3:D$319,MATCH(E38882,'HvF table'!D$3:D$319,1)-1,0,2)),0)</f>
        <v>0</v>
      </c>
      <c r="H38882" t="str">
        <f t="shared" ca="1" si="1834"/>
        <v>G</v>
      </c>
      <c r="I38882">
        <f t="shared" ca="1" si="1835"/>
        <v>0</v>
      </c>
      <c r="J38882" t="s">
        <v>75</v>
      </c>
    </row>
    <row r="38883" spans="1:10" x14ac:dyDescent="0.25">
      <c r="A38883" s="65">
        <v>44025</v>
      </c>
      <c r="B38883" s="66">
        <v>3.125E-2</v>
      </c>
      <c r="C38883" s="64">
        <f t="shared" si="1836"/>
        <v>44025.03125</v>
      </c>
      <c r="D38883">
        <f ca="1">_xlfn.IFNA(FORECAST(E38883,OFFSET('HvF table'!B$3:B$318,MATCH(E38883,'HvF table'!A$3:A$318,1)-1,0,2),OFFSET('HvF table'!A$3:A$318,MATCH(E38883,'HvF table'!A$3:A$318,1)-1,0,2)),0)</f>
        <v>0</v>
      </c>
      <c r="E38883">
        <v>-0.22</v>
      </c>
      <c r="G38883">
        <f ca="1">_xlfn.IFNA(FORECAST(E38883,OFFSET('HvF table'!E$3:E$319,MATCH(E38883,'HvF table'!D$3:D$319,1)-1,0,2),OFFSET('HvF table'!D$3:D$319,MATCH(E38883,'HvF table'!D$3:D$319,1)-1,0,2)),0)</f>
        <v>0</v>
      </c>
      <c r="H38883" t="str">
        <f t="shared" ca="1" si="1834"/>
        <v>G</v>
      </c>
      <c r="I38883">
        <f t="shared" ca="1" si="1835"/>
        <v>0</v>
      </c>
      <c r="J38883" t="s">
        <v>75</v>
      </c>
    </row>
    <row r="38884" spans="1:10" x14ac:dyDescent="0.25">
      <c r="A38884" s="65">
        <v>44025</v>
      </c>
      <c r="B38884" s="66">
        <v>3.4722222222222224E-2</v>
      </c>
      <c r="C38884" s="64">
        <f t="shared" si="1836"/>
        <v>44025.034722222219</v>
      </c>
      <c r="D38884">
        <f ca="1">_xlfn.IFNA(FORECAST(E38884,OFFSET('HvF table'!B$3:B$318,MATCH(E38884,'HvF table'!A$3:A$318,1)-1,0,2),OFFSET('HvF table'!A$3:A$318,MATCH(E38884,'HvF table'!A$3:A$318,1)-1,0,2)),0)</f>
        <v>0</v>
      </c>
      <c r="E38884">
        <v>-0.23</v>
      </c>
      <c r="G38884">
        <f ca="1">_xlfn.IFNA(FORECAST(E38884,OFFSET('HvF table'!E$3:E$319,MATCH(E38884,'HvF table'!D$3:D$319,1)-1,0,2),OFFSET('HvF table'!D$3:D$319,MATCH(E38884,'HvF table'!D$3:D$319,1)-1,0,2)),0)</f>
        <v>0</v>
      </c>
      <c r="H38884" t="str">
        <f t="shared" ca="1" si="1834"/>
        <v>G</v>
      </c>
      <c r="I38884">
        <f t="shared" ca="1" si="1835"/>
        <v>0</v>
      </c>
      <c r="J38884" t="s">
        <v>75</v>
      </c>
    </row>
    <row r="38885" spans="1:10" x14ac:dyDescent="0.25">
      <c r="A38885" s="65">
        <v>44025</v>
      </c>
      <c r="B38885" s="66">
        <v>3.8194444444444441E-2</v>
      </c>
      <c r="C38885" s="64">
        <f t="shared" si="1836"/>
        <v>44025.038194444445</v>
      </c>
      <c r="D38885">
        <f ca="1">_xlfn.IFNA(FORECAST(E38885,OFFSET('HvF table'!B$3:B$318,MATCH(E38885,'HvF table'!A$3:A$318,1)-1,0,2),OFFSET('HvF table'!A$3:A$318,MATCH(E38885,'HvF table'!A$3:A$318,1)-1,0,2)),0)</f>
        <v>0</v>
      </c>
      <c r="E38885">
        <v>-0.21</v>
      </c>
      <c r="G38885">
        <f ca="1">_xlfn.IFNA(FORECAST(E38885,OFFSET('HvF table'!E$3:E$319,MATCH(E38885,'HvF table'!D$3:D$319,1)-1,0,2),OFFSET('HvF table'!D$3:D$319,MATCH(E38885,'HvF table'!D$3:D$319,1)-1,0,2)),0)</f>
        <v>0</v>
      </c>
      <c r="H38885" t="str">
        <f t="shared" ca="1" si="1834"/>
        <v>G</v>
      </c>
      <c r="I38885">
        <f t="shared" ca="1" si="1835"/>
        <v>0</v>
      </c>
      <c r="J38885" t="s">
        <v>75</v>
      </c>
    </row>
    <row r="38886" spans="1:10" x14ac:dyDescent="0.25">
      <c r="A38886" s="65">
        <v>44025</v>
      </c>
      <c r="B38886" s="66">
        <v>4.1666666666666664E-2</v>
      </c>
      <c r="C38886" s="64">
        <f t="shared" si="1836"/>
        <v>44025.041666666664</v>
      </c>
      <c r="D38886">
        <f ca="1">_xlfn.IFNA(FORECAST(E38886,OFFSET('HvF table'!B$3:B$318,MATCH(E38886,'HvF table'!A$3:A$318,1)-1,0,2),OFFSET('HvF table'!A$3:A$318,MATCH(E38886,'HvF table'!A$3:A$318,1)-1,0,2)),0)</f>
        <v>0</v>
      </c>
      <c r="E38886">
        <v>-0.22</v>
      </c>
      <c r="G38886">
        <f ca="1">_xlfn.IFNA(FORECAST(E38886,OFFSET('HvF table'!E$3:E$319,MATCH(E38886,'HvF table'!D$3:D$319,1)-1,0,2),OFFSET('HvF table'!D$3:D$319,MATCH(E38886,'HvF table'!D$3:D$319,1)-1,0,2)),0)</f>
        <v>0</v>
      </c>
      <c r="H38886" t="str">
        <f t="shared" ca="1" si="1834"/>
        <v>G</v>
      </c>
      <c r="I38886">
        <f t="shared" ca="1" si="1835"/>
        <v>0</v>
      </c>
      <c r="J38886" t="s">
        <v>75</v>
      </c>
    </row>
    <row r="38887" spans="1:10" x14ac:dyDescent="0.25">
      <c r="A38887" s="65">
        <v>44025</v>
      </c>
      <c r="B38887" s="66">
        <v>4.5138888888888888E-2</v>
      </c>
      <c r="C38887" s="64">
        <f t="shared" si="1836"/>
        <v>44025.045138888891</v>
      </c>
      <c r="D38887">
        <f ca="1">_xlfn.IFNA(FORECAST(E38887,OFFSET('HvF table'!B$3:B$318,MATCH(E38887,'HvF table'!A$3:A$318,1)-1,0,2),OFFSET('HvF table'!A$3:A$318,MATCH(E38887,'HvF table'!A$3:A$318,1)-1,0,2)),0)</f>
        <v>0</v>
      </c>
      <c r="E38887">
        <v>-0.21</v>
      </c>
      <c r="G38887">
        <f ca="1">_xlfn.IFNA(FORECAST(E38887,OFFSET('HvF table'!E$3:E$319,MATCH(E38887,'HvF table'!D$3:D$319,1)-1,0,2),OFFSET('HvF table'!D$3:D$319,MATCH(E38887,'HvF table'!D$3:D$319,1)-1,0,2)),0)</f>
        <v>0</v>
      </c>
      <c r="H38887" t="str">
        <f t="shared" ref="H38887:H38950" ca="1" si="1837">_xlfn.IFNA(_xlfn.IFS(D38887&gt;0,"B",E38887&gt;0,"B"),"G")</f>
        <v>G</v>
      </c>
      <c r="I38887">
        <f t="shared" ca="1" si="1835"/>
        <v>0</v>
      </c>
      <c r="J38887" t="s">
        <v>75</v>
      </c>
    </row>
    <row r="38888" spans="1:10" x14ac:dyDescent="0.25">
      <c r="A38888" s="65">
        <v>44025</v>
      </c>
      <c r="B38888" s="66">
        <v>4.8611111111111112E-2</v>
      </c>
      <c r="C38888" s="64">
        <f t="shared" si="1836"/>
        <v>44025.048611111109</v>
      </c>
      <c r="D38888">
        <f ca="1">_xlfn.IFNA(FORECAST(E38888,OFFSET('HvF table'!B$3:B$318,MATCH(E38888,'HvF table'!A$3:A$318,1)-1,0,2),OFFSET('HvF table'!A$3:A$318,MATCH(E38888,'HvF table'!A$3:A$318,1)-1,0,2)),0)</f>
        <v>0</v>
      </c>
      <c r="E38888">
        <v>-0.21</v>
      </c>
      <c r="G38888">
        <f ca="1">_xlfn.IFNA(FORECAST(E38888,OFFSET('HvF table'!E$3:E$319,MATCH(E38888,'HvF table'!D$3:D$319,1)-1,0,2),OFFSET('HvF table'!D$3:D$319,MATCH(E38888,'HvF table'!D$3:D$319,1)-1,0,2)),0)</f>
        <v>0</v>
      </c>
      <c r="H38888" t="str">
        <f t="shared" ca="1" si="1837"/>
        <v>G</v>
      </c>
      <c r="I38888">
        <f t="shared" ca="1" si="1835"/>
        <v>0</v>
      </c>
      <c r="J38888" t="s">
        <v>75</v>
      </c>
    </row>
    <row r="38889" spans="1:10" x14ac:dyDescent="0.25">
      <c r="A38889" s="65">
        <v>44025</v>
      </c>
      <c r="B38889" s="66">
        <v>5.2083333333333336E-2</v>
      </c>
      <c r="C38889" s="64">
        <f t="shared" si="1836"/>
        <v>44025.052083333336</v>
      </c>
      <c r="D38889">
        <f ca="1">_xlfn.IFNA(FORECAST(E38889,OFFSET('HvF table'!B$3:B$318,MATCH(E38889,'HvF table'!A$3:A$318,1)-1,0,2),OFFSET('HvF table'!A$3:A$318,MATCH(E38889,'HvF table'!A$3:A$318,1)-1,0,2)),0)</f>
        <v>0</v>
      </c>
      <c r="E38889">
        <v>-0.21</v>
      </c>
      <c r="G38889">
        <f ca="1">_xlfn.IFNA(FORECAST(E38889,OFFSET('HvF table'!E$3:E$319,MATCH(E38889,'HvF table'!D$3:D$319,1)-1,0,2),OFFSET('HvF table'!D$3:D$319,MATCH(E38889,'HvF table'!D$3:D$319,1)-1,0,2)),0)</f>
        <v>0</v>
      </c>
      <c r="H38889" t="str">
        <f t="shared" ca="1" si="1837"/>
        <v>G</v>
      </c>
      <c r="I38889">
        <f t="shared" ca="1" si="1835"/>
        <v>0</v>
      </c>
      <c r="J38889" t="s">
        <v>75</v>
      </c>
    </row>
    <row r="38890" spans="1:10" x14ac:dyDescent="0.25">
      <c r="A38890" s="65">
        <v>44025</v>
      </c>
      <c r="B38890" s="66">
        <v>5.5555555555555552E-2</v>
      </c>
      <c r="C38890" s="64">
        <f t="shared" si="1836"/>
        <v>44025.055555555555</v>
      </c>
      <c r="D38890">
        <f ca="1">_xlfn.IFNA(FORECAST(E38890,OFFSET('HvF table'!B$3:B$318,MATCH(E38890,'HvF table'!A$3:A$318,1)-1,0,2),OFFSET('HvF table'!A$3:A$318,MATCH(E38890,'HvF table'!A$3:A$318,1)-1,0,2)),0)</f>
        <v>0</v>
      </c>
      <c r="E38890">
        <v>-0.22</v>
      </c>
      <c r="G38890">
        <f ca="1">_xlfn.IFNA(FORECAST(E38890,OFFSET('HvF table'!E$3:E$319,MATCH(E38890,'HvF table'!D$3:D$319,1)-1,0,2),OFFSET('HvF table'!D$3:D$319,MATCH(E38890,'HvF table'!D$3:D$319,1)-1,0,2)),0)</f>
        <v>0</v>
      </c>
      <c r="H38890" t="str">
        <f t="shared" ca="1" si="1837"/>
        <v>G</v>
      </c>
      <c r="I38890">
        <f t="shared" ca="1" si="1835"/>
        <v>0</v>
      </c>
      <c r="J38890" t="s">
        <v>75</v>
      </c>
    </row>
    <row r="38891" spans="1:10" x14ac:dyDescent="0.25">
      <c r="A38891" s="65">
        <v>44025</v>
      </c>
      <c r="B38891" s="66">
        <v>5.9027777777777783E-2</v>
      </c>
      <c r="C38891" s="64">
        <f t="shared" si="1836"/>
        <v>44025.059027777781</v>
      </c>
      <c r="D38891">
        <f ca="1">_xlfn.IFNA(FORECAST(E38891,OFFSET('HvF table'!B$3:B$318,MATCH(E38891,'HvF table'!A$3:A$318,1)-1,0,2),OFFSET('HvF table'!A$3:A$318,MATCH(E38891,'HvF table'!A$3:A$318,1)-1,0,2)),0)</f>
        <v>0</v>
      </c>
      <c r="E38891">
        <v>-0.21</v>
      </c>
      <c r="G38891">
        <f ca="1">_xlfn.IFNA(FORECAST(E38891,OFFSET('HvF table'!E$3:E$319,MATCH(E38891,'HvF table'!D$3:D$319,1)-1,0,2),OFFSET('HvF table'!D$3:D$319,MATCH(E38891,'HvF table'!D$3:D$319,1)-1,0,2)),0)</f>
        <v>0</v>
      </c>
      <c r="H38891" t="str">
        <f t="shared" ca="1" si="1837"/>
        <v>G</v>
      </c>
      <c r="I38891">
        <f t="shared" ca="1" si="1835"/>
        <v>0</v>
      </c>
      <c r="J38891" t="s">
        <v>75</v>
      </c>
    </row>
    <row r="38892" spans="1:10" x14ac:dyDescent="0.25">
      <c r="A38892" s="65">
        <v>44025</v>
      </c>
      <c r="B38892" s="66">
        <v>6.25E-2</v>
      </c>
      <c r="C38892" s="64">
        <f t="shared" si="1836"/>
        <v>44025.0625</v>
      </c>
      <c r="D38892">
        <f ca="1">_xlfn.IFNA(FORECAST(E38892,OFFSET('HvF table'!B$3:B$318,MATCH(E38892,'HvF table'!A$3:A$318,1)-1,0,2),OFFSET('HvF table'!A$3:A$318,MATCH(E38892,'HvF table'!A$3:A$318,1)-1,0,2)),0)</f>
        <v>0</v>
      </c>
      <c r="E38892">
        <v>-0.23</v>
      </c>
      <c r="G38892">
        <f ca="1">_xlfn.IFNA(FORECAST(E38892,OFFSET('HvF table'!E$3:E$319,MATCH(E38892,'HvF table'!D$3:D$319,1)-1,0,2),OFFSET('HvF table'!D$3:D$319,MATCH(E38892,'HvF table'!D$3:D$319,1)-1,0,2)),0)</f>
        <v>0</v>
      </c>
      <c r="H38892" t="str">
        <f t="shared" ca="1" si="1837"/>
        <v>G</v>
      </c>
      <c r="I38892">
        <f t="shared" ca="1" si="1835"/>
        <v>0</v>
      </c>
      <c r="J38892" t="s">
        <v>75</v>
      </c>
    </row>
    <row r="38893" spans="1:10" x14ac:dyDescent="0.25">
      <c r="A38893" s="65">
        <v>44025</v>
      </c>
      <c r="B38893" s="66">
        <v>6.5972222222222224E-2</v>
      </c>
      <c r="C38893" s="64">
        <f t="shared" si="1836"/>
        <v>44025.065972222219</v>
      </c>
      <c r="D38893">
        <f ca="1">_xlfn.IFNA(FORECAST(E38893,OFFSET('HvF table'!B$3:B$318,MATCH(E38893,'HvF table'!A$3:A$318,1)-1,0,2),OFFSET('HvF table'!A$3:A$318,MATCH(E38893,'HvF table'!A$3:A$318,1)-1,0,2)),0)</f>
        <v>0</v>
      </c>
      <c r="E38893">
        <v>-0.21</v>
      </c>
      <c r="G38893">
        <f ca="1">_xlfn.IFNA(FORECAST(E38893,OFFSET('HvF table'!E$3:E$319,MATCH(E38893,'HvF table'!D$3:D$319,1)-1,0,2),OFFSET('HvF table'!D$3:D$319,MATCH(E38893,'HvF table'!D$3:D$319,1)-1,0,2)),0)</f>
        <v>0</v>
      </c>
      <c r="H38893" t="str">
        <f t="shared" ca="1" si="1837"/>
        <v>G</v>
      </c>
      <c r="I38893">
        <f t="shared" ca="1" si="1835"/>
        <v>0</v>
      </c>
      <c r="J38893" t="s">
        <v>75</v>
      </c>
    </row>
    <row r="38894" spans="1:10" x14ac:dyDescent="0.25">
      <c r="A38894" s="65">
        <v>44025</v>
      </c>
      <c r="B38894" s="66">
        <v>6.9444444444444434E-2</v>
      </c>
      <c r="C38894" s="64">
        <f t="shared" si="1836"/>
        <v>44025.069444444445</v>
      </c>
      <c r="D38894">
        <f ca="1">_xlfn.IFNA(FORECAST(E38894,OFFSET('HvF table'!B$3:B$318,MATCH(E38894,'HvF table'!A$3:A$318,1)-1,0,2),OFFSET('HvF table'!A$3:A$318,MATCH(E38894,'HvF table'!A$3:A$318,1)-1,0,2)),0)</f>
        <v>0</v>
      </c>
      <c r="E38894">
        <v>-0.21</v>
      </c>
      <c r="G38894">
        <f ca="1">_xlfn.IFNA(FORECAST(E38894,OFFSET('HvF table'!E$3:E$319,MATCH(E38894,'HvF table'!D$3:D$319,1)-1,0,2),OFFSET('HvF table'!D$3:D$319,MATCH(E38894,'HvF table'!D$3:D$319,1)-1,0,2)),0)</f>
        <v>0</v>
      </c>
      <c r="H38894" t="str">
        <f t="shared" ca="1" si="1837"/>
        <v>G</v>
      </c>
      <c r="I38894">
        <f t="shared" ca="1" si="1835"/>
        <v>0</v>
      </c>
      <c r="J38894" t="s">
        <v>75</v>
      </c>
    </row>
    <row r="38895" spans="1:10" x14ac:dyDescent="0.25">
      <c r="A38895" s="65">
        <v>44025</v>
      </c>
      <c r="B38895" s="66">
        <v>7.2916666666666671E-2</v>
      </c>
      <c r="C38895" s="64">
        <f t="shared" si="1836"/>
        <v>44025.072916666664</v>
      </c>
      <c r="D38895">
        <f ca="1">_xlfn.IFNA(FORECAST(E38895,OFFSET('HvF table'!B$3:B$318,MATCH(E38895,'HvF table'!A$3:A$318,1)-1,0,2),OFFSET('HvF table'!A$3:A$318,MATCH(E38895,'HvF table'!A$3:A$318,1)-1,0,2)),0)</f>
        <v>0</v>
      </c>
      <c r="E38895">
        <v>-0.21</v>
      </c>
      <c r="G38895">
        <f ca="1">_xlfn.IFNA(FORECAST(E38895,OFFSET('HvF table'!E$3:E$319,MATCH(E38895,'HvF table'!D$3:D$319,1)-1,0,2),OFFSET('HvF table'!D$3:D$319,MATCH(E38895,'HvF table'!D$3:D$319,1)-1,0,2)),0)</f>
        <v>0</v>
      </c>
      <c r="H38895" t="str">
        <f t="shared" ca="1" si="1837"/>
        <v>G</v>
      </c>
      <c r="I38895">
        <f t="shared" ca="1" si="1835"/>
        <v>0</v>
      </c>
      <c r="J38895" t="s">
        <v>75</v>
      </c>
    </row>
    <row r="38896" spans="1:10" x14ac:dyDescent="0.25">
      <c r="A38896" s="65">
        <v>44025</v>
      </c>
      <c r="B38896" s="66">
        <v>7.6388888888888895E-2</v>
      </c>
      <c r="C38896" s="64">
        <f t="shared" si="1836"/>
        <v>44025.076388888891</v>
      </c>
      <c r="D38896">
        <f ca="1">_xlfn.IFNA(FORECAST(E38896,OFFSET('HvF table'!B$3:B$318,MATCH(E38896,'HvF table'!A$3:A$318,1)-1,0,2),OFFSET('HvF table'!A$3:A$318,MATCH(E38896,'HvF table'!A$3:A$318,1)-1,0,2)),0)</f>
        <v>0</v>
      </c>
      <c r="E38896">
        <v>-0.2</v>
      </c>
      <c r="G38896">
        <f ca="1">_xlfn.IFNA(FORECAST(E38896,OFFSET('HvF table'!E$3:E$319,MATCH(E38896,'HvF table'!D$3:D$319,1)-1,0,2),OFFSET('HvF table'!D$3:D$319,MATCH(E38896,'HvF table'!D$3:D$319,1)-1,0,2)),0)</f>
        <v>0</v>
      </c>
      <c r="H38896" t="str">
        <f t="shared" ca="1" si="1837"/>
        <v>G</v>
      </c>
      <c r="I38896">
        <f t="shared" ca="1" si="1835"/>
        <v>0</v>
      </c>
      <c r="J38896" t="s">
        <v>75</v>
      </c>
    </row>
    <row r="38897" spans="1:10" x14ac:dyDescent="0.25">
      <c r="A38897" s="65">
        <v>44025</v>
      </c>
      <c r="B38897" s="66">
        <v>7.9861111111111105E-2</v>
      </c>
      <c r="C38897" s="64">
        <f t="shared" si="1836"/>
        <v>44025.079861111109</v>
      </c>
      <c r="D38897">
        <f ca="1">_xlfn.IFNA(FORECAST(E38897,OFFSET('HvF table'!B$3:B$318,MATCH(E38897,'HvF table'!A$3:A$318,1)-1,0,2),OFFSET('HvF table'!A$3:A$318,MATCH(E38897,'HvF table'!A$3:A$318,1)-1,0,2)),0)</f>
        <v>0</v>
      </c>
      <c r="E38897">
        <v>-0.21</v>
      </c>
      <c r="G38897">
        <f ca="1">_xlfn.IFNA(FORECAST(E38897,OFFSET('HvF table'!E$3:E$319,MATCH(E38897,'HvF table'!D$3:D$319,1)-1,0,2),OFFSET('HvF table'!D$3:D$319,MATCH(E38897,'HvF table'!D$3:D$319,1)-1,0,2)),0)</f>
        <v>0</v>
      </c>
      <c r="H38897" t="str">
        <f t="shared" ca="1" si="1837"/>
        <v>G</v>
      </c>
      <c r="I38897">
        <f t="shared" ca="1" si="1835"/>
        <v>0</v>
      </c>
      <c r="J38897" t="s">
        <v>75</v>
      </c>
    </row>
    <row r="38898" spans="1:10" x14ac:dyDescent="0.25">
      <c r="A38898" s="65">
        <v>44025</v>
      </c>
      <c r="B38898" s="66">
        <v>8.3333333333333329E-2</v>
      </c>
      <c r="C38898" s="64">
        <f t="shared" si="1836"/>
        <v>44025.083333333336</v>
      </c>
      <c r="D38898">
        <f ca="1">_xlfn.IFNA(FORECAST(E38898,OFFSET('HvF table'!B$3:B$318,MATCH(E38898,'HvF table'!A$3:A$318,1)-1,0,2),OFFSET('HvF table'!A$3:A$318,MATCH(E38898,'HvF table'!A$3:A$318,1)-1,0,2)),0)</f>
        <v>0</v>
      </c>
      <c r="E38898">
        <v>-0.21</v>
      </c>
      <c r="G38898">
        <f ca="1">_xlfn.IFNA(FORECAST(E38898,OFFSET('HvF table'!E$3:E$319,MATCH(E38898,'HvF table'!D$3:D$319,1)-1,0,2),OFFSET('HvF table'!D$3:D$319,MATCH(E38898,'HvF table'!D$3:D$319,1)-1,0,2)),0)</f>
        <v>0</v>
      </c>
      <c r="H38898" t="str">
        <f t="shared" ca="1" si="1837"/>
        <v>G</v>
      </c>
      <c r="I38898">
        <f t="shared" ca="1" si="1835"/>
        <v>0</v>
      </c>
      <c r="J38898" t="s">
        <v>75</v>
      </c>
    </row>
    <row r="38899" spans="1:10" x14ac:dyDescent="0.25">
      <c r="A38899" s="65">
        <v>44025</v>
      </c>
      <c r="B38899" s="66">
        <v>8.6805555555555566E-2</v>
      </c>
      <c r="C38899" s="64">
        <f t="shared" si="1836"/>
        <v>44025.086805555555</v>
      </c>
      <c r="D38899">
        <f ca="1">_xlfn.IFNA(FORECAST(E38899,OFFSET('HvF table'!B$3:B$318,MATCH(E38899,'HvF table'!A$3:A$318,1)-1,0,2),OFFSET('HvF table'!A$3:A$318,MATCH(E38899,'HvF table'!A$3:A$318,1)-1,0,2)),0)</f>
        <v>0</v>
      </c>
      <c r="E38899">
        <v>-0.23</v>
      </c>
      <c r="G38899">
        <f ca="1">_xlfn.IFNA(FORECAST(E38899,OFFSET('HvF table'!E$3:E$319,MATCH(E38899,'HvF table'!D$3:D$319,1)-1,0,2),OFFSET('HvF table'!D$3:D$319,MATCH(E38899,'HvF table'!D$3:D$319,1)-1,0,2)),0)</f>
        <v>0</v>
      </c>
      <c r="H38899" t="str">
        <f t="shared" ca="1" si="1837"/>
        <v>G</v>
      </c>
      <c r="I38899">
        <f t="shared" ca="1" si="1835"/>
        <v>0</v>
      </c>
      <c r="J38899" t="s">
        <v>75</v>
      </c>
    </row>
    <row r="38900" spans="1:10" x14ac:dyDescent="0.25">
      <c r="A38900" s="65">
        <v>44025</v>
      </c>
      <c r="B38900" s="66">
        <v>9.0277777777777776E-2</v>
      </c>
      <c r="C38900" s="64">
        <f t="shared" si="1836"/>
        <v>44025.090277777781</v>
      </c>
      <c r="D38900">
        <f ca="1">_xlfn.IFNA(FORECAST(E38900,OFFSET('HvF table'!B$3:B$318,MATCH(E38900,'HvF table'!A$3:A$318,1)-1,0,2),OFFSET('HvF table'!A$3:A$318,MATCH(E38900,'HvF table'!A$3:A$318,1)-1,0,2)),0)</f>
        <v>0</v>
      </c>
      <c r="E38900">
        <v>-0.21</v>
      </c>
      <c r="G38900">
        <f ca="1">_xlfn.IFNA(FORECAST(E38900,OFFSET('HvF table'!E$3:E$319,MATCH(E38900,'HvF table'!D$3:D$319,1)-1,0,2),OFFSET('HvF table'!D$3:D$319,MATCH(E38900,'HvF table'!D$3:D$319,1)-1,0,2)),0)</f>
        <v>0</v>
      </c>
      <c r="H38900" t="str">
        <f t="shared" ca="1" si="1837"/>
        <v>G</v>
      </c>
      <c r="I38900">
        <f t="shared" ca="1" si="1835"/>
        <v>0</v>
      </c>
      <c r="J38900" t="s">
        <v>75</v>
      </c>
    </row>
    <row r="38901" spans="1:10" x14ac:dyDescent="0.25">
      <c r="A38901" s="65">
        <v>44025</v>
      </c>
      <c r="B38901" s="66">
        <v>9.375E-2</v>
      </c>
      <c r="C38901" s="64">
        <f t="shared" si="1836"/>
        <v>44025.09375</v>
      </c>
      <c r="D38901">
        <f ca="1">_xlfn.IFNA(FORECAST(E38901,OFFSET('HvF table'!B$3:B$318,MATCH(E38901,'HvF table'!A$3:A$318,1)-1,0,2),OFFSET('HvF table'!A$3:A$318,MATCH(E38901,'HvF table'!A$3:A$318,1)-1,0,2)),0)</f>
        <v>0</v>
      </c>
      <c r="E38901">
        <v>-0.21</v>
      </c>
      <c r="G38901">
        <f ca="1">_xlfn.IFNA(FORECAST(E38901,OFFSET('HvF table'!E$3:E$319,MATCH(E38901,'HvF table'!D$3:D$319,1)-1,0,2),OFFSET('HvF table'!D$3:D$319,MATCH(E38901,'HvF table'!D$3:D$319,1)-1,0,2)),0)</f>
        <v>0</v>
      </c>
      <c r="H38901" t="str">
        <f t="shared" ca="1" si="1837"/>
        <v>G</v>
      </c>
      <c r="I38901">
        <f t="shared" ca="1" si="1835"/>
        <v>0</v>
      </c>
      <c r="J38901" t="s">
        <v>75</v>
      </c>
    </row>
    <row r="38902" spans="1:10" x14ac:dyDescent="0.25">
      <c r="A38902" s="65">
        <v>44025</v>
      </c>
      <c r="B38902" s="66">
        <v>9.7222222222222224E-2</v>
      </c>
      <c r="C38902" s="64">
        <f t="shared" si="1836"/>
        <v>44025.097222222219</v>
      </c>
      <c r="D38902">
        <f ca="1">_xlfn.IFNA(FORECAST(E38902,OFFSET('HvF table'!B$3:B$318,MATCH(E38902,'HvF table'!A$3:A$318,1)-1,0,2),OFFSET('HvF table'!A$3:A$318,MATCH(E38902,'HvF table'!A$3:A$318,1)-1,0,2)),0)</f>
        <v>0</v>
      </c>
      <c r="E38902">
        <v>-0.21</v>
      </c>
      <c r="G38902">
        <f ca="1">_xlfn.IFNA(FORECAST(E38902,OFFSET('HvF table'!E$3:E$319,MATCH(E38902,'HvF table'!D$3:D$319,1)-1,0,2),OFFSET('HvF table'!D$3:D$319,MATCH(E38902,'HvF table'!D$3:D$319,1)-1,0,2)),0)</f>
        <v>0</v>
      </c>
      <c r="H38902" t="str">
        <f t="shared" ca="1" si="1837"/>
        <v>G</v>
      </c>
      <c r="I38902">
        <f t="shared" ca="1" si="1835"/>
        <v>0</v>
      </c>
      <c r="J38902" t="s">
        <v>75</v>
      </c>
    </row>
    <row r="38903" spans="1:10" x14ac:dyDescent="0.25">
      <c r="A38903" s="65">
        <v>44025</v>
      </c>
      <c r="B38903" s="66">
        <v>0.10069444444444443</v>
      </c>
      <c r="C38903" s="64">
        <f t="shared" si="1836"/>
        <v>44025.100694444445</v>
      </c>
      <c r="D38903">
        <f ca="1">_xlfn.IFNA(FORECAST(E38903,OFFSET('HvF table'!B$3:B$318,MATCH(E38903,'HvF table'!A$3:A$318,1)-1,0,2),OFFSET('HvF table'!A$3:A$318,MATCH(E38903,'HvF table'!A$3:A$318,1)-1,0,2)),0)</f>
        <v>0</v>
      </c>
      <c r="E38903">
        <v>-0.21</v>
      </c>
      <c r="G38903">
        <f ca="1">_xlfn.IFNA(FORECAST(E38903,OFFSET('HvF table'!E$3:E$319,MATCH(E38903,'HvF table'!D$3:D$319,1)-1,0,2),OFFSET('HvF table'!D$3:D$319,MATCH(E38903,'HvF table'!D$3:D$319,1)-1,0,2)),0)</f>
        <v>0</v>
      </c>
      <c r="H38903" t="str">
        <f t="shared" ca="1" si="1837"/>
        <v>G</v>
      </c>
      <c r="I38903">
        <f t="shared" ca="1" si="1835"/>
        <v>0</v>
      </c>
      <c r="J38903" t="s">
        <v>75</v>
      </c>
    </row>
    <row r="38904" spans="1:10" x14ac:dyDescent="0.25">
      <c r="A38904" s="65">
        <v>44025</v>
      </c>
      <c r="B38904" s="66">
        <v>0.10416666666666667</v>
      </c>
      <c r="C38904" s="64">
        <f t="shared" si="1836"/>
        <v>44025.104166666664</v>
      </c>
      <c r="D38904">
        <f ca="1">_xlfn.IFNA(FORECAST(E38904,OFFSET('HvF table'!B$3:B$318,MATCH(E38904,'HvF table'!A$3:A$318,1)-1,0,2),OFFSET('HvF table'!A$3:A$318,MATCH(E38904,'HvF table'!A$3:A$318,1)-1,0,2)),0)</f>
        <v>0</v>
      </c>
      <c r="E38904">
        <v>-0.22</v>
      </c>
      <c r="G38904">
        <f ca="1">_xlfn.IFNA(FORECAST(E38904,OFFSET('HvF table'!E$3:E$319,MATCH(E38904,'HvF table'!D$3:D$319,1)-1,0,2),OFFSET('HvF table'!D$3:D$319,MATCH(E38904,'HvF table'!D$3:D$319,1)-1,0,2)),0)</f>
        <v>0</v>
      </c>
      <c r="H38904" t="str">
        <f t="shared" ca="1" si="1837"/>
        <v>G</v>
      </c>
      <c r="I38904">
        <f t="shared" ca="1" si="1835"/>
        <v>0</v>
      </c>
      <c r="J38904" t="s">
        <v>75</v>
      </c>
    </row>
    <row r="38905" spans="1:10" x14ac:dyDescent="0.25">
      <c r="A38905" s="65">
        <v>44025</v>
      </c>
      <c r="B38905" s="66">
        <v>0.1076388888888889</v>
      </c>
      <c r="C38905" s="64">
        <f t="shared" si="1836"/>
        <v>44025.107638888891</v>
      </c>
      <c r="D38905">
        <f ca="1">_xlfn.IFNA(FORECAST(E38905,OFFSET('HvF table'!B$3:B$318,MATCH(E38905,'HvF table'!A$3:A$318,1)-1,0,2),OFFSET('HvF table'!A$3:A$318,MATCH(E38905,'HvF table'!A$3:A$318,1)-1,0,2)),0)</f>
        <v>0</v>
      </c>
      <c r="E38905">
        <v>-0.21</v>
      </c>
      <c r="G38905">
        <f ca="1">_xlfn.IFNA(FORECAST(E38905,OFFSET('HvF table'!E$3:E$319,MATCH(E38905,'HvF table'!D$3:D$319,1)-1,0,2),OFFSET('HvF table'!D$3:D$319,MATCH(E38905,'HvF table'!D$3:D$319,1)-1,0,2)),0)</f>
        <v>0</v>
      </c>
      <c r="H38905" t="str">
        <f t="shared" ca="1" si="1837"/>
        <v>G</v>
      </c>
      <c r="I38905">
        <f t="shared" ca="1" si="1835"/>
        <v>0</v>
      </c>
      <c r="J38905" t="s">
        <v>75</v>
      </c>
    </row>
    <row r="38906" spans="1:10" x14ac:dyDescent="0.25">
      <c r="A38906" s="65">
        <v>44025</v>
      </c>
      <c r="B38906" s="66">
        <v>0.1111111111111111</v>
      </c>
      <c r="C38906" s="64">
        <f t="shared" si="1836"/>
        <v>44025.111111111109</v>
      </c>
      <c r="D38906">
        <f ca="1">_xlfn.IFNA(FORECAST(E38906,OFFSET('HvF table'!B$3:B$318,MATCH(E38906,'HvF table'!A$3:A$318,1)-1,0,2),OFFSET('HvF table'!A$3:A$318,MATCH(E38906,'HvF table'!A$3:A$318,1)-1,0,2)),0)</f>
        <v>0</v>
      </c>
      <c r="E38906">
        <v>-0.21</v>
      </c>
      <c r="G38906">
        <f ca="1">_xlfn.IFNA(FORECAST(E38906,OFFSET('HvF table'!E$3:E$319,MATCH(E38906,'HvF table'!D$3:D$319,1)-1,0,2),OFFSET('HvF table'!D$3:D$319,MATCH(E38906,'HvF table'!D$3:D$319,1)-1,0,2)),0)</f>
        <v>0</v>
      </c>
      <c r="H38906" t="str">
        <f t="shared" ca="1" si="1837"/>
        <v>G</v>
      </c>
      <c r="I38906">
        <f t="shared" ca="1" si="1835"/>
        <v>0</v>
      </c>
      <c r="J38906" t="s">
        <v>75</v>
      </c>
    </row>
    <row r="38907" spans="1:10" x14ac:dyDescent="0.25">
      <c r="A38907" s="65">
        <v>44025</v>
      </c>
      <c r="B38907" s="66">
        <v>0.11458333333333333</v>
      </c>
      <c r="C38907" s="64">
        <f t="shared" si="1836"/>
        <v>44025.114583333336</v>
      </c>
      <c r="D38907">
        <f ca="1">_xlfn.IFNA(FORECAST(E38907,OFFSET('HvF table'!B$3:B$318,MATCH(E38907,'HvF table'!A$3:A$318,1)-1,0,2),OFFSET('HvF table'!A$3:A$318,MATCH(E38907,'HvF table'!A$3:A$318,1)-1,0,2)),0)</f>
        <v>0</v>
      </c>
      <c r="E38907">
        <v>-0.21</v>
      </c>
      <c r="G38907">
        <f ca="1">_xlfn.IFNA(FORECAST(E38907,OFFSET('HvF table'!E$3:E$319,MATCH(E38907,'HvF table'!D$3:D$319,1)-1,0,2),OFFSET('HvF table'!D$3:D$319,MATCH(E38907,'HvF table'!D$3:D$319,1)-1,0,2)),0)</f>
        <v>0</v>
      </c>
      <c r="H38907" t="str">
        <f t="shared" ca="1" si="1837"/>
        <v>G</v>
      </c>
      <c r="I38907">
        <f t="shared" ca="1" si="1835"/>
        <v>0</v>
      </c>
      <c r="J38907" t="s">
        <v>75</v>
      </c>
    </row>
    <row r="38908" spans="1:10" x14ac:dyDescent="0.25">
      <c r="A38908" s="65">
        <v>44025</v>
      </c>
      <c r="B38908" s="66">
        <v>0.11805555555555557</v>
      </c>
      <c r="C38908" s="64">
        <f t="shared" si="1836"/>
        <v>44025.118055555555</v>
      </c>
      <c r="D38908">
        <f ca="1">_xlfn.IFNA(FORECAST(E38908,OFFSET('HvF table'!B$3:B$318,MATCH(E38908,'HvF table'!A$3:A$318,1)-1,0,2),OFFSET('HvF table'!A$3:A$318,MATCH(E38908,'HvF table'!A$3:A$318,1)-1,0,2)),0)</f>
        <v>0</v>
      </c>
      <c r="E38908">
        <v>-0.21</v>
      </c>
      <c r="G38908">
        <f ca="1">_xlfn.IFNA(FORECAST(E38908,OFFSET('HvF table'!E$3:E$319,MATCH(E38908,'HvF table'!D$3:D$319,1)-1,0,2),OFFSET('HvF table'!D$3:D$319,MATCH(E38908,'HvF table'!D$3:D$319,1)-1,0,2)),0)</f>
        <v>0</v>
      </c>
      <c r="H38908" t="str">
        <f t="shared" ca="1" si="1837"/>
        <v>G</v>
      </c>
      <c r="I38908">
        <f t="shared" ca="1" si="1835"/>
        <v>0</v>
      </c>
      <c r="J38908" t="s">
        <v>75</v>
      </c>
    </row>
    <row r="38909" spans="1:10" x14ac:dyDescent="0.25">
      <c r="A38909" s="65">
        <v>44025</v>
      </c>
      <c r="B38909" s="66">
        <v>0.12152777777777778</v>
      </c>
      <c r="C38909" s="64">
        <f t="shared" si="1836"/>
        <v>44025.121527777781</v>
      </c>
      <c r="D38909">
        <f ca="1">_xlfn.IFNA(FORECAST(E38909,OFFSET('HvF table'!B$3:B$318,MATCH(E38909,'HvF table'!A$3:A$318,1)-1,0,2),OFFSET('HvF table'!A$3:A$318,MATCH(E38909,'HvF table'!A$3:A$318,1)-1,0,2)),0)</f>
        <v>0</v>
      </c>
      <c r="E38909">
        <v>-0.2</v>
      </c>
      <c r="G38909">
        <f ca="1">_xlfn.IFNA(FORECAST(E38909,OFFSET('HvF table'!E$3:E$319,MATCH(E38909,'HvF table'!D$3:D$319,1)-1,0,2),OFFSET('HvF table'!D$3:D$319,MATCH(E38909,'HvF table'!D$3:D$319,1)-1,0,2)),0)</f>
        <v>0</v>
      </c>
      <c r="H38909" t="str">
        <f t="shared" ca="1" si="1837"/>
        <v>G</v>
      </c>
      <c r="I38909">
        <f t="shared" ca="1" si="1835"/>
        <v>0</v>
      </c>
      <c r="J38909" t="s">
        <v>75</v>
      </c>
    </row>
    <row r="38910" spans="1:10" x14ac:dyDescent="0.25">
      <c r="A38910" s="65">
        <v>44025</v>
      </c>
      <c r="B38910" s="66">
        <v>0.125</v>
      </c>
      <c r="C38910" s="64">
        <f t="shared" si="1836"/>
        <v>44025.125</v>
      </c>
      <c r="D38910">
        <f ca="1">_xlfn.IFNA(FORECAST(E38910,OFFSET('HvF table'!B$3:B$318,MATCH(E38910,'HvF table'!A$3:A$318,1)-1,0,2),OFFSET('HvF table'!A$3:A$318,MATCH(E38910,'HvF table'!A$3:A$318,1)-1,0,2)),0)</f>
        <v>0</v>
      </c>
      <c r="E38910">
        <v>-0.21</v>
      </c>
      <c r="G38910">
        <f ca="1">_xlfn.IFNA(FORECAST(E38910,OFFSET('HvF table'!E$3:E$319,MATCH(E38910,'HvF table'!D$3:D$319,1)-1,0,2),OFFSET('HvF table'!D$3:D$319,MATCH(E38910,'HvF table'!D$3:D$319,1)-1,0,2)),0)</f>
        <v>0</v>
      </c>
      <c r="H38910" t="str">
        <f t="shared" ca="1" si="1837"/>
        <v>G</v>
      </c>
      <c r="I38910">
        <f t="shared" ca="1" si="1835"/>
        <v>0</v>
      </c>
      <c r="J38910" t="s">
        <v>75</v>
      </c>
    </row>
    <row r="38911" spans="1:10" x14ac:dyDescent="0.25">
      <c r="A38911" s="65">
        <v>44025</v>
      </c>
      <c r="B38911" s="66">
        <v>0.12847222222222224</v>
      </c>
      <c r="C38911" s="64">
        <f t="shared" si="1836"/>
        <v>44025.128472222219</v>
      </c>
      <c r="D38911">
        <f ca="1">_xlfn.IFNA(FORECAST(E38911,OFFSET('HvF table'!B$3:B$318,MATCH(E38911,'HvF table'!A$3:A$318,1)-1,0,2),OFFSET('HvF table'!A$3:A$318,MATCH(E38911,'HvF table'!A$3:A$318,1)-1,0,2)),0)</f>
        <v>0</v>
      </c>
      <c r="E38911">
        <v>-0.21</v>
      </c>
      <c r="G38911">
        <f ca="1">_xlfn.IFNA(FORECAST(E38911,OFFSET('HvF table'!E$3:E$319,MATCH(E38911,'HvF table'!D$3:D$319,1)-1,0,2),OFFSET('HvF table'!D$3:D$319,MATCH(E38911,'HvF table'!D$3:D$319,1)-1,0,2)),0)</f>
        <v>0</v>
      </c>
      <c r="H38911" t="str">
        <f t="shared" ca="1" si="1837"/>
        <v>G</v>
      </c>
      <c r="I38911">
        <f t="shared" ca="1" si="1835"/>
        <v>0</v>
      </c>
      <c r="J38911" t="s">
        <v>75</v>
      </c>
    </row>
    <row r="38912" spans="1:10" x14ac:dyDescent="0.25">
      <c r="A38912" s="65">
        <v>44025</v>
      </c>
      <c r="B38912" s="66">
        <v>0.13194444444444445</v>
      </c>
      <c r="C38912" s="64">
        <f t="shared" si="1836"/>
        <v>44025.131944444445</v>
      </c>
      <c r="D38912">
        <f ca="1">_xlfn.IFNA(FORECAST(E38912,OFFSET('HvF table'!B$3:B$318,MATCH(E38912,'HvF table'!A$3:A$318,1)-1,0,2),OFFSET('HvF table'!A$3:A$318,MATCH(E38912,'HvF table'!A$3:A$318,1)-1,0,2)),0)</f>
        <v>0</v>
      </c>
      <c r="E38912">
        <v>-0.21</v>
      </c>
      <c r="G38912">
        <f ca="1">_xlfn.IFNA(FORECAST(E38912,OFFSET('HvF table'!E$3:E$319,MATCH(E38912,'HvF table'!D$3:D$319,1)-1,0,2),OFFSET('HvF table'!D$3:D$319,MATCH(E38912,'HvF table'!D$3:D$319,1)-1,0,2)),0)</f>
        <v>0</v>
      </c>
      <c r="H38912" t="str">
        <f t="shared" ca="1" si="1837"/>
        <v>G</v>
      </c>
      <c r="I38912">
        <f t="shared" ca="1" si="1835"/>
        <v>0</v>
      </c>
      <c r="J38912" t="s">
        <v>75</v>
      </c>
    </row>
    <row r="38913" spans="1:10" x14ac:dyDescent="0.25">
      <c r="A38913" s="65">
        <v>44025</v>
      </c>
      <c r="B38913" s="66">
        <v>0.13541666666666666</v>
      </c>
      <c r="C38913" s="64">
        <f t="shared" si="1836"/>
        <v>44025.135416666664</v>
      </c>
      <c r="D38913">
        <f ca="1">_xlfn.IFNA(FORECAST(E38913,OFFSET('HvF table'!B$3:B$318,MATCH(E38913,'HvF table'!A$3:A$318,1)-1,0,2),OFFSET('HvF table'!A$3:A$318,MATCH(E38913,'HvF table'!A$3:A$318,1)-1,0,2)),0)</f>
        <v>0</v>
      </c>
      <c r="E38913">
        <v>-0.2</v>
      </c>
      <c r="G38913">
        <f ca="1">_xlfn.IFNA(FORECAST(E38913,OFFSET('HvF table'!E$3:E$319,MATCH(E38913,'HvF table'!D$3:D$319,1)-1,0,2),OFFSET('HvF table'!D$3:D$319,MATCH(E38913,'HvF table'!D$3:D$319,1)-1,0,2)),0)</f>
        <v>0</v>
      </c>
      <c r="H38913" t="str">
        <f t="shared" ca="1" si="1837"/>
        <v>G</v>
      </c>
      <c r="I38913">
        <f t="shared" ca="1" si="1835"/>
        <v>0</v>
      </c>
      <c r="J38913" t="s">
        <v>75</v>
      </c>
    </row>
    <row r="38914" spans="1:10" x14ac:dyDescent="0.25">
      <c r="A38914" s="65">
        <v>44025</v>
      </c>
      <c r="B38914" s="66">
        <v>0.1388888888888889</v>
      </c>
      <c r="C38914" s="64">
        <f t="shared" si="1836"/>
        <v>44025.138888888891</v>
      </c>
      <c r="D38914">
        <f ca="1">_xlfn.IFNA(FORECAST(E38914,OFFSET('HvF table'!B$3:B$318,MATCH(E38914,'HvF table'!A$3:A$318,1)-1,0,2),OFFSET('HvF table'!A$3:A$318,MATCH(E38914,'HvF table'!A$3:A$318,1)-1,0,2)),0)</f>
        <v>0</v>
      </c>
      <c r="E38914">
        <v>-0.21</v>
      </c>
      <c r="G38914">
        <f ca="1">_xlfn.IFNA(FORECAST(E38914,OFFSET('HvF table'!E$3:E$319,MATCH(E38914,'HvF table'!D$3:D$319,1)-1,0,2),OFFSET('HvF table'!D$3:D$319,MATCH(E38914,'HvF table'!D$3:D$319,1)-1,0,2)),0)</f>
        <v>0</v>
      </c>
      <c r="H38914" t="str">
        <f t="shared" ca="1" si="1837"/>
        <v>G</v>
      </c>
      <c r="I38914">
        <f t="shared" ref="I38914:I38977" ca="1" si="1838">IF(H38914="G",G38914,IF(H38914="B",0))</f>
        <v>0</v>
      </c>
      <c r="J38914" t="s">
        <v>75</v>
      </c>
    </row>
    <row r="38915" spans="1:10" x14ac:dyDescent="0.25">
      <c r="A38915" s="65">
        <v>44025</v>
      </c>
      <c r="B38915" s="66">
        <v>0.1423611111111111</v>
      </c>
      <c r="C38915" s="64">
        <f t="shared" ref="C38915:C38978" si="1839">A38915+B38915</f>
        <v>44025.142361111109</v>
      </c>
      <c r="D38915">
        <f ca="1">_xlfn.IFNA(FORECAST(E38915,OFFSET('HvF table'!B$3:B$318,MATCH(E38915,'HvF table'!A$3:A$318,1)-1,0,2),OFFSET('HvF table'!A$3:A$318,MATCH(E38915,'HvF table'!A$3:A$318,1)-1,0,2)),0)</f>
        <v>0</v>
      </c>
      <c r="E38915">
        <v>-0.21</v>
      </c>
      <c r="G38915">
        <f ca="1">_xlfn.IFNA(FORECAST(E38915,OFFSET('HvF table'!E$3:E$319,MATCH(E38915,'HvF table'!D$3:D$319,1)-1,0,2),OFFSET('HvF table'!D$3:D$319,MATCH(E38915,'HvF table'!D$3:D$319,1)-1,0,2)),0)</f>
        <v>0</v>
      </c>
      <c r="H38915" t="str">
        <f t="shared" ca="1" si="1837"/>
        <v>G</v>
      </c>
      <c r="I38915">
        <f t="shared" ca="1" si="1838"/>
        <v>0</v>
      </c>
      <c r="J38915" t="s">
        <v>75</v>
      </c>
    </row>
    <row r="38916" spans="1:10" x14ac:dyDescent="0.25">
      <c r="A38916" s="65">
        <v>44025</v>
      </c>
      <c r="B38916" s="66">
        <v>0.14583333333333334</v>
      </c>
      <c r="C38916" s="64">
        <f t="shared" si="1839"/>
        <v>44025.145833333336</v>
      </c>
      <c r="D38916">
        <f ca="1">_xlfn.IFNA(FORECAST(E38916,OFFSET('HvF table'!B$3:B$318,MATCH(E38916,'HvF table'!A$3:A$318,1)-1,0,2),OFFSET('HvF table'!A$3:A$318,MATCH(E38916,'HvF table'!A$3:A$318,1)-1,0,2)),0)</f>
        <v>0</v>
      </c>
      <c r="E38916">
        <v>-0.21</v>
      </c>
      <c r="G38916">
        <f ca="1">_xlfn.IFNA(FORECAST(E38916,OFFSET('HvF table'!E$3:E$319,MATCH(E38916,'HvF table'!D$3:D$319,1)-1,0,2),OFFSET('HvF table'!D$3:D$319,MATCH(E38916,'HvF table'!D$3:D$319,1)-1,0,2)),0)</f>
        <v>0</v>
      </c>
      <c r="H38916" t="str">
        <f t="shared" ca="1" si="1837"/>
        <v>G</v>
      </c>
      <c r="I38916">
        <f t="shared" ca="1" si="1838"/>
        <v>0</v>
      </c>
      <c r="J38916" t="s">
        <v>75</v>
      </c>
    </row>
    <row r="38917" spans="1:10" x14ac:dyDescent="0.25">
      <c r="A38917" s="65">
        <v>44025</v>
      </c>
      <c r="B38917" s="66">
        <v>0.14930555555555555</v>
      </c>
      <c r="C38917" s="64">
        <f t="shared" si="1839"/>
        <v>44025.149305555555</v>
      </c>
      <c r="D38917">
        <f ca="1">_xlfn.IFNA(FORECAST(E38917,OFFSET('HvF table'!B$3:B$318,MATCH(E38917,'HvF table'!A$3:A$318,1)-1,0,2),OFFSET('HvF table'!A$3:A$318,MATCH(E38917,'HvF table'!A$3:A$318,1)-1,0,2)),0)</f>
        <v>0</v>
      </c>
      <c r="E38917">
        <v>-0.21</v>
      </c>
      <c r="G38917">
        <f ca="1">_xlfn.IFNA(FORECAST(E38917,OFFSET('HvF table'!E$3:E$319,MATCH(E38917,'HvF table'!D$3:D$319,1)-1,0,2),OFFSET('HvF table'!D$3:D$319,MATCH(E38917,'HvF table'!D$3:D$319,1)-1,0,2)),0)</f>
        <v>0</v>
      </c>
      <c r="H38917" t="str">
        <f t="shared" ca="1" si="1837"/>
        <v>G</v>
      </c>
      <c r="I38917">
        <f t="shared" ca="1" si="1838"/>
        <v>0</v>
      </c>
      <c r="J38917" t="s">
        <v>75</v>
      </c>
    </row>
    <row r="38918" spans="1:10" x14ac:dyDescent="0.25">
      <c r="A38918" s="65">
        <v>44025</v>
      </c>
      <c r="B38918" s="66">
        <v>0.15277777777777776</v>
      </c>
      <c r="C38918" s="64">
        <f t="shared" si="1839"/>
        <v>44025.152777777781</v>
      </c>
      <c r="D38918">
        <f ca="1">_xlfn.IFNA(FORECAST(E38918,OFFSET('HvF table'!B$3:B$318,MATCH(E38918,'HvF table'!A$3:A$318,1)-1,0,2),OFFSET('HvF table'!A$3:A$318,MATCH(E38918,'HvF table'!A$3:A$318,1)-1,0,2)),0)</f>
        <v>0</v>
      </c>
      <c r="E38918">
        <v>-0.2</v>
      </c>
      <c r="G38918">
        <f ca="1">_xlfn.IFNA(FORECAST(E38918,OFFSET('HvF table'!E$3:E$319,MATCH(E38918,'HvF table'!D$3:D$319,1)-1,0,2),OFFSET('HvF table'!D$3:D$319,MATCH(E38918,'HvF table'!D$3:D$319,1)-1,0,2)),0)</f>
        <v>0</v>
      </c>
      <c r="H38918" t="str">
        <f t="shared" ca="1" si="1837"/>
        <v>G</v>
      </c>
      <c r="I38918">
        <f t="shared" ca="1" si="1838"/>
        <v>0</v>
      </c>
      <c r="J38918" t="s">
        <v>75</v>
      </c>
    </row>
    <row r="38919" spans="1:10" x14ac:dyDescent="0.25">
      <c r="A38919" s="65">
        <v>44025</v>
      </c>
      <c r="B38919" s="66">
        <v>0.15625</v>
      </c>
      <c r="C38919" s="64">
        <f t="shared" si="1839"/>
        <v>44025.15625</v>
      </c>
      <c r="D38919">
        <f ca="1">_xlfn.IFNA(FORECAST(E38919,OFFSET('HvF table'!B$3:B$318,MATCH(E38919,'HvF table'!A$3:A$318,1)-1,0,2),OFFSET('HvF table'!A$3:A$318,MATCH(E38919,'HvF table'!A$3:A$318,1)-1,0,2)),0)</f>
        <v>0</v>
      </c>
      <c r="E38919">
        <v>-0.21</v>
      </c>
      <c r="G38919">
        <f ca="1">_xlfn.IFNA(FORECAST(E38919,OFFSET('HvF table'!E$3:E$319,MATCH(E38919,'HvF table'!D$3:D$319,1)-1,0,2),OFFSET('HvF table'!D$3:D$319,MATCH(E38919,'HvF table'!D$3:D$319,1)-1,0,2)),0)</f>
        <v>0</v>
      </c>
      <c r="H38919" t="str">
        <f t="shared" ca="1" si="1837"/>
        <v>G</v>
      </c>
      <c r="I38919">
        <f t="shared" ca="1" si="1838"/>
        <v>0</v>
      </c>
      <c r="J38919" t="s">
        <v>75</v>
      </c>
    </row>
    <row r="38920" spans="1:10" x14ac:dyDescent="0.25">
      <c r="A38920" s="65">
        <v>44025</v>
      </c>
      <c r="B38920" s="66">
        <v>0.15972222222222224</v>
      </c>
      <c r="C38920" s="64">
        <f t="shared" si="1839"/>
        <v>44025.159722222219</v>
      </c>
      <c r="D38920">
        <f ca="1">_xlfn.IFNA(FORECAST(E38920,OFFSET('HvF table'!B$3:B$318,MATCH(E38920,'HvF table'!A$3:A$318,1)-1,0,2),OFFSET('HvF table'!A$3:A$318,MATCH(E38920,'HvF table'!A$3:A$318,1)-1,0,2)),0)</f>
        <v>0</v>
      </c>
      <c r="E38920">
        <v>-0.2</v>
      </c>
      <c r="G38920">
        <f ca="1">_xlfn.IFNA(FORECAST(E38920,OFFSET('HvF table'!E$3:E$319,MATCH(E38920,'HvF table'!D$3:D$319,1)-1,0,2),OFFSET('HvF table'!D$3:D$319,MATCH(E38920,'HvF table'!D$3:D$319,1)-1,0,2)),0)</f>
        <v>0</v>
      </c>
      <c r="H38920" t="str">
        <f t="shared" ca="1" si="1837"/>
        <v>G</v>
      </c>
      <c r="I38920">
        <f t="shared" ca="1" si="1838"/>
        <v>0</v>
      </c>
      <c r="J38920" t="s">
        <v>75</v>
      </c>
    </row>
    <row r="38921" spans="1:10" x14ac:dyDescent="0.25">
      <c r="A38921" s="65">
        <v>44025</v>
      </c>
      <c r="B38921" s="66">
        <v>0.16319444444444445</v>
      </c>
      <c r="C38921" s="64">
        <f t="shared" si="1839"/>
        <v>44025.163194444445</v>
      </c>
      <c r="D38921">
        <f ca="1">_xlfn.IFNA(FORECAST(E38921,OFFSET('HvF table'!B$3:B$318,MATCH(E38921,'HvF table'!A$3:A$318,1)-1,0,2),OFFSET('HvF table'!A$3:A$318,MATCH(E38921,'HvF table'!A$3:A$318,1)-1,0,2)),0)</f>
        <v>0</v>
      </c>
      <c r="E38921">
        <v>-0.2</v>
      </c>
      <c r="G38921">
        <f ca="1">_xlfn.IFNA(FORECAST(E38921,OFFSET('HvF table'!E$3:E$319,MATCH(E38921,'HvF table'!D$3:D$319,1)-1,0,2),OFFSET('HvF table'!D$3:D$319,MATCH(E38921,'HvF table'!D$3:D$319,1)-1,0,2)),0)</f>
        <v>0</v>
      </c>
      <c r="H38921" t="str">
        <f t="shared" ca="1" si="1837"/>
        <v>G</v>
      </c>
      <c r="I38921">
        <f t="shared" ca="1" si="1838"/>
        <v>0</v>
      </c>
      <c r="J38921" t="s">
        <v>75</v>
      </c>
    </row>
    <row r="38922" spans="1:10" x14ac:dyDescent="0.25">
      <c r="A38922" s="65">
        <v>44025</v>
      </c>
      <c r="B38922" s="66">
        <v>0.16666666666666666</v>
      </c>
      <c r="C38922" s="64">
        <f t="shared" si="1839"/>
        <v>44025.166666666664</v>
      </c>
      <c r="D38922">
        <f ca="1">_xlfn.IFNA(FORECAST(E38922,OFFSET('HvF table'!B$3:B$318,MATCH(E38922,'HvF table'!A$3:A$318,1)-1,0,2),OFFSET('HvF table'!A$3:A$318,MATCH(E38922,'HvF table'!A$3:A$318,1)-1,0,2)),0)</f>
        <v>0</v>
      </c>
      <c r="E38922">
        <v>-0.19</v>
      </c>
      <c r="G38922">
        <f ca="1">_xlfn.IFNA(FORECAST(E38922,OFFSET('HvF table'!E$3:E$319,MATCH(E38922,'HvF table'!D$3:D$319,1)-1,0,2),OFFSET('HvF table'!D$3:D$319,MATCH(E38922,'HvF table'!D$3:D$319,1)-1,0,2)),0)</f>
        <v>0</v>
      </c>
      <c r="H38922" t="str">
        <f t="shared" ca="1" si="1837"/>
        <v>G</v>
      </c>
      <c r="I38922">
        <f t="shared" ca="1" si="1838"/>
        <v>0</v>
      </c>
      <c r="J38922" t="s">
        <v>75</v>
      </c>
    </row>
    <row r="38923" spans="1:10" x14ac:dyDescent="0.25">
      <c r="A38923" s="65">
        <v>44025</v>
      </c>
      <c r="B38923" s="66">
        <v>0.17013888888888887</v>
      </c>
      <c r="C38923" s="64">
        <f t="shared" si="1839"/>
        <v>44025.170138888891</v>
      </c>
      <c r="D38923">
        <f ca="1">_xlfn.IFNA(FORECAST(E38923,OFFSET('HvF table'!B$3:B$318,MATCH(E38923,'HvF table'!A$3:A$318,1)-1,0,2),OFFSET('HvF table'!A$3:A$318,MATCH(E38923,'HvF table'!A$3:A$318,1)-1,0,2)),0)</f>
        <v>0</v>
      </c>
      <c r="E38923">
        <v>-0.2</v>
      </c>
      <c r="G38923">
        <f ca="1">_xlfn.IFNA(FORECAST(E38923,OFFSET('HvF table'!E$3:E$319,MATCH(E38923,'HvF table'!D$3:D$319,1)-1,0,2),OFFSET('HvF table'!D$3:D$319,MATCH(E38923,'HvF table'!D$3:D$319,1)-1,0,2)),0)</f>
        <v>0</v>
      </c>
      <c r="H38923" t="str">
        <f t="shared" ca="1" si="1837"/>
        <v>G</v>
      </c>
      <c r="I38923">
        <f t="shared" ca="1" si="1838"/>
        <v>0</v>
      </c>
      <c r="J38923" t="s">
        <v>75</v>
      </c>
    </row>
    <row r="38924" spans="1:10" x14ac:dyDescent="0.25">
      <c r="A38924" s="65">
        <v>44025</v>
      </c>
      <c r="B38924" s="66">
        <v>0.17361111111111113</v>
      </c>
      <c r="C38924" s="64">
        <f t="shared" si="1839"/>
        <v>44025.173611111109</v>
      </c>
      <c r="D38924">
        <f ca="1">_xlfn.IFNA(FORECAST(E38924,OFFSET('HvF table'!B$3:B$318,MATCH(E38924,'HvF table'!A$3:A$318,1)-1,0,2),OFFSET('HvF table'!A$3:A$318,MATCH(E38924,'HvF table'!A$3:A$318,1)-1,0,2)),0)</f>
        <v>0</v>
      </c>
      <c r="E38924">
        <v>-0.2</v>
      </c>
      <c r="G38924">
        <f ca="1">_xlfn.IFNA(FORECAST(E38924,OFFSET('HvF table'!E$3:E$319,MATCH(E38924,'HvF table'!D$3:D$319,1)-1,0,2),OFFSET('HvF table'!D$3:D$319,MATCH(E38924,'HvF table'!D$3:D$319,1)-1,0,2)),0)</f>
        <v>0</v>
      </c>
      <c r="H38924" t="str">
        <f t="shared" ca="1" si="1837"/>
        <v>G</v>
      </c>
      <c r="I38924">
        <f t="shared" ca="1" si="1838"/>
        <v>0</v>
      </c>
      <c r="J38924" t="s">
        <v>75</v>
      </c>
    </row>
    <row r="38925" spans="1:10" x14ac:dyDescent="0.25">
      <c r="A38925" s="65">
        <v>44025</v>
      </c>
      <c r="B38925" s="66">
        <v>0.17708333333333334</v>
      </c>
      <c r="C38925" s="64">
        <f t="shared" si="1839"/>
        <v>44025.177083333336</v>
      </c>
      <c r="D38925">
        <f ca="1">_xlfn.IFNA(FORECAST(E38925,OFFSET('HvF table'!B$3:B$318,MATCH(E38925,'HvF table'!A$3:A$318,1)-1,0,2),OFFSET('HvF table'!A$3:A$318,MATCH(E38925,'HvF table'!A$3:A$318,1)-1,0,2)),0)</f>
        <v>0</v>
      </c>
      <c r="E38925">
        <v>-0.21</v>
      </c>
      <c r="G38925">
        <f ca="1">_xlfn.IFNA(FORECAST(E38925,OFFSET('HvF table'!E$3:E$319,MATCH(E38925,'HvF table'!D$3:D$319,1)-1,0,2),OFFSET('HvF table'!D$3:D$319,MATCH(E38925,'HvF table'!D$3:D$319,1)-1,0,2)),0)</f>
        <v>0</v>
      </c>
      <c r="H38925" t="str">
        <f t="shared" ca="1" si="1837"/>
        <v>G</v>
      </c>
      <c r="I38925">
        <f t="shared" ca="1" si="1838"/>
        <v>0</v>
      </c>
      <c r="J38925" t="s">
        <v>75</v>
      </c>
    </row>
    <row r="38926" spans="1:10" x14ac:dyDescent="0.25">
      <c r="A38926" s="65">
        <v>44025</v>
      </c>
      <c r="B38926" s="66">
        <v>0.18055555555555555</v>
      </c>
      <c r="C38926" s="64">
        <f t="shared" si="1839"/>
        <v>44025.180555555555</v>
      </c>
      <c r="D38926">
        <f ca="1">_xlfn.IFNA(FORECAST(E38926,OFFSET('HvF table'!B$3:B$318,MATCH(E38926,'HvF table'!A$3:A$318,1)-1,0,2),OFFSET('HvF table'!A$3:A$318,MATCH(E38926,'HvF table'!A$3:A$318,1)-1,0,2)),0)</f>
        <v>0</v>
      </c>
      <c r="E38926">
        <v>-0.2</v>
      </c>
      <c r="G38926">
        <f ca="1">_xlfn.IFNA(FORECAST(E38926,OFFSET('HvF table'!E$3:E$319,MATCH(E38926,'HvF table'!D$3:D$319,1)-1,0,2),OFFSET('HvF table'!D$3:D$319,MATCH(E38926,'HvF table'!D$3:D$319,1)-1,0,2)),0)</f>
        <v>0</v>
      </c>
      <c r="H38926" t="str">
        <f t="shared" ca="1" si="1837"/>
        <v>G</v>
      </c>
      <c r="I38926">
        <f t="shared" ca="1" si="1838"/>
        <v>0</v>
      </c>
      <c r="J38926" t="s">
        <v>75</v>
      </c>
    </row>
    <row r="38927" spans="1:10" x14ac:dyDescent="0.25">
      <c r="A38927" s="65">
        <v>44025</v>
      </c>
      <c r="B38927" s="66">
        <v>0.18402777777777779</v>
      </c>
      <c r="C38927" s="64">
        <f t="shared" si="1839"/>
        <v>44025.184027777781</v>
      </c>
      <c r="D38927">
        <f ca="1">_xlfn.IFNA(FORECAST(E38927,OFFSET('HvF table'!B$3:B$318,MATCH(E38927,'HvF table'!A$3:A$318,1)-1,0,2),OFFSET('HvF table'!A$3:A$318,MATCH(E38927,'HvF table'!A$3:A$318,1)-1,0,2)),0)</f>
        <v>0</v>
      </c>
      <c r="E38927">
        <v>-0.2</v>
      </c>
      <c r="G38927">
        <f ca="1">_xlfn.IFNA(FORECAST(E38927,OFFSET('HvF table'!E$3:E$319,MATCH(E38927,'HvF table'!D$3:D$319,1)-1,0,2),OFFSET('HvF table'!D$3:D$319,MATCH(E38927,'HvF table'!D$3:D$319,1)-1,0,2)),0)</f>
        <v>0</v>
      </c>
      <c r="H38927" t="str">
        <f t="shared" ca="1" si="1837"/>
        <v>G</v>
      </c>
      <c r="I38927">
        <f t="shared" ca="1" si="1838"/>
        <v>0</v>
      </c>
      <c r="J38927" t="s">
        <v>75</v>
      </c>
    </row>
    <row r="38928" spans="1:10" x14ac:dyDescent="0.25">
      <c r="A38928" s="65">
        <v>44025</v>
      </c>
      <c r="B38928" s="66">
        <v>0.1875</v>
      </c>
      <c r="C38928" s="64">
        <f t="shared" si="1839"/>
        <v>44025.1875</v>
      </c>
      <c r="D38928">
        <f ca="1">_xlfn.IFNA(FORECAST(E38928,OFFSET('HvF table'!B$3:B$318,MATCH(E38928,'HvF table'!A$3:A$318,1)-1,0,2),OFFSET('HvF table'!A$3:A$318,MATCH(E38928,'HvF table'!A$3:A$318,1)-1,0,2)),0)</f>
        <v>0</v>
      </c>
      <c r="E38928">
        <v>-0.2</v>
      </c>
      <c r="G38928">
        <f ca="1">_xlfn.IFNA(FORECAST(E38928,OFFSET('HvF table'!E$3:E$319,MATCH(E38928,'HvF table'!D$3:D$319,1)-1,0,2),OFFSET('HvF table'!D$3:D$319,MATCH(E38928,'HvF table'!D$3:D$319,1)-1,0,2)),0)</f>
        <v>0</v>
      </c>
      <c r="H38928" t="str">
        <f t="shared" ca="1" si="1837"/>
        <v>G</v>
      </c>
      <c r="I38928">
        <f t="shared" ca="1" si="1838"/>
        <v>0</v>
      </c>
      <c r="J38928" t="s">
        <v>75</v>
      </c>
    </row>
    <row r="38929" spans="1:10" x14ac:dyDescent="0.25">
      <c r="A38929" s="65">
        <v>44025</v>
      </c>
      <c r="B38929" s="66">
        <v>0.19097222222222221</v>
      </c>
      <c r="C38929" s="64">
        <f t="shared" si="1839"/>
        <v>44025.190972222219</v>
      </c>
      <c r="D38929">
        <f ca="1">_xlfn.IFNA(FORECAST(E38929,OFFSET('HvF table'!B$3:B$318,MATCH(E38929,'HvF table'!A$3:A$318,1)-1,0,2),OFFSET('HvF table'!A$3:A$318,MATCH(E38929,'HvF table'!A$3:A$318,1)-1,0,2)),0)</f>
        <v>0</v>
      </c>
      <c r="E38929">
        <v>-0.2</v>
      </c>
      <c r="G38929">
        <f ca="1">_xlfn.IFNA(FORECAST(E38929,OFFSET('HvF table'!E$3:E$319,MATCH(E38929,'HvF table'!D$3:D$319,1)-1,0,2),OFFSET('HvF table'!D$3:D$319,MATCH(E38929,'HvF table'!D$3:D$319,1)-1,0,2)),0)</f>
        <v>0</v>
      </c>
      <c r="H38929" t="str">
        <f t="shared" ca="1" si="1837"/>
        <v>G</v>
      </c>
      <c r="I38929">
        <f t="shared" ca="1" si="1838"/>
        <v>0</v>
      </c>
      <c r="J38929" t="s">
        <v>75</v>
      </c>
    </row>
    <row r="38930" spans="1:10" x14ac:dyDescent="0.25">
      <c r="A38930" s="65">
        <v>44025</v>
      </c>
      <c r="B38930" s="66">
        <v>0.19444444444444445</v>
      </c>
      <c r="C38930" s="64">
        <f t="shared" si="1839"/>
        <v>44025.194444444445</v>
      </c>
      <c r="D38930">
        <f ca="1">_xlfn.IFNA(FORECAST(E38930,OFFSET('HvF table'!B$3:B$318,MATCH(E38930,'HvF table'!A$3:A$318,1)-1,0,2),OFFSET('HvF table'!A$3:A$318,MATCH(E38930,'HvF table'!A$3:A$318,1)-1,0,2)),0)</f>
        <v>0</v>
      </c>
      <c r="E38930">
        <v>-0.21</v>
      </c>
      <c r="G38930">
        <f ca="1">_xlfn.IFNA(FORECAST(E38930,OFFSET('HvF table'!E$3:E$319,MATCH(E38930,'HvF table'!D$3:D$319,1)-1,0,2),OFFSET('HvF table'!D$3:D$319,MATCH(E38930,'HvF table'!D$3:D$319,1)-1,0,2)),0)</f>
        <v>0</v>
      </c>
      <c r="H38930" t="str">
        <f t="shared" ca="1" si="1837"/>
        <v>G</v>
      </c>
      <c r="I38930">
        <f t="shared" ca="1" si="1838"/>
        <v>0</v>
      </c>
      <c r="J38930" t="s">
        <v>75</v>
      </c>
    </row>
    <row r="38931" spans="1:10" x14ac:dyDescent="0.25">
      <c r="A38931" s="65">
        <v>44025</v>
      </c>
      <c r="B38931" s="66">
        <v>0.19791666666666666</v>
      </c>
      <c r="C38931" s="64">
        <f t="shared" si="1839"/>
        <v>44025.197916666664</v>
      </c>
      <c r="D38931">
        <f ca="1">_xlfn.IFNA(FORECAST(E38931,OFFSET('HvF table'!B$3:B$318,MATCH(E38931,'HvF table'!A$3:A$318,1)-1,0,2),OFFSET('HvF table'!A$3:A$318,MATCH(E38931,'HvF table'!A$3:A$318,1)-1,0,2)),0)</f>
        <v>0</v>
      </c>
      <c r="E38931">
        <v>-0.2</v>
      </c>
      <c r="G38931">
        <f ca="1">_xlfn.IFNA(FORECAST(E38931,OFFSET('HvF table'!E$3:E$319,MATCH(E38931,'HvF table'!D$3:D$319,1)-1,0,2),OFFSET('HvF table'!D$3:D$319,MATCH(E38931,'HvF table'!D$3:D$319,1)-1,0,2)),0)</f>
        <v>0</v>
      </c>
      <c r="H38931" t="str">
        <f t="shared" ca="1" si="1837"/>
        <v>G</v>
      </c>
      <c r="I38931">
        <f t="shared" ca="1" si="1838"/>
        <v>0</v>
      </c>
      <c r="J38931" t="s">
        <v>75</v>
      </c>
    </row>
    <row r="38932" spans="1:10" x14ac:dyDescent="0.25">
      <c r="A38932" s="65">
        <v>44025</v>
      </c>
      <c r="B38932" s="66">
        <v>0.20138888888888887</v>
      </c>
      <c r="C38932" s="64">
        <f t="shared" si="1839"/>
        <v>44025.201388888891</v>
      </c>
      <c r="D38932">
        <f ca="1">_xlfn.IFNA(FORECAST(E38932,OFFSET('HvF table'!B$3:B$318,MATCH(E38932,'HvF table'!A$3:A$318,1)-1,0,2),OFFSET('HvF table'!A$3:A$318,MATCH(E38932,'HvF table'!A$3:A$318,1)-1,0,2)),0)</f>
        <v>0</v>
      </c>
      <c r="E38932">
        <v>-0.21</v>
      </c>
      <c r="G38932">
        <f ca="1">_xlfn.IFNA(FORECAST(E38932,OFFSET('HvF table'!E$3:E$319,MATCH(E38932,'HvF table'!D$3:D$319,1)-1,0,2),OFFSET('HvF table'!D$3:D$319,MATCH(E38932,'HvF table'!D$3:D$319,1)-1,0,2)),0)</f>
        <v>0</v>
      </c>
      <c r="H38932" t="str">
        <f t="shared" ca="1" si="1837"/>
        <v>G</v>
      </c>
      <c r="I38932">
        <f t="shared" ca="1" si="1838"/>
        <v>0</v>
      </c>
      <c r="J38932" t="s">
        <v>75</v>
      </c>
    </row>
    <row r="38933" spans="1:10" x14ac:dyDescent="0.25">
      <c r="A38933" s="65">
        <v>44025</v>
      </c>
      <c r="B38933" s="66">
        <v>0.20486111111111113</v>
      </c>
      <c r="C38933" s="64">
        <f t="shared" si="1839"/>
        <v>44025.204861111109</v>
      </c>
      <c r="D38933">
        <f ca="1">_xlfn.IFNA(FORECAST(E38933,OFFSET('HvF table'!B$3:B$318,MATCH(E38933,'HvF table'!A$3:A$318,1)-1,0,2),OFFSET('HvF table'!A$3:A$318,MATCH(E38933,'HvF table'!A$3:A$318,1)-1,0,2)),0)</f>
        <v>0</v>
      </c>
      <c r="E38933">
        <v>-0.2</v>
      </c>
      <c r="G38933">
        <f ca="1">_xlfn.IFNA(FORECAST(E38933,OFFSET('HvF table'!E$3:E$319,MATCH(E38933,'HvF table'!D$3:D$319,1)-1,0,2),OFFSET('HvF table'!D$3:D$319,MATCH(E38933,'HvF table'!D$3:D$319,1)-1,0,2)),0)</f>
        <v>0</v>
      </c>
      <c r="H38933" t="str">
        <f t="shared" ca="1" si="1837"/>
        <v>G</v>
      </c>
      <c r="I38933">
        <f t="shared" ca="1" si="1838"/>
        <v>0</v>
      </c>
      <c r="J38933" t="s">
        <v>75</v>
      </c>
    </row>
    <row r="38934" spans="1:10" x14ac:dyDescent="0.25">
      <c r="A38934" s="65">
        <v>44025</v>
      </c>
      <c r="B38934" s="66">
        <v>0.20833333333333334</v>
      </c>
      <c r="C38934" s="64">
        <f t="shared" si="1839"/>
        <v>44025.208333333336</v>
      </c>
      <c r="D38934">
        <f ca="1">_xlfn.IFNA(FORECAST(E38934,OFFSET('HvF table'!B$3:B$318,MATCH(E38934,'HvF table'!A$3:A$318,1)-1,0,2),OFFSET('HvF table'!A$3:A$318,MATCH(E38934,'HvF table'!A$3:A$318,1)-1,0,2)),0)</f>
        <v>0</v>
      </c>
      <c r="E38934">
        <v>-0.21</v>
      </c>
      <c r="G38934">
        <f ca="1">_xlfn.IFNA(FORECAST(E38934,OFFSET('HvF table'!E$3:E$319,MATCH(E38934,'HvF table'!D$3:D$319,1)-1,0,2),OFFSET('HvF table'!D$3:D$319,MATCH(E38934,'HvF table'!D$3:D$319,1)-1,0,2)),0)</f>
        <v>0</v>
      </c>
      <c r="H38934" t="str">
        <f t="shared" ca="1" si="1837"/>
        <v>G</v>
      </c>
      <c r="I38934">
        <f t="shared" ca="1" si="1838"/>
        <v>0</v>
      </c>
      <c r="J38934" t="s">
        <v>75</v>
      </c>
    </row>
    <row r="38935" spans="1:10" x14ac:dyDescent="0.25">
      <c r="A38935" s="65">
        <v>44025</v>
      </c>
      <c r="B38935" s="66">
        <v>0.21180555555555555</v>
      </c>
      <c r="C38935" s="64">
        <f t="shared" si="1839"/>
        <v>44025.211805555555</v>
      </c>
      <c r="D38935">
        <f ca="1">_xlfn.IFNA(FORECAST(E38935,OFFSET('HvF table'!B$3:B$318,MATCH(E38935,'HvF table'!A$3:A$318,1)-1,0,2),OFFSET('HvF table'!A$3:A$318,MATCH(E38935,'HvF table'!A$3:A$318,1)-1,0,2)),0)</f>
        <v>0</v>
      </c>
      <c r="E38935">
        <v>-0.2</v>
      </c>
      <c r="G38935">
        <f ca="1">_xlfn.IFNA(FORECAST(E38935,OFFSET('HvF table'!E$3:E$319,MATCH(E38935,'HvF table'!D$3:D$319,1)-1,0,2),OFFSET('HvF table'!D$3:D$319,MATCH(E38935,'HvF table'!D$3:D$319,1)-1,0,2)),0)</f>
        <v>0</v>
      </c>
      <c r="H38935" t="str">
        <f t="shared" ca="1" si="1837"/>
        <v>G</v>
      </c>
      <c r="I38935">
        <f t="shared" ca="1" si="1838"/>
        <v>0</v>
      </c>
      <c r="J38935" t="s">
        <v>75</v>
      </c>
    </row>
    <row r="38936" spans="1:10" x14ac:dyDescent="0.25">
      <c r="A38936" s="65">
        <v>44025</v>
      </c>
      <c r="B38936" s="66">
        <v>0.21527777777777779</v>
      </c>
      <c r="C38936" s="64">
        <f t="shared" si="1839"/>
        <v>44025.215277777781</v>
      </c>
      <c r="D38936">
        <f ca="1">_xlfn.IFNA(FORECAST(E38936,OFFSET('HvF table'!B$3:B$318,MATCH(E38936,'HvF table'!A$3:A$318,1)-1,0,2),OFFSET('HvF table'!A$3:A$318,MATCH(E38936,'HvF table'!A$3:A$318,1)-1,0,2)),0)</f>
        <v>0</v>
      </c>
      <c r="E38936">
        <v>-0.2</v>
      </c>
      <c r="G38936">
        <f ca="1">_xlfn.IFNA(FORECAST(E38936,OFFSET('HvF table'!E$3:E$319,MATCH(E38936,'HvF table'!D$3:D$319,1)-1,0,2),OFFSET('HvF table'!D$3:D$319,MATCH(E38936,'HvF table'!D$3:D$319,1)-1,0,2)),0)</f>
        <v>0</v>
      </c>
      <c r="H38936" t="str">
        <f t="shared" ca="1" si="1837"/>
        <v>G</v>
      </c>
      <c r="I38936">
        <f t="shared" ca="1" si="1838"/>
        <v>0</v>
      </c>
      <c r="J38936" t="s">
        <v>75</v>
      </c>
    </row>
    <row r="38937" spans="1:10" x14ac:dyDescent="0.25">
      <c r="A38937" s="65">
        <v>44025</v>
      </c>
      <c r="B38937" s="66">
        <v>0.21875</v>
      </c>
      <c r="C38937" s="64">
        <f t="shared" si="1839"/>
        <v>44025.21875</v>
      </c>
      <c r="D38937">
        <f ca="1">_xlfn.IFNA(FORECAST(E38937,OFFSET('HvF table'!B$3:B$318,MATCH(E38937,'HvF table'!A$3:A$318,1)-1,0,2),OFFSET('HvF table'!A$3:A$318,MATCH(E38937,'HvF table'!A$3:A$318,1)-1,0,2)),0)</f>
        <v>0</v>
      </c>
      <c r="E38937">
        <v>-0.19</v>
      </c>
      <c r="G38937">
        <f ca="1">_xlfn.IFNA(FORECAST(E38937,OFFSET('HvF table'!E$3:E$319,MATCH(E38937,'HvF table'!D$3:D$319,1)-1,0,2),OFFSET('HvF table'!D$3:D$319,MATCH(E38937,'HvF table'!D$3:D$319,1)-1,0,2)),0)</f>
        <v>0</v>
      </c>
      <c r="H38937" t="str">
        <f t="shared" ca="1" si="1837"/>
        <v>G</v>
      </c>
      <c r="I38937">
        <f t="shared" ca="1" si="1838"/>
        <v>0</v>
      </c>
      <c r="J38937" t="s">
        <v>75</v>
      </c>
    </row>
    <row r="38938" spans="1:10" x14ac:dyDescent="0.25">
      <c r="A38938" s="65">
        <v>44025</v>
      </c>
      <c r="B38938" s="66">
        <v>0.22222222222222221</v>
      </c>
      <c r="C38938" s="64">
        <f t="shared" si="1839"/>
        <v>44025.222222222219</v>
      </c>
      <c r="D38938">
        <f ca="1">_xlfn.IFNA(FORECAST(E38938,OFFSET('HvF table'!B$3:B$318,MATCH(E38938,'HvF table'!A$3:A$318,1)-1,0,2),OFFSET('HvF table'!A$3:A$318,MATCH(E38938,'HvF table'!A$3:A$318,1)-1,0,2)),0)</f>
        <v>0</v>
      </c>
      <c r="E38938">
        <v>-0.21</v>
      </c>
      <c r="G38938">
        <f ca="1">_xlfn.IFNA(FORECAST(E38938,OFFSET('HvF table'!E$3:E$319,MATCH(E38938,'HvF table'!D$3:D$319,1)-1,0,2),OFFSET('HvF table'!D$3:D$319,MATCH(E38938,'HvF table'!D$3:D$319,1)-1,0,2)),0)</f>
        <v>0</v>
      </c>
      <c r="H38938" t="str">
        <f t="shared" ca="1" si="1837"/>
        <v>G</v>
      </c>
      <c r="I38938">
        <f t="shared" ca="1" si="1838"/>
        <v>0</v>
      </c>
      <c r="J38938" t="s">
        <v>75</v>
      </c>
    </row>
    <row r="38939" spans="1:10" x14ac:dyDescent="0.25">
      <c r="A38939" s="65">
        <v>44025</v>
      </c>
      <c r="B38939" s="66">
        <v>0.22569444444444445</v>
      </c>
      <c r="C38939" s="64">
        <f t="shared" si="1839"/>
        <v>44025.225694444445</v>
      </c>
      <c r="D38939">
        <f ca="1">_xlfn.IFNA(FORECAST(E38939,OFFSET('HvF table'!B$3:B$318,MATCH(E38939,'HvF table'!A$3:A$318,1)-1,0,2),OFFSET('HvF table'!A$3:A$318,MATCH(E38939,'HvF table'!A$3:A$318,1)-1,0,2)),0)</f>
        <v>0</v>
      </c>
      <c r="E38939">
        <v>-0.2</v>
      </c>
      <c r="G38939">
        <f ca="1">_xlfn.IFNA(FORECAST(E38939,OFFSET('HvF table'!E$3:E$319,MATCH(E38939,'HvF table'!D$3:D$319,1)-1,0,2),OFFSET('HvF table'!D$3:D$319,MATCH(E38939,'HvF table'!D$3:D$319,1)-1,0,2)),0)</f>
        <v>0</v>
      </c>
      <c r="H38939" t="str">
        <f t="shared" ca="1" si="1837"/>
        <v>G</v>
      </c>
      <c r="I38939">
        <f t="shared" ca="1" si="1838"/>
        <v>0</v>
      </c>
      <c r="J38939" t="s">
        <v>75</v>
      </c>
    </row>
    <row r="38940" spans="1:10" x14ac:dyDescent="0.25">
      <c r="A38940" s="65">
        <v>44025</v>
      </c>
      <c r="B38940" s="66">
        <v>0.22916666666666666</v>
      </c>
      <c r="C38940" s="64">
        <f t="shared" si="1839"/>
        <v>44025.229166666664</v>
      </c>
      <c r="D38940">
        <f ca="1">_xlfn.IFNA(FORECAST(E38940,OFFSET('HvF table'!B$3:B$318,MATCH(E38940,'HvF table'!A$3:A$318,1)-1,0,2),OFFSET('HvF table'!A$3:A$318,MATCH(E38940,'HvF table'!A$3:A$318,1)-1,0,2)),0)</f>
        <v>0</v>
      </c>
      <c r="E38940">
        <v>-0.2</v>
      </c>
      <c r="G38940">
        <f ca="1">_xlfn.IFNA(FORECAST(E38940,OFFSET('HvF table'!E$3:E$319,MATCH(E38940,'HvF table'!D$3:D$319,1)-1,0,2),OFFSET('HvF table'!D$3:D$319,MATCH(E38940,'HvF table'!D$3:D$319,1)-1,0,2)),0)</f>
        <v>0</v>
      </c>
      <c r="H38940" t="str">
        <f t="shared" ca="1" si="1837"/>
        <v>G</v>
      </c>
      <c r="I38940">
        <f t="shared" ca="1" si="1838"/>
        <v>0</v>
      </c>
      <c r="J38940" t="s">
        <v>75</v>
      </c>
    </row>
    <row r="38941" spans="1:10" x14ac:dyDescent="0.25">
      <c r="A38941" s="65">
        <v>44025</v>
      </c>
      <c r="B38941" s="66">
        <v>0.23263888888888887</v>
      </c>
      <c r="C38941" s="64">
        <f t="shared" si="1839"/>
        <v>44025.232638888891</v>
      </c>
      <c r="D38941">
        <f ca="1">_xlfn.IFNA(FORECAST(E38941,OFFSET('HvF table'!B$3:B$318,MATCH(E38941,'HvF table'!A$3:A$318,1)-1,0,2),OFFSET('HvF table'!A$3:A$318,MATCH(E38941,'HvF table'!A$3:A$318,1)-1,0,2)),0)</f>
        <v>0</v>
      </c>
      <c r="E38941">
        <v>-0.2</v>
      </c>
      <c r="G38941">
        <f ca="1">_xlfn.IFNA(FORECAST(E38941,OFFSET('HvF table'!E$3:E$319,MATCH(E38941,'HvF table'!D$3:D$319,1)-1,0,2),OFFSET('HvF table'!D$3:D$319,MATCH(E38941,'HvF table'!D$3:D$319,1)-1,0,2)),0)</f>
        <v>0</v>
      </c>
      <c r="H38941" t="str">
        <f t="shared" ca="1" si="1837"/>
        <v>G</v>
      </c>
      <c r="I38941">
        <f t="shared" ca="1" si="1838"/>
        <v>0</v>
      </c>
      <c r="J38941" t="s">
        <v>75</v>
      </c>
    </row>
    <row r="38942" spans="1:10" x14ac:dyDescent="0.25">
      <c r="A38942" s="65">
        <v>44025</v>
      </c>
      <c r="B38942" s="66">
        <v>0.23611111111111113</v>
      </c>
      <c r="C38942" s="64">
        <f t="shared" si="1839"/>
        <v>44025.236111111109</v>
      </c>
      <c r="D38942">
        <f ca="1">_xlfn.IFNA(FORECAST(E38942,OFFSET('HvF table'!B$3:B$318,MATCH(E38942,'HvF table'!A$3:A$318,1)-1,0,2),OFFSET('HvF table'!A$3:A$318,MATCH(E38942,'HvF table'!A$3:A$318,1)-1,0,2)),0)</f>
        <v>0</v>
      </c>
      <c r="E38942">
        <v>-0.2</v>
      </c>
      <c r="G38942">
        <f ca="1">_xlfn.IFNA(FORECAST(E38942,OFFSET('HvF table'!E$3:E$319,MATCH(E38942,'HvF table'!D$3:D$319,1)-1,0,2),OFFSET('HvF table'!D$3:D$319,MATCH(E38942,'HvF table'!D$3:D$319,1)-1,0,2)),0)</f>
        <v>0</v>
      </c>
      <c r="H38942" t="str">
        <f t="shared" ca="1" si="1837"/>
        <v>G</v>
      </c>
      <c r="I38942">
        <f t="shared" ca="1" si="1838"/>
        <v>0</v>
      </c>
      <c r="J38942" t="s">
        <v>75</v>
      </c>
    </row>
    <row r="38943" spans="1:10" x14ac:dyDescent="0.25">
      <c r="A38943" s="65">
        <v>44025</v>
      </c>
      <c r="B38943" s="66">
        <v>0.23958333333333334</v>
      </c>
      <c r="C38943" s="64">
        <f t="shared" si="1839"/>
        <v>44025.239583333336</v>
      </c>
      <c r="D38943">
        <f ca="1">_xlfn.IFNA(FORECAST(E38943,OFFSET('HvF table'!B$3:B$318,MATCH(E38943,'HvF table'!A$3:A$318,1)-1,0,2),OFFSET('HvF table'!A$3:A$318,MATCH(E38943,'HvF table'!A$3:A$318,1)-1,0,2)),0)</f>
        <v>0</v>
      </c>
      <c r="E38943">
        <v>-0.21</v>
      </c>
      <c r="G38943">
        <f ca="1">_xlfn.IFNA(FORECAST(E38943,OFFSET('HvF table'!E$3:E$319,MATCH(E38943,'HvF table'!D$3:D$319,1)-1,0,2),OFFSET('HvF table'!D$3:D$319,MATCH(E38943,'HvF table'!D$3:D$319,1)-1,0,2)),0)</f>
        <v>0</v>
      </c>
      <c r="H38943" t="str">
        <f t="shared" ca="1" si="1837"/>
        <v>G</v>
      </c>
      <c r="I38943">
        <f t="shared" ca="1" si="1838"/>
        <v>0</v>
      </c>
      <c r="J38943" t="s">
        <v>75</v>
      </c>
    </row>
    <row r="38944" spans="1:10" x14ac:dyDescent="0.25">
      <c r="A38944" s="65">
        <v>44025</v>
      </c>
      <c r="B38944" s="66">
        <v>0.24305555555555555</v>
      </c>
      <c r="C38944" s="64">
        <f t="shared" si="1839"/>
        <v>44025.243055555555</v>
      </c>
      <c r="D38944">
        <f ca="1">_xlfn.IFNA(FORECAST(E38944,OFFSET('HvF table'!B$3:B$318,MATCH(E38944,'HvF table'!A$3:A$318,1)-1,0,2),OFFSET('HvF table'!A$3:A$318,MATCH(E38944,'HvF table'!A$3:A$318,1)-1,0,2)),0)</f>
        <v>0</v>
      </c>
      <c r="E38944">
        <v>-0.2</v>
      </c>
      <c r="G38944">
        <f ca="1">_xlfn.IFNA(FORECAST(E38944,OFFSET('HvF table'!E$3:E$319,MATCH(E38944,'HvF table'!D$3:D$319,1)-1,0,2),OFFSET('HvF table'!D$3:D$319,MATCH(E38944,'HvF table'!D$3:D$319,1)-1,0,2)),0)</f>
        <v>0</v>
      </c>
      <c r="H38944" t="str">
        <f t="shared" ca="1" si="1837"/>
        <v>G</v>
      </c>
      <c r="I38944">
        <f t="shared" ca="1" si="1838"/>
        <v>0</v>
      </c>
      <c r="J38944" t="s">
        <v>75</v>
      </c>
    </row>
    <row r="38945" spans="1:10" x14ac:dyDescent="0.25">
      <c r="A38945" s="65">
        <v>44025</v>
      </c>
      <c r="B38945" s="66">
        <v>0.24652777777777779</v>
      </c>
      <c r="C38945" s="64">
        <f t="shared" si="1839"/>
        <v>44025.246527777781</v>
      </c>
      <c r="D38945">
        <f ca="1">_xlfn.IFNA(FORECAST(E38945,OFFSET('HvF table'!B$3:B$318,MATCH(E38945,'HvF table'!A$3:A$318,1)-1,0,2),OFFSET('HvF table'!A$3:A$318,MATCH(E38945,'HvF table'!A$3:A$318,1)-1,0,2)),0)</f>
        <v>0</v>
      </c>
      <c r="E38945">
        <v>-0.2</v>
      </c>
      <c r="G38945">
        <f ca="1">_xlfn.IFNA(FORECAST(E38945,OFFSET('HvF table'!E$3:E$319,MATCH(E38945,'HvF table'!D$3:D$319,1)-1,0,2),OFFSET('HvF table'!D$3:D$319,MATCH(E38945,'HvF table'!D$3:D$319,1)-1,0,2)),0)</f>
        <v>0</v>
      </c>
      <c r="H38945" t="str">
        <f t="shared" ca="1" si="1837"/>
        <v>G</v>
      </c>
      <c r="I38945">
        <f t="shared" ca="1" si="1838"/>
        <v>0</v>
      </c>
      <c r="J38945" t="s">
        <v>75</v>
      </c>
    </row>
    <row r="38946" spans="1:10" x14ac:dyDescent="0.25">
      <c r="A38946" s="65">
        <v>44025</v>
      </c>
      <c r="B38946" s="66">
        <v>0.25</v>
      </c>
      <c r="C38946" s="64">
        <f t="shared" si="1839"/>
        <v>44025.25</v>
      </c>
      <c r="D38946">
        <f ca="1">_xlfn.IFNA(FORECAST(E38946,OFFSET('HvF table'!B$3:B$318,MATCH(E38946,'HvF table'!A$3:A$318,1)-1,0,2),OFFSET('HvF table'!A$3:A$318,MATCH(E38946,'HvF table'!A$3:A$318,1)-1,0,2)),0)</f>
        <v>0</v>
      </c>
      <c r="E38946">
        <v>-0.19</v>
      </c>
      <c r="G38946">
        <f ca="1">_xlfn.IFNA(FORECAST(E38946,OFFSET('HvF table'!E$3:E$319,MATCH(E38946,'HvF table'!D$3:D$319,1)-1,0,2),OFFSET('HvF table'!D$3:D$319,MATCH(E38946,'HvF table'!D$3:D$319,1)-1,0,2)),0)</f>
        <v>0</v>
      </c>
      <c r="H38946" t="str">
        <f t="shared" ca="1" si="1837"/>
        <v>G</v>
      </c>
      <c r="I38946">
        <f t="shared" ca="1" si="1838"/>
        <v>0</v>
      </c>
      <c r="J38946" t="s">
        <v>75</v>
      </c>
    </row>
    <row r="38947" spans="1:10" x14ac:dyDescent="0.25">
      <c r="A38947" s="65">
        <v>44025</v>
      </c>
      <c r="B38947" s="66">
        <v>0.25347222222222221</v>
      </c>
      <c r="C38947" s="64">
        <f t="shared" si="1839"/>
        <v>44025.253472222219</v>
      </c>
      <c r="D38947">
        <f ca="1">_xlfn.IFNA(FORECAST(E38947,OFFSET('HvF table'!B$3:B$318,MATCH(E38947,'HvF table'!A$3:A$318,1)-1,0,2),OFFSET('HvF table'!A$3:A$318,MATCH(E38947,'HvF table'!A$3:A$318,1)-1,0,2)),0)</f>
        <v>0</v>
      </c>
      <c r="E38947">
        <v>-0.21</v>
      </c>
      <c r="G38947">
        <f ca="1">_xlfn.IFNA(FORECAST(E38947,OFFSET('HvF table'!E$3:E$319,MATCH(E38947,'HvF table'!D$3:D$319,1)-1,0,2),OFFSET('HvF table'!D$3:D$319,MATCH(E38947,'HvF table'!D$3:D$319,1)-1,0,2)),0)</f>
        <v>0</v>
      </c>
      <c r="H38947" t="str">
        <f t="shared" ca="1" si="1837"/>
        <v>G</v>
      </c>
      <c r="I38947">
        <f t="shared" ca="1" si="1838"/>
        <v>0</v>
      </c>
      <c r="J38947" t="s">
        <v>75</v>
      </c>
    </row>
    <row r="38948" spans="1:10" x14ac:dyDescent="0.25">
      <c r="A38948" s="65">
        <v>44025</v>
      </c>
      <c r="B38948" s="66">
        <v>0.25694444444444448</v>
      </c>
      <c r="C38948" s="64">
        <f t="shared" si="1839"/>
        <v>44025.256944444445</v>
      </c>
      <c r="D38948">
        <f ca="1">_xlfn.IFNA(FORECAST(E38948,OFFSET('HvF table'!B$3:B$318,MATCH(E38948,'HvF table'!A$3:A$318,1)-1,0,2),OFFSET('HvF table'!A$3:A$318,MATCH(E38948,'HvF table'!A$3:A$318,1)-1,0,2)),0)</f>
        <v>0</v>
      </c>
      <c r="E38948">
        <v>-0.19</v>
      </c>
      <c r="G38948">
        <f ca="1">_xlfn.IFNA(FORECAST(E38948,OFFSET('HvF table'!E$3:E$319,MATCH(E38948,'HvF table'!D$3:D$319,1)-1,0,2),OFFSET('HvF table'!D$3:D$319,MATCH(E38948,'HvF table'!D$3:D$319,1)-1,0,2)),0)</f>
        <v>0</v>
      </c>
      <c r="H38948" t="str">
        <f t="shared" ca="1" si="1837"/>
        <v>G</v>
      </c>
      <c r="I38948">
        <f t="shared" ca="1" si="1838"/>
        <v>0</v>
      </c>
      <c r="J38948" t="s">
        <v>75</v>
      </c>
    </row>
    <row r="38949" spans="1:10" x14ac:dyDescent="0.25">
      <c r="A38949" s="65">
        <v>44025</v>
      </c>
      <c r="B38949" s="66">
        <v>0.26041666666666669</v>
      </c>
      <c r="C38949" s="64">
        <f t="shared" si="1839"/>
        <v>44025.260416666664</v>
      </c>
      <c r="D38949">
        <f ca="1">_xlfn.IFNA(FORECAST(E38949,OFFSET('HvF table'!B$3:B$318,MATCH(E38949,'HvF table'!A$3:A$318,1)-1,0,2),OFFSET('HvF table'!A$3:A$318,MATCH(E38949,'HvF table'!A$3:A$318,1)-1,0,2)),0)</f>
        <v>0</v>
      </c>
      <c r="E38949">
        <v>-0.18</v>
      </c>
      <c r="G38949">
        <f ca="1">_xlfn.IFNA(FORECAST(E38949,OFFSET('HvF table'!E$3:E$319,MATCH(E38949,'HvF table'!D$3:D$319,1)-1,0,2),OFFSET('HvF table'!D$3:D$319,MATCH(E38949,'HvF table'!D$3:D$319,1)-1,0,2)),0)</f>
        <v>0</v>
      </c>
      <c r="H38949" t="str">
        <f t="shared" ca="1" si="1837"/>
        <v>G</v>
      </c>
      <c r="I38949">
        <f t="shared" ca="1" si="1838"/>
        <v>0</v>
      </c>
      <c r="J38949" t="s">
        <v>75</v>
      </c>
    </row>
    <row r="38950" spans="1:10" x14ac:dyDescent="0.25">
      <c r="A38950" s="65">
        <v>44025</v>
      </c>
      <c r="B38950" s="66">
        <v>0.2638888888888889</v>
      </c>
      <c r="C38950" s="64">
        <f t="shared" si="1839"/>
        <v>44025.263888888891</v>
      </c>
      <c r="D38950">
        <f ca="1">_xlfn.IFNA(FORECAST(E38950,OFFSET('HvF table'!B$3:B$318,MATCH(E38950,'HvF table'!A$3:A$318,1)-1,0,2),OFFSET('HvF table'!A$3:A$318,MATCH(E38950,'HvF table'!A$3:A$318,1)-1,0,2)),0)</f>
        <v>0</v>
      </c>
      <c r="E38950">
        <v>-0.2</v>
      </c>
      <c r="G38950">
        <f ca="1">_xlfn.IFNA(FORECAST(E38950,OFFSET('HvF table'!E$3:E$319,MATCH(E38950,'HvF table'!D$3:D$319,1)-1,0,2),OFFSET('HvF table'!D$3:D$319,MATCH(E38950,'HvF table'!D$3:D$319,1)-1,0,2)),0)</f>
        <v>0</v>
      </c>
      <c r="H38950" t="str">
        <f t="shared" ca="1" si="1837"/>
        <v>G</v>
      </c>
      <c r="I38950">
        <f t="shared" ca="1" si="1838"/>
        <v>0</v>
      </c>
      <c r="J38950" t="s">
        <v>75</v>
      </c>
    </row>
    <row r="38951" spans="1:10" x14ac:dyDescent="0.25">
      <c r="A38951" s="65">
        <v>44025</v>
      </c>
      <c r="B38951" s="66">
        <v>0.2673611111111111</v>
      </c>
      <c r="C38951" s="64">
        <f t="shared" si="1839"/>
        <v>44025.267361111109</v>
      </c>
      <c r="D38951">
        <f ca="1">_xlfn.IFNA(FORECAST(E38951,OFFSET('HvF table'!B$3:B$318,MATCH(E38951,'HvF table'!A$3:A$318,1)-1,0,2),OFFSET('HvF table'!A$3:A$318,MATCH(E38951,'HvF table'!A$3:A$318,1)-1,0,2)),0)</f>
        <v>0</v>
      </c>
      <c r="E38951">
        <v>-0.2</v>
      </c>
      <c r="G38951">
        <f ca="1">_xlfn.IFNA(FORECAST(E38951,OFFSET('HvF table'!E$3:E$319,MATCH(E38951,'HvF table'!D$3:D$319,1)-1,0,2),OFFSET('HvF table'!D$3:D$319,MATCH(E38951,'HvF table'!D$3:D$319,1)-1,0,2)),0)</f>
        <v>0</v>
      </c>
      <c r="H38951" t="str">
        <f t="shared" ref="H38951:H39014" ca="1" si="1840">_xlfn.IFNA(_xlfn.IFS(D38951&gt;0,"B",E38951&gt;0,"B"),"G")</f>
        <v>G</v>
      </c>
      <c r="I38951">
        <f t="shared" ca="1" si="1838"/>
        <v>0</v>
      </c>
      <c r="J38951" t="s">
        <v>75</v>
      </c>
    </row>
    <row r="38952" spans="1:10" x14ac:dyDescent="0.25">
      <c r="A38952" s="65">
        <v>44025</v>
      </c>
      <c r="B38952" s="66">
        <v>0.27083333333333331</v>
      </c>
      <c r="C38952" s="64">
        <f t="shared" si="1839"/>
        <v>44025.270833333336</v>
      </c>
      <c r="D38952">
        <f ca="1">_xlfn.IFNA(FORECAST(E38952,OFFSET('HvF table'!B$3:B$318,MATCH(E38952,'HvF table'!A$3:A$318,1)-1,0,2),OFFSET('HvF table'!A$3:A$318,MATCH(E38952,'HvF table'!A$3:A$318,1)-1,0,2)),0)</f>
        <v>0</v>
      </c>
      <c r="E38952">
        <v>-0.19</v>
      </c>
      <c r="G38952">
        <f ca="1">_xlfn.IFNA(FORECAST(E38952,OFFSET('HvF table'!E$3:E$319,MATCH(E38952,'HvF table'!D$3:D$319,1)-1,0,2),OFFSET('HvF table'!D$3:D$319,MATCH(E38952,'HvF table'!D$3:D$319,1)-1,0,2)),0)</f>
        <v>0</v>
      </c>
      <c r="H38952" t="str">
        <f t="shared" ca="1" si="1840"/>
        <v>G</v>
      </c>
      <c r="I38952">
        <f t="shared" ca="1" si="1838"/>
        <v>0</v>
      </c>
      <c r="J38952" t="s">
        <v>75</v>
      </c>
    </row>
    <row r="38953" spans="1:10" x14ac:dyDescent="0.25">
      <c r="A38953" s="65">
        <v>44025</v>
      </c>
      <c r="B38953" s="66">
        <v>0.27430555555555552</v>
      </c>
      <c r="C38953" s="64">
        <f t="shared" si="1839"/>
        <v>44025.274305555555</v>
      </c>
      <c r="D38953">
        <f ca="1">_xlfn.IFNA(FORECAST(E38953,OFFSET('HvF table'!B$3:B$318,MATCH(E38953,'HvF table'!A$3:A$318,1)-1,0,2),OFFSET('HvF table'!A$3:A$318,MATCH(E38953,'HvF table'!A$3:A$318,1)-1,0,2)),0)</f>
        <v>0</v>
      </c>
      <c r="E38953">
        <v>-0.19</v>
      </c>
      <c r="G38953">
        <f ca="1">_xlfn.IFNA(FORECAST(E38953,OFFSET('HvF table'!E$3:E$319,MATCH(E38953,'HvF table'!D$3:D$319,1)-1,0,2),OFFSET('HvF table'!D$3:D$319,MATCH(E38953,'HvF table'!D$3:D$319,1)-1,0,2)),0)</f>
        <v>0</v>
      </c>
      <c r="H38953" t="str">
        <f t="shared" ca="1" si="1840"/>
        <v>G</v>
      </c>
      <c r="I38953">
        <f t="shared" ca="1" si="1838"/>
        <v>0</v>
      </c>
      <c r="J38953" t="s">
        <v>75</v>
      </c>
    </row>
    <row r="38954" spans="1:10" x14ac:dyDescent="0.25">
      <c r="A38954" s="65">
        <v>44025</v>
      </c>
      <c r="B38954" s="66">
        <v>0.27777777777777779</v>
      </c>
      <c r="C38954" s="64">
        <f t="shared" si="1839"/>
        <v>44025.277777777781</v>
      </c>
      <c r="D38954">
        <f ca="1">_xlfn.IFNA(FORECAST(E38954,OFFSET('HvF table'!B$3:B$318,MATCH(E38954,'HvF table'!A$3:A$318,1)-1,0,2),OFFSET('HvF table'!A$3:A$318,MATCH(E38954,'HvF table'!A$3:A$318,1)-1,0,2)),0)</f>
        <v>0</v>
      </c>
      <c r="E38954">
        <v>-0.2</v>
      </c>
      <c r="G38954">
        <f ca="1">_xlfn.IFNA(FORECAST(E38954,OFFSET('HvF table'!E$3:E$319,MATCH(E38954,'HvF table'!D$3:D$319,1)-1,0,2),OFFSET('HvF table'!D$3:D$319,MATCH(E38954,'HvF table'!D$3:D$319,1)-1,0,2)),0)</f>
        <v>0</v>
      </c>
      <c r="H38954" t="str">
        <f t="shared" ca="1" si="1840"/>
        <v>G</v>
      </c>
      <c r="I38954">
        <f t="shared" ca="1" si="1838"/>
        <v>0</v>
      </c>
      <c r="J38954" t="s">
        <v>75</v>
      </c>
    </row>
    <row r="38955" spans="1:10" x14ac:dyDescent="0.25">
      <c r="A38955" s="65">
        <v>44025</v>
      </c>
      <c r="B38955" s="66">
        <v>0.28125</v>
      </c>
      <c r="C38955" s="64">
        <f t="shared" si="1839"/>
        <v>44025.28125</v>
      </c>
      <c r="D38955">
        <f ca="1">_xlfn.IFNA(FORECAST(E38955,OFFSET('HvF table'!B$3:B$318,MATCH(E38955,'HvF table'!A$3:A$318,1)-1,0,2),OFFSET('HvF table'!A$3:A$318,MATCH(E38955,'HvF table'!A$3:A$318,1)-1,0,2)),0)</f>
        <v>0</v>
      </c>
      <c r="E38955">
        <v>-0.18</v>
      </c>
      <c r="G38955">
        <f ca="1">_xlfn.IFNA(FORECAST(E38955,OFFSET('HvF table'!E$3:E$319,MATCH(E38955,'HvF table'!D$3:D$319,1)-1,0,2),OFFSET('HvF table'!D$3:D$319,MATCH(E38955,'HvF table'!D$3:D$319,1)-1,0,2)),0)</f>
        <v>0</v>
      </c>
      <c r="H38955" t="str">
        <f t="shared" ca="1" si="1840"/>
        <v>G</v>
      </c>
      <c r="I38955">
        <f t="shared" ca="1" si="1838"/>
        <v>0</v>
      </c>
      <c r="J38955" t="s">
        <v>75</v>
      </c>
    </row>
    <row r="38956" spans="1:10" x14ac:dyDescent="0.25">
      <c r="A38956" s="65">
        <v>44025</v>
      </c>
      <c r="B38956" s="66">
        <v>0.28472222222222221</v>
      </c>
      <c r="C38956" s="64">
        <f t="shared" si="1839"/>
        <v>44025.284722222219</v>
      </c>
      <c r="D38956">
        <f ca="1">_xlfn.IFNA(FORECAST(E38956,OFFSET('HvF table'!B$3:B$318,MATCH(E38956,'HvF table'!A$3:A$318,1)-1,0,2),OFFSET('HvF table'!A$3:A$318,MATCH(E38956,'HvF table'!A$3:A$318,1)-1,0,2)),0)</f>
        <v>0</v>
      </c>
      <c r="E38956">
        <v>-0.21</v>
      </c>
      <c r="G38956">
        <f ca="1">_xlfn.IFNA(FORECAST(E38956,OFFSET('HvF table'!E$3:E$319,MATCH(E38956,'HvF table'!D$3:D$319,1)-1,0,2),OFFSET('HvF table'!D$3:D$319,MATCH(E38956,'HvF table'!D$3:D$319,1)-1,0,2)),0)</f>
        <v>0</v>
      </c>
      <c r="H38956" t="str">
        <f t="shared" ca="1" si="1840"/>
        <v>G</v>
      </c>
      <c r="I38956">
        <f t="shared" ca="1" si="1838"/>
        <v>0</v>
      </c>
      <c r="J38956" t="s">
        <v>75</v>
      </c>
    </row>
    <row r="38957" spans="1:10" x14ac:dyDescent="0.25">
      <c r="A38957" s="65">
        <v>44025</v>
      </c>
      <c r="B38957" s="66">
        <v>0.28819444444444448</v>
      </c>
      <c r="C38957" s="64">
        <f t="shared" si="1839"/>
        <v>44025.288194444445</v>
      </c>
      <c r="D38957">
        <f ca="1">_xlfn.IFNA(FORECAST(E38957,OFFSET('HvF table'!B$3:B$318,MATCH(E38957,'HvF table'!A$3:A$318,1)-1,0,2),OFFSET('HvF table'!A$3:A$318,MATCH(E38957,'HvF table'!A$3:A$318,1)-1,0,2)),0)</f>
        <v>0</v>
      </c>
      <c r="E38957">
        <v>-0.18</v>
      </c>
      <c r="G38957">
        <f ca="1">_xlfn.IFNA(FORECAST(E38957,OFFSET('HvF table'!E$3:E$319,MATCH(E38957,'HvF table'!D$3:D$319,1)-1,0,2),OFFSET('HvF table'!D$3:D$319,MATCH(E38957,'HvF table'!D$3:D$319,1)-1,0,2)),0)</f>
        <v>0</v>
      </c>
      <c r="H38957" t="str">
        <f t="shared" ca="1" si="1840"/>
        <v>G</v>
      </c>
      <c r="I38957">
        <f t="shared" ca="1" si="1838"/>
        <v>0</v>
      </c>
      <c r="J38957" t="s">
        <v>75</v>
      </c>
    </row>
    <row r="38958" spans="1:10" x14ac:dyDescent="0.25">
      <c r="A38958" s="65">
        <v>44025</v>
      </c>
      <c r="B38958" s="66">
        <v>0.29166666666666669</v>
      </c>
      <c r="C38958" s="64">
        <f t="shared" si="1839"/>
        <v>44025.291666666664</v>
      </c>
      <c r="D38958">
        <f ca="1">_xlfn.IFNA(FORECAST(E38958,OFFSET('HvF table'!B$3:B$318,MATCH(E38958,'HvF table'!A$3:A$318,1)-1,0,2),OFFSET('HvF table'!A$3:A$318,MATCH(E38958,'HvF table'!A$3:A$318,1)-1,0,2)),0)</f>
        <v>0</v>
      </c>
      <c r="E38958">
        <v>-0.2</v>
      </c>
      <c r="G38958">
        <f ca="1">_xlfn.IFNA(FORECAST(E38958,OFFSET('HvF table'!E$3:E$319,MATCH(E38958,'HvF table'!D$3:D$319,1)-1,0,2),OFFSET('HvF table'!D$3:D$319,MATCH(E38958,'HvF table'!D$3:D$319,1)-1,0,2)),0)</f>
        <v>0</v>
      </c>
      <c r="H38958" t="str">
        <f t="shared" ca="1" si="1840"/>
        <v>G</v>
      </c>
      <c r="I38958">
        <f t="shared" ca="1" si="1838"/>
        <v>0</v>
      </c>
      <c r="J38958" t="s">
        <v>75</v>
      </c>
    </row>
    <row r="38959" spans="1:10" x14ac:dyDescent="0.25">
      <c r="A38959" s="65">
        <v>44025</v>
      </c>
      <c r="B38959" s="66">
        <v>0.2951388888888889</v>
      </c>
      <c r="C38959" s="64">
        <f t="shared" si="1839"/>
        <v>44025.295138888891</v>
      </c>
      <c r="D38959">
        <f ca="1">_xlfn.IFNA(FORECAST(E38959,OFFSET('HvF table'!B$3:B$318,MATCH(E38959,'HvF table'!A$3:A$318,1)-1,0,2),OFFSET('HvF table'!A$3:A$318,MATCH(E38959,'HvF table'!A$3:A$318,1)-1,0,2)),0)</f>
        <v>0</v>
      </c>
      <c r="E38959">
        <v>-0.2</v>
      </c>
      <c r="G38959">
        <f ca="1">_xlfn.IFNA(FORECAST(E38959,OFFSET('HvF table'!E$3:E$319,MATCH(E38959,'HvF table'!D$3:D$319,1)-1,0,2),OFFSET('HvF table'!D$3:D$319,MATCH(E38959,'HvF table'!D$3:D$319,1)-1,0,2)),0)</f>
        <v>0</v>
      </c>
      <c r="H38959" t="str">
        <f t="shared" ca="1" si="1840"/>
        <v>G</v>
      </c>
      <c r="I38959">
        <f t="shared" ca="1" si="1838"/>
        <v>0</v>
      </c>
      <c r="J38959" t="s">
        <v>75</v>
      </c>
    </row>
    <row r="38960" spans="1:10" x14ac:dyDescent="0.25">
      <c r="A38960" s="65">
        <v>44025</v>
      </c>
      <c r="B38960" s="66">
        <v>0.2986111111111111</v>
      </c>
      <c r="C38960" s="64">
        <f t="shared" si="1839"/>
        <v>44025.298611111109</v>
      </c>
      <c r="D38960">
        <f ca="1">_xlfn.IFNA(FORECAST(E38960,OFFSET('HvF table'!B$3:B$318,MATCH(E38960,'HvF table'!A$3:A$318,1)-1,0,2),OFFSET('HvF table'!A$3:A$318,MATCH(E38960,'HvF table'!A$3:A$318,1)-1,0,2)),0)</f>
        <v>0</v>
      </c>
      <c r="E38960">
        <v>-0.2</v>
      </c>
      <c r="G38960">
        <f ca="1">_xlfn.IFNA(FORECAST(E38960,OFFSET('HvF table'!E$3:E$319,MATCH(E38960,'HvF table'!D$3:D$319,1)-1,0,2),OFFSET('HvF table'!D$3:D$319,MATCH(E38960,'HvF table'!D$3:D$319,1)-1,0,2)),0)</f>
        <v>0</v>
      </c>
      <c r="H38960" t="str">
        <f t="shared" ca="1" si="1840"/>
        <v>G</v>
      </c>
      <c r="I38960">
        <f t="shared" ca="1" si="1838"/>
        <v>0</v>
      </c>
      <c r="J38960" t="s">
        <v>75</v>
      </c>
    </row>
    <row r="38961" spans="1:10" x14ac:dyDescent="0.25">
      <c r="A38961" s="65">
        <v>44025</v>
      </c>
      <c r="B38961" s="66">
        <v>0.30208333333333331</v>
      </c>
      <c r="C38961" s="64">
        <f t="shared" si="1839"/>
        <v>44025.302083333336</v>
      </c>
      <c r="D38961">
        <f ca="1">_xlfn.IFNA(FORECAST(E38961,OFFSET('HvF table'!B$3:B$318,MATCH(E38961,'HvF table'!A$3:A$318,1)-1,0,2),OFFSET('HvF table'!A$3:A$318,MATCH(E38961,'HvF table'!A$3:A$318,1)-1,0,2)),0)</f>
        <v>0</v>
      </c>
      <c r="E38961">
        <v>-0.19</v>
      </c>
      <c r="G38961">
        <f ca="1">_xlfn.IFNA(FORECAST(E38961,OFFSET('HvF table'!E$3:E$319,MATCH(E38961,'HvF table'!D$3:D$319,1)-1,0,2),OFFSET('HvF table'!D$3:D$319,MATCH(E38961,'HvF table'!D$3:D$319,1)-1,0,2)),0)</f>
        <v>0</v>
      </c>
      <c r="H38961" t="str">
        <f t="shared" ca="1" si="1840"/>
        <v>G</v>
      </c>
      <c r="I38961">
        <f t="shared" ca="1" si="1838"/>
        <v>0</v>
      </c>
      <c r="J38961" t="s">
        <v>75</v>
      </c>
    </row>
    <row r="38962" spans="1:10" x14ac:dyDescent="0.25">
      <c r="A38962" s="65">
        <v>44025</v>
      </c>
      <c r="B38962" s="66">
        <v>0.30555555555555552</v>
      </c>
      <c r="C38962" s="64">
        <f t="shared" si="1839"/>
        <v>44025.305555555555</v>
      </c>
      <c r="D38962">
        <f ca="1">_xlfn.IFNA(FORECAST(E38962,OFFSET('HvF table'!B$3:B$318,MATCH(E38962,'HvF table'!A$3:A$318,1)-1,0,2),OFFSET('HvF table'!A$3:A$318,MATCH(E38962,'HvF table'!A$3:A$318,1)-1,0,2)),0)</f>
        <v>0</v>
      </c>
      <c r="E38962">
        <v>-0.2</v>
      </c>
      <c r="G38962">
        <f ca="1">_xlfn.IFNA(FORECAST(E38962,OFFSET('HvF table'!E$3:E$319,MATCH(E38962,'HvF table'!D$3:D$319,1)-1,0,2),OFFSET('HvF table'!D$3:D$319,MATCH(E38962,'HvF table'!D$3:D$319,1)-1,0,2)),0)</f>
        <v>0</v>
      </c>
      <c r="H38962" t="str">
        <f t="shared" ca="1" si="1840"/>
        <v>G</v>
      </c>
      <c r="I38962">
        <f t="shared" ca="1" si="1838"/>
        <v>0</v>
      </c>
      <c r="J38962" t="s">
        <v>75</v>
      </c>
    </row>
    <row r="38963" spans="1:10" x14ac:dyDescent="0.25">
      <c r="A38963" s="65">
        <v>44025</v>
      </c>
      <c r="B38963" s="66">
        <v>0.30902777777777779</v>
      </c>
      <c r="C38963" s="64">
        <f t="shared" si="1839"/>
        <v>44025.309027777781</v>
      </c>
      <c r="D38963">
        <f ca="1">_xlfn.IFNA(FORECAST(E38963,OFFSET('HvF table'!B$3:B$318,MATCH(E38963,'HvF table'!A$3:A$318,1)-1,0,2),OFFSET('HvF table'!A$3:A$318,MATCH(E38963,'HvF table'!A$3:A$318,1)-1,0,2)),0)</f>
        <v>0</v>
      </c>
      <c r="E38963">
        <v>-0.19</v>
      </c>
      <c r="G38963">
        <f ca="1">_xlfn.IFNA(FORECAST(E38963,OFFSET('HvF table'!E$3:E$319,MATCH(E38963,'HvF table'!D$3:D$319,1)-1,0,2),OFFSET('HvF table'!D$3:D$319,MATCH(E38963,'HvF table'!D$3:D$319,1)-1,0,2)),0)</f>
        <v>0</v>
      </c>
      <c r="H38963" t="str">
        <f t="shared" ca="1" si="1840"/>
        <v>G</v>
      </c>
      <c r="I38963">
        <f t="shared" ca="1" si="1838"/>
        <v>0</v>
      </c>
      <c r="J38963" t="s">
        <v>75</v>
      </c>
    </row>
    <row r="38964" spans="1:10" x14ac:dyDescent="0.25">
      <c r="A38964" s="65">
        <v>44025</v>
      </c>
      <c r="B38964" s="66">
        <v>0.3125</v>
      </c>
      <c r="C38964" s="64">
        <f t="shared" si="1839"/>
        <v>44025.3125</v>
      </c>
      <c r="D38964">
        <f ca="1">_xlfn.IFNA(FORECAST(E38964,OFFSET('HvF table'!B$3:B$318,MATCH(E38964,'HvF table'!A$3:A$318,1)-1,0,2),OFFSET('HvF table'!A$3:A$318,MATCH(E38964,'HvF table'!A$3:A$318,1)-1,0,2)),0)</f>
        <v>0</v>
      </c>
      <c r="E38964">
        <v>-0.2</v>
      </c>
      <c r="G38964">
        <f ca="1">_xlfn.IFNA(FORECAST(E38964,OFFSET('HvF table'!E$3:E$319,MATCH(E38964,'HvF table'!D$3:D$319,1)-1,0,2),OFFSET('HvF table'!D$3:D$319,MATCH(E38964,'HvF table'!D$3:D$319,1)-1,0,2)),0)</f>
        <v>0</v>
      </c>
      <c r="H38964" t="str">
        <f t="shared" ca="1" si="1840"/>
        <v>G</v>
      </c>
      <c r="I38964">
        <f t="shared" ca="1" si="1838"/>
        <v>0</v>
      </c>
      <c r="J38964" t="s">
        <v>75</v>
      </c>
    </row>
    <row r="38965" spans="1:10" x14ac:dyDescent="0.25">
      <c r="A38965" s="65">
        <v>44025</v>
      </c>
      <c r="B38965" s="66">
        <v>0.31597222222222221</v>
      </c>
      <c r="C38965" s="64">
        <f t="shared" si="1839"/>
        <v>44025.315972222219</v>
      </c>
      <c r="D38965">
        <f ca="1">_xlfn.IFNA(FORECAST(E38965,OFFSET('HvF table'!B$3:B$318,MATCH(E38965,'HvF table'!A$3:A$318,1)-1,0,2),OFFSET('HvF table'!A$3:A$318,MATCH(E38965,'HvF table'!A$3:A$318,1)-1,0,2)),0)</f>
        <v>0</v>
      </c>
      <c r="E38965">
        <v>-0.2</v>
      </c>
      <c r="G38965">
        <f ca="1">_xlfn.IFNA(FORECAST(E38965,OFFSET('HvF table'!E$3:E$319,MATCH(E38965,'HvF table'!D$3:D$319,1)-1,0,2),OFFSET('HvF table'!D$3:D$319,MATCH(E38965,'HvF table'!D$3:D$319,1)-1,0,2)),0)</f>
        <v>0</v>
      </c>
      <c r="H38965" t="str">
        <f t="shared" ca="1" si="1840"/>
        <v>G</v>
      </c>
      <c r="I38965">
        <f t="shared" ca="1" si="1838"/>
        <v>0</v>
      </c>
      <c r="J38965" t="s">
        <v>75</v>
      </c>
    </row>
    <row r="38966" spans="1:10" x14ac:dyDescent="0.25">
      <c r="A38966" s="65">
        <v>44025</v>
      </c>
      <c r="B38966" s="66">
        <v>0.31944444444444448</v>
      </c>
      <c r="C38966" s="64">
        <f t="shared" si="1839"/>
        <v>44025.319444444445</v>
      </c>
      <c r="D38966">
        <f ca="1">_xlfn.IFNA(FORECAST(E38966,OFFSET('HvF table'!B$3:B$318,MATCH(E38966,'HvF table'!A$3:A$318,1)-1,0,2),OFFSET('HvF table'!A$3:A$318,MATCH(E38966,'HvF table'!A$3:A$318,1)-1,0,2)),0)</f>
        <v>0</v>
      </c>
      <c r="E38966">
        <v>-0.19</v>
      </c>
      <c r="G38966">
        <f ca="1">_xlfn.IFNA(FORECAST(E38966,OFFSET('HvF table'!E$3:E$319,MATCH(E38966,'HvF table'!D$3:D$319,1)-1,0,2),OFFSET('HvF table'!D$3:D$319,MATCH(E38966,'HvF table'!D$3:D$319,1)-1,0,2)),0)</f>
        <v>0</v>
      </c>
      <c r="H38966" t="str">
        <f t="shared" ca="1" si="1840"/>
        <v>G</v>
      </c>
      <c r="I38966">
        <f t="shared" ca="1" si="1838"/>
        <v>0</v>
      </c>
      <c r="J38966" t="s">
        <v>75</v>
      </c>
    </row>
    <row r="38967" spans="1:10" x14ac:dyDescent="0.25">
      <c r="A38967" s="65">
        <v>44025</v>
      </c>
      <c r="B38967" s="66">
        <v>0.32291666666666669</v>
      </c>
      <c r="C38967" s="64">
        <f t="shared" si="1839"/>
        <v>44025.322916666664</v>
      </c>
      <c r="D38967">
        <f ca="1">_xlfn.IFNA(FORECAST(E38967,OFFSET('HvF table'!B$3:B$318,MATCH(E38967,'HvF table'!A$3:A$318,1)-1,0,2),OFFSET('HvF table'!A$3:A$318,MATCH(E38967,'HvF table'!A$3:A$318,1)-1,0,2)),0)</f>
        <v>0</v>
      </c>
      <c r="E38967">
        <v>-0.18</v>
      </c>
      <c r="G38967">
        <f ca="1">_xlfn.IFNA(FORECAST(E38967,OFFSET('HvF table'!E$3:E$319,MATCH(E38967,'HvF table'!D$3:D$319,1)-1,0,2),OFFSET('HvF table'!D$3:D$319,MATCH(E38967,'HvF table'!D$3:D$319,1)-1,0,2)),0)</f>
        <v>0</v>
      </c>
      <c r="H38967" t="str">
        <f t="shared" ca="1" si="1840"/>
        <v>G</v>
      </c>
      <c r="I38967">
        <f t="shared" ca="1" si="1838"/>
        <v>0</v>
      </c>
      <c r="J38967" t="s">
        <v>75</v>
      </c>
    </row>
    <row r="38968" spans="1:10" x14ac:dyDescent="0.25">
      <c r="A38968" s="65">
        <v>44025</v>
      </c>
      <c r="B38968" s="66">
        <v>0.3263888888888889</v>
      </c>
      <c r="C38968" s="64">
        <f t="shared" si="1839"/>
        <v>44025.326388888891</v>
      </c>
      <c r="D38968">
        <f ca="1">_xlfn.IFNA(FORECAST(E38968,OFFSET('HvF table'!B$3:B$318,MATCH(E38968,'HvF table'!A$3:A$318,1)-1,0,2),OFFSET('HvF table'!A$3:A$318,MATCH(E38968,'HvF table'!A$3:A$318,1)-1,0,2)),0)</f>
        <v>0</v>
      </c>
      <c r="E38968">
        <v>-0.19</v>
      </c>
      <c r="G38968">
        <f ca="1">_xlfn.IFNA(FORECAST(E38968,OFFSET('HvF table'!E$3:E$319,MATCH(E38968,'HvF table'!D$3:D$319,1)-1,0,2),OFFSET('HvF table'!D$3:D$319,MATCH(E38968,'HvF table'!D$3:D$319,1)-1,0,2)),0)</f>
        <v>0</v>
      </c>
      <c r="H38968" t="str">
        <f t="shared" ca="1" si="1840"/>
        <v>G</v>
      </c>
      <c r="I38968">
        <f t="shared" ca="1" si="1838"/>
        <v>0</v>
      </c>
      <c r="J38968" t="s">
        <v>75</v>
      </c>
    </row>
    <row r="38969" spans="1:10" x14ac:dyDescent="0.25">
      <c r="A38969" s="65">
        <v>44025</v>
      </c>
      <c r="B38969" s="66">
        <v>0.3298611111111111</v>
      </c>
      <c r="C38969" s="64">
        <f t="shared" si="1839"/>
        <v>44025.329861111109</v>
      </c>
      <c r="D38969">
        <f ca="1">_xlfn.IFNA(FORECAST(E38969,OFFSET('HvF table'!B$3:B$318,MATCH(E38969,'HvF table'!A$3:A$318,1)-1,0,2),OFFSET('HvF table'!A$3:A$318,MATCH(E38969,'HvF table'!A$3:A$318,1)-1,0,2)),0)</f>
        <v>0</v>
      </c>
      <c r="E38969">
        <v>-0.19</v>
      </c>
      <c r="G38969">
        <f ca="1">_xlfn.IFNA(FORECAST(E38969,OFFSET('HvF table'!E$3:E$319,MATCH(E38969,'HvF table'!D$3:D$319,1)-1,0,2),OFFSET('HvF table'!D$3:D$319,MATCH(E38969,'HvF table'!D$3:D$319,1)-1,0,2)),0)</f>
        <v>0</v>
      </c>
      <c r="H38969" t="str">
        <f t="shared" ca="1" si="1840"/>
        <v>G</v>
      </c>
      <c r="I38969">
        <f t="shared" ca="1" si="1838"/>
        <v>0</v>
      </c>
      <c r="J38969" t="s">
        <v>75</v>
      </c>
    </row>
    <row r="38970" spans="1:10" x14ac:dyDescent="0.25">
      <c r="A38970" s="65">
        <v>44025</v>
      </c>
      <c r="B38970" s="66">
        <v>0.33333333333333331</v>
      </c>
      <c r="C38970" s="64">
        <f t="shared" si="1839"/>
        <v>44025.333333333336</v>
      </c>
      <c r="D38970">
        <f ca="1">_xlfn.IFNA(FORECAST(E38970,OFFSET('HvF table'!B$3:B$318,MATCH(E38970,'HvF table'!A$3:A$318,1)-1,0,2),OFFSET('HvF table'!A$3:A$318,MATCH(E38970,'HvF table'!A$3:A$318,1)-1,0,2)),0)</f>
        <v>0</v>
      </c>
      <c r="E38970">
        <v>-0.19</v>
      </c>
      <c r="G38970">
        <f ca="1">_xlfn.IFNA(FORECAST(E38970,OFFSET('HvF table'!E$3:E$319,MATCH(E38970,'HvF table'!D$3:D$319,1)-1,0,2),OFFSET('HvF table'!D$3:D$319,MATCH(E38970,'HvF table'!D$3:D$319,1)-1,0,2)),0)</f>
        <v>0</v>
      </c>
      <c r="H38970" t="str">
        <f t="shared" ca="1" si="1840"/>
        <v>G</v>
      </c>
      <c r="I38970">
        <f t="shared" ca="1" si="1838"/>
        <v>0</v>
      </c>
      <c r="J38970" t="s">
        <v>75</v>
      </c>
    </row>
    <row r="38971" spans="1:10" x14ac:dyDescent="0.25">
      <c r="A38971" s="65">
        <v>44025</v>
      </c>
      <c r="B38971" s="66">
        <v>0.33680555555555558</v>
      </c>
      <c r="C38971" s="64">
        <f t="shared" si="1839"/>
        <v>44025.336805555555</v>
      </c>
      <c r="D38971">
        <f ca="1">_xlfn.IFNA(FORECAST(E38971,OFFSET('HvF table'!B$3:B$318,MATCH(E38971,'HvF table'!A$3:A$318,1)-1,0,2),OFFSET('HvF table'!A$3:A$318,MATCH(E38971,'HvF table'!A$3:A$318,1)-1,0,2)),0)</f>
        <v>0</v>
      </c>
      <c r="E38971">
        <v>-0.21</v>
      </c>
      <c r="G38971">
        <f ca="1">_xlfn.IFNA(FORECAST(E38971,OFFSET('HvF table'!E$3:E$319,MATCH(E38971,'HvF table'!D$3:D$319,1)-1,0,2),OFFSET('HvF table'!D$3:D$319,MATCH(E38971,'HvF table'!D$3:D$319,1)-1,0,2)),0)</f>
        <v>0</v>
      </c>
      <c r="H38971" t="str">
        <f t="shared" ca="1" si="1840"/>
        <v>G</v>
      </c>
      <c r="I38971">
        <f t="shared" ca="1" si="1838"/>
        <v>0</v>
      </c>
      <c r="J38971" t="s">
        <v>75</v>
      </c>
    </row>
    <row r="38972" spans="1:10" x14ac:dyDescent="0.25">
      <c r="A38972" s="65">
        <v>44025</v>
      </c>
      <c r="B38972" s="66">
        <v>0.34027777777777773</v>
      </c>
      <c r="C38972" s="64">
        <f t="shared" si="1839"/>
        <v>44025.340277777781</v>
      </c>
      <c r="D38972">
        <f ca="1">_xlfn.IFNA(FORECAST(E38972,OFFSET('HvF table'!B$3:B$318,MATCH(E38972,'HvF table'!A$3:A$318,1)-1,0,2),OFFSET('HvF table'!A$3:A$318,MATCH(E38972,'HvF table'!A$3:A$318,1)-1,0,2)),0)</f>
        <v>0</v>
      </c>
      <c r="E38972">
        <v>-0.2</v>
      </c>
      <c r="G38972">
        <f ca="1">_xlfn.IFNA(FORECAST(E38972,OFFSET('HvF table'!E$3:E$319,MATCH(E38972,'HvF table'!D$3:D$319,1)-1,0,2),OFFSET('HvF table'!D$3:D$319,MATCH(E38972,'HvF table'!D$3:D$319,1)-1,0,2)),0)</f>
        <v>0</v>
      </c>
      <c r="H38972" t="str">
        <f t="shared" ca="1" si="1840"/>
        <v>G</v>
      </c>
      <c r="I38972">
        <f t="shared" ca="1" si="1838"/>
        <v>0</v>
      </c>
      <c r="J38972" t="s">
        <v>75</v>
      </c>
    </row>
    <row r="38973" spans="1:10" x14ac:dyDescent="0.25">
      <c r="A38973" s="65">
        <v>44025</v>
      </c>
      <c r="B38973" s="66">
        <v>0.34375</v>
      </c>
      <c r="C38973" s="64">
        <f t="shared" si="1839"/>
        <v>44025.34375</v>
      </c>
      <c r="D38973">
        <f ca="1">_xlfn.IFNA(FORECAST(E38973,OFFSET('HvF table'!B$3:B$318,MATCH(E38973,'HvF table'!A$3:A$318,1)-1,0,2),OFFSET('HvF table'!A$3:A$318,MATCH(E38973,'HvF table'!A$3:A$318,1)-1,0,2)),0)</f>
        <v>0</v>
      </c>
      <c r="E38973">
        <v>-0.2</v>
      </c>
      <c r="G38973">
        <f ca="1">_xlfn.IFNA(FORECAST(E38973,OFFSET('HvF table'!E$3:E$319,MATCH(E38973,'HvF table'!D$3:D$319,1)-1,0,2),OFFSET('HvF table'!D$3:D$319,MATCH(E38973,'HvF table'!D$3:D$319,1)-1,0,2)),0)</f>
        <v>0</v>
      </c>
      <c r="H38973" t="str">
        <f t="shared" ca="1" si="1840"/>
        <v>G</v>
      </c>
      <c r="I38973">
        <f t="shared" ca="1" si="1838"/>
        <v>0</v>
      </c>
      <c r="J38973" t="s">
        <v>75</v>
      </c>
    </row>
    <row r="38974" spans="1:10" x14ac:dyDescent="0.25">
      <c r="A38974" s="65">
        <v>44025</v>
      </c>
      <c r="B38974" s="66">
        <v>0.34722222222222227</v>
      </c>
      <c r="C38974" s="64">
        <f t="shared" si="1839"/>
        <v>44025.347222222219</v>
      </c>
      <c r="D38974">
        <f ca="1">_xlfn.IFNA(FORECAST(E38974,OFFSET('HvF table'!B$3:B$318,MATCH(E38974,'HvF table'!A$3:A$318,1)-1,0,2),OFFSET('HvF table'!A$3:A$318,MATCH(E38974,'HvF table'!A$3:A$318,1)-1,0,2)),0)</f>
        <v>0</v>
      </c>
      <c r="E38974">
        <v>-0.21</v>
      </c>
      <c r="G38974">
        <f ca="1">_xlfn.IFNA(FORECAST(E38974,OFFSET('HvF table'!E$3:E$319,MATCH(E38974,'HvF table'!D$3:D$319,1)-1,0,2),OFFSET('HvF table'!D$3:D$319,MATCH(E38974,'HvF table'!D$3:D$319,1)-1,0,2)),0)</f>
        <v>0</v>
      </c>
      <c r="H38974" t="str">
        <f t="shared" ca="1" si="1840"/>
        <v>G</v>
      </c>
      <c r="I38974">
        <f t="shared" ca="1" si="1838"/>
        <v>0</v>
      </c>
      <c r="J38974" t="s">
        <v>75</v>
      </c>
    </row>
    <row r="38975" spans="1:10" x14ac:dyDescent="0.25">
      <c r="A38975" s="65">
        <v>44025</v>
      </c>
      <c r="B38975" s="66">
        <v>0.35069444444444442</v>
      </c>
      <c r="C38975" s="64">
        <f t="shared" si="1839"/>
        <v>44025.350694444445</v>
      </c>
      <c r="D38975">
        <f ca="1">_xlfn.IFNA(FORECAST(E38975,OFFSET('HvF table'!B$3:B$318,MATCH(E38975,'HvF table'!A$3:A$318,1)-1,0,2),OFFSET('HvF table'!A$3:A$318,MATCH(E38975,'HvF table'!A$3:A$318,1)-1,0,2)),0)</f>
        <v>0</v>
      </c>
      <c r="E38975">
        <v>-0.21</v>
      </c>
      <c r="G38975">
        <f ca="1">_xlfn.IFNA(FORECAST(E38975,OFFSET('HvF table'!E$3:E$319,MATCH(E38975,'HvF table'!D$3:D$319,1)-1,0,2),OFFSET('HvF table'!D$3:D$319,MATCH(E38975,'HvF table'!D$3:D$319,1)-1,0,2)),0)</f>
        <v>0</v>
      </c>
      <c r="H38975" t="str">
        <f t="shared" ca="1" si="1840"/>
        <v>G</v>
      </c>
      <c r="I38975">
        <f t="shared" ca="1" si="1838"/>
        <v>0</v>
      </c>
      <c r="J38975" t="s">
        <v>75</v>
      </c>
    </row>
    <row r="38976" spans="1:10" x14ac:dyDescent="0.25">
      <c r="A38976" s="65">
        <v>44025</v>
      </c>
      <c r="B38976" s="66">
        <v>0.35416666666666669</v>
      </c>
      <c r="C38976" s="64">
        <f t="shared" si="1839"/>
        <v>44025.354166666664</v>
      </c>
      <c r="D38976">
        <f ca="1">_xlfn.IFNA(FORECAST(E38976,OFFSET('HvF table'!B$3:B$318,MATCH(E38976,'HvF table'!A$3:A$318,1)-1,0,2),OFFSET('HvF table'!A$3:A$318,MATCH(E38976,'HvF table'!A$3:A$318,1)-1,0,2)),0)</f>
        <v>0</v>
      </c>
      <c r="E38976">
        <v>-0.2</v>
      </c>
      <c r="G38976">
        <f ca="1">_xlfn.IFNA(FORECAST(E38976,OFFSET('HvF table'!E$3:E$319,MATCH(E38976,'HvF table'!D$3:D$319,1)-1,0,2),OFFSET('HvF table'!D$3:D$319,MATCH(E38976,'HvF table'!D$3:D$319,1)-1,0,2)),0)</f>
        <v>0</v>
      </c>
      <c r="H38976" t="str">
        <f t="shared" ca="1" si="1840"/>
        <v>G</v>
      </c>
      <c r="I38976">
        <f t="shared" ca="1" si="1838"/>
        <v>0</v>
      </c>
      <c r="J38976" t="s">
        <v>75</v>
      </c>
    </row>
    <row r="38977" spans="1:10" x14ac:dyDescent="0.25">
      <c r="A38977" s="65">
        <v>44025</v>
      </c>
      <c r="B38977" s="66">
        <v>0.3576388888888889</v>
      </c>
      <c r="C38977" s="64">
        <f t="shared" si="1839"/>
        <v>44025.357638888891</v>
      </c>
      <c r="D38977">
        <f ca="1">_xlfn.IFNA(FORECAST(E38977,OFFSET('HvF table'!B$3:B$318,MATCH(E38977,'HvF table'!A$3:A$318,1)-1,0,2),OFFSET('HvF table'!A$3:A$318,MATCH(E38977,'HvF table'!A$3:A$318,1)-1,0,2)),0)</f>
        <v>0</v>
      </c>
      <c r="E38977">
        <v>-0.2</v>
      </c>
      <c r="G38977">
        <f ca="1">_xlfn.IFNA(FORECAST(E38977,OFFSET('HvF table'!E$3:E$319,MATCH(E38977,'HvF table'!D$3:D$319,1)-1,0,2),OFFSET('HvF table'!D$3:D$319,MATCH(E38977,'HvF table'!D$3:D$319,1)-1,0,2)),0)</f>
        <v>0</v>
      </c>
      <c r="H38977" t="str">
        <f t="shared" ca="1" si="1840"/>
        <v>G</v>
      </c>
      <c r="I38977">
        <f t="shared" ca="1" si="1838"/>
        <v>0</v>
      </c>
      <c r="J38977" t="s">
        <v>75</v>
      </c>
    </row>
    <row r="38978" spans="1:10" x14ac:dyDescent="0.25">
      <c r="A38978" s="65">
        <v>44025</v>
      </c>
      <c r="B38978" s="66">
        <v>0.3611111111111111</v>
      </c>
      <c r="C38978" s="64">
        <f t="shared" si="1839"/>
        <v>44025.361111111109</v>
      </c>
      <c r="D38978">
        <f ca="1">_xlfn.IFNA(FORECAST(E38978,OFFSET('HvF table'!B$3:B$318,MATCH(E38978,'HvF table'!A$3:A$318,1)-1,0,2),OFFSET('HvF table'!A$3:A$318,MATCH(E38978,'HvF table'!A$3:A$318,1)-1,0,2)),0)</f>
        <v>0</v>
      </c>
      <c r="E38978">
        <v>-0.2</v>
      </c>
      <c r="G38978">
        <f ca="1">_xlfn.IFNA(FORECAST(E38978,OFFSET('HvF table'!E$3:E$319,MATCH(E38978,'HvF table'!D$3:D$319,1)-1,0,2),OFFSET('HvF table'!D$3:D$319,MATCH(E38978,'HvF table'!D$3:D$319,1)-1,0,2)),0)</f>
        <v>0</v>
      </c>
      <c r="H38978" t="str">
        <f t="shared" ca="1" si="1840"/>
        <v>G</v>
      </c>
      <c r="I38978">
        <f t="shared" ref="I38978:I39041" ca="1" si="1841">IF(H38978="G",G38978,IF(H38978="B",0))</f>
        <v>0</v>
      </c>
      <c r="J38978" t="s">
        <v>75</v>
      </c>
    </row>
    <row r="38979" spans="1:10" x14ac:dyDescent="0.25">
      <c r="A38979" s="65">
        <v>44025</v>
      </c>
      <c r="B38979" s="66">
        <v>0.36458333333333331</v>
      </c>
      <c r="C38979" s="64">
        <f t="shared" ref="C38979:C39042" si="1842">A38979+B38979</f>
        <v>44025.364583333336</v>
      </c>
      <c r="D38979">
        <f ca="1">_xlfn.IFNA(FORECAST(E38979,OFFSET('HvF table'!B$3:B$318,MATCH(E38979,'HvF table'!A$3:A$318,1)-1,0,2),OFFSET('HvF table'!A$3:A$318,MATCH(E38979,'HvF table'!A$3:A$318,1)-1,0,2)),0)</f>
        <v>0</v>
      </c>
      <c r="E38979">
        <v>-0.2</v>
      </c>
      <c r="G38979">
        <f ca="1">_xlfn.IFNA(FORECAST(E38979,OFFSET('HvF table'!E$3:E$319,MATCH(E38979,'HvF table'!D$3:D$319,1)-1,0,2),OFFSET('HvF table'!D$3:D$319,MATCH(E38979,'HvF table'!D$3:D$319,1)-1,0,2)),0)</f>
        <v>0</v>
      </c>
      <c r="H38979" t="str">
        <f t="shared" ca="1" si="1840"/>
        <v>G</v>
      </c>
      <c r="I38979">
        <f t="shared" ca="1" si="1841"/>
        <v>0</v>
      </c>
      <c r="J38979" t="s">
        <v>75</v>
      </c>
    </row>
    <row r="38980" spans="1:10" x14ac:dyDescent="0.25">
      <c r="A38980" s="65">
        <v>44025</v>
      </c>
      <c r="B38980" s="66">
        <v>0.36805555555555558</v>
      </c>
      <c r="C38980" s="64">
        <f t="shared" si="1842"/>
        <v>44025.368055555555</v>
      </c>
      <c r="D38980">
        <f ca="1">_xlfn.IFNA(FORECAST(E38980,OFFSET('HvF table'!B$3:B$318,MATCH(E38980,'HvF table'!A$3:A$318,1)-1,0,2),OFFSET('HvF table'!A$3:A$318,MATCH(E38980,'HvF table'!A$3:A$318,1)-1,0,2)),0)</f>
        <v>0</v>
      </c>
      <c r="E38980">
        <v>-0.21</v>
      </c>
      <c r="G38980">
        <f ca="1">_xlfn.IFNA(FORECAST(E38980,OFFSET('HvF table'!E$3:E$319,MATCH(E38980,'HvF table'!D$3:D$319,1)-1,0,2),OFFSET('HvF table'!D$3:D$319,MATCH(E38980,'HvF table'!D$3:D$319,1)-1,0,2)),0)</f>
        <v>0</v>
      </c>
      <c r="H38980" t="str">
        <f t="shared" ca="1" si="1840"/>
        <v>G</v>
      </c>
      <c r="I38980">
        <f t="shared" ca="1" si="1841"/>
        <v>0</v>
      </c>
      <c r="J38980" t="s">
        <v>75</v>
      </c>
    </row>
    <row r="38981" spans="1:10" x14ac:dyDescent="0.25">
      <c r="A38981" s="65">
        <v>44025</v>
      </c>
      <c r="B38981" s="66">
        <v>0.37152777777777773</v>
      </c>
      <c r="C38981" s="64">
        <f t="shared" si="1842"/>
        <v>44025.371527777781</v>
      </c>
      <c r="D38981">
        <f ca="1">_xlfn.IFNA(FORECAST(E38981,OFFSET('HvF table'!B$3:B$318,MATCH(E38981,'HvF table'!A$3:A$318,1)-1,0,2),OFFSET('HvF table'!A$3:A$318,MATCH(E38981,'HvF table'!A$3:A$318,1)-1,0,2)),0)</f>
        <v>0</v>
      </c>
      <c r="E38981">
        <v>-0.21</v>
      </c>
      <c r="G38981">
        <f ca="1">_xlfn.IFNA(FORECAST(E38981,OFFSET('HvF table'!E$3:E$319,MATCH(E38981,'HvF table'!D$3:D$319,1)-1,0,2),OFFSET('HvF table'!D$3:D$319,MATCH(E38981,'HvF table'!D$3:D$319,1)-1,0,2)),0)</f>
        <v>0</v>
      </c>
      <c r="H38981" t="str">
        <f t="shared" ca="1" si="1840"/>
        <v>G</v>
      </c>
      <c r="I38981">
        <f t="shared" ca="1" si="1841"/>
        <v>0</v>
      </c>
      <c r="J38981" t="s">
        <v>75</v>
      </c>
    </row>
    <row r="38982" spans="1:10" x14ac:dyDescent="0.25">
      <c r="A38982" s="65">
        <v>44025</v>
      </c>
      <c r="B38982" s="66">
        <v>0.375</v>
      </c>
      <c r="C38982" s="64">
        <f t="shared" si="1842"/>
        <v>44025.375</v>
      </c>
      <c r="D38982">
        <f ca="1">_xlfn.IFNA(FORECAST(E38982,OFFSET('HvF table'!B$3:B$318,MATCH(E38982,'HvF table'!A$3:A$318,1)-1,0,2),OFFSET('HvF table'!A$3:A$318,MATCH(E38982,'HvF table'!A$3:A$318,1)-1,0,2)),0)</f>
        <v>0</v>
      </c>
      <c r="E38982">
        <v>-0.22</v>
      </c>
      <c r="G38982">
        <f ca="1">_xlfn.IFNA(FORECAST(E38982,OFFSET('HvF table'!E$3:E$319,MATCH(E38982,'HvF table'!D$3:D$319,1)-1,0,2),OFFSET('HvF table'!D$3:D$319,MATCH(E38982,'HvF table'!D$3:D$319,1)-1,0,2)),0)</f>
        <v>0</v>
      </c>
      <c r="H38982" t="str">
        <f t="shared" ca="1" si="1840"/>
        <v>G</v>
      </c>
      <c r="I38982">
        <f t="shared" ca="1" si="1841"/>
        <v>0</v>
      </c>
      <c r="J38982" t="s">
        <v>75</v>
      </c>
    </row>
    <row r="38983" spans="1:10" x14ac:dyDescent="0.25">
      <c r="A38983" s="65">
        <v>44025</v>
      </c>
      <c r="B38983" s="66">
        <v>0.37847222222222227</v>
      </c>
      <c r="C38983" s="64">
        <f t="shared" si="1842"/>
        <v>44025.378472222219</v>
      </c>
      <c r="D38983">
        <f ca="1">_xlfn.IFNA(FORECAST(E38983,OFFSET('HvF table'!B$3:B$318,MATCH(E38983,'HvF table'!A$3:A$318,1)-1,0,2),OFFSET('HvF table'!A$3:A$318,MATCH(E38983,'HvF table'!A$3:A$318,1)-1,0,2)),0)</f>
        <v>0</v>
      </c>
      <c r="E38983">
        <v>-0.2</v>
      </c>
      <c r="G38983">
        <f ca="1">_xlfn.IFNA(FORECAST(E38983,OFFSET('HvF table'!E$3:E$319,MATCH(E38983,'HvF table'!D$3:D$319,1)-1,0,2),OFFSET('HvF table'!D$3:D$319,MATCH(E38983,'HvF table'!D$3:D$319,1)-1,0,2)),0)</f>
        <v>0</v>
      </c>
      <c r="H38983" t="str">
        <f t="shared" ca="1" si="1840"/>
        <v>G</v>
      </c>
      <c r="I38983">
        <f t="shared" ca="1" si="1841"/>
        <v>0</v>
      </c>
      <c r="J38983" t="s">
        <v>75</v>
      </c>
    </row>
    <row r="38984" spans="1:10" x14ac:dyDescent="0.25">
      <c r="A38984" s="65">
        <v>44025</v>
      </c>
      <c r="B38984" s="66">
        <v>0.38194444444444442</v>
      </c>
      <c r="C38984" s="64">
        <f t="shared" si="1842"/>
        <v>44025.381944444445</v>
      </c>
      <c r="D38984">
        <f ca="1">_xlfn.IFNA(FORECAST(E38984,OFFSET('HvF table'!B$3:B$318,MATCH(E38984,'HvF table'!A$3:A$318,1)-1,0,2),OFFSET('HvF table'!A$3:A$318,MATCH(E38984,'HvF table'!A$3:A$318,1)-1,0,2)),0)</f>
        <v>0</v>
      </c>
      <c r="E38984">
        <v>-0.23</v>
      </c>
      <c r="G38984">
        <f ca="1">_xlfn.IFNA(FORECAST(E38984,OFFSET('HvF table'!E$3:E$319,MATCH(E38984,'HvF table'!D$3:D$319,1)-1,0,2),OFFSET('HvF table'!D$3:D$319,MATCH(E38984,'HvF table'!D$3:D$319,1)-1,0,2)),0)</f>
        <v>0</v>
      </c>
      <c r="H38984" t="str">
        <f t="shared" ca="1" si="1840"/>
        <v>G</v>
      </c>
      <c r="I38984">
        <f t="shared" ca="1" si="1841"/>
        <v>0</v>
      </c>
      <c r="J38984" t="s">
        <v>75</v>
      </c>
    </row>
    <row r="38985" spans="1:10" x14ac:dyDescent="0.25">
      <c r="A38985" s="65">
        <v>44025</v>
      </c>
      <c r="B38985" s="66">
        <v>0.38541666666666669</v>
      </c>
      <c r="C38985" s="64">
        <f t="shared" si="1842"/>
        <v>44025.385416666664</v>
      </c>
      <c r="D38985">
        <f ca="1">_xlfn.IFNA(FORECAST(E38985,OFFSET('HvF table'!B$3:B$318,MATCH(E38985,'HvF table'!A$3:A$318,1)-1,0,2),OFFSET('HvF table'!A$3:A$318,MATCH(E38985,'HvF table'!A$3:A$318,1)-1,0,2)),0)</f>
        <v>0</v>
      </c>
      <c r="E38985">
        <v>-0.21</v>
      </c>
      <c r="G38985">
        <f ca="1">_xlfn.IFNA(FORECAST(E38985,OFFSET('HvF table'!E$3:E$319,MATCH(E38985,'HvF table'!D$3:D$319,1)-1,0,2),OFFSET('HvF table'!D$3:D$319,MATCH(E38985,'HvF table'!D$3:D$319,1)-1,0,2)),0)</f>
        <v>0</v>
      </c>
      <c r="H38985" t="str">
        <f t="shared" ca="1" si="1840"/>
        <v>G</v>
      </c>
      <c r="I38985">
        <f t="shared" ca="1" si="1841"/>
        <v>0</v>
      </c>
      <c r="J38985" t="s">
        <v>75</v>
      </c>
    </row>
    <row r="38986" spans="1:10" x14ac:dyDescent="0.25">
      <c r="A38986" s="65">
        <v>44025</v>
      </c>
      <c r="B38986" s="66">
        <v>0.3888888888888889</v>
      </c>
      <c r="C38986" s="64">
        <f t="shared" si="1842"/>
        <v>44025.388888888891</v>
      </c>
      <c r="D38986">
        <f ca="1">_xlfn.IFNA(FORECAST(E38986,OFFSET('HvF table'!B$3:B$318,MATCH(E38986,'HvF table'!A$3:A$318,1)-1,0,2),OFFSET('HvF table'!A$3:A$318,MATCH(E38986,'HvF table'!A$3:A$318,1)-1,0,2)),0)</f>
        <v>0</v>
      </c>
      <c r="E38986">
        <v>-0.21</v>
      </c>
      <c r="G38986">
        <f ca="1">_xlfn.IFNA(FORECAST(E38986,OFFSET('HvF table'!E$3:E$319,MATCH(E38986,'HvF table'!D$3:D$319,1)-1,0,2),OFFSET('HvF table'!D$3:D$319,MATCH(E38986,'HvF table'!D$3:D$319,1)-1,0,2)),0)</f>
        <v>0</v>
      </c>
      <c r="H38986" t="str">
        <f t="shared" ca="1" si="1840"/>
        <v>G</v>
      </c>
      <c r="I38986">
        <f t="shared" ca="1" si="1841"/>
        <v>0</v>
      </c>
      <c r="J38986" t="s">
        <v>75</v>
      </c>
    </row>
    <row r="38987" spans="1:10" x14ac:dyDescent="0.25">
      <c r="A38987" s="65">
        <v>44025</v>
      </c>
      <c r="B38987" s="66">
        <v>0.3923611111111111</v>
      </c>
      <c r="C38987" s="64">
        <f t="shared" si="1842"/>
        <v>44025.392361111109</v>
      </c>
      <c r="D38987">
        <f ca="1">_xlfn.IFNA(FORECAST(E38987,OFFSET('HvF table'!B$3:B$318,MATCH(E38987,'HvF table'!A$3:A$318,1)-1,0,2),OFFSET('HvF table'!A$3:A$318,MATCH(E38987,'HvF table'!A$3:A$318,1)-1,0,2)),0)</f>
        <v>0</v>
      </c>
      <c r="E38987">
        <v>-0.21</v>
      </c>
      <c r="G38987">
        <f ca="1">_xlfn.IFNA(FORECAST(E38987,OFFSET('HvF table'!E$3:E$319,MATCH(E38987,'HvF table'!D$3:D$319,1)-1,0,2),OFFSET('HvF table'!D$3:D$319,MATCH(E38987,'HvF table'!D$3:D$319,1)-1,0,2)),0)</f>
        <v>0</v>
      </c>
      <c r="H38987" t="str">
        <f t="shared" ca="1" si="1840"/>
        <v>G</v>
      </c>
      <c r="I38987">
        <f t="shared" ca="1" si="1841"/>
        <v>0</v>
      </c>
      <c r="J38987" t="s">
        <v>75</v>
      </c>
    </row>
    <row r="38988" spans="1:10" x14ac:dyDescent="0.25">
      <c r="A38988" s="65">
        <v>44025</v>
      </c>
      <c r="B38988" s="66">
        <v>0.39583333333333331</v>
      </c>
      <c r="C38988" s="64">
        <f t="shared" si="1842"/>
        <v>44025.395833333336</v>
      </c>
      <c r="D38988">
        <f ca="1">_xlfn.IFNA(FORECAST(E38988,OFFSET('HvF table'!B$3:B$318,MATCH(E38988,'HvF table'!A$3:A$318,1)-1,0,2),OFFSET('HvF table'!A$3:A$318,MATCH(E38988,'HvF table'!A$3:A$318,1)-1,0,2)),0)</f>
        <v>0</v>
      </c>
      <c r="E38988">
        <v>-0.2</v>
      </c>
      <c r="G38988">
        <f ca="1">_xlfn.IFNA(FORECAST(E38988,OFFSET('HvF table'!E$3:E$319,MATCH(E38988,'HvF table'!D$3:D$319,1)-1,0,2),OFFSET('HvF table'!D$3:D$319,MATCH(E38988,'HvF table'!D$3:D$319,1)-1,0,2)),0)</f>
        <v>0</v>
      </c>
      <c r="H38988" t="str">
        <f t="shared" ca="1" si="1840"/>
        <v>G</v>
      </c>
      <c r="I38988">
        <f t="shared" ca="1" si="1841"/>
        <v>0</v>
      </c>
      <c r="J38988" t="s">
        <v>75</v>
      </c>
    </row>
    <row r="38989" spans="1:10" x14ac:dyDescent="0.25">
      <c r="A38989" s="65">
        <v>44025</v>
      </c>
      <c r="B38989" s="66">
        <v>0.39930555555555558</v>
      </c>
      <c r="C38989" s="64">
        <f t="shared" si="1842"/>
        <v>44025.399305555555</v>
      </c>
      <c r="D38989">
        <f ca="1">_xlfn.IFNA(FORECAST(E38989,OFFSET('HvF table'!B$3:B$318,MATCH(E38989,'HvF table'!A$3:A$318,1)-1,0,2),OFFSET('HvF table'!A$3:A$318,MATCH(E38989,'HvF table'!A$3:A$318,1)-1,0,2)),0)</f>
        <v>0</v>
      </c>
      <c r="E38989">
        <v>-0.2</v>
      </c>
      <c r="G38989">
        <f ca="1">_xlfn.IFNA(FORECAST(E38989,OFFSET('HvF table'!E$3:E$319,MATCH(E38989,'HvF table'!D$3:D$319,1)-1,0,2),OFFSET('HvF table'!D$3:D$319,MATCH(E38989,'HvF table'!D$3:D$319,1)-1,0,2)),0)</f>
        <v>0</v>
      </c>
      <c r="H38989" t="str">
        <f t="shared" ca="1" si="1840"/>
        <v>G</v>
      </c>
      <c r="I38989">
        <f t="shared" ca="1" si="1841"/>
        <v>0</v>
      </c>
      <c r="J38989" t="s">
        <v>75</v>
      </c>
    </row>
    <row r="38990" spans="1:10" x14ac:dyDescent="0.25">
      <c r="A38990" s="65">
        <v>44025</v>
      </c>
      <c r="B38990" s="66">
        <v>0.40277777777777773</v>
      </c>
      <c r="C38990" s="64">
        <f t="shared" si="1842"/>
        <v>44025.402777777781</v>
      </c>
      <c r="D38990">
        <f ca="1">_xlfn.IFNA(FORECAST(E38990,OFFSET('HvF table'!B$3:B$318,MATCH(E38990,'HvF table'!A$3:A$318,1)-1,0,2),OFFSET('HvF table'!A$3:A$318,MATCH(E38990,'HvF table'!A$3:A$318,1)-1,0,2)),0)</f>
        <v>0</v>
      </c>
      <c r="E38990">
        <v>-0.21</v>
      </c>
      <c r="G38990">
        <f ca="1">_xlfn.IFNA(FORECAST(E38990,OFFSET('HvF table'!E$3:E$319,MATCH(E38990,'HvF table'!D$3:D$319,1)-1,0,2),OFFSET('HvF table'!D$3:D$319,MATCH(E38990,'HvF table'!D$3:D$319,1)-1,0,2)),0)</f>
        <v>0</v>
      </c>
      <c r="H38990" t="str">
        <f t="shared" ca="1" si="1840"/>
        <v>G</v>
      </c>
      <c r="I38990">
        <f t="shared" ca="1" si="1841"/>
        <v>0</v>
      </c>
      <c r="J38990" t="s">
        <v>75</v>
      </c>
    </row>
    <row r="38991" spans="1:10" x14ac:dyDescent="0.25">
      <c r="A38991" s="65">
        <v>44025</v>
      </c>
      <c r="B38991" s="66">
        <v>0.40625</v>
      </c>
      <c r="C38991" s="64">
        <f t="shared" si="1842"/>
        <v>44025.40625</v>
      </c>
      <c r="D38991">
        <f ca="1">_xlfn.IFNA(FORECAST(E38991,OFFSET('HvF table'!B$3:B$318,MATCH(E38991,'HvF table'!A$3:A$318,1)-1,0,2),OFFSET('HvF table'!A$3:A$318,MATCH(E38991,'HvF table'!A$3:A$318,1)-1,0,2)),0)</f>
        <v>0</v>
      </c>
      <c r="E38991">
        <v>-0.21</v>
      </c>
      <c r="G38991">
        <f ca="1">_xlfn.IFNA(FORECAST(E38991,OFFSET('HvF table'!E$3:E$319,MATCH(E38991,'HvF table'!D$3:D$319,1)-1,0,2),OFFSET('HvF table'!D$3:D$319,MATCH(E38991,'HvF table'!D$3:D$319,1)-1,0,2)),0)</f>
        <v>0</v>
      </c>
      <c r="H38991" t="str">
        <f t="shared" ca="1" si="1840"/>
        <v>G</v>
      </c>
      <c r="I38991">
        <f t="shared" ca="1" si="1841"/>
        <v>0</v>
      </c>
      <c r="J38991" t="s">
        <v>75</v>
      </c>
    </row>
    <row r="38992" spans="1:10" x14ac:dyDescent="0.25">
      <c r="A38992" s="65">
        <v>44025</v>
      </c>
      <c r="B38992" s="66">
        <v>0.40972222222222227</v>
      </c>
      <c r="C38992" s="64">
        <f t="shared" si="1842"/>
        <v>44025.409722222219</v>
      </c>
      <c r="D38992">
        <f ca="1">_xlfn.IFNA(FORECAST(E38992,OFFSET('HvF table'!B$3:B$318,MATCH(E38992,'HvF table'!A$3:A$318,1)-1,0,2),OFFSET('HvF table'!A$3:A$318,MATCH(E38992,'HvF table'!A$3:A$318,1)-1,0,2)),0)</f>
        <v>0</v>
      </c>
      <c r="E38992">
        <v>-0.21</v>
      </c>
      <c r="G38992">
        <f ca="1">_xlfn.IFNA(FORECAST(E38992,OFFSET('HvF table'!E$3:E$319,MATCH(E38992,'HvF table'!D$3:D$319,1)-1,0,2),OFFSET('HvF table'!D$3:D$319,MATCH(E38992,'HvF table'!D$3:D$319,1)-1,0,2)),0)</f>
        <v>0</v>
      </c>
      <c r="H38992" t="str">
        <f t="shared" ca="1" si="1840"/>
        <v>G</v>
      </c>
      <c r="I38992">
        <f t="shared" ca="1" si="1841"/>
        <v>0</v>
      </c>
      <c r="J38992" t="s">
        <v>75</v>
      </c>
    </row>
    <row r="38993" spans="1:10" x14ac:dyDescent="0.25">
      <c r="A38993" s="65">
        <v>44025</v>
      </c>
      <c r="B38993" s="66">
        <v>0.41319444444444442</v>
      </c>
      <c r="C38993" s="64">
        <f t="shared" si="1842"/>
        <v>44025.413194444445</v>
      </c>
      <c r="D38993">
        <f ca="1">_xlfn.IFNA(FORECAST(E38993,OFFSET('HvF table'!B$3:B$318,MATCH(E38993,'HvF table'!A$3:A$318,1)-1,0,2),OFFSET('HvF table'!A$3:A$318,MATCH(E38993,'HvF table'!A$3:A$318,1)-1,0,2)),0)</f>
        <v>0</v>
      </c>
      <c r="E38993">
        <v>-0.2</v>
      </c>
      <c r="G38993">
        <f ca="1">_xlfn.IFNA(FORECAST(E38993,OFFSET('HvF table'!E$3:E$319,MATCH(E38993,'HvF table'!D$3:D$319,1)-1,0,2),OFFSET('HvF table'!D$3:D$319,MATCH(E38993,'HvF table'!D$3:D$319,1)-1,0,2)),0)</f>
        <v>0</v>
      </c>
      <c r="H38993" t="str">
        <f t="shared" ca="1" si="1840"/>
        <v>G</v>
      </c>
      <c r="I38993">
        <f t="shared" ca="1" si="1841"/>
        <v>0</v>
      </c>
      <c r="J38993" t="s">
        <v>75</v>
      </c>
    </row>
    <row r="38994" spans="1:10" x14ac:dyDescent="0.25">
      <c r="A38994" s="65">
        <v>44025</v>
      </c>
      <c r="B38994" s="66">
        <v>0.41666666666666669</v>
      </c>
      <c r="C38994" s="64">
        <f t="shared" si="1842"/>
        <v>44025.416666666664</v>
      </c>
      <c r="D38994">
        <f ca="1">_xlfn.IFNA(FORECAST(E38994,OFFSET('HvF table'!B$3:B$318,MATCH(E38994,'HvF table'!A$3:A$318,1)-1,0,2),OFFSET('HvF table'!A$3:A$318,MATCH(E38994,'HvF table'!A$3:A$318,1)-1,0,2)),0)</f>
        <v>0</v>
      </c>
      <c r="E38994">
        <v>-0.21</v>
      </c>
      <c r="G38994">
        <f ca="1">_xlfn.IFNA(FORECAST(E38994,OFFSET('HvF table'!E$3:E$319,MATCH(E38994,'HvF table'!D$3:D$319,1)-1,0,2),OFFSET('HvF table'!D$3:D$319,MATCH(E38994,'HvF table'!D$3:D$319,1)-1,0,2)),0)</f>
        <v>0</v>
      </c>
      <c r="H38994" t="str">
        <f t="shared" ca="1" si="1840"/>
        <v>G</v>
      </c>
      <c r="I38994">
        <f t="shared" ca="1" si="1841"/>
        <v>0</v>
      </c>
      <c r="J38994" t="s">
        <v>75</v>
      </c>
    </row>
    <row r="38995" spans="1:10" x14ac:dyDescent="0.25">
      <c r="A38995" s="65">
        <v>44025</v>
      </c>
      <c r="B38995" s="66">
        <v>0.4201388888888889</v>
      </c>
      <c r="C38995" s="64">
        <f t="shared" si="1842"/>
        <v>44025.420138888891</v>
      </c>
      <c r="D38995">
        <f ca="1">_xlfn.IFNA(FORECAST(E38995,OFFSET('HvF table'!B$3:B$318,MATCH(E38995,'HvF table'!A$3:A$318,1)-1,0,2),OFFSET('HvF table'!A$3:A$318,MATCH(E38995,'HvF table'!A$3:A$318,1)-1,0,2)),0)</f>
        <v>0</v>
      </c>
      <c r="E38995">
        <v>-0.2</v>
      </c>
      <c r="G38995">
        <f ca="1">_xlfn.IFNA(FORECAST(E38995,OFFSET('HvF table'!E$3:E$319,MATCH(E38995,'HvF table'!D$3:D$319,1)-1,0,2),OFFSET('HvF table'!D$3:D$319,MATCH(E38995,'HvF table'!D$3:D$319,1)-1,0,2)),0)</f>
        <v>0</v>
      </c>
      <c r="H38995" t="str">
        <f t="shared" ca="1" si="1840"/>
        <v>G</v>
      </c>
      <c r="I38995">
        <f t="shared" ca="1" si="1841"/>
        <v>0</v>
      </c>
      <c r="J38995" t="s">
        <v>75</v>
      </c>
    </row>
    <row r="38996" spans="1:10" x14ac:dyDescent="0.25">
      <c r="A38996" s="65">
        <v>44025</v>
      </c>
      <c r="B38996" s="66">
        <v>0.4236111111111111</v>
      </c>
      <c r="C38996" s="64">
        <f t="shared" si="1842"/>
        <v>44025.423611111109</v>
      </c>
      <c r="D38996">
        <f ca="1">_xlfn.IFNA(FORECAST(E38996,OFFSET('HvF table'!B$3:B$318,MATCH(E38996,'HvF table'!A$3:A$318,1)-1,0,2),OFFSET('HvF table'!A$3:A$318,MATCH(E38996,'HvF table'!A$3:A$318,1)-1,0,2)),0)</f>
        <v>0</v>
      </c>
      <c r="E38996">
        <v>-0.21</v>
      </c>
      <c r="G38996">
        <f ca="1">_xlfn.IFNA(FORECAST(E38996,OFFSET('HvF table'!E$3:E$319,MATCH(E38996,'HvF table'!D$3:D$319,1)-1,0,2),OFFSET('HvF table'!D$3:D$319,MATCH(E38996,'HvF table'!D$3:D$319,1)-1,0,2)),0)</f>
        <v>0</v>
      </c>
      <c r="H38996" t="str">
        <f t="shared" ca="1" si="1840"/>
        <v>G</v>
      </c>
      <c r="I38996">
        <f t="shared" ca="1" si="1841"/>
        <v>0</v>
      </c>
      <c r="J38996" t="s">
        <v>75</v>
      </c>
    </row>
    <row r="38997" spans="1:10" x14ac:dyDescent="0.25">
      <c r="A38997" s="65">
        <v>44025</v>
      </c>
      <c r="B38997" s="66">
        <v>0.42708333333333331</v>
      </c>
      <c r="C38997" s="64">
        <f t="shared" si="1842"/>
        <v>44025.427083333336</v>
      </c>
      <c r="D38997">
        <f ca="1">_xlfn.IFNA(FORECAST(E38997,OFFSET('HvF table'!B$3:B$318,MATCH(E38997,'HvF table'!A$3:A$318,1)-1,0,2),OFFSET('HvF table'!A$3:A$318,MATCH(E38997,'HvF table'!A$3:A$318,1)-1,0,2)),0)</f>
        <v>0</v>
      </c>
      <c r="E38997">
        <v>-0.21</v>
      </c>
      <c r="G38997">
        <f ca="1">_xlfn.IFNA(FORECAST(E38997,OFFSET('HvF table'!E$3:E$319,MATCH(E38997,'HvF table'!D$3:D$319,1)-1,0,2),OFFSET('HvF table'!D$3:D$319,MATCH(E38997,'HvF table'!D$3:D$319,1)-1,0,2)),0)</f>
        <v>0</v>
      </c>
      <c r="H38997" t="str">
        <f t="shared" ca="1" si="1840"/>
        <v>G</v>
      </c>
      <c r="I38997">
        <f t="shared" ca="1" si="1841"/>
        <v>0</v>
      </c>
      <c r="J38997" t="s">
        <v>75</v>
      </c>
    </row>
    <row r="38998" spans="1:10" x14ac:dyDescent="0.25">
      <c r="A38998" s="65">
        <v>44025</v>
      </c>
      <c r="B38998" s="66">
        <v>0.43055555555555558</v>
      </c>
      <c r="C38998" s="64">
        <f t="shared" si="1842"/>
        <v>44025.430555555555</v>
      </c>
      <c r="D38998">
        <f ca="1">_xlfn.IFNA(FORECAST(E38998,OFFSET('HvF table'!B$3:B$318,MATCH(E38998,'HvF table'!A$3:A$318,1)-1,0,2),OFFSET('HvF table'!A$3:A$318,MATCH(E38998,'HvF table'!A$3:A$318,1)-1,0,2)),0)</f>
        <v>0</v>
      </c>
      <c r="E38998">
        <v>-0.2</v>
      </c>
      <c r="G38998">
        <f ca="1">_xlfn.IFNA(FORECAST(E38998,OFFSET('HvF table'!E$3:E$319,MATCH(E38998,'HvF table'!D$3:D$319,1)-1,0,2),OFFSET('HvF table'!D$3:D$319,MATCH(E38998,'HvF table'!D$3:D$319,1)-1,0,2)),0)</f>
        <v>0</v>
      </c>
      <c r="H38998" t="str">
        <f t="shared" ca="1" si="1840"/>
        <v>G</v>
      </c>
      <c r="I38998">
        <f t="shared" ca="1" si="1841"/>
        <v>0</v>
      </c>
      <c r="J38998" t="s">
        <v>75</v>
      </c>
    </row>
    <row r="38999" spans="1:10" x14ac:dyDescent="0.25">
      <c r="A38999" s="65">
        <v>44025</v>
      </c>
      <c r="B38999" s="66">
        <v>0.43402777777777773</v>
      </c>
      <c r="C38999" s="64">
        <f t="shared" si="1842"/>
        <v>44025.434027777781</v>
      </c>
      <c r="D38999">
        <f ca="1">_xlfn.IFNA(FORECAST(E38999,OFFSET('HvF table'!B$3:B$318,MATCH(E38999,'HvF table'!A$3:A$318,1)-1,0,2),OFFSET('HvF table'!A$3:A$318,MATCH(E38999,'HvF table'!A$3:A$318,1)-1,0,2)),0)</f>
        <v>0</v>
      </c>
      <c r="E38999">
        <v>-0.21</v>
      </c>
      <c r="G38999">
        <f ca="1">_xlfn.IFNA(FORECAST(E38999,OFFSET('HvF table'!E$3:E$319,MATCH(E38999,'HvF table'!D$3:D$319,1)-1,0,2),OFFSET('HvF table'!D$3:D$319,MATCH(E38999,'HvF table'!D$3:D$319,1)-1,0,2)),0)</f>
        <v>0</v>
      </c>
      <c r="H38999" t="str">
        <f t="shared" ca="1" si="1840"/>
        <v>G</v>
      </c>
      <c r="I38999">
        <f t="shared" ca="1" si="1841"/>
        <v>0</v>
      </c>
      <c r="J38999" t="s">
        <v>75</v>
      </c>
    </row>
    <row r="39000" spans="1:10" x14ac:dyDescent="0.25">
      <c r="A39000" s="65">
        <v>44025</v>
      </c>
      <c r="B39000" s="66">
        <v>0.4375</v>
      </c>
      <c r="C39000" s="64">
        <f t="shared" si="1842"/>
        <v>44025.4375</v>
      </c>
      <c r="D39000">
        <f ca="1">_xlfn.IFNA(FORECAST(E39000,OFFSET('HvF table'!B$3:B$318,MATCH(E39000,'HvF table'!A$3:A$318,1)-1,0,2),OFFSET('HvF table'!A$3:A$318,MATCH(E39000,'HvF table'!A$3:A$318,1)-1,0,2)),0)</f>
        <v>0</v>
      </c>
      <c r="E39000">
        <v>-0.2</v>
      </c>
      <c r="G39000">
        <f ca="1">_xlfn.IFNA(FORECAST(E39000,OFFSET('HvF table'!E$3:E$319,MATCH(E39000,'HvF table'!D$3:D$319,1)-1,0,2),OFFSET('HvF table'!D$3:D$319,MATCH(E39000,'HvF table'!D$3:D$319,1)-1,0,2)),0)</f>
        <v>0</v>
      </c>
      <c r="H39000" t="str">
        <f t="shared" ca="1" si="1840"/>
        <v>G</v>
      </c>
      <c r="I39000">
        <f t="shared" ca="1" si="1841"/>
        <v>0</v>
      </c>
      <c r="J39000" t="s">
        <v>75</v>
      </c>
    </row>
    <row r="39001" spans="1:10" x14ac:dyDescent="0.25">
      <c r="A39001" s="65">
        <v>44025</v>
      </c>
      <c r="B39001" s="66">
        <v>0.44097222222222227</v>
      </c>
      <c r="C39001" s="64">
        <f t="shared" si="1842"/>
        <v>44025.440972222219</v>
      </c>
      <c r="D39001">
        <f ca="1">_xlfn.IFNA(FORECAST(E39001,OFFSET('HvF table'!B$3:B$318,MATCH(E39001,'HvF table'!A$3:A$318,1)-1,0,2),OFFSET('HvF table'!A$3:A$318,MATCH(E39001,'HvF table'!A$3:A$318,1)-1,0,2)),0)</f>
        <v>0</v>
      </c>
      <c r="E39001">
        <v>-0.18</v>
      </c>
      <c r="G39001">
        <f ca="1">_xlfn.IFNA(FORECAST(E39001,OFFSET('HvF table'!E$3:E$319,MATCH(E39001,'HvF table'!D$3:D$319,1)-1,0,2),OFFSET('HvF table'!D$3:D$319,MATCH(E39001,'HvF table'!D$3:D$319,1)-1,0,2)),0)</f>
        <v>0</v>
      </c>
      <c r="H39001" t="str">
        <f t="shared" ca="1" si="1840"/>
        <v>G</v>
      </c>
      <c r="I39001">
        <f t="shared" ca="1" si="1841"/>
        <v>0</v>
      </c>
      <c r="J39001" t="s">
        <v>75</v>
      </c>
    </row>
    <row r="39002" spans="1:10" x14ac:dyDescent="0.25">
      <c r="A39002" s="65">
        <v>44025</v>
      </c>
      <c r="B39002" s="66">
        <v>0.44444444444444442</v>
      </c>
      <c r="C39002" s="64">
        <f t="shared" si="1842"/>
        <v>44025.444444444445</v>
      </c>
      <c r="D39002">
        <f ca="1">_xlfn.IFNA(FORECAST(E39002,OFFSET('HvF table'!B$3:B$318,MATCH(E39002,'HvF table'!A$3:A$318,1)-1,0,2),OFFSET('HvF table'!A$3:A$318,MATCH(E39002,'HvF table'!A$3:A$318,1)-1,0,2)),0)</f>
        <v>0</v>
      </c>
      <c r="E39002">
        <v>-0.19</v>
      </c>
      <c r="G39002">
        <f ca="1">_xlfn.IFNA(FORECAST(E39002,OFFSET('HvF table'!E$3:E$319,MATCH(E39002,'HvF table'!D$3:D$319,1)-1,0,2),OFFSET('HvF table'!D$3:D$319,MATCH(E39002,'HvF table'!D$3:D$319,1)-1,0,2)),0)</f>
        <v>0</v>
      </c>
      <c r="H39002" t="str">
        <f t="shared" ca="1" si="1840"/>
        <v>G</v>
      </c>
      <c r="I39002">
        <f t="shared" ca="1" si="1841"/>
        <v>0</v>
      </c>
      <c r="J39002" t="s">
        <v>75</v>
      </c>
    </row>
    <row r="39003" spans="1:10" x14ac:dyDescent="0.25">
      <c r="A39003" s="65">
        <v>44025</v>
      </c>
      <c r="B39003" s="66">
        <v>0.44791666666666669</v>
      </c>
      <c r="C39003" s="64">
        <f t="shared" si="1842"/>
        <v>44025.447916666664</v>
      </c>
      <c r="D39003">
        <f ca="1">_xlfn.IFNA(FORECAST(E39003,OFFSET('HvF table'!B$3:B$318,MATCH(E39003,'HvF table'!A$3:A$318,1)-1,0,2),OFFSET('HvF table'!A$3:A$318,MATCH(E39003,'HvF table'!A$3:A$318,1)-1,0,2)),0)</f>
        <v>0</v>
      </c>
      <c r="E39003">
        <v>-0.18</v>
      </c>
      <c r="G39003">
        <f ca="1">_xlfn.IFNA(FORECAST(E39003,OFFSET('HvF table'!E$3:E$319,MATCH(E39003,'HvF table'!D$3:D$319,1)-1,0,2),OFFSET('HvF table'!D$3:D$319,MATCH(E39003,'HvF table'!D$3:D$319,1)-1,0,2)),0)</f>
        <v>0</v>
      </c>
      <c r="H39003" t="str">
        <f t="shared" ca="1" si="1840"/>
        <v>G</v>
      </c>
      <c r="I39003">
        <f t="shared" ca="1" si="1841"/>
        <v>0</v>
      </c>
      <c r="J39003" t="s">
        <v>75</v>
      </c>
    </row>
    <row r="39004" spans="1:10" x14ac:dyDescent="0.25">
      <c r="A39004" s="65">
        <v>44025</v>
      </c>
      <c r="B39004" s="66">
        <v>0.4513888888888889</v>
      </c>
      <c r="C39004" s="64">
        <f t="shared" si="1842"/>
        <v>44025.451388888891</v>
      </c>
      <c r="D39004">
        <f ca="1">_xlfn.IFNA(FORECAST(E39004,OFFSET('HvF table'!B$3:B$318,MATCH(E39004,'HvF table'!A$3:A$318,1)-1,0,2),OFFSET('HvF table'!A$3:A$318,MATCH(E39004,'HvF table'!A$3:A$318,1)-1,0,2)),0)</f>
        <v>0</v>
      </c>
      <c r="E39004">
        <v>-0.18</v>
      </c>
      <c r="G39004">
        <f ca="1">_xlfn.IFNA(FORECAST(E39004,OFFSET('HvF table'!E$3:E$319,MATCH(E39004,'HvF table'!D$3:D$319,1)-1,0,2),OFFSET('HvF table'!D$3:D$319,MATCH(E39004,'HvF table'!D$3:D$319,1)-1,0,2)),0)</f>
        <v>0</v>
      </c>
      <c r="H39004" t="str">
        <f t="shared" ca="1" si="1840"/>
        <v>G</v>
      </c>
      <c r="I39004">
        <f t="shared" ca="1" si="1841"/>
        <v>0</v>
      </c>
      <c r="J39004" t="s">
        <v>75</v>
      </c>
    </row>
    <row r="39005" spans="1:10" x14ac:dyDescent="0.25">
      <c r="A39005" s="65">
        <v>44025</v>
      </c>
      <c r="B39005" s="66">
        <v>0.4548611111111111</v>
      </c>
      <c r="C39005" s="64">
        <f t="shared" si="1842"/>
        <v>44025.454861111109</v>
      </c>
      <c r="D39005">
        <f ca="1">_xlfn.IFNA(FORECAST(E39005,OFFSET('HvF table'!B$3:B$318,MATCH(E39005,'HvF table'!A$3:A$318,1)-1,0,2),OFFSET('HvF table'!A$3:A$318,MATCH(E39005,'HvF table'!A$3:A$318,1)-1,0,2)),0)</f>
        <v>0</v>
      </c>
      <c r="E39005">
        <v>-0.18</v>
      </c>
      <c r="G39005">
        <f ca="1">_xlfn.IFNA(FORECAST(E39005,OFFSET('HvF table'!E$3:E$319,MATCH(E39005,'HvF table'!D$3:D$319,1)-1,0,2),OFFSET('HvF table'!D$3:D$319,MATCH(E39005,'HvF table'!D$3:D$319,1)-1,0,2)),0)</f>
        <v>0</v>
      </c>
      <c r="H39005" t="str">
        <f t="shared" ca="1" si="1840"/>
        <v>G</v>
      </c>
      <c r="I39005">
        <f t="shared" ca="1" si="1841"/>
        <v>0</v>
      </c>
      <c r="J39005" t="s">
        <v>75</v>
      </c>
    </row>
    <row r="39006" spans="1:10" x14ac:dyDescent="0.25">
      <c r="A39006" s="65">
        <v>44025</v>
      </c>
      <c r="B39006" s="66">
        <v>0.45833333333333331</v>
      </c>
      <c r="C39006" s="64">
        <f t="shared" si="1842"/>
        <v>44025.458333333336</v>
      </c>
      <c r="D39006">
        <f ca="1">_xlfn.IFNA(FORECAST(E39006,OFFSET('HvF table'!B$3:B$318,MATCH(E39006,'HvF table'!A$3:A$318,1)-1,0,2),OFFSET('HvF table'!A$3:A$318,MATCH(E39006,'HvF table'!A$3:A$318,1)-1,0,2)),0)</f>
        <v>0</v>
      </c>
      <c r="E39006">
        <v>-0.18</v>
      </c>
      <c r="G39006">
        <f ca="1">_xlfn.IFNA(FORECAST(E39006,OFFSET('HvF table'!E$3:E$319,MATCH(E39006,'HvF table'!D$3:D$319,1)-1,0,2),OFFSET('HvF table'!D$3:D$319,MATCH(E39006,'HvF table'!D$3:D$319,1)-1,0,2)),0)</f>
        <v>0</v>
      </c>
      <c r="H39006" t="str">
        <f t="shared" ca="1" si="1840"/>
        <v>G</v>
      </c>
      <c r="I39006">
        <f t="shared" ca="1" si="1841"/>
        <v>0</v>
      </c>
      <c r="J39006" t="s">
        <v>75</v>
      </c>
    </row>
    <row r="39007" spans="1:10" x14ac:dyDescent="0.25">
      <c r="A39007" s="65">
        <v>44025</v>
      </c>
      <c r="B39007" s="66">
        <v>0.46180555555555558</v>
      </c>
      <c r="C39007" s="64">
        <f t="shared" si="1842"/>
        <v>44025.461805555555</v>
      </c>
      <c r="D39007">
        <f ca="1">_xlfn.IFNA(FORECAST(E39007,OFFSET('HvF table'!B$3:B$318,MATCH(E39007,'HvF table'!A$3:A$318,1)-1,0,2),OFFSET('HvF table'!A$3:A$318,MATCH(E39007,'HvF table'!A$3:A$318,1)-1,0,2)),0)</f>
        <v>0</v>
      </c>
      <c r="E39007">
        <v>-0.19</v>
      </c>
      <c r="G39007">
        <f ca="1">_xlfn.IFNA(FORECAST(E39007,OFFSET('HvF table'!E$3:E$319,MATCH(E39007,'HvF table'!D$3:D$319,1)-1,0,2),OFFSET('HvF table'!D$3:D$319,MATCH(E39007,'HvF table'!D$3:D$319,1)-1,0,2)),0)</f>
        <v>0</v>
      </c>
      <c r="H39007" t="str">
        <f t="shared" ca="1" si="1840"/>
        <v>G</v>
      </c>
      <c r="I39007">
        <f t="shared" ca="1" si="1841"/>
        <v>0</v>
      </c>
      <c r="J39007" t="s">
        <v>75</v>
      </c>
    </row>
    <row r="39008" spans="1:10" x14ac:dyDescent="0.25">
      <c r="A39008" s="65">
        <v>44025</v>
      </c>
      <c r="B39008" s="66">
        <v>0.46527777777777773</v>
      </c>
      <c r="C39008" s="64">
        <f t="shared" si="1842"/>
        <v>44025.465277777781</v>
      </c>
      <c r="D39008">
        <f ca="1">_xlfn.IFNA(FORECAST(E39008,OFFSET('HvF table'!B$3:B$318,MATCH(E39008,'HvF table'!A$3:A$318,1)-1,0,2),OFFSET('HvF table'!A$3:A$318,MATCH(E39008,'HvF table'!A$3:A$318,1)-1,0,2)),0)</f>
        <v>0</v>
      </c>
      <c r="E39008">
        <v>-0.19</v>
      </c>
      <c r="G39008">
        <f ca="1">_xlfn.IFNA(FORECAST(E39008,OFFSET('HvF table'!E$3:E$319,MATCH(E39008,'HvF table'!D$3:D$319,1)-1,0,2),OFFSET('HvF table'!D$3:D$319,MATCH(E39008,'HvF table'!D$3:D$319,1)-1,0,2)),0)</f>
        <v>0</v>
      </c>
      <c r="H39008" t="str">
        <f t="shared" ca="1" si="1840"/>
        <v>G</v>
      </c>
      <c r="I39008">
        <f t="shared" ca="1" si="1841"/>
        <v>0</v>
      </c>
      <c r="J39008" t="s">
        <v>75</v>
      </c>
    </row>
    <row r="39009" spans="1:10" x14ac:dyDescent="0.25">
      <c r="A39009" s="65">
        <v>44025</v>
      </c>
      <c r="B39009" s="66">
        <v>0.46875</v>
      </c>
      <c r="C39009" s="64">
        <f t="shared" si="1842"/>
        <v>44025.46875</v>
      </c>
      <c r="D39009">
        <f ca="1">_xlfn.IFNA(FORECAST(E39009,OFFSET('HvF table'!B$3:B$318,MATCH(E39009,'HvF table'!A$3:A$318,1)-1,0,2),OFFSET('HvF table'!A$3:A$318,MATCH(E39009,'HvF table'!A$3:A$318,1)-1,0,2)),0)</f>
        <v>0</v>
      </c>
      <c r="E39009">
        <v>-0.17</v>
      </c>
      <c r="G39009">
        <f ca="1">_xlfn.IFNA(FORECAST(E39009,OFFSET('HvF table'!E$3:E$319,MATCH(E39009,'HvF table'!D$3:D$319,1)-1,0,2),OFFSET('HvF table'!D$3:D$319,MATCH(E39009,'HvF table'!D$3:D$319,1)-1,0,2)),0)</f>
        <v>0</v>
      </c>
      <c r="H39009" t="str">
        <f t="shared" ca="1" si="1840"/>
        <v>G</v>
      </c>
      <c r="I39009">
        <f t="shared" ca="1" si="1841"/>
        <v>0</v>
      </c>
      <c r="J39009" t="s">
        <v>75</v>
      </c>
    </row>
    <row r="39010" spans="1:10" x14ac:dyDescent="0.25">
      <c r="A39010" s="65">
        <v>44025</v>
      </c>
      <c r="B39010" s="66">
        <v>0.47222222222222227</v>
      </c>
      <c r="C39010" s="64">
        <f t="shared" si="1842"/>
        <v>44025.472222222219</v>
      </c>
      <c r="D39010">
        <f ca="1">_xlfn.IFNA(FORECAST(E39010,OFFSET('HvF table'!B$3:B$318,MATCH(E39010,'HvF table'!A$3:A$318,1)-1,0,2),OFFSET('HvF table'!A$3:A$318,MATCH(E39010,'HvF table'!A$3:A$318,1)-1,0,2)),0)</f>
        <v>0</v>
      </c>
      <c r="E39010">
        <v>-0.17</v>
      </c>
      <c r="G39010">
        <f ca="1">_xlfn.IFNA(FORECAST(E39010,OFFSET('HvF table'!E$3:E$319,MATCH(E39010,'HvF table'!D$3:D$319,1)-1,0,2),OFFSET('HvF table'!D$3:D$319,MATCH(E39010,'HvF table'!D$3:D$319,1)-1,0,2)),0)</f>
        <v>0</v>
      </c>
      <c r="H39010" t="str">
        <f t="shared" ca="1" si="1840"/>
        <v>G</v>
      </c>
      <c r="I39010">
        <f t="shared" ca="1" si="1841"/>
        <v>0</v>
      </c>
      <c r="J39010" t="s">
        <v>75</v>
      </c>
    </row>
    <row r="39011" spans="1:10" x14ac:dyDescent="0.25">
      <c r="A39011" s="65">
        <v>44025</v>
      </c>
      <c r="B39011" s="66">
        <v>0.47569444444444442</v>
      </c>
      <c r="C39011" s="64">
        <f t="shared" si="1842"/>
        <v>44025.475694444445</v>
      </c>
      <c r="D39011">
        <f ca="1">_xlfn.IFNA(FORECAST(E39011,OFFSET('HvF table'!B$3:B$318,MATCH(E39011,'HvF table'!A$3:A$318,1)-1,0,2),OFFSET('HvF table'!A$3:A$318,MATCH(E39011,'HvF table'!A$3:A$318,1)-1,0,2)),0)</f>
        <v>0</v>
      </c>
      <c r="E39011">
        <v>-0.17</v>
      </c>
      <c r="G39011">
        <f ca="1">_xlfn.IFNA(FORECAST(E39011,OFFSET('HvF table'!E$3:E$319,MATCH(E39011,'HvF table'!D$3:D$319,1)-1,0,2),OFFSET('HvF table'!D$3:D$319,MATCH(E39011,'HvF table'!D$3:D$319,1)-1,0,2)),0)</f>
        <v>0</v>
      </c>
      <c r="H39011" t="str">
        <f t="shared" ca="1" si="1840"/>
        <v>G</v>
      </c>
      <c r="I39011">
        <f t="shared" ca="1" si="1841"/>
        <v>0</v>
      </c>
      <c r="J39011" t="s">
        <v>75</v>
      </c>
    </row>
    <row r="39012" spans="1:10" x14ac:dyDescent="0.25">
      <c r="A39012" s="65">
        <v>44025</v>
      </c>
      <c r="B39012" s="66">
        <v>0.47916666666666669</v>
      </c>
      <c r="C39012" s="64">
        <f t="shared" si="1842"/>
        <v>44025.479166666664</v>
      </c>
      <c r="D39012">
        <f ca="1">_xlfn.IFNA(FORECAST(E39012,OFFSET('HvF table'!B$3:B$318,MATCH(E39012,'HvF table'!A$3:A$318,1)-1,0,2),OFFSET('HvF table'!A$3:A$318,MATCH(E39012,'HvF table'!A$3:A$318,1)-1,0,2)),0)</f>
        <v>0</v>
      </c>
      <c r="E39012">
        <v>-0.17</v>
      </c>
      <c r="G39012">
        <f ca="1">_xlfn.IFNA(FORECAST(E39012,OFFSET('HvF table'!E$3:E$319,MATCH(E39012,'HvF table'!D$3:D$319,1)-1,0,2),OFFSET('HvF table'!D$3:D$319,MATCH(E39012,'HvF table'!D$3:D$319,1)-1,0,2)),0)</f>
        <v>0</v>
      </c>
      <c r="H39012" t="str">
        <f t="shared" ca="1" si="1840"/>
        <v>G</v>
      </c>
      <c r="I39012">
        <f t="shared" ca="1" si="1841"/>
        <v>0</v>
      </c>
      <c r="J39012" t="s">
        <v>75</v>
      </c>
    </row>
    <row r="39013" spans="1:10" x14ac:dyDescent="0.25">
      <c r="A39013" s="65">
        <v>44025</v>
      </c>
      <c r="B39013" s="66">
        <v>0.4826388888888889</v>
      </c>
      <c r="C39013" s="64">
        <f t="shared" si="1842"/>
        <v>44025.482638888891</v>
      </c>
      <c r="D39013">
        <f ca="1">_xlfn.IFNA(FORECAST(E39013,OFFSET('HvF table'!B$3:B$318,MATCH(E39013,'HvF table'!A$3:A$318,1)-1,0,2),OFFSET('HvF table'!A$3:A$318,MATCH(E39013,'HvF table'!A$3:A$318,1)-1,0,2)),0)</f>
        <v>0</v>
      </c>
      <c r="E39013">
        <v>-0.17</v>
      </c>
      <c r="G39013">
        <f ca="1">_xlfn.IFNA(FORECAST(E39013,OFFSET('HvF table'!E$3:E$319,MATCH(E39013,'HvF table'!D$3:D$319,1)-1,0,2),OFFSET('HvF table'!D$3:D$319,MATCH(E39013,'HvF table'!D$3:D$319,1)-1,0,2)),0)</f>
        <v>0</v>
      </c>
      <c r="H39013" t="str">
        <f t="shared" ca="1" si="1840"/>
        <v>G</v>
      </c>
      <c r="I39013">
        <f t="shared" ca="1" si="1841"/>
        <v>0</v>
      </c>
      <c r="J39013" t="s">
        <v>75</v>
      </c>
    </row>
    <row r="39014" spans="1:10" x14ac:dyDescent="0.25">
      <c r="A39014" s="65">
        <v>44025</v>
      </c>
      <c r="B39014" s="66">
        <v>0.4861111111111111</v>
      </c>
      <c r="C39014" s="64">
        <f t="shared" si="1842"/>
        <v>44025.486111111109</v>
      </c>
      <c r="D39014">
        <f ca="1">_xlfn.IFNA(FORECAST(E39014,OFFSET('HvF table'!B$3:B$318,MATCH(E39014,'HvF table'!A$3:A$318,1)-1,0,2),OFFSET('HvF table'!A$3:A$318,MATCH(E39014,'HvF table'!A$3:A$318,1)-1,0,2)),0)</f>
        <v>0</v>
      </c>
      <c r="E39014">
        <v>-0.15</v>
      </c>
      <c r="G39014">
        <f ca="1">_xlfn.IFNA(FORECAST(E39014,OFFSET('HvF table'!E$3:E$319,MATCH(E39014,'HvF table'!D$3:D$319,1)-1,0,2),OFFSET('HvF table'!D$3:D$319,MATCH(E39014,'HvF table'!D$3:D$319,1)-1,0,2)),0)</f>
        <v>0</v>
      </c>
      <c r="H39014" t="str">
        <f t="shared" ca="1" si="1840"/>
        <v>G</v>
      </c>
      <c r="I39014">
        <f t="shared" ca="1" si="1841"/>
        <v>0</v>
      </c>
      <c r="J39014" t="s">
        <v>75</v>
      </c>
    </row>
    <row r="39015" spans="1:10" x14ac:dyDescent="0.25">
      <c r="A39015" s="65">
        <v>44025</v>
      </c>
      <c r="B39015" s="66">
        <v>0.48958333333333331</v>
      </c>
      <c r="C39015" s="64">
        <f t="shared" si="1842"/>
        <v>44025.489583333336</v>
      </c>
      <c r="D39015">
        <f ca="1">_xlfn.IFNA(FORECAST(E39015,OFFSET('HvF table'!B$3:B$318,MATCH(E39015,'HvF table'!A$3:A$318,1)-1,0,2),OFFSET('HvF table'!A$3:A$318,MATCH(E39015,'HvF table'!A$3:A$318,1)-1,0,2)),0)</f>
        <v>0</v>
      </c>
      <c r="E39015">
        <v>-0.16</v>
      </c>
      <c r="G39015">
        <f ca="1">_xlfn.IFNA(FORECAST(E39015,OFFSET('HvF table'!E$3:E$319,MATCH(E39015,'HvF table'!D$3:D$319,1)-1,0,2),OFFSET('HvF table'!D$3:D$319,MATCH(E39015,'HvF table'!D$3:D$319,1)-1,0,2)),0)</f>
        <v>0</v>
      </c>
      <c r="H39015" t="str">
        <f t="shared" ref="H39015:H39078" ca="1" si="1843">_xlfn.IFNA(_xlfn.IFS(D39015&gt;0,"B",E39015&gt;0,"B"),"G")</f>
        <v>G</v>
      </c>
      <c r="I39015">
        <f t="shared" ca="1" si="1841"/>
        <v>0</v>
      </c>
      <c r="J39015" t="s">
        <v>75</v>
      </c>
    </row>
    <row r="39016" spans="1:10" x14ac:dyDescent="0.25">
      <c r="A39016" s="65">
        <v>44025</v>
      </c>
      <c r="B39016" s="66">
        <v>0.49305555555555558</v>
      </c>
      <c r="C39016" s="64">
        <f t="shared" si="1842"/>
        <v>44025.493055555555</v>
      </c>
      <c r="D39016">
        <f ca="1">_xlfn.IFNA(FORECAST(E39016,OFFSET('HvF table'!B$3:B$318,MATCH(E39016,'HvF table'!A$3:A$318,1)-1,0,2),OFFSET('HvF table'!A$3:A$318,MATCH(E39016,'HvF table'!A$3:A$318,1)-1,0,2)),0)</f>
        <v>0</v>
      </c>
      <c r="E39016">
        <v>-0.15</v>
      </c>
      <c r="G39016">
        <f ca="1">_xlfn.IFNA(FORECAST(E39016,OFFSET('HvF table'!E$3:E$319,MATCH(E39016,'HvF table'!D$3:D$319,1)-1,0,2),OFFSET('HvF table'!D$3:D$319,MATCH(E39016,'HvF table'!D$3:D$319,1)-1,0,2)),0)</f>
        <v>0</v>
      </c>
      <c r="H39016" t="str">
        <f t="shared" ca="1" si="1843"/>
        <v>G</v>
      </c>
      <c r="I39016">
        <f t="shared" ca="1" si="1841"/>
        <v>0</v>
      </c>
      <c r="J39016" t="s">
        <v>75</v>
      </c>
    </row>
    <row r="39017" spans="1:10" x14ac:dyDescent="0.25">
      <c r="A39017" s="65">
        <v>44025</v>
      </c>
      <c r="B39017" s="66">
        <v>0.49652777777777773</v>
      </c>
      <c r="C39017" s="64">
        <f t="shared" si="1842"/>
        <v>44025.496527777781</v>
      </c>
      <c r="D39017">
        <f ca="1">_xlfn.IFNA(FORECAST(E39017,OFFSET('HvF table'!B$3:B$318,MATCH(E39017,'HvF table'!A$3:A$318,1)-1,0,2),OFFSET('HvF table'!A$3:A$318,MATCH(E39017,'HvF table'!A$3:A$318,1)-1,0,2)),0)</f>
        <v>0</v>
      </c>
      <c r="E39017">
        <v>-0.15</v>
      </c>
      <c r="G39017">
        <f ca="1">_xlfn.IFNA(FORECAST(E39017,OFFSET('HvF table'!E$3:E$319,MATCH(E39017,'HvF table'!D$3:D$319,1)-1,0,2),OFFSET('HvF table'!D$3:D$319,MATCH(E39017,'HvF table'!D$3:D$319,1)-1,0,2)),0)</f>
        <v>0</v>
      </c>
      <c r="H39017" t="str">
        <f t="shared" ca="1" si="1843"/>
        <v>G</v>
      </c>
      <c r="I39017">
        <f t="shared" ca="1" si="1841"/>
        <v>0</v>
      </c>
      <c r="J39017" t="s">
        <v>75</v>
      </c>
    </row>
    <row r="39018" spans="1:10" x14ac:dyDescent="0.25">
      <c r="A39018" s="65">
        <v>44025</v>
      </c>
      <c r="B39018" s="66">
        <v>0.5</v>
      </c>
      <c r="C39018" s="64">
        <f t="shared" si="1842"/>
        <v>44025.5</v>
      </c>
      <c r="D39018">
        <f ca="1">_xlfn.IFNA(FORECAST(E39018,OFFSET('HvF table'!B$3:B$318,MATCH(E39018,'HvF table'!A$3:A$318,1)-1,0,2),OFFSET('HvF table'!A$3:A$318,MATCH(E39018,'HvF table'!A$3:A$318,1)-1,0,2)),0)</f>
        <v>0</v>
      </c>
      <c r="E39018">
        <v>-0.12</v>
      </c>
      <c r="G39018">
        <f ca="1">_xlfn.IFNA(FORECAST(E39018,OFFSET('HvF table'!E$3:E$319,MATCH(E39018,'HvF table'!D$3:D$319,1)-1,0,2),OFFSET('HvF table'!D$3:D$319,MATCH(E39018,'HvF table'!D$3:D$319,1)-1,0,2)),0)</f>
        <v>0</v>
      </c>
      <c r="H39018" t="str">
        <f t="shared" ca="1" si="1843"/>
        <v>G</v>
      </c>
      <c r="I39018">
        <f t="shared" ca="1" si="1841"/>
        <v>0</v>
      </c>
      <c r="J39018" t="s">
        <v>75</v>
      </c>
    </row>
    <row r="39019" spans="1:10" x14ac:dyDescent="0.25">
      <c r="A39019" s="65">
        <v>44025</v>
      </c>
      <c r="B39019" s="66">
        <v>0.50347222222222221</v>
      </c>
      <c r="C39019" s="64">
        <f t="shared" si="1842"/>
        <v>44025.503472222219</v>
      </c>
      <c r="D39019">
        <f ca="1">_xlfn.IFNA(FORECAST(E39019,OFFSET('HvF table'!B$3:B$318,MATCH(E39019,'HvF table'!A$3:A$318,1)-1,0,2),OFFSET('HvF table'!A$3:A$318,MATCH(E39019,'HvF table'!A$3:A$318,1)-1,0,2)),0)</f>
        <v>0</v>
      </c>
      <c r="E39019">
        <v>-0.13</v>
      </c>
      <c r="G39019">
        <f ca="1">_xlfn.IFNA(FORECAST(E39019,OFFSET('HvF table'!E$3:E$319,MATCH(E39019,'HvF table'!D$3:D$319,1)-1,0,2),OFFSET('HvF table'!D$3:D$319,MATCH(E39019,'HvF table'!D$3:D$319,1)-1,0,2)),0)</f>
        <v>0</v>
      </c>
      <c r="H39019" t="str">
        <f t="shared" ca="1" si="1843"/>
        <v>G</v>
      </c>
      <c r="I39019">
        <f t="shared" ca="1" si="1841"/>
        <v>0</v>
      </c>
      <c r="J39019" t="s">
        <v>75</v>
      </c>
    </row>
    <row r="39020" spans="1:10" x14ac:dyDescent="0.25">
      <c r="A39020" s="65">
        <v>44025</v>
      </c>
      <c r="B39020" s="66">
        <v>0.50694444444444442</v>
      </c>
      <c r="C39020" s="64">
        <f t="shared" si="1842"/>
        <v>44025.506944444445</v>
      </c>
      <c r="D39020">
        <f ca="1">_xlfn.IFNA(FORECAST(E39020,OFFSET('HvF table'!B$3:B$318,MATCH(E39020,'HvF table'!A$3:A$318,1)-1,0,2),OFFSET('HvF table'!A$3:A$318,MATCH(E39020,'HvF table'!A$3:A$318,1)-1,0,2)),0)</f>
        <v>0</v>
      </c>
      <c r="E39020">
        <v>-0.11</v>
      </c>
      <c r="G39020">
        <f ca="1">_xlfn.IFNA(FORECAST(E39020,OFFSET('HvF table'!E$3:E$319,MATCH(E39020,'HvF table'!D$3:D$319,1)-1,0,2),OFFSET('HvF table'!D$3:D$319,MATCH(E39020,'HvF table'!D$3:D$319,1)-1,0,2)),0)</f>
        <v>0</v>
      </c>
      <c r="H39020" t="str">
        <f t="shared" ca="1" si="1843"/>
        <v>G</v>
      </c>
      <c r="I39020">
        <f t="shared" ca="1" si="1841"/>
        <v>0</v>
      </c>
      <c r="J39020" t="s">
        <v>75</v>
      </c>
    </row>
    <row r="39021" spans="1:10" x14ac:dyDescent="0.25">
      <c r="A39021" s="65">
        <v>44025</v>
      </c>
      <c r="B39021" s="66">
        <v>0.51041666666666663</v>
      </c>
      <c r="C39021" s="64">
        <f t="shared" si="1842"/>
        <v>44025.510416666664</v>
      </c>
      <c r="D39021">
        <f ca="1">_xlfn.IFNA(FORECAST(E39021,OFFSET('HvF table'!B$3:B$318,MATCH(E39021,'HvF table'!A$3:A$318,1)-1,0,2),OFFSET('HvF table'!A$3:A$318,MATCH(E39021,'HvF table'!A$3:A$318,1)-1,0,2)),0)</f>
        <v>0</v>
      </c>
      <c r="E39021">
        <v>-0.08</v>
      </c>
      <c r="G39021">
        <f ca="1">_xlfn.IFNA(FORECAST(E39021,OFFSET('HvF table'!E$3:E$319,MATCH(E39021,'HvF table'!D$3:D$319,1)-1,0,2),OFFSET('HvF table'!D$3:D$319,MATCH(E39021,'HvF table'!D$3:D$319,1)-1,0,2)),0)</f>
        <v>0</v>
      </c>
      <c r="H39021" t="str">
        <f t="shared" ca="1" si="1843"/>
        <v>G</v>
      </c>
      <c r="I39021">
        <f t="shared" ca="1" si="1841"/>
        <v>0</v>
      </c>
      <c r="J39021" t="s">
        <v>75</v>
      </c>
    </row>
    <row r="39022" spans="1:10" x14ac:dyDescent="0.25">
      <c r="A39022" s="65">
        <v>44025</v>
      </c>
      <c r="B39022" s="66">
        <v>0.51388888888888895</v>
      </c>
      <c r="C39022" s="64">
        <f t="shared" si="1842"/>
        <v>44025.513888888891</v>
      </c>
      <c r="D39022">
        <f ca="1">_xlfn.IFNA(FORECAST(E39022,OFFSET('HvF table'!B$3:B$318,MATCH(E39022,'HvF table'!A$3:A$318,1)-1,0,2),OFFSET('HvF table'!A$3:A$318,MATCH(E39022,'HvF table'!A$3:A$318,1)-1,0,2)),0)</f>
        <v>0</v>
      </c>
      <c r="E39022">
        <v>-0.03</v>
      </c>
      <c r="G39022">
        <f ca="1">_xlfn.IFNA(FORECAST(E39022,OFFSET('HvF table'!E$3:E$319,MATCH(E39022,'HvF table'!D$3:D$319,1)-1,0,2),OFFSET('HvF table'!D$3:D$319,MATCH(E39022,'HvF table'!D$3:D$319,1)-1,0,2)),0)</f>
        <v>0</v>
      </c>
      <c r="H39022" t="str">
        <f t="shared" ca="1" si="1843"/>
        <v>G</v>
      </c>
      <c r="I39022">
        <f t="shared" ca="1" si="1841"/>
        <v>0</v>
      </c>
      <c r="J39022" t="s">
        <v>75</v>
      </c>
    </row>
    <row r="39023" spans="1:10" x14ac:dyDescent="0.25">
      <c r="A39023" s="65">
        <v>44025</v>
      </c>
      <c r="B39023" s="66">
        <v>0.51736111111111105</v>
      </c>
      <c r="C39023" s="64">
        <f t="shared" si="1842"/>
        <v>44025.517361111109</v>
      </c>
      <c r="D39023">
        <f ca="1">_xlfn.IFNA(FORECAST(E39023,OFFSET('HvF table'!B$3:B$318,MATCH(E39023,'HvF table'!A$3:A$318,1)-1,0,2),OFFSET('HvF table'!A$3:A$318,MATCH(E39023,'HvF table'!A$3:A$318,1)-1,0,2)),0)</f>
        <v>1.6323927945256322E-3</v>
      </c>
      <c r="E39023">
        <v>0.01</v>
      </c>
      <c r="G39023">
        <f ca="1">_xlfn.IFNA(FORECAST(E39023,OFFSET('HvF table'!E$3:E$319,MATCH(E39023,'HvF table'!D$3:D$319,1)-1,0,2),OFFSET('HvF table'!D$3:D$319,MATCH(E39023,'HvF table'!D$3:D$319,1)-1,0,2)),0)</f>
        <v>2.6088988950207187E-3</v>
      </c>
      <c r="H39023" t="str">
        <f t="shared" ca="1" si="1843"/>
        <v>B</v>
      </c>
      <c r="I39023">
        <f t="shared" ca="1" si="1841"/>
        <v>0</v>
      </c>
      <c r="J39023" t="s">
        <v>75</v>
      </c>
    </row>
    <row r="39024" spans="1:10" x14ac:dyDescent="0.25">
      <c r="A39024" s="65">
        <v>44025</v>
      </c>
      <c r="B39024" s="66">
        <v>0.52083333333333337</v>
      </c>
      <c r="C39024" s="64">
        <f t="shared" si="1842"/>
        <v>44025.520833333336</v>
      </c>
      <c r="D39024">
        <f ca="1">_xlfn.IFNA(FORECAST(E39024,OFFSET('HvF table'!B$3:B$318,MATCH(E39024,'HvF table'!A$3:A$318,1)-1,0,2),OFFSET('HvF table'!A$3:A$318,MATCH(E39024,'HvF table'!A$3:A$318,1)-1,0,2)),0)</f>
        <v>1.6323927945256323E-2</v>
      </c>
      <c r="E39024">
        <v>0.1</v>
      </c>
      <c r="G39024">
        <f ca="1">_xlfn.IFNA(FORECAST(E39024,OFFSET('HvF table'!E$3:E$319,MATCH(E39024,'HvF table'!D$3:D$319,1)-1,0,2),OFFSET('HvF table'!D$3:D$319,MATCH(E39024,'HvF table'!D$3:D$319,1)-1,0,2)),0)</f>
        <v>2.6088988950208187E-2</v>
      </c>
      <c r="H39024" t="str">
        <f t="shared" ca="1" si="1843"/>
        <v>B</v>
      </c>
      <c r="I39024">
        <f t="shared" ca="1" si="1841"/>
        <v>0</v>
      </c>
      <c r="J39024" t="s">
        <v>75</v>
      </c>
    </row>
    <row r="39025" spans="1:10" x14ac:dyDescent="0.25">
      <c r="A39025" s="65">
        <v>44025</v>
      </c>
      <c r="B39025" s="66">
        <v>0.52430555555555558</v>
      </c>
      <c r="C39025" s="64">
        <f t="shared" si="1842"/>
        <v>44025.524305555555</v>
      </c>
      <c r="D39025">
        <f ca="1">_xlfn.IFNA(FORECAST(E39025,OFFSET('HvF table'!B$3:B$318,MATCH(E39025,'HvF table'!A$3:A$318,1)-1,0,2),OFFSET('HvF table'!A$3:A$318,MATCH(E39025,'HvF table'!A$3:A$318,1)-1,0,2)),0)</f>
        <v>2.2853499123358854E-2</v>
      </c>
      <c r="E39025">
        <v>0.14000000000000001</v>
      </c>
      <c r="G39025">
        <f ca="1">_xlfn.IFNA(FORECAST(E39025,OFFSET('HvF table'!E$3:E$319,MATCH(E39025,'HvF table'!D$3:D$319,1)-1,0,2),OFFSET('HvF table'!D$3:D$319,MATCH(E39025,'HvF table'!D$3:D$319,1)-1,0,2)),0)</f>
        <v>3.6524584530291511E-2</v>
      </c>
      <c r="H39025" t="str">
        <f t="shared" ca="1" si="1843"/>
        <v>B</v>
      </c>
      <c r="I39025">
        <f t="shared" ca="1" si="1841"/>
        <v>0</v>
      </c>
      <c r="J39025" t="s">
        <v>75</v>
      </c>
    </row>
    <row r="39026" spans="1:10" x14ac:dyDescent="0.25">
      <c r="A39026" s="65">
        <v>44025</v>
      </c>
      <c r="B39026" s="66">
        <v>0.52777777777777779</v>
      </c>
      <c r="C39026" s="64">
        <f t="shared" si="1842"/>
        <v>44025.527777777781</v>
      </c>
      <c r="D39026">
        <f ca="1">_xlfn.IFNA(FORECAST(E39026,OFFSET('HvF table'!B$3:B$318,MATCH(E39026,'HvF table'!A$3:A$318,1)-1,0,2),OFFSET('HvF table'!A$3:A$318,MATCH(E39026,'HvF table'!A$3:A$318,1)-1,0,2)),0)</f>
        <v>1.9588713534307585E-2</v>
      </c>
      <c r="E39026">
        <v>0.12</v>
      </c>
      <c r="G39026">
        <f ca="1">_xlfn.IFNA(FORECAST(E39026,OFFSET('HvF table'!E$3:E$319,MATCH(E39026,'HvF table'!D$3:D$319,1)-1,0,2),OFFSET('HvF table'!D$3:D$319,MATCH(E39026,'HvF table'!D$3:D$319,1)-1,0,2)),0)</f>
        <v>3.1306786740249844E-2</v>
      </c>
      <c r="H39026" t="str">
        <f t="shared" ca="1" si="1843"/>
        <v>B</v>
      </c>
      <c r="I39026">
        <f t="shared" ca="1" si="1841"/>
        <v>0</v>
      </c>
      <c r="J39026" t="s">
        <v>75</v>
      </c>
    </row>
    <row r="39027" spans="1:10" x14ac:dyDescent="0.25">
      <c r="A39027" s="65">
        <v>44025</v>
      </c>
      <c r="B39027" s="66">
        <v>0.53125</v>
      </c>
      <c r="C39027" s="64">
        <f t="shared" si="1842"/>
        <v>44025.53125</v>
      </c>
      <c r="D39027">
        <f ca="1">_xlfn.IFNA(FORECAST(E39027,OFFSET('HvF table'!B$3:B$318,MATCH(E39027,'HvF table'!A$3:A$318,1)-1,0,2),OFFSET('HvF table'!A$3:A$318,MATCH(E39027,'HvF table'!A$3:A$318,1)-1,0,2)),0)</f>
        <v>1.1426749561679427E-2</v>
      </c>
      <c r="E39027">
        <v>7.0000000000000007E-2</v>
      </c>
      <c r="G39027">
        <f ca="1">_xlfn.IFNA(FORECAST(E39027,OFFSET('HvF table'!E$3:E$319,MATCH(E39027,'HvF table'!D$3:D$319,1)-1,0,2),OFFSET('HvF table'!D$3:D$319,MATCH(E39027,'HvF table'!D$3:D$319,1)-1,0,2)),0)</f>
        <v>1.82622922651457E-2</v>
      </c>
      <c r="H39027" t="str">
        <f t="shared" ca="1" si="1843"/>
        <v>B</v>
      </c>
      <c r="I39027">
        <f t="shared" ca="1" si="1841"/>
        <v>0</v>
      </c>
      <c r="J39027" t="s">
        <v>75</v>
      </c>
    </row>
    <row r="39028" spans="1:10" x14ac:dyDescent="0.25">
      <c r="A39028" s="65">
        <v>44025</v>
      </c>
      <c r="B39028" s="66">
        <v>0.53472222222222221</v>
      </c>
      <c r="C39028" s="64">
        <f t="shared" si="1842"/>
        <v>44025.534722222219</v>
      </c>
      <c r="D39028">
        <f ca="1">_xlfn.IFNA(FORECAST(E39028,OFFSET('HvF table'!B$3:B$318,MATCH(E39028,'HvF table'!A$3:A$318,1)-1,0,2),OFFSET('HvF table'!A$3:A$318,MATCH(E39028,'HvF table'!A$3:A$318,1)-1,0,2)),0)</f>
        <v>3.2647855890512644E-3</v>
      </c>
      <c r="E39028">
        <v>0.02</v>
      </c>
      <c r="G39028">
        <f ca="1">_xlfn.IFNA(FORECAST(E39028,OFFSET('HvF table'!E$3:E$319,MATCH(E39028,'HvF table'!D$3:D$319,1)-1,0,2),OFFSET('HvF table'!D$3:D$319,MATCH(E39028,'HvF table'!D$3:D$319,1)-1,0,2)),0)</f>
        <v>5.2177977900415484E-3</v>
      </c>
      <c r="H39028" t="str">
        <f t="shared" ca="1" si="1843"/>
        <v>B</v>
      </c>
      <c r="I39028">
        <f t="shared" ca="1" si="1841"/>
        <v>0</v>
      </c>
      <c r="J39028" t="s">
        <v>75</v>
      </c>
    </row>
    <row r="39029" spans="1:10" x14ac:dyDescent="0.25">
      <c r="A39029" s="65">
        <v>44025</v>
      </c>
      <c r="B39029" s="66">
        <v>0.53819444444444442</v>
      </c>
      <c r="C39029" s="64">
        <f t="shared" si="1842"/>
        <v>44025.538194444445</v>
      </c>
      <c r="D39029">
        <f ca="1">_xlfn.IFNA(FORECAST(E39029,OFFSET('HvF table'!B$3:B$318,MATCH(E39029,'HvF table'!A$3:A$318,1)-1,0,2),OFFSET('HvF table'!A$3:A$318,MATCH(E39029,'HvF table'!A$3:A$318,1)-1,0,2)),0)</f>
        <v>0</v>
      </c>
      <c r="E39029">
        <v>-0.03</v>
      </c>
      <c r="G39029">
        <f ca="1">_xlfn.IFNA(FORECAST(E39029,OFFSET('HvF table'!E$3:E$319,MATCH(E39029,'HvF table'!D$3:D$319,1)-1,0,2),OFFSET('HvF table'!D$3:D$319,MATCH(E39029,'HvF table'!D$3:D$319,1)-1,0,2)),0)</f>
        <v>0</v>
      </c>
      <c r="H39029" t="str">
        <f t="shared" ca="1" si="1843"/>
        <v>G</v>
      </c>
      <c r="I39029">
        <f t="shared" ca="1" si="1841"/>
        <v>0</v>
      </c>
      <c r="J39029" t="s">
        <v>75</v>
      </c>
    </row>
    <row r="39030" spans="1:10" x14ac:dyDescent="0.25">
      <c r="A39030" s="65">
        <v>44025</v>
      </c>
      <c r="B39030" s="66">
        <v>0.54166666666666663</v>
      </c>
      <c r="C39030" s="64">
        <f t="shared" si="1842"/>
        <v>44025.541666666664</v>
      </c>
      <c r="D39030">
        <f ca="1">_xlfn.IFNA(FORECAST(E39030,OFFSET('HvF table'!B$3:B$318,MATCH(E39030,'HvF table'!A$3:A$318,1)-1,0,2),OFFSET('HvF table'!A$3:A$318,MATCH(E39030,'HvF table'!A$3:A$318,1)-1,0,2)),0)</f>
        <v>0</v>
      </c>
      <c r="E39030">
        <v>-7.0000000000000007E-2</v>
      </c>
      <c r="G39030">
        <f ca="1">_xlfn.IFNA(FORECAST(E39030,OFFSET('HvF table'!E$3:E$319,MATCH(E39030,'HvF table'!D$3:D$319,1)-1,0,2),OFFSET('HvF table'!D$3:D$319,MATCH(E39030,'HvF table'!D$3:D$319,1)-1,0,2)),0)</f>
        <v>0</v>
      </c>
      <c r="H39030" t="str">
        <f t="shared" ca="1" si="1843"/>
        <v>G</v>
      </c>
      <c r="I39030">
        <f t="shared" ca="1" si="1841"/>
        <v>0</v>
      </c>
      <c r="J39030" t="s">
        <v>75</v>
      </c>
    </row>
    <row r="39031" spans="1:10" x14ac:dyDescent="0.25">
      <c r="A39031" s="65">
        <v>44025</v>
      </c>
      <c r="B39031" s="66">
        <v>0.54513888888888895</v>
      </c>
      <c r="C39031" s="64">
        <f t="shared" si="1842"/>
        <v>44025.545138888891</v>
      </c>
      <c r="D39031">
        <f ca="1">_xlfn.IFNA(FORECAST(E39031,OFFSET('HvF table'!B$3:B$318,MATCH(E39031,'HvF table'!A$3:A$318,1)-1,0,2),OFFSET('HvF table'!A$3:A$318,MATCH(E39031,'HvF table'!A$3:A$318,1)-1,0,2)),0)</f>
        <v>0</v>
      </c>
      <c r="E39031">
        <v>-0.09</v>
      </c>
      <c r="G39031">
        <f ca="1">_xlfn.IFNA(FORECAST(E39031,OFFSET('HvF table'!E$3:E$319,MATCH(E39031,'HvF table'!D$3:D$319,1)-1,0,2),OFFSET('HvF table'!D$3:D$319,MATCH(E39031,'HvF table'!D$3:D$319,1)-1,0,2)),0)</f>
        <v>0</v>
      </c>
      <c r="H39031" t="str">
        <f t="shared" ca="1" si="1843"/>
        <v>G</v>
      </c>
      <c r="I39031">
        <f t="shared" ca="1" si="1841"/>
        <v>0</v>
      </c>
      <c r="J39031" t="s">
        <v>75</v>
      </c>
    </row>
    <row r="39032" spans="1:10" x14ac:dyDescent="0.25">
      <c r="A39032" s="65">
        <v>44025</v>
      </c>
      <c r="B39032" s="66">
        <v>0.54861111111111105</v>
      </c>
      <c r="C39032" s="64">
        <f t="shared" si="1842"/>
        <v>44025.548611111109</v>
      </c>
      <c r="D39032">
        <f ca="1">_xlfn.IFNA(FORECAST(E39032,OFFSET('HvF table'!B$3:B$318,MATCH(E39032,'HvF table'!A$3:A$318,1)-1,0,2),OFFSET('HvF table'!A$3:A$318,MATCH(E39032,'HvF table'!A$3:A$318,1)-1,0,2)),0)</f>
        <v>0</v>
      </c>
      <c r="E39032">
        <v>-0.11</v>
      </c>
      <c r="G39032">
        <f ca="1">_xlfn.IFNA(FORECAST(E39032,OFFSET('HvF table'!E$3:E$319,MATCH(E39032,'HvF table'!D$3:D$319,1)-1,0,2),OFFSET('HvF table'!D$3:D$319,MATCH(E39032,'HvF table'!D$3:D$319,1)-1,0,2)),0)</f>
        <v>0</v>
      </c>
      <c r="H39032" t="str">
        <f t="shared" ca="1" si="1843"/>
        <v>G</v>
      </c>
      <c r="I39032">
        <f t="shared" ca="1" si="1841"/>
        <v>0</v>
      </c>
      <c r="J39032" t="s">
        <v>75</v>
      </c>
    </row>
    <row r="39033" spans="1:10" x14ac:dyDescent="0.25">
      <c r="A39033" s="65">
        <v>44025</v>
      </c>
      <c r="B39033" s="66">
        <v>0.55208333333333337</v>
      </c>
      <c r="C39033" s="64">
        <f t="shared" si="1842"/>
        <v>44025.552083333336</v>
      </c>
      <c r="D39033">
        <f ca="1">_xlfn.IFNA(FORECAST(E39033,OFFSET('HvF table'!B$3:B$318,MATCH(E39033,'HvF table'!A$3:A$318,1)-1,0,2),OFFSET('HvF table'!A$3:A$318,MATCH(E39033,'HvF table'!A$3:A$318,1)-1,0,2)),0)</f>
        <v>0</v>
      </c>
      <c r="E39033">
        <v>-0.13</v>
      </c>
      <c r="G39033">
        <f ca="1">_xlfn.IFNA(FORECAST(E39033,OFFSET('HvF table'!E$3:E$319,MATCH(E39033,'HvF table'!D$3:D$319,1)-1,0,2),OFFSET('HvF table'!D$3:D$319,MATCH(E39033,'HvF table'!D$3:D$319,1)-1,0,2)),0)</f>
        <v>0</v>
      </c>
      <c r="H39033" t="str">
        <f t="shared" ca="1" si="1843"/>
        <v>G</v>
      </c>
      <c r="I39033">
        <f t="shared" ca="1" si="1841"/>
        <v>0</v>
      </c>
      <c r="J39033" t="s">
        <v>75</v>
      </c>
    </row>
    <row r="39034" spans="1:10" x14ac:dyDescent="0.25">
      <c r="A39034" s="65">
        <v>44025</v>
      </c>
      <c r="B39034" s="66">
        <v>0.55555555555555558</v>
      </c>
      <c r="C39034" s="64">
        <f t="shared" si="1842"/>
        <v>44025.555555555555</v>
      </c>
      <c r="D39034">
        <f ca="1">_xlfn.IFNA(FORECAST(E39034,OFFSET('HvF table'!B$3:B$318,MATCH(E39034,'HvF table'!A$3:A$318,1)-1,0,2),OFFSET('HvF table'!A$3:A$318,MATCH(E39034,'HvF table'!A$3:A$318,1)-1,0,2)),0)</f>
        <v>0</v>
      </c>
      <c r="E39034">
        <v>-0.14000000000000001</v>
      </c>
      <c r="G39034">
        <f ca="1">_xlfn.IFNA(FORECAST(E39034,OFFSET('HvF table'!E$3:E$319,MATCH(E39034,'HvF table'!D$3:D$319,1)-1,0,2),OFFSET('HvF table'!D$3:D$319,MATCH(E39034,'HvF table'!D$3:D$319,1)-1,0,2)),0)</f>
        <v>0</v>
      </c>
      <c r="H39034" t="str">
        <f t="shared" ca="1" si="1843"/>
        <v>G</v>
      </c>
      <c r="I39034">
        <f t="shared" ca="1" si="1841"/>
        <v>0</v>
      </c>
      <c r="J39034" t="s">
        <v>75</v>
      </c>
    </row>
    <row r="39035" spans="1:10" x14ac:dyDescent="0.25">
      <c r="A39035" s="65">
        <v>44025</v>
      </c>
      <c r="B39035" s="66">
        <v>0.55902777777777779</v>
      </c>
      <c r="C39035" s="64">
        <f t="shared" si="1842"/>
        <v>44025.559027777781</v>
      </c>
      <c r="D39035">
        <f ca="1">_xlfn.IFNA(FORECAST(E39035,OFFSET('HvF table'!B$3:B$318,MATCH(E39035,'HvF table'!A$3:A$318,1)-1,0,2),OFFSET('HvF table'!A$3:A$318,MATCH(E39035,'HvF table'!A$3:A$318,1)-1,0,2)),0)</f>
        <v>0</v>
      </c>
      <c r="E39035">
        <v>-0.15</v>
      </c>
      <c r="G39035">
        <f ca="1">_xlfn.IFNA(FORECAST(E39035,OFFSET('HvF table'!E$3:E$319,MATCH(E39035,'HvF table'!D$3:D$319,1)-1,0,2),OFFSET('HvF table'!D$3:D$319,MATCH(E39035,'HvF table'!D$3:D$319,1)-1,0,2)),0)</f>
        <v>0</v>
      </c>
      <c r="H39035" t="str">
        <f t="shared" ca="1" si="1843"/>
        <v>G</v>
      </c>
      <c r="I39035">
        <f t="shared" ca="1" si="1841"/>
        <v>0</v>
      </c>
      <c r="J39035" t="s">
        <v>75</v>
      </c>
    </row>
    <row r="39036" spans="1:10" x14ac:dyDescent="0.25">
      <c r="A39036" s="65">
        <v>44025</v>
      </c>
      <c r="B39036" s="66">
        <v>0.5625</v>
      </c>
      <c r="C39036" s="64">
        <f t="shared" si="1842"/>
        <v>44025.5625</v>
      </c>
      <c r="D39036">
        <f ca="1">_xlfn.IFNA(FORECAST(E39036,OFFSET('HvF table'!B$3:B$318,MATCH(E39036,'HvF table'!A$3:A$318,1)-1,0,2),OFFSET('HvF table'!A$3:A$318,MATCH(E39036,'HvF table'!A$3:A$318,1)-1,0,2)),0)</f>
        <v>0</v>
      </c>
      <c r="E39036">
        <v>-0.15</v>
      </c>
      <c r="G39036">
        <f ca="1">_xlfn.IFNA(FORECAST(E39036,OFFSET('HvF table'!E$3:E$319,MATCH(E39036,'HvF table'!D$3:D$319,1)-1,0,2),OFFSET('HvF table'!D$3:D$319,MATCH(E39036,'HvF table'!D$3:D$319,1)-1,0,2)),0)</f>
        <v>0</v>
      </c>
      <c r="H39036" t="str">
        <f t="shared" ca="1" si="1843"/>
        <v>G</v>
      </c>
      <c r="I39036">
        <f t="shared" ca="1" si="1841"/>
        <v>0</v>
      </c>
      <c r="J39036" t="s">
        <v>75</v>
      </c>
    </row>
    <row r="39037" spans="1:10" x14ac:dyDescent="0.25">
      <c r="A39037" s="65">
        <v>44025</v>
      </c>
      <c r="B39037" s="66">
        <v>0.56597222222222221</v>
      </c>
      <c r="C39037" s="64">
        <f t="shared" si="1842"/>
        <v>44025.565972222219</v>
      </c>
      <c r="D39037">
        <f ca="1">_xlfn.IFNA(FORECAST(E39037,OFFSET('HvF table'!B$3:B$318,MATCH(E39037,'HvF table'!A$3:A$318,1)-1,0,2),OFFSET('HvF table'!A$3:A$318,MATCH(E39037,'HvF table'!A$3:A$318,1)-1,0,2)),0)</f>
        <v>0</v>
      </c>
      <c r="E39037">
        <v>-0.15</v>
      </c>
      <c r="G39037">
        <f ca="1">_xlfn.IFNA(FORECAST(E39037,OFFSET('HvF table'!E$3:E$319,MATCH(E39037,'HvF table'!D$3:D$319,1)-1,0,2),OFFSET('HvF table'!D$3:D$319,MATCH(E39037,'HvF table'!D$3:D$319,1)-1,0,2)),0)</f>
        <v>0</v>
      </c>
      <c r="H39037" t="str">
        <f t="shared" ca="1" si="1843"/>
        <v>G</v>
      </c>
      <c r="I39037">
        <f t="shared" ca="1" si="1841"/>
        <v>0</v>
      </c>
      <c r="J39037" t="s">
        <v>75</v>
      </c>
    </row>
    <row r="39038" spans="1:10" x14ac:dyDescent="0.25">
      <c r="A39038" s="65">
        <v>44025</v>
      </c>
      <c r="B39038" s="66">
        <v>0.56944444444444442</v>
      </c>
      <c r="C39038" s="64">
        <f t="shared" si="1842"/>
        <v>44025.569444444445</v>
      </c>
      <c r="D39038">
        <f ca="1">_xlfn.IFNA(FORECAST(E39038,OFFSET('HvF table'!B$3:B$318,MATCH(E39038,'HvF table'!A$3:A$318,1)-1,0,2),OFFSET('HvF table'!A$3:A$318,MATCH(E39038,'HvF table'!A$3:A$318,1)-1,0,2)),0)</f>
        <v>0</v>
      </c>
      <c r="E39038">
        <v>-0.16</v>
      </c>
      <c r="G39038">
        <f ca="1">_xlfn.IFNA(FORECAST(E39038,OFFSET('HvF table'!E$3:E$319,MATCH(E39038,'HvF table'!D$3:D$319,1)-1,0,2),OFFSET('HvF table'!D$3:D$319,MATCH(E39038,'HvF table'!D$3:D$319,1)-1,0,2)),0)</f>
        <v>0</v>
      </c>
      <c r="H39038" t="str">
        <f t="shared" ca="1" si="1843"/>
        <v>G</v>
      </c>
      <c r="I39038">
        <f t="shared" ca="1" si="1841"/>
        <v>0</v>
      </c>
      <c r="J39038" t="s">
        <v>75</v>
      </c>
    </row>
    <row r="39039" spans="1:10" x14ac:dyDescent="0.25">
      <c r="A39039" s="65">
        <v>44025</v>
      </c>
      <c r="B39039" s="66">
        <v>0.57291666666666663</v>
      </c>
      <c r="C39039" s="64">
        <f t="shared" si="1842"/>
        <v>44025.572916666664</v>
      </c>
      <c r="D39039">
        <f ca="1">_xlfn.IFNA(FORECAST(E39039,OFFSET('HvF table'!B$3:B$318,MATCH(E39039,'HvF table'!A$3:A$318,1)-1,0,2),OFFSET('HvF table'!A$3:A$318,MATCH(E39039,'HvF table'!A$3:A$318,1)-1,0,2)),0)</f>
        <v>0</v>
      </c>
      <c r="E39039">
        <v>-0.14000000000000001</v>
      </c>
      <c r="G39039">
        <f ca="1">_xlfn.IFNA(FORECAST(E39039,OFFSET('HvF table'!E$3:E$319,MATCH(E39039,'HvF table'!D$3:D$319,1)-1,0,2),OFFSET('HvF table'!D$3:D$319,MATCH(E39039,'HvF table'!D$3:D$319,1)-1,0,2)),0)</f>
        <v>0</v>
      </c>
      <c r="H39039" t="str">
        <f t="shared" ca="1" si="1843"/>
        <v>G</v>
      </c>
      <c r="I39039">
        <f t="shared" ca="1" si="1841"/>
        <v>0</v>
      </c>
      <c r="J39039" t="s">
        <v>75</v>
      </c>
    </row>
    <row r="39040" spans="1:10" x14ac:dyDescent="0.25">
      <c r="A39040" s="65">
        <v>44025</v>
      </c>
      <c r="B39040" s="66">
        <v>0.57638888888888895</v>
      </c>
      <c r="C39040" s="64">
        <f t="shared" si="1842"/>
        <v>44025.576388888891</v>
      </c>
      <c r="D39040">
        <f ca="1">_xlfn.IFNA(FORECAST(E39040,OFFSET('HvF table'!B$3:B$318,MATCH(E39040,'HvF table'!A$3:A$318,1)-1,0,2),OFFSET('HvF table'!A$3:A$318,MATCH(E39040,'HvF table'!A$3:A$318,1)-1,0,2)),0)</f>
        <v>0</v>
      </c>
      <c r="E39040">
        <v>-0.15</v>
      </c>
      <c r="G39040">
        <f ca="1">_xlfn.IFNA(FORECAST(E39040,OFFSET('HvF table'!E$3:E$319,MATCH(E39040,'HvF table'!D$3:D$319,1)-1,0,2),OFFSET('HvF table'!D$3:D$319,MATCH(E39040,'HvF table'!D$3:D$319,1)-1,0,2)),0)</f>
        <v>0</v>
      </c>
      <c r="H39040" t="str">
        <f t="shared" ca="1" si="1843"/>
        <v>G</v>
      </c>
      <c r="I39040">
        <f t="shared" ca="1" si="1841"/>
        <v>0</v>
      </c>
      <c r="J39040" t="s">
        <v>75</v>
      </c>
    </row>
    <row r="39041" spans="1:10" x14ac:dyDescent="0.25">
      <c r="A39041" s="65">
        <v>44025</v>
      </c>
      <c r="B39041" s="66">
        <v>0.57986111111111105</v>
      </c>
      <c r="C39041" s="64">
        <f t="shared" si="1842"/>
        <v>44025.579861111109</v>
      </c>
      <c r="D39041">
        <f ca="1">_xlfn.IFNA(FORECAST(E39041,OFFSET('HvF table'!B$3:B$318,MATCH(E39041,'HvF table'!A$3:A$318,1)-1,0,2),OFFSET('HvF table'!A$3:A$318,MATCH(E39041,'HvF table'!A$3:A$318,1)-1,0,2)),0)</f>
        <v>0</v>
      </c>
      <c r="E39041">
        <v>-0.15</v>
      </c>
      <c r="G39041">
        <f ca="1">_xlfn.IFNA(FORECAST(E39041,OFFSET('HvF table'!E$3:E$319,MATCH(E39041,'HvF table'!D$3:D$319,1)-1,0,2),OFFSET('HvF table'!D$3:D$319,MATCH(E39041,'HvF table'!D$3:D$319,1)-1,0,2)),0)</f>
        <v>0</v>
      </c>
      <c r="H39041" t="str">
        <f t="shared" ca="1" si="1843"/>
        <v>G</v>
      </c>
      <c r="I39041">
        <f t="shared" ca="1" si="1841"/>
        <v>0</v>
      </c>
      <c r="J39041" t="s">
        <v>75</v>
      </c>
    </row>
    <row r="39042" spans="1:10" x14ac:dyDescent="0.25">
      <c r="A39042" s="65">
        <v>44025</v>
      </c>
      <c r="B39042" s="66">
        <v>0.58333333333333337</v>
      </c>
      <c r="C39042" s="64">
        <f t="shared" si="1842"/>
        <v>44025.583333333336</v>
      </c>
      <c r="D39042">
        <f ca="1">_xlfn.IFNA(FORECAST(E39042,OFFSET('HvF table'!B$3:B$318,MATCH(E39042,'HvF table'!A$3:A$318,1)-1,0,2),OFFSET('HvF table'!A$3:A$318,MATCH(E39042,'HvF table'!A$3:A$318,1)-1,0,2)),0)</f>
        <v>0</v>
      </c>
      <c r="E39042">
        <v>-0.17</v>
      </c>
      <c r="G39042">
        <f ca="1">_xlfn.IFNA(FORECAST(E39042,OFFSET('HvF table'!E$3:E$319,MATCH(E39042,'HvF table'!D$3:D$319,1)-1,0,2),OFFSET('HvF table'!D$3:D$319,MATCH(E39042,'HvF table'!D$3:D$319,1)-1,0,2)),0)</f>
        <v>0</v>
      </c>
      <c r="H39042" t="str">
        <f t="shared" ca="1" si="1843"/>
        <v>G</v>
      </c>
      <c r="I39042">
        <f t="shared" ref="I39042:I39105" ca="1" si="1844">IF(H39042="G",G39042,IF(H39042="B",0))</f>
        <v>0</v>
      </c>
      <c r="J39042" t="s">
        <v>75</v>
      </c>
    </row>
    <row r="39043" spans="1:10" x14ac:dyDescent="0.25">
      <c r="A39043" s="65">
        <v>44025</v>
      </c>
      <c r="B39043" s="66">
        <v>0.58680555555555558</v>
      </c>
      <c r="C39043" s="64">
        <f t="shared" ref="C39043:C39106" si="1845">A39043+B39043</f>
        <v>44025.586805555555</v>
      </c>
      <c r="D39043">
        <f ca="1">_xlfn.IFNA(FORECAST(E39043,OFFSET('HvF table'!B$3:B$318,MATCH(E39043,'HvF table'!A$3:A$318,1)-1,0,2),OFFSET('HvF table'!A$3:A$318,MATCH(E39043,'HvF table'!A$3:A$318,1)-1,0,2)),0)</f>
        <v>0</v>
      </c>
      <c r="E39043">
        <v>-0.17</v>
      </c>
      <c r="G39043">
        <f ca="1">_xlfn.IFNA(FORECAST(E39043,OFFSET('HvF table'!E$3:E$319,MATCH(E39043,'HvF table'!D$3:D$319,1)-1,0,2),OFFSET('HvF table'!D$3:D$319,MATCH(E39043,'HvF table'!D$3:D$319,1)-1,0,2)),0)</f>
        <v>0</v>
      </c>
      <c r="H39043" t="str">
        <f t="shared" ca="1" si="1843"/>
        <v>G</v>
      </c>
      <c r="I39043">
        <f t="shared" ca="1" si="1844"/>
        <v>0</v>
      </c>
      <c r="J39043" t="s">
        <v>75</v>
      </c>
    </row>
    <row r="39044" spans="1:10" x14ac:dyDescent="0.25">
      <c r="A39044" s="65">
        <v>44025</v>
      </c>
      <c r="B39044" s="66">
        <v>0.59027777777777779</v>
      </c>
      <c r="C39044" s="64">
        <f t="shared" si="1845"/>
        <v>44025.590277777781</v>
      </c>
      <c r="D39044">
        <f ca="1">_xlfn.IFNA(FORECAST(E39044,OFFSET('HvF table'!B$3:B$318,MATCH(E39044,'HvF table'!A$3:A$318,1)-1,0,2),OFFSET('HvF table'!A$3:A$318,MATCH(E39044,'HvF table'!A$3:A$318,1)-1,0,2)),0)</f>
        <v>0</v>
      </c>
      <c r="E39044">
        <v>-0.17</v>
      </c>
      <c r="G39044">
        <f ca="1">_xlfn.IFNA(FORECAST(E39044,OFFSET('HvF table'!E$3:E$319,MATCH(E39044,'HvF table'!D$3:D$319,1)-1,0,2),OFFSET('HvF table'!D$3:D$319,MATCH(E39044,'HvF table'!D$3:D$319,1)-1,0,2)),0)</f>
        <v>0</v>
      </c>
      <c r="H39044" t="str">
        <f t="shared" ca="1" si="1843"/>
        <v>G</v>
      </c>
      <c r="I39044">
        <f t="shared" ca="1" si="1844"/>
        <v>0</v>
      </c>
      <c r="J39044" t="s">
        <v>75</v>
      </c>
    </row>
    <row r="39045" spans="1:10" x14ac:dyDescent="0.25">
      <c r="A39045" s="65">
        <v>44025</v>
      </c>
      <c r="B39045" s="66">
        <v>0.59375</v>
      </c>
      <c r="C39045" s="64">
        <f t="shared" si="1845"/>
        <v>44025.59375</v>
      </c>
      <c r="D39045">
        <f ca="1">_xlfn.IFNA(FORECAST(E39045,OFFSET('HvF table'!B$3:B$318,MATCH(E39045,'HvF table'!A$3:A$318,1)-1,0,2),OFFSET('HvF table'!A$3:A$318,MATCH(E39045,'HvF table'!A$3:A$318,1)-1,0,2)),0)</f>
        <v>0</v>
      </c>
      <c r="E39045">
        <v>-0.17</v>
      </c>
      <c r="G39045">
        <f ca="1">_xlfn.IFNA(FORECAST(E39045,OFFSET('HvF table'!E$3:E$319,MATCH(E39045,'HvF table'!D$3:D$319,1)-1,0,2),OFFSET('HvF table'!D$3:D$319,MATCH(E39045,'HvF table'!D$3:D$319,1)-1,0,2)),0)</f>
        <v>0</v>
      </c>
      <c r="H39045" t="str">
        <f t="shared" ca="1" si="1843"/>
        <v>G</v>
      </c>
      <c r="I39045">
        <f t="shared" ca="1" si="1844"/>
        <v>0</v>
      </c>
      <c r="J39045" t="s">
        <v>75</v>
      </c>
    </row>
    <row r="39046" spans="1:10" x14ac:dyDescent="0.25">
      <c r="A39046" s="65">
        <v>44025</v>
      </c>
      <c r="B39046" s="66">
        <v>0.59722222222222221</v>
      </c>
      <c r="C39046" s="64">
        <f t="shared" si="1845"/>
        <v>44025.597222222219</v>
      </c>
      <c r="D39046">
        <f ca="1">_xlfn.IFNA(FORECAST(E39046,OFFSET('HvF table'!B$3:B$318,MATCH(E39046,'HvF table'!A$3:A$318,1)-1,0,2),OFFSET('HvF table'!A$3:A$318,MATCH(E39046,'HvF table'!A$3:A$318,1)-1,0,2)),0)</f>
        <v>0</v>
      </c>
      <c r="E39046">
        <v>-0.16</v>
      </c>
      <c r="G39046">
        <f ca="1">_xlfn.IFNA(FORECAST(E39046,OFFSET('HvF table'!E$3:E$319,MATCH(E39046,'HvF table'!D$3:D$319,1)-1,0,2),OFFSET('HvF table'!D$3:D$319,MATCH(E39046,'HvF table'!D$3:D$319,1)-1,0,2)),0)</f>
        <v>0</v>
      </c>
      <c r="H39046" t="str">
        <f t="shared" ca="1" si="1843"/>
        <v>G</v>
      </c>
      <c r="I39046">
        <f t="shared" ca="1" si="1844"/>
        <v>0</v>
      </c>
      <c r="J39046" t="s">
        <v>75</v>
      </c>
    </row>
    <row r="39047" spans="1:10" x14ac:dyDescent="0.25">
      <c r="A39047" s="65">
        <v>44025</v>
      </c>
      <c r="B39047" s="66">
        <v>0.60069444444444442</v>
      </c>
      <c r="C39047" s="64">
        <f t="shared" si="1845"/>
        <v>44025.600694444445</v>
      </c>
      <c r="D39047">
        <f ca="1">_xlfn.IFNA(FORECAST(E39047,OFFSET('HvF table'!B$3:B$318,MATCH(E39047,'HvF table'!A$3:A$318,1)-1,0,2),OFFSET('HvF table'!A$3:A$318,MATCH(E39047,'HvF table'!A$3:A$318,1)-1,0,2)),0)</f>
        <v>0</v>
      </c>
      <c r="E39047">
        <v>-0.18</v>
      </c>
      <c r="G39047">
        <f ca="1">_xlfn.IFNA(FORECAST(E39047,OFFSET('HvF table'!E$3:E$319,MATCH(E39047,'HvF table'!D$3:D$319,1)-1,0,2),OFFSET('HvF table'!D$3:D$319,MATCH(E39047,'HvF table'!D$3:D$319,1)-1,0,2)),0)</f>
        <v>0</v>
      </c>
      <c r="H39047" t="str">
        <f t="shared" ca="1" si="1843"/>
        <v>G</v>
      </c>
      <c r="I39047">
        <f t="shared" ca="1" si="1844"/>
        <v>0</v>
      </c>
      <c r="J39047" t="s">
        <v>75</v>
      </c>
    </row>
    <row r="39048" spans="1:10" x14ac:dyDescent="0.25">
      <c r="A39048" s="65">
        <v>44025</v>
      </c>
      <c r="B39048" s="66">
        <v>0.60416666666666663</v>
      </c>
      <c r="C39048" s="64">
        <f t="shared" si="1845"/>
        <v>44025.604166666664</v>
      </c>
      <c r="D39048">
        <f ca="1">_xlfn.IFNA(FORECAST(E39048,OFFSET('HvF table'!B$3:B$318,MATCH(E39048,'HvF table'!A$3:A$318,1)-1,0,2),OFFSET('HvF table'!A$3:A$318,MATCH(E39048,'HvF table'!A$3:A$318,1)-1,0,2)),0)</f>
        <v>0</v>
      </c>
      <c r="E39048">
        <v>-0.17</v>
      </c>
      <c r="G39048">
        <f ca="1">_xlfn.IFNA(FORECAST(E39048,OFFSET('HvF table'!E$3:E$319,MATCH(E39048,'HvF table'!D$3:D$319,1)-1,0,2),OFFSET('HvF table'!D$3:D$319,MATCH(E39048,'HvF table'!D$3:D$319,1)-1,0,2)),0)</f>
        <v>0</v>
      </c>
      <c r="H39048" t="str">
        <f t="shared" ca="1" si="1843"/>
        <v>G</v>
      </c>
      <c r="I39048">
        <f t="shared" ca="1" si="1844"/>
        <v>0</v>
      </c>
      <c r="J39048" t="s">
        <v>75</v>
      </c>
    </row>
    <row r="39049" spans="1:10" x14ac:dyDescent="0.25">
      <c r="A39049" s="65">
        <v>44025</v>
      </c>
      <c r="B39049" s="66">
        <v>0.60763888888888895</v>
      </c>
      <c r="C39049" s="64">
        <f t="shared" si="1845"/>
        <v>44025.607638888891</v>
      </c>
      <c r="D39049">
        <f ca="1">_xlfn.IFNA(FORECAST(E39049,OFFSET('HvF table'!B$3:B$318,MATCH(E39049,'HvF table'!A$3:A$318,1)-1,0,2),OFFSET('HvF table'!A$3:A$318,MATCH(E39049,'HvF table'!A$3:A$318,1)-1,0,2)),0)</f>
        <v>0</v>
      </c>
      <c r="E39049">
        <v>-0.17</v>
      </c>
      <c r="G39049">
        <f ca="1">_xlfn.IFNA(FORECAST(E39049,OFFSET('HvF table'!E$3:E$319,MATCH(E39049,'HvF table'!D$3:D$319,1)-1,0,2),OFFSET('HvF table'!D$3:D$319,MATCH(E39049,'HvF table'!D$3:D$319,1)-1,0,2)),0)</f>
        <v>0</v>
      </c>
      <c r="H39049" t="str">
        <f t="shared" ca="1" si="1843"/>
        <v>G</v>
      </c>
      <c r="I39049">
        <f t="shared" ca="1" si="1844"/>
        <v>0</v>
      </c>
      <c r="J39049" t="s">
        <v>75</v>
      </c>
    </row>
    <row r="39050" spans="1:10" x14ac:dyDescent="0.25">
      <c r="A39050" s="65">
        <v>44025</v>
      </c>
      <c r="B39050" s="66">
        <v>0.61111111111111105</v>
      </c>
      <c r="C39050" s="64">
        <f t="shared" si="1845"/>
        <v>44025.611111111109</v>
      </c>
      <c r="D39050">
        <f ca="1">_xlfn.IFNA(FORECAST(E39050,OFFSET('HvF table'!B$3:B$318,MATCH(E39050,'HvF table'!A$3:A$318,1)-1,0,2),OFFSET('HvF table'!A$3:A$318,MATCH(E39050,'HvF table'!A$3:A$318,1)-1,0,2)),0)</f>
        <v>0</v>
      </c>
      <c r="E39050">
        <v>-0.19</v>
      </c>
      <c r="G39050">
        <f ca="1">_xlfn.IFNA(FORECAST(E39050,OFFSET('HvF table'!E$3:E$319,MATCH(E39050,'HvF table'!D$3:D$319,1)-1,0,2),OFFSET('HvF table'!D$3:D$319,MATCH(E39050,'HvF table'!D$3:D$319,1)-1,0,2)),0)</f>
        <v>0</v>
      </c>
      <c r="H39050" t="str">
        <f t="shared" ca="1" si="1843"/>
        <v>G</v>
      </c>
      <c r="I39050">
        <f t="shared" ca="1" si="1844"/>
        <v>0</v>
      </c>
      <c r="J39050" t="s">
        <v>75</v>
      </c>
    </row>
    <row r="39051" spans="1:10" x14ac:dyDescent="0.25">
      <c r="A39051" s="65">
        <v>44025</v>
      </c>
      <c r="B39051" s="66">
        <v>0.61458333333333337</v>
      </c>
      <c r="C39051" s="64">
        <f t="shared" si="1845"/>
        <v>44025.614583333336</v>
      </c>
      <c r="D39051">
        <f ca="1">_xlfn.IFNA(FORECAST(E39051,OFFSET('HvF table'!B$3:B$318,MATCH(E39051,'HvF table'!A$3:A$318,1)-1,0,2),OFFSET('HvF table'!A$3:A$318,MATCH(E39051,'HvF table'!A$3:A$318,1)-1,0,2)),0)</f>
        <v>0</v>
      </c>
      <c r="E39051">
        <v>-0.19</v>
      </c>
      <c r="G39051">
        <f ca="1">_xlfn.IFNA(FORECAST(E39051,OFFSET('HvF table'!E$3:E$319,MATCH(E39051,'HvF table'!D$3:D$319,1)-1,0,2),OFFSET('HvF table'!D$3:D$319,MATCH(E39051,'HvF table'!D$3:D$319,1)-1,0,2)),0)</f>
        <v>0</v>
      </c>
      <c r="H39051" t="str">
        <f t="shared" ca="1" si="1843"/>
        <v>G</v>
      </c>
      <c r="I39051">
        <f t="shared" ca="1" si="1844"/>
        <v>0</v>
      </c>
      <c r="J39051" t="s">
        <v>75</v>
      </c>
    </row>
    <row r="39052" spans="1:10" x14ac:dyDescent="0.25">
      <c r="A39052" s="65">
        <v>44025</v>
      </c>
      <c r="B39052" s="66">
        <v>0.61805555555555558</v>
      </c>
      <c r="C39052" s="64">
        <f t="shared" si="1845"/>
        <v>44025.618055555555</v>
      </c>
      <c r="D39052">
        <f ca="1">_xlfn.IFNA(FORECAST(E39052,OFFSET('HvF table'!B$3:B$318,MATCH(E39052,'HvF table'!A$3:A$318,1)-1,0,2),OFFSET('HvF table'!A$3:A$318,MATCH(E39052,'HvF table'!A$3:A$318,1)-1,0,2)),0)</f>
        <v>0</v>
      </c>
      <c r="E39052">
        <v>-0.18</v>
      </c>
      <c r="G39052">
        <f ca="1">_xlfn.IFNA(FORECAST(E39052,OFFSET('HvF table'!E$3:E$319,MATCH(E39052,'HvF table'!D$3:D$319,1)-1,0,2),OFFSET('HvF table'!D$3:D$319,MATCH(E39052,'HvF table'!D$3:D$319,1)-1,0,2)),0)</f>
        <v>0</v>
      </c>
      <c r="H39052" t="str">
        <f t="shared" ca="1" si="1843"/>
        <v>G</v>
      </c>
      <c r="I39052">
        <f t="shared" ca="1" si="1844"/>
        <v>0</v>
      </c>
      <c r="J39052" t="s">
        <v>75</v>
      </c>
    </row>
    <row r="39053" spans="1:10" x14ac:dyDescent="0.25">
      <c r="A39053" s="65">
        <v>44025</v>
      </c>
      <c r="B39053" s="66">
        <v>0.62152777777777779</v>
      </c>
      <c r="C39053" s="64">
        <f t="shared" si="1845"/>
        <v>44025.621527777781</v>
      </c>
      <c r="D39053">
        <f ca="1">_xlfn.IFNA(FORECAST(E39053,OFFSET('HvF table'!B$3:B$318,MATCH(E39053,'HvF table'!A$3:A$318,1)-1,0,2),OFFSET('HvF table'!A$3:A$318,MATCH(E39053,'HvF table'!A$3:A$318,1)-1,0,2)),0)</f>
        <v>0</v>
      </c>
      <c r="E39053">
        <v>-0.17</v>
      </c>
      <c r="G39053">
        <f ca="1">_xlfn.IFNA(FORECAST(E39053,OFFSET('HvF table'!E$3:E$319,MATCH(E39053,'HvF table'!D$3:D$319,1)-1,0,2),OFFSET('HvF table'!D$3:D$319,MATCH(E39053,'HvF table'!D$3:D$319,1)-1,0,2)),0)</f>
        <v>0</v>
      </c>
      <c r="H39053" t="str">
        <f t="shared" ca="1" si="1843"/>
        <v>G</v>
      </c>
      <c r="I39053">
        <f t="shared" ca="1" si="1844"/>
        <v>0</v>
      </c>
      <c r="J39053" t="s">
        <v>75</v>
      </c>
    </row>
    <row r="39054" spans="1:10" x14ac:dyDescent="0.25">
      <c r="A39054" s="65">
        <v>44025</v>
      </c>
      <c r="B39054" s="66">
        <v>0.625</v>
      </c>
      <c r="C39054" s="64">
        <f t="shared" si="1845"/>
        <v>44025.625</v>
      </c>
      <c r="D39054">
        <f ca="1">_xlfn.IFNA(FORECAST(E39054,OFFSET('HvF table'!B$3:B$318,MATCH(E39054,'HvF table'!A$3:A$318,1)-1,0,2),OFFSET('HvF table'!A$3:A$318,MATCH(E39054,'HvF table'!A$3:A$318,1)-1,0,2)),0)</f>
        <v>0</v>
      </c>
      <c r="E39054">
        <v>-0.17</v>
      </c>
      <c r="G39054">
        <f ca="1">_xlfn.IFNA(FORECAST(E39054,OFFSET('HvF table'!E$3:E$319,MATCH(E39054,'HvF table'!D$3:D$319,1)-1,0,2),OFFSET('HvF table'!D$3:D$319,MATCH(E39054,'HvF table'!D$3:D$319,1)-1,0,2)),0)</f>
        <v>0</v>
      </c>
      <c r="H39054" t="str">
        <f t="shared" ca="1" si="1843"/>
        <v>G</v>
      </c>
      <c r="I39054">
        <f t="shared" ca="1" si="1844"/>
        <v>0</v>
      </c>
      <c r="J39054" t="s">
        <v>75</v>
      </c>
    </row>
    <row r="39055" spans="1:10" x14ac:dyDescent="0.25">
      <c r="A39055" s="65">
        <v>44025</v>
      </c>
      <c r="B39055" s="66">
        <v>0.62847222222222221</v>
      </c>
      <c r="C39055" s="64">
        <f t="shared" si="1845"/>
        <v>44025.628472222219</v>
      </c>
      <c r="D39055">
        <f ca="1">_xlfn.IFNA(FORECAST(E39055,OFFSET('HvF table'!B$3:B$318,MATCH(E39055,'HvF table'!A$3:A$318,1)-1,0,2),OFFSET('HvF table'!A$3:A$318,MATCH(E39055,'HvF table'!A$3:A$318,1)-1,0,2)),0)</f>
        <v>0</v>
      </c>
      <c r="E39055">
        <v>-0.17</v>
      </c>
      <c r="G39055">
        <f ca="1">_xlfn.IFNA(FORECAST(E39055,OFFSET('HvF table'!E$3:E$319,MATCH(E39055,'HvF table'!D$3:D$319,1)-1,0,2),OFFSET('HvF table'!D$3:D$319,MATCH(E39055,'HvF table'!D$3:D$319,1)-1,0,2)),0)</f>
        <v>0</v>
      </c>
      <c r="H39055" t="str">
        <f t="shared" ca="1" si="1843"/>
        <v>G</v>
      </c>
      <c r="I39055">
        <f t="shared" ca="1" si="1844"/>
        <v>0</v>
      </c>
      <c r="J39055" t="s">
        <v>75</v>
      </c>
    </row>
    <row r="39056" spans="1:10" x14ac:dyDescent="0.25">
      <c r="A39056" s="65">
        <v>44025</v>
      </c>
      <c r="B39056" s="66">
        <v>0.63194444444444442</v>
      </c>
      <c r="C39056" s="64">
        <f t="shared" si="1845"/>
        <v>44025.631944444445</v>
      </c>
      <c r="D39056">
        <f ca="1">_xlfn.IFNA(FORECAST(E39056,OFFSET('HvF table'!B$3:B$318,MATCH(E39056,'HvF table'!A$3:A$318,1)-1,0,2),OFFSET('HvF table'!A$3:A$318,MATCH(E39056,'HvF table'!A$3:A$318,1)-1,0,2)),0)</f>
        <v>0</v>
      </c>
      <c r="E39056">
        <v>-0.18</v>
      </c>
      <c r="G39056">
        <f ca="1">_xlfn.IFNA(FORECAST(E39056,OFFSET('HvF table'!E$3:E$319,MATCH(E39056,'HvF table'!D$3:D$319,1)-1,0,2),OFFSET('HvF table'!D$3:D$319,MATCH(E39056,'HvF table'!D$3:D$319,1)-1,0,2)),0)</f>
        <v>0</v>
      </c>
      <c r="H39056" t="str">
        <f t="shared" ca="1" si="1843"/>
        <v>G</v>
      </c>
      <c r="I39056">
        <f t="shared" ca="1" si="1844"/>
        <v>0</v>
      </c>
      <c r="J39056" t="s">
        <v>75</v>
      </c>
    </row>
    <row r="39057" spans="1:10" x14ac:dyDescent="0.25">
      <c r="A39057" s="65">
        <v>44025</v>
      </c>
      <c r="B39057" s="66">
        <v>0.63541666666666663</v>
      </c>
      <c r="C39057" s="64">
        <f t="shared" si="1845"/>
        <v>44025.635416666664</v>
      </c>
      <c r="D39057">
        <f ca="1">_xlfn.IFNA(FORECAST(E39057,OFFSET('HvF table'!B$3:B$318,MATCH(E39057,'HvF table'!A$3:A$318,1)-1,0,2),OFFSET('HvF table'!A$3:A$318,MATCH(E39057,'HvF table'!A$3:A$318,1)-1,0,2)),0)</f>
        <v>0</v>
      </c>
      <c r="E39057">
        <v>-0.17</v>
      </c>
      <c r="G39057">
        <f ca="1">_xlfn.IFNA(FORECAST(E39057,OFFSET('HvF table'!E$3:E$319,MATCH(E39057,'HvF table'!D$3:D$319,1)-1,0,2),OFFSET('HvF table'!D$3:D$319,MATCH(E39057,'HvF table'!D$3:D$319,1)-1,0,2)),0)</f>
        <v>0</v>
      </c>
      <c r="H39057" t="str">
        <f t="shared" ca="1" si="1843"/>
        <v>G</v>
      </c>
      <c r="I39057">
        <f t="shared" ca="1" si="1844"/>
        <v>0</v>
      </c>
      <c r="J39057" t="s">
        <v>75</v>
      </c>
    </row>
    <row r="39058" spans="1:10" x14ac:dyDescent="0.25">
      <c r="A39058" s="65">
        <v>44025</v>
      </c>
      <c r="B39058" s="66">
        <v>0.63888888888888895</v>
      </c>
      <c r="C39058" s="64">
        <f t="shared" si="1845"/>
        <v>44025.638888888891</v>
      </c>
      <c r="D39058">
        <f ca="1">_xlfn.IFNA(FORECAST(E39058,OFFSET('HvF table'!B$3:B$318,MATCH(E39058,'HvF table'!A$3:A$318,1)-1,0,2),OFFSET('HvF table'!A$3:A$318,MATCH(E39058,'HvF table'!A$3:A$318,1)-1,0,2)),0)</f>
        <v>0</v>
      </c>
      <c r="E39058">
        <v>-0.18</v>
      </c>
      <c r="G39058">
        <f ca="1">_xlfn.IFNA(FORECAST(E39058,OFFSET('HvF table'!E$3:E$319,MATCH(E39058,'HvF table'!D$3:D$319,1)-1,0,2),OFFSET('HvF table'!D$3:D$319,MATCH(E39058,'HvF table'!D$3:D$319,1)-1,0,2)),0)</f>
        <v>0</v>
      </c>
      <c r="H39058" t="str">
        <f t="shared" ca="1" si="1843"/>
        <v>G</v>
      </c>
      <c r="I39058">
        <f t="shared" ca="1" si="1844"/>
        <v>0</v>
      </c>
      <c r="J39058" t="s">
        <v>75</v>
      </c>
    </row>
    <row r="39059" spans="1:10" x14ac:dyDescent="0.25">
      <c r="A39059" s="65">
        <v>44025</v>
      </c>
      <c r="B39059" s="66">
        <v>0.64236111111111105</v>
      </c>
      <c r="C39059" s="64">
        <f t="shared" si="1845"/>
        <v>44025.642361111109</v>
      </c>
      <c r="D39059">
        <f ca="1">_xlfn.IFNA(FORECAST(E39059,OFFSET('HvF table'!B$3:B$318,MATCH(E39059,'HvF table'!A$3:A$318,1)-1,0,2),OFFSET('HvF table'!A$3:A$318,MATCH(E39059,'HvF table'!A$3:A$318,1)-1,0,2)),0)</f>
        <v>0</v>
      </c>
      <c r="E39059">
        <v>-0.19</v>
      </c>
      <c r="G39059">
        <f ca="1">_xlfn.IFNA(FORECAST(E39059,OFFSET('HvF table'!E$3:E$319,MATCH(E39059,'HvF table'!D$3:D$319,1)-1,0,2),OFFSET('HvF table'!D$3:D$319,MATCH(E39059,'HvF table'!D$3:D$319,1)-1,0,2)),0)</f>
        <v>0</v>
      </c>
      <c r="H39059" t="str">
        <f t="shared" ca="1" si="1843"/>
        <v>G</v>
      </c>
      <c r="I39059">
        <f t="shared" ca="1" si="1844"/>
        <v>0</v>
      </c>
      <c r="J39059" t="s">
        <v>75</v>
      </c>
    </row>
    <row r="39060" spans="1:10" x14ac:dyDescent="0.25">
      <c r="A39060" s="65">
        <v>44025</v>
      </c>
      <c r="B39060" s="66">
        <v>0.64583333333333337</v>
      </c>
      <c r="C39060" s="64">
        <f t="shared" si="1845"/>
        <v>44025.645833333336</v>
      </c>
      <c r="D39060">
        <f ca="1">_xlfn.IFNA(FORECAST(E39060,OFFSET('HvF table'!B$3:B$318,MATCH(E39060,'HvF table'!A$3:A$318,1)-1,0,2),OFFSET('HvF table'!A$3:A$318,MATCH(E39060,'HvF table'!A$3:A$318,1)-1,0,2)),0)</f>
        <v>0</v>
      </c>
      <c r="E39060">
        <v>-0.15</v>
      </c>
      <c r="G39060">
        <f ca="1">_xlfn.IFNA(FORECAST(E39060,OFFSET('HvF table'!E$3:E$319,MATCH(E39060,'HvF table'!D$3:D$319,1)-1,0,2),OFFSET('HvF table'!D$3:D$319,MATCH(E39060,'HvF table'!D$3:D$319,1)-1,0,2)),0)</f>
        <v>0</v>
      </c>
      <c r="H39060" t="str">
        <f t="shared" ca="1" si="1843"/>
        <v>G</v>
      </c>
      <c r="I39060">
        <f t="shared" ca="1" si="1844"/>
        <v>0</v>
      </c>
      <c r="J39060" t="s">
        <v>75</v>
      </c>
    </row>
    <row r="39061" spans="1:10" x14ac:dyDescent="0.25">
      <c r="A39061" s="65">
        <v>44025</v>
      </c>
      <c r="B39061" s="66">
        <v>0.64930555555555558</v>
      </c>
      <c r="C39061" s="64">
        <f t="shared" si="1845"/>
        <v>44025.649305555555</v>
      </c>
      <c r="D39061">
        <f ca="1">_xlfn.IFNA(FORECAST(E39061,OFFSET('HvF table'!B$3:B$318,MATCH(E39061,'HvF table'!A$3:A$318,1)-1,0,2),OFFSET('HvF table'!A$3:A$318,MATCH(E39061,'HvF table'!A$3:A$318,1)-1,0,2)),0)</f>
        <v>0</v>
      </c>
      <c r="E39061">
        <v>-0.18</v>
      </c>
      <c r="G39061">
        <f ca="1">_xlfn.IFNA(FORECAST(E39061,OFFSET('HvF table'!E$3:E$319,MATCH(E39061,'HvF table'!D$3:D$319,1)-1,0,2),OFFSET('HvF table'!D$3:D$319,MATCH(E39061,'HvF table'!D$3:D$319,1)-1,0,2)),0)</f>
        <v>0</v>
      </c>
      <c r="H39061" t="str">
        <f t="shared" ca="1" si="1843"/>
        <v>G</v>
      </c>
      <c r="I39061">
        <f t="shared" ca="1" si="1844"/>
        <v>0</v>
      </c>
      <c r="J39061" t="s">
        <v>75</v>
      </c>
    </row>
    <row r="39062" spans="1:10" x14ac:dyDescent="0.25">
      <c r="A39062" s="65">
        <v>44025</v>
      </c>
      <c r="B39062" s="66">
        <v>0.65277777777777779</v>
      </c>
      <c r="C39062" s="64">
        <f t="shared" si="1845"/>
        <v>44025.652777777781</v>
      </c>
      <c r="D39062">
        <f ca="1">_xlfn.IFNA(FORECAST(E39062,OFFSET('HvF table'!B$3:B$318,MATCH(E39062,'HvF table'!A$3:A$318,1)-1,0,2),OFFSET('HvF table'!A$3:A$318,MATCH(E39062,'HvF table'!A$3:A$318,1)-1,0,2)),0)</f>
        <v>0</v>
      </c>
      <c r="E39062">
        <v>-0.18</v>
      </c>
      <c r="G39062">
        <f ca="1">_xlfn.IFNA(FORECAST(E39062,OFFSET('HvF table'!E$3:E$319,MATCH(E39062,'HvF table'!D$3:D$319,1)-1,0,2),OFFSET('HvF table'!D$3:D$319,MATCH(E39062,'HvF table'!D$3:D$319,1)-1,0,2)),0)</f>
        <v>0</v>
      </c>
      <c r="H39062" t="str">
        <f t="shared" ca="1" si="1843"/>
        <v>G</v>
      </c>
      <c r="I39062">
        <f t="shared" ca="1" si="1844"/>
        <v>0</v>
      </c>
      <c r="J39062" t="s">
        <v>75</v>
      </c>
    </row>
    <row r="39063" spans="1:10" x14ac:dyDescent="0.25">
      <c r="A39063" s="65">
        <v>44025</v>
      </c>
      <c r="B39063" s="66">
        <v>0.65625</v>
      </c>
      <c r="C39063" s="64">
        <f t="shared" si="1845"/>
        <v>44025.65625</v>
      </c>
      <c r="D39063">
        <f ca="1">_xlfn.IFNA(FORECAST(E39063,OFFSET('HvF table'!B$3:B$318,MATCH(E39063,'HvF table'!A$3:A$318,1)-1,0,2),OFFSET('HvF table'!A$3:A$318,MATCH(E39063,'HvF table'!A$3:A$318,1)-1,0,2)),0)</f>
        <v>0</v>
      </c>
      <c r="E39063">
        <v>-0.18</v>
      </c>
      <c r="G39063">
        <f ca="1">_xlfn.IFNA(FORECAST(E39063,OFFSET('HvF table'!E$3:E$319,MATCH(E39063,'HvF table'!D$3:D$319,1)-1,0,2),OFFSET('HvF table'!D$3:D$319,MATCH(E39063,'HvF table'!D$3:D$319,1)-1,0,2)),0)</f>
        <v>0</v>
      </c>
      <c r="H39063" t="str">
        <f t="shared" ca="1" si="1843"/>
        <v>G</v>
      </c>
      <c r="I39063">
        <f t="shared" ca="1" si="1844"/>
        <v>0</v>
      </c>
      <c r="J39063" t="s">
        <v>75</v>
      </c>
    </row>
    <row r="39064" spans="1:10" x14ac:dyDescent="0.25">
      <c r="A39064" s="65">
        <v>44025</v>
      </c>
      <c r="B39064" s="66">
        <v>0.65972222222222221</v>
      </c>
      <c r="C39064" s="64">
        <f t="shared" si="1845"/>
        <v>44025.659722222219</v>
      </c>
      <c r="D39064">
        <f ca="1">_xlfn.IFNA(FORECAST(E39064,OFFSET('HvF table'!B$3:B$318,MATCH(E39064,'HvF table'!A$3:A$318,1)-1,0,2),OFFSET('HvF table'!A$3:A$318,MATCH(E39064,'HvF table'!A$3:A$318,1)-1,0,2)),0)</f>
        <v>0</v>
      </c>
      <c r="E39064">
        <v>-0.18</v>
      </c>
      <c r="G39064">
        <f ca="1">_xlfn.IFNA(FORECAST(E39064,OFFSET('HvF table'!E$3:E$319,MATCH(E39064,'HvF table'!D$3:D$319,1)-1,0,2),OFFSET('HvF table'!D$3:D$319,MATCH(E39064,'HvF table'!D$3:D$319,1)-1,0,2)),0)</f>
        <v>0</v>
      </c>
      <c r="H39064" t="str">
        <f t="shared" ca="1" si="1843"/>
        <v>G</v>
      </c>
      <c r="I39064">
        <f t="shared" ca="1" si="1844"/>
        <v>0</v>
      </c>
      <c r="J39064" t="s">
        <v>75</v>
      </c>
    </row>
    <row r="39065" spans="1:10" x14ac:dyDescent="0.25">
      <c r="A39065" s="65">
        <v>44025</v>
      </c>
      <c r="B39065" s="66">
        <v>0.66319444444444442</v>
      </c>
      <c r="C39065" s="64">
        <f t="shared" si="1845"/>
        <v>44025.663194444445</v>
      </c>
      <c r="D39065">
        <f ca="1">_xlfn.IFNA(FORECAST(E39065,OFFSET('HvF table'!B$3:B$318,MATCH(E39065,'HvF table'!A$3:A$318,1)-1,0,2),OFFSET('HvF table'!A$3:A$318,MATCH(E39065,'HvF table'!A$3:A$318,1)-1,0,2)),0)</f>
        <v>0</v>
      </c>
      <c r="E39065">
        <v>-0.17</v>
      </c>
      <c r="G39065">
        <f ca="1">_xlfn.IFNA(FORECAST(E39065,OFFSET('HvF table'!E$3:E$319,MATCH(E39065,'HvF table'!D$3:D$319,1)-1,0,2),OFFSET('HvF table'!D$3:D$319,MATCH(E39065,'HvF table'!D$3:D$319,1)-1,0,2)),0)</f>
        <v>0</v>
      </c>
      <c r="H39065" t="str">
        <f t="shared" ca="1" si="1843"/>
        <v>G</v>
      </c>
      <c r="I39065">
        <f t="shared" ca="1" si="1844"/>
        <v>0</v>
      </c>
      <c r="J39065" t="s">
        <v>75</v>
      </c>
    </row>
    <row r="39066" spans="1:10" x14ac:dyDescent="0.25">
      <c r="A39066" s="65">
        <v>44025</v>
      </c>
      <c r="B39066" s="66">
        <v>0.66666666666666663</v>
      </c>
      <c r="C39066" s="64">
        <f t="shared" si="1845"/>
        <v>44025.666666666664</v>
      </c>
      <c r="D39066">
        <f ca="1">_xlfn.IFNA(FORECAST(E39066,OFFSET('HvF table'!B$3:B$318,MATCH(E39066,'HvF table'!A$3:A$318,1)-1,0,2),OFFSET('HvF table'!A$3:A$318,MATCH(E39066,'HvF table'!A$3:A$318,1)-1,0,2)),0)</f>
        <v>0</v>
      </c>
      <c r="E39066">
        <v>-0.17</v>
      </c>
      <c r="G39066">
        <f ca="1">_xlfn.IFNA(FORECAST(E39066,OFFSET('HvF table'!E$3:E$319,MATCH(E39066,'HvF table'!D$3:D$319,1)-1,0,2),OFFSET('HvF table'!D$3:D$319,MATCH(E39066,'HvF table'!D$3:D$319,1)-1,0,2)),0)</f>
        <v>0</v>
      </c>
      <c r="H39066" t="str">
        <f t="shared" ca="1" si="1843"/>
        <v>G</v>
      </c>
      <c r="I39066">
        <f t="shared" ca="1" si="1844"/>
        <v>0</v>
      </c>
      <c r="J39066" t="s">
        <v>75</v>
      </c>
    </row>
    <row r="39067" spans="1:10" x14ac:dyDescent="0.25">
      <c r="A39067" s="65">
        <v>44025</v>
      </c>
      <c r="B39067" s="66">
        <v>0.67013888888888884</v>
      </c>
      <c r="C39067" s="64">
        <f t="shared" si="1845"/>
        <v>44025.670138888891</v>
      </c>
      <c r="D39067">
        <f ca="1">_xlfn.IFNA(FORECAST(E39067,OFFSET('HvF table'!B$3:B$318,MATCH(E39067,'HvF table'!A$3:A$318,1)-1,0,2),OFFSET('HvF table'!A$3:A$318,MATCH(E39067,'HvF table'!A$3:A$318,1)-1,0,2)),0)</f>
        <v>0</v>
      </c>
      <c r="E39067">
        <v>-0.17</v>
      </c>
      <c r="G39067">
        <f ca="1">_xlfn.IFNA(FORECAST(E39067,OFFSET('HvF table'!E$3:E$319,MATCH(E39067,'HvF table'!D$3:D$319,1)-1,0,2),OFFSET('HvF table'!D$3:D$319,MATCH(E39067,'HvF table'!D$3:D$319,1)-1,0,2)),0)</f>
        <v>0</v>
      </c>
      <c r="H39067" t="str">
        <f t="shared" ca="1" si="1843"/>
        <v>G</v>
      </c>
      <c r="I39067">
        <f t="shared" ca="1" si="1844"/>
        <v>0</v>
      </c>
      <c r="J39067" t="s">
        <v>75</v>
      </c>
    </row>
    <row r="39068" spans="1:10" x14ac:dyDescent="0.25">
      <c r="A39068" s="65">
        <v>44025</v>
      </c>
      <c r="B39068" s="66">
        <v>0.67361111111111116</v>
      </c>
      <c r="C39068" s="64">
        <f t="shared" si="1845"/>
        <v>44025.673611111109</v>
      </c>
      <c r="D39068">
        <f ca="1">_xlfn.IFNA(FORECAST(E39068,OFFSET('HvF table'!B$3:B$318,MATCH(E39068,'HvF table'!A$3:A$318,1)-1,0,2),OFFSET('HvF table'!A$3:A$318,MATCH(E39068,'HvF table'!A$3:A$318,1)-1,0,2)),0)</f>
        <v>0</v>
      </c>
      <c r="E39068">
        <v>-0.18</v>
      </c>
      <c r="G39068">
        <f ca="1">_xlfn.IFNA(FORECAST(E39068,OFFSET('HvF table'!E$3:E$319,MATCH(E39068,'HvF table'!D$3:D$319,1)-1,0,2),OFFSET('HvF table'!D$3:D$319,MATCH(E39068,'HvF table'!D$3:D$319,1)-1,0,2)),0)</f>
        <v>0</v>
      </c>
      <c r="H39068" t="str">
        <f t="shared" ca="1" si="1843"/>
        <v>G</v>
      </c>
      <c r="I39068">
        <f t="shared" ca="1" si="1844"/>
        <v>0</v>
      </c>
      <c r="J39068" t="s">
        <v>75</v>
      </c>
    </row>
    <row r="39069" spans="1:10" x14ac:dyDescent="0.25">
      <c r="A39069" s="65">
        <v>44025</v>
      </c>
      <c r="B39069" s="66">
        <v>0.67708333333333337</v>
      </c>
      <c r="C39069" s="64">
        <f t="shared" si="1845"/>
        <v>44025.677083333336</v>
      </c>
      <c r="D39069">
        <f ca="1">_xlfn.IFNA(FORECAST(E39069,OFFSET('HvF table'!B$3:B$318,MATCH(E39069,'HvF table'!A$3:A$318,1)-1,0,2),OFFSET('HvF table'!A$3:A$318,MATCH(E39069,'HvF table'!A$3:A$318,1)-1,0,2)),0)</f>
        <v>0</v>
      </c>
      <c r="E39069">
        <v>-0.17</v>
      </c>
      <c r="G39069">
        <f ca="1">_xlfn.IFNA(FORECAST(E39069,OFFSET('HvF table'!E$3:E$319,MATCH(E39069,'HvF table'!D$3:D$319,1)-1,0,2),OFFSET('HvF table'!D$3:D$319,MATCH(E39069,'HvF table'!D$3:D$319,1)-1,0,2)),0)</f>
        <v>0</v>
      </c>
      <c r="H39069" t="str">
        <f t="shared" ca="1" si="1843"/>
        <v>G</v>
      </c>
      <c r="I39069">
        <f t="shared" ca="1" si="1844"/>
        <v>0</v>
      </c>
      <c r="J39069" t="s">
        <v>75</v>
      </c>
    </row>
    <row r="39070" spans="1:10" x14ac:dyDescent="0.25">
      <c r="A39070" s="65">
        <v>44025</v>
      </c>
      <c r="B39070" s="66">
        <v>0.68055555555555547</v>
      </c>
      <c r="C39070" s="64">
        <f t="shared" si="1845"/>
        <v>44025.680555555555</v>
      </c>
      <c r="D39070">
        <f ca="1">_xlfn.IFNA(FORECAST(E39070,OFFSET('HvF table'!B$3:B$318,MATCH(E39070,'HvF table'!A$3:A$318,1)-1,0,2),OFFSET('HvF table'!A$3:A$318,MATCH(E39070,'HvF table'!A$3:A$318,1)-1,0,2)),0)</f>
        <v>0</v>
      </c>
      <c r="E39070">
        <v>-0.18</v>
      </c>
      <c r="G39070">
        <f ca="1">_xlfn.IFNA(FORECAST(E39070,OFFSET('HvF table'!E$3:E$319,MATCH(E39070,'HvF table'!D$3:D$319,1)-1,0,2),OFFSET('HvF table'!D$3:D$319,MATCH(E39070,'HvF table'!D$3:D$319,1)-1,0,2)),0)</f>
        <v>0</v>
      </c>
      <c r="H39070" t="str">
        <f t="shared" ca="1" si="1843"/>
        <v>G</v>
      </c>
      <c r="I39070">
        <f t="shared" ca="1" si="1844"/>
        <v>0</v>
      </c>
      <c r="J39070" t="s">
        <v>75</v>
      </c>
    </row>
    <row r="39071" spans="1:10" x14ac:dyDescent="0.25">
      <c r="A39071" s="65">
        <v>44025</v>
      </c>
      <c r="B39071" s="66">
        <v>0.68402777777777779</v>
      </c>
      <c r="C39071" s="64">
        <f t="shared" si="1845"/>
        <v>44025.684027777781</v>
      </c>
      <c r="D39071">
        <f ca="1">_xlfn.IFNA(FORECAST(E39071,OFFSET('HvF table'!B$3:B$318,MATCH(E39071,'HvF table'!A$3:A$318,1)-1,0,2),OFFSET('HvF table'!A$3:A$318,MATCH(E39071,'HvF table'!A$3:A$318,1)-1,0,2)),0)</f>
        <v>0</v>
      </c>
      <c r="E39071">
        <v>-0.19</v>
      </c>
      <c r="G39071">
        <f ca="1">_xlfn.IFNA(FORECAST(E39071,OFFSET('HvF table'!E$3:E$319,MATCH(E39071,'HvF table'!D$3:D$319,1)-1,0,2),OFFSET('HvF table'!D$3:D$319,MATCH(E39071,'HvF table'!D$3:D$319,1)-1,0,2)),0)</f>
        <v>0</v>
      </c>
      <c r="H39071" t="str">
        <f t="shared" ca="1" si="1843"/>
        <v>G</v>
      </c>
      <c r="I39071">
        <f t="shared" ca="1" si="1844"/>
        <v>0</v>
      </c>
      <c r="J39071" t="s">
        <v>75</v>
      </c>
    </row>
    <row r="39072" spans="1:10" x14ac:dyDescent="0.25">
      <c r="A39072" s="65">
        <v>44025</v>
      </c>
      <c r="B39072" s="66">
        <v>0.6875</v>
      </c>
      <c r="C39072" s="64">
        <f t="shared" si="1845"/>
        <v>44025.6875</v>
      </c>
      <c r="D39072">
        <f ca="1">_xlfn.IFNA(FORECAST(E39072,OFFSET('HvF table'!B$3:B$318,MATCH(E39072,'HvF table'!A$3:A$318,1)-1,0,2),OFFSET('HvF table'!A$3:A$318,MATCH(E39072,'HvF table'!A$3:A$318,1)-1,0,2)),0)</f>
        <v>0</v>
      </c>
      <c r="E39072">
        <v>-0.18</v>
      </c>
      <c r="G39072">
        <f ca="1">_xlfn.IFNA(FORECAST(E39072,OFFSET('HvF table'!E$3:E$319,MATCH(E39072,'HvF table'!D$3:D$319,1)-1,0,2),OFFSET('HvF table'!D$3:D$319,MATCH(E39072,'HvF table'!D$3:D$319,1)-1,0,2)),0)</f>
        <v>0</v>
      </c>
      <c r="H39072" t="str">
        <f t="shared" ca="1" si="1843"/>
        <v>G</v>
      </c>
      <c r="I39072">
        <f t="shared" ca="1" si="1844"/>
        <v>0</v>
      </c>
      <c r="J39072" t="s">
        <v>75</v>
      </c>
    </row>
    <row r="39073" spans="1:10" x14ac:dyDescent="0.25">
      <c r="A39073" s="65">
        <v>44025</v>
      </c>
      <c r="B39073" s="66">
        <v>0.69097222222222221</v>
      </c>
      <c r="C39073" s="64">
        <f t="shared" si="1845"/>
        <v>44025.690972222219</v>
      </c>
      <c r="D39073">
        <f ca="1">_xlfn.IFNA(FORECAST(E39073,OFFSET('HvF table'!B$3:B$318,MATCH(E39073,'HvF table'!A$3:A$318,1)-1,0,2),OFFSET('HvF table'!A$3:A$318,MATCH(E39073,'HvF table'!A$3:A$318,1)-1,0,2)),0)</f>
        <v>0</v>
      </c>
      <c r="E39073">
        <v>-0.21</v>
      </c>
      <c r="G39073">
        <f ca="1">_xlfn.IFNA(FORECAST(E39073,OFFSET('HvF table'!E$3:E$319,MATCH(E39073,'HvF table'!D$3:D$319,1)-1,0,2),OFFSET('HvF table'!D$3:D$319,MATCH(E39073,'HvF table'!D$3:D$319,1)-1,0,2)),0)</f>
        <v>0</v>
      </c>
      <c r="H39073" t="str">
        <f t="shared" ca="1" si="1843"/>
        <v>G</v>
      </c>
      <c r="I39073">
        <f t="shared" ca="1" si="1844"/>
        <v>0</v>
      </c>
      <c r="J39073" t="s">
        <v>75</v>
      </c>
    </row>
    <row r="39074" spans="1:10" x14ac:dyDescent="0.25">
      <c r="A39074" s="65">
        <v>44025</v>
      </c>
      <c r="B39074" s="66">
        <v>0.69444444444444453</v>
      </c>
      <c r="C39074" s="64">
        <f t="shared" si="1845"/>
        <v>44025.694444444445</v>
      </c>
      <c r="D39074">
        <f ca="1">_xlfn.IFNA(FORECAST(E39074,OFFSET('HvF table'!B$3:B$318,MATCH(E39074,'HvF table'!A$3:A$318,1)-1,0,2),OFFSET('HvF table'!A$3:A$318,MATCH(E39074,'HvF table'!A$3:A$318,1)-1,0,2)),0)</f>
        <v>0</v>
      </c>
      <c r="E39074">
        <v>-0.2</v>
      </c>
      <c r="G39074">
        <f ca="1">_xlfn.IFNA(FORECAST(E39074,OFFSET('HvF table'!E$3:E$319,MATCH(E39074,'HvF table'!D$3:D$319,1)-1,0,2),OFFSET('HvF table'!D$3:D$319,MATCH(E39074,'HvF table'!D$3:D$319,1)-1,0,2)),0)</f>
        <v>0</v>
      </c>
      <c r="H39074" t="str">
        <f t="shared" ca="1" si="1843"/>
        <v>G</v>
      </c>
      <c r="I39074">
        <f t="shared" ca="1" si="1844"/>
        <v>0</v>
      </c>
      <c r="J39074" t="s">
        <v>75</v>
      </c>
    </row>
    <row r="39075" spans="1:10" x14ac:dyDescent="0.25">
      <c r="A39075" s="65">
        <v>44025</v>
      </c>
      <c r="B39075" s="66">
        <v>0.69791666666666663</v>
      </c>
      <c r="C39075" s="64">
        <f t="shared" si="1845"/>
        <v>44025.697916666664</v>
      </c>
      <c r="D39075">
        <f ca="1">_xlfn.IFNA(FORECAST(E39075,OFFSET('HvF table'!B$3:B$318,MATCH(E39075,'HvF table'!A$3:A$318,1)-1,0,2),OFFSET('HvF table'!A$3:A$318,MATCH(E39075,'HvF table'!A$3:A$318,1)-1,0,2)),0)</f>
        <v>0</v>
      </c>
      <c r="E39075">
        <v>-0.19</v>
      </c>
      <c r="G39075">
        <f ca="1">_xlfn.IFNA(FORECAST(E39075,OFFSET('HvF table'!E$3:E$319,MATCH(E39075,'HvF table'!D$3:D$319,1)-1,0,2),OFFSET('HvF table'!D$3:D$319,MATCH(E39075,'HvF table'!D$3:D$319,1)-1,0,2)),0)</f>
        <v>0</v>
      </c>
      <c r="H39075" t="str">
        <f t="shared" ca="1" si="1843"/>
        <v>G</v>
      </c>
      <c r="I39075">
        <f t="shared" ca="1" si="1844"/>
        <v>0</v>
      </c>
      <c r="J39075" t="s">
        <v>75</v>
      </c>
    </row>
    <row r="39076" spans="1:10" x14ac:dyDescent="0.25">
      <c r="A39076" s="65">
        <v>44025</v>
      </c>
      <c r="B39076" s="66">
        <v>0.70138888888888884</v>
      </c>
      <c r="C39076" s="64">
        <f t="shared" si="1845"/>
        <v>44025.701388888891</v>
      </c>
      <c r="D39076">
        <f ca="1">_xlfn.IFNA(FORECAST(E39076,OFFSET('HvF table'!B$3:B$318,MATCH(E39076,'HvF table'!A$3:A$318,1)-1,0,2),OFFSET('HvF table'!A$3:A$318,MATCH(E39076,'HvF table'!A$3:A$318,1)-1,0,2)),0)</f>
        <v>0</v>
      </c>
      <c r="E39076">
        <v>-0.17</v>
      </c>
      <c r="G39076">
        <f ca="1">_xlfn.IFNA(FORECAST(E39076,OFFSET('HvF table'!E$3:E$319,MATCH(E39076,'HvF table'!D$3:D$319,1)-1,0,2),OFFSET('HvF table'!D$3:D$319,MATCH(E39076,'HvF table'!D$3:D$319,1)-1,0,2)),0)</f>
        <v>0</v>
      </c>
      <c r="H39076" t="str">
        <f t="shared" ca="1" si="1843"/>
        <v>G</v>
      </c>
      <c r="I39076">
        <f t="shared" ca="1" si="1844"/>
        <v>0</v>
      </c>
      <c r="J39076" t="s">
        <v>75</v>
      </c>
    </row>
    <row r="39077" spans="1:10" x14ac:dyDescent="0.25">
      <c r="A39077" s="65">
        <v>44025</v>
      </c>
      <c r="B39077" s="66">
        <v>0.70486111111111116</v>
      </c>
      <c r="C39077" s="64">
        <f t="shared" si="1845"/>
        <v>44025.704861111109</v>
      </c>
      <c r="D39077">
        <f ca="1">_xlfn.IFNA(FORECAST(E39077,OFFSET('HvF table'!B$3:B$318,MATCH(E39077,'HvF table'!A$3:A$318,1)-1,0,2),OFFSET('HvF table'!A$3:A$318,MATCH(E39077,'HvF table'!A$3:A$318,1)-1,0,2)),0)</f>
        <v>0</v>
      </c>
      <c r="E39077">
        <v>-0.2</v>
      </c>
      <c r="G39077">
        <f ca="1">_xlfn.IFNA(FORECAST(E39077,OFFSET('HvF table'!E$3:E$319,MATCH(E39077,'HvF table'!D$3:D$319,1)-1,0,2),OFFSET('HvF table'!D$3:D$319,MATCH(E39077,'HvF table'!D$3:D$319,1)-1,0,2)),0)</f>
        <v>0</v>
      </c>
      <c r="H39077" t="str">
        <f t="shared" ca="1" si="1843"/>
        <v>G</v>
      </c>
      <c r="I39077">
        <f t="shared" ca="1" si="1844"/>
        <v>0</v>
      </c>
      <c r="J39077" t="s">
        <v>75</v>
      </c>
    </row>
    <row r="39078" spans="1:10" x14ac:dyDescent="0.25">
      <c r="A39078" s="65">
        <v>44025</v>
      </c>
      <c r="B39078" s="66">
        <v>0.70833333333333337</v>
      </c>
      <c r="C39078" s="64">
        <f t="shared" si="1845"/>
        <v>44025.708333333336</v>
      </c>
      <c r="D39078">
        <f ca="1">_xlfn.IFNA(FORECAST(E39078,OFFSET('HvF table'!B$3:B$318,MATCH(E39078,'HvF table'!A$3:A$318,1)-1,0,2),OFFSET('HvF table'!A$3:A$318,MATCH(E39078,'HvF table'!A$3:A$318,1)-1,0,2)),0)</f>
        <v>0</v>
      </c>
      <c r="E39078">
        <v>-0.18</v>
      </c>
      <c r="G39078">
        <f ca="1">_xlfn.IFNA(FORECAST(E39078,OFFSET('HvF table'!E$3:E$319,MATCH(E39078,'HvF table'!D$3:D$319,1)-1,0,2),OFFSET('HvF table'!D$3:D$319,MATCH(E39078,'HvF table'!D$3:D$319,1)-1,0,2)),0)</f>
        <v>0</v>
      </c>
      <c r="H39078" t="str">
        <f t="shared" ca="1" si="1843"/>
        <v>G</v>
      </c>
      <c r="I39078">
        <f t="shared" ca="1" si="1844"/>
        <v>0</v>
      </c>
      <c r="J39078" t="s">
        <v>75</v>
      </c>
    </row>
    <row r="39079" spans="1:10" x14ac:dyDescent="0.25">
      <c r="A39079" s="65">
        <v>44025</v>
      </c>
      <c r="B39079" s="66">
        <v>0.71180555555555547</v>
      </c>
      <c r="C39079" s="64">
        <f t="shared" si="1845"/>
        <v>44025.711805555555</v>
      </c>
      <c r="D39079">
        <f ca="1">_xlfn.IFNA(FORECAST(E39079,OFFSET('HvF table'!B$3:B$318,MATCH(E39079,'HvF table'!A$3:A$318,1)-1,0,2),OFFSET('HvF table'!A$3:A$318,MATCH(E39079,'HvF table'!A$3:A$318,1)-1,0,2)),0)</f>
        <v>0</v>
      </c>
      <c r="E39079">
        <v>-0.2</v>
      </c>
      <c r="G39079">
        <f ca="1">_xlfn.IFNA(FORECAST(E39079,OFFSET('HvF table'!E$3:E$319,MATCH(E39079,'HvF table'!D$3:D$319,1)-1,0,2),OFFSET('HvF table'!D$3:D$319,MATCH(E39079,'HvF table'!D$3:D$319,1)-1,0,2)),0)</f>
        <v>0</v>
      </c>
      <c r="H39079" t="str">
        <f t="shared" ref="H39079:H39142" ca="1" si="1846">_xlfn.IFNA(_xlfn.IFS(D39079&gt;0,"B",E39079&gt;0,"B"),"G")</f>
        <v>G</v>
      </c>
      <c r="I39079">
        <f t="shared" ca="1" si="1844"/>
        <v>0</v>
      </c>
      <c r="J39079" t="s">
        <v>75</v>
      </c>
    </row>
    <row r="39080" spans="1:10" x14ac:dyDescent="0.25">
      <c r="A39080" s="65">
        <v>44025</v>
      </c>
      <c r="B39080" s="66">
        <v>0.71527777777777779</v>
      </c>
      <c r="C39080" s="64">
        <f t="shared" si="1845"/>
        <v>44025.715277777781</v>
      </c>
      <c r="D39080">
        <f ca="1">_xlfn.IFNA(FORECAST(E39080,OFFSET('HvF table'!B$3:B$318,MATCH(E39080,'HvF table'!A$3:A$318,1)-1,0,2),OFFSET('HvF table'!A$3:A$318,MATCH(E39080,'HvF table'!A$3:A$318,1)-1,0,2)),0)</f>
        <v>0</v>
      </c>
      <c r="E39080">
        <v>-0.19</v>
      </c>
      <c r="G39080">
        <f ca="1">_xlfn.IFNA(FORECAST(E39080,OFFSET('HvF table'!E$3:E$319,MATCH(E39080,'HvF table'!D$3:D$319,1)-1,0,2),OFFSET('HvF table'!D$3:D$319,MATCH(E39080,'HvF table'!D$3:D$319,1)-1,0,2)),0)</f>
        <v>0</v>
      </c>
      <c r="H39080" t="str">
        <f t="shared" ca="1" si="1846"/>
        <v>G</v>
      </c>
      <c r="I39080">
        <f t="shared" ca="1" si="1844"/>
        <v>0</v>
      </c>
      <c r="J39080" t="s">
        <v>75</v>
      </c>
    </row>
    <row r="39081" spans="1:10" x14ac:dyDescent="0.25">
      <c r="A39081" s="65">
        <v>44025</v>
      </c>
      <c r="B39081" s="66">
        <v>0.71875</v>
      </c>
      <c r="C39081" s="64">
        <f t="shared" si="1845"/>
        <v>44025.71875</v>
      </c>
      <c r="D39081">
        <f ca="1">_xlfn.IFNA(FORECAST(E39081,OFFSET('HvF table'!B$3:B$318,MATCH(E39081,'HvF table'!A$3:A$318,1)-1,0,2),OFFSET('HvF table'!A$3:A$318,MATCH(E39081,'HvF table'!A$3:A$318,1)-1,0,2)),0)</f>
        <v>0</v>
      </c>
      <c r="E39081">
        <v>-0.19</v>
      </c>
      <c r="G39081">
        <f ca="1">_xlfn.IFNA(FORECAST(E39081,OFFSET('HvF table'!E$3:E$319,MATCH(E39081,'HvF table'!D$3:D$319,1)-1,0,2),OFFSET('HvF table'!D$3:D$319,MATCH(E39081,'HvF table'!D$3:D$319,1)-1,0,2)),0)</f>
        <v>0</v>
      </c>
      <c r="H39081" t="str">
        <f t="shared" ca="1" si="1846"/>
        <v>G</v>
      </c>
      <c r="I39081">
        <f t="shared" ca="1" si="1844"/>
        <v>0</v>
      </c>
      <c r="J39081" t="s">
        <v>75</v>
      </c>
    </row>
    <row r="39082" spans="1:10" x14ac:dyDescent="0.25">
      <c r="A39082" s="65">
        <v>44025</v>
      </c>
      <c r="B39082" s="66">
        <v>0.72222222222222221</v>
      </c>
      <c r="C39082" s="64">
        <f t="shared" si="1845"/>
        <v>44025.722222222219</v>
      </c>
      <c r="D39082">
        <f ca="1">_xlfn.IFNA(FORECAST(E39082,OFFSET('HvF table'!B$3:B$318,MATCH(E39082,'HvF table'!A$3:A$318,1)-1,0,2),OFFSET('HvF table'!A$3:A$318,MATCH(E39082,'HvF table'!A$3:A$318,1)-1,0,2)),0)</f>
        <v>0</v>
      </c>
      <c r="E39082">
        <v>-0.2</v>
      </c>
      <c r="G39082">
        <f ca="1">_xlfn.IFNA(FORECAST(E39082,OFFSET('HvF table'!E$3:E$319,MATCH(E39082,'HvF table'!D$3:D$319,1)-1,0,2),OFFSET('HvF table'!D$3:D$319,MATCH(E39082,'HvF table'!D$3:D$319,1)-1,0,2)),0)</f>
        <v>0</v>
      </c>
      <c r="H39082" t="str">
        <f t="shared" ca="1" si="1846"/>
        <v>G</v>
      </c>
      <c r="I39082">
        <f t="shared" ca="1" si="1844"/>
        <v>0</v>
      </c>
      <c r="J39082" t="s">
        <v>75</v>
      </c>
    </row>
    <row r="39083" spans="1:10" x14ac:dyDescent="0.25">
      <c r="A39083" s="65">
        <v>44025</v>
      </c>
      <c r="B39083" s="66">
        <v>0.72569444444444453</v>
      </c>
      <c r="C39083" s="64">
        <f t="shared" si="1845"/>
        <v>44025.725694444445</v>
      </c>
      <c r="D39083">
        <f ca="1">_xlfn.IFNA(FORECAST(E39083,OFFSET('HvF table'!B$3:B$318,MATCH(E39083,'HvF table'!A$3:A$318,1)-1,0,2),OFFSET('HvF table'!A$3:A$318,MATCH(E39083,'HvF table'!A$3:A$318,1)-1,0,2)),0)</f>
        <v>0</v>
      </c>
      <c r="E39083">
        <v>-0.18</v>
      </c>
      <c r="G39083">
        <f ca="1">_xlfn.IFNA(FORECAST(E39083,OFFSET('HvF table'!E$3:E$319,MATCH(E39083,'HvF table'!D$3:D$319,1)-1,0,2),OFFSET('HvF table'!D$3:D$319,MATCH(E39083,'HvF table'!D$3:D$319,1)-1,0,2)),0)</f>
        <v>0</v>
      </c>
      <c r="H39083" t="str">
        <f t="shared" ca="1" si="1846"/>
        <v>G</v>
      </c>
      <c r="I39083">
        <f t="shared" ca="1" si="1844"/>
        <v>0</v>
      </c>
      <c r="J39083" t="s">
        <v>75</v>
      </c>
    </row>
    <row r="39084" spans="1:10" x14ac:dyDescent="0.25">
      <c r="A39084" s="65">
        <v>44025</v>
      </c>
      <c r="B39084" s="66">
        <v>0.72916666666666663</v>
      </c>
      <c r="C39084" s="64">
        <f t="shared" si="1845"/>
        <v>44025.729166666664</v>
      </c>
      <c r="D39084">
        <f ca="1">_xlfn.IFNA(FORECAST(E39084,OFFSET('HvF table'!B$3:B$318,MATCH(E39084,'HvF table'!A$3:A$318,1)-1,0,2),OFFSET('HvF table'!A$3:A$318,MATCH(E39084,'HvF table'!A$3:A$318,1)-1,0,2)),0)</f>
        <v>0</v>
      </c>
      <c r="E39084">
        <v>-0.2</v>
      </c>
      <c r="G39084">
        <f ca="1">_xlfn.IFNA(FORECAST(E39084,OFFSET('HvF table'!E$3:E$319,MATCH(E39084,'HvF table'!D$3:D$319,1)-1,0,2),OFFSET('HvF table'!D$3:D$319,MATCH(E39084,'HvF table'!D$3:D$319,1)-1,0,2)),0)</f>
        <v>0</v>
      </c>
      <c r="H39084" t="str">
        <f t="shared" ca="1" si="1846"/>
        <v>G</v>
      </c>
      <c r="I39084">
        <f t="shared" ca="1" si="1844"/>
        <v>0</v>
      </c>
      <c r="J39084" t="s">
        <v>75</v>
      </c>
    </row>
    <row r="39085" spans="1:10" x14ac:dyDescent="0.25">
      <c r="A39085" s="65">
        <v>44025</v>
      </c>
      <c r="B39085" s="66">
        <v>0.73263888888888884</v>
      </c>
      <c r="C39085" s="64">
        <f t="shared" si="1845"/>
        <v>44025.732638888891</v>
      </c>
      <c r="D39085">
        <f ca="1">_xlfn.IFNA(FORECAST(E39085,OFFSET('HvF table'!B$3:B$318,MATCH(E39085,'HvF table'!A$3:A$318,1)-1,0,2),OFFSET('HvF table'!A$3:A$318,MATCH(E39085,'HvF table'!A$3:A$318,1)-1,0,2)),0)</f>
        <v>0</v>
      </c>
      <c r="E39085">
        <v>-0.19</v>
      </c>
      <c r="G39085">
        <f ca="1">_xlfn.IFNA(FORECAST(E39085,OFFSET('HvF table'!E$3:E$319,MATCH(E39085,'HvF table'!D$3:D$319,1)-1,0,2),OFFSET('HvF table'!D$3:D$319,MATCH(E39085,'HvF table'!D$3:D$319,1)-1,0,2)),0)</f>
        <v>0</v>
      </c>
      <c r="H39085" t="str">
        <f t="shared" ca="1" si="1846"/>
        <v>G</v>
      </c>
      <c r="I39085">
        <f t="shared" ca="1" si="1844"/>
        <v>0</v>
      </c>
      <c r="J39085" t="s">
        <v>75</v>
      </c>
    </row>
    <row r="39086" spans="1:10" x14ac:dyDescent="0.25">
      <c r="A39086" s="65">
        <v>44025</v>
      </c>
      <c r="B39086" s="66">
        <v>0.73611111111111116</v>
      </c>
      <c r="C39086" s="64">
        <f t="shared" si="1845"/>
        <v>44025.736111111109</v>
      </c>
      <c r="D39086">
        <f ca="1">_xlfn.IFNA(FORECAST(E39086,OFFSET('HvF table'!B$3:B$318,MATCH(E39086,'HvF table'!A$3:A$318,1)-1,0,2),OFFSET('HvF table'!A$3:A$318,MATCH(E39086,'HvF table'!A$3:A$318,1)-1,0,2)),0)</f>
        <v>0</v>
      </c>
      <c r="E39086">
        <v>-0.19</v>
      </c>
      <c r="G39086">
        <f ca="1">_xlfn.IFNA(FORECAST(E39086,OFFSET('HvF table'!E$3:E$319,MATCH(E39086,'HvF table'!D$3:D$319,1)-1,0,2),OFFSET('HvF table'!D$3:D$319,MATCH(E39086,'HvF table'!D$3:D$319,1)-1,0,2)),0)</f>
        <v>0</v>
      </c>
      <c r="H39086" t="str">
        <f t="shared" ca="1" si="1846"/>
        <v>G</v>
      </c>
      <c r="I39086">
        <f t="shared" ca="1" si="1844"/>
        <v>0</v>
      </c>
      <c r="J39086" t="s">
        <v>75</v>
      </c>
    </row>
    <row r="39087" spans="1:10" x14ac:dyDescent="0.25">
      <c r="A39087" s="65">
        <v>44025</v>
      </c>
      <c r="B39087" s="66">
        <v>0.73958333333333337</v>
      </c>
      <c r="C39087" s="64">
        <f t="shared" si="1845"/>
        <v>44025.739583333336</v>
      </c>
      <c r="D39087">
        <f ca="1">_xlfn.IFNA(FORECAST(E39087,OFFSET('HvF table'!B$3:B$318,MATCH(E39087,'HvF table'!A$3:A$318,1)-1,0,2),OFFSET('HvF table'!A$3:A$318,MATCH(E39087,'HvF table'!A$3:A$318,1)-1,0,2)),0)</f>
        <v>0</v>
      </c>
      <c r="E39087">
        <v>-0.2</v>
      </c>
      <c r="G39087">
        <f ca="1">_xlfn.IFNA(FORECAST(E39087,OFFSET('HvF table'!E$3:E$319,MATCH(E39087,'HvF table'!D$3:D$319,1)-1,0,2),OFFSET('HvF table'!D$3:D$319,MATCH(E39087,'HvF table'!D$3:D$319,1)-1,0,2)),0)</f>
        <v>0</v>
      </c>
      <c r="H39087" t="str">
        <f t="shared" ca="1" si="1846"/>
        <v>G</v>
      </c>
      <c r="I39087">
        <f t="shared" ca="1" si="1844"/>
        <v>0</v>
      </c>
      <c r="J39087" t="s">
        <v>75</v>
      </c>
    </row>
    <row r="39088" spans="1:10" x14ac:dyDescent="0.25">
      <c r="A39088" s="65">
        <v>44025</v>
      </c>
      <c r="B39088" s="66">
        <v>0.74305555555555547</v>
      </c>
      <c r="C39088" s="64">
        <f t="shared" si="1845"/>
        <v>44025.743055555555</v>
      </c>
      <c r="D39088">
        <f ca="1">_xlfn.IFNA(FORECAST(E39088,OFFSET('HvF table'!B$3:B$318,MATCH(E39088,'HvF table'!A$3:A$318,1)-1,0,2),OFFSET('HvF table'!A$3:A$318,MATCH(E39088,'HvF table'!A$3:A$318,1)-1,0,2)),0)</f>
        <v>0</v>
      </c>
      <c r="E39088">
        <v>-0.18</v>
      </c>
      <c r="G39088">
        <f ca="1">_xlfn.IFNA(FORECAST(E39088,OFFSET('HvF table'!E$3:E$319,MATCH(E39088,'HvF table'!D$3:D$319,1)-1,0,2),OFFSET('HvF table'!D$3:D$319,MATCH(E39088,'HvF table'!D$3:D$319,1)-1,0,2)),0)</f>
        <v>0</v>
      </c>
      <c r="H39088" t="str">
        <f t="shared" ca="1" si="1846"/>
        <v>G</v>
      </c>
      <c r="I39088">
        <f t="shared" ca="1" si="1844"/>
        <v>0</v>
      </c>
      <c r="J39088" t="s">
        <v>75</v>
      </c>
    </row>
    <row r="39089" spans="1:10" x14ac:dyDescent="0.25">
      <c r="A39089" s="65">
        <v>44025</v>
      </c>
      <c r="B39089" s="66">
        <v>0.74652777777777779</v>
      </c>
      <c r="C39089" s="64">
        <f t="shared" si="1845"/>
        <v>44025.746527777781</v>
      </c>
      <c r="D39089">
        <f ca="1">_xlfn.IFNA(FORECAST(E39089,OFFSET('HvF table'!B$3:B$318,MATCH(E39089,'HvF table'!A$3:A$318,1)-1,0,2),OFFSET('HvF table'!A$3:A$318,MATCH(E39089,'HvF table'!A$3:A$318,1)-1,0,2)),0)</f>
        <v>0</v>
      </c>
      <c r="E39089">
        <v>-0.19</v>
      </c>
      <c r="G39089">
        <f ca="1">_xlfn.IFNA(FORECAST(E39089,OFFSET('HvF table'!E$3:E$319,MATCH(E39089,'HvF table'!D$3:D$319,1)-1,0,2),OFFSET('HvF table'!D$3:D$319,MATCH(E39089,'HvF table'!D$3:D$319,1)-1,0,2)),0)</f>
        <v>0</v>
      </c>
      <c r="H39089" t="str">
        <f t="shared" ca="1" si="1846"/>
        <v>G</v>
      </c>
      <c r="I39089">
        <f t="shared" ca="1" si="1844"/>
        <v>0</v>
      </c>
      <c r="J39089" t="s">
        <v>75</v>
      </c>
    </row>
    <row r="39090" spans="1:10" x14ac:dyDescent="0.25">
      <c r="A39090" s="65">
        <v>44025</v>
      </c>
      <c r="B39090" s="66">
        <v>0.75</v>
      </c>
      <c r="C39090" s="64">
        <f t="shared" si="1845"/>
        <v>44025.75</v>
      </c>
      <c r="D39090">
        <f ca="1">_xlfn.IFNA(FORECAST(E39090,OFFSET('HvF table'!B$3:B$318,MATCH(E39090,'HvF table'!A$3:A$318,1)-1,0,2),OFFSET('HvF table'!A$3:A$318,MATCH(E39090,'HvF table'!A$3:A$318,1)-1,0,2)),0)</f>
        <v>0</v>
      </c>
      <c r="E39090">
        <v>-0.19</v>
      </c>
      <c r="G39090">
        <f ca="1">_xlfn.IFNA(FORECAST(E39090,OFFSET('HvF table'!E$3:E$319,MATCH(E39090,'HvF table'!D$3:D$319,1)-1,0,2),OFFSET('HvF table'!D$3:D$319,MATCH(E39090,'HvF table'!D$3:D$319,1)-1,0,2)),0)</f>
        <v>0</v>
      </c>
      <c r="H39090" t="str">
        <f t="shared" ca="1" si="1846"/>
        <v>G</v>
      </c>
      <c r="I39090">
        <f t="shared" ca="1" si="1844"/>
        <v>0</v>
      </c>
      <c r="J39090" t="s">
        <v>75</v>
      </c>
    </row>
    <row r="39091" spans="1:10" x14ac:dyDescent="0.25">
      <c r="A39091" s="65">
        <v>44025</v>
      </c>
      <c r="B39091" s="66">
        <v>0.75347222222222221</v>
      </c>
      <c r="C39091" s="64">
        <f t="shared" si="1845"/>
        <v>44025.753472222219</v>
      </c>
      <c r="D39091">
        <f ca="1">_xlfn.IFNA(FORECAST(E39091,OFFSET('HvF table'!B$3:B$318,MATCH(E39091,'HvF table'!A$3:A$318,1)-1,0,2),OFFSET('HvF table'!A$3:A$318,MATCH(E39091,'HvF table'!A$3:A$318,1)-1,0,2)),0)</f>
        <v>0</v>
      </c>
      <c r="E39091">
        <v>-0.2</v>
      </c>
      <c r="G39091">
        <f ca="1">_xlfn.IFNA(FORECAST(E39091,OFFSET('HvF table'!E$3:E$319,MATCH(E39091,'HvF table'!D$3:D$319,1)-1,0,2),OFFSET('HvF table'!D$3:D$319,MATCH(E39091,'HvF table'!D$3:D$319,1)-1,0,2)),0)</f>
        <v>0</v>
      </c>
      <c r="H39091" t="str">
        <f t="shared" ca="1" si="1846"/>
        <v>G</v>
      </c>
      <c r="I39091">
        <f t="shared" ca="1" si="1844"/>
        <v>0</v>
      </c>
      <c r="J39091" t="s">
        <v>75</v>
      </c>
    </row>
    <row r="39092" spans="1:10" x14ac:dyDescent="0.25">
      <c r="A39092" s="65">
        <v>44025</v>
      </c>
      <c r="B39092" s="66">
        <v>0.75694444444444453</v>
      </c>
      <c r="C39092" s="64">
        <f t="shared" si="1845"/>
        <v>44025.756944444445</v>
      </c>
      <c r="D39092">
        <f ca="1">_xlfn.IFNA(FORECAST(E39092,OFFSET('HvF table'!B$3:B$318,MATCH(E39092,'HvF table'!A$3:A$318,1)-1,0,2),OFFSET('HvF table'!A$3:A$318,MATCH(E39092,'HvF table'!A$3:A$318,1)-1,0,2)),0)</f>
        <v>0</v>
      </c>
      <c r="E39092">
        <v>-0.21</v>
      </c>
      <c r="G39092">
        <f ca="1">_xlfn.IFNA(FORECAST(E39092,OFFSET('HvF table'!E$3:E$319,MATCH(E39092,'HvF table'!D$3:D$319,1)-1,0,2),OFFSET('HvF table'!D$3:D$319,MATCH(E39092,'HvF table'!D$3:D$319,1)-1,0,2)),0)</f>
        <v>0</v>
      </c>
      <c r="H39092" t="str">
        <f t="shared" ca="1" si="1846"/>
        <v>G</v>
      </c>
      <c r="I39092">
        <f t="shared" ca="1" si="1844"/>
        <v>0</v>
      </c>
      <c r="J39092" t="s">
        <v>75</v>
      </c>
    </row>
    <row r="39093" spans="1:10" x14ac:dyDescent="0.25">
      <c r="A39093" s="65">
        <v>44025</v>
      </c>
      <c r="B39093" s="66">
        <v>0.76041666666666663</v>
      </c>
      <c r="C39093" s="64">
        <f t="shared" si="1845"/>
        <v>44025.760416666664</v>
      </c>
      <c r="D39093">
        <f ca="1">_xlfn.IFNA(FORECAST(E39093,OFFSET('HvF table'!B$3:B$318,MATCH(E39093,'HvF table'!A$3:A$318,1)-1,0,2),OFFSET('HvF table'!A$3:A$318,MATCH(E39093,'HvF table'!A$3:A$318,1)-1,0,2)),0)</f>
        <v>0</v>
      </c>
      <c r="E39093">
        <v>-0.2</v>
      </c>
      <c r="G39093">
        <f ca="1">_xlfn.IFNA(FORECAST(E39093,OFFSET('HvF table'!E$3:E$319,MATCH(E39093,'HvF table'!D$3:D$319,1)-1,0,2),OFFSET('HvF table'!D$3:D$319,MATCH(E39093,'HvF table'!D$3:D$319,1)-1,0,2)),0)</f>
        <v>0</v>
      </c>
      <c r="H39093" t="str">
        <f t="shared" ca="1" si="1846"/>
        <v>G</v>
      </c>
      <c r="I39093">
        <f t="shared" ca="1" si="1844"/>
        <v>0</v>
      </c>
      <c r="J39093" t="s">
        <v>75</v>
      </c>
    </row>
    <row r="39094" spans="1:10" x14ac:dyDescent="0.25">
      <c r="A39094" s="65">
        <v>44025</v>
      </c>
      <c r="B39094" s="66">
        <v>0.76388888888888884</v>
      </c>
      <c r="C39094" s="64">
        <f t="shared" si="1845"/>
        <v>44025.763888888891</v>
      </c>
      <c r="D39094">
        <f ca="1">_xlfn.IFNA(FORECAST(E39094,OFFSET('HvF table'!B$3:B$318,MATCH(E39094,'HvF table'!A$3:A$318,1)-1,0,2),OFFSET('HvF table'!A$3:A$318,MATCH(E39094,'HvF table'!A$3:A$318,1)-1,0,2)),0)</f>
        <v>0</v>
      </c>
      <c r="E39094">
        <v>-0.2</v>
      </c>
      <c r="G39094">
        <f ca="1">_xlfn.IFNA(FORECAST(E39094,OFFSET('HvF table'!E$3:E$319,MATCH(E39094,'HvF table'!D$3:D$319,1)-1,0,2),OFFSET('HvF table'!D$3:D$319,MATCH(E39094,'HvF table'!D$3:D$319,1)-1,0,2)),0)</f>
        <v>0</v>
      </c>
      <c r="H39094" t="str">
        <f t="shared" ca="1" si="1846"/>
        <v>G</v>
      </c>
      <c r="I39094">
        <f t="shared" ca="1" si="1844"/>
        <v>0</v>
      </c>
      <c r="J39094" t="s">
        <v>75</v>
      </c>
    </row>
    <row r="39095" spans="1:10" x14ac:dyDescent="0.25">
      <c r="A39095" s="65">
        <v>44025</v>
      </c>
      <c r="B39095" s="66">
        <v>0.76736111111111116</v>
      </c>
      <c r="C39095" s="64">
        <f t="shared" si="1845"/>
        <v>44025.767361111109</v>
      </c>
      <c r="D39095">
        <f ca="1">_xlfn.IFNA(FORECAST(E39095,OFFSET('HvF table'!B$3:B$318,MATCH(E39095,'HvF table'!A$3:A$318,1)-1,0,2),OFFSET('HvF table'!A$3:A$318,MATCH(E39095,'HvF table'!A$3:A$318,1)-1,0,2)),0)</f>
        <v>0</v>
      </c>
      <c r="E39095">
        <v>-0.2</v>
      </c>
      <c r="G39095">
        <f ca="1">_xlfn.IFNA(FORECAST(E39095,OFFSET('HvF table'!E$3:E$319,MATCH(E39095,'HvF table'!D$3:D$319,1)-1,0,2),OFFSET('HvF table'!D$3:D$319,MATCH(E39095,'HvF table'!D$3:D$319,1)-1,0,2)),0)</f>
        <v>0</v>
      </c>
      <c r="H39095" t="str">
        <f t="shared" ca="1" si="1846"/>
        <v>G</v>
      </c>
      <c r="I39095">
        <f t="shared" ca="1" si="1844"/>
        <v>0</v>
      </c>
      <c r="J39095" t="s">
        <v>75</v>
      </c>
    </row>
    <row r="39096" spans="1:10" x14ac:dyDescent="0.25">
      <c r="A39096" s="65">
        <v>44025</v>
      </c>
      <c r="B39096" s="66">
        <v>0.77083333333333337</v>
      </c>
      <c r="C39096" s="64">
        <f t="shared" si="1845"/>
        <v>44025.770833333336</v>
      </c>
      <c r="D39096">
        <f ca="1">_xlfn.IFNA(FORECAST(E39096,OFFSET('HvF table'!B$3:B$318,MATCH(E39096,'HvF table'!A$3:A$318,1)-1,0,2),OFFSET('HvF table'!A$3:A$318,MATCH(E39096,'HvF table'!A$3:A$318,1)-1,0,2)),0)</f>
        <v>0</v>
      </c>
      <c r="E39096">
        <v>-0.19</v>
      </c>
      <c r="G39096">
        <f ca="1">_xlfn.IFNA(FORECAST(E39096,OFFSET('HvF table'!E$3:E$319,MATCH(E39096,'HvF table'!D$3:D$319,1)-1,0,2),OFFSET('HvF table'!D$3:D$319,MATCH(E39096,'HvF table'!D$3:D$319,1)-1,0,2)),0)</f>
        <v>0</v>
      </c>
      <c r="H39096" t="str">
        <f t="shared" ca="1" si="1846"/>
        <v>G</v>
      </c>
      <c r="I39096">
        <f t="shared" ca="1" si="1844"/>
        <v>0</v>
      </c>
      <c r="J39096" t="s">
        <v>75</v>
      </c>
    </row>
    <row r="39097" spans="1:10" x14ac:dyDescent="0.25">
      <c r="A39097" s="65">
        <v>44025</v>
      </c>
      <c r="B39097" s="66">
        <v>0.77430555555555547</v>
      </c>
      <c r="C39097" s="64">
        <f t="shared" si="1845"/>
        <v>44025.774305555555</v>
      </c>
      <c r="D39097">
        <f ca="1">_xlfn.IFNA(FORECAST(E39097,OFFSET('HvF table'!B$3:B$318,MATCH(E39097,'HvF table'!A$3:A$318,1)-1,0,2),OFFSET('HvF table'!A$3:A$318,MATCH(E39097,'HvF table'!A$3:A$318,1)-1,0,2)),0)</f>
        <v>0</v>
      </c>
      <c r="E39097">
        <v>-0.22</v>
      </c>
      <c r="G39097">
        <f ca="1">_xlfn.IFNA(FORECAST(E39097,OFFSET('HvF table'!E$3:E$319,MATCH(E39097,'HvF table'!D$3:D$319,1)-1,0,2),OFFSET('HvF table'!D$3:D$319,MATCH(E39097,'HvF table'!D$3:D$319,1)-1,0,2)),0)</f>
        <v>0</v>
      </c>
      <c r="H39097" t="str">
        <f t="shared" ca="1" si="1846"/>
        <v>G</v>
      </c>
      <c r="I39097">
        <f t="shared" ca="1" si="1844"/>
        <v>0</v>
      </c>
      <c r="J39097" t="s">
        <v>75</v>
      </c>
    </row>
    <row r="39098" spans="1:10" x14ac:dyDescent="0.25">
      <c r="A39098" s="65">
        <v>44025</v>
      </c>
      <c r="B39098" s="66">
        <v>0.77777777777777779</v>
      </c>
      <c r="C39098" s="64">
        <f t="shared" si="1845"/>
        <v>44025.777777777781</v>
      </c>
      <c r="D39098">
        <f ca="1">_xlfn.IFNA(FORECAST(E39098,OFFSET('HvF table'!B$3:B$318,MATCH(E39098,'HvF table'!A$3:A$318,1)-1,0,2),OFFSET('HvF table'!A$3:A$318,MATCH(E39098,'HvF table'!A$3:A$318,1)-1,0,2)),0)</f>
        <v>0</v>
      </c>
      <c r="E39098">
        <v>-0.2</v>
      </c>
      <c r="G39098">
        <f ca="1">_xlfn.IFNA(FORECAST(E39098,OFFSET('HvF table'!E$3:E$319,MATCH(E39098,'HvF table'!D$3:D$319,1)-1,0,2),OFFSET('HvF table'!D$3:D$319,MATCH(E39098,'HvF table'!D$3:D$319,1)-1,0,2)),0)</f>
        <v>0</v>
      </c>
      <c r="H39098" t="str">
        <f t="shared" ca="1" si="1846"/>
        <v>G</v>
      </c>
      <c r="I39098">
        <f t="shared" ca="1" si="1844"/>
        <v>0</v>
      </c>
      <c r="J39098" t="s">
        <v>75</v>
      </c>
    </row>
    <row r="39099" spans="1:10" x14ac:dyDescent="0.25">
      <c r="A39099" s="65">
        <v>44025</v>
      </c>
      <c r="B39099" s="66">
        <v>0.78125</v>
      </c>
      <c r="C39099" s="64">
        <f t="shared" si="1845"/>
        <v>44025.78125</v>
      </c>
      <c r="D39099">
        <f ca="1">_xlfn.IFNA(FORECAST(E39099,OFFSET('HvF table'!B$3:B$318,MATCH(E39099,'HvF table'!A$3:A$318,1)-1,0,2),OFFSET('HvF table'!A$3:A$318,MATCH(E39099,'HvF table'!A$3:A$318,1)-1,0,2)),0)</f>
        <v>0</v>
      </c>
      <c r="E39099">
        <v>-0.2</v>
      </c>
      <c r="G39099">
        <f ca="1">_xlfn.IFNA(FORECAST(E39099,OFFSET('HvF table'!E$3:E$319,MATCH(E39099,'HvF table'!D$3:D$319,1)-1,0,2),OFFSET('HvF table'!D$3:D$319,MATCH(E39099,'HvF table'!D$3:D$319,1)-1,0,2)),0)</f>
        <v>0</v>
      </c>
      <c r="H39099" t="str">
        <f t="shared" ca="1" si="1846"/>
        <v>G</v>
      </c>
      <c r="I39099">
        <f t="shared" ca="1" si="1844"/>
        <v>0</v>
      </c>
      <c r="J39099" t="s">
        <v>75</v>
      </c>
    </row>
    <row r="39100" spans="1:10" x14ac:dyDescent="0.25">
      <c r="A39100" s="65">
        <v>44025</v>
      </c>
      <c r="B39100" s="66">
        <v>0.78472222222222221</v>
      </c>
      <c r="C39100" s="64">
        <f t="shared" si="1845"/>
        <v>44025.784722222219</v>
      </c>
      <c r="D39100">
        <f ca="1">_xlfn.IFNA(FORECAST(E39100,OFFSET('HvF table'!B$3:B$318,MATCH(E39100,'HvF table'!A$3:A$318,1)-1,0,2),OFFSET('HvF table'!A$3:A$318,MATCH(E39100,'HvF table'!A$3:A$318,1)-1,0,2)),0)</f>
        <v>0</v>
      </c>
      <c r="E39100">
        <v>-0.19</v>
      </c>
      <c r="G39100">
        <f ca="1">_xlfn.IFNA(FORECAST(E39100,OFFSET('HvF table'!E$3:E$319,MATCH(E39100,'HvF table'!D$3:D$319,1)-1,0,2),OFFSET('HvF table'!D$3:D$319,MATCH(E39100,'HvF table'!D$3:D$319,1)-1,0,2)),0)</f>
        <v>0</v>
      </c>
      <c r="H39100" t="str">
        <f t="shared" ca="1" si="1846"/>
        <v>G</v>
      </c>
      <c r="I39100">
        <f t="shared" ca="1" si="1844"/>
        <v>0</v>
      </c>
      <c r="J39100" t="s">
        <v>75</v>
      </c>
    </row>
    <row r="39101" spans="1:10" x14ac:dyDescent="0.25">
      <c r="A39101" s="65">
        <v>44025</v>
      </c>
      <c r="B39101" s="66">
        <v>0.78819444444444453</v>
      </c>
      <c r="C39101" s="64">
        <f t="shared" si="1845"/>
        <v>44025.788194444445</v>
      </c>
      <c r="D39101">
        <f ca="1">_xlfn.IFNA(FORECAST(E39101,OFFSET('HvF table'!B$3:B$318,MATCH(E39101,'HvF table'!A$3:A$318,1)-1,0,2),OFFSET('HvF table'!A$3:A$318,MATCH(E39101,'HvF table'!A$3:A$318,1)-1,0,2)),0)</f>
        <v>0</v>
      </c>
      <c r="E39101">
        <v>-0.2</v>
      </c>
      <c r="G39101">
        <f ca="1">_xlfn.IFNA(FORECAST(E39101,OFFSET('HvF table'!E$3:E$319,MATCH(E39101,'HvF table'!D$3:D$319,1)-1,0,2),OFFSET('HvF table'!D$3:D$319,MATCH(E39101,'HvF table'!D$3:D$319,1)-1,0,2)),0)</f>
        <v>0</v>
      </c>
      <c r="H39101" t="str">
        <f t="shared" ca="1" si="1846"/>
        <v>G</v>
      </c>
      <c r="I39101">
        <f t="shared" ca="1" si="1844"/>
        <v>0</v>
      </c>
      <c r="J39101" t="s">
        <v>75</v>
      </c>
    </row>
    <row r="39102" spans="1:10" x14ac:dyDescent="0.25">
      <c r="A39102" s="65">
        <v>44025</v>
      </c>
      <c r="B39102" s="66">
        <v>0.79166666666666663</v>
      </c>
      <c r="C39102" s="64">
        <f t="shared" si="1845"/>
        <v>44025.791666666664</v>
      </c>
      <c r="D39102">
        <f ca="1">_xlfn.IFNA(FORECAST(E39102,OFFSET('HvF table'!B$3:B$318,MATCH(E39102,'HvF table'!A$3:A$318,1)-1,0,2),OFFSET('HvF table'!A$3:A$318,MATCH(E39102,'HvF table'!A$3:A$318,1)-1,0,2)),0)</f>
        <v>0</v>
      </c>
      <c r="E39102">
        <v>-0.2</v>
      </c>
      <c r="G39102">
        <f ca="1">_xlfn.IFNA(FORECAST(E39102,OFFSET('HvF table'!E$3:E$319,MATCH(E39102,'HvF table'!D$3:D$319,1)-1,0,2),OFFSET('HvF table'!D$3:D$319,MATCH(E39102,'HvF table'!D$3:D$319,1)-1,0,2)),0)</f>
        <v>0</v>
      </c>
      <c r="H39102" t="str">
        <f t="shared" ca="1" si="1846"/>
        <v>G</v>
      </c>
      <c r="I39102">
        <f t="shared" ca="1" si="1844"/>
        <v>0</v>
      </c>
      <c r="J39102" t="s">
        <v>75</v>
      </c>
    </row>
    <row r="39103" spans="1:10" x14ac:dyDescent="0.25">
      <c r="A39103" s="65">
        <v>44025</v>
      </c>
      <c r="B39103" s="66">
        <v>0.79513888888888884</v>
      </c>
      <c r="C39103" s="64">
        <f t="shared" si="1845"/>
        <v>44025.795138888891</v>
      </c>
      <c r="D39103">
        <f ca="1">_xlfn.IFNA(FORECAST(E39103,OFFSET('HvF table'!B$3:B$318,MATCH(E39103,'HvF table'!A$3:A$318,1)-1,0,2),OFFSET('HvF table'!A$3:A$318,MATCH(E39103,'HvF table'!A$3:A$318,1)-1,0,2)),0)</f>
        <v>0</v>
      </c>
      <c r="E39103">
        <v>-0.19</v>
      </c>
      <c r="G39103">
        <f ca="1">_xlfn.IFNA(FORECAST(E39103,OFFSET('HvF table'!E$3:E$319,MATCH(E39103,'HvF table'!D$3:D$319,1)-1,0,2),OFFSET('HvF table'!D$3:D$319,MATCH(E39103,'HvF table'!D$3:D$319,1)-1,0,2)),0)</f>
        <v>0</v>
      </c>
      <c r="H39103" t="str">
        <f t="shared" ca="1" si="1846"/>
        <v>G</v>
      </c>
      <c r="I39103">
        <f t="shared" ca="1" si="1844"/>
        <v>0</v>
      </c>
      <c r="J39103" t="s">
        <v>75</v>
      </c>
    </row>
    <row r="39104" spans="1:10" x14ac:dyDescent="0.25">
      <c r="A39104" s="65">
        <v>44025</v>
      </c>
      <c r="B39104" s="66">
        <v>0.79861111111111116</v>
      </c>
      <c r="C39104" s="64">
        <f t="shared" si="1845"/>
        <v>44025.798611111109</v>
      </c>
      <c r="D39104">
        <f ca="1">_xlfn.IFNA(FORECAST(E39104,OFFSET('HvF table'!B$3:B$318,MATCH(E39104,'HvF table'!A$3:A$318,1)-1,0,2),OFFSET('HvF table'!A$3:A$318,MATCH(E39104,'HvF table'!A$3:A$318,1)-1,0,2)),0)</f>
        <v>0</v>
      </c>
      <c r="E39104">
        <v>-0.21</v>
      </c>
      <c r="G39104">
        <f ca="1">_xlfn.IFNA(FORECAST(E39104,OFFSET('HvF table'!E$3:E$319,MATCH(E39104,'HvF table'!D$3:D$319,1)-1,0,2),OFFSET('HvF table'!D$3:D$319,MATCH(E39104,'HvF table'!D$3:D$319,1)-1,0,2)),0)</f>
        <v>0</v>
      </c>
      <c r="H39104" t="str">
        <f t="shared" ca="1" si="1846"/>
        <v>G</v>
      </c>
      <c r="I39104">
        <f t="shared" ca="1" si="1844"/>
        <v>0</v>
      </c>
      <c r="J39104" t="s">
        <v>75</v>
      </c>
    </row>
    <row r="39105" spans="1:10" x14ac:dyDescent="0.25">
      <c r="A39105" s="65">
        <v>44025</v>
      </c>
      <c r="B39105" s="66">
        <v>0.80208333333333337</v>
      </c>
      <c r="C39105" s="64">
        <f t="shared" si="1845"/>
        <v>44025.802083333336</v>
      </c>
      <c r="D39105">
        <f ca="1">_xlfn.IFNA(FORECAST(E39105,OFFSET('HvF table'!B$3:B$318,MATCH(E39105,'HvF table'!A$3:A$318,1)-1,0,2),OFFSET('HvF table'!A$3:A$318,MATCH(E39105,'HvF table'!A$3:A$318,1)-1,0,2)),0)</f>
        <v>0</v>
      </c>
      <c r="E39105">
        <v>-0.21</v>
      </c>
      <c r="G39105">
        <f ca="1">_xlfn.IFNA(FORECAST(E39105,OFFSET('HvF table'!E$3:E$319,MATCH(E39105,'HvF table'!D$3:D$319,1)-1,0,2),OFFSET('HvF table'!D$3:D$319,MATCH(E39105,'HvF table'!D$3:D$319,1)-1,0,2)),0)</f>
        <v>0</v>
      </c>
      <c r="H39105" t="str">
        <f t="shared" ca="1" si="1846"/>
        <v>G</v>
      </c>
      <c r="I39105">
        <f t="shared" ca="1" si="1844"/>
        <v>0</v>
      </c>
      <c r="J39105" t="s">
        <v>75</v>
      </c>
    </row>
    <row r="39106" spans="1:10" x14ac:dyDescent="0.25">
      <c r="A39106" s="65">
        <v>44025</v>
      </c>
      <c r="B39106" s="66">
        <v>0.80555555555555547</v>
      </c>
      <c r="C39106" s="64">
        <f t="shared" si="1845"/>
        <v>44025.805555555555</v>
      </c>
      <c r="D39106">
        <f ca="1">_xlfn.IFNA(FORECAST(E39106,OFFSET('HvF table'!B$3:B$318,MATCH(E39106,'HvF table'!A$3:A$318,1)-1,0,2),OFFSET('HvF table'!A$3:A$318,MATCH(E39106,'HvF table'!A$3:A$318,1)-1,0,2)),0)</f>
        <v>0</v>
      </c>
      <c r="E39106">
        <v>-0.2</v>
      </c>
      <c r="G39106">
        <f ca="1">_xlfn.IFNA(FORECAST(E39106,OFFSET('HvF table'!E$3:E$319,MATCH(E39106,'HvF table'!D$3:D$319,1)-1,0,2),OFFSET('HvF table'!D$3:D$319,MATCH(E39106,'HvF table'!D$3:D$319,1)-1,0,2)),0)</f>
        <v>0</v>
      </c>
      <c r="H39106" t="str">
        <f t="shared" ca="1" si="1846"/>
        <v>G</v>
      </c>
      <c r="I39106">
        <f t="shared" ref="I39106:I39169" ca="1" si="1847">IF(H39106="G",G39106,IF(H39106="B",0))</f>
        <v>0</v>
      </c>
      <c r="J39106" t="s">
        <v>75</v>
      </c>
    </row>
    <row r="39107" spans="1:10" x14ac:dyDescent="0.25">
      <c r="A39107" s="65">
        <v>44025</v>
      </c>
      <c r="B39107" s="66">
        <v>0.80902777777777779</v>
      </c>
      <c r="C39107" s="64">
        <f t="shared" ref="C39107:C39170" si="1848">A39107+B39107</f>
        <v>44025.809027777781</v>
      </c>
      <c r="D39107">
        <f ca="1">_xlfn.IFNA(FORECAST(E39107,OFFSET('HvF table'!B$3:B$318,MATCH(E39107,'HvF table'!A$3:A$318,1)-1,0,2),OFFSET('HvF table'!A$3:A$318,MATCH(E39107,'HvF table'!A$3:A$318,1)-1,0,2)),0)</f>
        <v>0</v>
      </c>
      <c r="E39107">
        <v>-0.2</v>
      </c>
      <c r="G39107">
        <f ca="1">_xlfn.IFNA(FORECAST(E39107,OFFSET('HvF table'!E$3:E$319,MATCH(E39107,'HvF table'!D$3:D$319,1)-1,0,2),OFFSET('HvF table'!D$3:D$319,MATCH(E39107,'HvF table'!D$3:D$319,1)-1,0,2)),0)</f>
        <v>0</v>
      </c>
      <c r="H39107" t="str">
        <f t="shared" ca="1" si="1846"/>
        <v>G</v>
      </c>
      <c r="I39107">
        <f t="shared" ca="1" si="1847"/>
        <v>0</v>
      </c>
      <c r="J39107" t="s">
        <v>75</v>
      </c>
    </row>
    <row r="39108" spans="1:10" x14ac:dyDescent="0.25">
      <c r="A39108" s="65">
        <v>44025</v>
      </c>
      <c r="B39108" s="66">
        <v>0.8125</v>
      </c>
      <c r="C39108" s="64">
        <f t="shared" si="1848"/>
        <v>44025.8125</v>
      </c>
      <c r="D39108">
        <f ca="1">_xlfn.IFNA(FORECAST(E39108,OFFSET('HvF table'!B$3:B$318,MATCH(E39108,'HvF table'!A$3:A$318,1)-1,0,2),OFFSET('HvF table'!A$3:A$318,MATCH(E39108,'HvF table'!A$3:A$318,1)-1,0,2)),0)</f>
        <v>0</v>
      </c>
      <c r="E39108">
        <v>-0.19</v>
      </c>
      <c r="G39108">
        <f ca="1">_xlfn.IFNA(FORECAST(E39108,OFFSET('HvF table'!E$3:E$319,MATCH(E39108,'HvF table'!D$3:D$319,1)-1,0,2),OFFSET('HvF table'!D$3:D$319,MATCH(E39108,'HvF table'!D$3:D$319,1)-1,0,2)),0)</f>
        <v>0</v>
      </c>
      <c r="H39108" t="str">
        <f t="shared" ca="1" si="1846"/>
        <v>G</v>
      </c>
      <c r="I39108">
        <f t="shared" ca="1" si="1847"/>
        <v>0</v>
      </c>
      <c r="J39108" t="s">
        <v>75</v>
      </c>
    </row>
    <row r="39109" spans="1:10" x14ac:dyDescent="0.25">
      <c r="A39109" s="65">
        <v>44025</v>
      </c>
      <c r="B39109" s="66">
        <v>0.81597222222222221</v>
      </c>
      <c r="C39109" s="64">
        <f t="shared" si="1848"/>
        <v>44025.815972222219</v>
      </c>
      <c r="D39109">
        <f ca="1">_xlfn.IFNA(FORECAST(E39109,OFFSET('HvF table'!B$3:B$318,MATCH(E39109,'HvF table'!A$3:A$318,1)-1,0,2),OFFSET('HvF table'!A$3:A$318,MATCH(E39109,'HvF table'!A$3:A$318,1)-1,0,2)),0)</f>
        <v>0</v>
      </c>
      <c r="E39109">
        <v>-0.2</v>
      </c>
      <c r="G39109">
        <f ca="1">_xlfn.IFNA(FORECAST(E39109,OFFSET('HvF table'!E$3:E$319,MATCH(E39109,'HvF table'!D$3:D$319,1)-1,0,2),OFFSET('HvF table'!D$3:D$319,MATCH(E39109,'HvF table'!D$3:D$319,1)-1,0,2)),0)</f>
        <v>0</v>
      </c>
      <c r="H39109" t="str">
        <f t="shared" ca="1" si="1846"/>
        <v>G</v>
      </c>
      <c r="I39109">
        <f t="shared" ca="1" si="1847"/>
        <v>0</v>
      </c>
      <c r="J39109" t="s">
        <v>75</v>
      </c>
    </row>
    <row r="39110" spans="1:10" x14ac:dyDescent="0.25">
      <c r="A39110" s="65">
        <v>44025</v>
      </c>
      <c r="B39110" s="66">
        <v>0.81944444444444453</v>
      </c>
      <c r="C39110" s="64">
        <f t="shared" si="1848"/>
        <v>44025.819444444445</v>
      </c>
      <c r="D39110">
        <f ca="1">_xlfn.IFNA(FORECAST(E39110,OFFSET('HvF table'!B$3:B$318,MATCH(E39110,'HvF table'!A$3:A$318,1)-1,0,2),OFFSET('HvF table'!A$3:A$318,MATCH(E39110,'HvF table'!A$3:A$318,1)-1,0,2)),0)</f>
        <v>0</v>
      </c>
      <c r="E39110">
        <v>-0.2</v>
      </c>
      <c r="G39110">
        <f ca="1">_xlfn.IFNA(FORECAST(E39110,OFFSET('HvF table'!E$3:E$319,MATCH(E39110,'HvF table'!D$3:D$319,1)-1,0,2),OFFSET('HvF table'!D$3:D$319,MATCH(E39110,'HvF table'!D$3:D$319,1)-1,0,2)),0)</f>
        <v>0</v>
      </c>
      <c r="H39110" t="str">
        <f t="shared" ca="1" si="1846"/>
        <v>G</v>
      </c>
      <c r="I39110">
        <f t="shared" ca="1" si="1847"/>
        <v>0</v>
      </c>
      <c r="J39110" t="s">
        <v>75</v>
      </c>
    </row>
    <row r="39111" spans="1:10" x14ac:dyDescent="0.25">
      <c r="A39111" s="65">
        <v>44025</v>
      </c>
      <c r="B39111" s="66">
        <v>0.82291666666666663</v>
      </c>
      <c r="C39111" s="64">
        <f t="shared" si="1848"/>
        <v>44025.822916666664</v>
      </c>
      <c r="D39111">
        <f ca="1">_xlfn.IFNA(FORECAST(E39111,OFFSET('HvF table'!B$3:B$318,MATCH(E39111,'HvF table'!A$3:A$318,1)-1,0,2),OFFSET('HvF table'!A$3:A$318,MATCH(E39111,'HvF table'!A$3:A$318,1)-1,0,2)),0)</f>
        <v>0</v>
      </c>
      <c r="E39111">
        <v>-0.21</v>
      </c>
      <c r="G39111">
        <f ca="1">_xlfn.IFNA(FORECAST(E39111,OFFSET('HvF table'!E$3:E$319,MATCH(E39111,'HvF table'!D$3:D$319,1)-1,0,2),OFFSET('HvF table'!D$3:D$319,MATCH(E39111,'HvF table'!D$3:D$319,1)-1,0,2)),0)</f>
        <v>0</v>
      </c>
      <c r="H39111" t="str">
        <f t="shared" ca="1" si="1846"/>
        <v>G</v>
      </c>
      <c r="I39111">
        <f t="shared" ca="1" si="1847"/>
        <v>0</v>
      </c>
      <c r="J39111" t="s">
        <v>75</v>
      </c>
    </row>
    <row r="39112" spans="1:10" x14ac:dyDescent="0.25">
      <c r="A39112" s="65">
        <v>44025</v>
      </c>
      <c r="B39112" s="66">
        <v>0.82638888888888884</v>
      </c>
      <c r="C39112" s="64">
        <f t="shared" si="1848"/>
        <v>44025.826388888891</v>
      </c>
      <c r="D39112">
        <f ca="1">_xlfn.IFNA(FORECAST(E39112,OFFSET('HvF table'!B$3:B$318,MATCH(E39112,'HvF table'!A$3:A$318,1)-1,0,2),OFFSET('HvF table'!A$3:A$318,MATCH(E39112,'HvF table'!A$3:A$318,1)-1,0,2)),0)</f>
        <v>0</v>
      </c>
      <c r="E39112">
        <v>-0.19</v>
      </c>
      <c r="G39112">
        <f ca="1">_xlfn.IFNA(FORECAST(E39112,OFFSET('HvF table'!E$3:E$319,MATCH(E39112,'HvF table'!D$3:D$319,1)-1,0,2),OFFSET('HvF table'!D$3:D$319,MATCH(E39112,'HvF table'!D$3:D$319,1)-1,0,2)),0)</f>
        <v>0</v>
      </c>
      <c r="H39112" t="str">
        <f t="shared" ca="1" si="1846"/>
        <v>G</v>
      </c>
      <c r="I39112">
        <f t="shared" ca="1" si="1847"/>
        <v>0</v>
      </c>
      <c r="J39112" t="s">
        <v>75</v>
      </c>
    </row>
    <row r="39113" spans="1:10" x14ac:dyDescent="0.25">
      <c r="A39113" s="65">
        <v>44025</v>
      </c>
      <c r="B39113" s="66">
        <v>0.82986111111111116</v>
      </c>
      <c r="C39113" s="64">
        <f t="shared" si="1848"/>
        <v>44025.829861111109</v>
      </c>
      <c r="D39113">
        <f ca="1">_xlfn.IFNA(FORECAST(E39113,OFFSET('HvF table'!B$3:B$318,MATCH(E39113,'HvF table'!A$3:A$318,1)-1,0,2),OFFSET('HvF table'!A$3:A$318,MATCH(E39113,'HvF table'!A$3:A$318,1)-1,0,2)),0)</f>
        <v>0</v>
      </c>
      <c r="E39113">
        <v>-0.2</v>
      </c>
      <c r="G39113">
        <f ca="1">_xlfn.IFNA(FORECAST(E39113,OFFSET('HvF table'!E$3:E$319,MATCH(E39113,'HvF table'!D$3:D$319,1)-1,0,2),OFFSET('HvF table'!D$3:D$319,MATCH(E39113,'HvF table'!D$3:D$319,1)-1,0,2)),0)</f>
        <v>0</v>
      </c>
      <c r="H39113" t="str">
        <f t="shared" ca="1" si="1846"/>
        <v>G</v>
      </c>
      <c r="I39113">
        <f t="shared" ca="1" si="1847"/>
        <v>0</v>
      </c>
      <c r="J39113" t="s">
        <v>75</v>
      </c>
    </row>
    <row r="39114" spans="1:10" x14ac:dyDescent="0.25">
      <c r="A39114" s="65">
        <v>44025</v>
      </c>
      <c r="B39114" s="66">
        <v>0.83333333333333337</v>
      </c>
      <c r="C39114" s="64">
        <f t="shared" si="1848"/>
        <v>44025.833333333336</v>
      </c>
      <c r="D39114">
        <f ca="1">_xlfn.IFNA(FORECAST(E39114,OFFSET('HvF table'!B$3:B$318,MATCH(E39114,'HvF table'!A$3:A$318,1)-1,0,2),OFFSET('HvF table'!A$3:A$318,MATCH(E39114,'HvF table'!A$3:A$318,1)-1,0,2)),0)</f>
        <v>0</v>
      </c>
      <c r="E39114">
        <v>-0.2</v>
      </c>
      <c r="G39114">
        <f ca="1">_xlfn.IFNA(FORECAST(E39114,OFFSET('HvF table'!E$3:E$319,MATCH(E39114,'HvF table'!D$3:D$319,1)-1,0,2),OFFSET('HvF table'!D$3:D$319,MATCH(E39114,'HvF table'!D$3:D$319,1)-1,0,2)),0)</f>
        <v>0</v>
      </c>
      <c r="H39114" t="str">
        <f t="shared" ca="1" si="1846"/>
        <v>G</v>
      </c>
      <c r="I39114">
        <f t="shared" ca="1" si="1847"/>
        <v>0</v>
      </c>
      <c r="J39114" t="s">
        <v>75</v>
      </c>
    </row>
    <row r="39115" spans="1:10" x14ac:dyDescent="0.25">
      <c r="A39115" s="65">
        <v>44025</v>
      </c>
      <c r="B39115" s="66">
        <v>0.83680555555555547</v>
      </c>
      <c r="C39115" s="64">
        <f t="shared" si="1848"/>
        <v>44025.836805555555</v>
      </c>
      <c r="D39115">
        <f ca="1">_xlfn.IFNA(FORECAST(E39115,OFFSET('HvF table'!B$3:B$318,MATCH(E39115,'HvF table'!A$3:A$318,1)-1,0,2),OFFSET('HvF table'!A$3:A$318,MATCH(E39115,'HvF table'!A$3:A$318,1)-1,0,2)),0)</f>
        <v>0</v>
      </c>
      <c r="E39115">
        <v>-0.19</v>
      </c>
      <c r="G39115">
        <f ca="1">_xlfn.IFNA(FORECAST(E39115,OFFSET('HvF table'!E$3:E$319,MATCH(E39115,'HvF table'!D$3:D$319,1)-1,0,2),OFFSET('HvF table'!D$3:D$319,MATCH(E39115,'HvF table'!D$3:D$319,1)-1,0,2)),0)</f>
        <v>0</v>
      </c>
      <c r="H39115" t="str">
        <f t="shared" ca="1" si="1846"/>
        <v>G</v>
      </c>
      <c r="I39115">
        <f t="shared" ca="1" si="1847"/>
        <v>0</v>
      </c>
      <c r="J39115" t="s">
        <v>75</v>
      </c>
    </row>
    <row r="39116" spans="1:10" x14ac:dyDescent="0.25">
      <c r="A39116" s="65">
        <v>44025</v>
      </c>
      <c r="B39116" s="66">
        <v>0.84027777777777779</v>
      </c>
      <c r="C39116" s="64">
        <f t="shared" si="1848"/>
        <v>44025.840277777781</v>
      </c>
      <c r="D39116">
        <f ca="1">_xlfn.IFNA(FORECAST(E39116,OFFSET('HvF table'!B$3:B$318,MATCH(E39116,'HvF table'!A$3:A$318,1)-1,0,2),OFFSET('HvF table'!A$3:A$318,MATCH(E39116,'HvF table'!A$3:A$318,1)-1,0,2)),0)</f>
        <v>0</v>
      </c>
      <c r="E39116">
        <v>-0.19</v>
      </c>
      <c r="G39116">
        <f ca="1">_xlfn.IFNA(FORECAST(E39116,OFFSET('HvF table'!E$3:E$319,MATCH(E39116,'HvF table'!D$3:D$319,1)-1,0,2),OFFSET('HvF table'!D$3:D$319,MATCH(E39116,'HvF table'!D$3:D$319,1)-1,0,2)),0)</f>
        <v>0</v>
      </c>
      <c r="H39116" t="str">
        <f t="shared" ca="1" si="1846"/>
        <v>G</v>
      </c>
      <c r="I39116">
        <f t="shared" ca="1" si="1847"/>
        <v>0</v>
      </c>
      <c r="J39116" t="s">
        <v>75</v>
      </c>
    </row>
    <row r="39117" spans="1:10" x14ac:dyDescent="0.25">
      <c r="A39117" s="65">
        <v>44025</v>
      </c>
      <c r="B39117" s="66">
        <v>0.84375</v>
      </c>
      <c r="C39117" s="64">
        <f t="shared" si="1848"/>
        <v>44025.84375</v>
      </c>
      <c r="D39117">
        <f ca="1">_xlfn.IFNA(FORECAST(E39117,OFFSET('HvF table'!B$3:B$318,MATCH(E39117,'HvF table'!A$3:A$318,1)-1,0,2),OFFSET('HvF table'!A$3:A$318,MATCH(E39117,'HvF table'!A$3:A$318,1)-1,0,2)),0)</f>
        <v>0</v>
      </c>
      <c r="E39117">
        <v>-0.19</v>
      </c>
      <c r="G39117">
        <f ca="1">_xlfn.IFNA(FORECAST(E39117,OFFSET('HvF table'!E$3:E$319,MATCH(E39117,'HvF table'!D$3:D$319,1)-1,0,2),OFFSET('HvF table'!D$3:D$319,MATCH(E39117,'HvF table'!D$3:D$319,1)-1,0,2)),0)</f>
        <v>0</v>
      </c>
      <c r="H39117" t="str">
        <f t="shared" ca="1" si="1846"/>
        <v>G</v>
      </c>
      <c r="I39117">
        <f t="shared" ca="1" si="1847"/>
        <v>0</v>
      </c>
      <c r="J39117" t="s">
        <v>75</v>
      </c>
    </row>
    <row r="39118" spans="1:10" x14ac:dyDescent="0.25">
      <c r="A39118" s="65">
        <v>44025</v>
      </c>
      <c r="B39118" s="66">
        <v>0.84722222222222221</v>
      </c>
      <c r="C39118" s="64">
        <f t="shared" si="1848"/>
        <v>44025.847222222219</v>
      </c>
      <c r="D39118">
        <f ca="1">_xlfn.IFNA(FORECAST(E39118,OFFSET('HvF table'!B$3:B$318,MATCH(E39118,'HvF table'!A$3:A$318,1)-1,0,2),OFFSET('HvF table'!A$3:A$318,MATCH(E39118,'HvF table'!A$3:A$318,1)-1,0,2)),0)</f>
        <v>0</v>
      </c>
      <c r="E39118">
        <v>-0.2</v>
      </c>
      <c r="G39118">
        <f ca="1">_xlfn.IFNA(FORECAST(E39118,OFFSET('HvF table'!E$3:E$319,MATCH(E39118,'HvF table'!D$3:D$319,1)-1,0,2),OFFSET('HvF table'!D$3:D$319,MATCH(E39118,'HvF table'!D$3:D$319,1)-1,0,2)),0)</f>
        <v>0</v>
      </c>
      <c r="H39118" t="str">
        <f t="shared" ca="1" si="1846"/>
        <v>G</v>
      </c>
      <c r="I39118">
        <f t="shared" ca="1" si="1847"/>
        <v>0</v>
      </c>
      <c r="J39118" t="s">
        <v>75</v>
      </c>
    </row>
    <row r="39119" spans="1:10" x14ac:dyDescent="0.25">
      <c r="A39119" s="65">
        <v>44025</v>
      </c>
      <c r="B39119" s="66">
        <v>0.85069444444444453</v>
      </c>
      <c r="C39119" s="64">
        <f t="shared" si="1848"/>
        <v>44025.850694444445</v>
      </c>
      <c r="D39119">
        <f ca="1">_xlfn.IFNA(FORECAST(E39119,OFFSET('HvF table'!B$3:B$318,MATCH(E39119,'HvF table'!A$3:A$318,1)-1,0,2),OFFSET('HvF table'!A$3:A$318,MATCH(E39119,'HvF table'!A$3:A$318,1)-1,0,2)),0)</f>
        <v>0</v>
      </c>
      <c r="E39119">
        <v>-0.2</v>
      </c>
      <c r="G39119">
        <f ca="1">_xlfn.IFNA(FORECAST(E39119,OFFSET('HvF table'!E$3:E$319,MATCH(E39119,'HvF table'!D$3:D$319,1)-1,0,2),OFFSET('HvF table'!D$3:D$319,MATCH(E39119,'HvF table'!D$3:D$319,1)-1,0,2)),0)</f>
        <v>0</v>
      </c>
      <c r="H39119" t="str">
        <f t="shared" ca="1" si="1846"/>
        <v>G</v>
      </c>
      <c r="I39119">
        <f t="shared" ca="1" si="1847"/>
        <v>0</v>
      </c>
      <c r="J39119" t="s">
        <v>75</v>
      </c>
    </row>
    <row r="39120" spans="1:10" x14ac:dyDescent="0.25">
      <c r="A39120" s="65">
        <v>44025</v>
      </c>
      <c r="B39120" s="66">
        <v>0.85416666666666663</v>
      </c>
      <c r="C39120" s="64">
        <f t="shared" si="1848"/>
        <v>44025.854166666664</v>
      </c>
      <c r="D39120">
        <f ca="1">_xlfn.IFNA(FORECAST(E39120,OFFSET('HvF table'!B$3:B$318,MATCH(E39120,'HvF table'!A$3:A$318,1)-1,0,2),OFFSET('HvF table'!A$3:A$318,MATCH(E39120,'HvF table'!A$3:A$318,1)-1,0,2)),0)</f>
        <v>0</v>
      </c>
      <c r="E39120">
        <v>-0.2</v>
      </c>
      <c r="G39120">
        <f ca="1">_xlfn.IFNA(FORECAST(E39120,OFFSET('HvF table'!E$3:E$319,MATCH(E39120,'HvF table'!D$3:D$319,1)-1,0,2),OFFSET('HvF table'!D$3:D$319,MATCH(E39120,'HvF table'!D$3:D$319,1)-1,0,2)),0)</f>
        <v>0</v>
      </c>
      <c r="H39120" t="str">
        <f t="shared" ca="1" si="1846"/>
        <v>G</v>
      </c>
      <c r="I39120">
        <f t="shared" ca="1" si="1847"/>
        <v>0</v>
      </c>
      <c r="J39120" t="s">
        <v>75</v>
      </c>
    </row>
    <row r="39121" spans="1:10" x14ac:dyDescent="0.25">
      <c r="A39121" s="65">
        <v>44025</v>
      </c>
      <c r="B39121" s="66">
        <v>0.85763888888888884</v>
      </c>
      <c r="C39121" s="64">
        <f t="shared" si="1848"/>
        <v>44025.857638888891</v>
      </c>
      <c r="D39121">
        <f ca="1">_xlfn.IFNA(FORECAST(E39121,OFFSET('HvF table'!B$3:B$318,MATCH(E39121,'HvF table'!A$3:A$318,1)-1,0,2),OFFSET('HvF table'!A$3:A$318,MATCH(E39121,'HvF table'!A$3:A$318,1)-1,0,2)),0)</f>
        <v>0</v>
      </c>
      <c r="E39121">
        <v>-0.2</v>
      </c>
      <c r="G39121">
        <f ca="1">_xlfn.IFNA(FORECAST(E39121,OFFSET('HvF table'!E$3:E$319,MATCH(E39121,'HvF table'!D$3:D$319,1)-1,0,2),OFFSET('HvF table'!D$3:D$319,MATCH(E39121,'HvF table'!D$3:D$319,1)-1,0,2)),0)</f>
        <v>0</v>
      </c>
      <c r="H39121" t="str">
        <f t="shared" ca="1" si="1846"/>
        <v>G</v>
      </c>
      <c r="I39121">
        <f t="shared" ca="1" si="1847"/>
        <v>0</v>
      </c>
      <c r="J39121" t="s">
        <v>75</v>
      </c>
    </row>
    <row r="39122" spans="1:10" x14ac:dyDescent="0.25">
      <c r="A39122" s="65">
        <v>44025</v>
      </c>
      <c r="B39122" s="66">
        <v>0.86111111111111116</v>
      </c>
      <c r="C39122" s="64">
        <f t="shared" si="1848"/>
        <v>44025.861111111109</v>
      </c>
      <c r="D39122">
        <f ca="1">_xlfn.IFNA(FORECAST(E39122,OFFSET('HvF table'!B$3:B$318,MATCH(E39122,'HvF table'!A$3:A$318,1)-1,0,2),OFFSET('HvF table'!A$3:A$318,MATCH(E39122,'HvF table'!A$3:A$318,1)-1,0,2)),0)</f>
        <v>0</v>
      </c>
      <c r="E39122">
        <v>-0.2</v>
      </c>
      <c r="G39122">
        <f ca="1">_xlfn.IFNA(FORECAST(E39122,OFFSET('HvF table'!E$3:E$319,MATCH(E39122,'HvF table'!D$3:D$319,1)-1,0,2),OFFSET('HvF table'!D$3:D$319,MATCH(E39122,'HvF table'!D$3:D$319,1)-1,0,2)),0)</f>
        <v>0</v>
      </c>
      <c r="H39122" t="str">
        <f t="shared" ca="1" si="1846"/>
        <v>G</v>
      </c>
      <c r="I39122">
        <f t="shared" ca="1" si="1847"/>
        <v>0</v>
      </c>
      <c r="J39122" t="s">
        <v>75</v>
      </c>
    </row>
    <row r="39123" spans="1:10" x14ac:dyDescent="0.25">
      <c r="A39123" s="65">
        <v>44025</v>
      </c>
      <c r="B39123" s="66">
        <v>0.86458333333333337</v>
      </c>
      <c r="C39123" s="64">
        <f t="shared" si="1848"/>
        <v>44025.864583333336</v>
      </c>
      <c r="D39123">
        <f ca="1">_xlfn.IFNA(FORECAST(E39123,OFFSET('HvF table'!B$3:B$318,MATCH(E39123,'HvF table'!A$3:A$318,1)-1,0,2),OFFSET('HvF table'!A$3:A$318,MATCH(E39123,'HvF table'!A$3:A$318,1)-1,0,2)),0)</f>
        <v>0</v>
      </c>
      <c r="E39123">
        <v>-0.2</v>
      </c>
      <c r="G39123">
        <f ca="1">_xlfn.IFNA(FORECAST(E39123,OFFSET('HvF table'!E$3:E$319,MATCH(E39123,'HvF table'!D$3:D$319,1)-1,0,2),OFFSET('HvF table'!D$3:D$319,MATCH(E39123,'HvF table'!D$3:D$319,1)-1,0,2)),0)</f>
        <v>0</v>
      </c>
      <c r="H39123" t="str">
        <f t="shared" ca="1" si="1846"/>
        <v>G</v>
      </c>
      <c r="I39123">
        <f t="shared" ca="1" si="1847"/>
        <v>0</v>
      </c>
      <c r="J39123" t="s">
        <v>75</v>
      </c>
    </row>
    <row r="39124" spans="1:10" x14ac:dyDescent="0.25">
      <c r="A39124" s="65">
        <v>44025</v>
      </c>
      <c r="B39124" s="66">
        <v>0.86805555555555547</v>
      </c>
      <c r="C39124" s="64">
        <f t="shared" si="1848"/>
        <v>44025.868055555555</v>
      </c>
      <c r="D39124">
        <f ca="1">_xlfn.IFNA(FORECAST(E39124,OFFSET('HvF table'!B$3:B$318,MATCH(E39124,'HvF table'!A$3:A$318,1)-1,0,2),OFFSET('HvF table'!A$3:A$318,MATCH(E39124,'HvF table'!A$3:A$318,1)-1,0,2)),0)</f>
        <v>0</v>
      </c>
      <c r="E39124">
        <v>-0.2</v>
      </c>
      <c r="G39124">
        <f ca="1">_xlfn.IFNA(FORECAST(E39124,OFFSET('HvF table'!E$3:E$319,MATCH(E39124,'HvF table'!D$3:D$319,1)-1,0,2),OFFSET('HvF table'!D$3:D$319,MATCH(E39124,'HvF table'!D$3:D$319,1)-1,0,2)),0)</f>
        <v>0</v>
      </c>
      <c r="H39124" t="str">
        <f t="shared" ca="1" si="1846"/>
        <v>G</v>
      </c>
      <c r="I39124">
        <f t="shared" ca="1" si="1847"/>
        <v>0</v>
      </c>
      <c r="J39124" t="s">
        <v>75</v>
      </c>
    </row>
    <row r="39125" spans="1:10" x14ac:dyDescent="0.25">
      <c r="A39125" s="65">
        <v>44025</v>
      </c>
      <c r="B39125" s="66">
        <v>0.87152777777777779</v>
      </c>
      <c r="C39125" s="64">
        <f t="shared" si="1848"/>
        <v>44025.871527777781</v>
      </c>
      <c r="D39125">
        <f ca="1">_xlfn.IFNA(FORECAST(E39125,OFFSET('HvF table'!B$3:B$318,MATCH(E39125,'HvF table'!A$3:A$318,1)-1,0,2),OFFSET('HvF table'!A$3:A$318,MATCH(E39125,'HvF table'!A$3:A$318,1)-1,0,2)),0)</f>
        <v>0</v>
      </c>
      <c r="E39125">
        <v>-0.2</v>
      </c>
      <c r="G39125">
        <f ca="1">_xlfn.IFNA(FORECAST(E39125,OFFSET('HvF table'!E$3:E$319,MATCH(E39125,'HvF table'!D$3:D$319,1)-1,0,2),OFFSET('HvF table'!D$3:D$319,MATCH(E39125,'HvF table'!D$3:D$319,1)-1,0,2)),0)</f>
        <v>0</v>
      </c>
      <c r="H39125" t="str">
        <f t="shared" ca="1" si="1846"/>
        <v>G</v>
      </c>
      <c r="I39125">
        <f t="shared" ca="1" si="1847"/>
        <v>0</v>
      </c>
      <c r="J39125" t="s">
        <v>75</v>
      </c>
    </row>
    <row r="39126" spans="1:10" x14ac:dyDescent="0.25">
      <c r="A39126" s="65">
        <v>44025</v>
      </c>
      <c r="B39126" s="66">
        <v>0.875</v>
      </c>
      <c r="C39126" s="64">
        <f t="shared" si="1848"/>
        <v>44025.875</v>
      </c>
      <c r="D39126">
        <f ca="1">_xlfn.IFNA(FORECAST(E39126,OFFSET('HvF table'!B$3:B$318,MATCH(E39126,'HvF table'!A$3:A$318,1)-1,0,2),OFFSET('HvF table'!A$3:A$318,MATCH(E39126,'HvF table'!A$3:A$318,1)-1,0,2)),0)</f>
        <v>0</v>
      </c>
      <c r="E39126">
        <v>-0.21</v>
      </c>
      <c r="G39126">
        <f ca="1">_xlfn.IFNA(FORECAST(E39126,OFFSET('HvF table'!E$3:E$319,MATCH(E39126,'HvF table'!D$3:D$319,1)-1,0,2),OFFSET('HvF table'!D$3:D$319,MATCH(E39126,'HvF table'!D$3:D$319,1)-1,0,2)),0)</f>
        <v>0</v>
      </c>
      <c r="H39126" t="str">
        <f t="shared" ca="1" si="1846"/>
        <v>G</v>
      </c>
      <c r="I39126">
        <f t="shared" ca="1" si="1847"/>
        <v>0</v>
      </c>
      <c r="J39126" t="s">
        <v>75</v>
      </c>
    </row>
    <row r="39127" spans="1:10" x14ac:dyDescent="0.25">
      <c r="A39127" s="65">
        <v>44025</v>
      </c>
      <c r="B39127" s="66">
        <v>0.87847222222222221</v>
      </c>
      <c r="C39127" s="64">
        <f t="shared" si="1848"/>
        <v>44025.878472222219</v>
      </c>
      <c r="D39127">
        <f ca="1">_xlfn.IFNA(FORECAST(E39127,OFFSET('HvF table'!B$3:B$318,MATCH(E39127,'HvF table'!A$3:A$318,1)-1,0,2),OFFSET('HvF table'!A$3:A$318,MATCH(E39127,'HvF table'!A$3:A$318,1)-1,0,2)),0)</f>
        <v>0</v>
      </c>
      <c r="E39127">
        <v>-0.22</v>
      </c>
      <c r="G39127">
        <f ca="1">_xlfn.IFNA(FORECAST(E39127,OFFSET('HvF table'!E$3:E$319,MATCH(E39127,'HvF table'!D$3:D$319,1)-1,0,2),OFFSET('HvF table'!D$3:D$319,MATCH(E39127,'HvF table'!D$3:D$319,1)-1,0,2)),0)</f>
        <v>0</v>
      </c>
      <c r="H39127" t="str">
        <f t="shared" ca="1" si="1846"/>
        <v>G</v>
      </c>
      <c r="I39127">
        <f t="shared" ca="1" si="1847"/>
        <v>0</v>
      </c>
      <c r="J39127" t="s">
        <v>75</v>
      </c>
    </row>
    <row r="39128" spans="1:10" x14ac:dyDescent="0.25">
      <c r="A39128" s="65">
        <v>44025</v>
      </c>
      <c r="B39128" s="66">
        <v>0.88194444444444453</v>
      </c>
      <c r="C39128" s="64">
        <f t="shared" si="1848"/>
        <v>44025.881944444445</v>
      </c>
      <c r="D39128">
        <f ca="1">_xlfn.IFNA(FORECAST(E39128,OFFSET('HvF table'!B$3:B$318,MATCH(E39128,'HvF table'!A$3:A$318,1)-1,0,2),OFFSET('HvF table'!A$3:A$318,MATCH(E39128,'HvF table'!A$3:A$318,1)-1,0,2)),0)</f>
        <v>0</v>
      </c>
      <c r="E39128">
        <v>-0.2</v>
      </c>
      <c r="G39128">
        <f ca="1">_xlfn.IFNA(FORECAST(E39128,OFFSET('HvF table'!E$3:E$319,MATCH(E39128,'HvF table'!D$3:D$319,1)-1,0,2),OFFSET('HvF table'!D$3:D$319,MATCH(E39128,'HvF table'!D$3:D$319,1)-1,0,2)),0)</f>
        <v>0</v>
      </c>
      <c r="H39128" t="str">
        <f t="shared" ca="1" si="1846"/>
        <v>G</v>
      </c>
      <c r="I39128">
        <f t="shared" ca="1" si="1847"/>
        <v>0</v>
      </c>
      <c r="J39128" t="s">
        <v>75</v>
      </c>
    </row>
    <row r="39129" spans="1:10" x14ac:dyDescent="0.25">
      <c r="A39129" s="65">
        <v>44025</v>
      </c>
      <c r="B39129" s="66">
        <v>0.88541666666666663</v>
      </c>
      <c r="C39129" s="64">
        <f t="shared" si="1848"/>
        <v>44025.885416666664</v>
      </c>
      <c r="D39129">
        <f ca="1">_xlfn.IFNA(FORECAST(E39129,OFFSET('HvF table'!B$3:B$318,MATCH(E39129,'HvF table'!A$3:A$318,1)-1,0,2),OFFSET('HvF table'!A$3:A$318,MATCH(E39129,'HvF table'!A$3:A$318,1)-1,0,2)),0)</f>
        <v>0</v>
      </c>
      <c r="E39129">
        <v>-0.21</v>
      </c>
      <c r="G39129">
        <f ca="1">_xlfn.IFNA(FORECAST(E39129,OFFSET('HvF table'!E$3:E$319,MATCH(E39129,'HvF table'!D$3:D$319,1)-1,0,2),OFFSET('HvF table'!D$3:D$319,MATCH(E39129,'HvF table'!D$3:D$319,1)-1,0,2)),0)</f>
        <v>0</v>
      </c>
      <c r="H39129" t="str">
        <f t="shared" ca="1" si="1846"/>
        <v>G</v>
      </c>
      <c r="I39129">
        <f t="shared" ca="1" si="1847"/>
        <v>0</v>
      </c>
      <c r="J39129" t="s">
        <v>75</v>
      </c>
    </row>
    <row r="39130" spans="1:10" x14ac:dyDescent="0.25">
      <c r="A39130" s="65">
        <v>44025</v>
      </c>
      <c r="B39130" s="66">
        <v>0.88888888888888884</v>
      </c>
      <c r="C39130" s="64">
        <f t="shared" si="1848"/>
        <v>44025.888888888891</v>
      </c>
      <c r="D39130">
        <f ca="1">_xlfn.IFNA(FORECAST(E39130,OFFSET('HvF table'!B$3:B$318,MATCH(E39130,'HvF table'!A$3:A$318,1)-1,0,2),OFFSET('HvF table'!A$3:A$318,MATCH(E39130,'HvF table'!A$3:A$318,1)-1,0,2)),0)</f>
        <v>0</v>
      </c>
      <c r="E39130">
        <v>-0.21</v>
      </c>
      <c r="G39130">
        <f ca="1">_xlfn.IFNA(FORECAST(E39130,OFFSET('HvF table'!E$3:E$319,MATCH(E39130,'HvF table'!D$3:D$319,1)-1,0,2),OFFSET('HvF table'!D$3:D$319,MATCH(E39130,'HvF table'!D$3:D$319,1)-1,0,2)),0)</f>
        <v>0</v>
      </c>
      <c r="H39130" t="str">
        <f t="shared" ca="1" si="1846"/>
        <v>G</v>
      </c>
      <c r="I39130">
        <f t="shared" ca="1" si="1847"/>
        <v>0</v>
      </c>
      <c r="J39130" t="s">
        <v>75</v>
      </c>
    </row>
    <row r="39131" spans="1:10" x14ac:dyDescent="0.25">
      <c r="A39131" s="65">
        <v>44025</v>
      </c>
      <c r="B39131" s="66">
        <v>0.89236111111111116</v>
      </c>
      <c r="C39131" s="64">
        <f t="shared" si="1848"/>
        <v>44025.892361111109</v>
      </c>
      <c r="D39131">
        <f ca="1">_xlfn.IFNA(FORECAST(E39131,OFFSET('HvF table'!B$3:B$318,MATCH(E39131,'HvF table'!A$3:A$318,1)-1,0,2),OFFSET('HvF table'!A$3:A$318,MATCH(E39131,'HvF table'!A$3:A$318,1)-1,0,2)),0)</f>
        <v>0</v>
      </c>
      <c r="E39131">
        <v>-0.22</v>
      </c>
      <c r="G39131">
        <f ca="1">_xlfn.IFNA(FORECAST(E39131,OFFSET('HvF table'!E$3:E$319,MATCH(E39131,'HvF table'!D$3:D$319,1)-1,0,2),OFFSET('HvF table'!D$3:D$319,MATCH(E39131,'HvF table'!D$3:D$319,1)-1,0,2)),0)</f>
        <v>0</v>
      </c>
      <c r="H39131" t="str">
        <f t="shared" ca="1" si="1846"/>
        <v>G</v>
      </c>
      <c r="I39131">
        <f t="shared" ca="1" si="1847"/>
        <v>0</v>
      </c>
      <c r="J39131" t="s">
        <v>75</v>
      </c>
    </row>
    <row r="39132" spans="1:10" x14ac:dyDescent="0.25">
      <c r="A39132" s="65">
        <v>44025</v>
      </c>
      <c r="B39132" s="66">
        <v>0.89583333333333337</v>
      </c>
      <c r="C39132" s="64">
        <f t="shared" si="1848"/>
        <v>44025.895833333336</v>
      </c>
      <c r="D39132">
        <f ca="1">_xlfn.IFNA(FORECAST(E39132,OFFSET('HvF table'!B$3:B$318,MATCH(E39132,'HvF table'!A$3:A$318,1)-1,0,2),OFFSET('HvF table'!A$3:A$318,MATCH(E39132,'HvF table'!A$3:A$318,1)-1,0,2)),0)</f>
        <v>0</v>
      </c>
      <c r="E39132">
        <v>-0.2</v>
      </c>
      <c r="G39132">
        <f ca="1">_xlfn.IFNA(FORECAST(E39132,OFFSET('HvF table'!E$3:E$319,MATCH(E39132,'HvF table'!D$3:D$319,1)-1,0,2),OFFSET('HvF table'!D$3:D$319,MATCH(E39132,'HvF table'!D$3:D$319,1)-1,0,2)),0)</f>
        <v>0</v>
      </c>
      <c r="H39132" t="str">
        <f t="shared" ca="1" si="1846"/>
        <v>G</v>
      </c>
      <c r="I39132">
        <f t="shared" ca="1" si="1847"/>
        <v>0</v>
      </c>
      <c r="J39132" t="s">
        <v>75</v>
      </c>
    </row>
    <row r="39133" spans="1:10" x14ac:dyDescent="0.25">
      <c r="A39133" s="65">
        <v>44025</v>
      </c>
      <c r="B39133" s="66">
        <v>0.89930555555555547</v>
      </c>
      <c r="C39133" s="64">
        <f t="shared" si="1848"/>
        <v>44025.899305555555</v>
      </c>
      <c r="D39133">
        <f ca="1">_xlfn.IFNA(FORECAST(E39133,OFFSET('HvF table'!B$3:B$318,MATCH(E39133,'HvF table'!A$3:A$318,1)-1,0,2),OFFSET('HvF table'!A$3:A$318,MATCH(E39133,'HvF table'!A$3:A$318,1)-1,0,2)),0)</f>
        <v>0</v>
      </c>
      <c r="E39133">
        <v>-0.21</v>
      </c>
      <c r="G39133">
        <f ca="1">_xlfn.IFNA(FORECAST(E39133,OFFSET('HvF table'!E$3:E$319,MATCH(E39133,'HvF table'!D$3:D$319,1)-1,0,2),OFFSET('HvF table'!D$3:D$319,MATCH(E39133,'HvF table'!D$3:D$319,1)-1,0,2)),0)</f>
        <v>0</v>
      </c>
      <c r="H39133" t="str">
        <f t="shared" ca="1" si="1846"/>
        <v>G</v>
      </c>
      <c r="I39133">
        <f t="shared" ca="1" si="1847"/>
        <v>0</v>
      </c>
      <c r="J39133" t="s">
        <v>75</v>
      </c>
    </row>
    <row r="39134" spans="1:10" x14ac:dyDescent="0.25">
      <c r="A39134" s="65">
        <v>44025</v>
      </c>
      <c r="B39134" s="66">
        <v>0.90277777777777779</v>
      </c>
      <c r="C39134" s="64">
        <f t="shared" si="1848"/>
        <v>44025.902777777781</v>
      </c>
      <c r="D39134">
        <f ca="1">_xlfn.IFNA(FORECAST(E39134,OFFSET('HvF table'!B$3:B$318,MATCH(E39134,'HvF table'!A$3:A$318,1)-1,0,2),OFFSET('HvF table'!A$3:A$318,MATCH(E39134,'HvF table'!A$3:A$318,1)-1,0,2)),0)</f>
        <v>0</v>
      </c>
      <c r="E39134">
        <v>-0.22</v>
      </c>
      <c r="G39134">
        <f ca="1">_xlfn.IFNA(FORECAST(E39134,OFFSET('HvF table'!E$3:E$319,MATCH(E39134,'HvF table'!D$3:D$319,1)-1,0,2),OFFSET('HvF table'!D$3:D$319,MATCH(E39134,'HvF table'!D$3:D$319,1)-1,0,2)),0)</f>
        <v>0</v>
      </c>
      <c r="H39134" t="str">
        <f t="shared" ca="1" si="1846"/>
        <v>G</v>
      </c>
      <c r="I39134">
        <f t="shared" ca="1" si="1847"/>
        <v>0</v>
      </c>
      <c r="J39134" t="s">
        <v>75</v>
      </c>
    </row>
    <row r="39135" spans="1:10" x14ac:dyDescent="0.25">
      <c r="A39135" s="65">
        <v>44025</v>
      </c>
      <c r="B39135" s="66">
        <v>0.90625</v>
      </c>
      <c r="C39135" s="64">
        <f t="shared" si="1848"/>
        <v>44025.90625</v>
      </c>
      <c r="D39135">
        <f ca="1">_xlfn.IFNA(FORECAST(E39135,OFFSET('HvF table'!B$3:B$318,MATCH(E39135,'HvF table'!A$3:A$318,1)-1,0,2),OFFSET('HvF table'!A$3:A$318,MATCH(E39135,'HvF table'!A$3:A$318,1)-1,0,2)),0)</f>
        <v>0</v>
      </c>
      <c r="E39135">
        <v>-0.21</v>
      </c>
      <c r="G39135">
        <f ca="1">_xlfn.IFNA(FORECAST(E39135,OFFSET('HvF table'!E$3:E$319,MATCH(E39135,'HvF table'!D$3:D$319,1)-1,0,2),OFFSET('HvF table'!D$3:D$319,MATCH(E39135,'HvF table'!D$3:D$319,1)-1,0,2)),0)</f>
        <v>0</v>
      </c>
      <c r="H39135" t="str">
        <f t="shared" ca="1" si="1846"/>
        <v>G</v>
      </c>
      <c r="I39135">
        <f t="shared" ca="1" si="1847"/>
        <v>0</v>
      </c>
      <c r="J39135" t="s">
        <v>75</v>
      </c>
    </row>
    <row r="39136" spans="1:10" x14ac:dyDescent="0.25">
      <c r="A39136" s="65">
        <v>44025</v>
      </c>
      <c r="B39136" s="66">
        <v>0.90972222222222221</v>
      </c>
      <c r="C39136" s="64">
        <f t="shared" si="1848"/>
        <v>44025.909722222219</v>
      </c>
      <c r="D39136">
        <f ca="1">_xlfn.IFNA(FORECAST(E39136,OFFSET('HvF table'!B$3:B$318,MATCH(E39136,'HvF table'!A$3:A$318,1)-1,0,2),OFFSET('HvF table'!A$3:A$318,MATCH(E39136,'HvF table'!A$3:A$318,1)-1,0,2)),0)</f>
        <v>0</v>
      </c>
      <c r="E39136">
        <v>-0.21</v>
      </c>
      <c r="G39136">
        <f ca="1">_xlfn.IFNA(FORECAST(E39136,OFFSET('HvF table'!E$3:E$319,MATCH(E39136,'HvF table'!D$3:D$319,1)-1,0,2),OFFSET('HvF table'!D$3:D$319,MATCH(E39136,'HvF table'!D$3:D$319,1)-1,0,2)),0)</f>
        <v>0</v>
      </c>
      <c r="H39136" t="str">
        <f t="shared" ca="1" si="1846"/>
        <v>G</v>
      </c>
      <c r="I39136">
        <f t="shared" ca="1" si="1847"/>
        <v>0</v>
      </c>
      <c r="J39136" t="s">
        <v>75</v>
      </c>
    </row>
    <row r="39137" spans="1:10" x14ac:dyDescent="0.25">
      <c r="A39137" s="65">
        <v>44025</v>
      </c>
      <c r="B39137" s="66">
        <v>0.91319444444444453</v>
      </c>
      <c r="C39137" s="64">
        <f t="shared" si="1848"/>
        <v>44025.913194444445</v>
      </c>
      <c r="D39137">
        <f ca="1">_xlfn.IFNA(FORECAST(E39137,OFFSET('HvF table'!B$3:B$318,MATCH(E39137,'HvF table'!A$3:A$318,1)-1,0,2),OFFSET('HvF table'!A$3:A$318,MATCH(E39137,'HvF table'!A$3:A$318,1)-1,0,2)),0)</f>
        <v>0</v>
      </c>
      <c r="E39137">
        <v>-0.2</v>
      </c>
      <c r="G39137">
        <f ca="1">_xlfn.IFNA(FORECAST(E39137,OFFSET('HvF table'!E$3:E$319,MATCH(E39137,'HvF table'!D$3:D$319,1)-1,0,2),OFFSET('HvF table'!D$3:D$319,MATCH(E39137,'HvF table'!D$3:D$319,1)-1,0,2)),0)</f>
        <v>0</v>
      </c>
      <c r="H39137" t="str">
        <f t="shared" ca="1" si="1846"/>
        <v>G</v>
      </c>
      <c r="I39137">
        <f t="shared" ca="1" si="1847"/>
        <v>0</v>
      </c>
      <c r="J39137" t="s">
        <v>75</v>
      </c>
    </row>
    <row r="39138" spans="1:10" x14ac:dyDescent="0.25">
      <c r="A39138" s="65">
        <v>44025</v>
      </c>
      <c r="B39138" s="66">
        <v>0.91666666666666663</v>
      </c>
      <c r="C39138" s="64">
        <f t="shared" si="1848"/>
        <v>44025.916666666664</v>
      </c>
      <c r="D39138">
        <f ca="1">_xlfn.IFNA(FORECAST(E39138,OFFSET('HvF table'!B$3:B$318,MATCH(E39138,'HvF table'!A$3:A$318,1)-1,0,2),OFFSET('HvF table'!A$3:A$318,MATCH(E39138,'HvF table'!A$3:A$318,1)-1,0,2)),0)</f>
        <v>0</v>
      </c>
      <c r="E39138">
        <v>-0.2</v>
      </c>
      <c r="G39138">
        <f ca="1">_xlfn.IFNA(FORECAST(E39138,OFFSET('HvF table'!E$3:E$319,MATCH(E39138,'HvF table'!D$3:D$319,1)-1,0,2),OFFSET('HvF table'!D$3:D$319,MATCH(E39138,'HvF table'!D$3:D$319,1)-1,0,2)),0)</f>
        <v>0</v>
      </c>
      <c r="H39138" t="str">
        <f t="shared" ca="1" si="1846"/>
        <v>G</v>
      </c>
      <c r="I39138">
        <f t="shared" ca="1" si="1847"/>
        <v>0</v>
      </c>
      <c r="J39138" t="s">
        <v>75</v>
      </c>
    </row>
    <row r="39139" spans="1:10" x14ac:dyDescent="0.25">
      <c r="A39139" s="65">
        <v>44025</v>
      </c>
      <c r="B39139" s="66">
        <v>0.92013888888888884</v>
      </c>
      <c r="C39139" s="64">
        <f t="shared" si="1848"/>
        <v>44025.920138888891</v>
      </c>
      <c r="D39139">
        <f ca="1">_xlfn.IFNA(FORECAST(E39139,OFFSET('HvF table'!B$3:B$318,MATCH(E39139,'HvF table'!A$3:A$318,1)-1,0,2),OFFSET('HvF table'!A$3:A$318,MATCH(E39139,'HvF table'!A$3:A$318,1)-1,0,2)),0)</f>
        <v>0</v>
      </c>
      <c r="E39139">
        <v>-0.2</v>
      </c>
      <c r="G39139">
        <f ca="1">_xlfn.IFNA(FORECAST(E39139,OFFSET('HvF table'!E$3:E$319,MATCH(E39139,'HvF table'!D$3:D$319,1)-1,0,2),OFFSET('HvF table'!D$3:D$319,MATCH(E39139,'HvF table'!D$3:D$319,1)-1,0,2)),0)</f>
        <v>0</v>
      </c>
      <c r="H39139" t="str">
        <f t="shared" ca="1" si="1846"/>
        <v>G</v>
      </c>
      <c r="I39139">
        <f t="shared" ca="1" si="1847"/>
        <v>0</v>
      </c>
      <c r="J39139" t="s">
        <v>75</v>
      </c>
    </row>
    <row r="39140" spans="1:10" x14ac:dyDescent="0.25">
      <c r="A39140" s="65">
        <v>44025</v>
      </c>
      <c r="B39140" s="66">
        <v>0.92361111111111116</v>
      </c>
      <c r="C39140" s="64">
        <f t="shared" si="1848"/>
        <v>44025.923611111109</v>
      </c>
      <c r="D39140">
        <f ca="1">_xlfn.IFNA(FORECAST(E39140,OFFSET('HvF table'!B$3:B$318,MATCH(E39140,'HvF table'!A$3:A$318,1)-1,0,2),OFFSET('HvF table'!A$3:A$318,MATCH(E39140,'HvF table'!A$3:A$318,1)-1,0,2)),0)</f>
        <v>0</v>
      </c>
      <c r="E39140">
        <v>-0.21</v>
      </c>
      <c r="G39140">
        <f ca="1">_xlfn.IFNA(FORECAST(E39140,OFFSET('HvF table'!E$3:E$319,MATCH(E39140,'HvF table'!D$3:D$319,1)-1,0,2),OFFSET('HvF table'!D$3:D$319,MATCH(E39140,'HvF table'!D$3:D$319,1)-1,0,2)),0)</f>
        <v>0</v>
      </c>
      <c r="H39140" t="str">
        <f t="shared" ca="1" si="1846"/>
        <v>G</v>
      </c>
      <c r="I39140">
        <f t="shared" ca="1" si="1847"/>
        <v>0</v>
      </c>
      <c r="J39140" t="s">
        <v>75</v>
      </c>
    </row>
    <row r="39141" spans="1:10" x14ac:dyDescent="0.25">
      <c r="A39141" s="65">
        <v>44025</v>
      </c>
      <c r="B39141" s="66">
        <v>0.92708333333333337</v>
      </c>
      <c r="C39141" s="64">
        <f t="shared" si="1848"/>
        <v>44025.927083333336</v>
      </c>
      <c r="D39141">
        <f ca="1">_xlfn.IFNA(FORECAST(E39141,OFFSET('HvF table'!B$3:B$318,MATCH(E39141,'HvF table'!A$3:A$318,1)-1,0,2),OFFSET('HvF table'!A$3:A$318,MATCH(E39141,'HvF table'!A$3:A$318,1)-1,0,2)),0)</f>
        <v>0</v>
      </c>
      <c r="E39141">
        <v>-0.21</v>
      </c>
      <c r="G39141">
        <f ca="1">_xlfn.IFNA(FORECAST(E39141,OFFSET('HvF table'!E$3:E$319,MATCH(E39141,'HvF table'!D$3:D$319,1)-1,0,2),OFFSET('HvF table'!D$3:D$319,MATCH(E39141,'HvF table'!D$3:D$319,1)-1,0,2)),0)</f>
        <v>0</v>
      </c>
      <c r="H39141" t="str">
        <f t="shared" ca="1" si="1846"/>
        <v>G</v>
      </c>
      <c r="I39141">
        <f t="shared" ca="1" si="1847"/>
        <v>0</v>
      </c>
      <c r="J39141" t="s">
        <v>75</v>
      </c>
    </row>
    <row r="39142" spans="1:10" x14ac:dyDescent="0.25">
      <c r="A39142" s="65">
        <v>44025</v>
      </c>
      <c r="B39142" s="66">
        <v>0.93055555555555547</v>
      </c>
      <c r="C39142" s="64">
        <f t="shared" si="1848"/>
        <v>44025.930555555555</v>
      </c>
      <c r="D39142">
        <f ca="1">_xlfn.IFNA(FORECAST(E39142,OFFSET('HvF table'!B$3:B$318,MATCH(E39142,'HvF table'!A$3:A$318,1)-1,0,2),OFFSET('HvF table'!A$3:A$318,MATCH(E39142,'HvF table'!A$3:A$318,1)-1,0,2)),0)</f>
        <v>0</v>
      </c>
      <c r="E39142">
        <v>-0.21</v>
      </c>
      <c r="G39142">
        <f ca="1">_xlfn.IFNA(FORECAST(E39142,OFFSET('HvF table'!E$3:E$319,MATCH(E39142,'HvF table'!D$3:D$319,1)-1,0,2),OFFSET('HvF table'!D$3:D$319,MATCH(E39142,'HvF table'!D$3:D$319,1)-1,0,2)),0)</f>
        <v>0</v>
      </c>
      <c r="H39142" t="str">
        <f t="shared" ca="1" si="1846"/>
        <v>G</v>
      </c>
      <c r="I39142">
        <f t="shared" ca="1" si="1847"/>
        <v>0</v>
      </c>
      <c r="J39142" t="s">
        <v>75</v>
      </c>
    </row>
    <row r="39143" spans="1:10" x14ac:dyDescent="0.25">
      <c r="A39143" s="65">
        <v>44025</v>
      </c>
      <c r="B39143" s="66">
        <v>0.93402777777777779</v>
      </c>
      <c r="C39143" s="64">
        <f t="shared" si="1848"/>
        <v>44025.934027777781</v>
      </c>
      <c r="D39143">
        <f ca="1">_xlfn.IFNA(FORECAST(E39143,OFFSET('HvF table'!B$3:B$318,MATCH(E39143,'HvF table'!A$3:A$318,1)-1,0,2),OFFSET('HvF table'!A$3:A$318,MATCH(E39143,'HvF table'!A$3:A$318,1)-1,0,2)),0)</f>
        <v>0</v>
      </c>
      <c r="E39143">
        <v>-0.21</v>
      </c>
      <c r="G39143">
        <f ca="1">_xlfn.IFNA(FORECAST(E39143,OFFSET('HvF table'!E$3:E$319,MATCH(E39143,'HvF table'!D$3:D$319,1)-1,0,2),OFFSET('HvF table'!D$3:D$319,MATCH(E39143,'HvF table'!D$3:D$319,1)-1,0,2)),0)</f>
        <v>0</v>
      </c>
      <c r="H39143" t="str">
        <f t="shared" ref="H39143:H39206" ca="1" si="1849">_xlfn.IFNA(_xlfn.IFS(D39143&gt;0,"B",E39143&gt;0,"B"),"G")</f>
        <v>G</v>
      </c>
      <c r="I39143">
        <f t="shared" ca="1" si="1847"/>
        <v>0</v>
      </c>
      <c r="J39143" t="s">
        <v>75</v>
      </c>
    </row>
    <row r="39144" spans="1:10" x14ac:dyDescent="0.25">
      <c r="A39144" s="65">
        <v>44025</v>
      </c>
      <c r="B39144" s="66">
        <v>0.9375</v>
      </c>
      <c r="C39144" s="64">
        <f t="shared" si="1848"/>
        <v>44025.9375</v>
      </c>
      <c r="D39144">
        <f ca="1">_xlfn.IFNA(FORECAST(E39144,OFFSET('HvF table'!B$3:B$318,MATCH(E39144,'HvF table'!A$3:A$318,1)-1,0,2),OFFSET('HvF table'!A$3:A$318,MATCH(E39144,'HvF table'!A$3:A$318,1)-1,0,2)),0)</f>
        <v>0</v>
      </c>
      <c r="E39144">
        <v>-0.21</v>
      </c>
      <c r="G39144">
        <f ca="1">_xlfn.IFNA(FORECAST(E39144,OFFSET('HvF table'!E$3:E$319,MATCH(E39144,'HvF table'!D$3:D$319,1)-1,0,2),OFFSET('HvF table'!D$3:D$319,MATCH(E39144,'HvF table'!D$3:D$319,1)-1,0,2)),0)</f>
        <v>0</v>
      </c>
      <c r="H39144" t="str">
        <f t="shared" ca="1" si="1849"/>
        <v>G</v>
      </c>
      <c r="I39144">
        <f t="shared" ca="1" si="1847"/>
        <v>0</v>
      </c>
      <c r="J39144" t="s">
        <v>75</v>
      </c>
    </row>
    <row r="39145" spans="1:10" x14ac:dyDescent="0.25">
      <c r="A39145" s="65">
        <v>44025</v>
      </c>
      <c r="B39145" s="66">
        <v>0.94097222222222221</v>
      </c>
      <c r="C39145" s="64">
        <f t="shared" si="1848"/>
        <v>44025.940972222219</v>
      </c>
      <c r="D39145">
        <f ca="1">_xlfn.IFNA(FORECAST(E39145,OFFSET('HvF table'!B$3:B$318,MATCH(E39145,'HvF table'!A$3:A$318,1)-1,0,2),OFFSET('HvF table'!A$3:A$318,MATCH(E39145,'HvF table'!A$3:A$318,1)-1,0,2)),0)</f>
        <v>0</v>
      </c>
      <c r="E39145">
        <v>-0.21</v>
      </c>
      <c r="G39145">
        <f ca="1">_xlfn.IFNA(FORECAST(E39145,OFFSET('HvF table'!E$3:E$319,MATCH(E39145,'HvF table'!D$3:D$319,1)-1,0,2),OFFSET('HvF table'!D$3:D$319,MATCH(E39145,'HvF table'!D$3:D$319,1)-1,0,2)),0)</f>
        <v>0</v>
      </c>
      <c r="H39145" t="str">
        <f t="shared" ca="1" si="1849"/>
        <v>G</v>
      </c>
      <c r="I39145">
        <f t="shared" ca="1" si="1847"/>
        <v>0</v>
      </c>
      <c r="J39145" t="s">
        <v>75</v>
      </c>
    </row>
    <row r="39146" spans="1:10" x14ac:dyDescent="0.25">
      <c r="A39146" s="65">
        <v>44025</v>
      </c>
      <c r="B39146" s="66">
        <v>0.94444444444444453</v>
      </c>
      <c r="C39146" s="64">
        <f t="shared" si="1848"/>
        <v>44025.944444444445</v>
      </c>
      <c r="D39146">
        <f ca="1">_xlfn.IFNA(FORECAST(E39146,OFFSET('HvF table'!B$3:B$318,MATCH(E39146,'HvF table'!A$3:A$318,1)-1,0,2),OFFSET('HvF table'!A$3:A$318,MATCH(E39146,'HvF table'!A$3:A$318,1)-1,0,2)),0)</f>
        <v>0</v>
      </c>
      <c r="E39146">
        <v>-0.2</v>
      </c>
      <c r="G39146">
        <f ca="1">_xlfn.IFNA(FORECAST(E39146,OFFSET('HvF table'!E$3:E$319,MATCH(E39146,'HvF table'!D$3:D$319,1)-1,0,2),OFFSET('HvF table'!D$3:D$319,MATCH(E39146,'HvF table'!D$3:D$319,1)-1,0,2)),0)</f>
        <v>0</v>
      </c>
      <c r="H39146" t="str">
        <f t="shared" ca="1" si="1849"/>
        <v>G</v>
      </c>
      <c r="I39146">
        <f t="shared" ca="1" si="1847"/>
        <v>0</v>
      </c>
      <c r="J39146" t="s">
        <v>75</v>
      </c>
    </row>
    <row r="39147" spans="1:10" x14ac:dyDescent="0.25">
      <c r="A39147" s="65">
        <v>44025</v>
      </c>
      <c r="B39147" s="66">
        <v>0.94791666666666663</v>
      </c>
      <c r="C39147" s="64">
        <f t="shared" si="1848"/>
        <v>44025.947916666664</v>
      </c>
      <c r="D39147">
        <f ca="1">_xlfn.IFNA(FORECAST(E39147,OFFSET('HvF table'!B$3:B$318,MATCH(E39147,'HvF table'!A$3:A$318,1)-1,0,2),OFFSET('HvF table'!A$3:A$318,MATCH(E39147,'HvF table'!A$3:A$318,1)-1,0,2)),0)</f>
        <v>0</v>
      </c>
      <c r="E39147">
        <v>-0.2</v>
      </c>
      <c r="G39147">
        <f ca="1">_xlfn.IFNA(FORECAST(E39147,OFFSET('HvF table'!E$3:E$319,MATCH(E39147,'HvF table'!D$3:D$319,1)-1,0,2),OFFSET('HvF table'!D$3:D$319,MATCH(E39147,'HvF table'!D$3:D$319,1)-1,0,2)),0)</f>
        <v>0</v>
      </c>
      <c r="H39147" t="str">
        <f t="shared" ca="1" si="1849"/>
        <v>G</v>
      </c>
      <c r="I39147">
        <f t="shared" ca="1" si="1847"/>
        <v>0</v>
      </c>
      <c r="J39147" t="s">
        <v>75</v>
      </c>
    </row>
    <row r="39148" spans="1:10" x14ac:dyDescent="0.25">
      <c r="A39148" s="65">
        <v>44025</v>
      </c>
      <c r="B39148" s="66">
        <v>0.95138888888888884</v>
      </c>
      <c r="C39148" s="64">
        <f t="shared" si="1848"/>
        <v>44025.951388888891</v>
      </c>
      <c r="D39148">
        <f ca="1">_xlfn.IFNA(FORECAST(E39148,OFFSET('HvF table'!B$3:B$318,MATCH(E39148,'HvF table'!A$3:A$318,1)-1,0,2),OFFSET('HvF table'!A$3:A$318,MATCH(E39148,'HvF table'!A$3:A$318,1)-1,0,2)),0)</f>
        <v>0</v>
      </c>
      <c r="E39148">
        <v>-0.2</v>
      </c>
      <c r="G39148">
        <f ca="1">_xlfn.IFNA(FORECAST(E39148,OFFSET('HvF table'!E$3:E$319,MATCH(E39148,'HvF table'!D$3:D$319,1)-1,0,2),OFFSET('HvF table'!D$3:D$319,MATCH(E39148,'HvF table'!D$3:D$319,1)-1,0,2)),0)</f>
        <v>0</v>
      </c>
      <c r="H39148" t="str">
        <f t="shared" ca="1" si="1849"/>
        <v>G</v>
      </c>
      <c r="I39148">
        <f t="shared" ca="1" si="1847"/>
        <v>0</v>
      </c>
      <c r="J39148" t="s">
        <v>75</v>
      </c>
    </row>
    <row r="39149" spans="1:10" x14ac:dyDescent="0.25">
      <c r="A39149" s="65">
        <v>44025</v>
      </c>
      <c r="B39149" s="66">
        <v>0.95486111111111116</v>
      </c>
      <c r="C39149" s="64">
        <f t="shared" si="1848"/>
        <v>44025.954861111109</v>
      </c>
      <c r="D39149">
        <f ca="1">_xlfn.IFNA(FORECAST(E39149,OFFSET('HvF table'!B$3:B$318,MATCH(E39149,'HvF table'!A$3:A$318,1)-1,0,2),OFFSET('HvF table'!A$3:A$318,MATCH(E39149,'HvF table'!A$3:A$318,1)-1,0,2)),0)</f>
        <v>0</v>
      </c>
      <c r="E39149">
        <v>-0.2</v>
      </c>
      <c r="G39149">
        <f ca="1">_xlfn.IFNA(FORECAST(E39149,OFFSET('HvF table'!E$3:E$319,MATCH(E39149,'HvF table'!D$3:D$319,1)-1,0,2),OFFSET('HvF table'!D$3:D$319,MATCH(E39149,'HvF table'!D$3:D$319,1)-1,0,2)),0)</f>
        <v>0</v>
      </c>
      <c r="H39149" t="str">
        <f t="shared" ca="1" si="1849"/>
        <v>G</v>
      </c>
      <c r="I39149">
        <f t="shared" ca="1" si="1847"/>
        <v>0</v>
      </c>
      <c r="J39149" t="s">
        <v>75</v>
      </c>
    </row>
    <row r="39150" spans="1:10" x14ac:dyDescent="0.25">
      <c r="A39150" s="65">
        <v>44025</v>
      </c>
      <c r="B39150" s="66">
        <v>0.95833333333333337</v>
      </c>
      <c r="C39150" s="64">
        <f t="shared" si="1848"/>
        <v>44025.958333333336</v>
      </c>
      <c r="D39150">
        <f ca="1">_xlfn.IFNA(FORECAST(E39150,OFFSET('HvF table'!B$3:B$318,MATCH(E39150,'HvF table'!A$3:A$318,1)-1,0,2),OFFSET('HvF table'!A$3:A$318,MATCH(E39150,'HvF table'!A$3:A$318,1)-1,0,2)),0)</f>
        <v>0</v>
      </c>
      <c r="E39150">
        <v>-0.2</v>
      </c>
      <c r="G39150">
        <f ca="1">_xlfn.IFNA(FORECAST(E39150,OFFSET('HvF table'!E$3:E$319,MATCH(E39150,'HvF table'!D$3:D$319,1)-1,0,2),OFFSET('HvF table'!D$3:D$319,MATCH(E39150,'HvF table'!D$3:D$319,1)-1,0,2)),0)</f>
        <v>0</v>
      </c>
      <c r="H39150" t="str">
        <f t="shared" ca="1" si="1849"/>
        <v>G</v>
      </c>
      <c r="I39150">
        <f t="shared" ca="1" si="1847"/>
        <v>0</v>
      </c>
      <c r="J39150" t="s">
        <v>75</v>
      </c>
    </row>
    <row r="39151" spans="1:10" x14ac:dyDescent="0.25">
      <c r="A39151" s="65">
        <v>44025</v>
      </c>
      <c r="B39151" s="66">
        <v>0.96180555555555547</v>
      </c>
      <c r="C39151" s="64">
        <f t="shared" si="1848"/>
        <v>44025.961805555555</v>
      </c>
      <c r="D39151">
        <f ca="1">_xlfn.IFNA(FORECAST(E39151,OFFSET('HvF table'!B$3:B$318,MATCH(E39151,'HvF table'!A$3:A$318,1)-1,0,2),OFFSET('HvF table'!A$3:A$318,MATCH(E39151,'HvF table'!A$3:A$318,1)-1,0,2)),0)</f>
        <v>0</v>
      </c>
      <c r="E39151">
        <v>-0.2</v>
      </c>
      <c r="G39151">
        <f ca="1">_xlfn.IFNA(FORECAST(E39151,OFFSET('HvF table'!E$3:E$319,MATCH(E39151,'HvF table'!D$3:D$319,1)-1,0,2),OFFSET('HvF table'!D$3:D$319,MATCH(E39151,'HvF table'!D$3:D$319,1)-1,0,2)),0)</f>
        <v>0</v>
      </c>
      <c r="H39151" t="str">
        <f t="shared" ca="1" si="1849"/>
        <v>G</v>
      </c>
      <c r="I39151">
        <f t="shared" ca="1" si="1847"/>
        <v>0</v>
      </c>
      <c r="J39151" t="s">
        <v>75</v>
      </c>
    </row>
    <row r="39152" spans="1:10" x14ac:dyDescent="0.25">
      <c r="A39152" s="65">
        <v>44025</v>
      </c>
      <c r="B39152" s="66">
        <v>0.96527777777777779</v>
      </c>
      <c r="C39152" s="64">
        <f t="shared" si="1848"/>
        <v>44025.965277777781</v>
      </c>
      <c r="D39152">
        <f ca="1">_xlfn.IFNA(FORECAST(E39152,OFFSET('HvF table'!B$3:B$318,MATCH(E39152,'HvF table'!A$3:A$318,1)-1,0,2),OFFSET('HvF table'!A$3:A$318,MATCH(E39152,'HvF table'!A$3:A$318,1)-1,0,2)),0)</f>
        <v>0</v>
      </c>
      <c r="E39152">
        <v>-0.21</v>
      </c>
      <c r="G39152">
        <f ca="1">_xlfn.IFNA(FORECAST(E39152,OFFSET('HvF table'!E$3:E$319,MATCH(E39152,'HvF table'!D$3:D$319,1)-1,0,2),OFFSET('HvF table'!D$3:D$319,MATCH(E39152,'HvF table'!D$3:D$319,1)-1,0,2)),0)</f>
        <v>0</v>
      </c>
      <c r="H39152" t="str">
        <f t="shared" ca="1" si="1849"/>
        <v>G</v>
      </c>
      <c r="I39152">
        <f t="shared" ca="1" si="1847"/>
        <v>0</v>
      </c>
      <c r="J39152" t="s">
        <v>75</v>
      </c>
    </row>
    <row r="39153" spans="1:10" x14ac:dyDescent="0.25">
      <c r="A39153" s="65">
        <v>44025</v>
      </c>
      <c r="B39153" s="66">
        <v>0.96875</v>
      </c>
      <c r="C39153" s="64">
        <f t="shared" si="1848"/>
        <v>44025.96875</v>
      </c>
      <c r="D39153">
        <f ca="1">_xlfn.IFNA(FORECAST(E39153,OFFSET('HvF table'!B$3:B$318,MATCH(E39153,'HvF table'!A$3:A$318,1)-1,0,2),OFFSET('HvF table'!A$3:A$318,MATCH(E39153,'HvF table'!A$3:A$318,1)-1,0,2)),0)</f>
        <v>0</v>
      </c>
      <c r="E39153">
        <v>-0.21</v>
      </c>
      <c r="G39153">
        <f ca="1">_xlfn.IFNA(FORECAST(E39153,OFFSET('HvF table'!E$3:E$319,MATCH(E39153,'HvF table'!D$3:D$319,1)-1,0,2),OFFSET('HvF table'!D$3:D$319,MATCH(E39153,'HvF table'!D$3:D$319,1)-1,0,2)),0)</f>
        <v>0</v>
      </c>
      <c r="H39153" t="str">
        <f t="shared" ca="1" si="1849"/>
        <v>G</v>
      </c>
      <c r="I39153">
        <f t="shared" ca="1" si="1847"/>
        <v>0</v>
      </c>
      <c r="J39153" t="s">
        <v>75</v>
      </c>
    </row>
    <row r="39154" spans="1:10" x14ac:dyDescent="0.25">
      <c r="A39154" s="65">
        <v>44025</v>
      </c>
      <c r="B39154" s="66">
        <v>0.97222222222222221</v>
      </c>
      <c r="C39154" s="64">
        <f t="shared" si="1848"/>
        <v>44025.972222222219</v>
      </c>
      <c r="D39154">
        <f ca="1">_xlfn.IFNA(FORECAST(E39154,OFFSET('HvF table'!B$3:B$318,MATCH(E39154,'HvF table'!A$3:A$318,1)-1,0,2),OFFSET('HvF table'!A$3:A$318,MATCH(E39154,'HvF table'!A$3:A$318,1)-1,0,2)),0)</f>
        <v>0</v>
      </c>
      <c r="E39154">
        <v>-0.19</v>
      </c>
      <c r="G39154">
        <f ca="1">_xlfn.IFNA(FORECAST(E39154,OFFSET('HvF table'!E$3:E$319,MATCH(E39154,'HvF table'!D$3:D$319,1)-1,0,2),OFFSET('HvF table'!D$3:D$319,MATCH(E39154,'HvF table'!D$3:D$319,1)-1,0,2)),0)</f>
        <v>0</v>
      </c>
      <c r="H39154" t="str">
        <f t="shared" ca="1" si="1849"/>
        <v>G</v>
      </c>
      <c r="I39154">
        <f t="shared" ca="1" si="1847"/>
        <v>0</v>
      </c>
      <c r="J39154" t="s">
        <v>75</v>
      </c>
    </row>
    <row r="39155" spans="1:10" x14ac:dyDescent="0.25">
      <c r="A39155" s="65">
        <v>44025</v>
      </c>
      <c r="B39155" s="66">
        <v>0.97569444444444453</v>
      </c>
      <c r="C39155" s="64">
        <f t="shared" si="1848"/>
        <v>44025.975694444445</v>
      </c>
      <c r="D39155">
        <f ca="1">_xlfn.IFNA(FORECAST(E39155,OFFSET('HvF table'!B$3:B$318,MATCH(E39155,'HvF table'!A$3:A$318,1)-1,0,2),OFFSET('HvF table'!A$3:A$318,MATCH(E39155,'HvF table'!A$3:A$318,1)-1,0,2)),0)</f>
        <v>0</v>
      </c>
      <c r="E39155">
        <v>-0.19</v>
      </c>
      <c r="G39155">
        <f ca="1">_xlfn.IFNA(FORECAST(E39155,OFFSET('HvF table'!E$3:E$319,MATCH(E39155,'HvF table'!D$3:D$319,1)-1,0,2),OFFSET('HvF table'!D$3:D$319,MATCH(E39155,'HvF table'!D$3:D$319,1)-1,0,2)),0)</f>
        <v>0</v>
      </c>
      <c r="H39155" t="str">
        <f t="shared" ca="1" si="1849"/>
        <v>G</v>
      </c>
      <c r="I39155">
        <f t="shared" ca="1" si="1847"/>
        <v>0</v>
      </c>
      <c r="J39155" t="s">
        <v>75</v>
      </c>
    </row>
    <row r="39156" spans="1:10" x14ac:dyDescent="0.25">
      <c r="A39156" s="65">
        <v>44025</v>
      </c>
      <c r="B39156" s="66">
        <v>0.97916666666666663</v>
      </c>
      <c r="C39156" s="64">
        <f t="shared" si="1848"/>
        <v>44025.979166666664</v>
      </c>
      <c r="D39156">
        <f ca="1">_xlfn.IFNA(FORECAST(E39156,OFFSET('HvF table'!B$3:B$318,MATCH(E39156,'HvF table'!A$3:A$318,1)-1,0,2),OFFSET('HvF table'!A$3:A$318,MATCH(E39156,'HvF table'!A$3:A$318,1)-1,0,2)),0)</f>
        <v>0</v>
      </c>
      <c r="E39156">
        <v>-0.2</v>
      </c>
      <c r="G39156">
        <f ca="1">_xlfn.IFNA(FORECAST(E39156,OFFSET('HvF table'!E$3:E$319,MATCH(E39156,'HvF table'!D$3:D$319,1)-1,0,2),OFFSET('HvF table'!D$3:D$319,MATCH(E39156,'HvF table'!D$3:D$319,1)-1,0,2)),0)</f>
        <v>0</v>
      </c>
      <c r="H39156" t="str">
        <f t="shared" ca="1" si="1849"/>
        <v>G</v>
      </c>
      <c r="I39156">
        <f t="shared" ca="1" si="1847"/>
        <v>0</v>
      </c>
      <c r="J39156" t="s">
        <v>75</v>
      </c>
    </row>
    <row r="39157" spans="1:10" x14ac:dyDescent="0.25">
      <c r="A39157" s="65">
        <v>44025</v>
      </c>
      <c r="B39157" s="66">
        <v>0.98263888888888884</v>
      </c>
      <c r="C39157" s="64">
        <f t="shared" si="1848"/>
        <v>44025.982638888891</v>
      </c>
      <c r="D39157">
        <f ca="1">_xlfn.IFNA(FORECAST(E39157,OFFSET('HvF table'!B$3:B$318,MATCH(E39157,'HvF table'!A$3:A$318,1)-1,0,2),OFFSET('HvF table'!A$3:A$318,MATCH(E39157,'HvF table'!A$3:A$318,1)-1,0,2)),0)</f>
        <v>0</v>
      </c>
      <c r="E39157">
        <v>-0.2</v>
      </c>
      <c r="G39157">
        <f ca="1">_xlfn.IFNA(FORECAST(E39157,OFFSET('HvF table'!E$3:E$319,MATCH(E39157,'HvF table'!D$3:D$319,1)-1,0,2),OFFSET('HvF table'!D$3:D$319,MATCH(E39157,'HvF table'!D$3:D$319,1)-1,0,2)),0)</f>
        <v>0</v>
      </c>
      <c r="H39157" t="str">
        <f t="shared" ca="1" si="1849"/>
        <v>G</v>
      </c>
      <c r="I39157">
        <f t="shared" ca="1" si="1847"/>
        <v>0</v>
      </c>
      <c r="J39157" t="s">
        <v>75</v>
      </c>
    </row>
    <row r="39158" spans="1:10" x14ac:dyDescent="0.25">
      <c r="A39158" s="65">
        <v>44025</v>
      </c>
      <c r="B39158" s="66">
        <v>0.98611111111111116</v>
      </c>
      <c r="C39158" s="64">
        <f t="shared" si="1848"/>
        <v>44025.986111111109</v>
      </c>
      <c r="D39158">
        <f ca="1">_xlfn.IFNA(FORECAST(E39158,OFFSET('HvF table'!B$3:B$318,MATCH(E39158,'HvF table'!A$3:A$318,1)-1,0,2),OFFSET('HvF table'!A$3:A$318,MATCH(E39158,'HvF table'!A$3:A$318,1)-1,0,2)),0)</f>
        <v>0</v>
      </c>
      <c r="E39158">
        <v>-0.21</v>
      </c>
      <c r="G39158">
        <f ca="1">_xlfn.IFNA(FORECAST(E39158,OFFSET('HvF table'!E$3:E$319,MATCH(E39158,'HvF table'!D$3:D$319,1)-1,0,2),OFFSET('HvF table'!D$3:D$319,MATCH(E39158,'HvF table'!D$3:D$319,1)-1,0,2)),0)</f>
        <v>0</v>
      </c>
      <c r="H39158" t="str">
        <f t="shared" ca="1" si="1849"/>
        <v>G</v>
      </c>
      <c r="I39158">
        <f t="shared" ca="1" si="1847"/>
        <v>0</v>
      </c>
      <c r="J39158" t="s">
        <v>75</v>
      </c>
    </row>
    <row r="39159" spans="1:10" x14ac:dyDescent="0.25">
      <c r="A39159" s="65">
        <v>44025</v>
      </c>
      <c r="B39159" s="66">
        <v>0.98958333333333337</v>
      </c>
      <c r="C39159" s="64">
        <f t="shared" si="1848"/>
        <v>44025.989583333336</v>
      </c>
      <c r="D39159">
        <f ca="1">_xlfn.IFNA(FORECAST(E39159,OFFSET('HvF table'!B$3:B$318,MATCH(E39159,'HvF table'!A$3:A$318,1)-1,0,2),OFFSET('HvF table'!A$3:A$318,MATCH(E39159,'HvF table'!A$3:A$318,1)-1,0,2)),0)</f>
        <v>0</v>
      </c>
      <c r="E39159">
        <v>-0.21</v>
      </c>
      <c r="G39159">
        <f ca="1">_xlfn.IFNA(FORECAST(E39159,OFFSET('HvF table'!E$3:E$319,MATCH(E39159,'HvF table'!D$3:D$319,1)-1,0,2),OFFSET('HvF table'!D$3:D$319,MATCH(E39159,'HvF table'!D$3:D$319,1)-1,0,2)),0)</f>
        <v>0</v>
      </c>
      <c r="H39159" t="str">
        <f t="shared" ca="1" si="1849"/>
        <v>G</v>
      </c>
      <c r="I39159">
        <f t="shared" ca="1" si="1847"/>
        <v>0</v>
      </c>
      <c r="J39159" t="s">
        <v>75</v>
      </c>
    </row>
    <row r="39160" spans="1:10" x14ac:dyDescent="0.25">
      <c r="A39160" s="65">
        <v>44025</v>
      </c>
      <c r="B39160" s="66">
        <v>0.99305555555555547</v>
      </c>
      <c r="C39160" s="64">
        <f t="shared" si="1848"/>
        <v>44025.993055555555</v>
      </c>
      <c r="D39160">
        <f ca="1">_xlfn.IFNA(FORECAST(E39160,OFFSET('HvF table'!B$3:B$318,MATCH(E39160,'HvF table'!A$3:A$318,1)-1,0,2),OFFSET('HvF table'!A$3:A$318,MATCH(E39160,'HvF table'!A$3:A$318,1)-1,0,2)),0)</f>
        <v>0</v>
      </c>
      <c r="E39160">
        <v>-0.2</v>
      </c>
      <c r="G39160">
        <f ca="1">_xlfn.IFNA(FORECAST(E39160,OFFSET('HvF table'!E$3:E$319,MATCH(E39160,'HvF table'!D$3:D$319,1)-1,0,2),OFFSET('HvF table'!D$3:D$319,MATCH(E39160,'HvF table'!D$3:D$319,1)-1,0,2)),0)</f>
        <v>0</v>
      </c>
      <c r="H39160" t="str">
        <f t="shared" ca="1" si="1849"/>
        <v>G</v>
      </c>
      <c r="I39160">
        <f t="shared" ca="1" si="1847"/>
        <v>0</v>
      </c>
      <c r="J39160" t="s">
        <v>75</v>
      </c>
    </row>
    <row r="39161" spans="1:10" x14ac:dyDescent="0.25">
      <c r="A39161" s="65">
        <v>44025</v>
      </c>
      <c r="B39161" s="66">
        <v>0.99652777777777779</v>
      </c>
      <c r="C39161" s="64">
        <f t="shared" si="1848"/>
        <v>44025.996527777781</v>
      </c>
      <c r="D39161">
        <f ca="1">_xlfn.IFNA(FORECAST(E39161,OFFSET('HvF table'!B$3:B$318,MATCH(E39161,'HvF table'!A$3:A$318,1)-1,0,2),OFFSET('HvF table'!A$3:A$318,MATCH(E39161,'HvF table'!A$3:A$318,1)-1,0,2)),0)</f>
        <v>0</v>
      </c>
      <c r="E39161">
        <v>-0.21</v>
      </c>
      <c r="G39161">
        <f ca="1">_xlfn.IFNA(FORECAST(E39161,OFFSET('HvF table'!E$3:E$319,MATCH(E39161,'HvF table'!D$3:D$319,1)-1,0,2),OFFSET('HvF table'!D$3:D$319,MATCH(E39161,'HvF table'!D$3:D$319,1)-1,0,2)),0)</f>
        <v>0</v>
      </c>
      <c r="H39161" t="str">
        <f t="shared" ca="1" si="1849"/>
        <v>G</v>
      </c>
      <c r="I39161">
        <f t="shared" ca="1" si="1847"/>
        <v>0</v>
      </c>
      <c r="J39161" t="s">
        <v>75</v>
      </c>
    </row>
    <row r="39162" spans="1:10" x14ac:dyDescent="0.25">
      <c r="A39162" s="65">
        <v>44026</v>
      </c>
      <c r="B39162" s="66">
        <v>0</v>
      </c>
      <c r="C39162" s="64">
        <f t="shared" si="1848"/>
        <v>44026</v>
      </c>
      <c r="D39162">
        <f ca="1">_xlfn.IFNA(FORECAST(E39162,OFFSET('HvF table'!B$3:B$318,MATCH(E39162,'HvF table'!A$3:A$318,1)-1,0,2),OFFSET('HvF table'!A$3:A$318,MATCH(E39162,'HvF table'!A$3:A$318,1)-1,0,2)),0)</f>
        <v>0</v>
      </c>
      <c r="E39162">
        <v>-0.21</v>
      </c>
      <c r="G39162">
        <f ca="1">_xlfn.IFNA(FORECAST(E39162,OFFSET('HvF table'!E$3:E$319,MATCH(E39162,'HvF table'!D$3:D$319,1)-1,0,2),OFFSET('HvF table'!D$3:D$319,MATCH(E39162,'HvF table'!D$3:D$319,1)-1,0,2)),0)</f>
        <v>0</v>
      </c>
      <c r="H39162" t="str">
        <f t="shared" ca="1" si="1849"/>
        <v>G</v>
      </c>
      <c r="I39162">
        <f t="shared" ca="1" si="1847"/>
        <v>0</v>
      </c>
      <c r="J39162" t="s">
        <v>75</v>
      </c>
    </row>
    <row r="39163" spans="1:10" x14ac:dyDescent="0.25">
      <c r="A39163" s="65">
        <v>44026</v>
      </c>
      <c r="B39163" s="66">
        <v>3.472222222222222E-3</v>
      </c>
      <c r="C39163" s="64">
        <f t="shared" si="1848"/>
        <v>44026.003472222219</v>
      </c>
      <c r="D39163">
        <f ca="1">_xlfn.IFNA(FORECAST(E39163,OFFSET('HvF table'!B$3:B$318,MATCH(E39163,'HvF table'!A$3:A$318,1)-1,0,2),OFFSET('HvF table'!A$3:A$318,MATCH(E39163,'HvF table'!A$3:A$318,1)-1,0,2)),0)</f>
        <v>0</v>
      </c>
      <c r="E39163">
        <v>-0.21</v>
      </c>
      <c r="G39163">
        <f ca="1">_xlfn.IFNA(FORECAST(E39163,OFFSET('HvF table'!E$3:E$319,MATCH(E39163,'HvF table'!D$3:D$319,1)-1,0,2),OFFSET('HvF table'!D$3:D$319,MATCH(E39163,'HvF table'!D$3:D$319,1)-1,0,2)),0)</f>
        <v>0</v>
      </c>
      <c r="H39163" t="str">
        <f t="shared" ca="1" si="1849"/>
        <v>G</v>
      </c>
      <c r="I39163">
        <f t="shared" ca="1" si="1847"/>
        <v>0</v>
      </c>
      <c r="J39163" t="s">
        <v>75</v>
      </c>
    </row>
    <row r="39164" spans="1:10" x14ac:dyDescent="0.25">
      <c r="A39164" s="65">
        <v>44026</v>
      </c>
      <c r="B39164" s="66">
        <v>6.9444444444444441E-3</v>
      </c>
      <c r="C39164" s="64">
        <f t="shared" si="1848"/>
        <v>44026.006944444445</v>
      </c>
      <c r="D39164">
        <f ca="1">_xlfn.IFNA(FORECAST(E39164,OFFSET('HvF table'!B$3:B$318,MATCH(E39164,'HvF table'!A$3:A$318,1)-1,0,2),OFFSET('HvF table'!A$3:A$318,MATCH(E39164,'HvF table'!A$3:A$318,1)-1,0,2)),0)</f>
        <v>0</v>
      </c>
      <c r="E39164">
        <v>-0.22</v>
      </c>
      <c r="G39164">
        <f ca="1">_xlfn.IFNA(FORECAST(E39164,OFFSET('HvF table'!E$3:E$319,MATCH(E39164,'HvF table'!D$3:D$319,1)-1,0,2),OFFSET('HvF table'!D$3:D$319,MATCH(E39164,'HvF table'!D$3:D$319,1)-1,0,2)),0)</f>
        <v>0</v>
      </c>
      <c r="H39164" t="str">
        <f t="shared" ca="1" si="1849"/>
        <v>G</v>
      </c>
      <c r="I39164">
        <f t="shared" ca="1" si="1847"/>
        <v>0</v>
      </c>
      <c r="J39164" t="s">
        <v>75</v>
      </c>
    </row>
    <row r="39165" spans="1:10" x14ac:dyDescent="0.25">
      <c r="A39165" s="65">
        <v>44026</v>
      </c>
      <c r="B39165" s="66">
        <v>1.0416666666666666E-2</v>
      </c>
      <c r="C39165" s="64">
        <f t="shared" si="1848"/>
        <v>44026.010416666664</v>
      </c>
      <c r="D39165">
        <f ca="1">_xlfn.IFNA(FORECAST(E39165,OFFSET('HvF table'!B$3:B$318,MATCH(E39165,'HvF table'!A$3:A$318,1)-1,0,2),OFFSET('HvF table'!A$3:A$318,MATCH(E39165,'HvF table'!A$3:A$318,1)-1,0,2)),0)</f>
        <v>0</v>
      </c>
      <c r="E39165">
        <v>-0.2</v>
      </c>
      <c r="G39165">
        <f ca="1">_xlfn.IFNA(FORECAST(E39165,OFFSET('HvF table'!E$3:E$319,MATCH(E39165,'HvF table'!D$3:D$319,1)-1,0,2),OFFSET('HvF table'!D$3:D$319,MATCH(E39165,'HvF table'!D$3:D$319,1)-1,0,2)),0)</f>
        <v>0</v>
      </c>
      <c r="H39165" t="str">
        <f t="shared" ca="1" si="1849"/>
        <v>G</v>
      </c>
      <c r="I39165">
        <f t="shared" ca="1" si="1847"/>
        <v>0</v>
      </c>
      <c r="J39165" t="s">
        <v>75</v>
      </c>
    </row>
    <row r="39166" spans="1:10" x14ac:dyDescent="0.25">
      <c r="A39166" s="65">
        <v>44026</v>
      </c>
      <c r="B39166" s="66">
        <v>1.3888888888888888E-2</v>
      </c>
      <c r="C39166" s="64">
        <f t="shared" si="1848"/>
        <v>44026.013888888891</v>
      </c>
      <c r="D39166">
        <f ca="1">_xlfn.IFNA(FORECAST(E39166,OFFSET('HvF table'!B$3:B$318,MATCH(E39166,'HvF table'!A$3:A$318,1)-1,0,2),OFFSET('HvF table'!A$3:A$318,MATCH(E39166,'HvF table'!A$3:A$318,1)-1,0,2)),0)</f>
        <v>0</v>
      </c>
      <c r="E39166">
        <v>-0.2</v>
      </c>
      <c r="G39166">
        <f ca="1">_xlfn.IFNA(FORECAST(E39166,OFFSET('HvF table'!E$3:E$319,MATCH(E39166,'HvF table'!D$3:D$319,1)-1,0,2),OFFSET('HvF table'!D$3:D$319,MATCH(E39166,'HvF table'!D$3:D$319,1)-1,0,2)),0)</f>
        <v>0</v>
      </c>
      <c r="H39166" t="str">
        <f t="shared" ca="1" si="1849"/>
        <v>G</v>
      </c>
      <c r="I39166">
        <f t="shared" ca="1" si="1847"/>
        <v>0</v>
      </c>
      <c r="J39166" t="s">
        <v>75</v>
      </c>
    </row>
    <row r="39167" spans="1:10" x14ac:dyDescent="0.25">
      <c r="A39167" s="65">
        <v>44026</v>
      </c>
      <c r="B39167" s="66">
        <v>1.7361111111111112E-2</v>
      </c>
      <c r="C39167" s="64">
        <f t="shared" si="1848"/>
        <v>44026.017361111109</v>
      </c>
      <c r="D39167">
        <f ca="1">_xlfn.IFNA(FORECAST(E39167,OFFSET('HvF table'!B$3:B$318,MATCH(E39167,'HvF table'!A$3:A$318,1)-1,0,2),OFFSET('HvF table'!A$3:A$318,MATCH(E39167,'HvF table'!A$3:A$318,1)-1,0,2)),0)</f>
        <v>0</v>
      </c>
      <c r="E39167">
        <v>-0.19</v>
      </c>
      <c r="G39167">
        <f ca="1">_xlfn.IFNA(FORECAST(E39167,OFFSET('HvF table'!E$3:E$319,MATCH(E39167,'HvF table'!D$3:D$319,1)-1,0,2),OFFSET('HvF table'!D$3:D$319,MATCH(E39167,'HvF table'!D$3:D$319,1)-1,0,2)),0)</f>
        <v>0</v>
      </c>
      <c r="H39167" t="str">
        <f t="shared" ca="1" si="1849"/>
        <v>G</v>
      </c>
      <c r="I39167">
        <f t="shared" ca="1" si="1847"/>
        <v>0</v>
      </c>
      <c r="J39167" t="s">
        <v>75</v>
      </c>
    </row>
    <row r="39168" spans="1:10" x14ac:dyDescent="0.25">
      <c r="A39168" s="65">
        <v>44026</v>
      </c>
      <c r="B39168" s="66">
        <v>2.0833333333333332E-2</v>
      </c>
      <c r="C39168" s="64">
        <f t="shared" si="1848"/>
        <v>44026.020833333336</v>
      </c>
      <c r="D39168">
        <f ca="1">_xlfn.IFNA(FORECAST(E39168,OFFSET('HvF table'!B$3:B$318,MATCH(E39168,'HvF table'!A$3:A$318,1)-1,0,2),OFFSET('HvF table'!A$3:A$318,MATCH(E39168,'HvF table'!A$3:A$318,1)-1,0,2)),0)</f>
        <v>0</v>
      </c>
      <c r="E39168">
        <v>-0.2</v>
      </c>
      <c r="G39168">
        <f ca="1">_xlfn.IFNA(FORECAST(E39168,OFFSET('HvF table'!E$3:E$319,MATCH(E39168,'HvF table'!D$3:D$319,1)-1,0,2),OFFSET('HvF table'!D$3:D$319,MATCH(E39168,'HvF table'!D$3:D$319,1)-1,0,2)),0)</f>
        <v>0</v>
      </c>
      <c r="H39168" t="str">
        <f t="shared" ca="1" si="1849"/>
        <v>G</v>
      </c>
      <c r="I39168">
        <f t="shared" ca="1" si="1847"/>
        <v>0</v>
      </c>
      <c r="J39168" t="s">
        <v>75</v>
      </c>
    </row>
    <row r="39169" spans="1:10" x14ac:dyDescent="0.25">
      <c r="A39169" s="65">
        <v>44026</v>
      </c>
      <c r="B39169" s="66">
        <v>2.4305555555555556E-2</v>
      </c>
      <c r="C39169" s="64">
        <f t="shared" si="1848"/>
        <v>44026.024305555555</v>
      </c>
      <c r="D39169">
        <f ca="1">_xlfn.IFNA(FORECAST(E39169,OFFSET('HvF table'!B$3:B$318,MATCH(E39169,'HvF table'!A$3:A$318,1)-1,0,2),OFFSET('HvF table'!A$3:A$318,MATCH(E39169,'HvF table'!A$3:A$318,1)-1,0,2)),0)</f>
        <v>0</v>
      </c>
      <c r="E39169">
        <v>-0.21</v>
      </c>
      <c r="G39169">
        <f ca="1">_xlfn.IFNA(FORECAST(E39169,OFFSET('HvF table'!E$3:E$319,MATCH(E39169,'HvF table'!D$3:D$319,1)-1,0,2),OFFSET('HvF table'!D$3:D$319,MATCH(E39169,'HvF table'!D$3:D$319,1)-1,0,2)),0)</f>
        <v>0</v>
      </c>
      <c r="H39169" t="str">
        <f t="shared" ca="1" si="1849"/>
        <v>G</v>
      </c>
      <c r="I39169">
        <f t="shared" ca="1" si="1847"/>
        <v>0</v>
      </c>
      <c r="J39169" t="s">
        <v>75</v>
      </c>
    </row>
    <row r="39170" spans="1:10" x14ac:dyDescent="0.25">
      <c r="A39170" s="65">
        <v>44026</v>
      </c>
      <c r="B39170" s="66">
        <v>2.7777777777777776E-2</v>
      </c>
      <c r="C39170" s="64">
        <f t="shared" si="1848"/>
        <v>44026.027777777781</v>
      </c>
      <c r="D39170">
        <f ca="1">_xlfn.IFNA(FORECAST(E39170,OFFSET('HvF table'!B$3:B$318,MATCH(E39170,'HvF table'!A$3:A$318,1)-1,0,2),OFFSET('HvF table'!A$3:A$318,MATCH(E39170,'HvF table'!A$3:A$318,1)-1,0,2)),0)</f>
        <v>0</v>
      </c>
      <c r="E39170">
        <v>-0.2</v>
      </c>
      <c r="G39170">
        <f ca="1">_xlfn.IFNA(FORECAST(E39170,OFFSET('HvF table'!E$3:E$319,MATCH(E39170,'HvF table'!D$3:D$319,1)-1,0,2),OFFSET('HvF table'!D$3:D$319,MATCH(E39170,'HvF table'!D$3:D$319,1)-1,0,2)),0)</f>
        <v>0</v>
      </c>
      <c r="H39170" t="str">
        <f t="shared" ca="1" si="1849"/>
        <v>G</v>
      </c>
      <c r="I39170">
        <f t="shared" ref="I39170:I39233" ca="1" si="1850">IF(H39170="G",G39170,IF(H39170="B",0))</f>
        <v>0</v>
      </c>
      <c r="J39170" t="s">
        <v>75</v>
      </c>
    </row>
    <row r="39171" spans="1:10" x14ac:dyDescent="0.25">
      <c r="A39171" s="65">
        <v>44026</v>
      </c>
      <c r="B39171" s="66">
        <v>3.125E-2</v>
      </c>
      <c r="C39171" s="64">
        <f t="shared" ref="C39171:C39234" si="1851">A39171+B39171</f>
        <v>44026.03125</v>
      </c>
      <c r="D39171">
        <f ca="1">_xlfn.IFNA(FORECAST(E39171,OFFSET('HvF table'!B$3:B$318,MATCH(E39171,'HvF table'!A$3:A$318,1)-1,0,2),OFFSET('HvF table'!A$3:A$318,MATCH(E39171,'HvF table'!A$3:A$318,1)-1,0,2)),0)</f>
        <v>0</v>
      </c>
      <c r="E39171">
        <v>-0.21</v>
      </c>
      <c r="G39171">
        <f ca="1">_xlfn.IFNA(FORECAST(E39171,OFFSET('HvF table'!E$3:E$319,MATCH(E39171,'HvF table'!D$3:D$319,1)-1,0,2),OFFSET('HvF table'!D$3:D$319,MATCH(E39171,'HvF table'!D$3:D$319,1)-1,0,2)),0)</f>
        <v>0</v>
      </c>
      <c r="H39171" t="str">
        <f t="shared" ca="1" si="1849"/>
        <v>G</v>
      </c>
      <c r="I39171">
        <f t="shared" ca="1" si="1850"/>
        <v>0</v>
      </c>
      <c r="J39171" t="s">
        <v>75</v>
      </c>
    </row>
    <row r="39172" spans="1:10" x14ac:dyDescent="0.25">
      <c r="A39172" s="65">
        <v>44026</v>
      </c>
      <c r="B39172" s="66">
        <v>3.4722222222222224E-2</v>
      </c>
      <c r="C39172" s="64">
        <f t="shared" si="1851"/>
        <v>44026.034722222219</v>
      </c>
      <c r="D39172">
        <f ca="1">_xlfn.IFNA(FORECAST(E39172,OFFSET('HvF table'!B$3:B$318,MATCH(E39172,'HvF table'!A$3:A$318,1)-1,0,2),OFFSET('HvF table'!A$3:A$318,MATCH(E39172,'HvF table'!A$3:A$318,1)-1,0,2)),0)</f>
        <v>0</v>
      </c>
      <c r="E39172">
        <v>-0.2</v>
      </c>
      <c r="G39172">
        <f ca="1">_xlfn.IFNA(FORECAST(E39172,OFFSET('HvF table'!E$3:E$319,MATCH(E39172,'HvF table'!D$3:D$319,1)-1,0,2),OFFSET('HvF table'!D$3:D$319,MATCH(E39172,'HvF table'!D$3:D$319,1)-1,0,2)),0)</f>
        <v>0</v>
      </c>
      <c r="H39172" t="str">
        <f t="shared" ca="1" si="1849"/>
        <v>G</v>
      </c>
      <c r="I39172">
        <f t="shared" ca="1" si="1850"/>
        <v>0</v>
      </c>
      <c r="J39172" t="s">
        <v>75</v>
      </c>
    </row>
    <row r="39173" spans="1:10" x14ac:dyDescent="0.25">
      <c r="A39173" s="65">
        <v>44026</v>
      </c>
      <c r="B39173" s="66">
        <v>3.8194444444444441E-2</v>
      </c>
      <c r="C39173" s="64">
        <f t="shared" si="1851"/>
        <v>44026.038194444445</v>
      </c>
      <c r="D39173">
        <f ca="1">_xlfn.IFNA(FORECAST(E39173,OFFSET('HvF table'!B$3:B$318,MATCH(E39173,'HvF table'!A$3:A$318,1)-1,0,2),OFFSET('HvF table'!A$3:A$318,MATCH(E39173,'HvF table'!A$3:A$318,1)-1,0,2)),0)</f>
        <v>0</v>
      </c>
      <c r="E39173">
        <v>-0.22</v>
      </c>
      <c r="G39173">
        <f ca="1">_xlfn.IFNA(FORECAST(E39173,OFFSET('HvF table'!E$3:E$319,MATCH(E39173,'HvF table'!D$3:D$319,1)-1,0,2),OFFSET('HvF table'!D$3:D$319,MATCH(E39173,'HvF table'!D$3:D$319,1)-1,0,2)),0)</f>
        <v>0</v>
      </c>
      <c r="H39173" t="str">
        <f t="shared" ca="1" si="1849"/>
        <v>G</v>
      </c>
      <c r="I39173">
        <f t="shared" ca="1" si="1850"/>
        <v>0</v>
      </c>
      <c r="J39173" t="s">
        <v>75</v>
      </c>
    </row>
    <row r="39174" spans="1:10" x14ac:dyDescent="0.25">
      <c r="A39174" s="65">
        <v>44026</v>
      </c>
      <c r="B39174" s="66">
        <v>4.1666666666666664E-2</v>
      </c>
      <c r="C39174" s="64">
        <f t="shared" si="1851"/>
        <v>44026.041666666664</v>
      </c>
      <c r="D39174">
        <f ca="1">_xlfn.IFNA(FORECAST(E39174,OFFSET('HvF table'!B$3:B$318,MATCH(E39174,'HvF table'!A$3:A$318,1)-1,0,2),OFFSET('HvF table'!A$3:A$318,MATCH(E39174,'HvF table'!A$3:A$318,1)-1,0,2)),0)</f>
        <v>0</v>
      </c>
      <c r="E39174">
        <v>-0.21</v>
      </c>
      <c r="G39174">
        <f ca="1">_xlfn.IFNA(FORECAST(E39174,OFFSET('HvF table'!E$3:E$319,MATCH(E39174,'HvF table'!D$3:D$319,1)-1,0,2),OFFSET('HvF table'!D$3:D$319,MATCH(E39174,'HvF table'!D$3:D$319,1)-1,0,2)),0)</f>
        <v>0</v>
      </c>
      <c r="H39174" t="str">
        <f t="shared" ca="1" si="1849"/>
        <v>G</v>
      </c>
      <c r="I39174">
        <f t="shared" ca="1" si="1850"/>
        <v>0</v>
      </c>
      <c r="J39174" t="s">
        <v>75</v>
      </c>
    </row>
    <row r="39175" spans="1:10" x14ac:dyDescent="0.25">
      <c r="A39175" s="65">
        <v>44026</v>
      </c>
      <c r="B39175" s="66">
        <v>4.5138888888888888E-2</v>
      </c>
      <c r="C39175" s="64">
        <f t="shared" si="1851"/>
        <v>44026.045138888891</v>
      </c>
      <c r="D39175">
        <f ca="1">_xlfn.IFNA(FORECAST(E39175,OFFSET('HvF table'!B$3:B$318,MATCH(E39175,'HvF table'!A$3:A$318,1)-1,0,2),OFFSET('HvF table'!A$3:A$318,MATCH(E39175,'HvF table'!A$3:A$318,1)-1,0,2)),0)</f>
        <v>0</v>
      </c>
      <c r="E39175">
        <v>-0.2</v>
      </c>
      <c r="G39175">
        <f ca="1">_xlfn.IFNA(FORECAST(E39175,OFFSET('HvF table'!E$3:E$319,MATCH(E39175,'HvF table'!D$3:D$319,1)-1,0,2),OFFSET('HvF table'!D$3:D$319,MATCH(E39175,'HvF table'!D$3:D$319,1)-1,0,2)),0)</f>
        <v>0</v>
      </c>
      <c r="H39175" t="str">
        <f t="shared" ca="1" si="1849"/>
        <v>G</v>
      </c>
      <c r="I39175">
        <f t="shared" ca="1" si="1850"/>
        <v>0</v>
      </c>
      <c r="J39175" t="s">
        <v>75</v>
      </c>
    </row>
    <row r="39176" spans="1:10" x14ac:dyDescent="0.25">
      <c r="A39176" s="65">
        <v>44026</v>
      </c>
      <c r="B39176" s="66">
        <v>4.8611111111111112E-2</v>
      </c>
      <c r="C39176" s="64">
        <f t="shared" si="1851"/>
        <v>44026.048611111109</v>
      </c>
      <c r="D39176">
        <f ca="1">_xlfn.IFNA(FORECAST(E39176,OFFSET('HvF table'!B$3:B$318,MATCH(E39176,'HvF table'!A$3:A$318,1)-1,0,2),OFFSET('HvF table'!A$3:A$318,MATCH(E39176,'HvF table'!A$3:A$318,1)-1,0,2)),0)</f>
        <v>0</v>
      </c>
      <c r="E39176">
        <v>-0.22</v>
      </c>
      <c r="G39176">
        <f ca="1">_xlfn.IFNA(FORECAST(E39176,OFFSET('HvF table'!E$3:E$319,MATCH(E39176,'HvF table'!D$3:D$319,1)-1,0,2),OFFSET('HvF table'!D$3:D$319,MATCH(E39176,'HvF table'!D$3:D$319,1)-1,0,2)),0)</f>
        <v>0</v>
      </c>
      <c r="H39176" t="str">
        <f t="shared" ca="1" si="1849"/>
        <v>G</v>
      </c>
      <c r="I39176">
        <f t="shared" ca="1" si="1850"/>
        <v>0</v>
      </c>
      <c r="J39176" t="s">
        <v>75</v>
      </c>
    </row>
    <row r="39177" spans="1:10" x14ac:dyDescent="0.25">
      <c r="A39177" s="65">
        <v>44026</v>
      </c>
      <c r="B39177" s="66">
        <v>5.2083333333333336E-2</v>
      </c>
      <c r="C39177" s="64">
        <f t="shared" si="1851"/>
        <v>44026.052083333336</v>
      </c>
      <c r="D39177">
        <f ca="1">_xlfn.IFNA(FORECAST(E39177,OFFSET('HvF table'!B$3:B$318,MATCH(E39177,'HvF table'!A$3:A$318,1)-1,0,2),OFFSET('HvF table'!A$3:A$318,MATCH(E39177,'HvF table'!A$3:A$318,1)-1,0,2)),0)</f>
        <v>0</v>
      </c>
      <c r="E39177">
        <v>-0.19</v>
      </c>
      <c r="G39177">
        <f ca="1">_xlfn.IFNA(FORECAST(E39177,OFFSET('HvF table'!E$3:E$319,MATCH(E39177,'HvF table'!D$3:D$319,1)-1,0,2),OFFSET('HvF table'!D$3:D$319,MATCH(E39177,'HvF table'!D$3:D$319,1)-1,0,2)),0)</f>
        <v>0</v>
      </c>
      <c r="H39177" t="str">
        <f t="shared" ca="1" si="1849"/>
        <v>G</v>
      </c>
      <c r="I39177">
        <f t="shared" ca="1" si="1850"/>
        <v>0</v>
      </c>
      <c r="J39177" t="s">
        <v>75</v>
      </c>
    </row>
    <row r="39178" spans="1:10" x14ac:dyDescent="0.25">
      <c r="A39178" s="65">
        <v>44026</v>
      </c>
      <c r="B39178" s="66">
        <v>5.5555555555555552E-2</v>
      </c>
      <c r="C39178" s="64">
        <f t="shared" si="1851"/>
        <v>44026.055555555555</v>
      </c>
      <c r="D39178">
        <f ca="1">_xlfn.IFNA(FORECAST(E39178,OFFSET('HvF table'!B$3:B$318,MATCH(E39178,'HvF table'!A$3:A$318,1)-1,0,2),OFFSET('HvF table'!A$3:A$318,MATCH(E39178,'HvF table'!A$3:A$318,1)-1,0,2)),0)</f>
        <v>0</v>
      </c>
      <c r="E39178">
        <v>-0.23</v>
      </c>
      <c r="G39178">
        <f ca="1">_xlfn.IFNA(FORECAST(E39178,OFFSET('HvF table'!E$3:E$319,MATCH(E39178,'HvF table'!D$3:D$319,1)-1,0,2),OFFSET('HvF table'!D$3:D$319,MATCH(E39178,'HvF table'!D$3:D$319,1)-1,0,2)),0)</f>
        <v>0</v>
      </c>
      <c r="H39178" t="str">
        <f t="shared" ca="1" si="1849"/>
        <v>G</v>
      </c>
      <c r="I39178">
        <f t="shared" ca="1" si="1850"/>
        <v>0</v>
      </c>
      <c r="J39178" t="s">
        <v>75</v>
      </c>
    </row>
    <row r="39179" spans="1:10" x14ac:dyDescent="0.25">
      <c r="A39179" s="65">
        <v>44026</v>
      </c>
      <c r="B39179" s="66">
        <v>5.9027777777777783E-2</v>
      </c>
      <c r="C39179" s="64">
        <f t="shared" si="1851"/>
        <v>44026.059027777781</v>
      </c>
      <c r="D39179">
        <f ca="1">_xlfn.IFNA(FORECAST(E39179,OFFSET('HvF table'!B$3:B$318,MATCH(E39179,'HvF table'!A$3:A$318,1)-1,0,2),OFFSET('HvF table'!A$3:A$318,MATCH(E39179,'HvF table'!A$3:A$318,1)-1,0,2)),0)</f>
        <v>0</v>
      </c>
      <c r="E39179">
        <v>-0.21</v>
      </c>
      <c r="G39179">
        <f ca="1">_xlfn.IFNA(FORECAST(E39179,OFFSET('HvF table'!E$3:E$319,MATCH(E39179,'HvF table'!D$3:D$319,1)-1,0,2),OFFSET('HvF table'!D$3:D$319,MATCH(E39179,'HvF table'!D$3:D$319,1)-1,0,2)),0)</f>
        <v>0</v>
      </c>
      <c r="H39179" t="str">
        <f t="shared" ca="1" si="1849"/>
        <v>G</v>
      </c>
      <c r="I39179">
        <f t="shared" ca="1" si="1850"/>
        <v>0</v>
      </c>
      <c r="J39179" t="s">
        <v>75</v>
      </c>
    </row>
    <row r="39180" spans="1:10" x14ac:dyDescent="0.25">
      <c r="A39180" s="65">
        <v>44026</v>
      </c>
      <c r="B39180" s="66">
        <v>6.25E-2</v>
      </c>
      <c r="C39180" s="64">
        <f t="shared" si="1851"/>
        <v>44026.0625</v>
      </c>
      <c r="D39180">
        <f ca="1">_xlfn.IFNA(FORECAST(E39180,OFFSET('HvF table'!B$3:B$318,MATCH(E39180,'HvF table'!A$3:A$318,1)-1,0,2),OFFSET('HvF table'!A$3:A$318,MATCH(E39180,'HvF table'!A$3:A$318,1)-1,0,2)),0)</f>
        <v>0</v>
      </c>
      <c r="E39180">
        <v>-0.2</v>
      </c>
      <c r="G39180">
        <f ca="1">_xlfn.IFNA(FORECAST(E39180,OFFSET('HvF table'!E$3:E$319,MATCH(E39180,'HvF table'!D$3:D$319,1)-1,0,2),OFFSET('HvF table'!D$3:D$319,MATCH(E39180,'HvF table'!D$3:D$319,1)-1,0,2)),0)</f>
        <v>0</v>
      </c>
      <c r="H39180" t="str">
        <f t="shared" ca="1" si="1849"/>
        <v>G</v>
      </c>
      <c r="I39180">
        <f t="shared" ca="1" si="1850"/>
        <v>0</v>
      </c>
      <c r="J39180" t="s">
        <v>75</v>
      </c>
    </row>
    <row r="39181" spans="1:10" x14ac:dyDescent="0.25">
      <c r="A39181" s="65">
        <v>44026</v>
      </c>
      <c r="B39181" s="66">
        <v>6.5972222222222224E-2</v>
      </c>
      <c r="C39181" s="64">
        <f t="shared" si="1851"/>
        <v>44026.065972222219</v>
      </c>
      <c r="D39181">
        <f ca="1">_xlfn.IFNA(FORECAST(E39181,OFFSET('HvF table'!B$3:B$318,MATCH(E39181,'HvF table'!A$3:A$318,1)-1,0,2),OFFSET('HvF table'!A$3:A$318,MATCH(E39181,'HvF table'!A$3:A$318,1)-1,0,2)),0)</f>
        <v>0</v>
      </c>
      <c r="E39181">
        <v>-0.2</v>
      </c>
      <c r="G39181">
        <f ca="1">_xlfn.IFNA(FORECAST(E39181,OFFSET('HvF table'!E$3:E$319,MATCH(E39181,'HvF table'!D$3:D$319,1)-1,0,2),OFFSET('HvF table'!D$3:D$319,MATCH(E39181,'HvF table'!D$3:D$319,1)-1,0,2)),0)</f>
        <v>0</v>
      </c>
      <c r="H39181" t="str">
        <f t="shared" ca="1" si="1849"/>
        <v>G</v>
      </c>
      <c r="I39181">
        <f t="shared" ca="1" si="1850"/>
        <v>0</v>
      </c>
      <c r="J39181" t="s">
        <v>75</v>
      </c>
    </row>
    <row r="39182" spans="1:10" x14ac:dyDescent="0.25">
      <c r="A39182" s="65">
        <v>44026</v>
      </c>
      <c r="B39182" s="66">
        <v>6.9444444444444434E-2</v>
      </c>
      <c r="C39182" s="64">
        <f t="shared" si="1851"/>
        <v>44026.069444444445</v>
      </c>
      <c r="D39182">
        <f ca="1">_xlfn.IFNA(FORECAST(E39182,OFFSET('HvF table'!B$3:B$318,MATCH(E39182,'HvF table'!A$3:A$318,1)-1,0,2),OFFSET('HvF table'!A$3:A$318,MATCH(E39182,'HvF table'!A$3:A$318,1)-1,0,2)),0)</f>
        <v>0</v>
      </c>
      <c r="E39182">
        <v>-0.21</v>
      </c>
      <c r="G39182">
        <f ca="1">_xlfn.IFNA(FORECAST(E39182,OFFSET('HvF table'!E$3:E$319,MATCH(E39182,'HvF table'!D$3:D$319,1)-1,0,2),OFFSET('HvF table'!D$3:D$319,MATCH(E39182,'HvF table'!D$3:D$319,1)-1,0,2)),0)</f>
        <v>0</v>
      </c>
      <c r="H39182" t="str">
        <f t="shared" ca="1" si="1849"/>
        <v>G</v>
      </c>
      <c r="I39182">
        <f t="shared" ca="1" si="1850"/>
        <v>0</v>
      </c>
      <c r="J39182" t="s">
        <v>75</v>
      </c>
    </row>
    <row r="39183" spans="1:10" x14ac:dyDescent="0.25">
      <c r="A39183" s="65">
        <v>44026</v>
      </c>
      <c r="B39183" s="66">
        <v>7.2916666666666671E-2</v>
      </c>
      <c r="C39183" s="64">
        <f t="shared" si="1851"/>
        <v>44026.072916666664</v>
      </c>
      <c r="D39183">
        <f ca="1">_xlfn.IFNA(FORECAST(E39183,OFFSET('HvF table'!B$3:B$318,MATCH(E39183,'HvF table'!A$3:A$318,1)-1,0,2),OFFSET('HvF table'!A$3:A$318,MATCH(E39183,'HvF table'!A$3:A$318,1)-1,0,2)),0)</f>
        <v>0</v>
      </c>
      <c r="E39183">
        <v>-0.21</v>
      </c>
      <c r="G39183">
        <f ca="1">_xlfn.IFNA(FORECAST(E39183,OFFSET('HvF table'!E$3:E$319,MATCH(E39183,'HvF table'!D$3:D$319,1)-1,0,2),OFFSET('HvF table'!D$3:D$319,MATCH(E39183,'HvF table'!D$3:D$319,1)-1,0,2)),0)</f>
        <v>0</v>
      </c>
      <c r="H39183" t="str">
        <f t="shared" ca="1" si="1849"/>
        <v>G</v>
      </c>
      <c r="I39183">
        <f t="shared" ca="1" si="1850"/>
        <v>0</v>
      </c>
      <c r="J39183" t="s">
        <v>75</v>
      </c>
    </row>
    <row r="39184" spans="1:10" x14ac:dyDescent="0.25">
      <c r="A39184" s="65">
        <v>44026</v>
      </c>
      <c r="B39184" s="66">
        <v>7.6388888888888895E-2</v>
      </c>
      <c r="C39184" s="64">
        <f t="shared" si="1851"/>
        <v>44026.076388888891</v>
      </c>
      <c r="D39184">
        <f ca="1">_xlfn.IFNA(FORECAST(E39184,OFFSET('HvF table'!B$3:B$318,MATCH(E39184,'HvF table'!A$3:A$318,1)-1,0,2),OFFSET('HvF table'!A$3:A$318,MATCH(E39184,'HvF table'!A$3:A$318,1)-1,0,2)),0)</f>
        <v>0</v>
      </c>
      <c r="E39184">
        <v>-0.2</v>
      </c>
      <c r="G39184">
        <f ca="1">_xlfn.IFNA(FORECAST(E39184,OFFSET('HvF table'!E$3:E$319,MATCH(E39184,'HvF table'!D$3:D$319,1)-1,0,2),OFFSET('HvF table'!D$3:D$319,MATCH(E39184,'HvF table'!D$3:D$319,1)-1,0,2)),0)</f>
        <v>0</v>
      </c>
      <c r="H39184" t="str">
        <f t="shared" ca="1" si="1849"/>
        <v>G</v>
      </c>
      <c r="I39184">
        <f t="shared" ca="1" si="1850"/>
        <v>0</v>
      </c>
      <c r="J39184" t="s">
        <v>75</v>
      </c>
    </row>
    <row r="39185" spans="1:10" x14ac:dyDescent="0.25">
      <c r="A39185" s="65">
        <v>44026</v>
      </c>
      <c r="B39185" s="66">
        <v>7.9861111111111105E-2</v>
      </c>
      <c r="C39185" s="64">
        <f t="shared" si="1851"/>
        <v>44026.079861111109</v>
      </c>
      <c r="D39185">
        <f ca="1">_xlfn.IFNA(FORECAST(E39185,OFFSET('HvF table'!B$3:B$318,MATCH(E39185,'HvF table'!A$3:A$318,1)-1,0,2),OFFSET('HvF table'!A$3:A$318,MATCH(E39185,'HvF table'!A$3:A$318,1)-1,0,2)),0)</f>
        <v>0</v>
      </c>
      <c r="E39185">
        <v>-0.22</v>
      </c>
      <c r="G39185">
        <f ca="1">_xlfn.IFNA(FORECAST(E39185,OFFSET('HvF table'!E$3:E$319,MATCH(E39185,'HvF table'!D$3:D$319,1)-1,0,2),OFFSET('HvF table'!D$3:D$319,MATCH(E39185,'HvF table'!D$3:D$319,1)-1,0,2)),0)</f>
        <v>0</v>
      </c>
      <c r="H39185" t="str">
        <f t="shared" ca="1" si="1849"/>
        <v>G</v>
      </c>
      <c r="I39185">
        <f t="shared" ca="1" si="1850"/>
        <v>0</v>
      </c>
      <c r="J39185" t="s">
        <v>75</v>
      </c>
    </row>
    <row r="39186" spans="1:10" x14ac:dyDescent="0.25">
      <c r="A39186" s="65">
        <v>44026</v>
      </c>
      <c r="B39186" s="66">
        <v>8.3333333333333329E-2</v>
      </c>
      <c r="C39186" s="64">
        <f t="shared" si="1851"/>
        <v>44026.083333333336</v>
      </c>
      <c r="D39186">
        <f ca="1">_xlfn.IFNA(FORECAST(E39186,OFFSET('HvF table'!B$3:B$318,MATCH(E39186,'HvF table'!A$3:A$318,1)-1,0,2),OFFSET('HvF table'!A$3:A$318,MATCH(E39186,'HvF table'!A$3:A$318,1)-1,0,2)),0)</f>
        <v>0</v>
      </c>
      <c r="E39186">
        <v>-0.21</v>
      </c>
      <c r="G39186">
        <f ca="1">_xlfn.IFNA(FORECAST(E39186,OFFSET('HvF table'!E$3:E$319,MATCH(E39186,'HvF table'!D$3:D$319,1)-1,0,2),OFFSET('HvF table'!D$3:D$319,MATCH(E39186,'HvF table'!D$3:D$319,1)-1,0,2)),0)</f>
        <v>0</v>
      </c>
      <c r="H39186" t="str">
        <f t="shared" ca="1" si="1849"/>
        <v>G</v>
      </c>
      <c r="I39186">
        <f t="shared" ca="1" si="1850"/>
        <v>0</v>
      </c>
      <c r="J39186" t="s">
        <v>75</v>
      </c>
    </row>
    <row r="39187" spans="1:10" x14ac:dyDescent="0.25">
      <c r="A39187" s="65">
        <v>44026</v>
      </c>
      <c r="B39187" s="66">
        <v>8.6805555555555566E-2</v>
      </c>
      <c r="C39187" s="64">
        <f t="shared" si="1851"/>
        <v>44026.086805555555</v>
      </c>
      <c r="D39187">
        <f ca="1">_xlfn.IFNA(FORECAST(E39187,OFFSET('HvF table'!B$3:B$318,MATCH(E39187,'HvF table'!A$3:A$318,1)-1,0,2),OFFSET('HvF table'!A$3:A$318,MATCH(E39187,'HvF table'!A$3:A$318,1)-1,0,2)),0)</f>
        <v>0</v>
      </c>
      <c r="E39187">
        <v>-0.21</v>
      </c>
      <c r="G39187">
        <f ca="1">_xlfn.IFNA(FORECAST(E39187,OFFSET('HvF table'!E$3:E$319,MATCH(E39187,'HvF table'!D$3:D$319,1)-1,0,2),OFFSET('HvF table'!D$3:D$319,MATCH(E39187,'HvF table'!D$3:D$319,1)-1,0,2)),0)</f>
        <v>0</v>
      </c>
      <c r="H39187" t="str">
        <f t="shared" ca="1" si="1849"/>
        <v>G</v>
      </c>
      <c r="I39187">
        <f t="shared" ca="1" si="1850"/>
        <v>0</v>
      </c>
      <c r="J39187" t="s">
        <v>75</v>
      </c>
    </row>
    <row r="39188" spans="1:10" x14ac:dyDescent="0.25">
      <c r="A39188" s="65">
        <v>44026</v>
      </c>
      <c r="B39188" s="66">
        <v>9.0277777777777776E-2</v>
      </c>
      <c r="C39188" s="64">
        <f t="shared" si="1851"/>
        <v>44026.090277777781</v>
      </c>
      <c r="D39188">
        <f ca="1">_xlfn.IFNA(FORECAST(E39188,OFFSET('HvF table'!B$3:B$318,MATCH(E39188,'HvF table'!A$3:A$318,1)-1,0,2),OFFSET('HvF table'!A$3:A$318,MATCH(E39188,'HvF table'!A$3:A$318,1)-1,0,2)),0)</f>
        <v>0</v>
      </c>
      <c r="E39188">
        <v>-0.21</v>
      </c>
      <c r="G39188">
        <f ca="1">_xlfn.IFNA(FORECAST(E39188,OFFSET('HvF table'!E$3:E$319,MATCH(E39188,'HvF table'!D$3:D$319,1)-1,0,2),OFFSET('HvF table'!D$3:D$319,MATCH(E39188,'HvF table'!D$3:D$319,1)-1,0,2)),0)</f>
        <v>0</v>
      </c>
      <c r="H39188" t="str">
        <f t="shared" ca="1" si="1849"/>
        <v>G</v>
      </c>
      <c r="I39188">
        <f t="shared" ca="1" si="1850"/>
        <v>0</v>
      </c>
      <c r="J39188" t="s">
        <v>75</v>
      </c>
    </row>
    <row r="39189" spans="1:10" x14ac:dyDescent="0.25">
      <c r="A39189" s="65">
        <v>44026</v>
      </c>
      <c r="B39189" s="66">
        <v>9.375E-2</v>
      </c>
      <c r="C39189" s="64">
        <f t="shared" si="1851"/>
        <v>44026.09375</v>
      </c>
      <c r="D39189">
        <f ca="1">_xlfn.IFNA(FORECAST(E39189,OFFSET('HvF table'!B$3:B$318,MATCH(E39189,'HvF table'!A$3:A$318,1)-1,0,2),OFFSET('HvF table'!A$3:A$318,MATCH(E39189,'HvF table'!A$3:A$318,1)-1,0,2)),0)</f>
        <v>0</v>
      </c>
      <c r="E39189">
        <v>-0.21</v>
      </c>
      <c r="G39189">
        <f ca="1">_xlfn.IFNA(FORECAST(E39189,OFFSET('HvF table'!E$3:E$319,MATCH(E39189,'HvF table'!D$3:D$319,1)-1,0,2),OFFSET('HvF table'!D$3:D$319,MATCH(E39189,'HvF table'!D$3:D$319,1)-1,0,2)),0)</f>
        <v>0</v>
      </c>
      <c r="H39189" t="str">
        <f t="shared" ca="1" si="1849"/>
        <v>G</v>
      </c>
      <c r="I39189">
        <f t="shared" ca="1" si="1850"/>
        <v>0</v>
      </c>
      <c r="J39189" t="s">
        <v>75</v>
      </c>
    </row>
    <row r="39190" spans="1:10" x14ac:dyDescent="0.25">
      <c r="A39190" s="65">
        <v>44026</v>
      </c>
      <c r="B39190" s="66">
        <v>9.7222222222222224E-2</v>
      </c>
      <c r="C39190" s="64">
        <f t="shared" si="1851"/>
        <v>44026.097222222219</v>
      </c>
      <c r="D39190">
        <f ca="1">_xlfn.IFNA(FORECAST(E39190,OFFSET('HvF table'!B$3:B$318,MATCH(E39190,'HvF table'!A$3:A$318,1)-1,0,2),OFFSET('HvF table'!A$3:A$318,MATCH(E39190,'HvF table'!A$3:A$318,1)-1,0,2)),0)</f>
        <v>0</v>
      </c>
      <c r="E39190">
        <v>-0.21</v>
      </c>
      <c r="G39190">
        <f ca="1">_xlfn.IFNA(FORECAST(E39190,OFFSET('HvF table'!E$3:E$319,MATCH(E39190,'HvF table'!D$3:D$319,1)-1,0,2),OFFSET('HvF table'!D$3:D$319,MATCH(E39190,'HvF table'!D$3:D$319,1)-1,0,2)),0)</f>
        <v>0</v>
      </c>
      <c r="H39190" t="str">
        <f t="shared" ca="1" si="1849"/>
        <v>G</v>
      </c>
      <c r="I39190">
        <f t="shared" ca="1" si="1850"/>
        <v>0</v>
      </c>
      <c r="J39190" t="s">
        <v>75</v>
      </c>
    </row>
    <row r="39191" spans="1:10" x14ac:dyDescent="0.25">
      <c r="A39191" s="65">
        <v>44026</v>
      </c>
      <c r="B39191" s="66">
        <v>0.10069444444444443</v>
      </c>
      <c r="C39191" s="64">
        <f t="shared" si="1851"/>
        <v>44026.100694444445</v>
      </c>
      <c r="D39191">
        <f ca="1">_xlfn.IFNA(FORECAST(E39191,OFFSET('HvF table'!B$3:B$318,MATCH(E39191,'HvF table'!A$3:A$318,1)-1,0,2),OFFSET('HvF table'!A$3:A$318,MATCH(E39191,'HvF table'!A$3:A$318,1)-1,0,2)),0)</f>
        <v>0</v>
      </c>
      <c r="E39191">
        <v>-0.2</v>
      </c>
      <c r="G39191">
        <f ca="1">_xlfn.IFNA(FORECAST(E39191,OFFSET('HvF table'!E$3:E$319,MATCH(E39191,'HvF table'!D$3:D$319,1)-1,0,2),OFFSET('HvF table'!D$3:D$319,MATCH(E39191,'HvF table'!D$3:D$319,1)-1,0,2)),0)</f>
        <v>0</v>
      </c>
      <c r="H39191" t="str">
        <f t="shared" ca="1" si="1849"/>
        <v>G</v>
      </c>
      <c r="I39191">
        <f t="shared" ca="1" si="1850"/>
        <v>0</v>
      </c>
      <c r="J39191" t="s">
        <v>75</v>
      </c>
    </row>
    <row r="39192" spans="1:10" x14ac:dyDescent="0.25">
      <c r="A39192" s="65">
        <v>44026</v>
      </c>
      <c r="B39192" s="66">
        <v>0.10416666666666667</v>
      </c>
      <c r="C39192" s="64">
        <f t="shared" si="1851"/>
        <v>44026.104166666664</v>
      </c>
      <c r="D39192">
        <f ca="1">_xlfn.IFNA(FORECAST(E39192,OFFSET('HvF table'!B$3:B$318,MATCH(E39192,'HvF table'!A$3:A$318,1)-1,0,2),OFFSET('HvF table'!A$3:A$318,MATCH(E39192,'HvF table'!A$3:A$318,1)-1,0,2)),0)</f>
        <v>0</v>
      </c>
      <c r="E39192">
        <v>-0.2</v>
      </c>
      <c r="G39192">
        <f ca="1">_xlfn.IFNA(FORECAST(E39192,OFFSET('HvF table'!E$3:E$319,MATCH(E39192,'HvF table'!D$3:D$319,1)-1,0,2),OFFSET('HvF table'!D$3:D$319,MATCH(E39192,'HvF table'!D$3:D$319,1)-1,0,2)),0)</f>
        <v>0</v>
      </c>
      <c r="H39192" t="str">
        <f t="shared" ca="1" si="1849"/>
        <v>G</v>
      </c>
      <c r="I39192">
        <f t="shared" ca="1" si="1850"/>
        <v>0</v>
      </c>
      <c r="J39192" t="s">
        <v>75</v>
      </c>
    </row>
    <row r="39193" spans="1:10" x14ac:dyDescent="0.25">
      <c r="A39193" s="65">
        <v>44026</v>
      </c>
      <c r="B39193" s="66">
        <v>0.1076388888888889</v>
      </c>
      <c r="C39193" s="64">
        <f t="shared" si="1851"/>
        <v>44026.107638888891</v>
      </c>
      <c r="D39193">
        <f ca="1">_xlfn.IFNA(FORECAST(E39193,OFFSET('HvF table'!B$3:B$318,MATCH(E39193,'HvF table'!A$3:A$318,1)-1,0,2),OFFSET('HvF table'!A$3:A$318,MATCH(E39193,'HvF table'!A$3:A$318,1)-1,0,2)),0)</f>
        <v>0</v>
      </c>
      <c r="E39193">
        <v>-0.2</v>
      </c>
      <c r="G39193">
        <f ca="1">_xlfn.IFNA(FORECAST(E39193,OFFSET('HvF table'!E$3:E$319,MATCH(E39193,'HvF table'!D$3:D$319,1)-1,0,2),OFFSET('HvF table'!D$3:D$319,MATCH(E39193,'HvF table'!D$3:D$319,1)-1,0,2)),0)</f>
        <v>0</v>
      </c>
      <c r="H39193" t="str">
        <f t="shared" ca="1" si="1849"/>
        <v>G</v>
      </c>
      <c r="I39193">
        <f t="shared" ca="1" si="1850"/>
        <v>0</v>
      </c>
      <c r="J39193" t="s">
        <v>75</v>
      </c>
    </row>
    <row r="39194" spans="1:10" x14ac:dyDescent="0.25">
      <c r="A39194" s="65">
        <v>44026</v>
      </c>
      <c r="B39194" s="66">
        <v>0.1111111111111111</v>
      </c>
      <c r="C39194" s="64">
        <f t="shared" si="1851"/>
        <v>44026.111111111109</v>
      </c>
      <c r="D39194">
        <f ca="1">_xlfn.IFNA(FORECAST(E39194,OFFSET('HvF table'!B$3:B$318,MATCH(E39194,'HvF table'!A$3:A$318,1)-1,0,2),OFFSET('HvF table'!A$3:A$318,MATCH(E39194,'HvF table'!A$3:A$318,1)-1,0,2)),0)</f>
        <v>0</v>
      </c>
      <c r="E39194">
        <v>-0.21</v>
      </c>
      <c r="G39194">
        <f ca="1">_xlfn.IFNA(FORECAST(E39194,OFFSET('HvF table'!E$3:E$319,MATCH(E39194,'HvF table'!D$3:D$319,1)-1,0,2),OFFSET('HvF table'!D$3:D$319,MATCH(E39194,'HvF table'!D$3:D$319,1)-1,0,2)),0)</f>
        <v>0</v>
      </c>
      <c r="H39194" t="str">
        <f t="shared" ca="1" si="1849"/>
        <v>G</v>
      </c>
      <c r="I39194">
        <f t="shared" ca="1" si="1850"/>
        <v>0</v>
      </c>
      <c r="J39194" t="s">
        <v>75</v>
      </c>
    </row>
    <row r="39195" spans="1:10" x14ac:dyDescent="0.25">
      <c r="A39195" s="65">
        <v>44026</v>
      </c>
      <c r="B39195" s="66">
        <v>0.11458333333333333</v>
      </c>
      <c r="C39195" s="64">
        <f t="shared" si="1851"/>
        <v>44026.114583333336</v>
      </c>
      <c r="D39195">
        <f ca="1">_xlfn.IFNA(FORECAST(E39195,OFFSET('HvF table'!B$3:B$318,MATCH(E39195,'HvF table'!A$3:A$318,1)-1,0,2),OFFSET('HvF table'!A$3:A$318,MATCH(E39195,'HvF table'!A$3:A$318,1)-1,0,2)),0)</f>
        <v>0</v>
      </c>
      <c r="E39195">
        <v>-0.21</v>
      </c>
      <c r="G39195">
        <f ca="1">_xlfn.IFNA(FORECAST(E39195,OFFSET('HvF table'!E$3:E$319,MATCH(E39195,'HvF table'!D$3:D$319,1)-1,0,2),OFFSET('HvF table'!D$3:D$319,MATCH(E39195,'HvF table'!D$3:D$319,1)-1,0,2)),0)</f>
        <v>0</v>
      </c>
      <c r="H39195" t="str">
        <f t="shared" ca="1" si="1849"/>
        <v>G</v>
      </c>
      <c r="I39195">
        <f t="shared" ca="1" si="1850"/>
        <v>0</v>
      </c>
      <c r="J39195" t="s">
        <v>75</v>
      </c>
    </row>
    <row r="39196" spans="1:10" x14ac:dyDescent="0.25">
      <c r="A39196" s="65">
        <v>44026</v>
      </c>
      <c r="B39196" s="66">
        <v>0.11805555555555557</v>
      </c>
      <c r="C39196" s="64">
        <f t="shared" si="1851"/>
        <v>44026.118055555555</v>
      </c>
      <c r="D39196">
        <f ca="1">_xlfn.IFNA(FORECAST(E39196,OFFSET('HvF table'!B$3:B$318,MATCH(E39196,'HvF table'!A$3:A$318,1)-1,0,2),OFFSET('HvF table'!A$3:A$318,MATCH(E39196,'HvF table'!A$3:A$318,1)-1,0,2)),0)</f>
        <v>0</v>
      </c>
      <c r="E39196">
        <v>-0.2</v>
      </c>
      <c r="G39196">
        <f ca="1">_xlfn.IFNA(FORECAST(E39196,OFFSET('HvF table'!E$3:E$319,MATCH(E39196,'HvF table'!D$3:D$319,1)-1,0,2),OFFSET('HvF table'!D$3:D$319,MATCH(E39196,'HvF table'!D$3:D$319,1)-1,0,2)),0)</f>
        <v>0</v>
      </c>
      <c r="H39196" t="str">
        <f t="shared" ca="1" si="1849"/>
        <v>G</v>
      </c>
      <c r="I39196">
        <f t="shared" ca="1" si="1850"/>
        <v>0</v>
      </c>
      <c r="J39196" t="s">
        <v>75</v>
      </c>
    </row>
    <row r="39197" spans="1:10" x14ac:dyDescent="0.25">
      <c r="A39197" s="65">
        <v>44026</v>
      </c>
      <c r="B39197" s="66">
        <v>0.12152777777777778</v>
      </c>
      <c r="C39197" s="64">
        <f t="shared" si="1851"/>
        <v>44026.121527777781</v>
      </c>
      <c r="D39197">
        <f ca="1">_xlfn.IFNA(FORECAST(E39197,OFFSET('HvF table'!B$3:B$318,MATCH(E39197,'HvF table'!A$3:A$318,1)-1,0,2),OFFSET('HvF table'!A$3:A$318,MATCH(E39197,'HvF table'!A$3:A$318,1)-1,0,2)),0)</f>
        <v>0</v>
      </c>
      <c r="E39197">
        <v>-0.2</v>
      </c>
      <c r="G39197">
        <f ca="1">_xlfn.IFNA(FORECAST(E39197,OFFSET('HvF table'!E$3:E$319,MATCH(E39197,'HvF table'!D$3:D$319,1)-1,0,2),OFFSET('HvF table'!D$3:D$319,MATCH(E39197,'HvF table'!D$3:D$319,1)-1,0,2)),0)</f>
        <v>0</v>
      </c>
      <c r="H39197" t="str">
        <f t="shared" ca="1" si="1849"/>
        <v>G</v>
      </c>
      <c r="I39197">
        <f t="shared" ca="1" si="1850"/>
        <v>0</v>
      </c>
      <c r="J39197" t="s">
        <v>75</v>
      </c>
    </row>
    <row r="39198" spans="1:10" x14ac:dyDescent="0.25">
      <c r="A39198" s="65">
        <v>44026</v>
      </c>
      <c r="B39198" s="66">
        <v>0.125</v>
      </c>
      <c r="C39198" s="64">
        <f t="shared" si="1851"/>
        <v>44026.125</v>
      </c>
      <c r="D39198">
        <f ca="1">_xlfn.IFNA(FORECAST(E39198,OFFSET('HvF table'!B$3:B$318,MATCH(E39198,'HvF table'!A$3:A$318,1)-1,0,2),OFFSET('HvF table'!A$3:A$318,MATCH(E39198,'HvF table'!A$3:A$318,1)-1,0,2)),0)</f>
        <v>0</v>
      </c>
      <c r="E39198">
        <v>-0.2</v>
      </c>
      <c r="G39198">
        <f ca="1">_xlfn.IFNA(FORECAST(E39198,OFFSET('HvF table'!E$3:E$319,MATCH(E39198,'HvF table'!D$3:D$319,1)-1,0,2),OFFSET('HvF table'!D$3:D$319,MATCH(E39198,'HvF table'!D$3:D$319,1)-1,0,2)),0)</f>
        <v>0</v>
      </c>
      <c r="H39198" t="str">
        <f t="shared" ca="1" si="1849"/>
        <v>G</v>
      </c>
      <c r="I39198">
        <f t="shared" ca="1" si="1850"/>
        <v>0</v>
      </c>
      <c r="J39198" t="s">
        <v>75</v>
      </c>
    </row>
    <row r="39199" spans="1:10" x14ac:dyDescent="0.25">
      <c r="A39199" s="65">
        <v>44026</v>
      </c>
      <c r="B39199" s="66">
        <v>0.12847222222222224</v>
      </c>
      <c r="C39199" s="64">
        <f t="shared" si="1851"/>
        <v>44026.128472222219</v>
      </c>
      <c r="D39199">
        <f ca="1">_xlfn.IFNA(FORECAST(E39199,OFFSET('HvF table'!B$3:B$318,MATCH(E39199,'HvF table'!A$3:A$318,1)-1,0,2),OFFSET('HvF table'!A$3:A$318,MATCH(E39199,'HvF table'!A$3:A$318,1)-1,0,2)),0)</f>
        <v>0</v>
      </c>
      <c r="E39199">
        <v>-0.21</v>
      </c>
      <c r="G39199">
        <f ca="1">_xlfn.IFNA(FORECAST(E39199,OFFSET('HvF table'!E$3:E$319,MATCH(E39199,'HvF table'!D$3:D$319,1)-1,0,2),OFFSET('HvF table'!D$3:D$319,MATCH(E39199,'HvF table'!D$3:D$319,1)-1,0,2)),0)</f>
        <v>0</v>
      </c>
      <c r="H39199" t="str">
        <f t="shared" ca="1" si="1849"/>
        <v>G</v>
      </c>
      <c r="I39199">
        <f t="shared" ca="1" si="1850"/>
        <v>0</v>
      </c>
      <c r="J39199" t="s">
        <v>75</v>
      </c>
    </row>
    <row r="39200" spans="1:10" x14ac:dyDescent="0.25">
      <c r="A39200" s="65">
        <v>44026</v>
      </c>
      <c r="B39200" s="66">
        <v>0.13194444444444445</v>
      </c>
      <c r="C39200" s="64">
        <f t="shared" si="1851"/>
        <v>44026.131944444445</v>
      </c>
      <c r="D39200">
        <f ca="1">_xlfn.IFNA(FORECAST(E39200,OFFSET('HvF table'!B$3:B$318,MATCH(E39200,'HvF table'!A$3:A$318,1)-1,0,2),OFFSET('HvF table'!A$3:A$318,MATCH(E39200,'HvF table'!A$3:A$318,1)-1,0,2)),0)</f>
        <v>0</v>
      </c>
      <c r="E39200">
        <v>-0.21</v>
      </c>
      <c r="G39200">
        <f ca="1">_xlfn.IFNA(FORECAST(E39200,OFFSET('HvF table'!E$3:E$319,MATCH(E39200,'HvF table'!D$3:D$319,1)-1,0,2),OFFSET('HvF table'!D$3:D$319,MATCH(E39200,'HvF table'!D$3:D$319,1)-1,0,2)),0)</f>
        <v>0</v>
      </c>
      <c r="H39200" t="str">
        <f t="shared" ca="1" si="1849"/>
        <v>G</v>
      </c>
      <c r="I39200">
        <f t="shared" ca="1" si="1850"/>
        <v>0</v>
      </c>
      <c r="J39200" t="s">
        <v>75</v>
      </c>
    </row>
    <row r="39201" spans="1:10" x14ac:dyDescent="0.25">
      <c r="A39201" s="65">
        <v>44026</v>
      </c>
      <c r="B39201" s="66">
        <v>0.13541666666666666</v>
      </c>
      <c r="C39201" s="64">
        <f t="shared" si="1851"/>
        <v>44026.135416666664</v>
      </c>
      <c r="D39201">
        <f ca="1">_xlfn.IFNA(FORECAST(E39201,OFFSET('HvF table'!B$3:B$318,MATCH(E39201,'HvF table'!A$3:A$318,1)-1,0,2),OFFSET('HvF table'!A$3:A$318,MATCH(E39201,'HvF table'!A$3:A$318,1)-1,0,2)),0)</f>
        <v>0</v>
      </c>
      <c r="E39201">
        <v>-0.2</v>
      </c>
      <c r="G39201">
        <f ca="1">_xlfn.IFNA(FORECAST(E39201,OFFSET('HvF table'!E$3:E$319,MATCH(E39201,'HvF table'!D$3:D$319,1)-1,0,2),OFFSET('HvF table'!D$3:D$319,MATCH(E39201,'HvF table'!D$3:D$319,1)-1,0,2)),0)</f>
        <v>0</v>
      </c>
      <c r="H39201" t="str">
        <f t="shared" ca="1" si="1849"/>
        <v>G</v>
      </c>
      <c r="I39201">
        <f t="shared" ca="1" si="1850"/>
        <v>0</v>
      </c>
      <c r="J39201" t="s">
        <v>75</v>
      </c>
    </row>
    <row r="39202" spans="1:10" x14ac:dyDescent="0.25">
      <c r="A39202" s="65">
        <v>44026</v>
      </c>
      <c r="B39202" s="66">
        <v>0.1388888888888889</v>
      </c>
      <c r="C39202" s="64">
        <f t="shared" si="1851"/>
        <v>44026.138888888891</v>
      </c>
      <c r="D39202">
        <f ca="1">_xlfn.IFNA(FORECAST(E39202,OFFSET('HvF table'!B$3:B$318,MATCH(E39202,'HvF table'!A$3:A$318,1)-1,0,2),OFFSET('HvF table'!A$3:A$318,MATCH(E39202,'HvF table'!A$3:A$318,1)-1,0,2)),0)</f>
        <v>0</v>
      </c>
      <c r="E39202">
        <v>-0.21</v>
      </c>
      <c r="G39202">
        <f ca="1">_xlfn.IFNA(FORECAST(E39202,OFFSET('HvF table'!E$3:E$319,MATCH(E39202,'HvF table'!D$3:D$319,1)-1,0,2),OFFSET('HvF table'!D$3:D$319,MATCH(E39202,'HvF table'!D$3:D$319,1)-1,0,2)),0)</f>
        <v>0</v>
      </c>
      <c r="H39202" t="str">
        <f t="shared" ca="1" si="1849"/>
        <v>G</v>
      </c>
      <c r="I39202">
        <f t="shared" ca="1" si="1850"/>
        <v>0</v>
      </c>
      <c r="J39202" t="s">
        <v>75</v>
      </c>
    </row>
    <row r="39203" spans="1:10" x14ac:dyDescent="0.25">
      <c r="A39203" s="65">
        <v>44026</v>
      </c>
      <c r="B39203" s="66">
        <v>0.1423611111111111</v>
      </c>
      <c r="C39203" s="64">
        <f t="shared" si="1851"/>
        <v>44026.142361111109</v>
      </c>
      <c r="D39203">
        <f ca="1">_xlfn.IFNA(FORECAST(E39203,OFFSET('HvF table'!B$3:B$318,MATCH(E39203,'HvF table'!A$3:A$318,1)-1,0,2),OFFSET('HvF table'!A$3:A$318,MATCH(E39203,'HvF table'!A$3:A$318,1)-1,0,2)),0)</f>
        <v>0</v>
      </c>
      <c r="E39203">
        <v>-0.2</v>
      </c>
      <c r="G39203">
        <f ca="1">_xlfn.IFNA(FORECAST(E39203,OFFSET('HvF table'!E$3:E$319,MATCH(E39203,'HvF table'!D$3:D$319,1)-1,0,2),OFFSET('HvF table'!D$3:D$319,MATCH(E39203,'HvF table'!D$3:D$319,1)-1,0,2)),0)</f>
        <v>0</v>
      </c>
      <c r="H39203" t="str">
        <f t="shared" ca="1" si="1849"/>
        <v>G</v>
      </c>
      <c r="I39203">
        <f t="shared" ca="1" si="1850"/>
        <v>0</v>
      </c>
      <c r="J39203" t="s">
        <v>75</v>
      </c>
    </row>
    <row r="39204" spans="1:10" x14ac:dyDescent="0.25">
      <c r="A39204" s="65">
        <v>44026</v>
      </c>
      <c r="B39204" s="66">
        <v>0.14583333333333334</v>
      </c>
      <c r="C39204" s="64">
        <f t="shared" si="1851"/>
        <v>44026.145833333336</v>
      </c>
      <c r="D39204">
        <f ca="1">_xlfn.IFNA(FORECAST(E39204,OFFSET('HvF table'!B$3:B$318,MATCH(E39204,'HvF table'!A$3:A$318,1)-1,0,2),OFFSET('HvF table'!A$3:A$318,MATCH(E39204,'HvF table'!A$3:A$318,1)-1,0,2)),0)</f>
        <v>0</v>
      </c>
      <c r="E39204">
        <v>-0.18</v>
      </c>
      <c r="G39204">
        <f ca="1">_xlfn.IFNA(FORECAST(E39204,OFFSET('HvF table'!E$3:E$319,MATCH(E39204,'HvF table'!D$3:D$319,1)-1,0,2),OFFSET('HvF table'!D$3:D$319,MATCH(E39204,'HvF table'!D$3:D$319,1)-1,0,2)),0)</f>
        <v>0</v>
      </c>
      <c r="H39204" t="str">
        <f t="shared" ca="1" si="1849"/>
        <v>G</v>
      </c>
      <c r="I39204">
        <f t="shared" ca="1" si="1850"/>
        <v>0</v>
      </c>
      <c r="J39204" t="s">
        <v>75</v>
      </c>
    </row>
    <row r="39205" spans="1:10" x14ac:dyDescent="0.25">
      <c r="A39205" s="65">
        <v>44026</v>
      </c>
      <c r="B39205" s="66">
        <v>0.14930555555555555</v>
      </c>
      <c r="C39205" s="64">
        <f t="shared" si="1851"/>
        <v>44026.149305555555</v>
      </c>
      <c r="D39205">
        <f ca="1">_xlfn.IFNA(FORECAST(E39205,OFFSET('HvF table'!B$3:B$318,MATCH(E39205,'HvF table'!A$3:A$318,1)-1,0,2),OFFSET('HvF table'!A$3:A$318,MATCH(E39205,'HvF table'!A$3:A$318,1)-1,0,2)),0)</f>
        <v>0</v>
      </c>
      <c r="E39205">
        <v>-0.2</v>
      </c>
      <c r="G39205">
        <f ca="1">_xlfn.IFNA(FORECAST(E39205,OFFSET('HvF table'!E$3:E$319,MATCH(E39205,'HvF table'!D$3:D$319,1)-1,0,2),OFFSET('HvF table'!D$3:D$319,MATCH(E39205,'HvF table'!D$3:D$319,1)-1,0,2)),0)</f>
        <v>0</v>
      </c>
      <c r="H39205" t="str">
        <f t="shared" ca="1" si="1849"/>
        <v>G</v>
      </c>
      <c r="I39205">
        <f t="shared" ca="1" si="1850"/>
        <v>0</v>
      </c>
      <c r="J39205" t="s">
        <v>75</v>
      </c>
    </row>
    <row r="39206" spans="1:10" x14ac:dyDescent="0.25">
      <c r="A39206" s="65">
        <v>44026</v>
      </c>
      <c r="B39206" s="66">
        <v>0.15277777777777776</v>
      </c>
      <c r="C39206" s="64">
        <f t="shared" si="1851"/>
        <v>44026.152777777781</v>
      </c>
      <c r="D39206">
        <f ca="1">_xlfn.IFNA(FORECAST(E39206,OFFSET('HvF table'!B$3:B$318,MATCH(E39206,'HvF table'!A$3:A$318,1)-1,0,2),OFFSET('HvF table'!A$3:A$318,MATCH(E39206,'HvF table'!A$3:A$318,1)-1,0,2)),0)</f>
        <v>0</v>
      </c>
      <c r="E39206">
        <v>-0.21</v>
      </c>
      <c r="G39206">
        <f ca="1">_xlfn.IFNA(FORECAST(E39206,OFFSET('HvF table'!E$3:E$319,MATCH(E39206,'HvF table'!D$3:D$319,1)-1,0,2),OFFSET('HvF table'!D$3:D$319,MATCH(E39206,'HvF table'!D$3:D$319,1)-1,0,2)),0)</f>
        <v>0</v>
      </c>
      <c r="H39206" t="str">
        <f t="shared" ca="1" si="1849"/>
        <v>G</v>
      </c>
      <c r="I39206">
        <f t="shared" ca="1" si="1850"/>
        <v>0</v>
      </c>
      <c r="J39206" t="s">
        <v>75</v>
      </c>
    </row>
    <row r="39207" spans="1:10" x14ac:dyDescent="0.25">
      <c r="A39207" s="65">
        <v>44026</v>
      </c>
      <c r="B39207" s="66">
        <v>0.15625</v>
      </c>
      <c r="C39207" s="64">
        <f t="shared" si="1851"/>
        <v>44026.15625</v>
      </c>
      <c r="D39207">
        <f ca="1">_xlfn.IFNA(FORECAST(E39207,OFFSET('HvF table'!B$3:B$318,MATCH(E39207,'HvF table'!A$3:A$318,1)-1,0,2),OFFSET('HvF table'!A$3:A$318,MATCH(E39207,'HvF table'!A$3:A$318,1)-1,0,2)),0)</f>
        <v>0</v>
      </c>
      <c r="E39207">
        <v>-0.21</v>
      </c>
      <c r="G39207">
        <f ca="1">_xlfn.IFNA(FORECAST(E39207,OFFSET('HvF table'!E$3:E$319,MATCH(E39207,'HvF table'!D$3:D$319,1)-1,0,2),OFFSET('HvF table'!D$3:D$319,MATCH(E39207,'HvF table'!D$3:D$319,1)-1,0,2)),0)</f>
        <v>0</v>
      </c>
      <c r="H39207" t="str">
        <f t="shared" ref="H39207:H39270" ca="1" si="1852">_xlfn.IFNA(_xlfn.IFS(D39207&gt;0,"B",E39207&gt;0,"B"),"G")</f>
        <v>G</v>
      </c>
      <c r="I39207">
        <f t="shared" ca="1" si="1850"/>
        <v>0</v>
      </c>
      <c r="J39207" t="s">
        <v>75</v>
      </c>
    </row>
    <row r="39208" spans="1:10" x14ac:dyDescent="0.25">
      <c r="A39208" s="65">
        <v>44026</v>
      </c>
      <c r="B39208" s="66">
        <v>0.15972222222222224</v>
      </c>
      <c r="C39208" s="64">
        <f t="shared" si="1851"/>
        <v>44026.159722222219</v>
      </c>
      <c r="D39208">
        <f ca="1">_xlfn.IFNA(FORECAST(E39208,OFFSET('HvF table'!B$3:B$318,MATCH(E39208,'HvF table'!A$3:A$318,1)-1,0,2),OFFSET('HvF table'!A$3:A$318,MATCH(E39208,'HvF table'!A$3:A$318,1)-1,0,2)),0)</f>
        <v>0</v>
      </c>
      <c r="E39208">
        <v>-0.19</v>
      </c>
      <c r="G39208">
        <f ca="1">_xlfn.IFNA(FORECAST(E39208,OFFSET('HvF table'!E$3:E$319,MATCH(E39208,'HvF table'!D$3:D$319,1)-1,0,2),OFFSET('HvF table'!D$3:D$319,MATCH(E39208,'HvF table'!D$3:D$319,1)-1,0,2)),0)</f>
        <v>0</v>
      </c>
      <c r="H39208" t="str">
        <f t="shared" ca="1" si="1852"/>
        <v>G</v>
      </c>
      <c r="I39208">
        <f t="shared" ca="1" si="1850"/>
        <v>0</v>
      </c>
      <c r="J39208" t="s">
        <v>75</v>
      </c>
    </row>
    <row r="39209" spans="1:10" x14ac:dyDescent="0.25">
      <c r="A39209" s="65">
        <v>44026</v>
      </c>
      <c r="B39209" s="66">
        <v>0.16319444444444445</v>
      </c>
      <c r="C39209" s="64">
        <f t="shared" si="1851"/>
        <v>44026.163194444445</v>
      </c>
      <c r="D39209">
        <f ca="1">_xlfn.IFNA(FORECAST(E39209,OFFSET('HvF table'!B$3:B$318,MATCH(E39209,'HvF table'!A$3:A$318,1)-1,0,2),OFFSET('HvF table'!A$3:A$318,MATCH(E39209,'HvF table'!A$3:A$318,1)-1,0,2)),0)</f>
        <v>0</v>
      </c>
      <c r="E39209">
        <v>-0.2</v>
      </c>
      <c r="G39209">
        <f ca="1">_xlfn.IFNA(FORECAST(E39209,OFFSET('HvF table'!E$3:E$319,MATCH(E39209,'HvF table'!D$3:D$319,1)-1,0,2),OFFSET('HvF table'!D$3:D$319,MATCH(E39209,'HvF table'!D$3:D$319,1)-1,0,2)),0)</f>
        <v>0</v>
      </c>
      <c r="H39209" t="str">
        <f t="shared" ca="1" si="1852"/>
        <v>G</v>
      </c>
      <c r="I39209">
        <f t="shared" ca="1" si="1850"/>
        <v>0</v>
      </c>
      <c r="J39209" t="s">
        <v>75</v>
      </c>
    </row>
    <row r="39210" spans="1:10" x14ac:dyDescent="0.25">
      <c r="A39210" s="65">
        <v>44026</v>
      </c>
      <c r="B39210" s="66">
        <v>0.16666666666666666</v>
      </c>
      <c r="C39210" s="64">
        <f t="shared" si="1851"/>
        <v>44026.166666666664</v>
      </c>
      <c r="D39210">
        <f ca="1">_xlfn.IFNA(FORECAST(E39210,OFFSET('HvF table'!B$3:B$318,MATCH(E39210,'HvF table'!A$3:A$318,1)-1,0,2),OFFSET('HvF table'!A$3:A$318,MATCH(E39210,'HvF table'!A$3:A$318,1)-1,0,2)),0)</f>
        <v>0</v>
      </c>
      <c r="E39210">
        <v>-0.2</v>
      </c>
      <c r="G39210">
        <f ca="1">_xlfn.IFNA(FORECAST(E39210,OFFSET('HvF table'!E$3:E$319,MATCH(E39210,'HvF table'!D$3:D$319,1)-1,0,2),OFFSET('HvF table'!D$3:D$319,MATCH(E39210,'HvF table'!D$3:D$319,1)-1,0,2)),0)</f>
        <v>0</v>
      </c>
      <c r="H39210" t="str">
        <f t="shared" ca="1" si="1852"/>
        <v>G</v>
      </c>
      <c r="I39210">
        <f t="shared" ca="1" si="1850"/>
        <v>0</v>
      </c>
      <c r="J39210" t="s">
        <v>75</v>
      </c>
    </row>
    <row r="39211" spans="1:10" x14ac:dyDescent="0.25">
      <c r="A39211" s="65">
        <v>44026</v>
      </c>
      <c r="B39211" s="66">
        <v>0.17013888888888887</v>
      </c>
      <c r="C39211" s="64">
        <f t="shared" si="1851"/>
        <v>44026.170138888891</v>
      </c>
      <c r="D39211">
        <f ca="1">_xlfn.IFNA(FORECAST(E39211,OFFSET('HvF table'!B$3:B$318,MATCH(E39211,'HvF table'!A$3:A$318,1)-1,0,2),OFFSET('HvF table'!A$3:A$318,MATCH(E39211,'HvF table'!A$3:A$318,1)-1,0,2)),0)</f>
        <v>0</v>
      </c>
      <c r="E39211">
        <v>-0.2</v>
      </c>
      <c r="G39211">
        <f ca="1">_xlfn.IFNA(FORECAST(E39211,OFFSET('HvF table'!E$3:E$319,MATCH(E39211,'HvF table'!D$3:D$319,1)-1,0,2),OFFSET('HvF table'!D$3:D$319,MATCH(E39211,'HvF table'!D$3:D$319,1)-1,0,2)),0)</f>
        <v>0</v>
      </c>
      <c r="H39211" t="str">
        <f t="shared" ca="1" si="1852"/>
        <v>G</v>
      </c>
      <c r="I39211">
        <f t="shared" ca="1" si="1850"/>
        <v>0</v>
      </c>
      <c r="J39211" t="s">
        <v>75</v>
      </c>
    </row>
    <row r="39212" spans="1:10" x14ac:dyDescent="0.25">
      <c r="A39212" s="65">
        <v>44026</v>
      </c>
      <c r="B39212" s="66">
        <v>0.17361111111111113</v>
      </c>
      <c r="C39212" s="64">
        <f t="shared" si="1851"/>
        <v>44026.173611111109</v>
      </c>
      <c r="D39212">
        <f ca="1">_xlfn.IFNA(FORECAST(E39212,OFFSET('HvF table'!B$3:B$318,MATCH(E39212,'HvF table'!A$3:A$318,1)-1,0,2),OFFSET('HvF table'!A$3:A$318,MATCH(E39212,'HvF table'!A$3:A$318,1)-1,0,2)),0)</f>
        <v>0</v>
      </c>
      <c r="E39212">
        <v>-0.2</v>
      </c>
      <c r="G39212">
        <f ca="1">_xlfn.IFNA(FORECAST(E39212,OFFSET('HvF table'!E$3:E$319,MATCH(E39212,'HvF table'!D$3:D$319,1)-1,0,2),OFFSET('HvF table'!D$3:D$319,MATCH(E39212,'HvF table'!D$3:D$319,1)-1,0,2)),0)</f>
        <v>0</v>
      </c>
      <c r="H39212" t="str">
        <f t="shared" ca="1" si="1852"/>
        <v>G</v>
      </c>
      <c r="I39212">
        <f t="shared" ca="1" si="1850"/>
        <v>0</v>
      </c>
      <c r="J39212" t="s">
        <v>75</v>
      </c>
    </row>
    <row r="39213" spans="1:10" x14ac:dyDescent="0.25">
      <c r="A39213" s="65">
        <v>44026</v>
      </c>
      <c r="B39213" s="66">
        <v>0.17708333333333334</v>
      </c>
      <c r="C39213" s="64">
        <f t="shared" si="1851"/>
        <v>44026.177083333336</v>
      </c>
      <c r="D39213">
        <f ca="1">_xlfn.IFNA(FORECAST(E39213,OFFSET('HvF table'!B$3:B$318,MATCH(E39213,'HvF table'!A$3:A$318,1)-1,0,2),OFFSET('HvF table'!A$3:A$318,MATCH(E39213,'HvF table'!A$3:A$318,1)-1,0,2)),0)</f>
        <v>0</v>
      </c>
      <c r="E39213">
        <v>-0.2</v>
      </c>
      <c r="G39213">
        <f ca="1">_xlfn.IFNA(FORECAST(E39213,OFFSET('HvF table'!E$3:E$319,MATCH(E39213,'HvF table'!D$3:D$319,1)-1,0,2),OFFSET('HvF table'!D$3:D$319,MATCH(E39213,'HvF table'!D$3:D$319,1)-1,0,2)),0)</f>
        <v>0</v>
      </c>
      <c r="H39213" t="str">
        <f t="shared" ca="1" si="1852"/>
        <v>G</v>
      </c>
      <c r="I39213">
        <f t="shared" ca="1" si="1850"/>
        <v>0</v>
      </c>
      <c r="J39213" t="s">
        <v>75</v>
      </c>
    </row>
    <row r="39214" spans="1:10" x14ac:dyDescent="0.25">
      <c r="A39214" s="65">
        <v>44026</v>
      </c>
      <c r="B39214" s="66">
        <v>0.18055555555555555</v>
      </c>
      <c r="C39214" s="64">
        <f t="shared" si="1851"/>
        <v>44026.180555555555</v>
      </c>
      <c r="D39214">
        <f ca="1">_xlfn.IFNA(FORECAST(E39214,OFFSET('HvF table'!B$3:B$318,MATCH(E39214,'HvF table'!A$3:A$318,1)-1,0,2),OFFSET('HvF table'!A$3:A$318,MATCH(E39214,'HvF table'!A$3:A$318,1)-1,0,2)),0)</f>
        <v>0</v>
      </c>
      <c r="E39214">
        <v>-0.21</v>
      </c>
      <c r="G39214">
        <f ca="1">_xlfn.IFNA(FORECAST(E39214,OFFSET('HvF table'!E$3:E$319,MATCH(E39214,'HvF table'!D$3:D$319,1)-1,0,2),OFFSET('HvF table'!D$3:D$319,MATCH(E39214,'HvF table'!D$3:D$319,1)-1,0,2)),0)</f>
        <v>0</v>
      </c>
      <c r="H39214" t="str">
        <f t="shared" ca="1" si="1852"/>
        <v>G</v>
      </c>
      <c r="I39214">
        <f t="shared" ca="1" si="1850"/>
        <v>0</v>
      </c>
      <c r="J39214" t="s">
        <v>75</v>
      </c>
    </row>
    <row r="39215" spans="1:10" x14ac:dyDescent="0.25">
      <c r="A39215" s="65">
        <v>44026</v>
      </c>
      <c r="B39215" s="66">
        <v>0.18402777777777779</v>
      </c>
      <c r="C39215" s="64">
        <f t="shared" si="1851"/>
        <v>44026.184027777781</v>
      </c>
      <c r="D39215">
        <f ca="1">_xlfn.IFNA(FORECAST(E39215,OFFSET('HvF table'!B$3:B$318,MATCH(E39215,'HvF table'!A$3:A$318,1)-1,0,2),OFFSET('HvF table'!A$3:A$318,MATCH(E39215,'HvF table'!A$3:A$318,1)-1,0,2)),0)</f>
        <v>0</v>
      </c>
      <c r="E39215">
        <v>-0.19</v>
      </c>
      <c r="G39215">
        <f ca="1">_xlfn.IFNA(FORECAST(E39215,OFFSET('HvF table'!E$3:E$319,MATCH(E39215,'HvF table'!D$3:D$319,1)-1,0,2),OFFSET('HvF table'!D$3:D$319,MATCH(E39215,'HvF table'!D$3:D$319,1)-1,0,2)),0)</f>
        <v>0</v>
      </c>
      <c r="H39215" t="str">
        <f t="shared" ca="1" si="1852"/>
        <v>G</v>
      </c>
      <c r="I39215">
        <f t="shared" ca="1" si="1850"/>
        <v>0</v>
      </c>
      <c r="J39215" t="s">
        <v>75</v>
      </c>
    </row>
    <row r="39216" spans="1:10" x14ac:dyDescent="0.25">
      <c r="A39216" s="65">
        <v>44026</v>
      </c>
      <c r="B39216" s="66">
        <v>0.1875</v>
      </c>
      <c r="C39216" s="64">
        <f t="shared" si="1851"/>
        <v>44026.1875</v>
      </c>
      <c r="D39216">
        <f ca="1">_xlfn.IFNA(FORECAST(E39216,OFFSET('HvF table'!B$3:B$318,MATCH(E39216,'HvF table'!A$3:A$318,1)-1,0,2),OFFSET('HvF table'!A$3:A$318,MATCH(E39216,'HvF table'!A$3:A$318,1)-1,0,2)),0)</f>
        <v>0</v>
      </c>
      <c r="E39216">
        <v>-0.2</v>
      </c>
      <c r="G39216">
        <f ca="1">_xlfn.IFNA(FORECAST(E39216,OFFSET('HvF table'!E$3:E$319,MATCH(E39216,'HvF table'!D$3:D$319,1)-1,0,2),OFFSET('HvF table'!D$3:D$319,MATCH(E39216,'HvF table'!D$3:D$319,1)-1,0,2)),0)</f>
        <v>0</v>
      </c>
      <c r="H39216" t="str">
        <f t="shared" ca="1" si="1852"/>
        <v>G</v>
      </c>
      <c r="I39216">
        <f t="shared" ca="1" si="1850"/>
        <v>0</v>
      </c>
      <c r="J39216" t="s">
        <v>75</v>
      </c>
    </row>
    <row r="39217" spans="1:10" x14ac:dyDescent="0.25">
      <c r="A39217" s="65">
        <v>44026</v>
      </c>
      <c r="B39217" s="66">
        <v>0.19097222222222221</v>
      </c>
      <c r="C39217" s="64">
        <f t="shared" si="1851"/>
        <v>44026.190972222219</v>
      </c>
      <c r="D39217">
        <f ca="1">_xlfn.IFNA(FORECAST(E39217,OFFSET('HvF table'!B$3:B$318,MATCH(E39217,'HvF table'!A$3:A$318,1)-1,0,2),OFFSET('HvF table'!A$3:A$318,MATCH(E39217,'HvF table'!A$3:A$318,1)-1,0,2)),0)</f>
        <v>0</v>
      </c>
      <c r="E39217">
        <v>-0.18</v>
      </c>
      <c r="G39217">
        <f ca="1">_xlfn.IFNA(FORECAST(E39217,OFFSET('HvF table'!E$3:E$319,MATCH(E39217,'HvF table'!D$3:D$319,1)-1,0,2),OFFSET('HvF table'!D$3:D$319,MATCH(E39217,'HvF table'!D$3:D$319,1)-1,0,2)),0)</f>
        <v>0</v>
      </c>
      <c r="H39217" t="str">
        <f t="shared" ca="1" si="1852"/>
        <v>G</v>
      </c>
      <c r="I39217">
        <f t="shared" ca="1" si="1850"/>
        <v>0</v>
      </c>
      <c r="J39217" t="s">
        <v>75</v>
      </c>
    </row>
    <row r="39218" spans="1:10" x14ac:dyDescent="0.25">
      <c r="A39218" s="65">
        <v>44026</v>
      </c>
      <c r="B39218" s="66">
        <v>0.19444444444444445</v>
      </c>
      <c r="C39218" s="64">
        <f t="shared" si="1851"/>
        <v>44026.194444444445</v>
      </c>
      <c r="D39218">
        <f ca="1">_xlfn.IFNA(FORECAST(E39218,OFFSET('HvF table'!B$3:B$318,MATCH(E39218,'HvF table'!A$3:A$318,1)-1,0,2),OFFSET('HvF table'!A$3:A$318,MATCH(E39218,'HvF table'!A$3:A$318,1)-1,0,2)),0)</f>
        <v>0</v>
      </c>
      <c r="E39218">
        <v>-0.19</v>
      </c>
      <c r="G39218">
        <f ca="1">_xlfn.IFNA(FORECAST(E39218,OFFSET('HvF table'!E$3:E$319,MATCH(E39218,'HvF table'!D$3:D$319,1)-1,0,2),OFFSET('HvF table'!D$3:D$319,MATCH(E39218,'HvF table'!D$3:D$319,1)-1,0,2)),0)</f>
        <v>0</v>
      </c>
      <c r="H39218" t="str">
        <f t="shared" ca="1" si="1852"/>
        <v>G</v>
      </c>
      <c r="I39218">
        <f t="shared" ca="1" si="1850"/>
        <v>0</v>
      </c>
      <c r="J39218" t="s">
        <v>75</v>
      </c>
    </row>
    <row r="39219" spans="1:10" x14ac:dyDescent="0.25">
      <c r="A39219" s="65">
        <v>44026</v>
      </c>
      <c r="B39219" s="66">
        <v>0.19791666666666666</v>
      </c>
      <c r="C39219" s="64">
        <f t="shared" si="1851"/>
        <v>44026.197916666664</v>
      </c>
      <c r="D39219">
        <f ca="1">_xlfn.IFNA(FORECAST(E39219,OFFSET('HvF table'!B$3:B$318,MATCH(E39219,'HvF table'!A$3:A$318,1)-1,0,2),OFFSET('HvF table'!A$3:A$318,MATCH(E39219,'HvF table'!A$3:A$318,1)-1,0,2)),0)</f>
        <v>0</v>
      </c>
      <c r="E39219">
        <v>-0.18</v>
      </c>
      <c r="G39219">
        <f ca="1">_xlfn.IFNA(FORECAST(E39219,OFFSET('HvF table'!E$3:E$319,MATCH(E39219,'HvF table'!D$3:D$319,1)-1,0,2),OFFSET('HvF table'!D$3:D$319,MATCH(E39219,'HvF table'!D$3:D$319,1)-1,0,2)),0)</f>
        <v>0</v>
      </c>
      <c r="H39219" t="str">
        <f t="shared" ca="1" si="1852"/>
        <v>G</v>
      </c>
      <c r="I39219">
        <f t="shared" ca="1" si="1850"/>
        <v>0</v>
      </c>
      <c r="J39219" t="s">
        <v>75</v>
      </c>
    </row>
    <row r="39220" spans="1:10" x14ac:dyDescent="0.25">
      <c r="A39220" s="65">
        <v>44026</v>
      </c>
      <c r="B39220" s="66">
        <v>0.20138888888888887</v>
      </c>
      <c r="C39220" s="64">
        <f t="shared" si="1851"/>
        <v>44026.201388888891</v>
      </c>
      <c r="D39220">
        <f ca="1">_xlfn.IFNA(FORECAST(E39220,OFFSET('HvF table'!B$3:B$318,MATCH(E39220,'HvF table'!A$3:A$318,1)-1,0,2),OFFSET('HvF table'!A$3:A$318,MATCH(E39220,'HvF table'!A$3:A$318,1)-1,0,2)),0)</f>
        <v>0</v>
      </c>
      <c r="E39220">
        <v>-0.2</v>
      </c>
      <c r="G39220">
        <f ca="1">_xlfn.IFNA(FORECAST(E39220,OFFSET('HvF table'!E$3:E$319,MATCH(E39220,'HvF table'!D$3:D$319,1)-1,0,2),OFFSET('HvF table'!D$3:D$319,MATCH(E39220,'HvF table'!D$3:D$319,1)-1,0,2)),0)</f>
        <v>0</v>
      </c>
      <c r="H39220" t="str">
        <f t="shared" ca="1" si="1852"/>
        <v>G</v>
      </c>
      <c r="I39220">
        <f t="shared" ca="1" si="1850"/>
        <v>0</v>
      </c>
      <c r="J39220" t="s">
        <v>75</v>
      </c>
    </row>
    <row r="39221" spans="1:10" x14ac:dyDescent="0.25">
      <c r="A39221" s="65">
        <v>44026</v>
      </c>
      <c r="B39221" s="66">
        <v>0.20486111111111113</v>
      </c>
      <c r="C39221" s="64">
        <f t="shared" si="1851"/>
        <v>44026.204861111109</v>
      </c>
      <c r="D39221">
        <f ca="1">_xlfn.IFNA(FORECAST(E39221,OFFSET('HvF table'!B$3:B$318,MATCH(E39221,'HvF table'!A$3:A$318,1)-1,0,2),OFFSET('HvF table'!A$3:A$318,MATCH(E39221,'HvF table'!A$3:A$318,1)-1,0,2)),0)</f>
        <v>0</v>
      </c>
      <c r="E39221">
        <v>-0.2</v>
      </c>
      <c r="G39221">
        <f ca="1">_xlfn.IFNA(FORECAST(E39221,OFFSET('HvF table'!E$3:E$319,MATCH(E39221,'HvF table'!D$3:D$319,1)-1,0,2),OFFSET('HvF table'!D$3:D$319,MATCH(E39221,'HvF table'!D$3:D$319,1)-1,0,2)),0)</f>
        <v>0</v>
      </c>
      <c r="H39221" t="str">
        <f t="shared" ca="1" si="1852"/>
        <v>G</v>
      </c>
      <c r="I39221">
        <f t="shared" ca="1" si="1850"/>
        <v>0</v>
      </c>
      <c r="J39221" t="s">
        <v>75</v>
      </c>
    </row>
    <row r="39222" spans="1:10" x14ac:dyDescent="0.25">
      <c r="A39222" s="65">
        <v>44026</v>
      </c>
      <c r="B39222" s="66">
        <v>0.20833333333333334</v>
      </c>
      <c r="C39222" s="64">
        <f t="shared" si="1851"/>
        <v>44026.208333333336</v>
      </c>
      <c r="D39222">
        <f ca="1">_xlfn.IFNA(FORECAST(E39222,OFFSET('HvF table'!B$3:B$318,MATCH(E39222,'HvF table'!A$3:A$318,1)-1,0,2),OFFSET('HvF table'!A$3:A$318,MATCH(E39222,'HvF table'!A$3:A$318,1)-1,0,2)),0)</f>
        <v>0</v>
      </c>
      <c r="E39222">
        <v>-0.18</v>
      </c>
      <c r="G39222">
        <f ca="1">_xlfn.IFNA(FORECAST(E39222,OFFSET('HvF table'!E$3:E$319,MATCH(E39222,'HvF table'!D$3:D$319,1)-1,0,2),OFFSET('HvF table'!D$3:D$319,MATCH(E39222,'HvF table'!D$3:D$319,1)-1,0,2)),0)</f>
        <v>0</v>
      </c>
      <c r="H39222" t="str">
        <f t="shared" ca="1" si="1852"/>
        <v>G</v>
      </c>
      <c r="I39222">
        <f t="shared" ca="1" si="1850"/>
        <v>0</v>
      </c>
      <c r="J39222" t="s">
        <v>75</v>
      </c>
    </row>
    <row r="39223" spans="1:10" x14ac:dyDescent="0.25">
      <c r="A39223" s="65">
        <v>44026</v>
      </c>
      <c r="B39223" s="66">
        <v>0.21180555555555555</v>
      </c>
      <c r="C39223" s="64">
        <f t="shared" si="1851"/>
        <v>44026.211805555555</v>
      </c>
      <c r="D39223">
        <f ca="1">_xlfn.IFNA(FORECAST(E39223,OFFSET('HvF table'!B$3:B$318,MATCH(E39223,'HvF table'!A$3:A$318,1)-1,0,2),OFFSET('HvF table'!A$3:A$318,MATCH(E39223,'HvF table'!A$3:A$318,1)-1,0,2)),0)</f>
        <v>0</v>
      </c>
      <c r="E39223">
        <v>-0.2</v>
      </c>
      <c r="G39223">
        <f ca="1">_xlfn.IFNA(FORECAST(E39223,OFFSET('HvF table'!E$3:E$319,MATCH(E39223,'HvF table'!D$3:D$319,1)-1,0,2),OFFSET('HvF table'!D$3:D$319,MATCH(E39223,'HvF table'!D$3:D$319,1)-1,0,2)),0)</f>
        <v>0</v>
      </c>
      <c r="H39223" t="str">
        <f t="shared" ca="1" si="1852"/>
        <v>G</v>
      </c>
      <c r="I39223">
        <f t="shared" ca="1" si="1850"/>
        <v>0</v>
      </c>
      <c r="J39223" t="s">
        <v>75</v>
      </c>
    </row>
    <row r="39224" spans="1:10" x14ac:dyDescent="0.25">
      <c r="A39224" s="65">
        <v>44026</v>
      </c>
      <c r="B39224" s="66">
        <v>0.21527777777777779</v>
      </c>
      <c r="C39224" s="64">
        <f t="shared" si="1851"/>
        <v>44026.215277777781</v>
      </c>
      <c r="D39224">
        <f ca="1">_xlfn.IFNA(FORECAST(E39224,OFFSET('HvF table'!B$3:B$318,MATCH(E39224,'HvF table'!A$3:A$318,1)-1,0,2),OFFSET('HvF table'!A$3:A$318,MATCH(E39224,'HvF table'!A$3:A$318,1)-1,0,2)),0)</f>
        <v>0</v>
      </c>
      <c r="E39224">
        <v>-0.21</v>
      </c>
      <c r="G39224">
        <f ca="1">_xlfn.IFNA(FORECAST(E39224,OFFSET('HvF table'!E$3:E$319,MATCH(E39224,'HvF table'!D$3:D$319,1)-1,0,2),OFFSET('HvF table'!D$3:D$319,MATCH(E39224,'HvF table'!D$3:D$319,1)-1,0,2)),0)</f>
        <v>0</v>
      </c>
      <c r="H39224" t="str">
        <f t="shared" ca="1" si="1852"/>
        <v>G</v>
      </c>
      <c r="I39224">
        <f t="shared" ca="1" si="1850"/>
        <v>0</v>
      </c>
      <c r="J39224" t="s">
        <v>75</v>
      </c>
    </row>
    <row r="39225" spans="1:10" x14ac:dyDescent="0.25">
      <c r="A39225" s="65">
        <v>44026</v>
      </c>
      <c r="B39225" s="66">
        <v>0.21875</v>
      </c>
      <c r="C39225" s="64">
        <f t="shared" si="1851"/>
        <v>44026.21875</v>
      </c>
      <c r="D39225">
        <f ca="1">_xlfn.IFNA(FORECAST(E39225,OFFSET('HvF table'!B$3:B$318,MATCH(E39225,'HvF table'!A$3:A$318,1)-1,0,2),OFFSET('HvF table'!A$3:A$318,MATCH(E39225,'HvF table'!A$3:A$318,1)-1,0,2)),0)</f>
        <v>0</v>
      </c>
      <c r="E39225">
        <v>-0.19</v>
      </c>
      <c r="G39225">
        <f ca="1">_xlfn.IFNA(FORECAST(E39225,OFFSET('HvF table'!E$3:E$319,MATCH(E39225,'HvF table'!D$3:D$319,1)-1,0,2),OFFSET('HvF table'!D$3:D$319,MATCH(E39225,'HvF table'!D$3:D$319,1)-1,0,2)),0)</f>
        <v>0</v>
      </c>
      <c r="H39225" t="str">
        <f t="shared" ca="1" si="1852"/>
        <v>G</v>
      </c>
      <c r="I39225">
        <f t="shared" ca="1" si="1850"/>
        <v>0</v>
      </c>
      <c r="J39225" t="s">
        <v>75</v>
      </c>
    </row>
    <row r="39226" spans="1:10" x14ac:dyDescent="0.25">
      <c r="A39226" s="65">
        <v>44026</v>
      </c>
      <c r="B39226" s="66">
        <v>0.22222222222222221</v>
      </c>
      <c r="C39226" s="64">
        <f t="shared" si="1851"/>
        <v>44026.222222222219</v>
      </c>
      <c r="D39226">
        <f ca="1">_xlfn.IFNA(FORECAST(E39226,OFFSET('HvF table'!B$3:B$318,MATCH(E39226,'HvF table'!A$3:A$318,1)-1,0,2),OFFSET('HvF table'!A$3:A$318,MATCH(E39226,'HvF table'!A$3:A$318,1)-1,0,2)),0)</f>
        <v>0</v>
      </c>
      <c r="E39226">
        <v>-0.2</v>
      </c>
      <c r="G39226">
        <f ca="1">_xlfn.IFNA(FORECAST(E39226,OFFSET('HvF table'!E$3:E$319,MATCH(E39226,'HvF table'!D$3:D$319,1)-1,0,2),OFFSET('HvF table'!D$3:D$319,MATCH(E39226,'HvF table'!D$3:D$319,1)-1,0,2)),0)</f>
        <v>0</v>
      </c>
      <c r="H39226" t="str">
        <f t="shared" ca="1" si="1852"/>
        <v>G</v>
      </c>
      <c r="I39226">
        <f t="shared" ca="1" si="1850"/>
        <v>0</v>
      </c>
      <c r="J39226" t="s">
        <v>75</v>
      </c>
    </row>
    <row r="39227" spans="1:10" x14ac:dyDescent="0.25">
      <c r="A39227" s="65">
        <v>44026</v>
      </c>
      <c r="B39227" s="66">
        <v>0.22569444444444445</v>
      </c>
      <c r="C39227" s="64">
        <f t="shared" si="1851"/>
        <v>44026.225694444445</v>
      </c>
      <c r="D39227">
        <f ca="1">_xlfn.IFNA(FORECAST(E39227,OFFSET('HvF table'!B$3:B$318,MATCH(E39227,'HvF table'!A$3:A$318,1)-1,0,2),OFFSET('HvF table'!A$3:A$318,MATCH(E39227,'HvF table'!A$3:A$318,1)-1,0,2)),0)</f>
        <v>0</v>
      </c>
      <c r="E39227">
        <v>-0.2</v>
      </c>
      <c r="G39227">
        <f ca="1">_xlfn.IFNA(FORECAST(E39227,OFFSET('HvF table'!E$3:E$319,MATCH(E39227,'HvF table'!D$3:D$319,1)-1,0,2),OFFSET('HvF table'!D$3:D$319,MATCH(E39227,'HvF table'!D$3:D$319,1)-1,0,2)),0)</f>
        <v>0</v>
      </c>
      <c r="H39227" t="str">
        <f t="shared" ca="1" si="1852"/>
        <v>G</v>
      </c>
      <c r="I39227">
        <f t="shared" ca="1" si="1850"/>
        <v>0</v>
      </c>
      <c r="J39227" t="s">
        <v>75</v>
      </c>
    </row>
    <row r="39228" spans="1:10" x14ac:dyDescent="0.25">
      <c r="A39228" s="65">
        <v>44026</v>
      </c>
      <c r="B39228" s="66">
        <v>0.22916666666666666</v>
      </c>
      <c r="C39228" s="64">
        <f t="shared" si="1851"/>
        <v>44026.229166666664</v>
      </c>
      <c r="D39228">
        <f ca="1">_xlfn.IFNA(FORECAST(E39228,OFFSET('HvF table'!B$3:B$318,MATCH(E39228,'HvF table'!A$3:A$318,1)-1,0,2),OFFSET('HvF table'!A$3:A$318,MATCH(E39228,'HvF table'!A$3:A$318,1)-1,0,2)),0)</f>
        <v>0</v>
      </c>
      <c r="E39228">
        <v>-0.19</v>
      </c>
      <c r="G39228">
        <f ca="1">_xlfn.IFNA(FORECAST(E39228,OFFSET('HvF table'!E$3:E$319,MATCH(E39228,'HvF table'!D$3:D$319,1)-1,0,2),OFFSET('HvF table'!D$3:D$319,MATCH(E39228,'HvF table'!D$3:D$319,1)-1,0,2)),0)</f>
        <v>0</v>
      </c>
      <c r="H39228" t="str">
        <f t="shared" ca="1" si="1852"/>
        <v>G</v>
      </c>
      <c r="I39228">
        <f t="shared" ca="1" si="1850"/>
        <v>0</v>
      </c>
      <c r="J39228" t="s">
        <v>75</v>
      </c>
    </row>
    <row r="39229" spans="1:10" x14ac:dyDescent="0.25">
      <c r="A39229" s="65">
        <v>44026</v>
      </c>
      <c r="B39229" s="66">
        <v>0.23263888888888887</v>
      </c>
      <c r="C39229" s="64">
        <f t="shared" si="1851"/>
        <v>44026.232638888891</v>
      </c>
      <c r="D39229">
        <f ca="1">_xlfn.IFNA(FORECAST(E39229,OFFSET('HvF table'!B$3:B$318,MATCH(E39229,'HvF table'!A$3:A$318,1)-1,0,2),OFFSET('HvF table'!A$3:A$318,MATCH(E39229,'HvF table'!A$3:A$318,1)-1,0,2)),0)</f>
        <v>0</v>
      </c>
      <c r="E39229">
        <v>-0.18</v>
      </c>
      <c r="G39229">
        <f ca="1">_xlfn.IFNA(FORECAST(E39229,OFFSET('HvF table'!E$3:E$319,MATCH(E39229,'HvF table'!D$3:D$319,1)-1,0,2),OFFSET('HvF table'!D$3:D$319,MATCH(E39229,'HvF table'!D$3:D$319,1)-1,0,2)),0)</f>
        <v>0</v>
      </c>
      <c r="H39229" t="str">
        <f t="shared" ca="1" si="1852"/>
        <v>G</v>
      </c>
      <c r="I39229">
        <f t="shared" ca="1" si="1850"/>
        <v>0</v>
      </c>
      <c r="J39229" t="s">
        <v>75</v>
      </c>
    </row>
    <row r="39230" spans="1:10" x14ac:dyDescent="0.25">
      <c r="A39230" s="65">
        <v>44026</v>
      </c>
      <c r="B39230" s="66">
        <v>0.23611111111111113</v>
      </c>
      <c r="C39230" s="64">
        <f t="shared" si="1851"/>
        <v>44026.236111111109</v>
      </c>
      <c r="D39230">
        <f ca="1">_xlfn.IFNA(FORECAST(E39230,OFFSET('HvF table'!B$3:B$318,MATCH(E39230,'HvF table'!A$3:A$318,1)-1,0,2),OFFSET('HvF table'!A$3:A$318,MATCH(E39230,'HvF table'!A$3:A$318,1)-1,0,2)),0)</f>
        <v>0</v>
      </c>
      <c r="E39230">
        <v>-0.2</v>
      </c>
      <c r="G39230">
        <f ca="1">_xlfn.IFNA(FORECAST(E39230,OFFSET('HvF table'!E$3:E$319,MATCH(E39230,'HvF table'!D$3:D$319,1)-1,0,2),OFFSET('HvF table'!D$3:D$319,MATCH(E39230,'HvF table'!D$3:D$319,1)-1,0,2)),0)</f>
        <v>0</v>
      </c>
      <c r="H39230" t="str">
        <f t="shared" ca="1" si="1852"/>
        <v>G</v>
      </c>
      <c r="I39230">
        <f t="shared" ca="1" si="1850"/>
        <v>0</v>
      </c>
      <c r="J39230" t="s">
        <v>75</v>
      </c>
    </row>
    <row r="39231" spans="1:10" x14ac:dyDescent="0.25">
      <c r="A39231" s="65">
        <v>44026</v>
      </c>
      <c r="B39231" s="66">
        <v>0.23958333333333334</v>
      </c>
      <c r="C39231" s="64">
        <f t="shared" si="1851"/>
        <v>44026.239583333336</v>
      </c>
      <c r="D39231">
        <f ca="1">_xlfn.IFNA(FORECAST(E39231,OFFSET('HvF table'!B$3:B$318,MATCH(E39231,'HvF table'!A$3:A$318,1)-1,0,2),OFFSET('HvF table'!A$3:A$318,MATCH(E39231,'HvF table'!A$3:A$318,1)-1,0,2)),0)</f>
        <v>0</v>
      </c>
      <c r="E39231">
        <v>-0.19</v>
      </c>
      <c r="G39231">
        <f ca="1">_xlfn.IFNA(FORECAST(E39231,OFFSET('HvF table'!E$3:E$319,MATCH(E39231,'HvF table'!D$3:D$319,1)-1,0,2),OFFSET('HvF table'!D$3:D$319,MATCH(E39231,'HvF table'!D$3:D$319,1)-1,0,2)),0)</f>
        <v>0</v>
      </c>
      <c r="H39231" t="str">
        <f t="shared" ca="1" si="1852"/>
        <v>G</v>
      </c>
      <c r="I39231">
        <f t="shared" ca="1" si="1850"/>
        <v>0</v>
      </c>
      <c r="J39231" t="s">
        <v>75</v>
      </c>
    </row>
    <row r="39232" spans="1:10" x14ac:dyDescent="0.25">
      <c r="A39232" s="65">
        <v>44026</v>
      </c>
      <c r="B39232" s="66">
        <v>0.24305555555555555</v>
      </c>
      <c r="C39232" s="64">
        <f t="shared" si="1851"/>
        <v>44026.243055555555</v>
      </c>
      <c r="D39232">
        <f ca="1">_xlfn.IFNA(FORECAST(E39232,OFFSET('HvF table'!B$3:B$318,MATCH(E39232,'HvF table'!A$3:A$318,1)-1,0,2),OFFSET('HvF table'!A$3:A$318,MATCH(E39232,'HvF table'!A$3:A$318,1)-1,0,2)),0)</f>
        <v>0</v>
      </c>
      <c r="E39232">
        <v>-0.19</v>
      </c>
      <c r="G39232">
        <f ca="1">_xlfn.IFNA(FORECAST(E39232,OFFSET('HvF table'!E$3:E$319,MATCH(E39232,'HvF table'!D$3:D$319,1)-1,0,2),OFFSET('HvF table'!D$3:D$319,MATCH(E39232,'HvF table'!D$3:D$319,1)-1,0,2)),0)</f>
        <v>0</v>
      </c>
      <c r="H39232" t="str">
        <f t="shared" ca="1" si="1852"/>
        <v>G</v>
      </c>
      <c r="I39232">
        <f t="shared" ca="1" si="1850"/>
        <v>0</v>
      </c>
      <c r="J39232" t="s">
        <v>75</v>
      </c>
    </row>
    <row r="39233" spans="1:10" x14ac:dyDescent="0.25">
      <c r="A39233" s="65">
        <v>44026</v>
      </c>
      <c r="B39233" s="66">
        <v>0.24652777777777779</v>
      </c>
      <c r="C39233" s="64">
        <f t="shared" si="1851"/>
        <v>44026.246527777781</v>
      </c>
      <c r="D39233">
        <f ca="1">_xlfn.IFNA(FORECAST(E39233,OFFSET('HvF table'!B$3:B$318,MATCH(E39233,'HvF table'!A$3:A$318,1)-1,0,2),OFFSET('HvF table'!A$3:A$318,MATCH(E39233,'HvF table'!A$3:A$318,1)-1,0,2)),0)</f>
        <v>0</v>
      </c>
      <c r="E39233">
        <v>-0.18</v>
      </c>
      <c r="G39233">
        <f ca="1">_xlfn.IFNA(FORECAST(E39233,OFFSET('HvF table'!E$3:E$319,MATCH(E39233,'HvF table'!D$3:D$319,1)-1,0,2),OFFSET('HvF table'!D$3:D$319,MATCH(E39233,'HvF table'!D$3:D$319,1)-1,0,2)),0)</f>
        <v>0</v>
      </c>
      <c r="H39233" t="str">
        <f t="shared" ca="1" si="1852"/>
        <v>G</v>
      </c>
      <c r="I39233">
        <f t="shared" ca="1" si="1850"/>
        <v>0</v>
      </c>
      <c r="J39233" t="s">
        <v>75</v>
      </c>
    </row>
    <row r="39234" spans="1:10" x14ac:dyDescent="0.25">
      <c r="A39234" s="65">
        <v>44026</v>
      </c>
      <c r="B39234" s="66">
        <v>0.25</v>
      </c>
      <c r="C39234" s="64">
        <f t="shared" si="1851"/>
        <v>44026.25</v>
      </c>
      <c r="D39234">
        <f ca="1">_xlfn.IFNA(FORECAST(E39234,OFFSET('HvF table'!B$3:B$318,MATCH(E39234,'HvF table'!A$3:A$318,1)-1,0,2),OFFSET('HvF table'!A$3:A$318,MATCH(E39234,'HvF table'!A$3:A$318,1)-1,0,2)),0)</f>
        <v>0</v>
      </c>
      <c r="E39234">
        <v>-0.2</v>
      </c>
      <c r="G39234">
        <f ca="1">_xlfn.IFNA(FORECAST(E39234,OFFSET('HvF table'!E$3:E$319,MATCH(E39234,'HvF table'!D$3:D$319,1)-1,0,2),OFFSET('HvF table'!D$3:D$319,MATCH(E39234,'HvF table'!D$3:D$319,1)-1,0,2)),0)</f>
        <v>0</v>
      </c>
      <c r="H39234" t="str">
        <f t="shared" ca="1" si="1852"/>
        <v>G</v>
      </c>
      <c r="I39234">
        <f t="shared" ref="I39234:I39297" ca="1" si="1853">IF(H39234="G",G39234,IF(H39234="B",0))</f>
        <v>0</v>
      </c>
      <c r="J39234" t="s">
        <v>75</v>
      </c>
    </row>
    <row r="39235" spans="1:10" x14ac:dyDescent="0.25">
      <c r="A39235" s="65">
        <v>44026</v>
      </c>
      <c r="B39235" s="66">
        <v>0.25347222222222221</v>
      </c>
      <c r="C39235" s="64">
        <f t="shared" ref="C39235:C39298" si="1854">A39235+B39235</f>
        <v>44026.253472222219</v>
      </c>
      <c r="D39235">
        <f ca="1">_xlfn.IFNA(FORECAST(E39235,OFFSET('HvF table'!B$3:B$318,MATCH(E39235,'HvF table'!A$3:A$318,1)-1,0,2),OFFSET('HvF table'!A$3:A$318,MATCH(E39235,'HvF table'!A$3:A$318,1)-1,0,2)),0)</f>
        <v>0</v>
      </c>
      <c r="E39235">
        <v>-0.19</v>
      </c>
      <c r="G39235">
        <f ca="1">_xlfn.IFNA(FORECAST(E39235,OFFSET('HvF table'!E$3:E$319,MATCH(E39235,'HvF table'!D$3:D$319,1)-1,0,2),OFFSET('HvF table'!D$3:D$319,MATCH(E39235,'HvF table'!D$3:D$319,1)-1,0,2)),0)</f>
        <v>0</v>
      </c>
      <c r="H39235" t="str">
        <f t="shared" ca="1" si="1852"/>
        <v>G</v>
      </c>
      <c r="I39235">
        <f t="shared" ca="1" si="1853"/>
        <v>0</v>
      </c>
      <c r="J39235" t="s">
        <v>75</v>
      </c>
    </row>
    <row r="39236" spans="1:10" x14ac:dyDescent="0.25">
      <c r="A39236" s="65">
        <v>44026</v>
      </c>
      <c r="B39236" s="66">
        <v>0.25694444444444448</v>
      </c>
      <c r="C39236" s="64">
        <f t="shared" si="1854"/>
        <v>44026.256944444445</v>
      </c>
      <c r="D39236">
        <f ca="1">_xlfn.IFNA(FORECAST(E39236,OFFSET('HvF table'!B$3:B$318,MATCH(E39236,'HvF table'!A$3:A$318,1)-1,0,2),OFFSET('HvF table'!A$3:A$318,MATCH(E39236,'HvF table'!A$3:A$318,1)-1,0,2)),0)</f>
        <v>0</v>
      </c>
      <c r="E39236">
        <v>-0.18</v>
      </c>
      <c r="G39236">
        <f ca="1">_xlfn.IFNA(FORECAST(E39236,OFFSET('HvF table'!E$3:E$319,MATCH(E39236,'HvF table'!D$3:D$319,1)-1,0,2),OFFSET('HvF table'!D$3:D$319,MATCH(E39236,'HvF table'!D$3:D$319,1)-1,0,2)),0)</f>
        <v>0</v>
      </c>
      <c r="H39236" t="str">
        <f t="shared" ca="1" si="1852"/>
        <v>G</v>
      </c>
      <c r="I39236">
        <f t="shared" ca="1" si="1853"/>
        <v>0</v>
      </c>
      <c r="J39236" t="s">
        <v>75</v>
      </c>
    </row>
    <row r="39237" spans="1:10" x14ac:dyDescent="0.25">
      <c r="A39237" s="65">
        <v>44026</v>
      </c>
      <c r="B39237" s="66">
        <v>0.26041666666666669</v>
      </c>
      <c r="C39237" s="64">
        <f t="shared" si="1854"/>
        <v>44026.260416666664</v>
      </c>
      <c r="D39237">
        <f ca="1">_xlfn.IFNA(FORECAST(E39237,OFFSET('HvF table'!B$3:B$318,MATCH(E39237,'HvF table'!A$3:A$318,1)-1,0,2),OFFSET('HvF table'!A$3:A$318,MATCH(E39237,'HvF table'!A$3:A$318,1)-1,0,2)),0)</f>
        <v>0</v>
      </c>
      <c r="E39237">
        <v>-0.19</v>
      </c>
      <c r="G39237">
        <f ca="1">_xlfn.IFNA(FORECAST(E39237,OFFSET('HvF table'!E$3:E$319,MATCH(E39237,'HvF table'!D$3:D$319,1)-1,0,2),OFFSET('HvF table'!D$3:D$319,MATCH(E39237,'HvF table'!D$3:D$319,1)-1,0,2)),0)</f>
        <v>0</v>
      </c>
      <c r="H39237" t="str">
        <f t="shared" ca="1" si="1852"/>
        <v>G</v>
      </c>
      <c r="I39237">
        <f t="shared" ca="1" si="1853"/>
        <v>0</v>
      </c>
      <c r="J39237" t="s">
        <v>75</v>
      </c>
    </row>
    <row r="39238" spans="1:10" x14ac:dyDescent="0.25">
      <c r="A39238" s="65">
        <v>44026</v>
      </c>
      <c r="B39238" s="66">
        <v>0.2638888888888889</v>
      </c>
      <c r="C39238" s="64">
        <f t="shared" si="1854"/>
        <v>44026.263888888891</v>
      </c>
      <c r="D39238">
        <f ca="1">_xlfn.IFNA(FORECAST(E39238,OFFSET('HvF table'!B$3:B$318,MATCH(E39238,'HvF table'!A$3:A$318,1)-1,0,2),OFFSET('HvF table'!A$3:A$318,MATCH(E39238,'HvF table'!A$3:A$318,1)-1,0,2)),0)</f>
        <v>0</v>
      </c>
      <c r="E39238">
        <v>-0.19</v>
      </c>
      <c r="G39238">
        <f ca="1">_xlfn.IFNA(FORECAST(E39238,OFFSET('HvF table'!E$3:E$319,MATCH(E39238,'HvF table'!D$3:D$319,1)-1,0,2),OFFSET('HvF table'!D$3:D$319,MATCH(E39238,'HvF table'!D$3:D$319,1)-1,0,2)),0)</f>
        <v>0</v>
      </c>
      <c r="H39238" t="str">
        <f t="shared" ca="1" si="1852"/>
        <v>G</v>
      </c>
      <c r="I39238">
        <f t="shared" ca="1" si="1853"/>
        <v>0</v>
      </c>
      <c r="J39238" t="s">
        <v>75</v>
      </c>
    </row>
    <row r="39239" spans="1:10" x14ac:dyDescent="0.25">
      <c r="A39239" s="65">
        <v>44026</v>
      </c>
      <c r="B39239" s="66">
        <v>0.2673611111111111</v>
      </c>
      <c r="C39239" s="64">
        <f t="shared" si="1854"/>
        <v>44026.267361111109</v>
      </c>
      <c r="D39239">
        <f ca="1">_xlfn.IFNA(FORECAST(E39239,OFFSET('HvF table'!B$3:B$318,MATCH(E39239,'HvF table'!A$3:A$318,1)-1,0,2),OFFSET('HvF table'!A$3:A$318,MATCH(E39239,'HvF table'!A$3:A$318,1)-1,0,2)),0)</f>
        <v>0</v>
      </c>
      <c r="E39239">
        <v>-0.18</v>
      </c>
      <c r="G39239">
        <f ca="1">_xlfn.IFNA(FORECAST(E39239,OFFSET('HvF table'!E$3:E$319,MATCH(E39239,'HvF table'!D$3:D$319,1)-1,0,2),OFFSET('HvF table'!D$3:D$319,MATCH(E39239,'HvF table'!D$3:D$319,1)-1,0,2)),0)</f>
        <v>0</v>
      </c>
      <c r="H39239" t="str">
        <f t="shared" ca="1" si="1852"/>
        <v>G</v>
      </c>
      <c r="I39239">
        <f t="shared" ca="1" si="1853"/>
        <v>0</v>
      </c>
      <c r="J39239" t="s">
        <v>75</v>
      </c>
    </row>
    <row r="39240" spans="1:10" x14ac:dyDescent="0.25">
      <c r="A39240" s="65">
        <v>44026</v>
      </c>
      <c r="B39240" s="66">
        <v>0.27083333333333331</v>
      </c>
      <c r="C39240" s="64">
        <f t="shared" si="1854"/>
        <v>44026.270833333336</v>
      </c>
      <c r="D39240">
        <f ca="1">_xlfn.IFNA(FORECAST(E39240,OFFSET('HvF table'!B$3:B$318,MATCH(E39240,'HvF table'!A$3:A$318,1)-1,0,2),OFFSET('HvF table'!A$3:A$318,MATCH(E39240,'HvF table'!A$3:A$318,1)-1,0,2)),0)</f>
        <v>0</v>
      </c>
      <c r="E39240">
        <v>-0.19</v>
      </c>
      <c r="G39240">
        <f ca="1">_xlfn.IFNA(FORECAST(E39240,OFFSET('HvF table'!E$3:E$319,MATCH(E39240,'HvF table'!D$3:D$319,1)-1,0,2),OFFSET('HvF table'!D$3:D$319,MATCH(E39240,'HvF table'!D$3:D$319,1)-1,0,2)),0)</f>
        <v>0</v>
      </c>
      <c r="H39240" t="str">
        <f t="shared" ca="1" si="1852"/>
        <v>G</v>
      </c>
      <c r="I39240">
        <f t="shared" ca="1" si="1853"/>
        <v>0</v>
      </c>
      <c r="J39240" t="s">
        <v>75</v>
      </c>
    </row>
    <row r="39241" spans="1:10" x14ac:dyDescent="0.25">
      <c r="A39241" s="65">
        <v>44026</v>
      </c>
      <c r="B39241" s="66">
        <v>0.27430555555555552</v>
      </c>
      <c r="C39241" s="64">
        <f t="shared" si="1854"/>
        <v>44026.274305555555</v>
      </c>
      <c r="D39241">
        <f ca="1">_xlfn.IFNA(FORECAST(E39241,OFFSET('HvF table'!B$3:B$318,MATCH(E39241,'HvF table'!A$3:A$318,1)-1,0,2),OFFSET('HvF table'!A$3:A$318,MATCH(E39241,'HvF table'!A$3:A$318,1)-1,0,2)),0)</f>
        <v>0</v>
      </c>
      <c r="E39241">
        <v>-0.18</v>
      </c>
      <c r="G39241">
        <f ca="1">_xlfn.IFNA(FORECAST(E39241,OFFSET('HvF table'!E$3:E$319,MATCH(E39241,'HvF table'!D$3:D$319,1)-1,0,2),OFFSET('HvF table'!D$3:D$319,MATCH(E39241,'HvF table'!D$3:D$319,1)-1,0,2)),0)</f>
        <v>0</v>
      </c>
      <c r="H39241" t="str">
        <f t="shared" ca="1" si="1852"/>
        <v>G</v>
      </c>
      <c r="I39241">
        <f t="shared" ca="1" si="1853"/>
        <v>0</v>
      </c>
      <c r="J39241" t="s">
        <v>75</v>
      </c>
    </row>
    <row r="39242" spans="1:10" x14ac:dyDescent="0.25">
      <c r="A39242" s="65">
        <v>44026</v>
      </c>
      <c r="B39242" s="66">
        <v>0.27777777777777779</v>
      </c>
      <c r="C39242" s="64">
        <f t="shared" si="1854"/>
        <v>44026.277777777781</v>
      </c>
      <c r="D39242">
        <f ca="1">_xlfn.IFNA(FORECAST(E39242,OFFSET('HvF table'!B$3:B$318,MATCH(E39242,'HvF table'!A$3:A$318,1)-1,0,2),OFFSET('HvF table'!A$3:A$318,MATCH(E39242,'HvF table'!A$3:A$318,1)-1,0,2)),0)</f>
        <v>0</v>
      </c>
      <c r="E39242">
        <v>-0.18</v>
      </c>
      <c r="G39242">
        <f ca="1">_xlfn.IFNA(FORECAST(E39242,OFFSET('HvF table'!E$3:E$319,MATCH(E39242,'HvF table'!D$3:D$319,1)-1,0,2),OFFSET('HvF table'!D$3:D$319,MATCH(E39242,'HvF table'!D$3:D$319,1)-1,0,2)),0)</f>
        <v>0</v>
      </c>
      <c r="H39242" t="str">
        <f t="shared" ca="1" si="1852"/>
        <v>G</v>
      </c>
      <c r="I39242">
        <f t="shared" ca="1" si="1853"/>
        <v>0</v>
      </c>
      <c r="J39242" t="s">
        <v>75</v>
      </c>
    </row>
    <row r="39243" spans="1:10" x14ac:dyDescent="0.25">
      <c r="A39243" s="65">
        <v>44026</v>
      </c>
      <c r="B39243" s="66">
        <v>0.28125</v>
      </c>
      <c r="C39243" s="64">
        <f t="shared" si="1854"/>
        <v>44026.28125</v>
      </c>
      <c r="D39243">
        <f ca="1">_xlfn.IFNA(FORECAST(E39243,OFFSET('HvF table'!B$3:B$318,MATCH(E39243,'HvF table'!A$3:A$318,1)-1,0,2),OFFSET('HvF table'!A$3:A$318,MATCH(E39243,'HvF table'!A$3:A$318,1)-1,0,2)),0)</f>
        <v>0</v>
      </c>
      <c r="E39243">
        <v>-0.2</v>
      </c>
      <c r="G39243">
        <f ca="1">_xlfn.IFNA(FORECAST(E39243,OFFSET('HvF table'!E$3:E$319,MATCH(E39243,'HvF table'!D$3:D$319,1)-1,0,2),OFFSET('HvF table'!D$3:D$319,MATCH(E39243,'HvF table'!D$3:D$319,1)-1,0,2)),0)</f>
        <v>0</v>
      </c>
      <c r="H39243" t="str">
        <f t="shared" ca="1" si="1852"/>
        <v>G</v>
      </c>
      <c r="I39243">
        <f t="shared" ca="1" si="1853"/>
        <v>0</v>
      </c>
      <c r="J39243" t="s">
        <v>75</v>
      </c>
    </row>
    <row r="39244" spans="1:10" x14ac:dyDescent="0.25">
      <c r="A39244" s="65">
        <v>44026</v>
      </c>
      <c r="B39244" s="66">
        <v>0.28472222222222221</v>
      </c>
      <c r="C39244" s="64">
        <f t="shared" si="1854"/>
        <v>44026.284722222219</v>
      </c>
      <c r="D39244">
        <f ca="1">_xlfn.IFNA(FORECAST(E39244,OFFSET('HvF table'!B$3:B$318,MATCH(E39244,'HvF table'!A$3:A$318,1)-1,0,2),OFFSET('HvF table'!A$3:A$318,MATCH(E39244,'HvF table'!A$3:A$318,1)-1,0,2)),0)</f>
        <v>0</v>
      </c>
      <c r="E39244">
        <v>-0.18</v>
      </c>
      <c r="G39244">
        <f ca="1">_xlfn.IFNA(FORECAST(E39244,OFFSET('HvF table'!E$3:E$319,MATCH(E39244,'HvF table'!D$3:D$319,1)-1,0,2),OFFSET('HvF table'!D$3:D$319,MATCH(E39244,'HvF table'!D$3:D$319,1)-1,0,2)),0)</f>
        <v>0</v>
      </c>
      <c r="H39244" t="str">
        <f t="shared" ca="1" si="1852"/>
        <v>G</v>
      </c>
      <c r="I39244">
        <f t="shared" ca="1" si="1853"/>
        <v>0</v>
      </c>
      <c r="J39244" t="s">
        <v>75</v>
      </c>
    </row>
    <row r="39245" spans="1:10" x14ac:dyDescent="0.25">
      <c r="A39245" s="65">
        <v>44026</v>
      </c>
      <c r="B39245" s="66">
        <v>0.28819444444444448</v>
      </c>
      <c r="C39245" s="64">
        <f t="shared" si="1854"/>
        <v>44026.288194444445</v>
      </c>
      <c r="D39245">
        <f ca="1">_xlfn.IFNA(FORECAST(E39245,OFFSET('HvF table'!B$3:B$318,MATCH(E39245,'HvF table'!A$3:A$318,1)-1,0,2),OFFSET('HvF table'!A$3:A$318,MATCH(E39245,'HvF table'!A$3:A$318,1)-1,0,2)),0)</f>
        <v>0</v>
      </c>
      <c r="E39245">
        <v>-0.18</v>
      </c>
      <c r="G39245">
        <f ca="1">_xlfn.IFNA(FORECAST(E39245,OFFSET('HvF table'!E$3:E$319,MATCH(E39245,'HvF table'!D$3:D$319,1)-1,0,2),OFFSET('HvF table'!D$3:D$319,MATCH(E39245,'HvF table'!D$3:D$319,1)-1,0,2)),0)</f>
        <v>0</v>
      </c>
      <c r="H39245" t="str">
        <f t="shared" ca="1" si="1852"/>
        <v>G</v>
      </c>
      <c r="I39245">
        <f t="shared" ca="1" si="1853"/>
        <v>0</v>
      </c>
      <c r="J39245" t="s">
        <v>75</v>
      </c>
    </row>
    <row r="39246" spans="1:10" x14ac:dyDescent="0.25">
      <c r="A39246" s="65">
        <v>44026</v>
      </c>
      <c r="B39246" s="66">
        <v>0.29166666666666669</v>
      </c>
      <c r="C39246" s="64">
        <f t="shared" si="1854"/>
        <v>44026.291666666664</v>
      </c>
      <c r="D39246">
        <f ca="1">_xlfn.IFNA(FORECAST(E39246,OFFSET('HvF table'!B$3:B$318,MATCH(E39246,'HvF table'!A$3:A$318,1)-1,0,2),OFFSET('HvF table'!A$3:A$318,MATCH(E39246,'HvF table'!A$3:A$318,1)-1,0,2)),0)</f>
        <v>0</v>
      </c>
      <c r="E39246">
        <v>-0.18</v>
      </c>
      <c r="G39246">
        <f ca="1">_xlfn.IFNA(FORECAST(E39246,OFFSET('HvF table'!E$3:E$319,MATCH(E39246,'HvF table'!D$3:D$319,1)-1,0,2),OFFSET('HvF table'!D$3:D$319,MATCH(E39246,'HvF table'!D$3:D$319,1)-1,0,2)),0)</f>
        <v>0</v>
      </c>
      <c r="H39246" t="str">
        <f t="shared" ca="1" si="1852"/>
        <v>G</v>
      </c>
      <c r="I39246">
        <f t="shared" ca="1" si="1853"/>
        <v>0</v>
      </c>
      <c r="J39246" t="s">
        <v>75</v>
      </c>
    </row>
    <row r="39247" spans="1:10" x14ac:dyDescent="0.25">
      <c r="A39247" s="65">
        <v>44026</v>
      </c>
      <c r="B39247" s="66">
        <v>0.2951388888888889</v>
      </c>
      <c r="C39247" s="64">
        <f t="shared" si="1854"/>
        <v>44026.295138888891</v>
      </c>
      <c r="D39247">
        <f ca="1">_xlfn.IFNA(FORECAST(E39247,OFFSET('HvF table'!B$3:B$318,MATCH(E39247,'HvF table'!A$3:A$318,1)-1,0,2),OFFSET('HvF table'!A$3:A$318,MATCH(E39247,'HvF table'!A$3:A$318,1)-1,0,2)),0)</f>
        <v>0</v>
      </c>
      <c r="E39247">
        <v>-0.19</v>
      </c>
      <c r="G39247">
        <f ca="1">_xlfn.IFNA(FORECAST(E39247,OFFSET('HvF table'!E$3:E$319,MATCH(E39247,'HvF table'!D$3:D$319,1)-1,0,2),OFFSET('HvF table'!D$3:D$319,MATCH(E39247,'HvF table'!D$3:D$319,1)-1,0,2)),0)</f>
        <v>0</v>
      </c>
      <c r="H39247" t="str">
        <f t="shared" ca="1" si="1852"/>
        <v>G</v>
      </c>
      <c r="I39247">
        <f t="shared" ca="1" si="1853"/>
        <v>0</v>
      </c>
      <c r="J39247" t="s">
        <v>75</v>
      </c>
    </row>
    <row r="39248" spans="1:10" x14ac:dyDescent="0.25">
      <c r="A39248" s="65">
        <v>44026</v>
      </c>
      <c r="B39248" s="66">
        <v>0.2986111111111111</v>
      </c>
      <c r="C39248" s="64">
        <f t="shared" si="1854"/>
        <v>44026.298611111109</v>
      </c>
      <c r="D39248">
        <f ca="1">_xlfn.IFNA(FORECAST(E39248,OFFSET('HvF table'!B$3:B$318,MATCH(E39248,'HvF table'!A$3:A$318,1)-1,0,2),OFFSET('HvF table'!A$3:A$318,MATCH(E39248,'HvF table'!A$3:A$318,1)-1,0,2)),0)</f>
        <v>0</v>
      </c>
      <c r="E39248">
        <v>-0.18</v>
      </c>
      <c r="G39248">
        <f ca="1">_xlfn.IFNA(FORECAST(E39248,OFFSET('HvF table'!E$3:E$319,MATCH(E39248,'HvF table'!D$3:D$319,1)-1,0,2),OFFSET('HvF table'!D$3:D$319,MATCH(E39248,'HvF table'!D$3:D$319,1)-1,0,2)),0)</f>
        <v>0</v>
      </c>
      <c r="H39248" t="str">
        <f t="shared" ca="1" si="1852"/>
        <v>G</v>
      </c>
      <c r="I39248">
        <f t="shared" ca="1" si="1853"/>
        <v>0</v>
      </c>
      <c r="J39248" t="s">
        <v>75</v>
      </c>
    </row>
    <row r="39249" spans="1:10" x14ac:dyDescent="0.25">
      <c r="A39249" s="65">
        <v>44026</v>
      </c>
      <c r="B39249" s="66">
        <v>0.30208333333333331</v>
      </c>
      <c r="C39249" s="64">
        <f t="shared" si="1854"/>
        <v>44026.302083333336</v>
      </c>
      <c r="D39249">
        <f ca="1">_xlfn.IFNA(FORECAST(E39249,OFFSET('HvF table'!B$3:B$318,MATCH(E39249,'HvF table'!A$3:A$318,1)-1,0,2),OFFSET('HvF table'!A$3:A$318,MATCH(E39249,'HvF table'!A$3:A$318,1)-1,0,2)),0)</f>
        <v>0</v>
      </c>
      <c r="E39249">
        <v>-0.19</v>
      </c>
      <c r="G39249">
        <f ca="1">_xlfn.IFNA(FORECAST(E39249,OFFSET('HvF table'!E$3:E$319,MATCH(E39249,'HvF table'!D$3:D$319,1)-1,0,2),OFFSET('HvF table'!D$3:D$319,MATCH(E39249,'HvF table'!D$3:D$319,1)-1,0,2)),0)</f>
        <v>0</v>
      </c>
      <c r="H39249" t="str">
        <f t="shared" ca="1" si="1852"/>
        <v>G</v>
      </c>
      <c r="I39249">
        <f t="shared" ca="1" si="1853"/>
        <v>0</v>
      </c>
      <c r="J39249" t="s">
        <v>75</v>
      </c>
    </row>
    <row r="39250" spans="1:10" x14ac:dyDescent="0.25">
      <c r="A39250" s="65">
        <v>44026</v>
      </c>
      <c r="B39250" s="66">
        <v>0.30555555555555552</v>
      </c>
      <c r="C39250" s="64">
        <f t="shared" si="1854"/>
        <v>44026.305555555555</v>
      </c>
      <c r="D39250">
        <f ca="1">_xlfn.IFNA(FORECAST(E39250,OFFSET('HvF table'!B$3:B$318,MATCH(E39250,'HvF table'!A$3:A$318,1)-1,0,2),OFFSET('HvF table'!A$3:A$318,MATCH(E39250,'HvF table'!A$3:A$318,1)-1,0,2)),0)</f>
        <v>0</v>
      </c>
      <c r="E39250">
        <v>-0.19</v>
      </c>
      <c r="G39250">
        <f ca="1">_xlfn.IFNA(FORECAST(E39250,OFFSET('HvF table'!E$3:E$319,MATCH(E39250,'HvF table'!D$3:D$319,1)-1,0,2),OFFSET('HvF table'!D$3:D$319,MATCH(E39250,'HvF table'!D$3:D$319,1)-1,0,2)),0)</f>
        <v>0</v>
      </c>
      <c r="H39250" t="str">
        <f t="shared" ca="1" si="1852"/>
        <v>G</v>
      </c>
      <c r="I39250">
        <f t="shared" ca="1" si="1853"/>
        <v>0</v>
      </c>
      <c r="J39250" t="s">
        <v>75</v>
      </c>
    </row>
    <row r="39251" spans="1:10" x14ac:dyDescent="0.25">
      <c r="A39251" s="65">
        <v>44026</v>
      </c>
      <c r="B39251" s="66">
        <v>0.30902777777777779</v>
      </c>
      <c r="C39251" s="64">
        <f t="shared" si="1854"/>
        <v>44026.309027777781</v>
      </c>
      <c r="D39251">
        <f ca="1">_xlfn.IFNA(FORECAST(E39251,OFFSET('HvF table'!B$3:B$318,MATCH(E39251,'HvF table'!A$3:A$318,1)-1,0,2),OFFSET('HvF table'!A$3:A$318,MATCH(E39251,'HvF table'!A$3:A$318,1)-1,0,2)),0)</f>
        <v>0</v>
      </c>
      <c r="E39251">
        <v>-0.2</v>
      </c>
      <c r="G39251">
        <f ca="1">_xlfn.IFNA(FORECAST(E39251,OFFSET('HvF table'!E$3:E$319,MATCH(E39251,'HvF table'!D$3:D$319,1)-1,0,2),OFFSET('HvF table'!D$3:D$319,MATCH(E39251,'HvF table'!D$3:D$319,1)-1,0,2)),0)</f>
        <v>0</v>
      </c>
      <c r="H39251" t="str">
        <f t="shared" ca="1" si="1852"/>
        <v>G</v>
      </c>
      <c r="I39251">
        <f t="shared" ca="1" si="1853"/>
        <v>0</v>
      </c>
      <c r="J39251" t="s">
        <v>75</v>
      </c>
    </row>
    <row r="39252" spans="1:10" x14ac:dyDescent="0.25">
      <c r="A39252" s="65">
        <v>44026</v>
      </c>
      <c r="B39252" s="66">
        <v>0.3125</v>
      </c>
      <c r="C39252" s="64">
        <f t="shared" si="1854"/>
        <v>44026.3125</v>
      </c>
      <c r="D39252">
        <f ca="1">_xlfn.IFNA(FORECAST(E39252,OFFSET('HvF table'!B$3:B$318,MATCH(E39252,'HvF table'!A$3:A$318,1)-1,0,2),OFFSET('HvF table'!A$3:A$318,MATCH(E39252,'HvF table'!A$3:A$318,1)-1,0,2)),0)</f>
        <v>0</v>
      </c>
      <c r="E39252">
        <v>-0.18</v>
      </c>
      <c r="G39252">
        <f ca="1">_xlfn.IFNA(FORECAST(E39252,OFFSET('HvF table'!E$3:E$319,MATCH(E39252,'HvF table'!D$3:D$319,1)-1,0,2),OFFSET('HvF table'!D$3:D$319,MATCH(E39252,'HvF table'!D$3:D$319,1)-1,0,2)),0)</f>
        <v>0</v>
      </c>
      <c r="H39252" t="str">
        <f t="shared" ca="1" si="1852"/>
        <v>G</v>
      </c>
      <c r="I39252">
        <f t="shared" ca="1" si="1853"/>
        <v>0</v>
      </c>
      <c r="J39252" t="s">
        <v>75</v>
      </c>
    </row>
    <row r="39253" spans="1:10" x14ac:dyDescent="0.25">
      <c r="A39253" s="65">
        <v>44026</v>
      </c>
      <c r="B39253" s="66">
        <v>0.31597222222222221</v>
      </c>
      <c r="C39253" s="64">
        <f t="shared" si="1854"/>
        <v>44026.315972222219</v>
      </c>
      <c r="D39253">
        <f ca="1">_xlfn.IFNA(FORECAST(E39253,OFFSET('HvF table'!B$3:B$318,MATCH(E39253,'HvF table'!A$3:A$318,1)-1,0,2),OFFSET('HvF table'!A$3:A$318,MATCH(E39253,'HvF table'!A$3:A$318,1)-1,0,2)),0)</f>
        <v>0</v>
      </c>
      <c r="E39253">
        <v>-0.18</v>
      </c>
      <c r="G39253">
        <f ca="1">_xlfn.IFNA(FORECAST(E39253,OFFSET('HvF table'!E$3:E$319,MATCH(E39253,'HvF table'!D$3:D$319,1)-1,0,2),OFFSET('HvF table'!D$3:D$319,MATCH(E39253,'HvF table'!D$3:D$319,1)-1,0,2)),0)</f>
        <v>0</v>
      </c>
      <c r="H39253" t="str">
        <f t="shared" ca="1" si="1852"/>
        <v>G</v>
      </c>
      <c r="I39253">
        <f t="shared" ca="1" si="1853"/>
        <v>0</v>
      </c>
      <c r="J39253" t="s">
        <v>75</v>
      </c>
    </row>
    <row r="39254" spans="1:10" x14ac:dyDescent="0.25">
      <c r="A39254" s="65">
        <v>44026</v>
      </c>
      <c r="B39254" s="66">
        <v>0.31944444444444448</v>
      </c>
      <c r="C39254" s="64">
        <f t="shared" si="1854"/>
        <v>44026.319444444445</v>
      </c>
      <c r="D39254">
        <f ca="1">_xlfn.IFNA(FORECAST(E39254,OFFSET('HvF table'!B$3:B$318,MATCH(E39254,'HvF table'!A$3:A$318,1)-1,0,2),OFFSET('HvF table'!A$3:A$318,MATCH(E39254,'HvF table'!A$3:A$318,1)-1,0,2)),0)</f>
        <v>0</v>
      </c>
      <c r="E39254">
        <v>-0.18</v>
      </c>
      <c r="G39254">
        <f ca="1">_xlfn.IFNA(FORECAST(E39254,OFFSET('HvF table'!E$3:E$319,MATCH(E39254,'HvF table'!D$3:D$319,1)-1,0,2),OFFSET('HvF table'!D$3:D$319,MATCH(E39254,'HvF table'!D$3:D$319,1)-1,0,2)),0)</f>
        <v>0</v>
      </c>
      <c r="H39254" t="str">
        <f t="shared" ca="1" si="1852"/>
        <v>G</v>
      </c>
      <c r="I39254">
        <f t="shared" ca="1" si="1853"/>
        <v>0</v>
      </c>
      <c r="J39254" t="s">
        <v>75</v>
      </c>
    </row>
    <row r="39255" spans="1:10" x14ac:dyDescent="0.25">
      <c r="A39255" s="65">
        <v>44026</v>
      </c>
      <c r="B39255" s="66">
        <v>0.32291666666666669</v>
      </c>
      <c r="C39255" s="64">
        <f t="shared" si="1854"/>
        <v>44026.322916666664</v>
      </c>
      <c r="D39255">
        <f ca="1">_xlfn.IFNA(FORECAST(E39255,OFFSET('HvF table'!B$3:B$318,MATCH(E39255,'HvF table'!A$3:A$318,1)-1,0,2),OFFSET('HvF table'!A$3:A$318,MATCH(E39255,'HvF table'!A$3:A$318,1)-1,0,2)),0)</f>
        <v>0</v>
      </c>
      <c r="E39255">
        <v>-0.19</v>
      </c>
      <c r="G39255">
        <f ca="1">_xlfn.IFNA(FORECAST(E39255,OFFSET('HvF table'!E$3:E$319,MATCH(E39255,'HvF table'!D$3:D$319,1)-1,0,2),OFFSET('HvF table'!D$3:D$319,MATCH(E39255,'HvF table'!D$3:D$319,1)-1,0,2)),0)</f>
        <v>0</v>
      </c>
      <c r="H39255" t="str">
        <f t="shared" ca="1" si="1852"/>
        <v>G</v>
      </c>
      <c r="I39255">
        <f t="shared" ca="1" si="1853"/>
        <v>0</v>
      </c>
      <c r="J39255" t="s">
        <v>75</v>
      </c>
    </row>
    <row r="39256" spans="1:10" x14ac:dyDescent="0.25">
      <c r="A39256" s="65">
        <v>44026</v>
      </c>
      <c r="B39256" s="66">
        <v>0.3263888888888889</v>
      </c>
      <c r="C39256" s="64">
        <f t="shared" si="1854"/>
        <v>44026.326388888891</v>
      </c>
      <c r="D39256">
        <f ca="1">_xlfn.IFNA(FORECAST(E39256,OFFSET('HvF table'!B$3:B$318,MATCH(E39256,'HvF table'!A$3:A$318,1)-1,0,2),OFFSET('HvF table'!A$3:A$318,MATCH(E39256,'HvF table'!A$3:A$318,1)-1,0,2)),0)</f>
        <v>0</v>
      </c>
      <c r="E39256">
        <v>-0.18</v>
      </c>
      <c r="G39256">
        <f ca="1">_xlfn.IFNA(FORECAST(E39256,OFFSET('HvF table'!E$3:E$319,MATCH(E39256,'HvF table'!D$3:D$319,1)-1,0,2),OFFSET('HvF table'!D$3:D$319,MATCH(E39256,'HvF table'!D$3:D$319,1)-1,0,2)),0)</f>
        <v>0</v>
      </c>
      <c r="H39256" t="str">
        <f t="shared" ca="1" si="1852"/>
        <v>G</v>
      </c>
      <c r="I39256">
        <f t="shared" ca="1" si="1853"/>
        <v>0</v>
      </c>
      <c r="J39256" t="s">
        <v>75</v>
      </c>
    </row>
    <row r="39257" spans="1:10" x14ac:dyDescent="0.25">
      <c r="A39257" s="65">
        <v>44026</v>
      </c>
      <c r="B39257" s="66">
        <v>0.3298611111111111</v>
      </c>
      <c r="C39257" s="64">
        <f t="shared" si="1854"/>
        <v>44026.329861111109</v>
      </c>
      <c r="D39257">
        <f ca="1">_xlfn.IFNA(FORECAST(E39257,OFFSET('HvF table'!B$3:B$318,MATCH(E39257,'HvF table'!A$3:A$318,1)-1,0,2),OFFSET('HvF table'!A$3:A$318,MATCH(E39257,'HvF table'!A$3:A$318,1)-1,0,2)),0)</f>
        <v>0</v>
      </c>
      <c r="E39257">
        <v>-0.18</v>
      </c>
      <c r="G39257">
        <f ca="1">_xlfn.IFNA(FORECAST(E39257,OFFSET('HvF table'!E$3:E$319,MATCH(E39257,'HvF table'!D$3:D$319,1)-1,0,2),OFFSET('HvF table'!D$3:D$319,MATCH(E39257,'HvF table'!D$3:D$319,1)-1,0,2)),0)</f>
        <v>0</v>
      </c>
      <c r="H39257" t="str">
        <f t="shared" ca="1" si="1852"/>
        <v>G</v>
      </c>
      <c r="I39257">
        <f t="shared" ca="1" si="1853"/>
        <v>0</v>
      </c>
      <c r="J39257" t="s">
        <v>75</v>
      </c>
    </row>
    <row r="39258" spans="1:10" x14ac:dyDescent="0.25">
      <c r="A39258" s="65">
        <v>44026</v>
      </c>
      <c r="B39258" s="66">
        <v>0.33333333333333331</v>
      </c>
      <c r="C39258" s="64">
        <f t="shared" si="1854"/>
        <v>44026.333333333336</v>
      </c>
      <c r="D39258">
        <f ca="1">_xlfn.IFNA(FORECAST(E39258,OFFSET('HvF table'!B$3:B$318,MATCH(E39258,'HvF table'!A$3:A$318,1)-1,0,2),OFFSET('HvF table'!A$3:A$318,MATCH(E39258,'HvF table'!A$3:A$318,1)-1,0,2)),0)</f>
        <v>0</v>
      </c>
      <c r="E39258">
        <v>-0.18</v>
      </c>
      <c r="G39258">
        <f ca="1">_xlfn.IFNA(FORECAST(E39258,OFFSET('HvF table'!E$3:E$319,MATCH(E39258,'HvF table'!D$3:D$319,1)-1,0,2),OFFSET('HvF table'!D$3:D$319,MATCH(E39258,'HvF table'!D$3:D$319,1)-1,0,2)),0)</f>
        <v>0</v>
      </c>
      <c r="H39258" t="str">
        <f t="shared" ca="1" si="1852"/>
        <v>G</v>
      </c>
      <c r="I39258">
        <f t="shared" ca="1" si="1853"/>
        <v>0</v>
      </c>
      <c r="J39258" t="s">
        <v>75</v>
      </c>
    </row>
    <row r="39259" spans="1:10" x14ac:dyDescent="0.25">
      <c r="A39259" s="65">
        <v>44026</v>
      </c>
      <c r="B39259" s="66">
        <v>0.33680555555555558</v>
      </c>
      <c r="C39259" s="64">
        <f t="shared" si="1854"/>
        <v>44026.336805555555</v>
      </c>
      <c r="D39259">
        <f ca="1">_xlfn.IFNA(FORECAST(E39259,OFFSET('HvF table'!B$3:B$318,MATCH(E39259,'HvF table'!A$3:A$318,1)-1,0,2),OFFSET('HvF table'!A$3:A$318,MATCH(E39259,'HvF table'!A$3:A$318,1)-1,0,2)),0)</f>
        <v>0</v>
      </c>
      <c r="E39259">
        <v>-0.19</v>
      </c>
      <c r="G39259">
        <f ca="1">_xlfn.IFNA(FORECAST(E39259,OFFSET('HvF table'!E$3:E$319,MATCH(E39259,'HvF table'!D$3:D$319,1)-1,0,2),OFFSET('HvF table'!D$3:D$319,MATCH(E39259,'HvF table'!D$3:D$319,1)-1,0,2)),0)</f>
        <v>0</v>
      </c>
      <c r="H39259" t="str">
        <f t="shared" ca="1" si="1852"/>
        <v>G</v>
      </c>
      <c r="I39259">
        <f t="shared" ca="1" si="1853"/>
        <v>0</v>
      </c>
      <c r="J39259" t="s">
        <v>75</v>
      </c>
    </row>
    <row r="39260" spans="1:10" x14ac:dyDescent="0.25">
      <c r="A39260" s="65">
        <v>44026</v>
      </c>
      <c r="B39260" s="66">
        <v>0.34027777777777773</v>
      </c>
      <c r="C39260" s="64">
        <f t="shared" si="1854"/>
        <v>44026.340277777781</v>
      </c>
      <c r="D39260">
        <f ca="1">_xlfn.IFNA(FORECAST(E39260,OFFSET('HvF table'!B$3:B$318,MATCH(E39260,'HvF table'!A$3:A$318,1)-1,0,2),OFFSET('HvF table'!A$3:A$318,MATCH(E39260,'HvF table'!A$3:A$318,1)-1,0,2)),0)</f>
        <v>0</v>
      </c>
      <c r="E39260">
        <v>-0.21</v>
      </c>
      <c r="G39260">
        <f ca="1">_xlfn.IFNA(FORECAST(E39260,OFFSET('HvF table'!E$3:E$319,MATCH(E39260,'HvF table'!D$3:D$319,1)-1,0,2),OFFSET('HvF table'!D$3:D$319,MATCH(E39260,'HvF table'!D$3:D$319,1)-1,0,2)),0)</f>
        <v>0</v>
      </c>
      <c r="H39260" t="str">
        <f t="shared" ca="1" si="1852"/>
        <v>G</v>
      </c>
      <c r="I39260">
        <f t="shared" ca="1" si="1853"/>
        <v>0</v>
      </c>
      <c r="J39260" t="s">
        <v>75</v>
      </c>
    </row>
    <row r="39261" spans="1:10" x14ac:dyDescent="0.25">
      <c r="A39261" s="65">
        <v>44026</v>
      </c>
      <c r="B39261" s="66">
        <v>0.34375</v>
      </c>
      <c r="C39261" s="64">
        <f t="shared" si="1854"/>
        <v>44026.34375</v>
      </c>
      <c r="D39261">
        <f ca="1">_xlfn.IFNA(FORECAST(E39261,OFFSET('HvF table'!B$3:B$318,MATCH(E39261,'HvF table'!A$3:A$318,1)-1,0,2),OFFSET('HvF table'!A$3:A$318,MATCH(E39261,'HvF table'!A$3:A$318,1)-1,0,2)),0)</f>
        <v>0</v>
      </c>
      <c r="E39261">
        <v>-0.18</v>
      </c>
      <c r="G39261">
        <f ca="1">_xlfn.IFNA(FORECAST(E39261,OFFSET('HvF table'!E$3:E$319,MATCH(E39261,'HvF table'!D$3:D$319,1)-1,0,2),OFFSET('HvF table'!D$3:D$319,MATCH(E39261,'HvF table'!D$3:D$319,1)-1,0,2)),0)</f>
        <v>0</v>
      </c>
      <c r="H39261" t="str">
        <f t="shared" ca="1" si="1852"/>
        <v>G</v>
      </c>
      <c r="I39261">
        <f t="shared" ca="1" si="1853"/>
        <v>0</v>
      </c>
      <c r="J39261" t="s">
        <v>75</v>
      </c>
    </row>
    <row r="39262" spans="1:10" x14ac:dyDescent="0.25">
      <c r="A39262" s="65">
        <v>44026</v>
      </c>
      <c r="B39262" s="66">
        <v>0.34722222222222227</v>
      </c>
      <c r="C39262" s="64">
        <f t="shared" si="1854"/>
        <v>44026.347222222219</v>
      </c>
      <c r="D39262">
        <f ca="1">_xlfn.IFNA(FORECAST(E39262,OFFSET('HvF table'!B$3:B$318,MATCH(E39262,'HvF table'!A$3:A$318,1)-1,0,2),OFFSET('HvF table'!A$3:A$318,MATCH(E39262,'HvF table'!A$3:A$318,1)-1,0,2)),0)</f>
        <v>0</v>
      </c>
      <c r="E39262">
        <v>-0.18</v>
      </c>
      <c r="G39262">
        <f ca="1">_xlfn.IFNA(FORECAST(E39262,OFFSET('HvF table'!E$3:E$319,MATCH(E39262,'HvF table'!D$3:D$319,1)-1,0,2),OFFSET('HvF table'!D$3:D$319,MATCH(E39262,'HvF table'!D$3:D$319,1)-1,0,2)),0)</f>
        <v>0</v>
      </c>
      <c r="H39262" t="str">
        <f t="shared" ca="1" si="1852"/>
        <v>G</v>
      </c>
      <c r="I39262">
        <f t="shared" ca="1" si="1853"/>
        <v>0</v>
      </c>
      <c r="J39262" t="s">
        <v>75</v>
      </c>
    </row>
    <row r="39263" spans="1:10" x14ac:dyDescent="0.25">
      <c r="A39263" s="65">
        <v>44026</v>
      </c>
      <c r="B39263" s="66">
        <v>0.35069444444444442</v>
      </c>
      <c r="C39263" s="64">
        <f t="shared" si="1854"/>
        <v>44026.350694444445</v>
      </c>
      <c r="D39263">
        <f ca="1">_xlfn.IFNA(FORECAST(E39263,OFFSET('HvF table'!B$3:B$318,MATCH(E39263,'HvF table'!A$3:A$318,1)-1,0,2),OFFSET('HvF table'!A$3:A$318,MATCH(E39263,'HvF table'!A$3:A$318,1)-1,0,2)),0)</f>
        <v>0</v>
      </c>
      <c r="E39263">
        <v>-0.18</v>
      </c>
      <c r="G39263">
        <f ca="1">_xlfn.IFNA(FORECAST(E39263,OFFSET('HvF table'!E$3:E$319,MATCH(E39263,'HvF table'!D$3:D$319,1)-1,0,2),OFFSET('HvF table'!D$3:D$319,MATCH(E39263,'HvF table'!D$3:D$319,1)-1,0,2)),0)</f>
        <v>0</v>
      </c>
      <c r="H39263" t="str">
        <f t="shared" ca="1" si="1852"/>
        <v>G</v>
      </c>
      <c r="I39263">
        <f t="shared" ca="1" si="1853"/>
        <v>0</v>
      </c>
      <c r="J39263" t="s">
        <v>75</v>
      </c>
    </row>
    <row r="39264" spans="1:10" x14ac:dyDescent="0.25">
      <c r="A39264" s="65">
        <v>44026</v>
      </c>
      <c r="B39264" s="66">
        <v>0.35416666666666669</v>
      </c>
      <c r="C39264" s="64">
        <f t="shared" si="1854"/>
        <v>44026.354166666664</v>
      </c>
      <c r="D39264">
        <f ca="1">_xlfn.IFNA(FORECAST(E39264,OFFSET('HvF table'!B$3:B$318,MATCH(E39264,'HvF table'!A$3:A$318,1)-1,0,2),OFFSET('HvF table'!A$3:A$318,MATCH(E39264,'HvF table'!A$3:A$318,1)-1,0,2)),0)</f>
        <v>0</v>
      </c>
      <c r="E39264">
        <v>-0.19</v>
      </c>
      <c r="G39264">
        <f ca="1">_xlfn.IFNA(FORECAST(E39264,OFFSET('HvF table'!E$3:E$319,MATCH(E39264,'HvF table'!D$3:D$319,1)-1,0,2),OFFSET('HvF table'!D$3:D$319,MATCH(E39264,'HvF table'!D$3:D$319,1)-1,0,2)),0)</f>
        <v>0</v>
      </c>
      <c r="H39264" t="str">
        <f t="shared" ca="1" si="1852"/>
        <v>G</v>
      </c>
      <c r="I39264">
        <f t="shared" ca="1" si="1853"/>
        <v>0</v>
      </c>
      <c r="J39264" t="s">
        <v>75</v>
      </c>
    </row>
    <row r="39265" spans="1:10" x14ac:dyDescent="0.25">
      <c r="A39265" s="65">
        <v>44026</v>
      </c>
      <c r="B39265" s="66">
        <v>0.3576388888888889</v>
      </c>
      <c r="C39265" s="64">
        <f t="shared" si="1854"/>
        <v>44026.357638888891</v>
      </c>
      <c r="D39265">
        <f ca="1">_xlfn.IFNA(FORECAST(E39265,OFFSET('HvF table'!B$3:B$318,MATCH(E39265,'HvF table'!A$3:A$318,1)-1,0,2),OFFSET('HvF table'!A$3:A$318,MATCH(E39265,'HvF table'!A$3:A$318,1)-1,0,2)),0)</f>
        <v>0</v>
      </c>
      <c r="E39265">
        <v>-0.2</v>
      </c>
      <c r="G39265">
        <f ca="1">_xlfn.IFNA(FORECAST(E39265,OFFSET('HvF table'!E$3:E$319,MATCH(E39265,'HvF table'!D$3:D$319,1)-1,0,2),OFFSET('HvF table'!D$3:D$319,MATCH(E39265,'HvF table'!D$3:D$319,1)-1,0,2)),0)</f>
        <v>0</v>
      </c>
      <c r="H39265" t="str">
        <f t="shared" ca="1" si="1852"/>
        <v>G</v>
      </c>
      <c r="I39265">
        <f t="shared" ca="1" si="1853"/>
        <v>0</v>
      </c>
      <c r="J39265" t="s">
        <v>75</v>
      </c>
    </row>
    <row r="39266" spans="1:10" x14ac:dyDescent="0.25">
      <c r="A39266" s="65">
        <v>44026</v>
      </c>
      <c r="B39266" s="66">
        <v>0.3611111111111111</v>
      </c>
      <c r="C39266" s="64">
        <f t="shared" si="1854"/>
        <v>44026.361111111109</v>
      </c>
      <c r="D39266">
        <f ca="1">_xlfn.IFNA(FORECAST(E39266,OFFSET('HvF table'!B$3:B$318,MATCH(E39266,'HvF table'!A$3:A$318,1)-1,0,2),OFFSET('HvF table'!A$3:A$318,MATCH(E39266,'HvF table'!A$3:A$318,1)-1,0,2)),0)</f>
        <v>0</v>
      </c>
      <c r="E39266">
        <v>-0.18</v>
      </c>
      <c r="G39266">
        <f ca="1">_xlfn.IFNA(FORECAST(E39266,OFFSET('HvF table'!E$3:E$319,MATCH(E39266,'HvF table'!D$3:D$319,1)-1,0,2),OFFSET('HvF table'!D$3:D$319,MATCH(E39266,'HvF table'!D$3:D$319,1)-1,0,2)),0)</f>
        <v>0</v>
      </c>
      <c r="H39266" t="str">
        <f t="shared" ca="1" si="1852"/>
        <v>G</v>
      </c>
      <c r="I39266">
        <f t="shared" ca="1" si="1853"/>
        <v>0</v>
      </c>
      <c r="J39266" t="s">
        <v>75</v>
      </c>
    </row>
    <row r="39267" spans="1:10" x14ac:dyDescent="0.25">
      <c r="A39267" s="65">
        <v>44026</v>
      </c>
      <c r="B39267" s="66">
        <v>0.36458333333333331</v>
      </c>
      <c r="C39267" s="64">
        <f t="shared" si="1854"/>
        <v>44026.364583333336</v>
      </c>
      <c r="D39267">
        <f ca="1">_xlfn.IFNA(FORECAST(E39267,OFFSET('HvF table'!B$3:B$318,MATCH(E39267,'HvF table'!A$3:A$318,1)-1,0,2),OFFSET('HvF table'!A$3:A$318,MATCH(E39267,'HvF table'!A$3:A$318,1)-1,0,2)),0)</f>
        <v>0</v>
      </c>
      <c r="E39267">
        <v>-0.2</v>
      </c>
      <c r="G39267">
        <f ca="1">_xlfn.IFNA(FORECAST(E39267,OFFSET('HvF table'!E$3:E$319,MATCH(E39267,'HvF table'!D$3:D$319,1)-1,0,2),OFFSET('HvF table'!D$3:D$319,MATCH(E39267,'HvF table'!D$3:D$319,1)-1,0,2)),0)</f>
        <v>0</v>
      </c>
      <c r="H39267" t="str">
        <f t="shared" ca="1" si="1852"/>
        <v>G</v>
      </c>
      <c r="I39267">
        <f t="shared" ca="1" si="1853"/>
        <v>0</v>
      </c>
      <c r="J39267" t="s">
        <v>75</v>
      </c>
    </row>
    <row r="39268" spans="1:10" x14ac:dyDescent="0.25">
      <c r="A39268" s="65">
        <v>44026</v>
      </c>
      <c r="B39268" s="66">
        <v>0.36805555555555558</v>
      </c>
      <c r="C39268" s="64">
        <f t="shared" si="1854"/>
        <v>44026.368055555555</v>
      </c>
      <c r="D39268">
        <f ca="1">_xlfn.IFNA(FORECAST(E39268,OFFSET('HvF table'!B$3:B$318,MATCH(E39268,'HvF table'!A$3:A$318,1)-1,0,2),OFFSET('HvF table'!A$3:A$318,MATCH(E39268,'HvF table'!A$3:A$318,1)-1,0,2)),0)</f>
        <v>0</v>
      </c>
      <c r="E39268">
        <v>-0.18</v>
      </c>
      <c r="G39268">
        <f ca="1">_xlfn.IFNA(FORECAST(E39268,OFFSET('HvF table'!E$3:E$319,MATCH(E39268,'HvF table'!D$3:D$319,1)-1,0,2),OFFSET('HvF table'!D$3:D$319,MATCH(E39268,'HvF table'!D$3:D$319,1)-1,0,2)),0)</f>
        <v>0</v>
      </c>
      <c r="H39268" t="str">
        <f t="shared" ca="1" si="1852"/>
        <v>G</v>
      </c>
      <c r="I39268">
        <f t="shared" ca="1" si="1853"/>
        <v>0</v>
      </c>
      <c r="J39268" t="s">
        <v>75</v>
      </c>
    </row>
    <row r="39269" spans="1:10" x14ac:dyDescent="0.25">
      <c r="A39269" s="65">
        <v>44026</v>
      </c>
      <c r="B39269" s="66">
        <v>0.37152777777777773</v>
      </c>
      <c r="C39269" s="64">
        <f t="shared" si="1854"/>
        <v>44026.371527777781</v>
      </c>
      <c r="D39269">
        <f ca="1">_xlfn.IFNA(FORECAST(E39269,OFFSET('HvF table'!B$3:B$318,MATCH(E39269,'HvF table'!A$3:A$318,1)-1,0,2),OFFSET('HvF table'!A$3:A$318,MATCH(E39269,'HvF table'!A$3:A$318,1)-1,0,2)),0)</f>
        <v>0</v>
      </c>
      <c r="E39269">
        <v>-0.18</v>
      </c>
      <c r="G39269">
        <f ca="1">_xlfn.IFNA(FORECAST(E39269,OFFSET('HvF table'!E$3:E$319,MATCH(E39269,'HvF table'!D$3:D$319,1)-1,0,2),OFFSET('HvF table'!D$3:D$319,MATCH(E39269,'HvF table'!D$3:D$319,1)-1,0,2)),0)</f>
        <v>0</v>
      </c>
      <c r="H39269" t="str">
        <f t="shared" ca="1" si="1852"/>
        <v>G</v>
      </c>
      <c r="I39269">
        <f t="shared" ca="1" si="1853"/>
        <v>0</v>
      </c>
      <c r="J39269" t="s">
        <v>75</v>
      </c>
    </row>
    <row r="39270" spans="1:10" x14ac:dyDescent="0.25">
      <c r="A39270" s="65">
        <v>44026</v>
      </c>
      <c r="B39270" s="66">
        <v>0.375</v>
      </c>
      <c r="C39270" s="64">
        <f t="shared" si="1854"/>
        <v>44026.375</v>
      </c>
      <c r="D39270">
        <f ca="1">_xlfn.IFNA(FORECAST(E39270,OFFSET('HvF table'!B$3:B$318,MATCH(E39270,'HvF table'!A$3:A$318,1)-1,0,2),OFFSET('HvF table'!A$3:A$318,MATCH(E39270,'HvF table'!A$3:A$318,1)-1,0,2)),0)</f>
        <v>0</v>
      </c>
      <c r="E39270">
        <v>-0.19</v>
      </c>
      <c r="G39270">
        <f ca="1">_xlfn.IFNA(FORECAST(E39270,OFFSET('HvF table'!E$3:E$319,MATCH(E39270,'HvF table'!D$3:D$319,1)-1,0,2),OFFSET('HvF table'!D$3:D$319,MATCH(E39270,'HvF table'!D$3:D$319,1)-1,0,2)),0)</f>
        <v>0</v>
      </c>
      <c r="H39270" t="str">
        <f t="shared" ca="1" si="1852"/>
        <v>G</v>
      </c>
      <c r="I39270">
        <f t="shared" ca="1" si="1853"/>
        <v>0</v>
      </c>
      <c r="J39270" t="s">
        <v>75</v>
      </c>
    </row>
    <row r="39271" spans="1:10" x14ac:dyDescent="0.25">
      <c r="A39271" s="65">
        <v>44026</v>
      </c>
      <c r="B39271" s="66">
        <v>0.37847222222222227</v>
      </c>
      <c r="C39271" s="64">
        <f t="shared" si="1854"/>
        <v>44026.378472222219</v>
      </c>
      <c r="D39271">
        <f ca="1">_xlfn.IFNA(FORECAST(E39271,OFFSET('HvF table'!B$3:B$318,MATCH(E39271,'HvF table'!A$3:A$318,1)-1,0,2),OFFSET('HvF table'!A$3:A$318,MATCH(E39271,'HvF table'!A$3:A$318,1)-1,0,2)),0)</f>
        <v>0</v>
      </c>
      <c r="E39271">
        <v>-0.2</v>
      </c>
      <c r="G39271">
        <f ca="1">_xlfn.IFNA(FORECAST(E39271,OFFSET('HvF table'!E$3:E$319,MATCH(E39271,'HvF table'!D$3:D$319,1)-1,0,2),OFFSET('HvF table'!D$3:D$319,MATCH(E39271,'HvF table'!D$3:D$319,1)-1,0,2)),0)</f>
        <v>0</v>
      </c>
      <c r="H39271" t="str">
        <f t="shared" ref="H39271:H39334" ca="1" si="1855">_xlfn.IFNA(_xlfn.IFS(D39271&gt;0,"B",E39271&gt;0,"B"),"G")</f>
        <v>G</v>
      </c>
      <c r="I39271">
        <f t="shared" ca="1" si="1853"/>
        <v>0</v>
      </c>
      <c r="J39271" t="s">
        <v>75</v>
      </c>
    </row>
    <row r="39272" spans="1:10" x14ac:dyDescent="0.25">
      <c r="A39272" s="65">
        <v>44026</v>
      </c>
      <c r="B39272" s="66">
        <v>0.38194444444444442</v>
      </c>
      <c r="C39272" s="64">
        <f t="shared" si="1854"/>
        <v>44026.381944444445</v>
      </c>
      <c r="D39272">
        <f ca="1">_xlfn.IFNA(FORECAST(E39272,OFFSET('HvF table'!B$3:B$318,MATCH(E39272,'HvF table'!A$3:A$318,1)-1,0,2),OFFSET('HvF table'!A$3:A$318,MATCH(E39272,'HvF table'!A$3:A$318,1)-1,0,2)),0)</f>
        <v>0</v>
      </c>
      <c r="E39272">
        <v>-0.19</v>
      </c>
      <c r="G39272">
        <f ca="1">_xlfn.IFNA(FORECAST(E39272,OFFSET('HvF table'!E$3:E$319,MATCH(E39272,'HvF table'!D$3:D$319,1)-1,0,2),OFFSET('HvF table'!D$3:D$319,MATCH(E39272,'HvF table'!D$3:D$319,1)-1,0,2)),0)</f>
        <v>0</v>
      </c>
      <c r="H39272" t="str">
        <f t="shared" ca="1" si="1855"/>
        <v>G</v>
      </c>
      <c r="I39272">
        <f t="shared" ca="1" si="1853"/>
        <v>0</v>
      </c>
      <c r="J39272" t="s">
        <v>75</v>
      </c>
    </row>
    <row r="39273" spans="1:10" x14ac:dyDescent="0.25">
      <c r="A39273" s="65">
        <v>44026</v>
      </c>
      <c r="B39273" s="66">
        <v>0.38541666666666669</v>
      </c>
      <c r="C39273" s="64">
        <f t="shared" si="1854"/>
        <v>44026.385416666664</v>
      </c>
      <c r="D39273">
        <f ca="1">_xlfn.IFNA(FORECAST(E39273,OFFSET('HvF table'!B$3:B$318,MATCH(E39273,'HvF table'!A$3:A$318,1)-1,0,2),OFFSET('HvF table'!A$3:A$318,MATCH(E39273,'HvF table'!A$3:A$318,1)-1,0,2)),0)</f>
        <v>0</v>
      </c>
      <c r="E39273">
        <v>-0.2</v>
      </c>
      <c r="G39273">
        <f ca="1">_xlfn.IFNA(FORECAST(E39273,OFFSET('HvF table'!E$3:E$319,MATCH(E39273,'HvF table'!D$3:D$319,1)-1,0,2),OFFSET('HvF table'!D$3:D$319,MATCH(E39273,'HvF table'!D$3:D$319,1)-1,0,2)),0)</f>
        <v>0</v>
      </c>
      <c r="H39273" t="str">
        <f t="shared" ca="1" si="1855"/>
        <v>G</v>
      </c>
      <c r="I39273">
        <f t="shared" ca="1" si="1853"/>
        <v>0</v>
      </c>
      <c r="J39273" t="s">
        <v>75</v>
      </c>
    </row>
    <row r="39274" spans="1:10" x14ac:dyDescent="0.25">
      <c r="A39274" s="65">
        <v>44026</v>
      </c>
      <c r="B39274" s="66">
        <v>0.3888888888888889</v>
      </c>
      <c r="C39274" s="64">
        <f t="shared" si="1854"/>
        <v>44026.388888888891</v>
      </c>
      <c r="D39274">
        <f ca="1">_xlfn.IFNA(FORECAST(E39274,OFFSET('HvF table'!B$3:B$318,MATCH(E39274,'HvF table'!A$3:A$318,1)-1,0,2),OFFSET('HvF table'!A$3:A$318,MATCH(E39274,'HvF table'!A$3:A$318,1)-1,0,2)),0)</f>
        <v>0</v>
      </c>
      <c r="E39274">
        <v>-0.19</v>
      </c>
      <c r="G39274">
        <f ca="1">_xlfn.IFNA(FORECAST(E39274,OFFSET('HvF table'!E$3:E$319,MATCH(E39274,'HvF table'!D$3:D$319,1)-1,0,2),OFFSET('HvF table'!D$3:D$319,MATCH(E39274,'HvF table'!D$3:D$319,1)-1,0,2)),0)</f>
        <v>0</v>
      </c>
      <c r="H39274" t="str">
        <f t="shared" ca="1" si="1855"/>
        <v>G</v>
      </c>
      <c r="I39274">
        <f t="shared" ca="1" si="1853"/>
        <v>0</v>
      </c>
      <c r="J39274" t="s">
        <v>75</v>
      </c>
    </row>
    <row r="39275" spans="1:10" x14ac:dyDescent="0.25">
      <c r="A39275" s="65">
        <v>44026</v>
      </c>
      <c r="B39275" s="66">
        <v>0.3923611111111111</v>
      </c>
      <c r="C39275" s="64">
        <f t="shared" si="1854"/>
        <v>44026.392361111109</v>
      </c>
      <c r="D39275">
        <f ca="1">_xlfn.IFNA(FORECAST(E39275,OFFSET('HvF table'!B$3:B$318,MATCH(E39275,'HvF table'!A$3:A$318,1)-1,0,2),OFFSET('HvF table'!A$3:A$318,MATCH(E39275,'HvF table'!A$3:A$318,1)-1,0,2)),0)</f>
        <v>0</v>
      </c>
      <c r="E39275">
        <v>-0.18</v>
      </c>
      <c r="G39275">
        <f ca="1">_xlfn.IFNA(FORECAST(E39275,OFFSET('HvF table'!E$3:E$319,MATCH(E39275,'HvF table'!D$3:D$319,1)-1,0,2),OFFSET('HvF table'!D$3:D$319,MATCH(E39275,'HvF table'!D$3:D$319,1)-1,0,2)),0)</f>
        <v>0</v>
      </c>
      <c r="H39275" t="str">
        <f t="shared" ca="1" si="1855"/>
        <v>G</v>
      </c>
      <c r="I39275">
        <f t="shared" ca="1" si="1853"/>
        <v>0</v>
      </c>
      <c r="J39275" t="s">
        <v>75</v>
      </c>
    </row>
    <row r="39276" spans="1:10" x14ac:dyDescent="0.25">
      <c r="A39276" s="65">
        <v>44026</v>
      </c>
      <c r="B39276" s="66">
        <v>0.39583333333333331</v>
      </c>
      <c r="C39276" s="64">
        <f t="shared" si="1854"/>
        <v>44026.395833333336</v>
      </c>
      <c r="D39276">
        <f ca="1">_xlfn.IFNA(FORECAST(E39276,OFFSET('HvF table'!B$3:B$318,MATCH(E39276,'HvF table'!A$3:A$318,1)-1,0,2),OFFSET('HvF table'!A$3:A$318,MATCH(E39276,'HvF table'!A$3:A$318,1)-1,0,2)),0)</f>
        <v>0</v>
      </c>
      <c r="E39276">
        <v>-0.18</v>
      </c>
      <c r="G39276">
        <f ca="1">_xlfn.IFNA(FORECAST(E39276,OFFSET('HvF table'!E$3:E$319,MATCH(E39276,'HvF table'!D$3:D$319,1)-1,0,2),OFFSET('HvF table'!D$3:D$319,MATCH(E39276,'HvF table'!D$3:D$319,1)-1,0,2)),0)</f>
        <v>0</v>
      </c>
      <c r="H39276" t="str">
        <f t="shared" ca="1" si="1855"/>
        <v>G</v>
      </c>
      <c r="I39276">
        <f t="shared" ca="1" si="1853"/>
        <v>0</v>
      </c>
      <c r="J39276" t="s">
        <v>75</v>
      </c>
    </row>
    <row r="39277" spans="1:10" x14ac:dyDescent="0.25">
      <c r="A39277" s="65">
        <v>44026</v>
      </c>
      <c r="B39277" s="66">
        <v>0.39930555555555558</v>
      </c>
      <c r="C39277" s="64">
        <f t="shared" si="1854"/>
        <v>44026.399305555555</v>
      </c>
      <c r="D39277">
        <f ca="1">_xlfn.IFNA(FORECAST(E39277,OFFSET('HvF table'!B$3:B$318,MATCH(E39277,'HvF table'!A$3:A$318,1)-1,0,2),OFFSET('HvF table'!A$3:A$318,MATCH(E39277,'HvF table'!A$3:A$318,1)-1,0,2)),0)</f>
        <v>0</v>
      </c>
      <c r="E39277">
        <v>-0.18</v>
      </c>
      <c r="G39277">
        <f ca="1">_xlfn.IFNA(FORECAST(E39277,OFFSET('HvF table'!E$3:E$319,MATCH(E39277,'HvF table'!D$3:D$319,1)-1,0,2),OFFSET('HvF table'!D$3:D$319,MATCH(E39277,'HvF table'!D$3:D$319,1)-1,0,2)),0)</f>
        <v>0</v>
      </c>
      <c r="H39277" t="str">
        <f t="shared" ca="1" si="1855"/>
        <v>G</v>
      </c>
      <c r="I39277">
        <f t="shared" ca="1" si="1853"/>
        <v>0</v>
      </c>
      <c r="J39277" t="s">
        <v>75</v>
      </c>
    </row>
    <row r="39278" spans="1:10" x14ac:dyDescent="0.25">
      <c r="A39278" s="65">
        <v>44026</v>
      </c>
      <c r="B39278" s="66">
        <v>0.40277777777777773</v>
      </c>
      <c r="C39278" s="64">
        <f t="shared" si="1854"/>
        <v>44026.402777777781</v>
      </c>
      <c r="D39278">
        <f ca="1">_xlfn.IFNA(FORECAST(E39278,OFFSET('HvF table'!B$3:B$318,MATCH(E39278,'HvF table'!A$3:A$318,1)-1,0,2),OFFSET('HvF table'!A$3:A$318,MATCH(E39278,'HvF table'!A$3:A$318,1)-1,0,2)),0)</f>
        <v>0</v>
      </c>
      <c r="E39278">
        <v>-0.18</v>
      </c>
      <c r="G39278">
        <f ca="1">_xlfn.IFNA(FORECAST(E39278,OFFSET('HvF table'!E$3:E$319,MATCH(E39278,'HvF table'!D$3:D$319,1)-1,0,2),OFFSET('HvF table'!D$3:D$319,MATCH(E39278,'HvF table'!D$3:D$319,1)-1,0,2)),0)</f>
        <v>0</v>
      </c>
      <c r="H39278" t="str">
        <f t="shared" ca="1" si="1855"/>
        <v>G</v>
      </c>
      <c r="I39278">
        <f t="shared" ca="1" si="1853"/>
        <v>0</v>
      </c>
      <c r="J39278" t="s">
        <v>75</v>
      </c>
    </row>
    <row r="39279" spans="1:10" x14ac:dyDescent="0.25">
      <c r="A39279" s="65">
        <v>44026</v>
      </c>
      <c r="B39279" s="66">
        <v>0.40625</v>
      </c>
      <c r="C39279" s="64">
        <f t="shared" si="1854"/>
        <v>44026.40625</v>
      </c>
      <c r="D39279">
        <f ca="1">_xlfn.IFNA(FORECAST(E39279,OFFSET('HvF table'!B$3:B$318,MATCH(E39279,'HvF table'!A$3:A$318,1)-1,0,2),OFFSET('HvF table'!A$3:A$318,MATCH(E39279,'HvF table'!A$3:A$318,1)-1,0,2)),0)</f>
        <v>0</v>
      </c>
      <c r="E39279">
        <v>-0.18</v>
      </c>
      <c r="G39279">
        <f ca="1">_xlfn.IFNA(FORECAST(E39279,OFFSET('HvF table'!E$3:E$319,MATCH(E39279,'HvF table'!D$3:D$319,1)-1,0,2),OFFSET('HvF table'!D$3:D$319,MATCH(E39279,'HvF table'!D$3:D$319,1)-1,0,2)),0)</f>
        <v>0</v>
      </c>
      <c r="H39279" t="str">
        <f t="shared" ca="1" si="1855"/>
        <v>G</v>
      </c>
      <c r="I39279">
        <f t="shared" ca="1" si="1853"/>
        <v>0</v>
      </c>
      <c r="J39279" t="s">
        <v>75</v>
      </c>
    </row>
    <row r="39280" spans="1:10" x14ac:dyDescent="0.25">
      <c r="A39280" s="65">
        <v>44026</v>
      </c>
      <c r="B39280" s="66">
        <v>0.40972222222222227</v>
      </c>
      <c r="C39280" s="64">
        <f t="shared" si="1854"/>
        <v>44026.409722222219</v>
      </c>
      <c r="D39280">
        <f ca="1">_xlfn.IFNA(FORECAST(E39280,OFFSET('HvF table'!B$3:B$318,MATCH(E39280,'HvF table'!A$3:A$318,1)-1,0,2),OFFSET('HvF table'!A$3:A$318,MATCH(E39280,'HvF table'!A$3:A$318,1)-1,0,2)),0)</f>
        <v>0</v>
      </c>
      <c r="E39280">
        <v>-0.19</v>
      </c>
      <c r="G39280">
        <f ca="1">_xlfn.IFNA(FORECAST(E39280,OFFSET('HvF table'!E$3:E$319,MATCH(E39280,'HvF table'!D$3:D$319,1)-1,0,2),OFFSET('HvF table'!D$3:D$319,MATCH(E39280,'HvF table'!D$3:D$319,1)-1,0,2)),0)</f>
        <v>0</v>
      </c>
      <c r="H39280" t="str">
        <f t="shared" ca="1" si="1855"/>
        <v>G</v>
      </c>
      <c r="I39280">
        <f t="shared" ca="1" si="1853"/>
        <v>0</v>
      </c>
      <c r="J39280" t="s">
        <v>75</v>
      </c>
    </row>
    <row r="39281" spans="1:10" x14ac:dyDescent="0.25">
      <c r="A39281" s="65">
        <v>44026</v>
      </c>
      <c r="B39281" s="66">
        <v>0.41319444444444442</v>
      </c>
      <c r="C39281" s="64">
        <f t="shared" si="1854"/>
        <v>44026.413194444445</v>
      </c>
      <c r="D39281">
        <f ca="1">_xlfn.IFNA(FORECAST(E39281,OFFSET('HvF table'!B$3:B$318,MATCH(E39281,'HvF table'!A$3:A$318,1)-1,0,2),OFFSET('HvF table'!A$3:A$318,MATCH(E39281,'HvF table'!A$3:A$318,1)-1,0,2)),0)</f>
        <v>0</v>
      </c>
      <c r="E39281">
        <v>-0.18</v>
      </c>
      <c r="G39281">
        <f ca="1">_xlfn.IFNA(FORECAST(E39281,OFFSET('HvF table'!E$3:E$319,MATCH(E39281,'HvF table'!D$3:D$319,1)-1,0,2),OFFSET('HvF table'!D$3:D$319,MATCH(E39281,'HvF table'!D$3:D$319,1)-1,0,2)),0)</f>
        <v>0</v>
      </c>
      <c r="H39281" t="str">
        <f t="shared" ca="1" si="1855"/>
        <v>G</v>
      </c>
      <c r="I39281">
        <f t="shared" ca="1" si="1853"/>
        <v>0</v>
      </c>
      <c r="J39281" t="s">
        <v>75</v>
      </c>
    </row>
    <row r="39282" spans="1:10" x14ac:dyDescent="0.25">
      <c r="A39282" s="65">
        <v>44026</v>
      </c>
      <c r="B39282" s="66">
        <v>0.41666666666666669</v>
      </c>
      <c r="C39282" s="64">
        <f t="shared" si="1854"/>
        <v>44026.416666666664</v>
      </c>
      <c r="D39282">
        <f ca="1">_xlfn.IFNA(FORECAST(E39282,OFFSET('HvF table'!B$3:B$318,MATCH(E39282,'HvF table'!A$3:A$318,1)-1,0,2),OFFSET('HvF table'!A$3:A$318,MATCH(E39282,'HvF table'!A$3:A$318,1)-1,0,2)),0)</f>
        <v>0</v>
      </c>
      <c r="E39282">
        <v>-0.18</v>
      </c>
      <c r="G39282">
        <f ca="1">_xlfn.IFNA(FORECAST(E39282,OFFSET('HvF table'!E$3:E$319,MATCH(E39282,'HvF table'!D$3:D$319,1)-1,0,2),OFFSET('HvF table'!D$3:D$319,MATCH(E39282,'HvF table'!D$3:D$319,1)-1,0,2)),0)</f>
        <v>0</v>
      </c>
      <c r="H39282" t="str">
        <f t="shared" ca="1" si="1855"/>
        <v>G</v>
      </c>
      <c r="I39282">
        <f t="shared" ca="1" si="1853"/>
        <v>0</v>
      </c>
      <c r="J39282" t="s">
        <v>75</v>
      </c>
    </row>
    <row r="39283" spans="1:10" x14ac:dyDescent="0.25">
      <c r="A39283" s="65">
        <v>44026</v>
      </c>
      <c r="B39283" s="66">
        <v>0.4201388888888889</v>
      </c>
      <c r="C39283" s="64">
        <f t="shared" si="1854"/>
        <v>44026.420138888891</v>
      </c>
      <c r="D39283">
        <f ca="1">_xlfn.IFNA(FORECAST(E39283,OFFSET('HvF table'!B$3:B$318,MATCH(E39283,'HvF table'!A$3:A$318,1)-1,0,2),OFFSET('HvF table'!A$3:A$318,MATCH(E39283,'HvF table'!A$3:A$318,1)-1,0,2)),0)</f>
        <v>0</v>
      </c>
      <c r="E39283">
        <v>-0.19</v>
      </c>
      <c r="G39283">
        <f ca="1">_xlfn.IFNA(FORECAST(E39283,OFFSET('HvF table'!E$3:E$319,MATCH(E39283,'HvF table'!D$3:D$319,1)-1,0,2),OFFSET('HvF table'!D$3:D$319,MATCH(E39283,'HvF table'!D$3:D$319,1)-1,0,2)),0)</f>
        <v>0</v>
      </c>
      <c r="H39283" t="str">
        <f t="shared" ca="1" si="1855"/>
        <v>G</v>
      </c>
      <c r="I39283">
        <f t="shared" ca="1" si="1853"/>
        <v>0</v>
      </c>
      <c r="J39283" t="s">
        <v>75</v>
      </c>
    </row>
    <row r="39284" spans="1:10" x14ac:dyDescent="0.25">
      <c r="A39284" s="65">
        <v>44026</v>
      </c>
      <c r="B39284" s="66">
        <v>0.4236111111111111</v>
      </c>
      <c r="C39284" s="64">
        <f t="shared" si="1854"/>
        <v>44026.423611111109</v>
      </c>
      <c r="D39284">
        <f ca="1">_xlfn.IFNA(FORECAST(E39284,OFFSET('HvF table'!B$3:B$318,MATCH(E39284,'HvF table'!A$3:A$318,1)-1,0,2),OFFSET('HvF table'!A$3:A$318,MATCH(E39284,'HvF table'!A$3:A$318,1)-1,0,2)),0)</f>
        <v>0</v>
      </c>
      <c r="E39284">
        <v>-0.19</v>
      </c>
      <c r="G39284">
        <f ca="1">_xlfn.IFNA(FORECAST(E39284,OFFSET('HvF table'!E$3:E$319,MATCH(E39284,'HvF table'!D$3:D$319,1)-1,0,2),OFFSET('HvF table'!D$3:D$319,MATCH(E39284,'HvF table'!D$3:D$319,1)-1,0,2)),0)</f>
        <v>0</v>
      </c>
      <c r="H39284" t="str">
        <f t="shared" ca="1" si="1855"/>
        <v>G</v>
      </c>
      <c r="I39284">
        <f t="shared" ca="1" si="1853"/>
        <v>0</v>
      </c>
      <c r="J39284" t="s">
        <v>75</v>
      </c>
    </row>
    <row r="39285" spans="1:10" x14ac:dyDescent="0.25">
      <c r="A39285" s="65">
        <v>44026</v>
      </c>
      <c r="B39285" s="66">
        <v>0.42708333333333331</v>
      </c>
      <c r="C39285" s="64">
        <f t="shared" si="1854"/>
        <v>44026.427083333336</v>
      </c>
      <c r="D39285">
        <f ca="1">_xlfn.IFNA(FORECAST(E39285,OFFSET('HvF table'!B$3:B$318,MATCH(E39285,'HvF table'!A$3:A$318,1)-1,0,2),OFFSET('HvF table'!A$3:A$318,MATCH(E39285,'HvF table'!A$3:A$318,1)-1,0,2)),0)</f>
        <v>0</v>
      </c>
      <c r="E39285">
        <v>-0.2</v>
      </c>
      <c r="G39285">
        <f ca="1">_xlfn.IFNA(FORECAST(E39285,OFFSET('HvF table'!E$3:E$319,MATCH(E39285,'HvF table'!D$3:D$319,1)-1,0,2),OFFSET('HvF table'!D$3:D$319,MATCH(E39285,'HvF table'!D$3:D$319,1)-1,0,2)),0)</f>
        <v>0</v>
      </c>
      <c r="H39285" t="str">
        <f t="shared" ca="1" si="1855"/>
        <v>G</v>
      </c>
      <c r="I39285">
        <f t="shared" ca="1" si="1853"/>
        <v>0</v>
      </c>
      <c r="J39285" t="s">
        <v>75</v>
      </c>
    </row>
    <row r="39286" spans="1:10" x14ac:dyDescent="0.25">
      <c r="A39286" s="65">
        <v>44026</v>
      </c>
      <c r="B39286" s="66">
        <v>0.43055555555555558</v>
      </c>
      <c r="C39286" s="64">
        <f t="shared" si="1854"/>
        <v>44026.430555555555</v>
      </c>
      <c r="D39286">
        <f ca="1">_xlfn.IFNA(FORECAST(E39286,OFFSET('HvF table'!B$3:B$318,MATCH(E39286,'HvF table'!A$3:A$318,1)-1,0,2),OFFSET('HvF table'!A$3:A$318,MATCH(E39286,'HvF table'!A$3:A$318,1)-1,0,2)),0)</f>
        <v>0</v>
      </c>
      <c r="E39286">
        <v>-0.2</v>
      </c>
      <c r="G39286">
        <f ca="1">_xlfn.IFNA(FORECAST(E39286,OFFSET('HvF table'!E$3:E$319,MATCH(E39286,'HvF table'!D$3:D$319,1)-1,0,2),OFFSET('HvF table'!D$3:D$319,MATCH(E39286,'HvF table'!D$3:D$319,1)-1,0,2)),0)</f>
        <v>0</v>
      </c>
      <c r="H39286" t="str">
        <f t="shared" ca="1" si="1855"/>
        <v>G</v>
      </c>
      <c r="I39286">
        <f t="shared" ca="1" si="1853"/>
        <v>0</v>
      </c>
      <c r="J39286" t="s">
        <v>75</v>
      </c>
    </row>
    <row r="39287" spans="1:10" x14ac:dyDescent="0.25">
      <c r="A39287" s="65">
        <v>44026</v>
      </c>
      <c r="B39287" s="66">
        <v>0.43402777777777773</v>
      </c>
      <c r="C39287" s="64">
        <f t="shared" si="1854"/>
        <v>44026.434027777781</v>
      </c>
      <c r="D39287">
        <f ca="1">_xlfn.IFNA(FORECAST(E39287,OFFSET('HvF table'!B$3:B$318,MATCH(E39287,'HvF table'!A$3:A$318,1)-1,0,2),OFFSET('HvF table'!A$3:A$318,MATCH(E39287,'HvF table'!A$3:A$318,1)-1,0,2)),0)</f>
        <v>0</v>
      </c>
      <c r="E39287">
        <v>-0.19</v>
      </c>
      <c r="G39287">
        <f ca="1">_xlfn.IFNA(FORECAST(E39287,OFFSET('HvF table'!E$3:E$319,MATCH(E39287,'HvF table'!D$3:D$319,1)-1,0,2),OFFSET('HvF table'!D$3:D$319,MATCH(E39287,'HvF table'!D$3:D$319,1)-1,0,2)),0)</f>
        <v>0</v>
      </c>
      <c r="H39287" t="str">
        <f t="shared" ca="1" si="1855"/>
        <v>G</v>
      </c>
      <c r="I39287">
        <f t="shared" ca="1" si="1853"/>
        <v>0</v>
      </c>
      <c r="J39287" t="s">
        <v>75</v>
      </c>
    </row>
    <row r="39288" spans="1:10" x14ac:dyDescent="0.25">
      <c r="A39288" s="65">
        <v>44026</v>
      </c>
      <c r="B39288" s="66">
        <v>0.4375</v>
      </c>
      <c r="C39288" s="64">
        <f t="shared" si="1854"/>
        <v>44026.4375</v>
      </c>
      <c r="D39288">
        <f ca="1">_xlfn.IFNA(FORECAST(E39288,OFFSET('HvF table'!B$3:B$318,MATCH(E39288,'HvF table'!A$3:A$318,1)-1,0,2),OFFSET('HvF table'!A$3:A$318,MATCH(E39288,'HvF table'!A$3:A$318,1)-1,0,2)),0)</f>
        <v>0</v>
      </c>
      <c r="E39288">
        <v>-0.18</v>
      </c>
      <c r="G39288">
        <f ca="1">_xlfn.IFNA(FORECAST(E39288,OFFSET('HvF table'!E$3:E$319,MATCH(E39288,'HvF table'!D$3:D$319,1)-1,0,2),OFFSET('HvF table'!D$3:D$319,MATCH(E39288,'HvF table'!D$3:D$319,1)-1,0,2)),0)</f>
        <v>0</v>
      </c>
      <c r="H39288" t="str">
        <f t="shared" ca="1" si="1855"/>
        <v>G</v>
      </c>
      <c r="I39288">
        <f t="shared" ca="1" si="1853"/>
        <v>0</v>
      </c>
      <c r="J39288" t="s">
        <v>75</v>
      </c>
    </row>
    <row r="39289" spans="1:10" x14ac:dyDescent="0.25">
      <c r="A39289" s="65">
        <v>44026</v>
      </c>
      <c r="B39289" s="66">
        <v>0.44097222222222227</v>
      </c>
      <c r="C39289" s="64">
        <f t="shared" si="1854"/>
        <v>44026.440972222219</v>
      </c>
      <c r="D39289">
        <f ca="1">_xlfn.IFNA(FORECAST(E39289,OFFSET('HvF table'!B$3:B$318,MATCH(E39289,'HvF table'!A$3:A$318,1)-1,0,2),OFFSET('HvF table'!A$3:A$318,MATCH(E39289,'HvF table'!A$3:A$318,1)-1,0,2)),0)</f>
        <v>0</v>
      </c>
      <c r="E39289">
        <v>-0.18</v>
      </c>
      <c r="G39289">
        <f ca="1">_xlfn.IFNA(FORECAST(E39289,OFFSET('HvF table'!E$3:E$319,MATCH(E39289,'HvF table'!D$3:D$319,1)-1,0,2),OFFSET('HvF table'!D$3:D$319,MATCH(E39289,'HvF table'!D$3:D$319,1)-1,0,2)),0)</f>
        <v>0</v>
      </c>
      <c r="H39289" t="str">
        <f t="shared" ca="1" si="1855"/>
        <v>G</v>
      </c>
      <c r="I39289">
        <f t="shared" ca="1" si="1853"/>
        <v>0</v>
      </c>
      <c r="J39289" t="s">
        <v>75</v>
      </c>
    </row>
    <row r="39290" spans="1:10" x14ac:dyDescent="0.25">
      <c r="A39290" s="65">
        <v>44026</v>
      </c>
      <c r="B39290" s="66">
        <v>0.44444444444444442</v>
      </c>
      <c r="C39290" s="64">
        <f t="shared" si="1854"/>
        <v>44026.444444444445</v>
      </c>
      <c r="D39290">
        <f ca="1">_xlfn.IFNA(FORECAST(E39290,OFFSET('HvF table'!B$3:B$318,MATCH(E39290,'HvF table'!A$3:A$318,1)-1,0,2),OFFSET('HvF table'!A$3:A$318,MATCH(E39290,'HvF table'!A$3:A$318,1)-1,0,2)),0)</f>
        <v>0</v>
      </c>
      <c r="E39290">
        <v>-0.18</v>
      </c>
      <c r="G39290">
        <f ca="1">_xlfn.IFNA(FORECAST(E39290,OFFSET('HvF table'!E$3:E$319,MATCH(E39290,'HvF table'!D$3:D$319,1)-1,0,2),OFFSET('HvF table'!D$3:D$319,MATCH(E39290,'HvF table'!D$3:D$319,1)-1,0,2)),0)</f>
        <v>0</v>
      </c>
      <c r="H39290" t="str">
        <f t="shared" ca="1" si="1855"/>
        <v>G</v>
      </c>
      <c r="I39290">
        <f t="shared" ca="1" si="1853"/>
        <v>0</v>
      </c>
      <c r="J39290" t="s">
        <v>75</v>
      </c>
    </row>
    <row r="39291" spans="1:10" x14ac:dyDescent="0.25">
      <c r="A39291" s="65">
        <v>44026</v>
      </c>
      <c r="B39291" s="66">
        <v>0.44791666666666669</v>
      </c>
      <c r="C39291" s="64">
        <f t="shared" si="1854"/>
        <v>44026.447916666664</v>
      </c>
      <c r="D39291">
        <f ca="1">_xlfn.IFNA(FORECAST(E39291,OFFSET('HvF table'!B$3:B$318,MATCH(E39291,'HvF table'!A$3:A$318,1)-1,0,2),OFFSET('HvF table'!A$3:A$318,MATCH(E39291,'HvF table'!A$3:A$318,1)-1,0,2)),0)</f>
        <v>0</v>
      </c>
      <c r="E39291">
        <v>-0.18</v>
      </c>
      <c r="G39291">
        <f ca="1">_xlfn.IFNA(FORECAST(E39291,OFFSET('HvF table'!E$3:E$319,MATCH(E39291,'HvF table'!D$3:D$319,1)-1,0,2),OFFSET('HvF table'!D$3:D$319,MATCH(E39291,'HvF table'!D$3:D$319,1)-1,0,2)),0)</f>
        <v>0</v>
      </c>
      <c r="H39291" t="str">
        <f t="shared" ca="1" si="1855"/>
        <v>G</v>
      </c>
      <c r="I39291">
        <f t="shared" ca="1" si="1853"/>
        <v>0</v>
      </c>
      <c r="J39291" t="s">
        <v>75</v>
      </c>
    </row>
    <row r="39292" spans="1:10" x14ac:dyDescent="0.25">
      <c r="A39292" s="65">
        <v>44026</v>
      </c>
      <c r="B39292" s="66">
        <v>0.4513888888888889</v>
      </c>
      <c r="C39292" s="64">
        <f t="shared" si="1854"/>
        <v>44026.451388888891</v>
      </c>
      <c r="D39292">
        <f ca="1">_xlfn.IFNA(FORECAST(E39292,OFFSET('HvF table'!B$3:B$318,MATCH(E39292,'HvF table'!A$3:A$318,1)-1,0,2),OFFSET('HvF table'!A$3:A$318,MATCH(E39292,'HvF table'!A$3:A$318,1)-1,0,2)),0)</f>
        <v>0</v>
      </c>
      <c r="E39292">
        <v>-0.18</v>
      </c>
      <c r="G39292">
        <f ca="1">_xlfn.IFNA(FORECAST(E39292,OFFSET('HvF table'!E$3:E$319,MATCH(E39292,'HvF table'!D$3:D$319,1)-1,0,2),OFFSET('HvF table'!D$3:D$319,MATCH(E39292,'HvF table'!D$3:D$319,1)-1,0,2)),0)</f>
        <v>0</v>
      </c>
      <c r="H39292" t="str">
        <f t="shared" ca="1" si="1855"/>
        <v>G</v>
      </c>
      <c r="I39292">
        <f t="shared" ca="1" si="1853"/>
        <v>0</v>
      </c>
      <c r="J39292" t="s">
        <v>75</v>
      </c>
    </row>
    <row r="39293" spans="1:10" x14ac:dyDescent="0.25">
      <c r="A39293" s="65">
        <v>44026</v>
      </c>
      <c r="B39293" s="66">
        <v>0.4548611111111111</v>
      </c>
      <c r="C39293" s="64">
        <f t="shared" si="1854"/>
        <v>44026.454861111109</v>
      </c>
      <c r="D39293">
        <f ca="1">_xlfn.IFNA(FORECAST(E39293,OFFSET('HvF table'!B$3:B$318,MATCH(E39293,'HvF table'!A$3:A$318,1)-1,0,2),OFFSET('HvF table'!A$3:A$318,MATCH(E39293,'HvF table'!A$3:A$318,1)-1,0,2)),0)</f>
        <v>0</v>
      </c>
      <c r="E39293">
        <v>-0.18</v>
      </c>
      <c r="G39293">
        <f ca="1">_xlfn.IFNA(FORECAST(E39293,OFFSET('HvF table'!E$3:E$319,MATCH(E39293,'HvF table'!D$3:D$319,1)-1,0,2),OFFSET('HvF table'!D$3:D$319,MATCH(E39293,'HvF table'!D$3:D$319,1)-1,0,2)),0)</f>
        <v>0</v>
      </c>
      <c r="H39293" t="str">
        <f t="shared" ca="1" si="1855"/>
        <v>G</v>
      </c>
      <c r="I39293">
        <f t="shared" ca="1" si="1853"/>
        <v>0</v>
      </c>
      <c r="J39293" t="s">
        <v>75</v>
      </c>
    </row>
    <row r="39294" spans="1:10" x14ac:dyDescent="0.25">
      <c r="A39294" s="65">
        <v>44026</v>
      </c>
      <c r="B39294" s="66">
        <v>0.45833333333333331</v>
      </c>
      <c r="C39294" s="64">
        <f t="shared" si="1854"/>
        <v>44026.458333333336</v>
      </c>
      <c r="D39294">
        <f ca="1">_xlfn.IFNA(FORECAST(E39294,OFFSET('HvF table'!B$3:B$318,MATCH(E39294,'HvF table'!A$3:A$318,1)-1,0,2),OFFSET('HvF table'!A$3:A$318,MATCH(E39294,'HvF table'!A$3:A$318,1)-1,0,2)),0)</f>
        <v>0</v>
      </c>
      <c r="E39294">
        <v>-0.16</v>
      </c>
      <c r="G39294">
        <f ca="1">_xlfn.IFNA(FORECAST(E39294,OFFSET('HvF table'!E$3:E$319,MATCH(E39294,'HvF table'!D$3:D$319,1)-1,0,2),OFFSET('HvF table'!D$3:D$319,MATCH(E39294,'HvF table'!D$3:D$319,1)-1,0,2)),0)</f>
        <v>0</v>
      </c>
      <c r="H39294" t="str">
        <f t="shared" ca="1" si="1855"/>
        <v>G</v>
      </c>
      <c r="I39294">
        <f t="shared" ca="1" si="1853"/>
        <v>0</v>
      </c>
      <c r="J39294" t="s">
        <v>75</v>
      </c>
    </row>
    <row r="39295" spans="1:10" x14ac:dyDescent="0.25">
      <c r="A39295" s="65">
        <v>44026</v>
      </c>
      <c r="B39295" s="66">
        <v>0.46180555555555558</v>
      </c>
      <c r="C39295" s="64">
        <f t="shared" si="1854"/>
        <v>44026.461805555555</v>
      </c>
      <c r="D39295">
        <f ca="1">_xlfn.IFNA(FORECAST(E39295,OFFSET('HvF table'!B$3:B$318,MATCH(E39295,'HvF table'!A$3:A$318,1)-1,0,2),OFFSET('HvF table'!A$3:A$318,MATCH(E39295,'HvF table'!A$3:A$318,1)-1,0,2)),0)</f>
        <v>0</v>
      </c>
      <c r="E39295">
        <v>-0.17</v>
      </c>
      <c r="G39295">
        <f ca="1">_xlfn.IFNA(FORECAST(E39295,OFFSET('HvF table'!E$3:E$319,MATCH(E39295,'HvF table'!D$3:D$319,1)-1,0,2),OFFSET('HvF table'!D$3:D$319,MATCH(E39295,'HvF table'!D$3:D$319,1)-1,0,2)),0)</f>
        <v>0</v>
      </c>
      <c r="H39295" t="str">
        <f t="shared" ca="1" si="1855"/>
        <v>G</v>
      </c>
      <c r="I39295">
        <f t="shared" ca="1" si="1853"/>
        <v>0</v>
      </c>
      <c r="J39295" t="s">
        <v>75</v>
      </c>
    </row>
    <row r="39296" spans="1:10" x14ac:dyDescent="0.25">
      <c r="A39296" s="65">
        <v>44026</v>
      </c>
      <c r="B39296" s="66">
        <v>0.46527777777777773</v>
      </c>
      <c r="C39296" s="64">
        <f t="shared" si="1854"/>
        <v>44026.465277777781</v>
      </c>
      <c r="D39296">
        <f ca="1">_xlfn.IFNA(FORECAST(E39296,OFFSET('HvF table'!B$3:B$318,MATCH(E39296,'HvF table'!A$3:A$318,1)-1,0,2),OFFSET('HvF table'!A$3:A$318,MATCH(E39296,'HvF table'!A$3:A$318,1)-1,0,2)),0)</f>
        <v>0</v>
      </c>
      <c r="E39296">
        <v>-0.17</v>
      </c>
      <c r="G39296">
        <f ca="1">_xlfn.IFNA(FORECAST(E39296,OFFSET('HvF table'!E$3:E$319,MATCH(E39296,'HvF table'!D$3:D$319,1)-1,0,2),OFFSET('HvF table'!D$3:D$319,MATCH(E39296,'HvF table'!D$3:D$319,1)-1,0,2)),0)</f>
        <v>0</v>
      </c>
      <c r="H39296" t="str">
        <f t="shared" ca="1" si="1855"/>
        <v>G</v>
      </c>
      <c r="I39296">
        <f t="shared" ca="1" si="1853"/>
        <v>0</v>
      </c>
      <c r="J39296" t="s">
        <v>75</v>
      </c>
    </row>
    <row r="39297" spans="1:10" x14ac:dyDescent="0.25">
      <c r="A39297" s="65">
        <v>44026</v>
      </c>
      <c r="B39297" s="66">
        <v>0.46875</v>
      </c>
      <c r="C39297" s="64">
        <f t="shared" si="1854"/>
        <v>44026.46875</v>
      </c>
      <c r="D39297">
        <f ca="1">_xlfn.IFNA(FORECAST(E39297,OFFSET('HvF table'!B$3:B$318,MATCH(E39297,'HvF table'!A$3:A$318,1)-1,0,2),OFFSET('HvF table'!A$3:A$318,MATCH(E39297,'HvF table'!A$3:A$318,1)-1,0,2)),0)</f>
        <v>0</v>
      </c>
      <c r="E39297">
        <v>-0.17</v>
      </c>
      <c r="G39297">
        <f ca="1">_xlfn.IFNA(FORECAST(E39297,OFFSET('HvF table'!E$3:E$319,MATCH(E39297,'HvF table'!D$3:D$319,1)-1,0,2),OFFSET('HvF table'!D$3:D$319,MATCH(E39297,'HvF table'!D$3:D$319,1)-1,0,2)),0)</f>
        <v>0</v>
      </c>
      <c r="H39297" t="str">
        <f t="shared" ca="1" si="1855"/>
        <v>G</v>
      </c>
      <c r="I39297">
        <f t="shared" ca="1" si="1853"/>
        <v>0</v>
      </c>
      <c r="J39297" t="s">
        <v>75</v>
      </c>
    </row>
    <row r="39298" spans="1:10" x14ac:dyDescent="0.25">
      <c r="A39298" s="65">
        <v>44026</v>
      </c>
      <c r="B39298" s="66">
        <v>0.47222222222222227</v>
      </c>
      <c r="C39298" s="64">
        <f t="shared" si="1854"/>
        <v>44026.472222222219</v>
      </c>
      <c r="D39298">
        <f ca="1">_xlfn.IFNA(FORECAST(E39298,OFFSET('HvF table'!B$3:B$318,MATCH(E39298,'HvF table'!A$3:A$318,1)-1,0,2),OFFSET('HvF table'!A$3:A$318,MATCH(E39298,'HvF table'!A$3:A$318,1)-1,0,2)),0)</f>
        <v>0</v>
      </c>
      <c r="E39298">
        <v>-0.17</v>
      </c>
      <c r="G39298">
        <f ca="1">_xlfn.IFNA(FORECAST(E39298,OFFSET('HvF table'!E$3:E$319,MATCH(E39298,'HvF table'!D$3:D$319,1)-1,0,2),OFFSET('HvF table'!D$3:D$319,MATCH(E39298,'HvF table'!D$3:D$319,1)-1,0,2)),0)</f>
        <v>0</v>
      </c>
      <c r="H39298" t="str">
        <f t="shared" ca="1" si="1855"/>
        <v>G</v>
      </c>
      <c r="I39298">
        <f t="shared" ref="I39298:I39361" ca="1" si="1856">IF(H39298="G",G39298,IF(H39298="B",0))</f>
        <v>0</v>
      </c>
      <c r="J39298" t="s">
        <v>75</v>
      </c>
    </row>
    <row r="39299" spans="1:10" x14ac:dyDescent="0.25">
      <c r="A39299" s="65">
        <v>44026</v>
      </c>
      <c r="B39299" s="66">
        <v>0.47569444444444442</v>
      </c>
      <c r="C39299" s="64">
        <f t="shared" ref="C39299:C39362" si="1857">A39299+B39299</f>
        <v>44026.475694444445</v>
      </c>
      <c r="D39299">
        <f ca="1">_xlfn.IFNA(FORECAST(E39299,OFFSET('HvF table'!B$3:B$318,MATCH(E39299,'HvF table'!A$3:A$318,1)-1,0,2),OFFSET('HvF table'!A$3:A$318,MATCH(E39299,'HvF table'!A$3:A$318,1)-1,0,2)),0)</f>
        <v>0</v>
      </c>
      <c r="E39299">
        <v>-0.15</v>
      </c>
      <c r="G39299">
        <f ca="1">_xlfn.IFNA(FORECAST(E39299,OFFSET('HvF table'!E$3:E$319,MATCH(E39299,'HvF table'!D$3:D$319,1)-1,0,2),OFFSET('HvF table'!D$3:D$319,MATCH(E39299,'HvF table'!D$3:D$319,1)-1,0,2)),0)</f>
        <v>0</v>
      </c>
      <c r="H39299" t="str">
        <f t="shared" ca="1" si="1855"/>
        <v>G</v>
      </c>
      <c r="I39299">
        <f t="shared" ca="1" si="1856"/>
        <v>0</v>
      </c>
      <c r="J39299" t="s">
        <v>75</v>
      </c>
    </row>
    <row r="39300" spans="1:10" x14ac:dyDescent="0.25">
      <c r="A39300" s="65">
        <v>44026</v>
      </c>
      <c r="B39300" s="66">
        <v>0.47916666666666669</v>
      </c>
      <c r="C39300" s="64">
        <f t="shared" si="1857"/>
        <v>44026.479166666664</v>
      </c>
      <c r="D39300">
        <f ca="1">_xlfn.IFNA(FORECAST(E39300,OFFSET('HvF table'!B$3:B$318,MATCH(E39300,'HvF table'!A$3:A$318,1)-1,0,2),OFFSET('HvF table'!A$3:A$318,MATCH(E39300,'HvF table'!A$3:A$318,1)-1,0,2)),0)</f>
        <v>0</v>
      </c>
      <c r="E39300">
        <v>-0.17</v>
      </c>
      <c r="G39300">
        <f ca="1">_xlfn.IFNA(FORECAST(E39300,OFFSET('HvF table'!E$3:E$319,MATCH(E39300,'HvF table'!D$3:D$319,1)-1,0,2),OFFSET('HvF table'!D$3:D$319,MATCH(E39300,'HvF table'!D$3:D$319,1)-1,0,2)),0)</f>
        <v>0</v>
      </c>
      <c r="H39300" t="str">
        <f t="shared" ca="1" si="1855"/>
        <v>G</v>
      </c>
      <c r="I39300">
        <f t="shared" ca="1" si="1856"/>
        <v>0</v>
      </c>
      <c r="J39300" t="s">
        <v>75</v>
      </c>
    </row>
    <row r="39301" spans="1:10" x14ac:dyDescent="0.25">
      <c r="A39301" s="65">
        <v>44026</v>
      </c>
      <c r="B39301" s="66">
        <v>0.4826388888888889</v>
      </c>
      <c r="C39301" s="64">
        <f t="shared" si="1857"/>
        <v>44026.482638888891</v>
      </c>
      <c r="D39301">
        <f ca="1">_xlfn.IFNA(FORECAST(E39301,OFFSET('HvF table'!B$3:B$318,MATCH(E39301,'HvF table'!A$3:A$318,1)-1,0,2),OFFSET('HvF table'!A$3:A$318,MATCH(E39301,'HvF table'!A$3:A$318,1)-1,0,2)),0)</f>
        <v>0</v>
      </c>
      <c r="E39301">
        <v>-0.16</v>
      </c>
      <c r="G39301">
        <f ca="1">_xlfn.IFNA(FORECAST(E39301,OFFSET('HvF table'!E$3:E$319,MATCH(E39301,'HvF table'!D$3:D$319,1)-1,0,2),OFFSET('HvF table'!D$3:D$319,MATCH(E39301,'HvF table'!D$3:D$319,1)-1,0,2)),0)</f>
        <v>0</v>
      </c>
      <c r="H39301" t="str">
        <f t="shared" ca="1" si="1855"/>
        <v>G</v>
      </c>
      <c r="I39301">
        <f t="shared" ca="1" si="1856"/>
        <v>0</v>
      </c>
      <c r="J39301" t="s">
        <v>75</v>
      </c>
    </row>
    <row r="39302" spans="1:10" x14ac:dyDescent="0.25">
      <c r="A39302" s="65">
        <v>44026</v>
      </c>
      <c r="B39302" s="66">
        <v>0.4861111111111111</v>
      </c>
      <c r="C39302" s="64">
        <f t="shared" si="1857"/>
        <v>44026.486111111109</v>
      </c>
      <c r="D39302">
        <f ca="1">_xlfn.IFNA(FORECAST(E39302,OFFSET('HvF table'!B$3:B$318,MATCH(E39302,'HvF table'!A$3:A$318,1)-1,0,2),OFFSET('HvF table'!A$3:A$318,MATCH(E39302,'HvF table'!A$3:A$318,1)-1,0,2)),0)</f>
        <v>0</v>
      </c>
      <c r="E39302">
        <v>-0.15</v>
      </c>
      <c r="G39302">
        <f ca="1">_xlfn.IFNA(FORECAST(E39302,OFFSET('HvF table'!E$3:E$319,MATCH(E39302,'HvF table'!D$3:D$319,1)-1,0,2),OFFSET('HvF table'!D$3:D$319,MATCH(E39302,'HvF table'!D$3:D$319,1)-1,0,2)),0)</f>
        <v>0</v>
      </c>
      <c r="H39302" t="str">
        <f t="shared" ca="1" si="1855"/>
        <v>G</v>
      </c>
      <c r="I39302">
        <f t="shared" ca="1" si="1856"/>
        <v>0</v>
      </c>
      <c r="J39302" t="s">
        <v>75</v>
      </c>
    </row>
    <row r="39303" spans="1:10" x14ac:dyDescent="0.25">
      <c r="A39303" s="65">
        <v>44026</v>
      </c>
      <c r="B39303" s="66">
        <v>0.48958333333333331</v>
      </c>
      <c r="C39303" s="64">
        <f t="shared" si="1857"/>
        <v>44026.489583333336</v>
      </c>
      <c r="D39303">
        <f ca="1">_xlfn.IFNA(FORECAST(E39303,OFFSET('HvF table'!B$3:B$318,MATCH(E39303,'HvF table'!A$3:A$318,1)-1,0,2),OFFSET('HvF table'!A$3:A$318,MATCH(E39303,'HvF table'!A$3:A$318,1)-1,0,2)),0)</f>
        <v>0</v>
      </c>
      <c r="E39303">
        <v>-0.15</v>
      </c>
      <c r="G39303">
        <f ca="1">_xlfn.IFNA(FORECAST(E39303,OFFSET('HvF table'!E$3:E$319,MATCH(E39303,'HvF table'!D$3:D$319,1)-1,0,2),OFFSET('HvF table'!D$3:D$319,MATCH(E39303,'HvF table'!D$3:D$319,1)-1,0,2)),0)</f>
        <v>0</v>
      </c>
      <c r="H39303" t="str">
        <f t="shared" ca="1" si="1855"/>
        <v>G</v>
      </c>
      <c r="I39303">
        <f t="shared" ca="1" si="1856"/>
        <v>0</v>
      </c>
      <c r="J39303" t="s">
        <v>75</v>
      </c>
    </row>
    <row r="39304" spans="1:10" x14ac:dyDescent="0.25">
      <c r="A39304" s="65">
        <v>44026</v>
      </c>
      <c r="B39304" s="66">
        <v>0.49305555555555558</v>
      </c>
      <c r="C39304" s="64">
        <f t="shared" si="1857"/>
        <v>44026.493055555555</v>
      </c>
      <c r="D39304">
        <f ca="1">_xlfn.IFNA(FORECAST(E39304,OFFSET('HvF table'!B$3:B$318,MATCH(E39304,'HvF table'!A$3:A$318,1)-1,0,2),OFFSET('HvF table'!A$3:A$318,MATCH(E39304,'HvF table'!A$3:A$318,1)-1,0,2)),0)</f>
        <v>0</v>
      </c>
      <c r="E39304">
        <v>-0.16</v>
      </c>
      <c r="G39304">
        <f ca="1">_xlfn.IFNA(FORECAST(E39304,OFFSET('HvF table'!E$3:E$319,MATCH(E39304,'HvF table'!D$3:D$319,1)-1,0,2),OFFSET('HvF table'!D$3:D$319,MATCH(E39304,'HvF table'!D$3:D$319,1)-1,0,2)),0)</f>
        <v>0</v>
      </c>
      <c r="H39304" t="str">
        <f t="shared" ca="1" si="1855"/>
        <v>G</v>
      </c>
      <c r="I39304">
        <f t="shared" ca="1" si="1856"/>
        <v>0</v>
      </c>
      <c r="J39304" t="s">
        <v>75</v>
      </c>
    </row>
    <row r="39305" spans="1:10" x14ac:dyDescent="0.25">
      <c r="A39305" s="65">
        <v>44026</v>
      </c>
      <c r="B39305" s="66">
        <v>0.49652777777777773</v>
      </c>
      <c r="C39305" s="64">
        <f t="shared" si="1857"/>
        <v>44026.496527777781</v>
      </c>
      <c r="D39305">
        <f ca="1">_xlfn.IFNA(FORECAST(E39305,OFFSET('HvF table'!B$3:B$318,MATCH(E39305,'HvF table'!A$3:A$318,1)-1,0,2),OFFSET('HvF table'!A$3:A$318,MATCH(E39305,'HvF table'!A$3:A$318,1)-1,0,2)),0)</f>
        <v>0</v>
      </c>
      <c r="E39305">
        <v>-0.14000000000000001</v>
      </c>
      <c r="G39305">
        <f ca="1">_xlfn.IFNA(FORECAST(E39305,OFFSET('HvF table'!E$3:E$319,MATCH(E39305,'HvF table'!D$3:D$319,1)-1,0,2),OFFSET('HvF table'!D$3:D$319,MATCH(E39305,'HvF table'!D$3:D$319,1)-1,0,2)),0)</f>
        <v>0</v>
      </c>
      <c r="H39305" t="str">
        <f t="shared" ca="1" si="1855"/>
        <v>G</v>
      </c>
      <c r="I39305">
        <f t="shared" ca="1" si="1856"/>
        <v>0</v>
      </c>
      <c r="J39305" t="s">
        <v>75</v>
      </c>
    </row>
    <row r="39306" spans="1:10" x14ac:dyDescent="0.25">
      <c r="A39306" s="65">
        <v>44026</v>
      </c>
      <c r="B39306" s="66">
        <v>0.5</v>
      </c>
      <c r="C39306" s="64">
        <f t="shared" si="1857"/>
        <v>44026.5</v>
      </c>
      <c r="D39306">
        <f ca="1">_xlfn.IFNA(FORECAST(E39306,OFFSET('HvF table'!B$3:B$318,MATCH(E39306,'HvF table'!A$3:A$318,1)-1,0,2),OFFSET('HvF table'!A$3:A$318,MATCH(E39306,'HvF table'!A$3:A$318,1)-1,0,2)),0)</f>
        <v>0</v>
      </c>
      <c r="E39306">
        <v>-0.14000000000000001</v>
      </c>
      <c r="G39306">
        <f ca="1">_xlfn.IFNA(FORECAST(E39306,OFFSET('HvF table'!E$3:E$319,MATCH(E39306,'HvF table'!D$3:D$319,1)-1,0,2),OFFSET('HvF table'!D$3:D$319,MATCH(E39306,'HvF table'!D$3:D$319,1)-1,0,2)),0)</f>
        <v>0</v>
      </c>
      <c r="H39306" t="str">
        <f t="shared" ca="1" si="1855"/>
        <v>G</v>
      </c>
      <c r="I39306">
        <f t="shared" ca="1" si="1856"/>
        <v>0</v>
      </c>
      <c r="J39306" t="s">
        <v>75</v>
      </c>
    </row>
    <row r="39307" spans="1:10" x14ac:dyDescent="0.25">
      <c r="A39307" s="65">
        <v>44026</v>
      </c>
      <c r="B39307" s="66">
        <v>0.50347222222222221</v>
      </c>
      <c r="C39307" s="64">
        <f t="shared" si="1857"/>
        <v>44026.503472222219</v>
      </c>
      <c r="D39307">
        <f ca="1">_xlfn.IFNA(FORECAST(E39307,OFFSET('HvF table'!B$3:B$318,MATCH(E39307,'HvF table'!A$3:A$318,1)-1,0,2),OFFSET('HvF table'!A$3:A$318,MATCH(E39307,'HvF table'!A$3:A$318,1)-1,0,2)),0)</f>
        <v>0</v>
      </c>
      <c r="E39307">
        <v>-0.13</v>
      </c>
      <c r="G39307">
        <f ca="1">_xlfn.IFNA(FORECAST(E39307,OFFSET('HvF table'!E$3:E$319,MATCH(E39307,'HvF table'!D$3:D$319,1)-1,0,2),OFFSET('HvF table'!D$3:D$319,MATCH(E39307,'HvF table'!D$3:D$319,1)-1,0,2)),0)</f>
        <v>0</v>
      </c>
      <c r="H39307" t="str">
        <f t="shared" ca="1" si="1855"/>
        <v>G</v>
      </c>
      <c r="I39307">
        <f t="shared" ca="1" si="1856"/>
        <v>0</v>
      </c>
      <c r="J39307" t="s">
        <v>75</v>
      </c>
    </row>
    <row r="39308" spans="1:10" x14ac:dyDescent="0.25">
      <c r="A39308" s="65">
        <v>44026</v>
      </c>
      <c r="B39308" s="66">
        <v>0.50694444444444442</v>
      </c>
      <c r="C39308" s="64">
        <f t="shared" si="1857"/>
        <v>44026.506944444445</v>
      </c>
      <c r="D39308">
        <f ca="1">_xlfn.IFNA(FORECAST(E39308,OFFSET('HvF table'!B$3:B$318,MATCH(E39308,'HvF table'!A$3:A$318,1)-1,0,2),OFFSET('HvF table'!A$3:A$318,MATCH(E39308,'HvF table'!A$3:A$318,1)-1,0,2)),0)</f>
        <v>0</v>
      </c>
      <c r="E39308">
        <v>-0.14000000000000001</v>
      </c>
      <c r="G39308">
        <f ca="1">_xlfn.IFNA(FORECAST(E39308,OFFSET('HvF table'!E$3:E$319,MATCH(E39308,'HvF table'!D$3:D$319,1)-1,0,2),OFFSET('HvF table'!D$3:D$319,MATCH(E39308,'HvF table'!D$3:D$319,1)-1,0,2)),0)</f>
        <v>0</v>
      </c>
      <c r="H39308" t="str">
        <f t="shared" ca="1" si="1855"/>
        <v>G</v>
      </c>
      <c r="I39308">
        <f t="shared" ca="1" si="1856"/>
        <v>0</v>
      </c>
      <c r="J39308" t="s">
        <v>75</v>
      </c>
    </row>
    <row r="39309" spans="1:10" x14ac:dyDescent="0.25">
      <c r="A39309" s="65">
        <v>44026</v>
      </c>
      <c r="B39309" s="66">
        <v>0.51041666666666663</v>
      </c>
      <c r="C39309" s="64">
        <f t="shared" si="1857"/>
        <v>44026.510416666664</v>
      </c>
      <c r="D39309">
        <f ca="1">_xlfn.IFNA(FORECAST(E39309,OFFSET('HvF table'!B$3:B$318,MATCH(E39309,'HvF table'!A$3:A$318,1)-1,0,2),OFFSET('HvF table'!A$3:A$318,MATCH(E39309,'HvF table'!A$3:A$318,1)-1,0,2)),0)</f>
        <v>0</v>
      </c>
      <c r="E39309">
        <v>-0.1</v>
      </c>
      <c r="G39309">
        <f ca="1">_xlfn.IFNA(FORECAST(E39309,OFFSET('HvF table'!E$3:E$319,MATCH(E39309,'HvF table'!D$3:D$319,1)-1,0,2),OFFSET('HvF table'!D$3:D$319,MATCH(E39309,'HvF table'!D$3:D$319,1)-1,0,2)),0)</f>
        <v>0</v>
      </c>
      <c r="H39309" t="str">
        <f t="shared" ca="1" si="1855"/>
        <v>G</v>
      </c>
      <c r="I39309">
        <f t="shared" ca="1" si="1856"/>
        <v>0</v>
      </c>
      <c r="J39309" t="s">
        <v>75</v>
      </c>
    </row>
    <row r="39310" spans="1:10" x14ac:dyDescent="0.25">
      <c r="A39310" s="65">
        <v>44026</v>
      </c>
      <c r="B39310" s="66">
        <v>0.51388888888888895</v>
      </c>
      <c r="C39310" s="64">
        <f t="shared" si="1857"/>
        <v>44026.513888888891</v>
      </c>
      <c r="D39310">
        <f ca="1">_xlfn.IFNA(FORECAST(E39310,OFFSET('HvF table'!B$3:B$318,MATCH(E39310,'HvF table'!A$3:A$318,1)-1,0,2),OFFSET('HvF table'!A$3:A$318,MATCH(E39310,'HvF table'!A$3:A$318,1)-1,0,2)),0)</f>
        <v>0</v>
      </c>
      <c r="E39310">
        <v>-0.09</v>
      </c>
      <c r="G39310">
        <f ca="1">_xlfn.IFNA(FORECAST(E39310,OFFSET('HvF table'!E$3:E$319,MATCH(E39310,'HvF table'!D$3:D$319,1)-1,0,2),OFFSET('HvF table'!D$3:D$319,MATCH(E39310,'HvF table'!D$3:D$319,1)-1,0,2)),0)</f>
        <v>0</v>
      </c>
      <c r="H39310" t="str">
        <f t="shared" ca="1" si="1855"/>
        <v>G</v>
      </c>
      <c r="I39310">
        <f t="shared" ca="1" si="1856"/>
        <v>0</v>
      </c>
      <c r="J39310" t="s">
        <v>75</v>
      </c>
    </row>
    <row r="39311" spans="1:10" x14ac:dyDescent="0.25">
      <c r="A39311" s="65">
        <v>44026</v>
      </c>
      <c r="B39311" s="66">
        <v>0.51736111111111105</v>
      </c>
      <c r="C39311" s="64">
        <f t="shared" si="1857"/>
        <v>44026.517361111109</v>
      </c>
      <c r="D39311">
        <f ca="1">_xlfn.IFNA(FORECAST(E39311,OFFSET('HvF table'!B$3:B$318,MATCH(E39311,'HvF table'!A$3:A$318,1)-1,0,2),OFFSET('HvF table'!A$3:A$318,MATCH(E39311,'HvF table'!A$3:A$318,1)-1,0,2)),0)</f>
        <v>0</v>
      </c>
      <c r="E39311">
        <v>-7.0000000000000007E-2</v>
      </c>
      <c r="G39311">
        <f ca="1">_xlfn.IFNA(FORECAST(E39311,OFFSET('HvF table'!E$3:E$319,MATCH(E39311,'HvF table'!D$3:D$319,1)-1,0,2),OFFSET('HvF table'!D$3:D$319,MATCH(E39311,'HvF table'!D$3:D$319,1)-1,0,2)),0)</f>
        <v>0</v>
      </c>
      <c r="H39311" t="str">
        <f t="shared" ca="1" si="1855"/>
        <v>G</v>
      </c>
      <c r="I39311">
        <f t="shared" ca="1" si="1856"/>
        <v>0</v>
      </c>
      <c r="J39311" t="s">
        <v>75</v>
      </c>
    </row>
    <row r="39312" spans="1:10" x14ac:dyDescent="0.25">
      <c r="A39312" s="65">
        <v>44026</v>
      </c>
      <c r="B39312" s="66">
        <v>0.52083333333333337</v>
      </c>
      <c r="C39312" s="64">
        <f t="shared" si="1857"/>
        <v>44026.520833333336</v>
      </c>
      <c r="D39312">
        <f ca="1">_xlfn.IFNA(FORECAST(E39312,OFFSET('HvF table'!B$3:B$318,MATCH(E39312,'HvF table'!A$3:A$318,1)-1,0,2),OFFSET('HvF table'!A$3:A$318,MATCH(E39312,'HvF table'!A$3:A$318,1)-1,0,2)),0)</f>
        <v>0</v>
      </c>
      <c r="E39312">
        <v>-0.02</v>
      </c>
      <c r="G39312">
        <f ca="1">_xlfn.IFNA(FORECAST(E39312,OFFSET('HvF table'!E$3:E$319,MATCH(E39312,'HvF table'!D$3:D$319,1)-1,0,2),OFFSET('HvF table'!D$3:D$319,MATCH(E39312,'HvF table'!D$3:D$319,1)-1,0,2)),0)</f>
        <v>0</v>
      </c>
      <c r="H39312" t="str">
        <f t="shared" ca="1" si="1855"/>
        <v>G</v>
      </c>
      <c r="I39312">
        <f t="shared" ca="1" si="1856"/>
        <v>0</v>
      </c>
      <c r="J39312" t="s">
        <v>75</v>
      </c>
    </row>
    <row r="39313" spans="1:10" x14ac:dyDescent="0.25">
      <c r="A39313" s="65">
        <v>44026</v>
      </c>
      <c r="B39313" s="66">
        <v>0.52430555555555558</v>
      </c>
      <c r="C39313" s="64">
        <f t="shared" si="1857"/>
        <v>44026.524305555555</v>
      </c>
      <c r="D39313">
        <f ca="1">_xlfn.IFNA(FORECAST(E39313,OFFSET('HvF table'!B$3:B$318,MATCH(E39313,'HvF table'!A$3:A$318,1)-1,0,2),OFFSET('HvF table'!A$3:A$318,MATCH(E39313,'HvF table'!A$3:A$318,1)-1,0,2)),0)</f>
        <v>4.8971783835768962E-3</v>
      </c>
      <c r="E39313">
        <v>0.03</v>
      </c>
      <c r="G39313">
        <f ca="1">_xlfn.IFNA(FORECAST(E39313,OFFSET('HvF table'!E$3:E$319,MATCH(E39313,'HvF table'!D$3:D$319,1)-1,0,2),OFFSET('HvF table'!D$3:D$319,MATCH(E39313,'HvF table'!D$3:D$319,1)-1,0,2)),0)</f>
        <v>7.8266966850623777E-3</v>
      </c>
      <c r="H39313" t="str">
        <f t="shared" ca="1" si="1855"/>
        <v>B</v>
      </c>
      <c r="I39313">
        <f t="shared" ca="1" si="1856"/>
        <v>0</v>
      </c>
      <c r="J39313" t="s">
        <v>75</v>
      </c>
    </row>
    <row r="39314" spans="1:10" x14ac:dyDescent="0.25">
      <c r="A39314" s="65">
        <v>44026</v>
      </c>
      <c r="B39314" s="66">
        <v>0.52777777777777779</v>
      </c>
      <c r="C39314" s="64">
        <f t="shared" si="1857"/>
        <v>44026.527777777781</v>
      </c>
      <c r="D39314">
        <f ca="1">_xlfn.IFNA(FORECAST(E39314,OFFSET('HvF table'!B$3:B$318,MATCH(E39314,'HvF table'!A$3:A$318,1)-1,0,2),OFFSET('HvF table'!A$3:A$318,MATCH(E39314,'HvF table'!A$3:A$318,1)-1,0,2)),0)</f>
        <v>1.3059142356205058E-2</v>
      </c>
      <c r="E39314">
        <v>0.08</v>
      </c>
      <c r="G39314">
        <f ca="1">_xlfn.IFNA(FORECAST(E39314,OFFSET('HvF table'!E$3:E$319,MATCH(E39314,'HvF table'!D$3:D$319,1)-1,0,2),OFFSET('HvF table'!D$3:D$319,MATCH(E39314,'HvF table'!D$3:D$319,1)-1,0,2)),0)</f>
        <v>2.0871191160166527E-2</v>
      </c>
      <c r="H39314" t="str">
        <f t="shared" ca="1" si="1855"/>
        <v>B</v>
      </c>
      <c r="I39314">
        <f t="shared" ca="1" si="1856"/>
        <v>0</v>
      </c>
      <c r="J39314" t="s">
        <v>75</v>
      </c>
    </row>
    <row r="39315" spans="1:10" x14ac:dyDescent="0.25">
      <c r="A39315" s="65">
        <v>44026</v>
      </c>
      <c r="B39315" s="66">
        <v>0.53125</v>
      </c>
      <c r="C39315" s="64">
        <f t="shared" si="1857"/>
        <v>44026.53125</v>
      </c>
      <c r="D39315">
        <f ca="1">_xlfn.IFNA(FORECAST(E39315,OFFSET('HvF table'!B$3:B$318,MATCH(E39315,'HvF table'!A$3:A$318,1)-1,0,2),OFFSET('HvF table'!A$3:A$318,MATCH(E39315,'HvF table'!A$3:A$318,1)-1,0,2)),0)</f>
        <v>6.5295711781025289E-3</v>
      </c>
      <c r="E39315">
        <v>0.04</v>
      </c>
      <c r="G39315">
        <f ca="1">_xlfn.IFNA(FORECAST(E39315,OFFSET('HvF table'!E$3:E$319,MATCH(E39315,'HvF table'!D$3:D$319,1)-1,0,2),OFFSET('HvF table'!D$3:D$319,MATCH(E39315,'HvF table'!D$3:D$319,1)-1,0,2)),0)</f>
        <v>1.0435595580083208E-2</v>
      </c>
      <c r="H39315" t="str">
        <f t="shared" ca="1" si="1855"/>
        <v>B</v>
      </c>
      <c r="I39315">
        <f t="shared" ca="1" si="1856"/>
        <v>0</v>
      </c>
      <c r="J39315" t="s">
        <v>75</v>
      </c>
    </row>
    <row r="39316" spans="1:10" x14ac:dyDescent="0.25">
      <c r="A39316" s="65">
        <v>44026</v>
      </c>
      <c r="B39316" s="66">
        <v>0.53472222222222221</v>
      </c>
      <c r="C39316" s="64">
        <f t="shared" si="1857"/>
        <v>44026.534722222219</v>
      </c>
      <c r="D39316">
        <f ca="1">_xlfn.IFNA(FORECAST(E39316,OFFSET('HvF table'!B$3:B$318,MATCH(E39316,'HvF table'!A$3:A$318,1)-1,0,2),OFFSET('HvF table'!A$3:A$318,MATCH(E39316,'HvF table'!A$3:A$318,1)-1,0,2)),0)</f>
        <v>0</v>
      </c>
      <c r="E39316">
        <v>-0.01</v>
      </c>
      <c r="G39316">
        <f ca="1">_xlfn.IFNA(FORECAST(E39316,OFFSET('HvF table'!E$3:E$319,MATCH(E39316,'HvF table'!D$3:D$319,1)-1,0,2),OFFSET('HvF table'!D$3:D$319,MATCH(E39316,'HvF table'!D$3:D$319,1)-1,0,2)),0)</f>
        <v>0</v>
      </c>
      <c r="H39316" t="str">
        <f t="shared" ca="1" si="1855"/>
        <v>G</v>
      </c>
      <c r="I39316">
        <f t="shared" ca="1" si="1856"/>
        <v>0</v>
      </c>
      <c r="J39316" t="s">
        <v>75</v>
      </c>
    </row>
    <row r="39317" spans="1:10" x14ac:dyDescent="0.25">
      <c r="A39317" s="65">
        <v>44026</v>
      </c>
      <c r="B39317" s="66">
        <v>0.53819444444444442</v>
      </c>
      <c r="C39317" s="64">
        <f t="shared" si="1857"/>
        <v>44026.538194444445</v>
      </c>
      <c r="D39317">
        <f ca="1">_xlfn.IFNA(FORECAST(E39317,OFFSET('HvF table'!B$3:B$318,MATCH(E39317,'HvF table'!A$3:A$318,1)-1,0,2),OFFSET('HvF table'!A$3:A$318,MATCH(E39317,'HvF table'!A$3:A$318,1)-1,0,2)),0)</f>
        <v>0</v>
      </c>
      <c r="E39317">
        <v>-0.06</v>
      </c>
      <c r="G39317">
        <f ca="1">_xlfn.IFNA(FORECAST(E39317,OFFSET('HvF table'!E$3:E$319,MATCH(E39317,'HvF table'!D$3:D$319,1)-1,0,2),OFFSET('HvF table'!D$3:D$319,MATCH(E39317,'HvF table'!D$3:D$319,1)-1,0,2)),0)</f>
        <v>0</v>
      </c>
      <c r="H39317" t="str">
        <f t="shared" ca="1" si="1855"/>
        <v>G</v>
      </c>
      <c r="I39317">
        <f t="shared" ca="1" si="1856"/>
        <v>0</v>
      </c>
      <c r="J39317" t="s">
        <v>75</v>
      </c>
    </row>
    <row r="39318" spans="1:10" x14ac:dyDescent="0.25">
      <c r="A39318" s="65">
        <v>44026</v>
      </c>
      <c r="B39318" s="66">
        <v>0.54166666666666663</v>
      </c>
      <c r="C39318" s="64">
        <f t="shared" si="1857"/>
        <v>44026.541666666664</v>
      </c>
      <c r="D39318">
        <f ca="1">_xlfn.IFNA(FORECAST(E39318,OFFSET('HvF table'!B$3:B$318,MATCH(E39318,'HvF table'!A$3:A$318,1)-1,0,2),OFFSET('HvF table'!A$3:A$318,MATCH(E39318,'HvF table'!A$3:A$318,1)-1,0,2)),0)</f>
        <v>0</v>
      </c>
      <c r="E39318">
        <v>-0.08</v>
      </c>
      <c r="G39318">
        <f ca="1">_xlfn.IFNA(FORECAST(E39318,OFFSET('HvF table'!E$3:E$319,MATCH(E39318,'HvF table'!D$3:D$319,1)-1,0,2),OFFSET('HvF table'!D$3:D$319,MATCH(E39318,'HvF table'!D$3:D$319,1)-1,0,2)),0)</f>
        <v>0</v>
      </c>
      <c r="H39318" t="str">
        <f t="shared" ca="1" si="1855"/>
        <v>G</v>
      </c>
      <c r="I39318">
        <f t="shared" ca="1" si="1856"/>
        <v>0</v>
      </c>
      <c r="J39318" t="s">
        <v>75</v>
      </c>
    </row>
    <row r="39319" spans="1:10" x14ac:dyDescent="0.25">
      <c r="A39319" s="65">
        <v>44026</v>
      </c>
      <c r="B39319" s="66">
        <v>0.54513888888888895</v>
      </c>
      <c r="C39319" s="64">
        <f t="shared" si="1857"/>
        <v>44026.545138888891</v>
      </c>
      <c r="D39319">
        <f ca="1">_xlfn.IFNA(FORECAST(E39319,OFFSET('HvF table'!B$3:B$318,MATCH(E39319,'HvF table'!A$3:A$318,1)-1,0,2),OFFSET('HvF table'!A$3:A$318,MATCH(E39319,'HvF table'!A$3:A$318,1)-1,0,2)),0)</f>
        <v>0</v>
      </c>
      <c r="E39319">
        <v>-0.09</v>
      </c>
      <c r="G39319">
        <f ca="1">_xlfn.IFNA(FORECAST(E39319,OFFSET('HvF table'!E$3:E$319,MATCH(E39319,'HvF table'!D$3:D$319,1)-1,0,2),OFFSET('HvF table'!D$3:D$319,MATCH(E39319,'HvF table'!D$3:D$319,1)-1,0,2)),0)</f>
        <v>0</v>
      </c>
      <c r="H39319" t="str">
        <f t="shared" ca="1" si="1855"/>
        <v>G</v>
      </c>
      <c r="I39319">
        <f t="shared" ca="1" si="1856"/>
        <v>0</v>
      </c>
      <c r="J39319" t="s">
        <v>75</v>
      </c>
    </row>
    <row r="39320" spans="1:10" x14ac:dyDescent="0.25">
      <c r="A39320" s="65">
        <v>44026</v>
      </c>
      <c r="B39320" s="66">
        <v>0.54861111111111105</v>
      </c>
      <c r="C39320" s="64">
        <f t="shared" si="1857"/>
        <v>44026.548611111109</v>
      </c>
      <c r="D39320">
        <f ca="1">_xlfn.IFNA(FORECAST(E39320,OFFSET('HvF table'!B$3:B$318,MATCH(E39320,'HvF table'!A$3:A$318,1)-1,0,2),OFFSET('HvF table'!A$3:A$318,MATCH(E39320,'HvF table'!A$3:A$318,1)-1,0,2)),0)</f>
        <v>0</v>
      </c>
      <c r="E39320">
        <v>-0.1</v>
      </c>
      <c r="G39320">
        <f ca="1">_xlfn.IFNA(FORECAST(E39320,OFFSET('HvF table'!E$3:E$319,MATCH(E39320,'HvF table'!D$3:D$319,1)-1,0,2),OFFSET('HvF table'!D$3:D$319,MATCH(E39320,'HvF table'!D$3:D$319,1)-1,0,2)),0)</f>
        <v>0</v>
      </c>
      <c r="H39320" t="str">
        <f t="shared" ca="1" si="1855"/>
        <v>G</v>
      </c>
      <c r="I39320">
        <f t="shared" ca="1" si="1856"/>
        <v>0</v>
      </c>
      <c r="J39320" t="s">
        <v>75</v>
      </c>
    </row>
    <row r="39321" spans="1:10" x14ac:dyDescent="0.25">
      <c r="A39321" s="65">
        <v>44026</v>
      </c>
      <c r="B39321" s="66">
        <v>0.55208333333333337</v>
      </c>
      <c r="C39321" s="64">
        <f t="shared" si="1857"/>
        <v>44026.552083333336</v>
      </c>
      <c r="D39321">
        <f ca="1">_xlfn.IFNA(FORECAST(E39321,OFFSET('HvF table'!B$3:B$318,MATCH(E39321,'HvF table'!A$3:A$318,1)-1,0,2),OFFSET('HvF table'!A$3:A$318,MATCH(E39321,'HvF table'!A$3:A$318,1)-1,0,2)),0)</f>
        <v>0</v>
      </c>
      <c r="E39321">
        <v>-0.1</v>
      </c>
      <c r="G39321">
        <f ca="1">_xlfn.IFNA(FORECAST(E39321,OFFSET('HvF table'!E$3:E$319,MATCH(E39321,'HvF table'!D$3:D$319,1)-1,0,2),OFFSET('HvF table'!D$3:D$319,MATCH(E39321,'HvF table'!D$3:D$319,1)-1,0,2)),0)</f>
        <v>0</v>
      </c>
      <c r="H39321" t="str">
        <f t="shared" ca="1" si="1855"/>
        <v>G</v>
      </c>
      <c r="I39321">
        <f t="shared" ca="1" si="1856"/>
        <v>0</v>
      </c>
      <c r="J39321" t="s">
        <v>75</v>
      </c>
    </row>
    <row r="39322" spans="1:10" x14ac:dyDescent="0.25">
      <c r="A39322" s="65">
        <v>44026</v>
      </c>
      <c r="B39322" s="66">
        <v>0.55555555555555558</v>
      </c>
      <c r="C39322" s="64">
        <f t="shared" si="1857"/>
        <v>44026.555555555555</v>
      </c>
      <c r="D39322">
        <f ca="1">_xlfn.IFNA(FORECAST(E39322,OFFSET('HvF table'!B$3:B$318,MATCH(E39322,'HvF table'!A$3:A$318,1)-1,0,2),OFFSET('HvF table'!A$3:A$318,MATCH(E39322,'HvF table'!A$3:A$318,1)-1,0,2)),0)</f>
        <v>0</v>
      </c>
      <c r="E39322">
        <v>-0.12</v>
      </c>
      <c r="G39322">
        <f ca="1">_xlfn.IFNA(FORECAST(E39322,OFFSET('HvF table'!E$3:E$319,MATCH(E39322,'HvF table'!D$3:D$319,1)-1,0,2),OFFSET('HvF table'!D$3:D$319,MATCH(E39322,'HvF table'!D$3:D$319,1)-1,0,2)),0)</f>
        <v>0</v>
      </c>
      <c r="H39322" t="str">
        <f t="shared" ca="1" si="1855"/>
        <v>G</v>
      </c>
      <c r="I39322">
        <f t="shared" ca="1" si="1856"/>
        <v>0</v>
      </c>
      <c r="J39322" t="s">
        <v>75</v>
      </c>
    </row>
    <row r="39323" spans="1:10" x14ac:dyDescent="0.25">
      <c r="A39323" s="65">
        <v>44026</v>
      </c>
      <c r="B39323" s="66">
        <v>0.55902777777777779</v>
      </c>
      <c r="C39323" s="64">
        <f t="shared" si="1857"/>
        <v>44026.559027777781</v>
      </c>
      <c r="D39323">
        <f ca="1">_xlfn.IFNA(FORECAST(E39323,OFFSET('HvF table'!B$3:B$318,MATCH(E39323,'HvF table'!A$3:A$318,1)-1,0,2),OFFSET('HvF table'!A$3:A$318,MATCH(E39323,'HvF table'!A$3:A$318,1)-1,0,2)),0)</f>
        <v>0</v>
      </c>
      <c r="E39323">
        <v>-0.13</v>
      </c>
      <c r="G39323">
        <f ca="1">_xlfn.IFNA(FORECAST(E39323,OFFSET('HvF table'!E$3:E$319,MATCH(E39323,'HvF table'!D$3:D$319,1)-1,0,2),OFFSET('HvF table'!D$3:D$319,MATCH(E39323,'HvF table'!D$3:D$319,1)-1,0,2)),0)</f>
        <v>0</v>
      </c>
      <c r="H39323" t="str">
        <f t="shared" ca="1" si="1855"/>
        <v>G</v>
      </c>
      <c r="I39323">
        <f t="shared" ca="1" si="1856"/>
        <v>0</v>
      </c>
      <c r="J39323" t="s">
        <v>75</v>
      </c>
    </row>
    <row r="39324" spans="1:10" x14ac:dyDescent="0.25">
      <c r="A39324" s="65">
        <v>44026</v>
      </c>
      <c r="B39324" s="66">
        <v>0.5625</v>
      </c>
      <c r="C39324" s="64">
        <f t="shared" si="1857"/>
        <v>44026.5625</v>
      </c>
      <c r="D39324">
        <f ca="1">_xlfn.IFNA(FORECAST(E39324,OFFSET('HvF table'!B$3:B$318,MATCH(E39324,'HvF table'!A$3:A$318,1)-1,0,2),OFFSET('HvF table'!A$3:A$318,MATCH(E39324,'HvF table'!A$3:A$318,1)-1,0,2)),0)</f>
        <v>0</v>
      </c>
      <c r="E39324">
        <v>-0.13</v>
      </c>
      <c r="G39324">
        <f ca="1">_xlfn.IFNA(FORECAST(E39324,OFFSET('HvF table'!E$3:E$319,MATCH(E39324,'HvF table'!D$3:D$319,1)-1,0,2),OFFSET('HvF table'!D$3:D$319,MATCH(E39324,'HvF table'!D$3:D$319,1)-1,0,2)),0)</f>
        <v>0</v>
      </c>
      <c r="H39324" t="str">
        <f t="shared" ca="1" si="1855"/>
        <v>G</v>
      </c>
      <c r="I39324">
        <f t="shared" ca="1" si="1856"/>
        <v>0</v>
      </c>
      <c r="J39324" t="s">
        <v>75</v>
      </c>
    </row>
    <row r="39325" spans="1:10" x14ac:dyDescent="0.25">
      <c r="A39325" s="65">
        <v>44026</v>
      </c>
      <c r="B39325" s="66">
        <v>0.56597222222222221</v>
      </c>
      <c r="C39325" s="64">
        <f t="shared" si="1857"/>
        <v>44026.565972222219</v>
      </c>
      <c r="D39325">
        <f ca="1">_xlfn.IFNA(FORECAST(E39325,OFFSET('HvF table'!B$3:B$318,MATCH(E39325,'HvF table'!A$3:A$318,1)-1,0,2),OFFSET('HvF table'!A$3:A$318,MATCH(E39325,'HvF table'!A$3:A$318,1)-1,0,2)),0)</f>
        <v>0</v>
      </c>
      <c r="E39325">
        <v>-0.14000000000000001</v>
      </c>
      <c r="G39325">
        <f ca="1">_xlfn.IFNA(FORECAST(E39325,OFFSET('HvF table'!E$3:E$319,MATCH(E39325,'HvF table'!D$3:D$319,1)-1,0,2),OFFSET('HvF table'!D$3:D$319,MATCH(E39325,'HvF table'!D$3:D$319,1)-1,0,2)),0)</f>
        <v>0</v>
      </c>
      <c r="H39325" t="str">
        <f t="shared" ca="1" si="1855"/>
        <v>G</v>
      </c>
      <c r="I39325">
        <f t="shared" ca="1" si="1856"/>
        <v>0</v>
      </c>
      <c r="J39325" t="s">
        <v>75</v>
      </c>
    </row>
    <row r="39326" spans="1:10" x14ac:dyDescent="0.25">
      <c r="A39326" s="65">
        <v>44026</v>
      </c>
      <c r="B39326" s="66">
        <v>0.56944444444444442</v>
      </c>
      <c r="C39326" s="64">
        <f t="shared" si="1857"/>
        <v>44026.569444444445</v>
      </c>
      <c r="D39326">
        <f ca="1">_xlfn.IFNA(FORECAST(E39326,OFFSET('HvF table'!B$3:B$318,MATCH(E39326,'HvF table'!A$3:A$318,1)-1,0,2),OFFSET('HvF table'!A$3:A$318,MATCH(E39326,'HvF table'!A$3:A$318,1)-1,0,2)),0)</f>
        <v>0</v>
      </c>
      <c r="E39326">
        <v>-0.14000000000000001</v>
      </c>
      <c r="G39326">
        <f ca="1">_xlfn.IFNA(FORECAST(E39326,OFFSET('HvF table'!E$3:E$319,MATCH(E39326,'HvF table'!D$3:D$319,1)-1,0,2),OFFSET('HvF table'!D$3:D$319,MATCH(E39326,'HvF table'!D$3:D$319,1)-1,0,2)),0)</f>
        <v>0</v>
      </c>
      <c r="H39326" t="str">
        <f t="shared" ca="1" si="1855"/>
        <v>G</v>
      </c>
      <c r="I39326">
        <f t="shared" ca="1" si="1856"/>
        <v>0</v>
      </c>
      <c r="J39326" t="s">
        <v>75</v>
      </c>
    </row>
    <row r="39327" spans="1:10" x14ac:dyDescent="0.25">
      <c r="A39327" s="65">
        <v>44026</v>
      </c>
      <c r="B39327" s="66">
        <v>0.57291666666666663</v>
      </c>
      <c r="C39327" s="64">
        <f t="shared" si="1857"/>
        <v>44026.572916666664</v>
      </c>
      <c r="D39327">
        <f ca="1">_xlfn.IFNA(FORECAST(E39327,OFFSET('HvF table'!B$3:B$318,MATCH(E39327,'HvF table'!A$3:A$318,1)-1,0,2),OFFSET('HvF table'!A$3:A$318,MATCH(E39327,'HvF table'!A$3:A$318,1)-1,0,2)),0)</f>
        <v>0</v>
      </c>
      <c r="E39327">
        <v>-0.15</v>
      </c>
      <c r="G39327">
        <f ca="1">_xlfn.IFNA(FORECAST(E39327,OFFSET('HvF table'!E$3:E$319,MATCH(E39327,'HvF table'!D$3:D$319,1)-1,0,2),OFFSET('HvF table'!D$3:D$319,MATCH(E39327,'HvF table'!D$3:D$319,1)-1,0,2)),0)</f>
        <v>0</v>
      </c>
      <c r="H39327" t="str">
        <f t="shared" ca="1" si="1855"/>
        <v>G</v>
      </c>
      <c r="I39327">
        <f t="shared" ca="1" si="1856"/>
        <v>0</v>
      </c>
      <c r="J39327" t="s">
        <v>75</v>
      </c>
    </row>
    <row r="39328" spans="1:10" x14ac:dyDescent="0.25">
      <c r="A39328" s="65">
        <v>44026</v>
      </c>
      <c r="B39328" s="66">
        <v>0.57638888888888895</v>
      </c>
      <c r="C39328" s="64">
        <f t="shared" si="1857"/>
        <v>44026.576388888891</v>
      </c>
      <c r="D39328">
        <f ca="1">_xlfn.IFNA(FORECAST(E39328,OFFSET('HvF table'!B$3:B$318,MATCH(E39328,'HvF table'!A$3:A$318,1)-1,0,2),OFFSET('HvF table'!A$3:A$318,MATCH(E39328,'HvF table'!A$3:A$318,1)-1,0,2)),0)</f>
        <v>0</v>
      </c>
      <c r="E39328">
        <v>-0.16</v>
      </c>
      <c r="G39328">
        <f ca="1">_xlfn.IFNA(FORECAST(E39328,OFFSET('HvF table'!E$3:E$319,MATCH(E39328,'HvF table'!D$3:D$319,1)-1,0,2),OFFSET('HvF table'!D$3:D$319,MATCH(E39328,'HvF table'!D$3:D$319,1)-1,0,2)),0)</f>
        <v>0</v>
      </c>
      <c r="H39328" t="str">
        <f t="shared" ca="1" si="1855"/>
        <v>G</v>
      </c>
      <c r="I39328">
        <f t="shared" ca="1" si="1856"/>
        <v>0</v>
      </c>
      <c r="J39328" t="s">
        <v>75</v>
      </c>
    </row>
    <row r="39329" spans="1:10" x14ac:dyDescent="0.25">
      <c r="A39329" s="65">
        <v>44026</v>
      </c>
      <c r="B39329" s="66">
        <v>0.57986111111111105</v>
      </c>
      <c r="C39329" s="64">
        <f t="shared" si="1857"/>
        <v>44026.579861111109</v>
      </c>
      <c r="D39329">
        <f ca="1">_xlfn.IFNA(FORECAST(E39329,OFFSET('HvF table'!B$3:B$318,MATCH(E39329,'HvF table'!A$3:A$318,1)-1,0,2),OFFSET('HvF table'!A$3:A$318,MATCH(E39329,'HvF table'!A$3:A$318,1)-1,0,2)),0)</f>
        <v>0</v>
      </c>
      <c r="E39329">
        <v>-0.14000000000000001</v>
      </c>
      <c r="G39329">
        <f ca="1">_xlfn.IFNA(FORECAST(E39329,OFFSET('HvF table'!E$3:E$319,MATCH(E39329,'HvF table'!D$3:D$319,1)-1,0,2),OFFSET('HvF table'!D$3:D$319,MATCH(E39329,'HvF table'!D$3:D$319,1)-1,0,2)),0)</f>
        <v>0</v>
      </c>
      <c r="H39329" t="str">
        <f t="shared" ca="1" si="1855"/>
        <v>G</v>
      </c>
      <c r="I39329">
        <f t="shared" ca="1" si="1856"/>
        <v>0</v>
      </c>
      <c r="J39329" t="s">
        <v>75</v>
      </c>
    </row>
    <row r="39330" spans="1:10" x14ac:dyDescent="0.25">
      <c r="A39330" s="65">
        <v>44026</v>
      </c>
      <c r="B39330" s="66">
        <v>0.58333333333333337</v>
      </c>
      <c r="C39330" s="64">
        <f t="shared" si="1857"/>
        <v>44026.583333333336</v>
      </c>
      <c r="D39330">
        <f ca="1">_xlfn.IFNA(FORECAST(E39330,OFFSET('HvF table'!B$3:B$318,MATCH(E39330,'HvF table'!A$3:A$318,1)-1,0,2),OFFSET('HvF table'!A$3:A$318,MATCH(E39330,'HvF table'!A$3:A$318,1)-1,0,2)),0)</f>
        <v>0</v>
      </c>
      <c r="E39330">
        <v>-0.15</v>
      </c>
      <c r="G39330">
        <f ca="1">_xlfn.IFNA(FORECAST(E39330,OFFSET('HvF table'!E$3:E$319,MATCH(E39330,'HvF table'!D$3:D$319,1)-1,0,2),OFFSET('HvF table'!D$3:D$319,MATCH(E39330,'HvF table'!D$3:D$319,1)-1,0,2)),0)</f>
        <v>0</v>
      </c>
      <c r="H39330" t="str">
        <f t="shared" ca="1" si="1855"/>
        <v>G</v>
      </c>
      <c r="I39330">
        <f t="shared" ca="1" si="1856"/>
        <v>0</v>
      </c>
      <c r="J39330" t="s">
        <v>75</v>
      </c>
    </row>
    <row r="39331" spans="1:10" x14ac:dyDescent="0.25">
      <c r="A39331" s="65">
        <v>44026</v>
      </c>
      <c r="B39331" s="66">
        <v>0.58680555555555558</v>
      </c>
      <c r="C39331" s="64">
        <f t="shared" si="1857"/>
        <v>44026.586805555555</v>
      </c>
      <c r="D39331">
        <f ca="1">_xlfn.IFNA(FORECAST(E39331,OFFSET('HvF table'!B$3:B$318,MATCH(E39331,'HvF table'!A$3:A$318,1)-1,0,2),OFFSET('HvF table'!A$3:A$318,MATCH(E39331,'HvF table'!A$3:A$318,1)-1,0,2)),0)</f>
        <v>0</v>
      </c>
      <c r="E39331">
        <v>-0.14000000000000001</v>
      </c>
      <c r="G39331">
        <f ca="1">_xlfn.IFNA(FORECAST(E39331,OFFSET('HvF table'!E$3:E$319,MATCH(E39331,'HvF table'!D$3:D$319,1)-1,0,2),OFFSET('HvF table'!D$3:D$319,MATCH(E39331,'HvF table'!D$3:D$319,1)-1,0,2)),0)</f>
        <v>0</v>
      </c>
      <c r="H39331" t="str">
        <f t="shared" ca="1" si="1855"/>
        <v>G</v>
      </c>
      <c r="I39331">
        <f t="shared" ca="1" si="1856"/>
        <v>0</v>
      </c>
      <c r="J39331" t="s">
        <v>75</v>
      </c>
    </row>
    <row r="39332" spans="1:10" x14ac:dyDescent="0.25">
      <c r="A39332" s="65">
        <v>44026</v>
      </c>
      <c r="B39332" s="66">
        <v>0.59027777777777779</v>
      </c>
      <c r="C39332" s="64">
        <f t="shared" si="1857"/>
        <v>44026.590277777781</v>
      </c>
      <c r="D39332">
        <f ca="1">_xlfn.IFNA(FORECAST(E39332,OFFSET('HvF table'!B$3:B$318,MATCH(E39332,'HvF table'!A$3:A$318,1)-1,0,2),OFFSET('HvF table'!A$3:A$318,MATCH(E39332,'HvF table'!A$3:A$318,1)-1,0,2)),0)</f>
        <v>0</v>
      </c>
      <c r="E39332">
        <v>-0.15</v>
      </c>
      <c r="G39332">
        <f ca="1">_xlfn.IFNA(FORECAST(E39332,OFFSET('HvF table'!E$3:E$319,MATCH(E39332,'HvF table'!D$3:D$319,1)-1,0,2),OFFSET('HvF table'!D$3:D$319,MATCH(E39332,'HvF table'!D$3:D$319,1)-1,0,2)),0)</f>
        <v>0</v>
      </c>
      <c r="H39332" t="str">
        <f t="shared" ca="1" si="1855"/>
        <v>G</v>
      </c>
      <c r="I39332">
        <f t="shared" ca="1" si="1856"/>
        <v>0</v>
      </c>
      <c r="J39332" t="s">
        <v>75</v>
      </c>
    </row>
    <row r="39333" spans="1:10" x14ac:dyDescent="0.25">
      <c r="A39333" s="65">
        <v>44026</v>
      </c>
      <c r="B39333" s="66">
        <v>0.59375</v>
      </c>
      <c r="C39333" s="64">
        <f t="shared" si="1857"/>
        <v>44026.59375</v>
      </c>
      <c r="D39333">
        <f ca="1">_xlfn.IFNA(FORECAST(E39333,OFFSET('HvF table'!B$3:B$318,MATCH(E39333,'HvF table'!A$3:A$318,1)-1,0,2),OFFSET('HvF table'!A$3:A$318,MATCH(E39333,'HvF table'!A$3:A$318,1)-1,0,2)),0)</f>
        <v>0</v>
      </c>
      <c r="E39333">
        <v>-0.15</v>
      </c>
      <c r="G39333">
        <f ca="1">_xlfn.IFNA(FORECAST(E39333,OFFSET('HvF table'!E$3:E$319,MATCH(E39333,'HvF table'!D$3:D$319,1)-1,0,2),OFFSET('HvF table'!D$3:D$319,MATCH(E39333,'HvF table'!D$3:D$319,1)-1,0,2)),0)</f>
        <v>0</v>
      </c>
      <c r="H39333" t="str">
        <f t="shared" ca="1" si="1855"/>
        <v>G</v>
      </c>
      <c r="I39333">
        <f t="shared" ca="1" si="1856"/>
        <v>0</v>
      </c>
      <c r="J39333" t="s">
        <v>75</v>
      </c>
    </row>
    <row r="39334" spans="1:10" x14ac:dyDescent="0.25">
      <c r="A39334" s="65">
        <v>44026</v>
      </c>
      <c r="B39334" s="66">
        <v>0.59722222222222221</v>
      </c>
      <c r="C39334" s="64">
        <f t="shared" si="1857"/>
        <v>44026.597222222219</v>
      </c>
      <c r="D39334">
        <f ca="1">_xlfn.IFNA(FORECAST(E39334,OFFSET('HvF table'!B$3:B$318,MATCH(E39334,'HvF table'!A$3:A$318,1)-1,0,2),OFFSET('HvF table'!A$3:A$318,MATCH(E39334,'HvF table'!A$3:A$318,1)-1,0,2)),0)</f>
        <v>0</v>
      </c>
      <c r="E39334">
        <v>-0.15</v>
      </c>
      <c r="G39334">
        <f ca="1">_xlfn.IFNA(FORECAST(E39334,OFFSET('HvF table'!E$3:E$319,MATCH(E39334,'HvF table'!D$3:D$319,1)-1,0,2),OFFSET('HvF table'!D$3:D$319,MATCH(E39334,'HvF table'!D$3:D$319,1)-1,0,2)),0)</f>
        <v>0</v>
      </c>
      <c r="H39334" t="str">
        <f t="shared" ca="1" si="1855"/>
        <v>G</v>
      </c>
      <c r="I39334">
        <f t="shared" ca="1" si="1856"/>
        <v>0</v>
      </c>
      <c r="J39334" t="s">
        <v>75</v>
      </c>
    </row>
    <row r="39335" spans="1:10" x14ac:dyDescent="0.25">
      <c r="A39335" s="65">
        <v>44026</v>
      </c>
      <c r="B39335" s="66">
        <v>0.60069444444444442</v>
      </c>
      <c r="C39335" s="64">
        <f t="shared" si="1857"/>
        <v>44026.600694444445</v>
      </c>
      <c r="D39335">
        <f ca="1">_xlfn.IFNA(FORECAST(E39335,OFFSET('HvF table'!B$3:B$318,MATCH(E39335,'HvF table'!A$3:A$318,1)-1,0,2),OFFSET('HvF table'!A$3:A$318,MATCH(E39335,'HvF table'!A$3:A$318,1)-1,0,2)),0)</f>
        <v>0</v>
      </c>
      <c r="E39335">
        <v>-0.15</v>
      </c>
      <c r="G39335">
        <f ca="1">_xlfn.IFNA(FORECAST(E39335,OFFSET('HvF table'!E$3:E$319,MATCH(E39335,'HvF table'!D$3:D$319,1)-1,0,2),OFFSET('HvF table'!D$3:D$319,MATCH(E39335,'HvF table'!D$3:D$319,1)-1,0,2)),0)</f>
        <v>0</v>
      </c>
      <c r="H39335" t="str">
        <f t="shared" ref="H39335:H39398" ca="1" si="1858">_xlfn.IFNA(_xlfn.IFS(D39335&gt;0,"B",E39335&gt;0,"B"),"G")</f>
        <v>G</v>
      </c>
      <c r="I39335">
        <f t="shared" ca="1" si="1856"/>
        <v>0</v>
      </c>
      <c r="J39335" t="s">
        <v>75</v>
      </c>
    </row>
    <row r="39336" spans="1:10" x14ac:dyDescent="0.25">
      <c r="A39336" s="65">
        <v>44026</v>
      </c>
      <c r="B39336" s="66">
        <v>0.60416666666666663</v>
      </c>
      <c r="C39336" s="64">
        <f t="shared" si="1857"/>
        <v>44026.604166666664</v>
      </c>
      <c r="D39336">
        <f ca="1">_xlfn.IFNA(FORECAST(E39336,OFFSET('HvF table'!B$3:B$318,MATCH(E39336,'HvF table'!A$3:A$318,1)-1,0,2),OFFSET('HvF table'!A$3:A$318,MATCH(E39336,'HvF table'!A$3:A$318,1)-1,0,2)),0)</f>
        <v>0</v>
      </c>
      <c r="E39336">
        <v>-0.16</v>
      </c>
      <c r="G39336">
        <f ca="1">_xlfn.IFNA(FORECAST(E39336,OFFSET('HvF table'!E$3:E$319,MATCH(E39336,'HvF table'!D$3:D$319,1)-1,0,2),OFFSET('HvF table'!D$3:D$319,MATCH(E39336,'HvF table'!D$3:D$319,1)-1,0,2)),0)</f>
        <v>0</v>
      </c>
      <c r="H39336" t="str">
        <f t="shared" ca="1" si="1858"/>
        <v>G</v>
      </c>
      <c r="I39336">
        <f t="shared" ca="1" si="1856"/>
        <v>0</v>
      </c>
      <c r="J39336" t="s">
        <v>75</v>
      </c>
    </row>
    <row r="39337" spans="1:10" x14ac:dyDescent="0.25">
      <c r="A39337" s="65">
        <v>44026</v>
      </c>
      <c r="B39337" s="66">
        <v>0.60763888888888895</v>
      </c>
      <c r="C39337" s="64">
        <f t="shared" si="1857"/>
        <v>44026.607638888891</v>
      </c>
      <c r="D39337">
        <f ca="1">_xlfn.IFNA(FORECAST(E39337,OFFSET('HvF table'!B$3:B$318,MATCH(E39337,'HvF table'!A$3:A$318,1)-1,0,2),OFFSET('HvF table'!A$3:A$318,MATCH(E39337,'HvF table'!A$3:A$318,1)-1,0,2)),0)</f>
        <v>0</v>
      </c>
      <c r="E39337">
        <v>-0.15</v>
      </c>
      <c r="G39337">
        <f ca="1">_xlfn.IFNA(FORECAST(E39337,OFFSET('HvF table'!E$3:E$319,MATCH(E39337,'HvF table'!D$3:D$319,1)-1,0,2),OFFSET('HvF table'!D$3:D$319,MATCH(E39337,'HvF table'!D$3:D$319,1)-1,0,2)),0)</f>
        <v>0</v>
      </c>
      <c r="H39337" t="str">
        <f t="shared" ca="1" si="1858"/>
        <v>G</v>
      </c>
      <c r="I39337">
        <f t="shared" ca="1" si="1856"/>
        <v>0</v>
      </c>
      <c r="J39337" t="s">
        <v>75</v>
      </c>
    </row>
    <row r="39338" spans="1:10" x14ac:dyDescent="0.25">
      <c r="A39338" s="65">
        <v>44026</v>
      </c>
      <c r="B39338" s="66">
        <v>0.61111111111111105</v>
      </c>
      <c r="C39338" s="64">
        <f t="shared" si="1857"/>
        <v>44026.611111111109</v>
      </c>
      <c r="D39338">
        <f ca="1">_xlfn.IFNA(FORECAST(E39338,OFFSET('HvF table'!B$3:B$318,MATCH(E39338,'HvF table'!A$3:A$318,1)-1,0,2),OFFSET('HvF table'!A$3:A$318,MATCH(E39338,'HvF table'!A$3:A$318,1)-1,0,2)),0)</f>
        <v>0</v>
      </c>
      <c r="E39338">
        <v>-0.15</v>
      </c>
      <c r="G39338">
        <f ca="1">_xlfn.IFNA(FORECAST(E39338,OFFSET('HvF table'!E$3:E$319,MATCH(E39338,'HvF table'!D$3:D$319,1)-1,0,2),OFFSET('HvF table'!D$3:D$319,MATCH(E39338,'HvF table'!D$3:D$319,1)-1,0,2)),0)</f>
        <v>0</v>
      </c>
      <c r="H39338" t="str">
        <f t="shared" ca="1" si="1858"/>
        <v>G</v>
      </c>
      <c r="I39338">
        <f t="shared" ca="1" si="1856"/>
        <v>0</v>
      </c>
      <c r="J39338" t="s">
        <v>75</v>
      </c>
    </row>
    <row r="39339" spans="1:10" x14ac:dyDescent="0.25">
      <c r="A39339" s="65">
        <v>44026</v>
      </c>
      <c r="B39339" s="66">
        <v>0.61458333333333337</v>
      </c>
      <c r="C39339" s="64">
        <f t="shared" si="1857"/>
        <v>44026.614583333336</v>
      </c>
      <c r="D39339">
        <f ca="1">_xlfn.IFNA(FORECAST(E39339,OFFSET('HvF table'!B$3:B$318,MATCH(E39339,'HvF table'!A$3:A$318,1)-1,0,2),OFFSET('HvF table'!A$3:A$318,MATCH(E39339,'HvF table'!A$3:A$318,1)-1,0,2)),0)</f>
        <v>0</v>
      </c>
      <c r="E39339">
        <v>-0.17</v>
      </c>
      <c r="G39339">
        <f ca="1">_xlfn.IFNA(FORECAST(E39339,OFFSET('HvF table'!E$3:E$319,MATCH(E39339,'HvF table'!D$3:D$319,1)-1,0,2),OFFSET('HvF table'!D$3:D$319,MATCH(E39339,'HvF table'!D$3:D$319,1)-1,0,2)),0)</f>
        <v>0</v>
      </c>
      <c r="H39339" t="str">
        <f t="shared" ca="1" si="1858"/>
        <v>G</v>
      </c>
      <c r="I39339">
        <f t="shared" ca="1" si="1856"/>
        <v>0</v>
      </c>
      <c r="J39339" t="s">
        <v>75</v>
      </c>
    </row>
    <row r="39340" spans="1:10" x14ac:dyDescent="0.25">
      <c r="A39340" s="65">
        <v>44026</v>
      </c>
      <c r="B39340" s="66">
        <v>0.61805555555555558</v>
      </c>
      <c r="C39340" s="64">
        <f t="shared" si="1857"/>
        <v>44026.618055555555</v>
      </c>
      <c r="D39340">
        <f ca="1">_xlfn.IFNA(FORECAST(E39340,OFFSET('HvF table'!B$3:B$318,MATCH(E39340,'HvF table'!A$3:A$318,1)-1,0,2),OFFSET('HvF table'!A$3:A$318,MATCH(E39340,'HvF table'!A$3:A$318,1)-1,0,2)),0)</f>
        <v>0</v>
      </c>
      <c r="E39340">
        <v>-0.17</v>
      </c>
      <c r="G39340">
        <f ca="1">_xlfn.IFNA(FORECAST(E39340,OFFSET('HvF table'!E$3:E$319,MATCH(E39340,'HvF table'!D$3:D$319,1)-1,0,2),OFFSET('HvF table'!D$3:D$319,MATCH(E39340,'HvF table'!D$3:D$319,1)-1,0,2)),0)</f>
        <v>0</v>
      </c>
      <c r="H39340" t="str">
        <f t="shared" ca="1" si="1858"/>
        <v>G</v>
      </c>
      <c r="I39340">
        <f t="shared" ca="1" si="1856"/>
        <v>0</v>
      </c>
      <c r="J39340" t="s">
        <v>75</v>
      </c>
    </row>
    <row r="39341" spans="1:10" x14ac:dyDescent="0.25">
      <c r="A39341" s="65">
        <v>44026</v>
      </c>
      <c r="B39341" s="66">
        <v>0.62152777777777779</v>
      </c>
      <c r="C39341" s="64">
        <f t="shared" si="1857"/>
        <v>44026.621527777781</v>
      </c>
      <c r="D39341">
        <f ca="1">_xlfn.IFNA(FORECAST(E39341,OFFSET('HvF table'!B$3:B$318,MATCH(E39341,'HvF table'!A$3:A$318,1)-1,0,2),OFFSET('HvF table'!A$3:A$318,MATCH(E39341,'HvF table'!A$3:A$318,1)-1,0,2)),0)</f>
        <v>0</v>
      </c>
      <c r="E39341">
        <v>-0.15</v>
      </c>
      <c r="G39341">
        <f ca="1">_xlfn.IFNA(FORECAST(E39341,OFFSET('HvF table'!E$3:E$319,MATCH(E39341,'HvF table'!D$3:D$319,1)-1,0,2),OFFSET('HvF table'!D$3:D$319,MATCH(E39341,'HvF table'!D$3:D$319,1)-1,0,2)),0)</f>
        <v>0</v>
      </c>
      <c r="H39341" t="str">
        <f t="shared" ca="1" si="1858"/>
        <v>G</v>
      </c>
      <c r="I39341">
        <f t="shared" ca="1" si="1856"/>
        <v>0</v>
      </c>
      <c r="J39341" t="s">
        <v>75</v>
      </c>
    </row>
    <row r="39342" spans="1:10" x14ac:dyDescent="0.25">
      <c r="A39342" s="65">
        <v>44026</v>
      </c>
      <c r="B39342" s="66">
        <v>0.625</v>
      </c>
      <c r="C39342" s="64">
        <f t="shared" si="1857"/>
        <v>44026.625</v>
      </c>
      <c r="D39342">
        <f ca="1">_xlfn.IFNA(FORECAST(E39342,OFFSET('HvF table'!B$3:B$318,MATCH(E39342,'HvF table'!A$3:A$318,1)-1,0,2),OFFSET('HvF table'!A$3:A$318,MATCH(E39342,'HvF table'!A$3:A$318,1)-1,0,2)),0)</f>
        <v>0</v>
      </c>
      <c r="E39342">
        <v>-0.17</v>
      </c>
      <c r="G39342">
        <f ca="1">_xlfn.IFNA(FORECAST(E39342,OFFSET('HvF table'!E$3:E$319,MATCH(E39342,'HvF table'!D$3:D$319,1)-1,0,2),OFFSET('HvF table'!D$3:D$319,MATCH(E39342,'HvF table'!D$3:D$319,1)-1,0,2)),0)</f>
        <v>0</v>
      </c>
      <c r="H39342" t="str">
        <f t="shared" ca="1" si="1858"/>
        <v>G</v>
      </c>
      <c r="I39342">
        <f t="shared" ca="1" si="1856"/>
        <v>0</v>
      </c>
      <c r="J39342" t="s">
        <v>75</v>
      </c>
    </row>
    <row r="39343" spans="1:10" x14ac:dyDescent="0.25">
      <c r="A39343" s="65">
        <v>44026</v>
      </c>
      <c r="B39343" s="66">
        <v>0.62847222222222221</v>
      </c>
      <c r="C39343" s="64">
        <f t="shared" si="1857"/>
        <v>44026.628472222219</v>
      </c>
      <c r="D39343">
        <f ca="1">_xlfn.IFNA(FORECAST(E39343,OFFSET('HvF table'!B$3:B$318,MATCH(E39343,'HvF table'!A$3:A$318,1)-1,0,2),OFFSET('HvF table'!A$3:A$318,MATCH(E39343,'HvF table'!A$3:A$318,1)-1,0,2)),0)</f>
        <v>0</v>
      </c>
      <c r="E39343">
        <v>-0.17</v>
      </c>
      <c r="G39343">
        <f ca="1">_xlfn.IFNA(FORECAST(E39343,OFFSET('HvF table'!E$3:E$319,MATCH(E39343,'HvF table'!D$3:D$319,1)-1,0,2),OFFSET('HvF table'!D$3:D$319,MATCH(E39343,'HvF table'!D$3:D$319,1)-1,0,2)),0)</f>
        <v>0</v>
      </c>
      <c r="H39343" t="str">
        <f t="shared" ca="1" si="1858"/>
        <v>G</v>
      </c>
      <c r="I39343">
        <f t="shared" ca="1" si="1856"/>
        <v>0</v>
      </c>
      <c r="J39343" t="s">
        <v>75</v>
      </c>
    </row>
    <row r="39344" spans="1:10" x14ac:dyDescent="0.25">
      <c r="A39344" s="65">
        <v>44026</v>
      </c>
      <c r="B39344" s="66">
        <v>0.63194444444444442</v>
      </c>
      <c r="C39344" s="64">
        <f t="shared" si="1857"/>
        <v>44026.631944444445</v>
      </c>
      <c r="D39344">
        <f ca="1">_xlfn.IFNA(FORECAST(E39344,OFFSET('HvF table'!B$3:B$318,MATCH(E39344,'HvF table'!A$3:A$318,1)-1,0,2),OFFSET('HvF table'!A$3:A$318,MATCH(E39344,'HvF table'!A$3:A$318,1)-1,0,2)),0)</f>
        <v>0</v>
      </c>
      <c r="E39344">
        <v>-0.18</v>
      </c>
      <c r="G39344">
        <f ca="1">_xlfn.IFNA(FORECAST(E39344,OFFSET('HvF table'!E$3:E$319,MATCH(E39344,'HvF table'!D$3:D$319,1)-1,0,2),OFFSET('HvF table'!D$3:D$319,MATCH(E39344,'HvF table'!D$3:D$319,1)-1,0,2)),0)</f>
        <v>0</v>
      </c>
      <c r="H39344" t="str">
        <f t="shared" ca="1" si="1858"/>
        <v>G</v>
      </c>
      <c r="I39344">
        <f t="shared" ca="1" si="1856"/>
        <v>0</v>
      </c>
      <c r="J39344" t="s">
        <v>75</v>
      </c>
    </row>
    <row r="39345" spans="1:10" x14ac:dyDescent="0.25">
      <c r="A39345" s="65">
        <v>44026</v>
      </c>
      <c r="B39345" s="66">
        <v>0.63541666666666663</v>
      </c>
      <c r="C39345" s="64">
        <f t="shared" si="1857"/>
        <v>44026.635416666664</v>
      </c>
      <c r="D39345">
        <f ca="1">_xlfn.IFNA(FORECAST(E39345,OFFSET('HvF table'!B$3:B$318,MATCH(E39345,'HvF table'!A$3:A$318,1)-1,0,2),OFFSET('HvF table'!A$3:A$318,MATCH(E39345,'HvF table'!A$3:A$318,1)-1,0,2)),0)</f>
        <v>0</v>
      </c>
      <c r="E39345">
        <v>-0.16</v>
      </c>
      <c r="G39345">
        <f ca="1">_xlfn.IFNA(FORECAST(E39345,OFFSET('HvF table'!E$3:E$319,MATCH(E39345,'HvF table'!D$3:D$319,1)-1,0,2),OFFSET('HvF table'!D$3:D$319,MATCH(E39345,'HvF table'!D$3:D$319,1)-1,0,2)),0)</f>
        <v>0</v>
      </c>
      <c r="H39345" t="str">
        <f t="shared" ca="1" si="1858"/>
        <v>G</v>
      </c>
      <c r="I39345">
        <f t="shared" ca="1" si="1856"/>
        <v>0</v>
      </c>
      <c r="J39345" t="s">
        <v>75</v>
      </c>
    </row>
    <row r="39346" spans="1:10" x14ac:dyDescent="0.25">
      <c r="A39346" s="65">
        <v>44026</v>
      </c>
      <c r="B39346" s="66">
        <v>0.63888888888888895</v>
      </c>
      <c r="C39346" s="64">
        <f t="shared" si="1857"/>
        <v>44026.638888888891</v>
      </c>
      <c r="D39346">
        <f ca="1">_xlfn.IFNA(FORECAST(E39346,OFFSET('HvF table'!B$3:B$318,MATCH(E39346,'HvF table'!A$3:A$318,1)-1,0,2),OFFSET('HvF table'!A$3:A$318,MATCH(E39346,'HvF table'!A$3:A$318,1)-1,0,2)),0)</f>
        <v>0</v>
      </c>
      <c r="E39346">
        <v>-0.18</v>
      </c>
      <c r="G39346">
        <f ca="1">_xlfn.IFNA(FORECAST(E39346,OFFSET('HvF table'!E$3:E$319,MATCH(E39346,'HvF table'!D$3:D$319,1)-1,0,2),OFFSET('HvF table'!D$3:D$319,MATCH(E39346,'HvF table'!D$3:D$319,1)-1,0,2)),0)</f>
        <v>0</v>
      </c>
      <c r="H39346" t="str">
        <f t="shared" ca="1" si="1858"/>
        <v>G</v>
      </c>
      <c r="I39346">
        <f t="shared" ca="1" si="1856"/>
        <v>0</v>
      </c>
      <c r="J39346" t="s">
        <v>75</v>
      </c>
    </row>
    <row r="39347" spans="1:10" x14ac:dyDescent="0.25">
      <c r="A39347" s="65">
        <v>44026</v>
      </c>
      <c r="B39347" s="66">
        <v>0.64236111111111105</v>
      </c>
      <c r="C39347" s="64">
        <f t="shared" si="1857"/>
        <v>44026.642361111109</v>
      </c>
      <c r="D39347">
        <f ca="1">_xlfn.IFNA(FORECAST(E39347,OFFSET('HvF table'!B$3:B$318,MATCH(E39347,'HvF table'!A$3:A$318,1)-1,0,2),OFFSET('HvF table'!A$3:A$318,MATCH(E39347,'HvF table'!A$3:A$318,1)-1,0,2)),0)</f>
        <v>0</v>
      </c>
      <c r="E39347">
        <v>-0.17</v>
      </c>
      <c r="G39347">
        <f ca="1">_xlfn.IFNA(FORECAST(E39347,OFFSET('HvF table'!E$3:E$319,MATCH(E39347,'HvF table'!D$3:D$319,1)-1,0,2),OFFSET('HvF table'!D$3:D$319,MATCH(E39347,'HvF table'!D$3:D$319,1)-1,0,2)),0)</f>
        <v>0</v>
      </c>
      <c r="H39347" t="str">
        <f t="shared" ca="1" si="1858"/>
        <v>G</v>
      </c>
      <c r="I39347">
        <f t="shared" ca="1" si="1856"/>
        <v>0</v>
      </c>
      <c r="J39347" t="s">
        <v>75</v>
      </c>
    </row>
    <row r="39348" spans="1:10" x14ac:dyDescent="0.25">
      <c r="A39348" s="65">
        <v>44026</v>
      </c>
      <c r="B39348" s="66">
        <v>0.64583333333333337</v>
      </c>
      <c r="C39348" s="64">
        <f t="shared" si="1857"/>
        <v>44026.645833333336</v>
      </c>
      <c r="D39348">
        <f ca="1">_xlfn.IFNA(FORECAST(E39348,OFFSET('HvF table'!B$3:B$318,MATCH(E39348,'HvF table'!A$3:A$318,1)-1,0,2),OFFSET('HvF table'!A$3:A$318,MATCH(E39348,'HvF table'!A$3:A$318,1)-1,0,2)),0)</f>
        <v>0</v>
      </c>
      <c r="E39348">
        <v>-0.17</v>
      </c>
      <c r="G39348">
        <f ca="1">_xlfn.IFNA(FORECAST(E39348,OFFSET('HvF table'!E$3:E$319,MATCH(E39348,'HvF table'!D$3:D$319,1)-1,0,2),OFFSET('HvF table'!D$3:D$319,MATCH(E39348,'HvF table'!D$3:D$319,1)-1,0,2)),0)</f>
        <v>0</v>
      </c>
      <c r="H39348" t="str">
        <f t="shared" ca="1" si="1858"/>
        <v>G</v>
      </c>
      <c r="I39348">
        <f t="shared" ca="1" si="1856"/>
        <v>0</v>
      </c>
      <c r="J39348" t="s">
        <v>75</v>
      </c>
    </row>
    <row r="39349" spans="1:10" x14ac:dyDescent="0.25">
      <c r="A39349" s="65">
        <v>44026</v>
      </c>
      <c r="B39349" s="66">
        <v>0.64930555555555558</v>
      </c>
      <c r="C39349" s="64">
        <f t="shared" si="1857"/>
        <v>44026.649305555555</v>
      </c>
      <c r="D39349">
        <f ca="1">_xlfn.IFNA(FORECAST(E39349,OFFSET('HvF table'!B$3:B$318,MATCH(E39349,'HvF table'!A$3:A$318,1)-1,0,2),OFFSET('HvF table'!A$3:A$318,MATCH(E39349,'HvF table'!A$3:A$318,1)-1,0,2)),0)</f>
        <v>0</v>
      </c>
      <c r="E39349">
        <v>-0.17</v>
      </c>
      <c r="G39349">
        <f ca="1">_xlfn.IFNA(FORECAST(E39349,OFFSET('HvF table'!E$3:E$319,MATCH(E39349,'HvF table'!D$3:D$319,1)-1,0,2),OFFSET('HvF table'!D$3:D$319,MATCH(E39349,'HvF table'!D$3:D$319,1)-1,0,2)),0)</f>
        <v>0</v>
      </c>
      <c r="H39349" t="str">
        <f t="shared" ca="1" si="1858"/>
        <v>G</v>
      </c>
      <c r="I39349">
        <f t="shared" ca="1" si="1856"/>
        <v>0</v>
      </c>
      <c r="J39349" t="s">
        <v>75</v>
      </c>
    </row>
    <row r="39350" spans="1:10" x14ac:dyDescent="0.25">
      <c r="A39350" s="65">
        <v>44026</v>
      </c>
      <c r="B39350" s="66">
        <v>0.65277777777777779</v>
      </c>
      <c r="C39350" s="64">
        <f t="shared" si="1857"/>
        <v>44026.652777777781</v>
      </c>
      <c r="D39350">
        <f ca="1">_xlfn.IFNA(FORECAST(E39350,OFFSET('HvF table'!B$3:B$318,MATCH(E39350,'HvF table'!A$3:A$318,1)-1,0,2),OFFSET('HvF table'!A$3:A$318,MATCH(E39350,'HvF table'!A$3:A$318,1)-1,0,2)),0)</f>
        <v>0</v>
      </c>
      <c r="E39350">
        <v>-0.17</v>
      </c>
      <c r="G39350">
        <f ca="1">_xlfn.IFNA(FORECAST(E39350,OFFSET('HvF table'!E$3:E$319,MATCH(E39350,'HvF table'!D$3:D$319,1)-1,0,2),OFFSET('HvF table'!D$3:D$319,MATCH(E39350,'HvF table'!D$3:D$319,1)-1,0,2)),0)</f>
        <v>0</v>
      </c>
      <c r="H39350" t="str">
        <f t="shared" ca="1" si="1858"/>
        <v>G</v>
      </c>
      <c r="I39350">
        <f t="shared" ca="1" si="1856"/>
        <v>0</v>
      </c>
      <c r="J39350" t="s">
        <v>75</v>
      </c>
    </row>
    <row r="39351" spans="1:10" x14ac:dyDescent="0.25">
      <c r="A39351" s="65">
        <v>44026</v>
      </c>
      <c r="B39351" s="66">
        <v>0.65625</v>
      </c>
      <c r="C39351" s="64">
        <f t="shared" si="1857"/>
        <v>44026.65625</v>
      </c>
      <c r="D39351">
        <f ca="1">_xlfn.IFNA(FORECAST(E39351,OFFSET('HvF table'!B$3:B$318,MATCH(E39351,'HvF table'!A$3:A$318,1)-1,0,2),OFFSET('HvF table'!A$3:A$318,MATCH(E39351,'HvF table'!A$3:A$318,1)-1,0,2)),0)</f>
        <v>0</v>
      </c>
      <c r="E39351">
        <v>-0.16</v>
      </c>
      <c r="G39351">
        <f ca="1">_xlfn.IFNA(FORECAST(E39351,OFFSET('HvF table'!E$3:E$319,MATCH(E39351,'HvF table'!D$3:D$319,1)-1,0,2),OFFSET('HvF table'!D$3:D$319,MATCH(E39351,'HvF table'!D$3:D$319,1)-1,0,2)),0)</f>
        <v>0</v>
      </c>
      <c r="H39351" t="str">
        <f t="shared" ca="1" si="1858"/>
        <v>G</v>
      </c>
      <c r="I39351">
        <f t="shared" ca="1" si="1856"/>
        <v>0</v>
      </c>
      <c r="J39351" t="s">
        <v>75</v>
      </c>
    </row>
    <row r="39352" spans="1:10" x14ac:dyDescent="0.25">
      <c r="A39352" s="65">
        <v>44026</v>
      </c>
      <c r="B39352" s="66">
        <v>0.65972222222222221</v>
      </c>
      <c r="C39352" s="64">
        <f t="shared" si="1857"/>
        <v>44026.659722222219</v>
      </c>
      <c r="D39352">
        <f ca="1">_xlfn.IFNA(FORECAST(E39352,OFFSET('HvF table'!B$3:B$318,MATCH(E39352,'HvF table'!A$3:A$318,1)-1,0,2),OFFSET('HvF table'!A$3:A$318,MATCH(E39352,'HvF table'!A$3:A$318,1)-1,0,2)),0)</f>
        <v>0</v>
      </c>
      <c r="E39352">
        <v>-0.16</v>
      </c>
      <c r="G39352">
        <f ca="1">_xlfn.IFNA(FORECAST(E39352,OFFSET('HvF table'!E$3:E$319,MATCH(E39352,'HvF table'!D$3:D$319,1)-1,0,2),OFFSET('HvF table'!D$3:D$319,MATCH(E39352,'HvF table'!D$3:D$319,1)-1,0,2)),0)</f>
        <v>0</v>
      </c>
      <c r="H39352" t="str">
        <f t="shared" ca="1" si="1858"/>
        <v>G</v>
      </c>
      <c r="I39352">
        <f t="shared" ca="1" si="1856"/>
        <v>0</v>
      </c>
      <c r="J39352" t="s">
        <v>75</v>
      </c>
    </row>
    <row r="39353" spans="1:10" x14ac:dyDescent="0.25">
      <c r="A39353" s="65">
        <v>44026</v>
      </c>
      <c r="B39353" s="66">
        <v>0.66319444444444442</v>
      </c>
      <c r="C39353" s="64">
        <f t="shared" si="1857"/>
        <v>44026.663194444445</v>
      </c>
      <c r="D39353">
        <f ca="1">_xlfn.IFNA(FORECAST(E39353,OFFSET('HvF table'!B$3:B$318,MATCH(E39353,'HvF table'!A$3:A$318,1)-1,0,2),OFFSET('HvF table'!A$3:A$318,MATCH(E39353,'HvF table'!A$3:A$318,1)-1,0,2)),0)</f>
        <v>0</v>
      </c>
      <c r="E39353">
        <v>-0.17</v>
      </c>
      <c r="G39353">
        <f ca="1">_xlfn.IFNA(FORECAST(E39353,OFFSET('HvF table'!E$3:E$319,MATCH(E39353,'HvF table'!D$3:D$319,1)-1,0,2),OFFSET('HvF table'!D$3:D$319,MATCH(E39353,'HvF table'!D$3:D$319,1)-1,0,2)),0)</f>
        <v>0</v>
      </c>
      <c r="H39353" t="str">
        <f t="shared" ca="1" si="1858"/>
        <v>G</v>
      </c>
      <c r="I39353">
        <f t="shared" ca="1" si="1856"/>
        <v>0</v>
      </c>
      <c r="J39353" t="s">
        <v>75</v>
      </c>
    </row>
    <row r="39354" spans="1:10" x14ac:dyDescent="0.25">
      <c r="A39354" s="65">
        <v>44026</v>
      </c>
      <c r="B39354" s="66">
        <v>0.66666666666666663</v>
      </c>
      <c r="C39354" s="64">
        <f t="shared" si="1857"/>
        <v>44026.666666666664</v>
      </c>
      <c r="D39354">
        <f ca="1">_xlfn.IFNA(FORECAST(E39354,OFFSET('HvF table'!B$3:B$318,MATCH(E39354,'HvF table'!A$3:A$318,1)-1,0,2),OFFSET('HvF table'!A$3:A$318,MATCH(E39354,'HvF table'!A$3:A$318,1)-1,0,2)),0)</f>
        <v>0</v>
      </c>
      <c r="E39354">
        <v>-0.17</v>
      </c>
      <c r="G39354">
        <f ca="1">_xlfn.IFNA(FORECAST(E39354,OFFSET('HvF table'!E$3:E$319,MATCH(E39354,'HvF table'!D$3:D$319,1)-1,0,2),OFFSET('HvF table'!D$3:D$319,MATCH(E39354,'HvF table'!D$3:D$319,1)-1,0,2)),0)</f>
        <v>0</v>
      </c>
      <c r="H39354" t="str">
        <f t="shared" ca="1" si="1858"/>
        <v>G</v>
      </c>
      <c r="I39354">
        <f t="shared" ca="1" si="1856"/>
        <v>0</v>
      </c>
      <c r="J39354" t="s">
        <v>75</v>
      </c>
    </row>
    <row r="39355" spans="1:10" x14ac:dyDescent="0.25">
      <c r="A39355" s="65">
        <v>44026</v>
      </c>
      <c r="B39355" s="66">
        <v>0.67013888888888884</v>
      </c>
      <c r="C39355" s="64">
        <f t="shared" si="1857"/>
        <v>44026.670138888891</v>
      </c>
      <c r="D39355">
        <f ca="1">_xlfn.IFNA(FORECAST(E39355,OFFSET('HvF table'!B$3:B$318,MATCH(E39355,'HvF table'!A$3:A$318,1)-1,0,2),OFFSET('HvF table'!A$3:A$318,MATCH(E39355,'HvF table'!A$3:A$318,1)-1,0,2)),0)</f>
        <v>0</v>
      </c>
      <c r="E39355">
        <v>-0.17</v>
      </c>
      <c r="G39355">
        <f ca="1">_xlfn.IFNA(FORECAST(E39355,OFFSET('HvF table'!E$3:E$319,MATCH(E39355,'HvF table'!D$3:D$319,1)-1,0,2),OFFSET('HvF table'!D$3:D$319,MATCH(E39355,'HvF table'!D$3:D$319,1)-1,0,2)),0)</f>
        <v>0</v>
      </c>
      <c r="H39355" t="str">
        <f t="shared" ca="1" si="1858"/>
        <v>G</v>
      </c>
      <c r="I39355">
        <f t="shared" ca="1" si="1856"/>
        <v>0</v>
      </c>
      <c r="J39355" t="s">
        <v>75</v>
      </c>
    </row>
    <row r="39356" spans="1:10" x14ac:dyDescent="0.25">
      <c r="A39356" s="65">
        <v>44026</v>
      </c>
      <c r="B39356" s="66">
        <v>0.67361111111111116</v>
      </c>
      <c r="C39356" s="64">
        <f t="shared" si="1857"/>
        <v>44026.673611111109</v>
      </c>
      <c r="D39356">
        <f ca="1">_xlfn.IFNA(FORECAST(E39356,OFFSET('HvF table'!B$3:B$318,MATCH(E39356,'HvF table'!A$3:A$318,1)-1,0,2),OFFSET('HvF table'!A$3:A$318,MATCH(E39356,'HvF table'!A$3:A$318,1)-1,0,2)),0)</f>
        <v>0</v>
      </c>
      <c r="E39356">
        <v>-0.17</v>
      </c>
      <c r="G39356">
        <f ca="1">_xlfn.IFNA(FORECAST(E39356,OFFSET('HvF table'!E$3:E$319,MATCH(E39356,'HvF table'!D$3:D$319,1)-1,0,2),OFFSET('HvF table'!D$3:D$319,MATCH(E39356,'HvF table'!D$3:D$319,1)-1,0,2)),0)</f>
        <v>0</v>
      </c>
      <c r="H39356" t="str">
        <f t="shared" ca="1" si="1858"/>
        <v>G</v>
      </c>
      <c r="I39356">
        <f t="shared" ca="1" si="1856"/>
        <v>0</v>
      </c>
      <c r="J39356" t="s">
        <v>75</v>
      </c>
    </row>
    <row r="39357" spans="1:10" x14ac:dyDescent="0.25">
      <c r="A39357" s="65">
        <v>44026</v>
      </c>
      <c r="B39357" s="66">
        <v>0.67708333333333337</v>
      </c>
      <c r="C39357" s="64">
        <f t="shared" si="1857"/>
        <v>44026.677083333336</v>
      </c>
      <c r="D39357">
        <f ca="1">_xlfn.IFNA(FORECAST(E39357,OFFSET('HvF table'!B$3:B$318,MATCH(E39357,'HvF table'!A$3:A$318,1)-1,0,2),OFFSET('HvF table'!A$3:A$318,MATCH(E39357,'HvF table'!A$3:A$318,1)-1,0,2)),0)</f>
        <v>0</v>
      </c>
      <c r="E39357">
        <v>-0.17</v>
      </c>
      <c r="G39357">
        <f ca="1">_xlfn.IFNA(FORECAST(E39357,OFFSET('HvF table'!E$3:E$319,MATCH(E39357,'HvF table'!D$3:D$319,1)-1,0,2),OFFSET('HvF table'!D$3:D$319,MATCH(E39357,'HvF table'!D$3:D$319,1)-1,0,2)),0)</f>
        <v>0</v>
      </c>
      <c r="H39357" t="str">
        <f t="shared" ca="1" si="1858"/>
        <v>G</v>
      </c>
      <c r="I39357">
        <f t="shared" ca="1" si="1856"/>
        <v>0</v>
      </c>
      <c r="J39357" t="s">
        <v>75</v>
      </c>
    </row>
    <row r="39358" spans="1:10" x14ac:dyDescent="0.25">
      <c r="A39358" s="65">
        <v>44026</v>
      </c>
      <c r="B39358" s="66">
        <v>0.68055555555555547</v>
      </c>
      <c r="C39358" s="64">
        <f t="shared" si="1857"/>
        <v>44026.680555555555</v>
      </c>
      <c r="D39358">
        <f ca="1">_xlfn.IFNA(FORECAST(E39358,OFFSET('HvF table'!B$3:B$318,MATCH(E39358,'HvF table'!A$3:A$318,1)-1,0,2),OFFSET('HvF table'!A$3:A$318,MATCH(E39358,'HvF table'!A$3:A$318,1)-1,0,2)),0)</f>
        <v>0</v>
      </c>
      <c r="E39358">
        <v>-0.19</v>
      </c>
      <c r="G39358">
        <f ca="1">_xlfn.IFNA(FORECAST(E39358,OFFSET('HvF table'!E$3:E$319,MATCH(E39358,'HvF table'!D$3:D$319,1)-1,0,2),OFFSET('HvF table'!D$3:D$319,MATCH(E39358,'HvF table'!D$3:D$319,1)-1,0,2)),0)</f>
        <v>0</v>
      </c>
      <c r="H39358" t="str">
        <f t="shared" ca="1" si="1858"/>
        <v>G</v>
      </c>
      <c r="I39358">
        <f t="shared" ca="1" si="1856"/>
        <v>0</v>
      </c>
      <c r="J39358" t="s">
        <v>75</v>
      </c>
    </row>
    <row r="39359" spans="1:10" x14ac:dyDescent="0.25">
      <c r="A39359" s="65">
        <v>44026</v>
      </c>
      <c r="B39359" s="66">
        <v>0.68402777777777779</v>
      </c>
      <c r="C39359" s="64">
        <f t="shared" si="1857"/>
        <v>44026.684027777781</v>
      </c>
      <c r="D39359">
        <f ca="1">_xlfn.IFNA(FORECAST(E39359,OFFSET('HvF table'!B$3:B$318,MATCH(E39359,'HvF table'!A$3:A$318,1)-1,0,2),OFFSET('HvF table'!A$3:A$318,MATCH(E39359,'HvF table'!A$3:A$318,1)-1,0,2)),0)</f>
        <v>0</v>
      </c>
      <c r="E39359">
        <v>-0.17</v>
      </c>
      <c r="G39359">
        <f ca="1">_xlfn.IFNA(FORECAST(E39359,OFFSET('HvF table'!E$3:E$319,MATCH(E39359,'HvF table'!D$3:D$319,1)-1,0,2),OFFSET('HvF table'!D$3:D$319,MATCH(E39359,'HvF table'!D$3:D$319,1)-1,0,2)),0)</f>
        <v>0</v>
      </c>
      <c r="H39359" t="str">
        <f t="shared" ca="1" si="1858"/>
        <v>G</v>
      </c>
      <c r="I39359">
        <f t="shared" ca="1" si="1856"/>
        <v>0</v>
      </c>
      <c r="J39359" t="s">
        <v>75</v>
      </c>
    </row>
    <row r="39360" spans="1:10" x14ac:dyDescent="0.25">
      <c r="A39360" s="65">
        <v>44026</v>
      </c>
      <c r="B39360" s="66">
        <v>0.6875</v>
      </c>
      <c r="C39360" s="64">
        <f t="shared" si="1857"/>
        <v>44026.6875</v>
      </c>
      <c r="D39360">
        <f ca="1">_xlfn.IFNA(FORECAST(E39360,OFFSET('HvF table'!B$3:B$318,MATCH(E39360,'HvF table'!A$3:A$318,1)-1,0,2),OFFSET('HvF table'!A$3:A$318,MATCH(E39360,'HvF table'!A$3:A$318,1)-1,0,2)),0)</f>
        <v>0</v>
      </c>
      <c r="E39360">
        <v>-0.17</v>
      </c>
      <c r="G39360">
        <f ca="1">_xlfn.IFNA(FORECAST(E39360,OFFSET('HvF table'!E$3:E$319,MATCH(E39360,'HvF table'!D$3:D$319,1)-1,0,2),OFFSET('HvF table'!D$3:D$319,MATCH(E39360,'HvF table'!D$3:D$319,1)-1,0,2)),0)</f>
        <v>0</v>
      </c>
      <c r="H39360" t="str">
        <f t="shared" ca="1" si="1858"/>
        <v>G</v>
      </c>
      <c r="I39360">
        <f t="shared" ca="1" si="1856"/>
        <v>0</v>
      </c>
      <c r="J39360" t="s">
        <v>75</v>
      </c>
    </row>
    <row r="39361" spans="1:10" x14ac:dyDescent="0.25">
      <c r="A39361" s="65">
        <v>44026</v>
      </c>
      <c r="B39361" s="66">
        <v>0.69097222222222221</v>
      </c>
      <c r="C39361" s="64">
        <f t="shared" si="1857"/>
        <v>44026.690972222219</v>
      </c>
      <c r="D39361">
        <f ca="1">_xlfn.IFNA(FORECAST(E39361,OFFSET('HvF table'!B$3:B$318,MATCH(E39361,'HvF table'!A$3:A$318,1)-1,0,2),OFFSET('HvF table'!A$3:A$318,MATCH(E39361,'HvF table'!A$3:A$318,1)-1,0,2)),0)</f>
        <v>0</v>
      </c>
      <c r="E39361">
        <v>-0.17</v>
      </c>
      <c r="G39361">
        <f ca="1">_xlfn.IFNA(FORECAST(E39361,OFFSET('HvF table'!E$3:E$319,MATCH(E39361,'HvF table'!D$3:D$319,1)-1,0,2),OFFSET('HvF table'!D$3:D$319,MATCH(E39361,'HvF table'!D$3:D$319,1)-1,0,2)),0)</f>
        <v>0</v>
      </c>
      <c r="H39361" t="str">
        <f t="shared" ca="1" si="1858"/>
        <v>G</v>
      </c>
      <c r="I39361">
        <f t="shared" ca="1" si="1856"/>
        <v>0</v>
      </c>
      <c r="J39361" t="s">
        <v>75</v>
      </c>
    </row>
    <row r="39362" spans="1:10" x14ac:dyDescent="0.25">
      <c r="A39362" s="65">
        <v>44026</v>
      </c>
      <c r="B39362" s="66">
        <v>0.69444444444444453</v>
      </c>
      <c r="C39362" s="64">
        <f t="shared" si="1857"/>
        <v>44026.694444444445</v>
      </c>
      <c r="D39362">
        <f ca="1">_xlfn.IFNA(FORECAST(E39362,OFFSET('HvF table'!B$3:B$318,MATCH(E39362,'HvF table'!A$3:A$318,1)-1,0,2),OFFSET('HvF table'!A$3:A$318,MATCH(E39362,'HvF table'!A$3:A$318,1)-1,0,2)),0)</f>
        <v>0</v>
      </c>
      <c r="E39362">
        <v>-0.17</v>
      </c>
      <c r="G39362">
        <f ca="1">_xlfn.IFNA(FORECAST(E39362,OFFSET('HvF table'!E$3:E$319,MATCH(E39362,'HvF table'!D$3:D$319,1)-1,0,2),OFFSET('HvF table'!D$3:D$319,MATCH(E39362,'HvF table'!D$3:D$319,1)-1,0,2)),0)</f>
        <v>0</v>
      </c>
      <c r="H39362" t="str">
        <f t="shared" ca="1" si="1858"/>
        <v>G</v>
      </c>
      <c r="I39362">
        <f t="shared" ref="I39362:I39425" ca="1" si="1859">IF(H39362="G",G39362,IF(H39362="B",0))</f>
        <v>0</v>
      </c>
      <c r="J39362" t="s">
        <v>75</v>
      </c>
    </row>
    <row r="39363" spans="1:10" x14ac:dyDescent="0.25">
      <c r="A39363" s="65">
        <v>44026</v>
      </c>
      <c r="B39363" s="66">
        <v>0.69791666666666663</v>
      </c>
      <c r="C39363" s="64">
        <f t="shared" ref="C39363:C39426" si="1860">A39363+B39363</f>
        <v>44026.697916666664</v>
      </c>
      <c r="D39363">
        <f ca="1">_xlfn.IFNA(FORECAST(E39363,OFFSET('HvF table'!B$3:B$318,MATCH(E39363,'HvF table'!A$3:A$318,1)-1,0,2),OFFSET('HvF table'!A$3:A$318,MATCH(E39363,'HvF table'!A$3:A$318,1)-1,0,2)),0)</f>
        <v>0</v>
      </c>
      <c r="E39363">
        <v>-0.18</v>
      </c>
      <c r="G39363">
        <f ca="1">_xlfn.IFNA(FORECAST(E39363,OFFSET('HvF table'!E$3:E$319,MATCH(E39363,'HvF table'!D$3:D$319,1)-1,0,2),OFFSET('HvF table'!D$3:D$319,MATCH(E39363,'HvF table'!D$3:D$319,1)-1,0,2)),0)</f>
        <v>0</v>
      </c>
      <c r="H39363" t="str">
        <f t="shared" ca="1" si="1858"/>
        <v>G</v>
      </c>
      <c r="I39363">
        <f t="shared" ca="1" si="1859"/>
        <v>0</v>
      </c>
      <c r="J39363" t="s">
        <v>75</v>
      </c>
    </row>
    <row r="39364" spans="1:10" x14ac:dyDescent="0.25">
      <c r="A39364" s="65">
        <v>44026</v>
      </c>
      <c r="B39364" s="66">
        <v>0.70138888888888884</v>
      </c>
      <c r="C39364" s="64">
        <f t="shared" si="1860"/>
        <v>44026.701388888891</v>
      </c>
      <c r="D39364">
        <f ca="1">_xlfn.IFNA(FORECAST(E39364,OFFSET('HvF table'!B$3:B$318,MATCH(E39364,'HvF table'!A$3:A$318,1)-1,0,2),OFFSET('HvF table'!A$3:A$318,MATCH(E39364,'HvF table'!A$3:A$318,1)-1,0,2)),0)</f>
        <v>0</v>
      </c>
      <c r="E39364">
        <v>-0.18</v>
      </c>
      <c r="G39364">
        <f ca="1">_xlfn.IFNA(FORECAST(E39364,OFFSET('HvF table'!E$3:E$319,MATCH(E39364,'HvF table'!D$3:D$319,1)-1,0,2),OFFSET('HvF table'!D$3:D$319,MATCH(E39364,'HvF table'!D$3:D$319,1)-1,0,2)),0)</f>
        <v>0</v>
      </c>
      <c r="H39364" t="str">
        <f t="shared" ca="1" si="1858"/>
        <v>G</v>
      </c>
      <c r="I39364">
        <f t="shared" ca="1" si="1859"/>
        <v>0</v>
      </c>
      <c r="J39364" t="s">
        <v>75</v>
      </c>
    </row>
    <row r="39365" spans="1:10" x14ac:dyDescent="0.25">
      <c r="A39365" s="65">
        <v>44026</v>
      </c>
      <c r="B39365" s="66">
        <v>0.70486111111111116</v>
      </c>
      <c r="C39365" s="64">
        <f t="shared" si="1860"/>
        <v>44026.704861111109</v>
      </c>
      <c r="D39365">
        <f ca="1">_xlfn.IFNA(FORECAST(E39365,OFFSET('HvF table'!B$3:B$318,MATCH(E39365,'HvF table'!A$3:A$318,1)-1,0,2),OFFSET('HvF table'!A$3:A$318,MATCH(E39365,'HvF table'!A$3:A$318,1)-1,0,2)),0)</f>
        <v>0</v>
      </c>
      <c r="E39365">
        <v>-0.18</v>
      </c>
      <c r="G39365">
        <f ca="1">_xlfn.IFNA(FORECAST(E39365,OFFSET('HvF table'!E$3:E$319,MATCH(E39365,'HvF table'!D$3:D$319,1)-1,0,2),OFFSET('HvF table'!D$3:D$319,MATCH(E39365,'HvF table'!D$3:D$319,1)-1,0,2)),0)</f>
        <v>0</v>
      </c>
      <c r="H39365" t="str">
        <f t="shared" ca="1" si="1858"/>
        <v>G</v>
      </c>
      <c r="I39365">
        <f t="shared" ca="1" si="1859"/>
        <v>0</v>
      </c>
      <c r="J39365" t="s">
        <v>75</v>
      </c>
    </row>
    <row r="39366" spans="1:10" x14ac:dyDescent="0.25">
      <c r="A39366" s="65">
        <v>44026</v>
      </c>
      <c r="B39366" s="66">
        <v>0.70833333333333337</v>
      </c>
      <c r="C39366" s="64">
        <f t="shared" si="1860"/>
        <v>44026.708333333336</v>
      </c>
      <c r="D39366">
        <f ca="1">_xlfn.IFNA(FORECAST(E39366,OFFSET('HvF table'!B$3:B$318,MATCH(E39366,'HvF table'!A$3:A$318,1)-1,0,2),OFFSET('HvF table'!A$3:A$318,MATCH(E39366,'HvF table'!A$3:A$318,1)-1,0,2)),0)</f>
        <v>0</v>
      </c>
      <c r="E39366">
        <v>-0.17</v>
      </c>
      <c r="G39366">
        <f ca="1">_xlfn.IFNA(FORECAST(E39366,OFFSET('HvF table'!E$3:E$319,MATCH(E39366,'HvF table'!D$3:D$319,1)-1,0,2),OFFSET('HvF table'!D$3:D$319,MATCH(E39366,'HvF table'!D$3:D$319,1)-1,0,2)),0)</f>
        <v>0</v>
      </c>
      <c r="H39366" t="str">
        <f t="shared" ca="1" si="1858"/>
        <v>G</v>
      </c>
      <c r="I39366">
        <f t="shared" ca="1" si="1859"/>
        <v>0</v>
      </c>
      <c r="J39366" t="s">
        <v>75</v>
      </c>
    </row>
    <row r="39367" spans="1:10" x14ac:dyDescent="0.25">
      <c r="A39367" s="65">
        <v>44026</v>
      </c>
      <c r="B39367" s="66">
        <v>0.71180555555555547</v>
      </c>
      <c r="C39367" s="64">
        <f t="shared" si="1860"/>
        <v>44026.711805555555</v>
      </c>
      <c r="D39367">
        <f ca="1">_xlfn.IFNA(FORECAST(E39367,OFFSET('HvF table'!B$3:B$318,MATCH(E39367,'HvF table'!A$3:A$318,1)-1,0,2),OFFSET('HvF table'!A$3:A$318,MATCH(E39367,'HvF table'!A$3:A$318,1)-1,0,2)),0)</f>
        <v>0</v>
      </c>
      <c r="E39367">
        <v>-0.18</v>
      </c>
      <c r="G39367">
        <f ca="1">_xlfn.IFNA(FORECAST(E39367,OFFSET('HvF table'!E$3:E$319,MATCH(E39367,'HvF table'!D$3:D$319,1)-1,0,2),OFFSET('HvF table'!D$3:D$319,MATCH(E39367,'HvF table'!D$3:D$319,1)-1,0,2)),0)</f>
        <v>0</v>
      </c>
      <c r="H39367" t="str">
        <f t="shared" ca="1" si="1858"/>
        <v>G</v>
      </c>
      <c r="I39367">
        <f t="shared" ca="1" si="1859"/>
        <v>0</v>
      </c>
      <c r="J39367" t="s">
        <v>75</v>
      </c>
    </row>
    <row r="39368" spans="1:10" x14ac:dyDescent="0.25">
      <c r="A39368" s="65">
        <v>44026</v>
      </c>
      <c r="B39368" s="66">
        <v>0.71527777777777779</v>
      </c>
      <c r="C39368" s="64">
        <f t="shared" si="1860"/>
        <v>44026.715277777781</v>
      </c>
      <c r="D39368">
        <f ca="1">_xlfn.IFNA(FORECAST(E39368,OFFSET('HvF table'!B$3:B$318,MATCH(E39368,'HvF table'!A$3:A$318,1)-1,0,2),OFFSET('HvF table'!A$3:A$318,MATCH(E39368,'HvF table'!A$3:A$318,1)-1,0,2)),0)</f>
        <v>0</v>
      </c>
      <c r="E39368">
        <v>-0.18</v>
      </c>
      <c r="G39368">
        <f ca="1">_xlfn.IFNA(FORECAST(E39368,OFFSET('HvF table'!E$3:E$319,MATCH(E39368,'HvF table'!D$3:D$319,1)-1,0,2),OFFSET('HvF table'!D$3:D$319,MATCH(E39368,'HvF table'!D$3:D$319,1)-1,0,2)),0)</f>
        <v>0</v>
      </c>
      <c r="H39368" t="str">
        <f t="shared" ca="1" si="1858"/>
        <v>G</v>
      </c>
      <c r="I39368">
        <f t="shared" ca="1" si="1859"/>
        <v>0</v>
      </c>
      <c r="J39368" t="s">
        <v>75</v>
      </c>
    </row>
    <row r="39369" spans="1:10" x14ac:dyDescent="0.25">
      <c r="A39369" s="65">
        <v>44026</v>
      </c>
      <c r="B39369" s="66">
        <v>0.71875</v>
      </c>
      <c r="C39369" s="64">
        <f t="shared" si="1860"/>
        <v>44026.71875</v>
      </c>
      <c r="D39369">
        <f ca="1">_xlfn.IFNA(FORECAST(E39369,OFFSET('HvF table'!B$3:B$318,MATCH(E39369,'HvF table'!A$3:A$318,1)-1,0,2),OFFSET('HvF table'!A$3:A$318,MATCH(E39369,'HvF table'!A$3:A$318,1)-1,0,2)),0)</f>
        <v>0</v>
      </c>
      <c r="E39369">
        <v>-0.19</v>
      </c>
      <c r="G39369">
        <f ca="1">_xlfn.IFNA(FORECAST(E39369,OFFSET('HvF table'!E$3:E$319,MATCH(E39369,'HvF table'!D$3:D$319,1)-1,0,2),OFFSET('HvF table'!D$3:D$319,MATCH(E39369,'HvF table'!D$3:D$319,1)-1,0,2)),0)</f>
        <v>0</v>
      </c>
      <c r="H39369" t="str">
        <f t="shared" ca="1" si="1858"/>
        <v>G</v>
      </c>
      <c r="I39369">
        <f t="shared" ca="1" si="1859"/>
        <v>0</v>
      </c>
      <c r="J39369" t="s">
        <v>75</v>
      </c>
    </row>
    <row r="39370" spans="1:10" x14ac:dyDescent="0.25">
      <c r="A39370" s="65">
        <v>44026</v>
      </c>
      <c r="B39370" s="66">
        <v>0.72222222222222221</v>
      </c>
      <c r="C39370" s="64">
        <f t="shared" si="1860"/>
        <v>44026.722222222219</v>
      </c>
      <c r="D39370">
        <f ca="1">_xlfn.IFNA(FORECAST(E39370,OFFSET('HvF table'!B$3:B$318,MATCH(E39370,'HvF table'!A$3:A$318,1)-1,0,2),OFFSET('HvF table'!A$3:A$318,MATCH(E39370,'HvF table'!A$3:A$318,1)-1,0,2)),0)</f>
        <v>0</v>
      </c>
      <c r="E39370">
        <v>-0.18</v>
      </c>
      <c r="G39370">
        <f ca="1">_xlfn.IFNA(FORECAST(E39370,OFFSET('HvF table'!E$3:E$319,MATCH(E39370,'HvF table'!D$3:D$319,1)-1,0,2),OFFSET('HvF table'!D$3:D$319,MATCH(E39370,'HvF table'!D$3:D$319,1)-1,0,2)),0)</f>
        <v>0</v>
      </c>
      <c r="H39370" t="str">
        <f t="shared" ca="1" si="1858"/>
        <v>G</v>
      </c>
      <c r="I39370">
        <f t="shared" ca="1" si="1859"/>
        <v>0</v>
      </c>
      <c r="J39370" t="s">
        <v>75</v>
      </c>
    </row>
    <row r="39371" spans="1:10" x14ac:dyDescent="0.25">
      <c r="A39371" s="65">
        <v>44026</v>
      </c>
      <c r="B39371" s="66">
        <v>0.72569444444444453</v>
      </c>
      <c r="C39371" s="64">
        <f t="shared" si="1860"/>
        <v>44026.725694444445</v>
      </c>
      <c r="D39371">
        <f ca="1">_xlfn.IFNA(FORECAST(E39371,OFFSET('HvF table'!B$3:B$318,MATCH(E39371,'HvF table'!A$3:A$318,1)-1,0,2),OFFSET('HvF table'!A$3:A$318,MATCH(E39371,'HvF table'!A$3:A$318,1)-1,0,2)),0)</f>
        <v>0</v>
      </c>
      <c r="E39371">
        <v>-0.17</v>
      </c>
      <c r="G39371">
        <f ca="1">_xlfn.IFNA(FORECAST(E39371,OFFSET('HvF table'!E$3:E$319,MATCH(E39371,'HvF table'!D$3:D$319,1)-1,0,2),OFFSET('HvF table'!D$3:D$319,MATCH(E39371,'HvF table'!D$3:D$319,1)-1,0,2)),0)</f>
        <v>0</v>
      </c>
      <c r="H39371" t="str">
        <f t="shared" ca="1" si="1858"/>
        <v>G</v>
      </c>
      <c r="I39371">
        <f t="shared" ca="1" si="1859"/>
        <v>0</v>
      </c>
      <c r="J39371" t="s">
        <v>75</v>
      </c>
    </row>
    <row r="39372" spans="1:10" x14ac:dyDescent="0.25">
      <c r="A39372" s="65">
        <v>44026</v>
      </c>
      <c r="B39372" s="66">
        <v>0.72916666666666663</v>
      </c>
      <c r="C39372" s="64">
        <f t="shared" si="1860"/>
        <v>44026.729166666664</v>
      </c>
      <c r="D39372">
        <f ca="1">_xlfn.IFNA(FORECAST(E39372,OFFSET('HvF table'!B$3:B$318,MATCH(E39372,'HvF table'!A$3:A$318,1)-1,0,2),OFFSET('HvF table'!A$3:A$318,MATCH(E39372,'HvF table'!A$3:A$318,1)-1,0,2)),0)</f>
        <v>0</v>
      </c>
      <c r="E39372">
        <v>-0.18</v>
      </c>
      <c r="G39372">
        <f ca="1">_xlfn.IFNA(FORECAST(E39372,OFFSET('HvF table'!E$3:E$319,MATCH(E39372,'HvF table'!D$3:D$319,1)-1,0,2),OFFSET('HvF table'!D$3:D$319,MATCH(E39372,'HvF table'!D$3:D$319,1)-1,0,2)),0)</f>
        <v>0</v>
      </c>
      <c r="H39372" t="str">
        <f t="shared" ca="1" si="1858"/>
        <v>G</v>
      </c>
      <c r="I39372">
        <f t="shared" ca="1" si="1859"/>
        <v>0</v>
      </c>
      <c r="J39372" t="s">
        <v>75</v>
      </c>
    </row>
    <row r="39373" spans="1:10" x14ac:dyDescent="0.25">
      <c r="A39373" s="65">
        <v>44026</v>
      </c>
      <c r="B39373" s="66">
        <v>0.73263888888888884</v>
      </c>
      <c r="C39373" s="64">
        <f t="shared" si="1860"/>
        <v>44026.732638888891</v>
      </c>
      <c r="D39373">
        <f ca="1">_xlfn.IFNA(FORECAST(E39373,OFFSET('HvF table'!B$3:B$318,MATCH(E39373,'HvF table'!A$3:A$318,1)-1,0,2),OFFSET('HvF table'!A$3:A$318,MATCH(E39373,'HvF table'!A$3:A$318,1)-1,0,2)),0)</f>
        <v>0</v>
      </c>
      <c r="E39373">
        <v>-0.2</v>
      </c>
      <c r="G39373">
        <f ca="1">_xlfn.IFNA(FORECAST(E39373,OFFSET('HvF table'!E$3:E$319,MATCH(E39373,'HvF table'!D$3:D$319,1)-1,0,2),OFFSET('HvF table'!D$3:D$319,MATCH(E39373,'HvF table'!D$3:D$319,1)-1,0,2)),0)</f>
        <v>0</v>
      </c>
      <c r="H39373" t="str">
        <f t="shared" ca="1" si="1858"/>
        <v>G</v>
      </c>
      <c r="I39373">
        <f t="shared" ca="1" si="1859"/>
        <v>0</v>
      </c>
      <c r="J39373" t="s">
        <v>75</v>
      </c>
    </row>
    <row r="39374" spans="1:10" x14ac:dyDescent="0.25">
      <c r="A39374" s="65">
        <v>44026</v>
      </c>
      <c r="B39374" s="66">
        <v>0.73611111111111116</v>
      </c>
      <c r="C39374" s="64">
        <f t="shared" si="1860"/>
        <v>44026.736111111109</v>
      </c>
      <c r="D39374">
        <f ca="1">_xlfn.IFNA(FORECAST(E39374,OFFSET('HvF table'!B$3:B$318,MATCH(E39374,'HvF table'!A$3:A$318,1)-1,0,2),OFFSET('HvF table'!A$3:A$318,MATCH(E39374,'HvF table'!A$3:A$318,1)-1,0,2)),0)</f>
        <v>0</v>
      </c>
      <c r="E39374">
        <v>-0.18</v>
      </c>
      <c r="G39374">
        <f ca="1">_xlfn.IFNA(FORECAST(E39374,OFFSET('HvF table'!E$3:E$319,MATCH(E39374,'HvF table'!D$3:D$319,1)-1,0,2),OFFSET('HvF table'!D$3:D$319,MATCH(E39374,'HvF table'!D$3:D$319,1)-1,0,2)),0)</f>
        <v>0</v>
      </c>
      <c r="H39374" t="str">
        <f t="shared" ca="1" si="1858"/>
        <v>G</v>
      </c>
      <c r="I39374">
        <f t="shared" ca="1" si="1859"/>
        <v>0</v>
      </c>
      <c r="J39374" t="s">
        <v>75</v>
      </c>
    </row>
    <row r="39375" spans="1:10" x14ac:dyDescent="0.25">
      <c r="A39375" s="65">
        <v>44026</v>
      </c>
      <c r="B39375" s="66">
        <v>0.73958333333333337</v>
      </c>
      <c r="C39375" s="64">
        <f t="shared" si="1860"/>
        <v>44026.739583333336</v>
      </c>
      <c r="D39375">
        <f ca="1">_xlfn.IFNA(FORECAST(E39375,OFFSET('HvF table'!B$3:B$318,MATCH(E39375,'HvF table'!A$3:A$318,1)-1,0,2),OFFSET('HvF table'!A$3:A$318,MATCH(E39375,'HvF table'!A$3:A$318,1)-1,0,2)),0)</f>
        <v>0</v>
      </c>
      <c r="E39375">
        <v>-0.18</v>
      </c>
      <c r="G39375">
        <f ca="1">_xlfn.IFNA(FORECAST(E39375,OFFSET('HvF table'!E$3:E$319,MATCH(E39375,'HvF table'!D$3:D$319,1)-1,0,2),OFFSET('HvF table'!D$3:D$319,MATCH(E39375,'HvF table'!D$3:D$319,1)-1,0,2)),0)</f>
        <v>0</v>
      </c>
      <c r="H39375" t="str">
        <f t="shared" ca="1" si="1858"/>
        <v>G</v>
      </c>
      <c r="I39375">
        <f t="shared" ca="1" si="1859"/>
        <v>0</v>
      </c>
      <c r="J39375" t="s">
        <v>75</v>
      </c>
    </row>
    <row r="39376" spans="1:10" x14ac:dyDescent="0.25">
      <c r="A39376" s="65">
        <v>44026</v>
      </c>
      <c r="B39376" s="66">
        <v>0.74305555555555547</v>
      </c>
      <c r="C39376" s="64">
        <f t="shared" si="1860"/>
        <v>44026.743055555555</v>
      </c>
      <c r="D39376">
        <f ca="1">_xlfn.IFNA(FORECAST(E39376,OFFSET('HvF table'!B$3:B$318,MATCH(E39376,'HvF table'!A$3:A$318,1)-1,0,2),OFFSET('HvF table'!A$3:A$318,MATCH(E39376,'HvF table'!A$3:A$318,1)-1,0,2)),0)</f>
        <v>0</v>
      </c>
      <c r="E39376">
        <v>-0.18</v>
      </c>
      <c r="G39376">
        <f ca="1">_xlfn.IFNA(FORECAST(E39376,OFFSET('HvF table'!E$3:E$319,MATCH(E39376,'HvF table'!D$3:D$319,1)-1,0,2),OFFSET('HvF table'!D$3:D$319,MATCH(E39376,'HvF table'!D$3:D$319,1)-1,0,2)),0)</f>
        <v>0</v>
      </c>
      <c r="H39376" t="str">
        <f t="shared" ca="1" si="1858"/>
        <v>G</v>
      </c>
      <c r="I39376">
        <f t="shared" ca="1" si="1859"/>
        <v>0</v>
      </c>
      <c r="J39376" t="s">
        <v>75</v>
      </c>
    </row>
    <row r="39377" spans="1:10" x14ac:dyDescent="0.25">
      <c r="A39377" s="65">
        <v>44026</v>
      </c>
      <c r="B39377" s="66">
        <v>0.74652777777777779</v>
      </c>
      <c r="C39377" s="64">
        <f t="shared" si="1860"/>
        <v>44026.746527777781</v>
      </c>
      <c r="D39377">
        <f ca="1">_xlfn.IFNA(FORECAST(E39377,OFFSET('HvF table'!B$3:B$318,MATCH(E39377,'HvF table'!A$3:A$318,1)-1,0,2),OFFSET('HvF table'!A$3:A$318,MATCH(E39377,'HvF table'!A$3:A$318,1)-1,0,2)),0)</f>
        <v>0</v>
      </c>
      <c r="E39377">
        <v>-0.18</v>
      </c>
      <c r="G39377">
        <f ca="1">_xlfn.IFNA(FORECAST(E39377,OFFSET('HvF table'!E$3:E$319,MATCH(E39377,'HvF table'!D$3:D$319,1)-1,0,2),OFFSET('HvF table'!D$3:D$319,MATCH(E39377,'HvF table'!D$3:D$319,1)-1,0,2)),0)</f>
        <v>0</v>
      </c>
      <c r="H39377" t="str">
        <f t="shared" ca="1" si="1858"/>
        <v>G</v>
      </c>
      <c r="I39377">
        <f t="shared" ca="1" si="1859"/>
        <v>0</v>
      </c>
      <c r="J39377" t="s">
        <v>75</v>
      </c>
    </row>
    <row r="39378" spans="1:10" x14ac:dyDescent="0.25">
      <c r="A39378" s="65">
        <v>44026</v>
      </c>
      <c r="B39378" s="66">
        <v>0.75</v>
      </c>
      <c r="C39378" s="64">
        <f t="shared" si="1860"/>
        <v>44026.75</v>
      </c>
      <c r="D39378">
        <f ca="1">_xlfn.IFNA(FORECAST(E39378,OFFSET('HvF table'!B$3:B$318,MATCH(E39378,'HvF table'!A$3:A$318,1)-1,0,2),OFFSET('HvF table'!A$3:A$318,MATCH(E39378,'HvF table'!A$3:A$318,1)-1,0,2)),0)</f>
        <v>0</v>
      </c>
      <c r="E39378">
        <v>-0.18</v>
      </c>
      <c r="G39378">
        <f ca="1">_xlfn.IFNA(FORECAST(E39378,OFFSET('HvF table'!E$3:E$319,MATCH(E39378,'HvF table'!D$3:D$319,1)-1,0,2),OFFSET('HvF table'!D$3:D$319,MATCH(E39378,'HvF table'!D$3:D$319,1)-1,0,2)),0)</f>
        <v>0</v>
      </c>
      <c r="H39378" t="str">
        <f t="shared" ca="1" si="1858"/>
        <v>G</v>
      </c>
      <c r="I39378">
        <f t="shared" ca="1" si="1859"/>
        <v>0</v>
      </c>
      <c r="J39378" t="s">
        <v>75</v>
      </c>
    </row>
    <row r="39379" spans="1:10" x14ac:dyDescent="0.25">
      <c r="A39379" s="65">
        <v>44026</v>
      </c>
      <c r="B39379" s="66">
        <v>0.75347222222222221</v>
      </c>
      <c r="C39379" s="64">
        <f t="shared" si="1860"/>
        <v>44026.753472222219</v>
      </c>
      <c r="D39379">
        <f ca="1">_xlfn.IFNA(FORECAST(E39379,OFFSET('HvF table'!B$3:B$318,MATCH(E39379,'HvF table'!A$3:A$318,1)-1,0,2),OFFSET('HvF table'!A$3:A$318,MATCH(E39379,'HvF table'!A$3:A$318,1)-1,0,2)),0)</f>
        <v>0</v>
      </c>
      <c r="E39379">
        <v>-0.19</v>
      </c>
      <c r="G39379">
        <f ca="1">_xlfn.IFNA(FORECAST(E39379,OFFSET('HvF table'!E$3:E$319,MATCH(E39379,'HvF table'!D$3:D$319,1)-1,0,2),OFFSET('HvF table'!D$3:D$319,MATCH(E39379,'HvF table'!D$3:D$319,1)-1,0,2)),0)</f>
        <v>0</v>
      </c>
      <c r="H39379" t="str">
        <f t="shared" ca="1" si="1858"/>
        <v>G</v>
      </c>
      <c r="I39379">
        <f t="shared" ca="1" si="1859"/>
        <v>0</v>
      </c>
      <c r="J39379" t="s">
        <v>75</v>
      </c>
    </row>
    <row r="39380" spans="1:10" x14ac:dyDescent="0.25">
      <c r="A39380" s="65">
        <v>44026</v>
      </c>
      <c r="B39380" s="66">
        <v>0.75694444444444453</v>
      </c>
      <c r="C39380" s="64">
        <f t="shared" si="1860"/>
        <v>44026.756944444445</v>
      </c>
      <c r="D39380">
        <f ca="1">_xlfn.IFNA(FORECAST(E39380,OFFSET('HvF table'!B$3:B$318,MATCH(E39380,'HvF table'!A$3:A$318,1)-1,0,2),OFFSET('HvF table'!A$3:A$318,MATCH(E39380,'HvF table'!A$3:A$318,1)-1,0,2)),0)</f>
        <v>0</v>
      </c>
      <c r="E39380">
        <v>-0.19</v>
      </c>
      <c r="G39380">
        <f ca="1">_xlfn.IFNA(FORECAST(E39380,OFFSET('HvF table'!E$3:E$319,MATCH(E39380,'HvF table'!D$3:D$319,1)-1,0,2),OFFSET('HvF table'!D$3:D$319,MATCH(E39380,'HvF table'!D$3:D$319,1)-1,0,2)),0)</f>
        <v>0</v>
      </c>
      <c r="H39380" t="str">
        <f t="shared" ca="1" si="1858"/>
        <v>G</v>
      </c>
      <c r="I39380">
        <f t="shared" ca="1" si="1859"/>
        <v>0</v>
      </c>
      <c r="J39380" t="s">
        <v>75</v>
      </c>
    </row>
    <row r="39381" spans="1:10" x14ac:dyDescent="0.25">
      <c r="A39381" s="65">
        <v>44026</v>
      </c>
      <c r="B39381" s="66">
        <v>0.76041666666666663</v>
      </c>
      <c r="C39381" s="64">
        <f t="shared" si="1860"/>
        <v>44026.760416666664</v>
      </c>
      <c r="D39381">
        <f ca="1">_xlfn.IFNA(FORECAST(E39381,OFFSET('HvF table'!B$3:B$318,MATCH(E39381,'HvF table'!A$3:A$318,1)-1,0,2),OFFSET('HvF table'!A$3:A$318,MATCH(E39381,'HvF table'!A$3:A$318,1)-1,0,2)),0)</f>
        <v>0</v>
      </c>
      <c r="E39381">
        <v>-0.18</v>
      </c>
      <c r="G39381">
        <f ca="1">_xlfn.IFNA(FORECAST(E39381,OFFSET('HvF table'!E$3:E$319,MATCH(E39381,'HvF table'!D$3:D$319,1)-1,0,2),OFFSET('HvF table'!D$3:D$319,MATCH(E39381,'HvF table'!D$3:D$319,1)-1,0,2)),0)</f>
        <v>0</v>
      </c>
      <c r="H39381" t="str">
        <f t="shared" ca="1" si="1858"/>
        <v>G</v>
      </c>
      <c r="I39381">
        <f t="shared" ca="1" si="1859"/>
        <v>0</v>
      </c>
      <c r="J39381" t="s">
        <v>75</v>
      </c>
    </row>
    <row r="39382" spans="1:10" x14ac:dyDescent="0.25">
      <c r="A39382" s="65">
        <v>44026</v>
      </c>
      <c r="B39382" s="66">
        <v>0.76388888888888884</v>
      </c>
      <c r="C39382" s="64">
        <f t="shared" si="1860"/>
        <v>44026.763888888891</v>
      </c>
      <c r="D39382">
        <f ca="1">_xlfn.IFNA(FORECAST(E39382,OFFSET('HvF table'!B$3:B$318,MATCH(E39382,'HvF table'!A$3:A$318,1)-1,0,2),OFFSET('HvF table'!A$3:A$318,MATCH(E39382,'HvF table'!A$3:A$318,1)-1,0,2)),0)</f>
        <v>0</v>
      </c>
      <c r="E39382">
        <v>-0.18</v>
      </c>
      <c r="G39382">
        <f ca="1">_xlfn.IFNA(FORECAST(E39382,OFFSET('HvF table'!E$3:E$319,MATCH(E39382,'HvF table'!D$3:D$319,1)-1,0,2),OFFSET('HvF table'!D$3:D$319,MATCH(E39382,'HvF table'!D$3:D$319,1)-1,0,2)),0)</f>
        <v>0</v>
      </c>
      <c r="H39382" t="str">
        <f t="shared" ca="1" si="1858"/>
        <v>G</v>
      </c>
      <c r="I39382">
        <f t="shared" ca="1" si="1859"/>
        <v>0</v>
      </c>
      <c r="J39382" t="s">
        <v>75</v>
      </c>
    </row>
    <row r="39383" spans="1:10" x14ac:dyDescent="0.25">
      <c r="A39383" s="65">
        <v>44026</v>
      </c>
      <c r="B39383" s="66">
        <v>0.76736111111111116</v>
      </c>
      <c r="C39383" s="64">
        <f t="shared" si="1860"/>
        <v>44026.767361111109</v>
      </c>
      <c r="D39383">
        <f ca="1">_xlfn.IFNA(FORECAST(E39383,OFFSET('HvF table'!B$3:B$318,MATCH(E39383,'HvF table'!A$3:A$318,1)-1,0,2),OFFSET('HvF table'!A$3:A$318,MATCH(E39383,'HvF table'!A$3:A$318,1)-1,0,2)),0)</f>
        <v>0</v>
      </c>
      <c r="E39383">
        <v>-0.19</v>
      </c>
      <c r="G39383">
        <f ca="1">_xlfn.IFNA(FORECAST(E39383,OFFSET('HvF table'!E$3:E$319,MATCH(E39383,'HvF table'!D$3:D$319,1)-1,0,2),OFFSET('HvF table'!D$3:D$319,MATCH(E39383,'HvF table'!D$3:D$319,1)-1,0,2)),0)</f>
        <v>0</v>
      </c>
      <c r="H39383" t="str">
        <f t="shared" ca="1" si="1858"/>
        <v>G</v>
      </c>
      <c r="I39383">
        <f t="shared" ca="1" si="1859"/>
        <v>0</v>
      </c>
      <c r="J39383" t="s">
        <v>75</v>
      </c>
    </row>
    <row r="39384" spans="1:10" x14ac:dyDescent="0.25">
      <c r="A39384" s="65">
        <v>44026</v>
      </c>
      <c r="B39384" s="66">
        <v>0.77083333333333337</v>
      </c>
      <c r="C39384" s="64">
        <f t="shared" si="1860"/>
        <v>44026.770833333336</v>
      </c>
      <c r="D39384">
        <f ca="1">_xlfn.IFNA(FORECAST(E39384,OFFSET('HvF table'!B$3:B$318,MATCH(E39384,'HvF table'!A$3:A$318,1)-1,0,2),OFFSET('HvF table'!A$3:A$318,MATCH(E39384,'HvF table'!A$3:A$318,1)-1,0,2)),0)</f>
        <v>0</v>
      </c>
      <c r="E39384">
        <v>-0.18</v>
      </c>
      <c r="G39384">
        <f ca="1">_xlfn.IFNA(FORECAST(E39384,OFFSET('HvF table'!E$3:E$319,MATCH(E39384,'HvF table'!D$3:D$319,1)-1,0,2),OFFSET('HvF table'!D$3:D$319,MATCH(E39384,'HvF table'!D$3:D$319,1)-1,0,2)),0)</f>
        <v>0</v>
      </c>
      <c r="H39384" t="str">
        <f t="shared" ca="1" si="1858"/>
        <v>G</v>
      </c>
      <c r="I39384">
        <f t="shared" ca="1" si="1859"/>
        <v>0</v>
      </c>
      <c r="J39384" t="s">
        <v>75</v>
      </c>
    </row>
    <row r="39385" spans="1:10" x14ac:dyDescent="0.25">
      <c r="A39385" s="65">
        <v>44026</v>
      </c>
      <c r="B39385" s="66">
        <v>0.77430555555555547</v>
      </c>
      <c r="C39385" s="64">
        <f t="shared" si="1860"/>
        <v>44026.774305555555</v>
      </c>
      <c r="D39385">
        <f ca="1">_xlfn.IFNA(FORECAST(E39385,OFFSET('HvF table'!B$3:B$318,MATCH(E39385,'HvF table'!A$3:A$318,1)-1,0,2),OFFSET('HvF table'!A$3:A$318,MATCH(E39385,'HvF table'!A$3:A$318,1)-1,0,2)),0)</f>
        <v>0</v>
      </c>
      <c r="E39385">
        <v>-0.18</v>
      </c>
      <c r="G39385">
        <f ca="1">_xlfn.IFNA(FORECAST(E39385,OFFSET('HvF table'!E$3:E$319,MATCH(E39385,'HvF table'!D$3:D$319,1)-1,0,2),OFFSET('HvF table'!D$3:D$319,MATCH(E39385,'HvF table'!D$3:D$319,1)-1,0,2)),0)</f>
        <v>0</v>
      </c>
      <c r="H39385" t="str">
        <f t="shared" ca="1" si="1858"/>
        <v>G</v>
      </c>
      <c r="I39385">
        <f t="shared" ca="1" si="1859"/>
        <v>0</v>
      </c>
      <c r="J39385" t="s">
        <v>75</v>
      </c>
    </row>
    <row r="39386" spans="1:10" x14ac:dyDescent="0.25">
      <c r="A39386" s="65">
        <v>44026</v>
      </c>
      <c r="B39386" s="66">
        <v>0.77777777777777779</v>
      </c>
      <c r="C39386" s="64">
        <f t="shared" si="1860"/>
        <v>44026.777777777781</v>
      </c>
      <c r="D39386">
        <f ca="1">_xlfn.IFNA(FORECAST(E39386,OFFSET('HvF table'!B$3:B$318,MATCH(E39386,'HvF table'!A$3:A$318,1)-1,0,2),OFFSET('HvF table'!A$3:A$318,MATCH(E39386,'HvF table'!A$3:A$318,1)-1,0,2)),0)</f>
        <v>0</v>
      </c>
      <c r="E39386">
        <v>-0.19</v>
      </c>
      <c r="G39386">
        <f ca="1">_xlfn.IFNA(FORECAST(E39386,OFFSET('HvF table'!E$3:E$319,MATCH(E39386,'HvF table'!D$3:D$319,1)-1,0,2),OFFSET('HvF table'!D$3:D$319,MATCH(E39386,'HvF table'!D$3:D$319,1)-1,0,2)),0)</f>
        <v>0</v>
      </c>
      <c r="H39386" t="str">
        <f t="shared" ca="1" si="1858"/>
        <v>G</v>
      </c>
      <c r="I39386">
        <f t="shared" ca="1" si="1859"/>
        <v>0</v>
      </c>
      <c r="J39386" t="s">
        <v>75</v>
      </c>
    </row>
    <row r="39387" spans="1:10" x14ac:dyDescent="0.25">
      <c r="A39387" s="65">
        <v>44026</v>
      </c>
      <c r="B39387" s="66">
        <v>0.78125</v>
      </c>
      <c r="C39387" s="64">
        <f t="shared" si="1860"/>
        <v>44026.78125</v>
      </c>
      <c r="D39387">
        <f ca="1">_xlfn.IFNA(FORECAST(E39387,OFFSET('HvF table'!B$3:B$318,MATCH(E39387,'HvF table'!A$3:A$318,1)-1,0,2),OFFSET('HvF table'!A$3:A$318,MATCH(E39387,'HvF table'!A$3:A$318,1)-1,0,2)),0)</f>
        <v>0</v>
      </c>
      <c r="E39387">
        <v>-0.18</v>
      </c>
      <c r="G39387">
        <f ca="1">_xlfn.IFNA(FORECAST(E39387,OFFSET('HvF table'!E$3:E$319,MATCH(E39387,'HvF table'!D$3:D$319,1)-1,0,2),OFFSET('HvF table'!D$3:D$319,MATCH(E39387,'HvF table'!D$3:D$319,1)-1,0,2)),0)</f>
        <v>0</v>
      </c>
      <c r="H39387" t="str">
        <f t="shared" ca="1" si="1858"/>
        <v>G</v>
      </c>
      <c r="I39387">
        <f t="shared" ca="1" si="1859"/>
        <v>0</v>
      </c>
      <c r="J39387" t="s">
        <v>75</v>
      </c>
    </row>
    <row r="39388" spans="1:10" x14ac:dyDescent="0.25">
      <c r="A39388" s="65">
        <v>44026</v>
      </c>
      <c r="B39388" s="66">
        <v>0.78472222222222221</v>
      </c>
      <c r="C39388" s="64">
        <f t="shared" si="1860"/>
        <v>44026.784722222219</v>
      </c>
      <c r="D39388">
        <f ca="1">_xlfn.IFNA(FORECAST(E39388,OFFSET('HvF table'!B$3:B$318,MATCH(E39388,'HvF table'!A$3:A$318,1)-1,0,2),OFFSET('HvF table'!A$3:A$318,MATCH(E39388,'HvF table'!A$3:A$318,1)-1,0,2)),0)</f>
        <v>0</v>
      </c>
      <c r="E39388">
        <v>-0.19</v>
      </c>
      <c r="G39388">
        <f ca="1">_xlfn.IFNA(FORECAST(E39388,OFFSET('HvF table'!E$3:E$319,MATCH(E39388,'HvF table'!D$3:D$319,1)-1,0,2),OFFSET('HvF table'!D$3:D$319,MATCH(E39388,'HvF table'!D$3:D$319,1)-1,0,2)),0)</f>
        <v>0</v>
      </c>
      <c r="H39388" t="str">
        <f t="shared" ca="1" si="1858"/>
        <v>G</v>
      </c>
      <c r="I39388">
        <f t="shared" ca="1" si="1859"/>
        <v>0</v>
      </c>
      <c r="J39388" t="s">
        <v>75</v>
      </c>
    </row>
    <row r="39389" spans="1:10" x14ac:dyDescent="0.25">
      <c r="A39389" s="65">
        <v>44026</v>
      </c>
      <c r="B39389" s="66">
        <v>0.78819444444444453</v>
      </c>
      <c r="C39389" s="64">
        <f t="shared" si="1860"/>
        <v>44026.788194444445</v>
      </c>
      <c r="D39389">
        <f ca="1">_xlfn.IFNA(FORECAST(E39389,OFFSET('HvF table'!B$3:B$318,MATCH(E39389,'HvF table'!A$3:A$318,1)-1,0,2),OFFSET('HvF table'!A$3:A$318,MATCH(E39389,'HvF table'!A$3:A$318,1)-1,0,2)),0)</f>
        <v>0</v>
      </c>
      <c r="E39389">
        <v>-0.17</v>
      </c>
      <c r="G39389">
        <f ca="1">_xlfn.IFNA(FORECAST(E39389,OFFSET('HvF table'!E$3:E$319,MATCH(E39389,'HvF table'!D$3:D$319,1)-1,0,2),OFFSET('HvF table'!D$3:D$319,MATCH(E39389,'HvF table'!D$3:D$319,1)-1,0,2)),0)</f>
        <v>0</v>
      </c>
      <c r="H39389" t="str">
        <f t="shared" ca="1" si="1858"/>
        <v>G</v>
      </c>
      <c r="I39389">
        <f t="shared" ca="1" si="1859"/>
        <v>0</v>
      </c>
      <c r="J39389" t="s">
        <v>75</v>
      </c>
    </row>
    <row r="39390" spans="1:10" x14ac:dyDescent="0.25">
      <c r="A39390" s="65">
        <v>44026</v>
      </c>
      <c r="B39390" s="66">
        <v>0.79166666666666663</v>
      </c>
      <c r="C39390" s="64">
        <f t="shared" si="1860"/>
        <v>44026.791666666664</v>
      </c>
      <c r="D39390">
        <f ca="1">_xlfn.IFNA(FORECAST(E39390,OFFSET('HvF table'!B$3:B$318,MATCH(E39390,'HvF table'!A$3:A$318,1)-1,0,2),OFFSET('HvF table'!A$3:A$318,MATCH(E39390,'HvF table'!A$3:A$318,1)-1,0,2)),0)</f>
        <v>0</v>
      </c>
      <c r="E39390">
        <v>-0.17</v>
      </c>
      <c r="G39390">
        <f ca="1">_xlfn.IFNA(FORECAST(E39390,OFFSET('HvF table'!E$3:E$319,MATCH(E39390,'HvF table'!D$3:D$319,1)-1,0,2),OFFSET('HvF table'!D$3:D$319,MATCH(E39390,'HvF table'!D$3:D$319,1)-1,0,2)),0)</f>
        <v>0</v>
      </c>
      <c r="H39390" t="str">
        <f t="shared" ca="1" si="1858"/>
        <v>G</v>
      </c>
      <c r="I39390">
        <f t="shared" ca="1" si="1859"/>
        <v>0</v>
      </c>
      <c r="J39390" t="s">
        <v>75</v>
      </c>
    </row>
    <row r="39391" spans="1:10" x14ac:dyDescent="0.25">
      <c r="A39391" s="65">
        <v>44026</v>
      </c>
      <c r="B39391" s="66">
        <v>0.79513888888888884</v>
      </c>
      <c r="C39391" s="64">
        <f t="shared" si="1860"/>
        <v>44026.795138888891</v>
      </c>
      <c r="D39391">
        <f ca="1">_xlfn.IFNA(FORECAST(E39391,OFFSET('HvF table'!B$3:B$318,MATCH(E39391,'HvF table'!A$3:A$318,1)-1,0,2),OFFSET('HvF table'!A$3:A$318,MATCH(E39391,'HvF table'!A$3:A$318,1)-1,0,2)),0)</f>
        <v>0</v>
      </c>
      <c r="E39391">
        <v>-0.19</v>
      </c>
      <c r="G39391">
        <f ca="1">_xlfn.IFNA(FORECAST(E39391,OFFSET('HvF table'!E$3:E$319,MATCH(E39391,'HvF table'!D$3:D$319,1)-1,0,2),OFFSET('HvF table'!D$3:D$319,MATCH(E39391,'HvF table'!D$3:D$319,1)-1,0,2)),0)</f>
        <v>0</v>
      </c>
      <c r="H39391" t="str">
        <f t="shared" ca="1" si="1858"/>
        <v>G</v>
      </c>
      <c r="I39391">
        <f t="shared" ca="1" si="1859"/>
        <v>0</v>
      </c>
      <c r="J39391" t="s">
        <v>75</v>
      </c>
    </row>
    <row r="39392" spans="1:10" x14ac:dyDescent="0.25">
      <c r="A39392" s="65">
        <v>44026</v>
      </c>
      <c r="B39392" s="66">
        <v>0.79861111111111116</v>
      </c>
      <c r="C39392" s="64">
        <f t="shared" si="1860"/>
        <v>44026.798611111109</v>
      </c>
      <c r="D39392">
        <f ca="1">_xlfn.IFNA(FORECAST(E39392,OFFSET('HvF table'!B$3:B$318,MATCH(E39392,'HvF table'!A$3:A$318,1)-1,0,2),OFFSET('HvF table'!A$3:A$318,MATCH(E39392,'HvF table'!A$3:A$318,1)-1,0,2)),0)</f>
        <v>0</v>
      </c>
      <c r="E39392">
        <v>-0.2</v>
      </c>
      <c r="G39392">
        <f ca="1">_xlfn.IFNA(FORECAST(E39392,OFFSET('HvF table'!E$3:E$319,MATCH(E39392,'HvF table'!D$3:D$319,1)-1,0,2),OFFSET('HvF table'!D$3:D$319,MATCH(E39392,'HvF table'!D$3:D$319,1)-1,0,2)),0)</f>
        <v>0</v>
      </c>
      <c r="H39392" t="str">
        <f t="shared" ca="1" si="1858"/>
        <v>G</v>
      </c>
      <c r="I39392">
        <f t="shared" ca="1" si="1859"/>
        <v>0</v>
      </c>
      <c r="J39392" t="s">
        <v>75</v>
      </c>
    </row>
    <row r="39393" spans="1:10" x14ac:dyDescent="0.25">
      <c r="A39393" s="65">
        <v>44026</v>
      </c>
      <c r="B39393" s="66">
        <v>0.80208333333333337</v>
      </c>
      <c r="C39393" s="64">
        <f t="shared" si="1860"/>
        <v>44026.802083333336</v>
      </c>
      <c r="D39393">
        <f ca="1">_xlfn.IFNA(FORECAST(E39393,OFFSET('HvF table'!B$3:B$318,MATCH(E39393,'HvF table'!A$3:A$318,1)-1,0,2),OFFSET('HvF table'!A$3:A$318,MATCH(E39393,'HvF table'!A$3:A$318,1)-1,0,2)),0)</f>
        <v>0</v>
      </c>
      <c r="E39393">
        <v>-0.18</v>
      </c>
      <c r="G39393">
        <f ca="1">_xlfn.IFNA(FORECAST(E39393,OFFSET('HvF table'!E$3:E$319,MATCH(E39393,'HvF table'!D$3:D$319,1)-1,0,2),OFFSET('HvF table'!D$3:D$319,MATCH(E39393,'HvF table'!D$3:D$319,1)-1,0,2)),0)</f>
        <v>0</v>
      </c>
      <c r="H39393" t="str">
        <f t="shared" ca="1" si="1858"/>
        <v>G</v>
      </c>
      <c r="I39393">
        <f t="shared" ca="1" si="1859"/>
        <v>0</v>
      </c>
      <c r="J39393" t="s">
        <v>75</v>
      </c>
    </row>
    <row r="39394" spans="1:10" x14ac:dyDescent="0.25">
      <c r="A39394" s="65">
        <v>44026</v>
      </c>
      <c r="B39394" s="66">
        <v>0.80555555555555547</v>
      </c>
      <c r="C39394" s="64">
        <f t="shared" si="1860"/>
        <v>44026.805555555555</v>
      </c>
      <c r="D39394">
        <f ca="1">_xlfn.IFNA(FORECAST(E39394,OFFSET('HvF table'!B$3:B$318,MATCH(E39394,'HvF table'!A$3:A$318,1)-1,0,2),OFFSET('HvF table'!A$3:A$318,MATCH(E39394,'HvF table'!A$3:A$318,1)-1,0,2)),0)</f>
        <v>0</v>
      </c>
      <c r="E39394">
        <v>-0.19</v>
      </c>
      <c r="G39394">
        <f ca="1">_xlfn.IFNA(FORECAST(E39394,OFFSET('HvF table'!E$3:E$319,MATCH(E39394,'HvF table'!D$3:D$319,1)-1,0,2),OFFSET('HvF table'!D$3:D$319,MATCH(E39394,'HvF table'!D$3:D$319,1)-1,0,2)),0)</f>
        <v>0</v>
      </c>
      <c r="H39394" t="str">
        <f t="shared" ca="1" si="1858"/>
        <v>G</v>
      </c>
      <c r="I39394">
        <f t="shared" ca="1" si="1859"/>
        <v>0</v>
      </c>
      <c r="J39394" t="s">
        <v>75</v>
      </c>
    </row>
    <row r="39395" spans="1:10" x14ac:dyDescent="0.25">
      <c r="A39395" s="65">
        <v>44026</v>
      </c>
      <c r="B39395" s="66">
        <v>0.80902777777777779</v>
      </c>
      <c r="C39395" s="64">
        <f t="shared" si="1860"/>
        <v>44026.809027777781</v>
      </c>
      <c r="D39395">
        <f ca="1">_xlfn.IFNA(FORECAST(E39395,OFFSET('HvF table'!B$3:B$318,MATCH(E39395,'HvF table'!A$3:A$318,1)-1,0,2),OFFSET('HvF table'!A$3:A$318,MATCH(E39395,'HvF table'!A$3:A$318,1)-1,0,2)),0)</f>
        <v>0</v>
      </c>
      <c r="E39395">
        <v>-0.19</v>
      </c>
      <c r="G39395">
        <f ca="1">_xlfn.IFNA(FORECAST(E39395,OFFSET('HvF table'!E$3:E$319,MATCH(E39395,'HvF table'!D$3:D$319,1)-1,0,2),OFFSET('HvF table'!D$3:D$319,MATCH(E39395,'HvF table'!D$3:D$319,1)-1,0,2)),0)</f>
        <v>0</v>
      </c>
      <c r="H39395" t="str">
        <f t="shared" ca="1" si="1858"/>
        <v>G</v>
      </c>
      <c r="I39395">
        <f t="shared" ca="1" si="1859"/>
        <v>0</v>
      </c>
      <c r="J39395" t="s">
        <v>75</v>
      </c>
    </row>
    <row r="39396" spans="1:10" x14ac:dyDescent="0.25">
      <c r="A39396" s="65">
        <v>44026</v>
      </c>
      <c r="B39396" s="66">
        <v>0.8125</v>
      </c>
      <c r="C39396" s="64">
        <f t="shared" si="1860"/>
        <v>44026.8125</v>
      </c>
      <c r="D39396">
        <f ca="1">_xlfn.IFNA(FORECAST(E39396,OFFSET('HvF table'!B$3:B$318,MATCH(E39396,'HvF table'!A$3:A$318,1)-1,0,2),OFFSET('HvF table'!A$3:A$318,MATCH(E39396,'HvF table'!A$3:A$318,1)-1,0,2)),0)</f>
        <v>0</v>
      </c>
      <c r="E39396">
        <v>-0.19</v>
      </c>
      <c r="G39396">
        <f ca="1">_xlfn.IFNA(FORECAST(E39396,OFFSET('HvF table'!E$3:E$319,MATCH(E39396,'HvF table'!D$3:D$319,1)-1,0,2),OFFSET('HvF table'!D$3:D$319,MATCH(E39396,'HvF table'!D$3:D$319,1)-1,0,2)),0)</f>
        <v>0</v>
      </c>
      <c r="H39396" t="str">
        <f t="shared" ca="1" si="1858"/>
        <v>G</v>
      </c>
      <c r="I39396">
        <f t="shared" ca="1" si="1859"/>
        <v>0</v>
      </c>
      <c r="J39396" t="s">
        <v>75</v>
      </c>
    </row>
    <row r="39397" spans="1:10" x14ac:dyDescent="0.25">
      <c r="A39397" s="65">
        <v>44026</v>
      </c>
      <c r="B39397" s="66">
        <v>0.81597222222222221</v>
      </c>
      <c r="C39397" s="64">
        <f t="shared" si="1860"/>
        <v>44026.815972222219</v>
      </c>
      <c r="D39397">
        <f ca="1">_xlfn.IFNA(FORECAST(E39397,OFFSET('HvF table'!B$3:B$318,MATCH(E39397,'HvF table'!A$3:A$318,1)-1,0,2),OFFSET('HvF table'!A$3:A$318,MATCH(E39397,'HvF table'!A$3:A$318,1)-1,0,2)),0)</f>
        <v>0</v>
      </c>
      <c r="E39397">
        <v>-0.19</v>
      </c>
      <c r="G39397">
        <f ca="1">_xlfn.IFNA(FORECAST(E39397,OFFSET('HvF table'!E$3:E$319,MATCH(E39397,'HvF table'!D$3:D$319,1)-1,0,2),OFFSET('HvF table'!D$3:D$319,MATCH(E39397,'HvF table'!D$3:D$319,1)-1,0,2)),0)</f>
        <v>0</v>
      </c>
      <c r="H39397" t="str">
        <f t="shared" ca="1" si="1858"/>
        <v>G</v>
      </c>
      <c r="I39397">
        <f t="shared" ca="1" si="1859"/>
        <v>0</v>
      </c>
      <c r="J39397" t="s">
        <v>75</v>
      </c>
    </row>
    <row r="39398" spans="1:10" x14ac:dyDescent="0.25">
      <c r="A39398" s="65">
        <v>44026</v>
      </c>
      <c r="B39398" s="66">
        <v>0.81944444444444453</v>
      </c>
      <c r="C39398" s="64">
        <f t="shared" si="1860"/>
        <v>44026.819444444445</v>
      </c>
      <c r="D39398">
        <f ca="1">_xlfn.IFNA(FORECAST(E39398,OFFSET('HvF table'!B$3:B$318,MATCH(E39398,'HvF table'!A$3:A$318,1)-1,0,2),OFFSET('HvF table'!A$3:A$318,MATCH(E39398,'HvF table'!A$3:A$318,1)-1,0,2)),0)</f>
        <v>0</v>
      </c>
      <c r="E39398">
        <v>-0.2</v>
      </c>
      <c r="G39398">
        <f ca="1">_xlfn.IFNA(FORECAST(E39398,OFFSET('HvF table'!E$3:E$319,MATCH(E39398,'HvF table'!D$3:D$319,1)-1,0,2),OFFSET('HvF table'!D$3:D$319,MATCH(E39398,'HvF table'!D$3:D$319,1)-1,0,2)),0)</f>
        <v>0</v>
      </c>
      <c r="H39398" t="str">
        <f t="shared" ca="1" si="1858"/>
        <v>G</v>
      </c>
      <c r="I39398">
        <f t="shared" ca="1" si="1859"/>
        <v>0</v>
      </c>
      <c r="J39398" t="s">
        <v>75</v>
      </c>
    </row>
    <row r="39399" spans="1:10" x14ac:dyDescent="0.25">
      <c r="A39399" s="65">
        <v>44026</v>
      </c>
      <c r="B39399" s="66">
        <v>0.82291666666666663</v>
      </c>
      <c r="C39399" s="64">
        <f t="shared" si="1860"/>
        <v>44026.822916666664</v>
      </c>
      <c r="D39399">
        <f ca="1">_xlfn.IFNA(FORECAST(E39399,OFFSET('HvF table'!B$3:B$318,MATCH(E39399,'HvF table'!A$3:A$318,1)-1,0,2),OFFSET('HvF table'!A$3:A$318,MATCH(E39399,'HvF table'!A$3:A$318,1)-1,0,2)),0)</f>
        <v>0</v>
      </c>
      <c r="E39399">
        <v>-0.18</v>
      </c>
      <c r="G39399">
        <f ca="1">_xlfn.IFNA(FORECAST(E39399,OFFSET('HvF table'!E$3:E$319,MATCH(E39399,'HvF table'!D$3:D$319,1)-1,0,2),OFFSET('HvF table'!D$3:D$319,MATCH(E39399,'HvF table'!D$3:D$319,1)-1,0,2)),0)</f>
        <v>0</v>
      </c>
      <c r="H39399" t="str">
        <f t="shared" ref="H39399:H39462" ca="1" si="1861">_xlfn.IFNA(_xlfn.IFS(D39399&gt;0,"B",E39399&gt;0,"B"),"G")</f>
        <v>G</v>
      </c>
      <c r="I39399">
        <f t="shared" ca="1" si="1859"/>
        <v>0</v>
      </c>
      <c r="J39399" t="s">
        <v>75</v>
      </c>
    </row>
    <row r="39400" spans="1:10" x14ac:dyDescent="0.25">
      <c r="A39400" s="65">
        <v>44026</v>
      </c>
      <c r="B39400" s="66">
        <v>0.82638888888888884</v>
      </c>
      <c r="C39400" s="64">
        <f t="shared" si="1860"/>
        <v>44026.826388888891</v>
      </c>
      <c r="D39400">
        <f ca="1">_xlfn.IFNA(FORECAST(E39400,OFFSET('HvF table'!B$3:B$318,MATCH(E39400,'HvF table'!A$3:A$318,1)-1,0,2),OFFSET('HvF table'!A$3:A$318,MATCH(E39400,'HvF table'!A$3:A$318,1)-1,0,2)),0)</f>
        <v>0</v>
      </c>
      <c r="E39400">
        <v>-0.19</v>
      </c>
      <c r="G39400">
        <f ca="1">_xlfn.IFNA(FORECAST(E39400,OFFSET('HvF table'!E$3:E$319,MATCH(E39400,'HvF table'!D$3:D$319,1)-1,0,2),OFFSET('HvF table'!D$3:D$319,MATCH(E39400,'HvF table'!D$3:D$319,1)-1,0,2)),0)</f>
        <v>0</v>
      </c>
      <c r="H39400" t="str">
        <f t="shared" ca="1" si="1861"/>
        <v>G</v>
      </c>
      <c r="I39400">
        <f t="shared" ca="1" si="1859"/>
        <v>0</v>
      </c>
      <c r="J39400" t="s">
        <v>75</v>
      </c>
    </row>
    <row r="39401" spans="1:10" x14ac:dyDescent="0.25">
      <c r="A39401" s="65">
        <v>44026</v>
      </c>
      <c r="B39401" s="66">
        <v>0.82986111111111116</v>
      </c>
      <c r="C39401" s="64">
        <f t="shared" si="1860"/>
        <v>44026.829861111109</v>
      </c>
      <c r="D39401">
        <f ca="1">_xlfn.IFNA(FORECAST(E39401,OFFSET('HvF table'!B$3:B$318,MATCH(E39401,'HvF table'!A$3:A$318,1)-1,0,2),OFFSET('HvF table'!A$3:A$318,MATCH(E39401,'HvF table'!A$3:A$318,1)-1,0,2)),0)</f>
        <v>0</v>
      </c>
      <c r="E39401">
        <v>-0.2</v>
      </c>
      <c r="G39401">
        <f ca="1">_xlfn.IFNA(FORECAST(E39401,OFFSET('HvF table'!E$3:E$319,MATCH(E39401,'HvF table'!D$3:D$319,1)-1,0,2),OFFSET('HvF table'!D$3:D$319,MATCH(E39401,'HvF table'!D$3:D$319,1)-1,0,2)),0)</f>
        <v>0</v>
      </c>
      <c r="H39401" t="str">
        <f t="shared" ca="1" si="1861"/>
        <v>G</v>
      </c>
      <c r="I39401">
        <f t="shared" ca="1" si="1859"/>
        <v>0</v>
      </c>
      <c r="J39401" t="s">
        <v>75</v>
      </c>
    </row>
    <row r="39402" spans="1:10" x14ac:dyDescent="0.25">
      <c r="A39402" s="65">
        <v>44026</v>
      </c>
      <c r="B39402" s="66">
        <v>0.83333333333333337</v>
      </c>
      <c r="C39402" s="64">
        <f t="shared" si="1860"/>
        <v>44026.833333333336</v>
      </c>
      <c r="D39402">
        <f ca="1">_xlfn.IFNA(FORECAST(E39402,OFFSET('HvF table'!B$3:B$318,MATCH(E39402,'HvF table'!A$3:A$318,1)-1,0,2),OFFSET('HvF table'!A$3:A$318,MATCH(E39402,'HvF table'!A$3:A$318,1)-1,0,2)),0)</f>
        <v>0</v>
      </c>
      <c r="E39402">
        <v>-0.2</v>
      </c>
      <c r="G39402">
        <f ca="1">_xlfn.IFNA(FORECAST(E39402,OFFSET('HvF table'!E$3:E$319,MATCH(E39402,'HvF table'!D$3:D$319,1)-1,0,2),OFFSET('HvF table'!D$3:D$319,MATCH(E39402,'HvF table'!D$3:D$319,1)-1,0,2)),0)</f>
        <v>0</v>
      </c>
      <c r="H39402" t="str">
        <f t="shared" ca="1" si="1861"/>
        <v>G</v>
      </c>
      <c r="I39402">
        <f t="shared" ca="1" si="1859"/>
        <v>0</v>
      </c>
      <c r="J39402" t="s">
        <v>75</v>
      </c>
    </row>
    <row r="39403" spans="1:10" x14ac:dyDescent="0.25">
      <c r="A39403" s="65">
        <v>44026</v>
      </c>
      <c r="B39403" s="66">
        <v>0.83680555555555547</v>
      </c>
      <c r="C39403" s="64">
        <f t="shared" si="1860"/>
        <v>44026.836805555555</v>
      </c>
      <c r="D39403">
        <f ca="1">_xlfn.IFNA(FORECAST(E39403,OFFSET('HvF table'!B$3:B$318,MATCH(E39403,'HvF table'!A$3:A$318,1)-1,0,2),OFFSET('HvF table'!A$3:A$318,MATCH(E39403,'HvF table'!A$3:A$318,1)-1,0,2)),0)</f>
        <v>0</v>
      </c>
      <c r="E39403">
        <v>-0.19</v>
      </c>
      <c r="G39403">
        <f ca="1">_xlfn.IFNA(FORECAST(E39403,OFFSET('HvF table'!E$3:E$319,MATCH(E39403,'HvF table'!D$3:D$319,1)-1,0,2),OFFSET('HvF table'!D$3:D$319,MATCH(E39403,'HvF table'!D$3:D$319,1)-1,0,2)),0)</f>
        <v>0</v>
      </c>
      <c r="H39403" t="str">
        <f t="shared" ca="1" si="1861"/>
        <v>G</v>
      </c>
      <c r="I39403">
        <f t="shared" ca="1" si="1859"/>
        <v>0</v>
      </c>
      <c r="J39403" t="s">
        <v>75</v>
      </c>
    </row>
    <row r="39404" spans="1:10" x14ac:dyDescent="0.25">
      <c r="A39404" s="65">
        <v>44026</v>
      </c>
      <c r="B39404" s="66">
        <v>0.84027777777777779</v>
      </c>
      <c r="C39404" s="64">
        <f t="shared" si="1860"/>
        <v>44026.840277777781</v>
      </c>
      <c r="D39404">
        <f ca="1">_xlfn.IFNA(FORECAST(E39404,OFFSET('HvF table'!B$3:B$318,MATCH(E39404,'HvF table'!A$3:A$318,1)-1,0,2),OFFSET('HvF table'!A$3:A$318,MATCH(E39404,'HvF table'!A$3:A$318,1)-1,0,2)),0)</f>
        <v>0</v>
      </c>
      <c r="E39404">
        <v>-0.2</v>
      </c>
      <c r="G39404">
        <f ca="1">_xlfn.IFNA(FORECAST(E39404,OFFSET('HvF table'!E$3:E$319,MATCH(E39404,'HvF table'!D$3:D$319,1)-1,0,2),OFFSET('HvF table'!D$3:D$319,MATCH(E39404,'HvF table'!D$3:D$319,1)-1,0,2)),0)</f>
        <v>0</v>
      </c>
      <c r="H39404" t="str">
        <f t="shared" ca="1" si="1861"/>
        <v>G</v>
      </c>
      <c r="I39404">
        <f t="shared" ca="1" si="1859"/>
        <v>0</v>
      </c>
      <c r="J39404" t="s">
        <v>75</v>
      </c>
    </row>
    <row r="39405" spans="1:10" x14ac:dyDescent="0.25">
      <c r="A39405" s="65">
        <v>44026</v>
      </c>
      <c r="B39405" s="66">
        <v>0.84375</v>
      </c>
      <c r="C39405" s="64">
        <f t="shared" si="1860"/>
        <v>44026.84375</v>
      </c>
      <c r="D39405">
        <f ca="1">_xlfn.IFNA(FORECAST(E39405,OFFSET('HvF table'!B$3:B$318,MATCH(E39405,'HvF table'!A$3:A$318,1)-1,0,2),OFFSET('HvF table'!A$3:A$318,MATCH(E39405,'HvF table'!A$3:A$318,1)-1,0,2)),0)</f>
        <v>0</v>
      </c>
      <c r="E39405">
        <v>-0.2</v>
      </c>
      <c r="G39405">
        <f ca="1">_xlfn.IFNA(FORECAST(E39405,OFFSET('HvF table'!E$3:E$319,MATCH(E39405,'HvF table'!D$3:D$319,1)-1,0,2),OFFSET('HvF table'!D$3:D$319,MATCH(E39405,'HvF table'!D$3:D$319,1)-1,0,2)),0)</f>
        <v>0</v>
      </c>
      <c r="H39405" t="str">
        <f t="shared" ca="1" si="1861"/>
        <v>G</v>
      </c>
      <c r="I39405">
        <f t="shared" ca="1" si="1859"/>
        <v>0</v>
      </c>
      <c r="J39405" t="s">
        <v>75</v>
      </c>
    </row>
    <row r="39406" spans="1:10" x14ac:dyDescent="0.25">
      <c r="A39406" s="65">
        <v>44026</v>
      </c>
      <c r="B39406" s="66">
        <v>0.84722222222222221</v>
      </c>
      <c r="C39406" s="64">
        <f t="shared" si="1860"/>
        <v>44026.847222222219</v>
      </c>
      <c r="D39406">
        <f ca="1">_xlfn.IFNA(FORECAST(E39406,OFFSET('HvF table'!B$3:B$318,MATCH(E39406,'HvF table'!A$3:A$318,1)-1,0,2),OFFSET('HvF table'!A$3:A$318,MATCH(E39406,'HvF table'!A$3:A$318,1)-1,0,2)),0)</f>
        <v>0</v>
      </c>
      <c r="E39406">
        <v>-0.2</v>
      </c>
      <c r="G39406">
        <f ca="1">_xlfn.IFNA(FORECAST(E39406,OFFSET('HvF table'!E$3:E$319,MATCH(E39406,'HvF table'!D$3:D$319,1)-1,0,2),OFFSET('HvF table'!D$3:D$319,MATCH(E39406,'HvF table'!D$3:D$319,1)-1,0,2)),0)</f>
        <v>0</v>
      </c>
      <c r="H39406" t="str">
        <f t="shared" ca="1" si="1861"/>
        <v>G</v>
      </c>
      <c r="I39406">
        <f t="shared" ca="1" si="1859"/>
        <v>0</v>
      </c>
      <c r="J39406" t="s">
        <v>75</v>
      </c>
    </row>
    <row r="39407" spans="1:10" x14ac:dyDescent="0.25">
      <c r="A39407" s="65">
        <v>44026</v>
      </c>
      <c r="B39407" s="66">
        <v>0.85069444444444453</v>
      </c>
      <c r="C39407" s="64">
        <f t="shared" si="1860"/>
        <v>44026.850694444445</v>
      </c>
      <c r="D39407">
        <f ca="1">_xlfn.IFNA(FORECAST(E39407,OFFSET('HvF table'!B$3:B$318,MATCH(E39407,'HvF table'!A$3:A$318,1)-1,0,2),OFFSET('HvF table'!A$3:A$318,MATCH(E39407,'HvF table'!A$3:A$318,1)-1,0,2)),0)</f>
        <v>0</v>
      </c>
      <c r="E39407">
        <v>-0.2</v>
      </c>
      <c r="G39407">
        <f ca="1">_xlfn.IFNA(FORECAST(E39407,OFFSET('HvF table'!E$3:E$319,MATCH(E39407,'HvF table'!D$3:D$319,1)-1,0,2),OFFSET('HvF table'!D$3:D$319,MATCH(E39407,'HvF table'!D$3:D$319,1)-1,0,2)),0)</f>
        <v>0</v>
      </c>
      <c r="H39407" t="str">
        <f t="shared" ca="1" si="1861"/>
        <v>G</v>
      </c>
      <c r="I39407">
        <f t="shared" ca="1" si="1859"/>
        <v>0</v>
      </c>
      <c r="J39407" t="s">
        <v>75</v>
      </c>
    </row>
    <row r="39408" spans="1:10" x14ac:dyDescent="0.25">
      <c r="A39408" s="65">
        <v>44026</v>
      </c>
      <c r="B39408" s="66">
        <v>0.85416666666666663</v>
      </c>
      <c r="C39408" s="64">
        <f t="shared" si="1860"/>
        <v>44026.854166666664</v>
      </c>
      <c r="D39408">
        <f ca="1">_xlfn.IFNA(FORECAST(E39408,OFFSET('HvF table'!B$3:B$318,MATCH(E39408,'HvF table'!A$3:A$318,1)-1,0,2),OFFSET('HvF table'!A$3:A$318,MATCH(E39408,'HvF table'!A$3:A$318,1)-1,0,2)),0)</f>
        <v>0</v>
      </c>
      <c r="E39408">
        <v>-0.19</v>
      </c>
      <c r="G39408">
        <f ca="1">_xlfn.IFNA(FORECAST(E39408,OFFSET('HvF table'!E$3:E$319,MATCH(E39408,'HvF table'!D$3:D$319,1)-1,0,2),OFFSET('HvF table'!D$3:D$319,MATCH(E39408,'HvF table'!D$3:D$319,1)-1,0,2)),0)</f>
        <v>0</v>
      </c>
      <c r="H39408" t="str">
        <f t="shared" ca="1" si="1861"/>
        <v>G</v>
      </c>
      <c r="I39408">
        <f t="shared" ca="1" si="1859"/>
        <v>0</v>
      </c>
      <c r="J39408" t="s">
        <v>75</v>
      </c>
    </row>
    <row r="39409" spans="1:10" x14ac:dyDescent="0.25">
      <c r="A39409" s="65">
        <v>44026</v>
      </c>
      <c r="B39409" s="66">
        <v>0.85763888888888884</v>
      </c>
      <c r="C39409" s="64">
        <f t="shared" si="1860"/>
        <v>44026.857638888891</v>
      </c>
      <c r="D39409">
        <f ca="1">_xlfn.IFNA(FORECAST(E39409,OFFSET('HvF table'!B$3:B$318,MATCH(E39409,'HvF table'!A$3:A$318,1)-1,0,2),OFFSET('HvF table'!A$3:A$318,MATCH(E39409,'HvF table'!A$3:A$318,1)-1,0,2)),0)</f>
        <v>0</v>
      </c>
      <c r="E39409">
        <v>-0.19</v>
      </c>
      <c r="G39409">
        <f ca="1">_xlfn.IFNA(FORECAST(E39409,OFFSET('HvF table'!E$3:E$319,MATCH(E39409,'HvF table'!D$3:D$319,1)-1,0,2),OFFSET('HvF table'!D$3:D$319,MATCH(E39409,'HvF table'!D$3:D$319,1)-1,0,2)),0)</f>
        <v>0</v>
      </c>
      <c r="H39409" t="str">
        <f t="shared" ca="1" si="1861"/>
        <v>G</v>
      </c>
      <c r="I39409">
        <f t="shared" ca="1" si="1859"/>
        <v>0</v>
      </c>
      <c r="J39409" t="s">
        <v>75</v>
      </c>
    </row>
    <row r="39410" spans="1:10" x14ac:dyDescent="0.25">
      <c r="A39410" s="65">
        <v>44026</v>
      </c>
      <c r="B39410" s="66">
        <v>0.86111111111111116</v>
      </c>
      <c r="C39410" s="64">
        <f t="shared" si="1860"/>
        <v>44026.861111111109</v>
      </c>
      <c r="D39410">
        <f ca="1">_xlfn.IFNA(FORECAST(E39410,OFFSET('HvF table'!B$3:B$318,MATCH(E39410,'HvF table'!A$3:A$318,1)-1,0,2),OFFSET('HvF table'!A$3:A$318,MATCH(E39410,'HvF table'!A$3:A$318,1)-1,0,2)),0)</f>
        <v>0</v>
      </c>
      <c r="E39410">
        <v>-0.18</v>
      </c>
      <c r="G39410">
        <f ca="1">_xlfn.IFNA(FORECAST(E39410,OFFSET('HvF table'!E$3:E$319,MATCH(E39410,'HvF table'!D$3:D$319,1)-1,0,2),OFFSET('HvF table'!D$3:D$319,MATCH(E39410,'HvF table'!D$3:D$319,1)-1,0,2)),0)</f>
        <v>0</v>
      </c>
      <c r="H39410" t="str">
        <f t="shared" ca="1" si="1861"/>
        <v>G</v>
      </c>
      <c r="I39410">
        <f t="shared" ca="1" si="1859"/>
        <v>0</v>
      </c>
      <c r="J39410" t="s">
        <v>75</v>
      </c>
    </row>
    <row r="39411" spans="1:10" x14ac:dyDescent="0.25">
      <c r="A39411" s="65">
        <v>44026</v>
      </c>
      <c r="B39411" s="66">
        <v>0.86458333333333337</v>
      </c>
      <c r="C39411" s="64">
        <f t="shared" si="1860"/>
        <v>44026.864583333336</v>
      </c>
      <c r="D39411">
        <f ca="1">_xlfn.IFNA(FORECAST(E39411,OFFSET('HvF table'!B$3:B$318,MATCH(E39411,'HvF table'!A$3:A$318,1)-1,0,2),OFFSET('HvF table'!A$3:A$318,MATCH(E39411,'HvF table'!A$3:A$318,1)-1,0,2)),0)</f>
        <v>0</v>
      </c>
      <c r="E39411">
        <v>-0.2</v>
      </c>
      <c r="G39411">
        <f ca="1">_xlfn.IFNA(FORECAST(E39411,OFFSET('HvF table'!E$3:E$319,MATCH(E39411,'HvF table'!D$3:D$319,1)-1,0,2),OFFSET('HvF table'!D$3:D$319,MATCH(E39411,'HvF table'!D$3:D$319,1)-1,0,2)),0)</f>
        <v>0</v>
      </c>
      <c r="H39411" t="str">
        <f t="shared" ca="1" si="1861"/>
        <v>G</v>
      </c>
      <c r="I39411">
        <f t="shared" ca="1" si="1859"/>
        <v>0</v>
      </c>
      <c r="J39411" t="s">
        <v>75</v>
      </c>
    </row>
    <row r="39412" spans="1:10" x14ac:dyDescent="0.25">
      <c r="A39412" s="65">
        <v>44026</v>
      </c>
      <c r="B39412" s="66">
        <v>0.86805555555555547</v>
      </c>
      <c r="C39412" s="64">
        <f t="shared" si="1860"/>
        <v>44026.868055555555</v>
      </c>
      <c r="D39412">
        <f ca="1">_xlfn.IFNA(FORECAST(E39412,OFFSET('HvF table'!B$3:B$318,MATCH(E39412,'HvF table'!A$3:A$318,1)-1,0,2),OFFSET('HvF table'!A$3:A$318,MATCH(E39412,'HvF table'!A$3:A$318,1)-1,0,2)),0)</f>
        <v>0</v>
      </c>
      <c r="E39412">
        <v>-0.2</v>
      </c>
      <c r="G39412">
        <f ca="1">_xlfn.IFNA(FORECAST(E39412,OFFSET('HvF table'!E$3:E$319,MATCH(E39412,'HvF table'!D$3:D$319,1)-1,0,2),OFFSET('HvF table'!D$3:D$319,MATCH(E39412,'HvF table'!D$3:D$319,1)-1,0,2)),0)</f>
        <v>0</v>
      </c>
      <c r="H39412" t="str">
        <f t="shared" ca="1" si="1861"/>
        <v>G</v>
      </c>
      <c r="I39412">
        <f t="shared" ca="1" si="1859"/>
        <v>0</v>
      </c>
      <c r="J39412" t="s">
        <v>75</v>
      </c>
    </row>
    <row r="39413" spans="1:10" x14ac:dyDescent="0.25">
      <c r="A39413" s="65">
        <v>44026</v>
      </c>
      <c r="B39413" s="66">
        <v>0.87152777777777779</v>
      </c>
      <c r="C39413" s="64">
        <f t="shared" si="1860"/>
        <v>44026.871527777781</v>
      </c>
      <c r="D39413">
        <f ca="1">_xlfn.IFNA(FORECAST(E39413,OFFSET('HvF table'!B$3:B$318,MATCH(E39413,'HvF table'!A$3:A$318,1)-1,0,2),OFFSET('HvF table'!A$3:A$318,MATCH(E39413,'HvF table'!A$3:A$318,1)-1,0,2)),0)</f>
        <v>0</v>
      </c>
      <c r="E39413">
        <v>-0.2</v>
      </c>
      <c r="G39413">
        <f ca="1">_xlfn.IFNA(FORECAST(E39413,OFFSET('HvF table'!E$3:E$319,MATCH(E39413,'HvF table'!D$3:D$319,1)-1,0,2),OFFSET('HvF table'!D$3:D$319,MATCH(E39413,'HvF table'!D$3:D$319,1)-1,0,2)),0)</f>
        <v>0</v>
      </c>
      <c r="H39413" t="str">
        <f t="shared" ca="1" si="1861"/>
        <v>G</v>
      </c>
      <c r="I39413">
        <f t="shared" ca="1" si="1859"/>
        <v>0</v>
      </c>
      <c r="J39413" t="s">
        <v>75</v>
      </c>
    </row>
    <row r="39414" spans="1:10" x14ac:dyDescent="0.25">
      <c r="A39414" s="65">
        <v>44026</v>
      </c>
      <c r="B39414" s="66">
        <v>0.875</v>
      </c>
      <c r="C39414" s="64">
        <f t="shared" si="1860"/>
        <v>44026.875</v>
      </c>
      <c r="D39414">
        <f ca="1">_xlfn.IFNA(FORECAST(E39414,OFFSET('HvF table'!B$3:B$318,MATCH(E39414,'HvF table'!A$3:A$318,1)-1,0,2),OFFSET('HvF table'!A$3:A$318,MATCH(E39414,'HvF table'!A$3:A$318,1)-1,0,2)),0)</f>
        <v>0</v>
      </c>
      <c r="E39414">
        <v>-0.19</v>
      </c>
      <c r="G39414">
        <f ca="1">_xlfn.IFNA(FORECAST(E39414,OFFSET('HvF table'!E$3:E$319,MATCH(E39414,'HvF table'!D$3:D$319,1)-1,0,2),OFFSET('HvF table'!D$3:D$319,MATCH(E39414,'HvF table'!D$3:D$319,1)-1,0,2)),0)</f>
        <v>0</v>
      </c>
      <c r="H39414" t="str">
        <f t="shared" ca="1" si="1861"/>
        <v>G</v>
      </c>
      <c r="I39414">
        <f t="shared" ca="1" si="1859"/>
        <v>0</v>
      </c>
      <c r="J39414" t="s">
        <v>75</v>
      </c>
    </row>
    <row r="39415" spans="1:10" x14ac:dyDescent="0.25">
      <c r="A39415" s="65">
        <v>44026</v>
      </c>
      <c r="B39415" s="66">
        <v>0.87847222222222221</v>
      </c>
      <c r="C39415" s="64">
        <f t="shared" si="1860"/>
        <v>44026.878472222219</v>
      </c>
      <c r="D39415">
        <f ca="1">_xlfn.IFNA(FORECAST(E39415,OFFSET('HvF table'!B$3:B$318,MATCH(E39415,'HvF table'!A$3:A$318,1)-1,0,2),OFFSET('HvF table'!A$3:A$318,MATCH(E39415,'HvF table'!A$3:A$318,1)-1,0,2)),0)</f>
        <v>0</v>
      </c>
      <c r="E39415">
        <v>-0.2</v>
      </c>
      <c r="G39415">
        <f ca="1">_xlfn.IFNA(FORECAST(E39415,OFFSET('HvF table'!E$3:E$319,MATCH(E39415,'HvF table'!D$3:D$319,1)-1,0,2),OFFSET('HvF table'!D$3:D$319,MATCH(E39415,'HvF table'!D$3:D$319,1)-1,0,2)),0)</f>
        <v>0</v>
      </c>
      <c r="H39415" t="str">
        <f t="shared" ca="1" si="1861"/>
        <v>G</v>
      </c>
      <c r="I39415">
        <f t="shared" ca="1" si="1859"/>
        <v>0</v>
      </c>
      <c r="J39415" t="s">
        <v>75</v>
      </c>
    </row>
    <row r="39416" spans="1:10" x14ac:dyDescent="0.25">
      <c r="A39416" s="65">
        <v>44026</v>
      </c>
      <c r="B39416" s="66">
        <v>0.88194444444444453</v>
      </c>
      <c r="C39416" s="64">
        <f t="shared" si="1860"/>
        <v>44026.881944444445</v>
      </c>
      <c r="D39416">
        <f ca="1">_xlfn.IFNA(FORECAST(E39416,OFFSET('HvF table'!B$3:B$318,MATCH(E39416,'HvF table'!A$3:A$318,1)-1,0,2),OFFSET('HvF table'!A$3:A$318,MATCH(E39416,'HvF table'!A$3:A$318,1)-1,0,2)),0)</f>
        <v>0</v>
      </c>
      <c r="E39416">
        <v>-0.2</v>
      </c>
      <c r="G39416">
        <f ca="1">_xlfn.IFNA(FORECAST(E39416,OFFSET('HvF table'!E$3:E$319,MATCH(E39416,'HvF table'!D$3:D$319,1)-1,0,2),OFFSET('HvF table'!D$3:D$319,MATCH(E39416,'HvF table'!D$3:D$319,1)-1,0,2)),0)</f>
        <v>0</v>
      </c>
      <c r="H39416" t="str">
        <f t="shared" ca="1" si="1861"/>
        <v>G</v>
      </c>
      <c r="I39416">
        <f t="shared" ca="1" si="1859"/>
        <v>0</v>
      </c>
      <c r="J39416" t="s">
        <v>75</v>
      </c>
    </row>
    <row r="39417" spans="1:10" x14ac:dyDescent="0.25">
      <c r="A39417" s="65">
        <v>44026</v>
      </c>
      <c r="B39417" s="66">
        <v>0.88541666666666663</v>
      </c>
      <c r="C39417" s="64">
        <f t="shared" si="1860"/>
        <v>44026.885416666664</v>
      </c>
      <c r="D39417">
        <f ca="1">_xlfn.IFNA(FORECAST(E39417,OFFSET('HvF table'!B$3:B$318,MATCH(E39417,'HvF table'!A$3:A$318,1)-1,0,2),OFFSET('HvF table'!A$3:A$318,MATCH(E39417,'HvF table'!A$3:A$318,1)-1,0,2)),0)</f>
        <v>0</v>
      </c>
      <c r="E39417">
        <v>-0.21</v>
      </c>
      <c r="G39417">
        <f ca="1">_xlfn.IFNA(FORECAST(E39417,OFFSET('HvF table'!E$3:E$319,MATCH(E39417,'HvF table'!D$3:D$319,1)-1,0,2),OFFSET('HvF table'!D$3:D$319,MATCH(E39417,'HvF table'!D$3:D$319,1)-1,0,2)),0)</f>
        <v>0</v>
      </c>
      <c r="H39417" t="str">
        <f t="shared" ca="1" si="1861"/>
        <v>G</v>
      </c>
      <c r="I39417">
        <f t="shared" ca="1" si="1859"/>
        <v>0</v>
      </c>
      <c r="J39417" t="s">
        <v>75</v>
      </c>
    </row>
    <row r="39418" spans="1:10" x14ac:dyDescent="0.25">
      <c r="A39418" s="65">
        <v>44026</v>
      </c>
      <c r="B39418" s="66">
        <v>0.88888888888888884</v>
      </c>
      <c r="C39418" s="64">
        <f t="shared" si="1860"/>
        <v>44026.888888888891</v>
      </c>
      <c r="D39418">
        <f ca="1">_xlfn.IFNA(FORECAST(E39418,OFFSET('HvF table'!B$3:B$318,MATCH(E39418,'HvF table'!A$3:A$318,1)-1,0,2),OFFSET('HvF table'!A$3:A$318,MATCH(E39418,'HvF table'!A$3:A$318,1)-1,0,2)),0)</f>
        <v>0</v>
      </c>
      <c r="E39418">
        <v>-0.19</v>
      </c>
      <c r="G39418">
        <f ca="1">_xlfn.IFNA(FORECAST(E39418,OFFSET('HvF table'!E$3:E$319,MATCH(E39418,'HvF table'!D$3:D$319,1)-1,0,2),OFFSET('HvF table'!D$3:D$319,MATCH(E39418,'HvF table'!D$3:D$319,1)-1,0,2)),0)</f>
        <v>0</v>
      </c>
      <c r="H39418" t="str">
        <f t="shared" ca="1" si="1861"/>
        <v>G</v>
      </c>
      <c r="I39418">
        <f t="shared" ca="1" si="1859"/>
        <v>0</v>
      </c>
      <c r="J39418" t="s">
        <v>75</v>
      </c>
    </row>
    <row r="39419" spans="1:10" x14ac:dyDescent="0.25">
      <c r="A39419" s="65">
        <v>44026</v>
      </c>
      <c r="B39419" s="66">
        <v>0.89236111111111116</v>
      </c>
      <c r="C39419" s="64">
        <f t="shared" si="1860"/>
        <v>44026.892361111109</v>
      </c>
      <c r="D39419">
        <f ca="1">_xlfn.IFNA(FORECAST(E39419,OFFSET('HvF table'!B$3:B$318,MATCH(E39419,'HvF table'!A$3:A$318,1)-1,0,2),OFFSET('HvF table'!A$3:A$318,MATCH(E39419,'HvF table'!A$3:A$318,1)-1,0,2)),0)</f>
        <v>0</v>
      </c>
      <c r="E39419">
        <v>-0.2</v>
      </c>
      <c r="G39419">
        <f ca="1">_xlfn.IFNA(FORECAST(E39419,OFFSET('HvF table'!E$3:E$319,MATCH(E39419,'HvF table'!D$3:D$319,1)-1,0,2),OFFSET('HvF table'!D$3:D$319,MATCH(E39419,'HvF table'!D$3:D$319,1)-1,0,2)),0)</f>
        <v>0</v>
      </c>
      <c r="H39419" t="str">
        <f t="shared" ca="1" si="1861"/>
        <v>G</v>
      </c>
      <c r="I39419">
        <f t="shared" ca="1" si="1859"/>
        <v>0</v>
      </c>
      <c r="J39419" t="s">
        <v>75</v>
      </c>
    </row>
    <row r="39420" spans="1:10" x14ac:dyDescent="0.25">
      <c r="A39420" s="65">
        <v>44026</v>
      </c>
      <c r="B39420" s="66">
        <v>0.89583333333333337</v>
      </c>
      <c r="C39420" s="64">
        <f t="shared" si="1860"/>
        <v>44026.895833333336</v>
      </c>
      <c r="D39420">
        <f ca="1">_xlfn.IFNA(FORECAST(E39420,OFFSET('HvF table'!B$3:B$318,MATCH(E39420,'HvF table'!A$3:A$318,1)-1,0,2),OFFSET('HvF table'!A$3:A$318,MATCH(E39420,'HvF table'!A$3:A$318,1)-1,0,2)),0)</f>
        <v>0</v>
      </c>
      <c r="E39420">
        <v>-0.2</v>
      </c>
      <c r="G39420">
        <f ca="1">_xlfn.IFNA(FORECAST(E39420,OFFSET('HvF table'!E$3:E$319,MATCH(E39420,'HvF table'!D$3:D$319,1)-1,0,2),OFFSET('HvF table'!D$3:D$319,MATCH(E39420,'HvF table'!D$3:D$319,1)-1,0,2)),0)</f>
        <v>0</v>
      </c>
      <c r="H39420" t="str">
        <f t="shared" ca="1" si="1861"/>
        <v>G</v>
      </c>
      <c r="I39420">
        <f t="shared" ca="1" si="1859"/>
        <v>0</v>
      </c>
      <c r="J39420" t="s">
        <v>75</v>
      </c>
    </row>
    <row r="39421" spans="1:10" x14ac:dyDescent="0.25">
      <c r="A39421" s="65">
        <v>44026</v>
      </c>
      <c r="B39421" s="66">
        <v>0.89930555555555547</v>
      </c>
      <c r="C39421" s="64">
        <f t="shared" si="1860"/>
        <v>44026.899305555555</v>
      </c>
      <c r="D39421">
        <f ca="1">_xlfn.IFNA(FORECAST(E39421,OFFSET('HvF table'!B$3:B$318,MATCH(E39421,'HvF table'!A$3:A$318,1)-1,0,2),OFFSET('HvF table'!A$3:A$318,MATCH(E39421,'HvF table'!A$3:A$318,1)-1,0,2)),0)</f>
        <v>0</v>
      </c>
      <c r="E39421">
        <v>-0.2</v>
      </c>
      <c r="G39421">
        <f ca="1">_xlfn.IFNA(FORECAST(E39421,OFFSET('HvF table'!E$3:E$319,MATCH(E39421,'HvF table'!D$3:D$319,1)-1,0,2),OFFSET('HvF table'!D$3:D$319,MATCH(E39421,'HvF table'!D$3:D$319,1)-1,0,2)),0)</f>
        <v>0</v>
      </c>
      <c r="H39421" t="str">
        <f t="shared" ca="1" si="1861"/>
        <v>G</v>
      </c>
      <c r="I39421">
        <f t="shared" ca="1" si="1859"/>
        <v>0</v>
      </c>
      <c r="J39421" t="s">
        <v>75</v>
      </c>
    </row>
    <row r="39422" spans="1:10" x14ac:dyDescent="0.25">
      <c r="A39422" s="65">
        <v>44026</v>
      </c>
      <c r="B39422" s="66">
        <v>0.90277777777777779</v>
      </c>
      <c r="C39422" s="64">
        <f t="shared" si="1860"/>
        <v>44026.902777777781</v>
      </c>
      <c r="D39422">
        <f ca="1">_xlfn.IFNA(FORECAST(E39422,OFFSET('HvF table'!B$3:B$318,MATCH(E39422,'HvF table'!A$3:A$318,1)-1,0,2),OFFSET('HvF table'!A$3:A$318,MATCH(E39422,'HvF table'!A$3:A$318,1)-1,0,2)),0)</f>
        <v>0</v>
      </c>
      <c r="E39422">
        <v>-0.19</v>
      </c>
      <c r="G39422">
        <f ca="1">_xlfn.IFNA(FORECAST(E39422,OFFSET('HvF table'!E$3:E$319,MATCH(E39422,'HvF table'!D$3:D$319,1)-1,0,2),OFFSET('HvF table'!D$3:D$319,MATCH(E39422,'HvF table'!D$3:D$319,1)-1,0,2)),0)</f>
        <v>0</v>
      </c>
      <c r="H39422" t="str">
        <f t="shared" ca="1" si="1861"/>
        <v>G</v>
      </c>
      <c r="I39422">
        <f t="shared" ca="1" si="1859"/>
        <v>0</v>
      </c>
      <c r="J39422" t="s">
        <v>75</v>
      </c>
    </row>
    <row r="39423" spans="1:10" x14ac:dyDescent="0.25">
      <c r="A39423" s="65">
        <v>44026</v>
      </c>
      <c r="B39423" s="66">
        <v>0.90625</v>
      </c>
      <c r="C39423" s="64">
        <f t="shared" si="1860"/>
        <v>44026.90625</v>
      </c>
      <c r="D39423">
        <f ca="1">_xlfn.IFNA(FORECAST(E39423,OFFSET('HvF table'!B$3:B$318,MATCH(E39423,'HvF table'!A$3:A$318,1)-1,0,2),OFFSET('HvF table'!A$3:A$318,MATCH(E39423,'HvF table'!A$3:A$318,1)-1,0,2)),0)</f>
        <v>0</v>
      </c>
      <c r="E39423">
        <v>-0.19</v>
      </c>
      <c r="G39423">
        <f ca="1">_xlfn.IFNA(FORECAST(E39423,OFFSET('HvF table'!E$3:E$319,MATCH(E39423,'HvF table'!D$3:D$319,1)-1,0,2),OFFSET('HvF table'!D$3:D$319,MATCH(E39423,'HvF table'!D$3:D$319,1)-1,0,2)),0)</f>
        <v>0</v>
      </c>
      <c r="H39423" t="str">
        <f t="shared" ca="1" si="1861"/>
        <v>G</v>
      </c>
      <c r="I39423">
        <f t="shared" ca="1" si="1859"/>
        <v>0</v>
      </c>
      <c r="J39423" t="s">
        <v>75</v>
      </c>
    </row>
    <row r="39424" spans="1:10" x14ac:dyDescent="0.25">
      <c r="A39424" s="65">
        <v>44026</v>
      </c>
      <c r="B39424" s="66">
        <v>0.90972222222222221</v>
      </c>
      <c r="C39424" s="64">
        <f t="shared" si="1860"/>
        <v>44026.909722222219</v>
      </c>
      <c r="D39424">
        <f ca="1">_xlfn.IFNA(FORECAST(E39424,OFFSET('HvF table'!B$3:B$318,MATCH(E39424,'HvF table'!A$3:A$318,1)-1,0,2),OFFSET('HvF table'!A$3:A$318,MATCH(E39424,'HvF table'!A$3:A$318,1)-1,0,2)),0)</f>
        <v>0</v>
      </c>
      <c r="E39424">
        <v>-0.19</v>
      </c>
      <c r="G39424">
        <f ca="1">_xlfn.IFNA(FORECAST(E39424,OFFSET('HvF table'!E$3:E$319,MATCH(E39424,'HvF table'!D$3:D$319,1)-1,0,2),OFFSET('HvF table'!D$3:D$319,MATCH(E39424,'HvF table'!D$3:D$319,1)-1,0,2)),0)</f>
        <v>0</v>
      </c>
      <c r="H39424" t="str">
        <f t="shared" ca="1" si="1861"/>
        <v>G</v>
      </c>
      <c r="I39424">
        <f t="shared" ca="1" si="1859"/>
        <v>0</v>
      </c>
      <c r="J39424" t="s">
        <v>75</v>
      </c>
    </row>
    <row r="39425" spans="1:10" x14ac:dyDescent="0.25">
      <c r="A39425" s="65">
        <v>44026</v>
      </c>
      <c r="B39425" s="66">
        <v>0.91319444444444453</v>
      </c>
      <c r="C39425" s="64">
        <f t="shared" si="1860"/>
        <v>44026.913194444445</v>
      </c>
      <c r="D39425">
        <f ca="1">_xlfn.IFNA(FORECAST(E39425,OFFSET('HvF table'!B$3:B$318,MATCH(E39425,'HvF table'!A$3:A$318,1)-1,0,2),OFFSET('HvF table'!A$3:A$318,MATCH(E39425,'HvF table'!A$3:A$318,1)-1,0,2)),0)</f>
        <v>0</v>
      </c>
      <c r="E39425">
        <v>-0.19</v>
      </c>
      <c r="G39425">
        <f ca="1">_xlfn.IFNA(FORECAST(E39425,OFFSET('HvF table'!E$3:E$319,MATCH(E39425,'HvF table'!D$3:D$319,1)-1,0,2),OFFSET('HvF table'!D$3:D$319,MATCH(E39425,'HvF table'!D$3:D$319,1)-1,0,2)),0)</f>
        <v>0</v>
      </c>
      <c r="H39425" t="str">
        <f t="shared" ca="1" si="1861"/>
        <v>G</v>
      </c>
      <c r="I39425">
        <f t="shared" ca="1" si="1859"/>
        <v>0</v>
      </c>
      <c r="J39425" t="s">
        <v>75</v>
      </c>
    </row>
    <row r="39426" spans="1:10" x14ac:dyDescent="0.25">
      <c r="A39426" s="65">
        <v>44026</v>
      </c>
      <c r="B39426" s="66">
        <v>0.91666666666666663</v>
      </c>
      <c r="C39426" s="64">
        <f t="shared" si="1860"/>
        <v>44026.916666666664</v>
      </c>
      <c r="D39426">
        <f ca="1">_xlfn.IFNA(FORECAST(E39426,OFFSET('HvF table'!B$3:B$318,MATCH(E39426,'HvF table'!A$3:A$318,1)-1,0,2),OFFSET('HvF table'!A$3:A$318,MATCH(E39426,'HvF table'!A$3:A$318,1)-1,0,2)),0)</f>
        <v>0</v>
      </c>
      <c r="E39426">
        <v>-0.2</v>
      </c>
      <c r="G39426">
        <f ca="1">_xlfn.IFNA(FORECAST(E39426,OFFSET('HvF table'!E$3:E$319,MATCH(E39426,'HvF table'!D$3:D$319,1)-1,0,2),OFFSET('HvF table'!D$3:D$319,MATCH(E39426,'HvF table'!D$3:D$319,1)-1,0,2)),0)</f>
        <v>0</v>
      </c>
      <c r="H39426" t="str">
        <f t="shared" ca="1" si="1861"/>
        <v>G</v>
      </c>
      <c r="I39426">
        <f t="shared" ref="I39426:I39489" ca="1" si="1862">IF(H39426="G",G39426,IF(H39426="B",0))</f>
        <v>0</v>
      </c>
      <c r="J39426" t="s">
        <v>75</v>
      </c>
    </row>
    <row r="39427" spans="1:10" x14ac:dyDescent="0.25">
      <c r="A39427" s="65">
        <v>44026</v>
      </c>
      <c r="B39427" s="66">
        <v>0.92013888888888884</v>
      </c>
      <c r="C39427" s="64">
        <f t="shared" ref="C39427:C39490" si="1863">A39427+B39427</f>
        <v>44026.920138888891</v>
      </c>
      <c r="D39427">
        <f ca="1">_xlfn.IFNA(FORECAST(E39427,OFFSET('HvF table'!B$3:B$318,MATCH(E39427,'HvF table'!A$3:A$318,1)-1,0,2),OFFSET('HvF table'!A$3:A$318,MATCH(E39427,'HvF table'!A$3:A$318,1)-1,0,2)),0)</f>
        <v>0</v>
      </c>
      <c r="E39427">
        <v>-0.19</v>
      </c>
      <c r="G39427">
        <f ca="1">_xlfn.IFNA(FORECAST(E39427,OFFSET('HvF table'!E$3:E$319,MATCH(E39427,'HvF table'!D$3:D$319,1)-1,0,2),OFFSET('HvF table'!D$3:D$319,MATCH(E39427,'HvF table'!D$3:D$319,1)-1,0,2)),0)</f>
        <v>0</v>
      </c>
      <c r="H39427" t="str">
        <f t="shared" ca="1" si="1861"/>
        <v>G</v>
      </c>
      <c r="I39427">
        <f t="shared" ca="1" si="1862"/>
        <v>0</v>
      </c>
      <c r="J39427" t="s">
        <v>75</v>
      </c>
    </row>
    <row r="39428" spans="1:10" x14ac:dyDescent="0.25">
      <c r="A39428" s="65">
        <v>44026</v>
      </c>
      <c r="B39428" s="66">
        <v>0.92361111111111116</v>
      </c>
      <c r="C39428" s="64">
        <f t="shared" si="1863"/>
        <v>44026.923611111109</v>
      </c>
      <c r="D39428">
        <f ca="1">_xlfn.IFNA(FORECAST(E39428,OFFSET('HvF table'!B$3:B$318,MATCH(E39428,'HvF table'!A$3:A$318,1)-1,0,2),OFFSET('HvF table'!A$3:A$318,MATCH(E39428,'HvF table'!A$3:A$318,1)-1,0,2)),0)</f>
        <v>0</v>
      </c>
      <c r="E39428">
        <v>-0.2</v>
      </c>
      <c r="G39428">
        <f ca="1">_xlfn.IFNA(FORECAST(E39428,OFFSET('HvF table'!E$3:E$319,MATCH(E39428,'HvF table'!D$3:D$319,1)-1,0,2),OFFSET('HvF table'!D$3:D$319,MATCH(E39428,'HvF table'!D$3:D$319,1)-1,0,2)),0)</f>
        <v>0</v>
      </c>
      <c r="H39428" t="str">
        <f t="shared" ca="1" si="1861"/>
        <v>G</v>
      </c>
      <c r="I39428">
        <f t="shared" ca="1" si="1862"/>
        <v>0</v>
      </c>
      <c r="J39428" t="s">
        <v>75</v>
      </c>
    </row>
    <row r="39429" spans="1:10" x14ac:dyDescent="0.25">
      <c r="A39429" s="65">
        <v>44026</v>
      </c>
      <c r="B39429" s="66">
        <v>0.92708333333333337</v>
      </c>
      <c r="C39429" s="64">
        <f t="shared" si="1863"/>
        <v>44026.927083333336</v>
      </c>
      <c r="D39429">
        <f ca="1">_xlfn.IFNA(FORECAST(E39429,OFFSET('HvF table'!B$3:B$318,MATCH(E39429,'HvF table'!A$3:A$318,1)-1,0,2),OFFSET('HvF table'!A$3:A$318,MATCH(E39429,'HvF table'!A$3:A$318,1)-1,0,2)),0)</f>
        <v>0</v>
      </c>
      <c r="E39429">
        <v>-0.19</v>
      </c>
      <c r="G39429">
        <f ca="1">_xlfn.IFNA(FORECAST(E39429,OFFSET('HvF table'!E$3:E$319,MATCH(E39429,'HvF table'!D$3:D$319,1)-1,0,2),OFFSET('HvF table'!D$3:D$319,MATCH(E39429,'HvF table'!D$3:D$319,1)-1,0,2)),0)</f>
        <v>0</v>
      </c>
      <c r="H39429" t="str">
        <f t="shared" ca="1" si="1861"/>
        <v>G</v>
      </c>
      <c r="I39429">
        <f t="shared" ca="1" si="1862"/>
        <v>0</v>
      </c>
      <c r="J39429" t="s">
        <v>75</v>
      </c>
    </row>
    <row r="39430" spans="1:10" x14ac:dyDescent="0.25">
      <c r="A39430" s="65">
        <v>44026</v>
      </c>
      <c r="B39430" s="66">
        <v>0.93055555555555547</v>
      </c>
      <c r="C39430" s="64">
        <f t="shared" si="1863"/>
        <v>44026.930555555555</v>
      </c>
      <c r="D39430">
        <f ca="1">_xlfn.IFNA(FORECAST(E39430,OFFSET('HvF table'!B$3:B$318,MATCH(E39430,'HvF table'!A$3:A$318,1)-1,0,2),OFFSET('HvF table'!A$3:A$318,MATCH(E39430,'HvF table'!A$3:A$318,1)-1,0,2)),0)</f>
        <v>0</v>
      </c>
      <c r="E39430">
        <v>-0.2</v>
      </c>
      <c r="G39430">
        <f ca="1">_xlfn.IFNA(FORECAST(E39430,OFFSET('HvF table'!E$3:E$319,MATCH(E39430,'HvF table'!D$3:D$319,1)-1,0,2),OFFSET('HvF table'!D$3:D$319,MATCH(E39430,'HvF table'!D$3:D$319,1)-1,0,2)),0)</f>
        <v>0</v>
      </c>
      <c r="H39430" t="str">
        <f t="shared" ca="1" si="1861"/>
        <v>G</v>
      </c>
      <c r="I39430">
        <f t="shared" ca="1" si="1862"/>
        <v>0</v>
      </c>
      <c r="J39430" t="s">
        <v>75</v>
      </c>
    </row>
    <row r="39431" spans="1:10" x14ac:dyDescent="0.25">
      <c r="A39431" s="65">
        <v>44026</v>
      </c>
      <c r="B39431" s="66">
        <v>0.93402777777777779</v>
      </c>
      <c r="C39431" s="64">
        <f t="shared" si="1863"/>
        <v>44026.934027777781</v>
      </c>
      <c r="D39431">
        <f ca="1">_xlfn.IFNA(FORECAST(E39431,OFFSET('HvF table'!B$3:B$318,MATCH(E39431,'HvF table'!A$3:A$318,1)-1,0,2),OFFSET('HvF table'!A$3:A$318,MATCH(E39431,'HvF table'!A$3:A$318,1)-1,0,2)),0)</f>
        <v>0</v>
      </c>
      <c r="E39431">
        <v>-0.21</v>
      </c>
      <c r="G39431">
        <f ca="1">_xlfn.IFNA(FORECAST(E39431,OFFSET('HvF table'!E$3:E$319,MATCH(E39431,'HvF table'!D$3:D$319,1)-1,0,2),OFFSET('HvF table'!D$3:D$319,MATCH(E39431,'HvF table'!D$3:D$319,1)-1,0,2)),0)</f>
        <v>0</v>
      </c>
      <c r="H39431" t="str">
        <f t="shared" ca="1" si="1861"/>
        <v>G</v>
      </c>
      <c r="I39431">
        <f t="shared" ca="1" si="1862"/>
        <v>0</v>
      </c>
      <c r="J39431" t="s">
        <v>75</v>
      </c>
    </row>
    <row r="39432" spans="1:10" x14ac:dyDescent="0.25">
      <c r="A39432" s="65">
        <v>44026</v>
      </c>
      <c r="B39432" s="66">
        <v>0.9375</v>
      </c>
      <c r="C39432" s="64">
        <f t="shared" si="1863"/>
        <v>44026.9375</v>
      </c>
      <c r="D39432">
        <f ca="1">_xlfn.IFNA(FORECAST(E39432,OFFSET('HvF table'!B$3:B$318,MATCH(E39432,'HvF table'!A$3:A$318,1)-1,0,2),OFFSET('HvF table'!A$3:A$318,MATCH(E39432,'HvF table'!A$3:A$318,1)-1,0,2)),0)</f>
        <v>0</v>
      </c>
      <c r="E39432">
        <v>-0.2</v>
      </c>
      <c r="G39432">
        <f ca="1">_xlfn.IFNA(FORECAST(E39432,OFFSET('HvF table'!E$3:E$319,MATCH(E39432,'HvF table'!D$3:D$319,1)-1,0,2),OFFSET('HvF table'!D$3:D$319,MATCH(E39432,'HvF table'!D$3:D$319,1)-1,0,2)),0)</f>
        <v>0</v>
      </c>
      <c r="H39432" t="str">
        <f t="shared" ca="1" si="1861"/>
        <v>G</v>
      </c>
      <c r="I39432">
        <f t="shared" ca="1" si="1862"/>
        <v>0</v>
      </c>
      <c r="J39432" t="s">
        <v>75</v>
      </c>
    </row>
    <row r="39433" spans="1:10" x14ac:dyDescent="0.25">
      <c r="A39433" s="65">
        <v>44026</v>
      </c>
      <c r="B39433" s="66">
        <v>0.94097222222222221</v>
      </c>
      <c r="C39433" s="64">
        <f t="shared" si="1863"/>
        <v>44026.940972222219</v>
      </c>
      <c r="D39433">
        <f ca="1">_xlfn.IFNA(FORECAST(E39433,OFFSET('HvF table'!B$3:B$318,MATCH(E39433,'HvF table'!A$3:A$318,1)-1,0,2),OFFSET('HvF table'!A$3:A$318,MATCH(E39433,'HvF table'!A$3:A$318,1)-1,0,2)),0)</f>
        <v>0</v>
      </c>
      <c r="E39433">
        <v>-0.2</v>
      </c>
      <c r="G39433">
        <f ca="1">_xlfn.IFNA(FORECAST(E39433,OFFSET('HvF table'!E$3:E$319,MATCH(E39433,'HvF table'!D$3:D$319,1)-1,0,2),OFFSET('HvF table'!D$3:D$319,MATCH(E39433,'HvF table'!D$3:D$319,1)-1,0,2)),0)</f>
        <v>0</v>
      </c>
      <c r="H39433" t="str">
        <f t="shared" ca="1" si="1861"/>
        <v>G</v>
      </c>
      <c r="I39433">
        <f t="shared" ca="1" si="1862"/>
        <v>0</v>
      </c>
      <c r="J39433" t="s">
        <v>75</v>
      </c>
    </row>
    <row r="39434" spans="1:10" x14ac:dyDescent="0.25">
      <c r="A39434" s="65">
        <v>44026</v>
      </c>
      <c r="B39434" s="66">
        <v>0.94444444444444453</v>
      </c>
      <c r="C39434" s="64">
        <f t="shared" si="1863"/>
        <v>44026.944444444445</v>
      </c>
      <c r="D39434">
        <f ca="1">_xlfn.IFNA(FORECAST(E39434,OFFSET('HvF table'!B$3:B$318,MATCH(E39434,'HvF table'!A$3:A$318,1)-1,0,2),OFFSET('HvF table'!A$3:A$318,MATCH(E39434,'HvF table'!A$3:A$318,1)-1,0,2)),0)</f>
        <v>0</v>
      </c>
      <c r="E39434">
        <v>-0.2</v>
      </c>
      <c r="G39434">
        <f ca="1">_xlfn.IFNA(FORECAST(E39434,OFFSET('HvF table'!E$3:E$319,MATCH(E39434,'HvF table'!D$3:D$319,1)-1,0,2),OFFSET('HvF table'!D$3:D$319,MATCH(E39434,'HvF table'!D$3:D$319,1)-1,0,2)),0)</f>
        <v>0</v>
      </c>
      <c r="H39434" t="str">
        <f t="shared" ca="1" si="1861"/>
        <v>G</v>
      </c>
      <c r="I39434">
        <f t="shared" ca="1" si="1862"/>
        <v>0</v>
      </c>
      <c r="J39434" t="s">
        <v>75</v>
      </c>
    </row>
    <row r="39435" spans="1:10" x14ac:dyDescent="0.25">
      <c r="A39435" s="65">
        <v>44026</v>
      </c>
      <c r="B39435" s="66">
        <v>0.94791666666666663</v>
      </c>
      <c r="C39435" s="64">
        <f t="shared" si="1863"/>
        <v>44026.947916666664</v>
      </c>
      <c r="D39435">
        <f ca="1">_xlfn.IFNA(FORECAST(E39435,OFFSET('HvF table'!B$3:B$318,MATCH(E39435,'HvF table'!A$3:A$318,1)-1,0,2),OFFSET('HvF table'!A$3:A$318,MATCH(E39435,'HvF table'!A$3:A$318,1)-1,0,2)),0)</f>
        <v>0</v>
      </c>
      <c r="E39435">
        <v>-0.19</v>
      </c>
      <c r="G39435">
        <f ca="1">_xlfn.IFNA(FORECAST(E39435,OFFSET('HvF table'!E$3:E$319,MATCH(E39435,'HvF table'!D$3:D$319,1)-1,0,2),OFFSET('HvF table'!D$3:D$319,MATCH(E39435,'HvF table'!D$3:D$319,1)-1,0,2)),0)</f>
        <v>0</v>
      </c>
      <c r="H39435" t="str">
        <f t="shared" ca="1" si="1861"/>
        <v>G</v>
      </c>
      <c r="I39435">
        <f t="shared" ca="1" si="1862"/>
        <v>0</v>
      </c>
      <c r="J39435" t="s">
        <v>75</v>
      </c>
    </row>
    <row r="39436" spans="1:10" x14ac:dyDescent="0.25">
      <c r="A39436" s="65">
        <v>44026</v>
      </c>
      <c r="B39436" s="66">
        <v>0.95138888888888884</v>
      </c>
      <c r="C39436" s="64">
        <f t="shared" si="1863"/>
        <v>44026.951388888891</v>
      </c>
      <c r="D39436">
        <f ca="1">_xlfn.IFNA(FORECAST(E39436,OFFSET('HvF table'!B$3:B$318,MATCH(E39436,'HvF table'!A$3:A$318,1)-1,0,2),OFFSET('HvF table'!A$3:A$318,MATCH(E39436,'HvF table'!A$3:A$318,1)-1,0,2)),0)</f>
        <v>0</v>
      </c>
      <c r="E39436">
        <v>-0.2</v>
      </c>
      <c r="G39436">
        <f ca="1">_xlfn.IFNA(FORECAST(E39436,OFFSET('HvF table'!E$3:E$319,MATCH(E39436,'HvF table'!D$3:D$319,1)-1,0,2),OFFSET('HvF table'!D$3:D$319,MATCH(E39436,'HvF table'!D$3:D$319,1)-1,0,2)),0)</f>
        <v>0</v>
      </c>
      <c r="H39436" t="str">
        <f t="shared" ca="1" si="1861"/>
        <v>G</v>
      </c>
      <c r="I39436">
        <f t="shared" ca="1" si="1862"/>
        <v>0</v>
      </c>
      <c r="J39436" t="s">
        <v>75</v>
      </c>
    </row>
    <row r="39437" spans="1:10" x14ac:dyDescent="0.25">
      <c r="A39437" s="65">
        <v>44026</v>
      </c>
      <c r="B39437" s="66">
        <v>0.95486111111111116</v>
      </c>
      <c r="C39437" s="64">
        <f t="shared" si="1863"/>
        <v>44026.954861111109</v>
      </c>
      <c r="D39437">
        <f ca="1">_xlfn.IFNA(FORECAST(E39437,OFFSET('HvF table'!B$3:B$318,MATCH(E39437,'HvF table'!A$3:A$318,1)-1,0,2),OFFSET('HvF table'!A$3:A$318,MATCH(E39437,'HvF table'!A$3:A$318,1)-1,0,2)),0)</f>
        <v>0</v>
      </c>
      <c r="E39437">
        <v>-0.19</v>
      </c>
      <c r="G39437">
        <f ca="1">_xlfn.IFNA(FORECAST(E39437,OFFSET('HvF table'!E$3:E$319,MATCH(E39437,'HvF table'!D$3:D$319,1)-1,0,2),OFFSET('HvF table'!D$3:D$319,MATCH(E39437,'HvF table'!D$3:D$319,1)-1,0,2)),0)</f>
        <v>0</v>
      </c>
      <c r="H39437" t="str">
        <f t="shared" ca="1" si="1861"/>
        <v>G</v>
      </c>
      <c r="I39437">
        <f t="shared" ca="1" si="1862"/>
        <v>0</v>
      </c>
      <c r="J39437" t="s">
        <v>75</v>
      </c>
    </row>
    <row r="39438" spans="1:10" x14ac:dyDescent="0.25">
      <c r="A39438" s="65">
        <v>44026</v>
      </c>
      <c r="B39438" s="66">
        <v>0.95833333333333337</v>
      </c>
      <c r="C39438" s="64">
        <f t="shared" si="1863"/>
        <v>44026.958333333336</v>
      </c>
      <c r="D39438">
        <f ca="1">_xlfn.IFNA(FORECAST(E39438,OFFSET('HvF table'!B$3:B$318,MATCH(E39438,'HvF table'!A$3:A$318,1)-1,0,2),OFFSET('HvF table'!A$3:A$318,MATCH(E39438,'HvF table'!A$3:A$318,1)-1,0,2)),0)</f>
        <v>0</v>
      </c>
      <c r="E39438">
        <v>-0.19</v>
      </c>
      <c r="G39438">
        <f ca="1">_xlfn.IFNA(FORECAST(E39438,OFFSET('HvF table'!E$3:E$319,MATCH(E39438,'HvF table'!D$3:D$319,1)-1,0,2),OFFSET('HvF table'!D$3:D$319,MATCH(E39438,'HvF table'!D$3:D$319,1)-1,0,2)),0)</f>
        <v>0</v>
      </c>
      <c r="H39438" t="str">
        <f t="shared" ca="1" si="1861"/>
        <v>G</v>
      </c>
      <c r="I39438">
        <f t="shared" ca="1" si="1862"/>
        <v>0</v>
      </c>
      <c r="J39438" t="s">
        <v>75</v>
      </c>
    </row>
    <row r="39439" spans="1:10" x14ac:dyDescent="0.25">
      <c r="A39439" s="65">
        <v>44026</v>
      </c>
      <c r="B39439" s="66">
        <v>0.96180555555555547</v>
      </c>
      <c r="C39439" s="64">
        <f t="shared" si="1863"/>
        <v>44026.961805555555</v>
      </c>
      <c r="D39439">
        <f ca="1">_xlfn.IFNA(FORECAST(E39439,OFFSET('HvF table'!B$3:B$318,MATCH(E39439,'HvF table'!A$3:A$318,1)-1,0,2),OFFSET('HvF table'!A$3:A$318,MATCH(E39439,'HvF table'!A$3:A$318,1)-1,0,2)),0)</f>
        <v>0</v>
      </c>
      <c r="E39439">
        <v>-0.2</v>
      </c>
      <c r="G39439">
        <f ca="1">_xlfn.IFNA(FORECAST(E39439,OFFSET('HvF table'!E$3:E$319,MATCH(E39439,'HvF table'!D$3:D$319,1)-1,0,2),OFFSET('HvF table'!D$3:D$319,MATCH(E39439,'HvF table'!D$3:D$319,1)-1,0,2)),0)</f>
        <v>0</v>
      </c>
      <c r="H39439" t="str">
        <f t="shared" ca="1" si="1861"/>
        <v>G</v>
      </c>
      <c r="I39439">
        <f t="shared" ca="1" si="1862"/>
        <v>0</v>
      </c>
      <c r="J39439" t="s">
        <v>75</v>
      </c>
    </row>
    <row r="39440" spans="1:10" x14ac:dyDescent="0.25">
      <c r="A39440" s="65">
        <v>44026</v>
      </c>
      <c r="B39440" s="66">
        <v>0.96527777777777779</v>
      </c>
      <c r="C39440" s="64">
        <f t="shared" si="1863"/>
        <v>44026.965277777781</v>
      </c>
      <c r="D39440">
        <f ca="1">_xlfn.IFNA(FORECAST(E39440,OFFSET('HvF table'!B$3:B$318,MATCH(E39440,'HvF table'!A$3:A$318,1)-1,0,2),OFFSET('HvF table'!A$3:A$318,MATCH(E39440,'HvF table'!A$3:A$318,1)-1,0,2)),0)</f>
        <v>0</v>
      </c>
      <c r="E39440">
        <v>-0.2</v>
      </c>
      <c r="G39440">
        <f ca="1">_xlfn.IFNA(FORECAST(E39440,OFFSET('HvF table'!E$3:E$319,MATCH(E39440,'HvF table'!D$3:D$319,1)-1,0,2),OFFSET('HvF table'!D$3:D$319,MATCH(E39440,'HvF table'!D$3:D$319,1)-1,0,2)),0)</f>
        <v>0</v>
      </c>
      <c r="H39440" t="str">
        <f t="shared" ca="1" si="1861"/>
        <v>G</v>
      </c>
      <c r="I39440">
        <f t="shared" ca="1" si="1862"/>
        <v>0</v>
      </c>
      <c r="J39440" t="s">
        <v>75</v>
      </c>
    </row>
    <row r="39441" spans="1:10" x14ac:dyDescent="0.25">
      <c r="A39441" s="65">
        <v>44026</v>
      </c>
      <c r="B39441" s="66">
        <v>0.96875</v>
      </c>
      <c r="C39441" s="64">
        <f t="shared" si="1863"/>
        <v>44026.96875</v>
      </c>
      <c r="D39441">
        <f ca="1">_xlfn.IFNA(FORECAST(E39441,OFFSET('HvF table'!B$3:B$318,MATCH(E39441,'HvF table'!A$3:A$318,1)-1,0,2),OFFSET('HvF table'!A$3:A$318,MATCH(E39441,'HvF table'!A$3:A$318,1)-1,0,2)),0)</f>
        <v>0</v>
      </c>
      <c r="E39441">
        <v>-0.2</v>
      </c>
      <c r="G39441">
        <f ca="1">_xlfn.IFNA(FORECAST(E39441,OFFSET('HvF table'!E$3:E$319,MATCH(E39441,'HvF table'!D$3:D$319,1)-1,0,2),OFFSET('HvF table'!D$3:D$319,MATCH(E39441,'HvF table'!D$3:D$319,1)-1,0,2)),0)</f>
        <v>0</v>
      </c>
      <c r="H39441" t="str">
        <f t="shared" ca="1" si="1861"/>
        <v>G</v>
      </c>
      <c r="I39441">
        <f t="shared" ca="1" si="1862"/>
        <v>0</v>
      </c>
      <c r="J39441" t="s">
        <v>75</v>
      </c>
    </row>
    <row r="39442" spans="1:10" x14ac:dyDescent="0.25">
      <c r="A39442" s="65">
        <v>44026</v>
      </c>
      <c r="B39442" s="66">
        <v>0.97222222222222221</v>
      </c>
      <c r="C39442" s="64">
        <f t="shared" si="1863"/>
        <v>44026.972222222219</v>
      </c>
      <c r="D39442">
        <f ca="1">_xlfn.IFNA(FORECAST(E39442,OFFSET('HvF table'!B$3:B$318,MATCH(E39442,'HvF table'!A$3:A$318,1)-1,0,2),OFFSET('HvF table'!A$3:A$318,MATCH(E39442,'HvF table'!A$3:A$318,1)-1,0,2)),0)</f>
        <v>0</v>
      </c>
      <c r="E39442">
        <v>-0.19</v>
      </c>
      <c r="G39442">
        <f ca="1">_xlfn.IFNA(FORECAST(E39442,OFFSET('HvF table'!E$3:E$319,MATCH(E39442,'HvF table'!D$3:D$319,1)-1,0,2),OFFSET('HvF table'!D$3:D$319,MATCH(E39442,'HvF table'!D$3:D$319,1)-1,0,2)),0)</f>
        <v>0</v>
      </c>
      <c r="H39442" t="str">
        <f t="shared" ca="1" si="1861"/>
        <v>G</v>
      </c>
      <c r="I39442">
        <f t="shared" ca="1" si="1862"/>
        <v>0</v>
      </c>
      <c r="J39442" t="s">
        <v>75</v>
      </c>
    </row>
    <row r="39443" spans="1:10" x14ac:dyDescent="0.25">
      <c r="A39443" s="65">
        <v>44026</v>
      </c>
      <c r="B39443" s="66">
        <v>0.97569444444444453</v>
      </c>
      <c r="C39443" s="64">
        <f t="shared" si="1863"/>
        <v>44026.975694444445</v>
      </c>
      <c r="D39443">
        <f ca="1">_xlfn.IFNA(FORECAST(E39443,OFFSET('HvF table'!B$3:B$318,MATCH(E39443,'HvF table'!A$3:A$318,1)-1,0,2),OFFSET('HvF table'!A$3:A$318,MATCH(E39443,'HvF table'!A$3:A$318,1)-1,0,2)),0)</f>
        <v>0</v>
      </c>
      <c r="E39443">
        <v>-0.2</v>
      </c>
      <c r="G39443">
        <f ca="1">_xlfn.IFNA(FORECAST(E39443,OFFSET('HvF table'!E$3:E$319,MATCH(E39443,'HvF table'!D$3:D$319,1)-1,0,2),OFFSET('HvF table'!D$3:D$319,MATCH(E39443,'HvF table'!D$3:D$319,1)-1,0,2)),0)</f>
        <v>0</v>
      </c>
      <c r="H39443" t="str">
        <f t="shared" ca="1" si="1861"/>
        <v>G</v>
      </c>
      <c r="I39443">
        <f t="shared" ca="1" si="1862"/>
        <v>0</v>
      </c>
      <c r="J39443" t="s">
        <v>75</v>
      </c>
    </row>
    <row r="39444" spans="1:10" x14ac:dyDescent="0.25">
      <c r="A39444" s="65">
        <v>44026</v>
      </c>
      <c r="B39444" s="66">
        <v>0.97916666666666663</v>
      </c>
      <c r="C39444" s="64">
        <f t="shared" si="1863"/>
        <v>44026.979166666664</v>
      </c>
      <c r="D39444">
        <f ca="1">_xlfn.IFNA(FORECAST(E39444,OFFSET('HvF table'!B$3:B$318,MATCH(E39444,'HvF table'!A$3:A$318,1)-1,0,2),OFFSET('HvF table'!A$3:A$318,MATCH(E39444,'HvF table'!A$3:A$318,1)-1,0,2)),0)</f>
        <v>0</v>
      </c>
      <c r="E39444">
        <v>-0.2</v>
      </c>
      <c r="G39444">
        <f ca="1">_xlfn.IFNA(FORECAST(E39444,OFFSET('HvF table'!E$3:E$319,MATCH(E39444,'HvF table'!D$3:D$319,1)-1,0,2),OFFSET('HvF table'!D$3:D$319,MATCH(E39444,'HvF table'!D$3:D$319,1)-1,0,2)),0)</f>
        <v>0</v>
      </c>
      <c r="H39444" t="str">
        <f t="shared" ca="1" si="1861"/>
        <v>G</v>
      </c>
      <c r="I39444">
        <f t="shared" ca="1" si="1862"/>
        <v>0</v>
      </c>
      <c r="J39444" t="s">
        <v>75</v>
      </c>
    </row>
    <row r="39445" spans="1:10" x14ac:dyDescent="0.25">
      <c r="A39445" s="65">
        <v>44026</v>
      </c>
      <c r="B39445" s="66">
        <v>0.98263888888888884</v>
      </c>
      <c r="C39445" s="64">
        <f t="shared" si="1863"/>
        <v>44026.982638888891</v>
      </c>
      <c r="D39445">
        <f ca="1">_xlfn.IFNA(FORECAST(E39445,OFFSET('HvF table'!B$3:B$318,MATCH(E39445,'HvF table'!A$3:A$318,1)-1,0,2),OFFSET('HvF table'!A$3:A$318,MATCH(E39445,'HvF table'!A$3:A$318,1)-1,0,2)),0)</f>
        <v>0</v>
      </c>
      <c r="E39445">
        <v>-0.2</v>
      </c>
      <c r="G39445">
        <f ca="1">_xlfn.IFNA(FORECAST(E39445,OFFSET('HvF table'!E$3:E$319,MATCH(E39445,'HvF table'!D$3:D$319,1)-1,0,2),OFFSET('HvF table'!D$3:D$319,MATCH(E39445,'HvF table'!D$3:D$319,1)-1,0,2)),0)</f>
        <v>0</v>
      </c>
      <c r="H39445" t="str">
        <f t="shared" ca="1" si="1861"/>
        <v>G</v>
      </c>
      <c r="I39445">
        <f t="shared" ca="1" si="1862"/>
        <v>0</v>
      </c>
      <c r="J39445" t="s">
        <v>75</v>
      </c>
    </row>
    <row r="39446" spans="1:10" x14ac:dyDescent="0.25">
      <c r="A39446" s="65">
        <v>44026</v>
      </c>
      <c r="B39446" s="66">
        <v>0.98611111111111116</v>
      </c>
      <c r="C39446" s="64">
        <f t="shared" si="1863"/>
        <v>44026.986111111109</v>
      </c>
      <c r="D39446">
        <f ca="1">_xlfn.IFNA(FORECAST(E39446,OFFSET('HvF table'!B$3:B$318,MATCH(E39446,'HvF table'!A$3:A$318,1)-1,0,2),OFFSET('HvF table'!A$3:A$318,MATCH(E39446,'HvF table'!A$3:A$318,1)-1,0,2)),0)</f>
        <v>0</v>
      </c>
      <c r="E39446">
        <v>-0.2</v>
      </c>
      <c r="G39446">
        <f ca="1">_xlfn.IFNA(FORECAST(E39446,OFFSET('HvF table'!E$3:E$319,MATCH(E39446,'HvF table'!D$3:D$319,1)-1,0,2),OFFSET('HvF table'!D$3:D$319,MATCH(E39446,'HvF table'!D$3:D$319,1)-1,0,2)),0)</f>
        <v>0</v>
      </c>
      <c r="H39446" t="str">
        <f t="shared" ca="1" si="1861"/>
        <v>G</v>
      </c>
      <c r="I39446">
        <f t="shared" ca="1" si="1862"/>
        <v>0</v>
      </c>
      <c r="J39446" t="s">
        <v>75</v>
      </c>
    </row>
    <row r="39447" spans="1:10" x14ac:dyDescent="0.25">
      <c r="A39447" s="65">
        <v>44026</v>
      </c>
      <c r="B39447" s="66">
        <v>0.98958333333333337</v>
      </c>
      <c r="C39447" s="64">
        <f t="shared" si="1863"/>
        <v>44026.989583333336</v>
      </c>
      <c r="D39447">
        <f ca="1">_xlfn.IFNA(FORECAST(E39447,OFFSET('HvF table'!B$3:B$318,MATCH(E39447,'HvF table'!A$3:A$318,1)-1,0,2),OFFSET('HvF table'!A$3:A$318,MATCH(E39447,'HvF table'!A$3:A$318,1)-1,0,2)),0)</f>
        <v>0</v>
      </c>
      <c r="E39447">
        <v>-0.21</v>
      </c>
      <c r="G39447">
        <f ca="1">_xlfn.IFNA(FORECAST(E39447,OFFSET('HvF table'!E$3:E$319,MATCH(E39447,'HvF table'!D$3:D$319,1)-1,0,2),OFFSET('HvF table'!D$3:D$319,MATCH(E39447,'HvF table'!D$3:D$319,1)-1,0,2)),0)</f>
        <v>0</v>
      </c>
      <c r="H39447" t="str">
        <f t="shared" ca="1" si="1861"/>
        <v>G</v>
      </c>
      <c r="I39447">
        <f t="shared" ca="1" si="1862"/>
        <v>0</v>
      </c>
      <c r="J39447" t="s">
        <v>75</v>
      </c>
    </row>
    <row r="39448" spans="1:10" x14ac:dyDescent="0.25">
      <c r="A39448" s="65">
        <v>44026</v>
      </c>
      <c r="B39448" s="66">
        <v>0.99305555555555547</v>
      </c>
      <c r="C39448" s="64">
        <f t="shared" si="1863"/>
        <v>44026.993055555555</v>
      </c>
      <c r="D39448">
        <f ca="1">_xlfn.IFNA(FORECAST(E39448,OFFSET('HvF table'!B$3:B$318,MATCH(E39448,'HvF table'!A$3:A$318,1)-1,0,2),OFFSET('HvF table'!A$3:A$318,MATCH(E39448,'HvF table'!A$3:A$318,1)-1,0,2)),0)</f>
        <v>0</v>
      </c>
      <c r="E39448">
        <v>-0.18</v>
      </c>
      <c r="G39448">
        <f ca="1">_xlfn.IFNA(FORECAST(E39448,OFFSET('HvF table'!E$3:E$319,MATCH(E39448,'HvF table'!D$3:D$319,1)-1,0,2),OFFSET('HvF table'!D$3:D$319,MATCH(E39448,'HvF table'!D$3:D$319,1)-1,0,2)),0)</f>
        <v>0</v>
      </c>
      <c r="H39448" t="str">
        <f t="shared" ca="1" si="1861"/>
        <v>G</v>
      </c>
      <c r="I39448">
        <f t="shared" ca="1" si="1862"/>
        <v>0</v>
      </c>
      <c r="J39448" t="s">
        <v>75</v>
      </c>
    </row>
    <row r="39449" spans="1:10" x14ac:dyDescent="0.25">
      <c r="A39449" s="65">
        <v>44026</v>
      </c>
      <c r="B39449" s="66">
        <v>0.99652777777777779</v>
      </c>
      <c r="C39449" s="64">
        <f t="shared" si="1863"/>
        <v>44026.996527777781</v>
      </c>
      <c r="D39449">
        <f ca="1">_xlfn.IFNA(FORECAST(E39449,OFFSET('HvF table'!B$3:B$318,MATCH(E39449,'HvF table'!A$3:A$318,1)-1,0,2),OFFSET('HvF table'!A$3:A$318,MATCH(E39449,'HvF table'!A$3:A$318,1)-1,0,2)),0)</f>
        <v>0</v>
      </c>
      <c r="E39449">
        <v>-0.2</v>
      </c>
      <c r="G39449">
        <f ca="1">_xlfn.IFNA(FORECAST(E39449,OFFSET('HvF table'!E$3:E$319,MATCH(E39449,'HvF table'!D$3:D$319,1)-1,0,2),OFFSET('HvF table'!D$3:D$319,MATCH(E39449,'HvF table'!D$3:D$319,1)-1,0,2)),0)</f>
        <v>0</v>
      </c>
      <c r="H39449" t="str">
        <f t="shared" ca="1" si="1861"/>
        <v>G</v>
      </c>
      <c r="I39449">
        <f t="shared" ca="1" si="1862"/>
        <v>0</v>
      </c>
      <c r="J39449" t="s">
        <v>75</v>
      </c>
    </row>
    <row r="39450" spans="1:10" x14ac:dyDescent="0.25">
      <c r="A39450" s="65">
        <v>44027</v>
      </c>
      <c r="B39450" s="66">
        <v>0</v>
      </c>
      <c r="C39450" s="64">
        <f t="shared" si="1863"/>
        <v>44027</v>
      </c>
      <c r="D39450">
        <f ca="1">_xlfn.IFNA(FORECAST(E39450,OFFSET('HvF table'!B$3:B$318,MATCH(E39450,'HvF table'!A$3:A$318,1)-1,0,2),OFFSET('HvF table'!A$3:A$318,MATCH(E39450,'HvF table'!A$3:A$318,1)-1,0,2)),0)</f>
        <v>0</v>
      </c>
      <c r="E39450">
        <v>-0.21</v>
      </c>
      <c r="G39450">
        <f ca="1">_xlfn.IFNA(FORECAST(E39450,OFFSET('HvF table'!E$3:E$319,MATCH(E39450,'HvF table'!D$3:D$319,1)-1,0,2),OFFSET('HvF table'!D$3:D$319,MATCH(E39450,'HvF table'!D$3:D$319,1)-1,0,2)),0)</f>
        <v>0</v>
      </c>
      <c r="H39450" t="str">
        <f t="shared" ca="1" si="1861"/>
        <v>G</v>
      </c>
      <c r="I39450">
        <f t="shared" ca="1" si="1862"/>
        <v>0</v>
      </c>
      <c r="J39450" t="s">
        <v>75</v>
      </c>
    </row>
    <row r="39451" spans="1:10" x14ac:dyDescent="0.25">
      <c r="A39451" s="65">
        <v>44027</v>
      </c>
      <c r="B39451" s="66">
        <v>3.472222222222222E-3</v>
      </c>
      <c r="C39451" s="64">
        <f t="shared" si="1863"/>
        <v>44027.003472222219</v>
      </c>
      <c r="D39451">
        <f ca="1">_xlfn.IFNA(FORECAST(E39451,OFFSET('HvF table'!B$3:B$318,MATCH(E39451,'HvF table'!A$3:A$318,1)-1,0,2),OFFSET('HvF table'!A$3:A$318,MATCH(E39451,'HvF table'!A$3:A$318,1)-1,0,2)),0)</f>
        <v>0</v>
      </c>
      <c r="E39451">
        <v>-0.19</v>
      </c>
      <c r="G39451">
        <f ca="1">_xlfn.IFNA(FORECAST(E39451,OFFSET('HvF table'!E$3:E$319,MATCH(E39451,'HvF table'!D$3:D$319,1)-1,0,2),OFFSET('HvF table'!D$3:D$319,MATCH(E39451,'HvF table'!D$3:D$319,1)-1,0,2)),0)</f>
        <v>0</v>
      </c>
      <c r="H39451" t="str">
        <f t="shared" ca="1" si="1861"/>
        <v>G</v>
      </c>
      <c r="I39451">
        <f t="shared" ca="1" si="1862"/>
        <v>0</v>
      </c>
      <c r="J39451" t="s">
        <v>75</v>
      </c>
    </row>
    <row r="39452" spans="1:10" x14ac:dyDescent="0.25">
      <c r="A39452" s="65">
        <v>44027</v>
      </c>
      <c r="B39452" s="66">
        <v>6.9444444444444441E-3</v>
      </c>
      <c r="C39452" s="64">
        <f t="shared" si="1863"/>
        <v>44027.006944444445</v>
      </c>
      <c r="D39452">
        <f ca="1">_xlfn.IFNA(FORECAST(E39452,OFFSET('HvF table'!B$3:B$318,MATCH(E39452,'HvF table'!A$3:A$318,1)-1,0,2),OFFSET('HvF table'!A$3:A$318,MATCH(E39452,'HvF table'!A$3:A$318,1)-1,0,2)),0)</f>
        <v>0</v>
      </c>
      <c r="E39452">
        <v>-0.21</v>
      </c>
      <c r="G39452">
        <f ca="1">_xlfn.IFNA(FORECAST(E39452,OFFSET('HvF table'!E$3:E$319,MATCH(E39452,'HvF table'!D$3:D$319,1)-1,0,2),OFFSET('HvF table'!D$3:D$319,MATCH(E39452,'HvF table'!D$3:D$319,1)-1,0,2)),0)</f>
        <v>0</v>
      </c>
      <c r="H39452" t="str">
        <f t="shared" ca="1" si="1861"/>
        <v>G</v>
      </c>
      <c r="I39452">
        <f t="shared" ca="1" si="1862"/>
        <v>0</v>
      </c>
      <c r="J39452" t="s">
        <v>75</v>
      </c>
    </row>
    <row r="39453" spans="1:10" x14ac:dyDescent="0.25">
      <c r="A39453" s="65">
        <v>44027</v>
      </c>
      <c r="B39453" s="66">
        <v>1.0416666666666666E-2</v>
      </c>
      <c r="C39453" s="64">
        <f t="shared" si="1863"/>
        <v>44027.010416666664</v>
      </c>
      <c r="D39453">
        <f ca="1">_xlfn.IFNA(FORECAST(E39453,OFFSET('HvF table'!B$3:B$318,MATCH(E39453,'HvF table'!A$3:A$318,1)-1,0,2),OFFSET('HvF table'!A$3:A$318,MATCH(E39453,'HvF table'!A$3:A$318,1)-1,0,2)),0)</f>
        <v>0</v>
      </c>
      <c r="E39453">
        <v>-0.18</v>
      </c>
      <c r="G39453">
        <f ca="1">_xlfn.IFNA(FORECAST(E39453,OFFSET('HvF table'!E$3:E$319,MATCH(E39453,'HvF table'!D$3:D$319,1)-1,0,2),OFFSET('HvF table'!D$3:D$319,MATCH(E39453,'HvF table'!D$3:D$319,1)-1,0,2)),0)</f>
        <v>0</v>
      </c>
      <c r="H39453" t="str">
        <f t="shared" ca="1" si="1861"/>
        <v>G</v>
      </c>
      <c r="I39453">
        <f t="shared" ca="1" si="1862"/>
        <v>0</v>
      </c>
      <c r="J39453" t="s">
        <v>75</v>
      </c>
    </row>
    <row r="39454" spans="1:10" x14ac:dyDescent="0.25">
      <c r="A39454" s="65">
        <v>44027</v>
      </c>
      <c r="B39454" s="66">
        <v>1.3888888888888888E-2</v>
      </c>
      <c r="C39454" s="64">
        <f t="shared" si="1863"/>
        <v>44027.013888888891</v>
      </c>
      <c r="D39454">
        <f ca="1">_xlfn.IFNA(FORECAST(E39454,OFFSET('HvF table'!B$3:B$318,MATCH(E39454,'HvF table'!A$3:A$318,1)-1,0,2),OFFSET('HvF table'!A$3:A$318,MATCH(E39454,'HvF table'!A$3:A$318,1)-1,0,2)),0)</f>
        <v>0</v>
      </c>
      <c r="E39454">
        <v>-0.2</v>
      </c>
      <c r="G39454">
        <f ca="1">_xlfn.IFNA(FORECAST(E39454,OFFSET('HvF table'!E$3:E$319,MATCH(E39454,'HvF table'!D$3:D$319,1)-1,0,2),OFFSET('HvF table'!D$3:D$319,MATCH(E39454,'HvF table'!D$3:D$319,1)-1,0,2)),0)</f>
        <v>0</v>
      </c>
      <c r="H39454" t="str">
        <f t="shared" ca="1" si="1861"/>
        <v>G</v>
      </c>
      <c r="I39454">
        <f t="shared" ca="1" si="1862"/>
        <v>0</v>
      </c>
      <c r="J39454" t="s">
        <v>75</v>
      </c>
    </row>
    <row r="39455" spans="1:10" x14ac:dyDescent="0.25">
      <c r="A39455" s="65">
        <v>44027</v>
      </c>
      <c r="B39455" s="66">
        <v>1.7361111111111112E-2</v>
      </c>
      <c r="C39455" s="64">
        <f t="shared" si="1863"/>
        <v>44027.017361111109</v>
      </c>
      <c r="D39455">
        <f ca="1">_xlfn.IFNA(FORECAST(E39455,OFFSET('HvF table'!B$3:B$318,MATCH(E39455,'HvF table'!A$3:A$318,1)-1,0,2),OFFSET('HvF table'!A$3:A$318,MATCH(E39455,'HvF table'!A$3:A$318,1)-1,0,2)),0)</f>
        <v>0</v>
      </c>
      <c r="E39455">
        <v>-0.2</v>
      </c>
      <c r="G39455">
        <f ca="1">_xlfn.IFNA(FORECAST(E39455,OFFSET('HvF table'!E$3:E$319,MATCH(E39455,'HvF table'!D$3:D$319,1)-1,0,2),OFFSET('HvF table'!D$3:D$319,MATCH(E39455,'HvF table'!D$3:D$319,1)-1,0,2)),0)</f>
        <v>0</v>
      </c>
      <c r="H39455" t="str">
        <f t="shared" ca="1" si="1861"/>
        <v>G</v>
      </c>
      <c r="I39455">
        <f t="shared" ca="1" si="1862"/>
        <v>0</v>
      </c>
      <c r="J39455" t="s">
        <v>75</v>
      </c>
    </row>
    <row r="39456" spans="1:10" x14ac:dyDescent="0.25">
      <c r="A39456" s="65">
        <v>44027</v>
      </c>
      <c r="B39456" s="66">
        <v>2.0833333333333332E-2</v>
      </c>
      <c r="C39456" s="64">
        <f t="shared" si="1863"/>
        <v>44027.020833333336</v>
      </c>
      <c r="D39456">
        <f ca="1">_xlfn.IFNA(FORECAST(E39456,OFFSET('HvF table'!B$3:B$318,MATCH(E39456,'HvF table'!A$3:A$318,1)-1,0,2),OFFSET('HvF table'!A$3:A$318,MATCH(E39456,'HvF table'!A$3:A$318,1)-1,0,2)),0)</f>
        <v>0</v>
      </c>
      <c r="E39456">
        <v>-0.21</v>
      </c>
      <c r="G39456">
        <f ca="1">_xlfn.IFNA(FORECAST(E39456,OFFSET('HvF table'!E$3:E$319,MATCH(E39456,'HvF table'!D$3:D$319,1)-1,0,2),OFFSET('HvF table'!D$3:D$319,MATCH(E39456,'HvF table'!D$3:D$319,1)-1,0,2)),0)</f>
        <v>0</v>
      </c>
      <c r="H39456" t="str">
        <f t="shared" ca="1" si="1861"/>
        <v>G</v>
      </c>
      <c r="I39456">
        <f t="shared" ca="1" si="1862"/>
        <v>0</v>
      </c>
      <c r="J39456" t="s">
        <v>75</v>
      </c>
    </row>
    <row r="39457" spans="1:10" x14ac:dyDescent="0.25">
      <c r="A39457" s="65">
        <v>44027</v>
      </c>
      <c r="B39457" s="66">
        <v>2.4305555555555556E-2</v>
      </c>
      <c r="C39457" s="64">
        <f t="shared" si="1863"/>
        <v>44027.024305555555</v>
      </c>
      <c r="D39457">
        <f ca="1">_xlfn.IFNA(FORECAST(E39457,OFFSET('HvF table'!B$3:B$318,MATCH(E39457,'HvF table'!A$3:A$318,1)-1,0,2),OFFSET('HvF table'!A$3:A$318,MATCH(E39457,'HvF table'!A$3:A$318,1)-1,0,2)),0)</f>
        <v>0</v>
      </c>
      <c r="E39457">
        <v>-0.21</v>
      </c>
      <c r="G39457">
        <f ca="1">_xlfn.IFNA(FORECAST(E39457,OFFSET('HvF table'!E$3:E$319,MATCH(E39457,'HvF table'!D$3:D$319,1)-1,0,2),OFFSET('HvF table'!D$3:D$319,MATCH(E39457,'HvF table'!D$3:D$319,1)-1,0,2)),0)</f>
        <v>0</v>
      </c>
      <c r="H39457" t="str">
        <f t="shared" ca="1" si="1861"/>
        <v>G</v>
      </c>
      <c r="I39457">
        <f t="shared" ca="1" si="1862"/>
        <v>0</v>
      </c>
      <c r="J39457" t="s">
        <v>75</v>
      </c>
    </row>
    <row r="39458" spans="1:10" x14ac:dyDescent="0.25">
      <c r="A39458" s="65">
        <v>44027</v>
      </c>
      <c r="B39458" s="66">
        <v>2.7777777777777776E-2</v>
      </c>
      <c r="C39458" s="64">
        <f t="shared" si="1863"/>
        <v>44027.027777777781</v>
      </c>
      <c r="D39458">
        <f ca="1">_xlfn.IFNA(FORECAST(E39458,OFFSET('HvF table'!B$3:B$318,MATCH(E39458,'HvF table'!A$3:A$318,1)-1,0,2),OFFSET('HvF table'!A$3:A$318,MATCH(E39458,'HvF table'!A$3:A$318,1)-1,0,2)),0)</f>
        <v>0</v>
      </c>
      <c r="E39458">
        <v>-0.19</v>
      </c>
      <c r="G39458">
        <f ca="1">_xlfn.IFNA(FORECAST(E39458,OFFSET('HvF table'!E$3:E$319,MATCH(E39458,'HvF table'!D$3:D$319,1)-1,0,2),OFFSET('HvF table'!D$3:D$319,MATCH(E39458,'HvF table'!D$3:D$319,1)-1,0,2)),0)</f>
        <v>0</v>
      </c>
      <c r="H39458" t="str">
        <f t="shared" ca="1" si="1861"/>
        <v>G</v>
      </c>
      <c r="I39458">
        <f t="shared" ca="1" si="1862"/>
        <v>0</v>
      </c>
      <c r="J39458" t="s">
        <v>75</v>
      </c>
    </row>
    <row r="39459" spans="1:10" x14ac:dyDescent="0.25">
      <c r="A39459" s="65">
        <v>44027</v>
      </c>
      <c r="B39459" s="66">
        <v>3.125E-2</v>
      </c>
      <c r="C39459" s="64">
        <f t="shared" si="1863"/>
        <v>44027.03125</v>
      </c>
      <c r="D39459">
        <f ca="1">_xlfn.IFNA(FORECAST(E39459,OFFSET('HvF table'!B$3:B$318,MATCH(E39459,'HvF table'!A$3:A$318,1)-1,0,2),OFFSET('HvF table'!A$3:A$318,MATCH(E39459,'HvF table'!A$3:A$318,1)-1,0,2)),0)</f>
        <v>0</v>
      </c>
      <c r="E39459">
        <v>-0.2</v>
      </c>
      <c r="G39459">
        <f ca="1">_xlfn.IFNA(FORECAST(E39459,OFFSET('HvF table'!E$3:E$319,MATCH(E39459,'HvF table'!D$3:D$319,1)-1,0,2),OFFSET('HvF table'!D$3:D$319,MATCH(E39459,'HvF table'!D$3:D$319,1)-1,0,2)),0)</f>
        <v>0</v>
      </c>
      <c r="H39459" t="str">
        <f t="shared" ca="1" si="1861"/>
        <v>G</v>
      </c>
      <c r="I39459">
        <f t="shared" ca="1" si="1862"/>
        <v>0</v>
      </c>
      <c r="J39459" t="s">
        <v>75</v>
      </c>
    </row>
    <row r="39460" spans="1:10" x14ac:dyDescent="0.25">
      <c r="A39460" s="65">
        <v>44027</v>
      </c>
      <c r="B39460" s="66">
        <v>3.4722222222222224E-2</v>
      </c>
      <c r="C39460" s="64">
        <f t="shared" si="1863"/>
        <v>44027.034722222219</v>
      </c>
      <c r="D39460">
        <f ca="1">_xlfn.IFNA(FORECAST(E39460,OFFSET('HvF table'!B$3:B$318,MATCH(E39460,'HvF table'!A$3:A$318,1)-1,0,2),OFFSET('HvF table'!A$3:A$318,MATCH(E39460,'HvF table'!A$3:A$318,1)-1,0,2)),0)</f>
        <v>0</v>
      </c>
      <c r="E39460">
        <v>-0.21</v>
      </c>
      <c r="G39460">
        <f ca="1">_xlfn.IFNA(FORECAST(E39460,OFFSET('HvF table'!E$3:E$319,MATCH(E39460,'HvF table'!D$3:D$319,1)-1,0,2),OFFSET('HvF table'!D$3:D$319,MATCH(E39460,'HvF table'!D$3:D$319,1)-1,0,2)),0)</f>
        <v>0</v>
      </c>
      <c r="H39460" t="str">
        <f t="shared" ca="1" si="1861"/>
        <v>G</v>
      </c>
      <c r="I39460">
        <f t="shared" ca="1" si="1862"/>
        <v>0</v>
      </c>
      <c r="J39460" t="s">
        <v>75</v>
      </c>
    </row>
    <row r="39461" spans="1:10" x14ac:dyDescent="0.25">
      <c r="A39461" s="65">
        <v>44027</v>
      </c>
      <c r="B39461" s="66">
        <v>3.8194444444444441E-2</v>
      </c>
      <c r="C39461" s="64">
        <f t="shared" si="1863"/>
        <v>44027.038194444445</v>
      </c>
      <c r="D39461">
        <f ca="1">_xlfn.IFNA(FORECAST(E39461,OFFSET('HvF table'!B$3:B$318,MATCH(E39461,'HvF table'!A$3:A$318,1)-1,0,2),OFFSET('HvF table'!A$3:A$318,MATCH(E39461,'HvF table'!A$3:A$318,1)-1,0,2)),0)</f>
        <v>0</v>
      </c>
      <c r="E39461">
        <v>-0.21</v>
      </c>
      <c r="G39461">
        <f ca="1">_xlfn.IFNA(FORECAST(E39461,OFFSET('HvF table'!E$3:E$319,MATCH(E39461,'HvF table'!D$3:D$319,1)-1,0,2),OFFSET('HvF table'!D$3:D$319,MATCH(E39461,'HvF table'!D$3:D$319,1)-1,0,2)),0)</f>
        <v>0</v>
      </c>
      <c r="H39461" t="str">
        <f t="shared" ca="1" si="1861"/>
        <v>G</v>
      </c>
      <c r="I39461">
        <f t="shared" ca="1" si="1862"/>
        <v>0</v>
      </c>
      <c r="J39461" t="s">
        <v>75</v>
      </c>
    </row>
    <row r="39462" spans="1:10" x14ac:dyDescent="0.25">
      <c r="A39462" s="65">
        <v>44027</v>
      </c>
      <c r="B39462" s="66">
        <v>4.1666666666666664E-2</v>
      </c>
      <c r="C39462" s="64">
        <f t="shared" si="1863"/>
        <v>44027.041666666664</v>
      </c>
      <c r="D39462">
        <f ca="1">_xlfn.IFNA(FORECAST(E39462,OFFSET('HvF table'!B$3:B$318,MATCH(E39462,'HvF table'!A$3:A$318,1)-1,0,2),OFFSET('HvF table'!A$3:A$318,MATCH(E39462,'HvF table'!A$3:A$318,1)-1,0,2)),0)</f>
        <v>0</v>
      </c>
      <c r="E39462">
        <v>-0.19</v>
      </c>
      <c r="G39462">
        <f ca="1">_xlfn.IFNA(FORECAST(E39462,OFFSET('HvF table'!E$3:E$319,MATCH(E39462,'HvF table'!D$3:D$319,1)-1,0,2),OFFSET('HvF table'!D$3:D$319,MATCH(E39462,'HvF table'!D$3:D$319,1)-1,0,2)),0)</f>
        <v>0</v>
      </c>
      <c r="H39462" t="str">
        <f t="shared" ca="1" si="1861"/>
        <v>G</v>
      </c>
      <c r="I39462">
        <f t="shared" ca="1" si="1862"/>
        <v>0</v>
      </c>
      <c r="J39462" t="s">
        <v>75</v>
      </c>
    </row>
    <row r="39463" spans="1:10" x14ac:dyDescent="0.25">
      <c r="A39463" s="65">
        <v>44027</v>
      </c>
      <c r="B39463" s="66">
        <v>4.5138888888888888E-2</v>
      </c>
      <c r="C39463" s="64">
        <f t="shared" si="1863"/>
        <v>44027.045138888891</v>
      </c>
      <c r="D39463">
        <f ca="1">_xlfn.IFNA(FORECAST(E39463,OFFSET('HvF table'!B$3:B$318,MATCH(E39463,'HvF table'!A$3:A$318,1)-1,0,2),OFFSET('HvF table'!A$3:A$318,MATCH(E39463,'HvF table'!A$3:A$318,1)-1,0,2)),0)</f>
        <v>0</v>
      </c>
      <c r="E39463">
        <v>-0.2</v>
      </c>
      <c r="G39463">
        <f ca="1">_xlfn.IFNA(FORECAST(E39463,OFFSET('HvF table'!E$3:E$319,MATCH(E39463,'HvF table'!D$3:D$319,1)-1,0,2),OFFSET('HvF table'!D$3:D$319,MATCH(E39463,'HvF table'!D$3:D$319,1)-1,0,2)),0)</f>
        <v>0</v>
      </c>
      <c r="H39463" t="str">
        <f t="shared" ref="H39463:H39526" ca="1" si="1864">_xlfn.IFNA(_xlfn.IFS(D39463&gt;0,"B",E39463&gt;0,"B"),"G")</f>
        <v>G</v>
      </c>
      <c r="I39463">
        <f t="shared" ca="1" si="1862"/>
        <v>0</v>
      </c>
      <c r="J39463" t="s">
        <v>75</v>
      </c>
    </row>
    <row r="39464" spans="1:10" x14ac:dyDescent="0.25">
      <c r="A39464" s="65">
        <v>44027</v>
      </c>
      <c r="B39464" s="66">
        <v>4.8611111111111112E-2</v>
      </c>
      <c r="C39464" s="64">
        <f t="shared" si="1863"/>
        <v>44027.048611111109</v>
      </c>
      <c r="D39464">
        <f ca="1">_xlfn.IFNA(FORECAST(E39464,OFFSET('HvF table'!B$3:B$318,MATCH(E39464,'HvF table'!A$3:A$318,1)-1,0,2),OFFSET('HvF table'!A$3:A$318,MATCH(E39464,'HvF table'!A$3:A$318,1)-1,0,2)),0)</f>
        <v>0</v>
      </c>
      <c r="E39464">
        <v>-0.2</v>
      </c>
      <c r="G39464">
        <f ca="1">_xlfn.IFNA(FORECAST(E39464,OFFSET('HvF table'!E$3:E$319,MATCH(E39464,'HvF table'!D$3:D$319,1)-1,0,2),OFFSET('HvF table'!D$3:D$319,MATCH(E39464,'HvF table'!D$3:D$319,1)-1,0,2)),0)</f>
        <v>0</v>
      </c>
      <c r="H39464" t="str">
        <f t="shared" ca="1" si="1864"/>
        <v>G</v>
      </c>
      <c r="I39464">
        <f t="shared" ca="1" si="1862"/>
        <v>0</v>
      </c>
      <c r="J39464" t="s">
        <v>75</v>
      </c>
    </row>
    <row r="39465" spans="1:10" x14ac:dyDescent="0.25">
      <c r="A39465" s="65">
        <v>44027</v>
      </c>
      <c r="B39465" s="66">
        <v>5.2083333333333336E-2</v>
      </c>
      <c r="C39465" s="64">
        <f t="shared" si="1863"/>
        <v>44027.052083333336</v>
      </c>
      <c r="D39465">
        <f ca="1">_xlfn.IFNA(FORECAST(E39465,OFFSET('HvF table'!B$3:B$318,MATCH(E39465,'HvF table'!A$3:A$318,1)-1,0,2),OFFSET('HvF table'!A$3:A$318,MATCH(E39465,'HvF table'!A$3:A$318,1)-1,0,2)),0)</f>
        <v>0</v>
      </c>
      <c r="E39465">
        <v>-0.2</v>
      </c>
      <c r="G39465">
        <f ca="1">_xlfn.IFNA(FORECAST(E39465,OFFSET('HvF table'!E$3:E$319,MATCH(E39465,'HvF table'!D$3:D$319,1)-1,0,2),OFFSET('HvF table'!D$3:D$319,MATCH(E39465,'HvF table'!D$3:D$319,1)-1,0,2)),0)</f>
        <v>0</v>
      </c>
      <c r="H39465" t="str">
        <f t="shared" ca="1" si="1864"/>
        <v>G</v>
      </c>
      <c r="I39465">
        <f t="shared" ca="1" si="1862"/>
        <v>0</v>
      </c>
      <c r="J39465" t="s">
        <v>75</v>
      </c>
    </row>
    <row r="39466" spans="1:10" x14ac:dyDescent="0.25">
      <c r="A39466" s="65">
        <v>44027</v>
      </c>
      <c r="B39466" s="66">
        <v>5.5555555555555552E-2</v>
      </c>
      <c r="C39466" s="64">
        <f t="shared" si="1863"/>
        <v>44027.055555555555</v>
      </c>
      <c r="D39466">
        <f ca="1">_xlfn.IFNA(FORECAST(E39466,OFFSET('HvF table'!B$3:B$318,MATCH(E39466,'HvF table'!A$3:A$318,1)-1,0,2),OFFSET('HvF table'!A$3:A$318,MATCH(E39466,'HvF table'!A$3:A$318,1)-1,0,2)),0)</f>
        <v>0</v>
      </c>
      <c r="E39466">
        <v>-0.19</v>
      </c>
      <c r="G39466">
        <f ca="1">_xlfn.IFNA(FORECAST(E39466,OFFSET('HvF table'!E$3:E$319,MATCH(E39466,'HvF table'!D$3:D$319,1)-1,0,2),OFFSET('HvF table'!D$3:D$319,MATCH(E39466,'HvF table'!D$3:D$319,1)-1,0,2)),0)</f>
        <v>0</v>
      </c>
      <c r="H39466" t="str">
        <f t="shared" ca="1" si="1864"/>
        <v>G</v>
      </c>
      <c r="I39466">
        <f t="shared" ca="1" si="1862"/>
        <v>0</v>
      </c>
      <c r="J39466" t="s">
        <v>75</v>
      </c>
    </row>
    <row r="39467" spans="1:10" x14ac:dyDescent="0.25">
      <c r="A39467" s="65">
        <v>44027</v>
      </c>
      <c r="B39467" s="66">
        <v>5.9027777777777783E-2</v>
      </c>
      <c r="C39467" s="64">
        <f t="shared" si="1863"/>
        <v>44027.059027777781</v>
      </c>
      <c r="D39467">
        <f ca="1">_xlfn.IFNA(FORECAST(E39467,OFFSET('HvF table'!B$3:B$318,MATCH(E39467,'HvF table'!A$3:A$318,1)-1,0,2),OFFSET('HvF table'!A$3:A$318,MATCH(E39467,'HvF table'!A$3:A$318,1)-1,0,2)),0)</f>
        <v>0</v>
      </c>
      <c r="E39467">
        <v>-0.2</v>
      </c>
      <c r="G39467">
        <f ca="1">_xlfn.IFNA(FORECAST(E39467,OFFSET('HvF table'!E$3:E$319,MATCH(E39467,'HvF table'!D$3:D$319,1)-1,0,2),OFFSET('HvF table'!D$3:D$319,MATCH(E39467,'HvF table'!D$3:D$319,1)-1,0,2)),0)</f>
        <v>0</v>
      </c>
      <c r="H39467" t="str">
        <f t="shared" ca="1" si="1864"/>
        <v>G</v>
      </c>
      <c r="I39467">
        <f t="shared" ca="1" si="1862"/>
        <v>0</v>
      </c>
      <c r="J39467" t="s">
        <v>75</v>
      </c>
    </row>
    <row r="39468" spans="1:10" x14ac:dyDescent="0.25">
      <c r="A39468" s="65">
        <v>44027</v>
      </c>
      <c r="B39468" s="66">
        <v>6.25E-2</v>
      </c>
      <c r="C39468" s="64">
        <f t="shared" si="1863"/>
        <v>44027.0625</v>
      </c>
      <c r="D39468">
        <f ca="1">_xlfn.IFNA(FORECAST(E39468,OFFSET('HvF table'!B$3:B$318,MATCH(E39468,'HvF table'!A$3:A$318,1)-1,0,2),OFFSET('HvF table'!A$3:A$318,MATCH(E39468,'HvF table'!A$3:A$318,1)-1,0,2)),0)</f>
        <v>0</v>
      </c>
      <c r="E39468">
        <v>-0.2</v>
      </c>
      <c r="G39468">
        <f ca="1">_xlfn.IFNA(FORECAST(E39468,OFFSET('HvF table'!E$3:E$319,MATCH(E39468,'HvF table'!D$3:D$319,1)-1,0,2),OFFSET('HvF table'!D$3:D$319,MATCH(E39468,'HvF table'!D$3:D$319,1)-1,0,2)),0)</f>
        <v>0</v>
      </c>
      <c r="H39468" t="str">
        <f t="shared" ca="1" si="1864"/>
        <v>G</v>
      </c>
      <c r="I39468">
        <f t="shared" ca="1" si="1862"/>
        <v>0</v>
      </c>
      <c r="J39468" t="s">
        <v>75</v>
      </c>
    </row>
    <row r="39469" spans="1:10" x14ac:dyDescent="0.25">
      <c r="A39469" s="65">
        <v>44027</v>
      </c>
      <c r="B39469" s="66">
        <v>6.5972222222222224E-2</v>
      </c>
      <c r="C39469" s="64">
        <f t="shared" si="1863"/>
        <v>44027.065972222219</v>
      </c>
      <c r="D39469">
        <f ca="1">_xlfn.IFNA(FORECAST(E39469,OFFSET('HvF table'!B$3:B$318,MATCH(E39469,'HvF table'!A$3:A$318,1)-1,0,2),OFFSET('HvF table'!A$3:A$318,MATCH(E39469,'HvF table'!A$3:A$318,1)-1,0,2)),0)</f>
        <v>0</v>
      </c>
      <c r="E39469">
        <v>-0.2</v>
      </c>
      <c r="G39469">
        <f ca="1">_xlfn.IFNA(FORECAST(E39469,OFFSET('HvF table'!E$3:E$319,MATCH(E39469,'HvF table'!D$3:D$319,1)-1,0,2),OFFSET('HvF table'!D$3:D$319,MATCH(E39469,'HvF table'!D$3:D$319,1)-1,0,2)),0)</f>
        <v>0</v>
      </c>
      <c r="H39469" t="str">
        <f t="shared" ca="1" si="1864"/>
        <v>G</v>
      </c>
      <c r="I39469">
        <f t="shared" ca="1" si="1862"/>
        <v>0</v>
      </c>
      <c r="J39469" t="s">
        <v>75</v>
      </c>
    </row>
    <row r="39470" spans="1:10" x14ac:dyDescent="0.25">
      <c r="A39470" s="65">
        <v>44027</v>
      </c>
      <c r="B39470" s="66">
        <v>6.9444444444444434E-2</v>
      </c>
      <c r="C39470" s="64">
        <f t="shared" si="1863"/>
        <v>44027.069444444445</v>
      </c>
      <c r="D39470">
        <f ca="1">_xlfn.IFNA(FORECAST(E39470,OFFSET('HvF table'!B$3:B$318,MATCH(E39470,'HvF table'!A$3:A$318,1)-1,0,2),OFFSET('HvF table'!A$3:A$318,MATCH(E39470,'HvF table'!A$3:A$318,1)-1,0,2)),0)</f>
        <v>0</v>
      </c>
      <c r="E39470">
        <v>-0.21</v>
      </c>
      <c r="G39470">
        <f ca="1">_xlfn.IFNA(FORECAST(E39470,OFFSET('HvF table'!E$3:E$319,MATCH(E39470,'HvF table'!D$3:D$319,1)-1,0,2),OFFSET('HvF table'!D$3:D$319,MATCH(E39470,'HvF table'!D$3:D$319,1)-1,0,2)),0)</f>
        <v>0</v>
      </c>
      <c r="H39470" t="str">
        <f t="shared" ca="1" si="1864"/>
        <v>G</v>
      </c>
      <c r="I39470">
        <f t="shared" ca="1" si="1862"/>
        <v>0</v>
      </c>
      <c r="J39470" t="s">
        <v>75</v>
      </c>
    </row>
    <row r="39471" spans="1:10" x14ac:dyDescent="0.25">
      <c r="A39471" s="65">
        <v>44027</v>
      </c>
      <c r="B39471" s="66">
        <v>7.2916666666666671E-2</v>
      </c>
      <c r="C39471" s="64">
        <f t="shared" si="1863"/>
        <v>44027.072916666664</v>
      </c>
      <c r="D39471">
        <f ca="1">_xlfn.IFNA(FORECAST(E39471,OFFSET('HvF table'!B$3:B$318,MATCH(E39471,'HvF table'!A$3:A$318,1)-1,0,2),OFFSET('HvF table'!A$3:A$318,MATCH(E39471,'HvF table'!A$3:A$318,1)-1,0,2)),0)</f>
        <v>0</v>
      </c>
      <c r="E39471">
        <v>-0.19</v>
      </c>
      <c r="G39471">
        <f ca="1">_xlfn.IFNA(FORECAST(E39471,OFFSET('HvF table'!E$3:E$319,MATCH(E39471,'HvF table'!D$3:D$319,1)-1,0,2),OFFSET('HvF table'!D$3:D$319,MATCH(E39471,'HvF table'!D$3:D$319,1)-1,0,2)),0)</f>
        <v>0</v>
      </c>
      <c r="H39471" t="str">
        <f t="shared" ca="1" si="1864"/>
        <v>G</v>
      </c>
      <c r="I39471">
        <f t="shared" ca="1" si="1862"/>
        <v>0</v>
      </c>
      <c r="J39471" t="s">
        <v>75</v>
      </c>
    </row>
    <row r="39472" spans="1:10" x14ac:dyDescent="0.25">
      <c r="A39472" s="65">
        <v>44027</v>
      </c>
      <c r="B39472" s="66">
        <v>7.6388888888888895E-2</v>
      </c>
      <c r="C39472" s="64">
        <f t="shared" si="1863"/>
        <v>44027.076388888891</v>
      </c>
      <c r="D39472">
        <f ca="1">_xlfn.IFNA(FORECAST(E39472,OFFSET('HvF table'!B$3:B$318,MATCH(E39472,'HvF table'!A$3:A$318,1)-1,0,2),OFFSET('HvF table'!A$3:A$318,MATCH(E39472,'HvF table'!A$3:A$318,1)-1,0,2)),0)</f>
        <v>0</v>
      </c>
      <c r="E39472">
        <v>-0.2</v>
      </c>
      <c r="G39472">
        <f ca="1">_xlfn.IFNA(FORECAST(E39472,OFFSET('HvF table'!E$3:E$319,MATCH(E39472,'HvF table'!D$3:D$319,1)-1,0,2),OFFSET('HvF table'!D$3:D$319,MATCH(E39472,'HvF table'!D$3:D$319,1)-1,0,2)),0)</f>
        <v>0</v>
      </c>
      <c r="H39472" t="str">
        <f t="shared" ca="1" si="1864"/>
        <v>G</v>
      </c>
      <c r="I39472">
        <f t="shared" ca="1" si="1862"/>
        <v>0</v>
      </c>
      <c r="J39472" t="s">
        <v>75</v>
      </c>
    </row>
    <row r="39473" spans="1:10" x14ac:dyDescent="0.25">
      <c r="A39473" s="65">
        <v>44027</v>
      </c>
      <c r="B39473" s="66">
        <v>7.9861111111111105E-2</v>
      </c>
      <c r="C39473" s="64">
        <f t="shared" si="1863"/>
        <v>44027.079861111109</v>
      </c>
      <c r="D39473">
        <f ca="1">_xlfn.IFNA(FORECAST(E39473,OFFSET('HvF table'!B$3:B$318,MATCH(E39473,'HvF table'!A$3:A$318,1)-1,0,2),OFFSET('HvF table'!A$3:A$318,MATCH(E39473,'HvF table'!A$3:A$318,1)-1,0,2)),0)</f>
        <v>0</v>
      </c>
      <c r="E39473">
        <v>-0.21</v>
      </c>
      <c r="G39473">
        <f ca="1">_xlfn.IFNA(FORECAST(E39473,OFFSET('HvF table'!E$3:E$319,MATCH(E39473,'HvF table'!D$3:D$319,1)-1,0,2),OFFSET('HvF table'!D$3:D$319,MATCH(E39473,'HvF table'!D$3:D$319,1)-1,0,2)),0)</f>
        <v>0</v>
      </c>
      <c r="H39473" t="str">
        <f t="shared" ca="1" si="1864"/>
        <v>G</v>
      </c>
      <c r="I39473">
        <f t="shared" ca="1" si="1862"/>
        <v>0</v>
      </c>
      <c r="J39473" t="s">
        <v>75</v>
      </c>
    </row>
    <row r="39474" spans="1:10" x14ac:dyDescent="0.25">
      <c r="A39474" s="65">
        <v>44027</v>
      </c>
      <c r="B39474" s="66">
        <v>8.3333333333333329E-2</v>
      </c>
      <c r="C39474" s="64">
        <f t="shared" si="1863"/>
        <v>44027.083333333336</v>
      </c>
      <c r="D39474">
        <f ca="1">_xlfn.IFNA(FORECAST(E39474,OFFSET('HvF table'!B$3:B$318,MATCH(E39474,'HvF table'!A$3:A$318,1)-1,0,2),OFFSET('HvF table'!A$3:A$318,MATCH(E39474,'HvF table'!A$3:A$318,1)-1,0,2)),0)</f>
        <v>0</v>
      </c>
      <c r="E39474">
        <v>-0.18</v>
      </c>
      <c r="G39474">
        <f ca="1">_xlfn.IFNA(FORECAST(E39474,OFFSET('HvF table'!E$3:E$319,MATCH(E39474,'HvF table'!D$3:D$319,1)-1,0,2),OFFSET('HvF table'!D$3:D$319,MATCH(E39474,'HvF table'!D$3:D$319,1)-1,0,2)),0)</f>
        <v>0</v>
      </c>
      <c r="H39474" t="str">
        <f t="shared" ca="1" si="1864"/>
        <v>G</v>
      </c>
      <c r="I39474">
        <f t="shared" ca="1" si="1862"/>
        <v>0</v>
      </c>
      <c r="J39474" t="s">
        <v>75</v>
      </c>
    </row>
    <row r="39475" spans="1:10" x14ac:dyDescent="0.25">
      <c r="A39475" s="65">
        <v>44027</v>
      </c>
      <c r="B39475" s="66">
        <v>8.6805555555555566E-2</v>
      </c>
      <c r="C39475" s="64">
        <f t="shared" si="1863"/>
        <v>44027.086805555555</v>
      </c>
      <c r="D39475">
        <f ca="1">_xlfn.IFNA(FORECAST(E39475,OFFSET('HvF table'!B$3:B$318,MATCH(E39475,'HvF table'!A$3:A$318,1)-1,0,2),OFFSET('HvF table'!A$3:A$318,MATCH(E39475,'HvF table'!A$3:A$318,1)-1,0,2)),0)</f>
        <v>0</v>
      </c>
      <c r="E39475">
        <v>-0.2</v>
      </c>
      <c r="G39475">
        <f ca="1">_xlfn.IFNA(FORECAST(E39475,OFFSET('HvF table'!E$3:E$319,MATCH(E39475,'HvF table'!D$3:D$319,1)-1,0,2),OFFSET('HvF table'!D$3:D$319,MATCH(E39475,'HvF table'!D$3:D$319,1)-1,0,2)),0)</f>
        <v>0</v>
      </c>
      <c r="H39475" t="str">
        <f t="shared" ca="1" si="1864"/>
        <v>G</v>
      </c>
      <c r="I39475">
        <f t="shared" ca="1" si="1862"/>
        <v>0</v>
      </c>
      <c r="J39475" t="s">
        <v>75</v>
      </c>
    </row>
    <row r="39476" spans="1:10" x14ac:dyDescent="0.25">
      <c r="A39476" s="65">
        <v>44027</v>
      </c>
      <c r="B39476" s="66">
        <v>9.0277777777777776E-2</v>
      </c>
      <c r="C39476" s="64">
        <f t="shared" si="1863"/>
        <v>44027.090277777781</v>
      </c>
      <c r="D39476">
        <f ca="1">_xlfn.IFNA(FORECAST(E39476,OFFSET('HvF table'!B$3:B$318,MATCH(E39476,'HvF table'!A$3:A$318,1)-1,0,2),OFFSET('HvF table'!A$3:A$318,MATCH(E39476,'HvF table'!A$3:A$318,1)-1,0,2)),0)</f>
        <v>0</v>
      </c>
      <c r="E39476">
        <v>-0.19</v>
      </c>
      <c r="G39476">
        <f ca="1">_xlfn.IFNA(FORECAST(E39476,OFFSET('HvF table'!E$3:E$319,MATCH(E39476,'HvF table'!D$3:D$319,1)-1,0,2),OFFSET('HvF table'!D$3:D$319,MATCH(E39476,'HvF table'!D$3:D$319,1)-1,0,2)),0)</f>
        <v>0</v>
      </c>
      <c r="H39476" t="str">
        <f t="shared" ca="1" si="1864"/>
        <v>G</v>
      </c>
      <c r="I39476">
        <f t="shared" ca="1" si="1862"/>
        <v>0</v>
      </c>
      <c r="J39476" t="s">
        <v>75</v>
      </c>
    </row>
    <row r="39477" spans="1:10" x14ac:dyDescent="0.25">
      <c r="A39477" s="65">
        <v>44027</v>
      </c>
      <c r="B39477" s="66">
        <v>9.375E-2</v>
      </c>
      <c r="C39477" s="64">
        <f t="shared" si="1863"/>
        <v>44027.09375</v>
      </c>
      <c r="D39477">
        <f ca="1">_xlfn.IFNA(FORECAST(E39477,OFFSET('HvF table'!B$3:B$318,MATCH(E39477,'HvF table'!A$3:A$318,1)-1,0,2),OFFSET('HvF table'!A$3:A$318,MATCH(E39477,'HvF table'!A$3:A$318,1)-1,0,2)),0)</f>
        <v>0</v>
      </c>
      <c r="E39477">
        <v>-0.19</v>
      </c>
      <c r="G39477">
        <f ca="1">_xlfn.IFNA(FORECAST(E39477,OFFSET('HvF table'!E$3:E$319,MATCH(E39477,'HvF table'!D$3:D$319,1)-1,0,2),OFFSET('HvF table'!D$3:D$319,MATCH(E39477,'HvF table'!D$3:D$319,1)-1,0,2)),0)</f>
        <v>0</v>
      </c>
      <c r="H39477" t="str">
        <f t="shared" ca="1" si="1864"/>
        <v>G</v>
      </c>
      <c r="I39477">
        <f t="shared" ca="1" si="1862"/>
        <v>0</v>
      </c>
      <c r="J39477" t="s">
        <v>75</v>
      </c>
    </row>
    <row r="39478" spans="1:10" x14ac:dyDescent="0.25">
      <c r="A39478" s="65">
        <v>44027</v>
      </c>
      <c r="B39478" s="66">
        <v>9.7222222222222224E-2</v>
      </c>
      <c r="C39478" s="64">
        <f t="shared" si="1863"/>
        <v>44027.097222222219</v>
      </c>
      <c r="D39478">
        <f ca="1">_xlfn.IFNA(FORECAST(E39478,OFFSET('HvF table'!B$3:B$318,MATCH(E39478,'HvF table'!A$3:A$318,1)-1,0,2),OFFSET('HvF table'!A$3:A$318,MATCH(E39478,'HvF table'!A$3:A$318,1)-1,0,2)),0)</f>
        <v>0</v>
      </c>
      <c r="E39478">
        <v>-0.19</v>
      </c>
      <c r="G39478">
        <f ca="1">_xlfn.IFNA(FORECAST(E39478,OFFSET('HvF table'!E$3:E$319,MATCH(E39478,'HvF table'!D$3:D$319,1)-1,0,2),OFFSET('HvF table'!D$3:D$319,MATCH(E39478,'HvF table'!D$3:D$319,1)-1,0,2)),0)</f>
        <v>0</v>
      </c>
      <c r="H39478" t="str">
        <f t="shared" ca="1" si="1864"/>
        <v>G</v>
      </c>
      <c r="I39478">
        <f t="shared" ca="1" si="1862"/>
        <v>0</v>
      </c>
      <c r="J39478" t="s">
        <v>75</v>
      </c>
    </row>
    <row r="39479" spans="1:10" x14ac:dyDescent="0.25">
      <c r="A39479" s="65">
        <v>44027</v>
      </c>
      <c r="B39479" s="66">
        <v>0.10069444444444443</v>
      </c>
      <c r="C39479" s="64">
        <f t="shared" si="1863"/>
        <v>44027.100694444445</v>
      </c>
      <c r="D39479">
        <f ca="1">_xlfn.IFNA(FORECAST(E39479,OFFSET('HvF table'!B$3:B$318,MATCH(E39479,'HvF table'!A$3:A$318,1)-1,0,2),OFFSET('HvF table'!A$3:A$318,MATCH(E39479,'HvF table'!A$3:A$318,1)-1,0,2)),0)</f>
        <v>0</v>
      </c>
      <c r="E39479">
        <v>-0.2</v>
      </c>
      <c r="G39479">
        <f ca="1">_xlfn.IFNA(FORECAST(E39479,OFFSET('HvF table'!E$3:E$319,MATCH(E39479,'HvF table'!D$3:D$319,1)-1,0,2),OFFSET('HvF table'!D$3:D$319,MATCH(E39479,'HvF table'!D$3:D$319,1)-1,0,2)),0)</f>
        <v>0</v>
      </c>
      <c r="H39479" t="str">
        <f t="shared" ca="1" si="1864"/>
        <v>G</v>
      </c>
      <c r="I39479">
        <f t="shared" ca="1" si="1862"/>
        <v>0</v>
      </c>
      <c r="J39479" t="s">
        <v>75</v>
      </c>
    </row>
    <row r="39480" spans="1:10" x14ac:dyDescent="0.25">
      <c r="A39480" s="65">
        <v>44027</v>
      </c>
      <c r="B39480" s="66">
        <v>0.10416666666666667</v>
      </c>
      <c r="C39480" s="64">
        <f t="shared" si="1863"/>
        <v>44027.104166666664</v>
      </c>
      <c r="D39480">
        <f ca="1">_xlfn.IFNA(FORECAST(E39480,OFFSET('HvF table'!B$3:B$318,MATCH(E39480,'HvF table'!A$3:A$318,1)-1,0,2),OFFSET('HvF table'!A$3:A$318,MATCH(E39480,'HvF table'!A$3:A$318,1)-1,0,2)),0)</f>
        <v>0</v>
      </c>
      <c r="E39480">
        <v>-0.19</v>
      </c>
      <c r="G39480">
        <f ca="1">_xlfn.IFNA(FORECAST(E39480,OFFSET('HvF table'!E$3:E$319,MATCH(E39480,'HvF table'!D$3:D$319,1)-1,0,2),OFFSET('HvF table'!D$3:D$319,MATCH(E39480,'HvF table'!D$3:D$319,1)-1,0,2)),0)</f>
        <v>0</v>
      </c>
      <c r="H39480" t="str">
        <f t="shared" ca="1" si="1864"/>
        <v>G</v>
      </c>
      <c r="I39480">
        <f t="shared" ca="1" si="1862"/>
        <v>0</v>
      </c>
      <c r="J39480" t="s">
        <v>75</v>
      </c>
    </row>
    <row r="39481" spans="1:10" x14ac:dyDescent="0.25">
      <c r="A39481" s="65">
        <v>44027</v>
      </c>
      <c r="B39481" s="66">
        <v>0.1076388888888889</v>
      </c>
      <c r="C39481" s="64">
        <f t="shared" si="1863"/>
        <v>44027.107638888891</v>
      </c>
      <c r="D39481">
        <f ca="1">_xlfn.IFNA(FORECAST(E39481,OFFSET('HvF table'!B$3:B$318,MATCH(E39481,'HvF table'!A$3:A$318,1)-1,0,2),OFFSET('HvF table'!A$3:A$318,MATCH(E39481,'HvF table'!A$3:A$318,1)-1,0,2)),0)</f>
        <v>0</v>
      </c>
      <c r="E39481">
        <v>-0.19</v>
      </c>
      <c r="G39481">
        <f ca="1">_xlfn.IFNA(FORECAST(E39481,OFFSET('HvF table'!E$3:E$319,MATCH(E39481,'HvF table'!D$3:D$319,1)-1,0,2),OFFSET('HvF table'!D$3:D$319,MATCH(E39481,'HvF table'!D$3:D$319,1)-1,0,2)),0)</f>
        <v>0</v>
      </c>
      <c r="H39481" t="str">
        <f t="shared" ca="1" si="1864"/>
        <v>G</v>
      </c>
      <c r="I39481">
        <f t="shared" ca="1" si="1862"/>
        <v>0</v>
      </c>
      <c r="J39481" t="s">
        <v>75</v>
      </c>
    </row>
    <row r="39482" spans="1:10" x14ac:dyDescent="0.25">
      <c r="A39482" s="65">
        <v>44027</v>
      </c>
      <c r="B39482" s="66">
        <v>0.1111111111111111</v>
      </c>
      <c r="C39482" s="64">
        <f t="shared" si="1863"/>
        <v>44027.111111111109</v>
      </c>
      <c r="D39482">
        <f ca="1">_xlfn.IFNA(FORECAST(E39482,OFFSET('HvF table'!B$3:B$318,MATCH(E39482,'HvF table'!A$3:A$318,1)-1,0,2),OFFSET('HvF table'!A$3:A$318,MATCH(E39482,'HvF table'!A$3:A$318,1)-1,0,2)),0)</f>
        <v>0</v>
      </c>
      <c r="E39482">
        <v>-0.18</v>
      </c>
      <c r="G39482">
        <f ca="1">_xlfn.IFNA(FORECAST(E39482,OFFSET('HvF table'!E$3:E$319,MATCH(E39482,'HvF table'!D$3:D$319,1)-1,0,2),OFFSET('HvF table'!D$3:D$319,MATCH(E39482,'HvF table'!D$3:D$319,1)-1,0,2)),0)</f>
        <v>0</v>
      </c>
      <c r="H39482" t="str">
        <f t="shared" ca="1" si="1864"/>
        <v>G</v>
      </c>
      <c r="I39482">
        <f t="shared" ca="1" si="1862"/>
        <v>0</v>
      </c>
      <c r="J39482" t="s">
        <v>75</v>
      </c>
    </row>
    <row r="39483" spans="1:10" x14ac:dyDescent="0.25">
      <c r="A39483" s="65">
        <v>44027</v>
      </c>
      <c r="B39483" s="66">
        <v>0.11458333333333333</v>
      </c>
      <c r="C39483" s="64">
        <f t="shared" si="1863"/>
        <v>44027.114583333336</v>
      </c>
      <c r="D39483">
        <f ca="1">_xlfn.IFNA(FORECAST(E39483,OFFSET('HvF table'!B$3:B$318,MATCH(E39483,'HvF table'!A$3:A$318,1)-1,0,2),OFFSET('HvF table'!A$3:A$318,MATCH(E39483,'HvF table'!A$3:A$318,1)-1,0,2)),0)</f>
        <v>0</v>
      </c>
      <c r="E39483">
        <v>-0.19</v>
      </c>
      <c r="G39483">
        <f ca="1">_xlfn.IFNA(FORECAST(E39483,OFFSET('HvF table'!E$3:E$319,MATCH(E39483,'HvF table'!D$3:D$319,1)-1,0,2),OFFSET('HvF table'!D$3:D$319,MATCH(E39483,'HvF table'!D$3:D$319,1)-1,0,2)),0)</f>
        <v>0</v>
      </c>
      <c r="H39483" t="str">
        <f t="shared" ca="1" si="1864"/>
        <v>G</v>
      </c>
      <c r="I39483">
        <f t="shared" ca="1" si="1862"/>
        <v>0</v>
      </c>
      <c r="J39483" t="s">
        <v>75</v>
      </c>
    </row>
    <row r="39484" spans="1:10" x14ac:dyDescent="0.25">
      <c r="A39484" s="65">
        <v>44027</v>
      </c>
      <c r="B39484" s="66">
        <v>0.11805555555555557</v>
      </c>
      <c r="C39484" s="64">
        <f t="shared" si="1863"/>
        <v>44027.118055555555</v>
      </c>
      <c r="D39484">
        <f ca="1">_xlfn.IFNA(FORECAST(E39484,OFFSET('HvF table'!B$3:B$318,MATCH(E39484,'HvF table'!A$3:A$318,1)-1,0,2),OFFSET('HvF table'!A$3:A$318,MATCH(E39484,'HvF table'!A$3:A$318,1)-1,0,2)),0)</f>
        <v>0</v>
      </c>
      <c r="E39484">
        <v>-0.19</v>
      </c>
      <c r="G39484">
        <f ca="1">_xlfn.IFNA(FORECAST(E39484,OFFSET('HvF table'!E$3:E$319,MATCH(E39484,'HvF table'!D$3:D$319,1)-1,0,2),OFFSET('HvF table'!D$3:D$319,MATCH(E39484,'HvF table'!D$3:D$319,1)-1,0,2)),0)</f>
        <v>0</v>
      </c>
      <c r="H39484" t="str">
        <f t="shared" ca="1" si="1864"/>
        <v>G</v>
      </c>
      <c r="I39484">
        <f t="shared" ca="1" si="1862"/>
        <v>0</v>
      </c>
      <c r="J39484" t="s">
        <v>75</v>
      </c>
    </row>
    <row r="39485" spans="1:10" x14ac:dyDescent="0.25">
      <c r="A39485" s="65">
        <v>44027</v>
      </c>
      <c r="B39485" s="66">
        <v>0.12152777777777778</v>
      </c>
      <c r="C39485" s="64">
        <f t="shared" si="1863"/>
        <v>44027.121527777781</v>
      </c>
      <c r="D39485">
        <f ca="1">_xlfn.IFNA(FORECAST(E39485,OFFSET('HvF table'!B$3:B$318,MATCH(E39485,'HvF table'!A$3:A$318,1)-1,0,2),OFFSET('HvF table'!A$3:A$318,MATCH(E39485,'HvF table'!A$3:A$318,1)-1,0,2)),0)</f>
        <v>0</v>
      </c>
      <c r="E39485">
        <v>-0.18</v>
      </c>
      <c r="G39485">
        <f ca="1">_xlfn.IFNA(FORECAST(E39485,OFFSET('HvF table'!E$3:E$319,MATCH(E39485,'HvF table'!D$3:D$319,1)-1,0,2),OFFSET('HvF table'!D$3:D$319,MATCH(E39485,'HvF table'!D$3:D$319,1)-1,0,2)),0)</f>
        <v>0</v>
      </c>
      <c r="H39485" t="str">
        <f t="shared" ca="1" si="1864"/>
        <v>G</v>
      </c>
      <c r="I39485">
        <f t="shared" ca="1" si="1862"/>
        <v>0</v>
      </c>
      <c r="J39485" t="s">
        <v>75</v>
      </c>
    </row>
    <row r="39486" spans="1:10" x14ac:dyDescent="0.25">
      <c r="A39486" s="65">
        <v>44027</v>
      </c>
      <c r="B39486" s="66">
        <v>0.125</v>
      </c>
      <c r="C39486" s="64">
        <f t="shared" si="1863"/>
        <v>44027.125</v>
      </c>
      <c r="D39486">
        <f ca="1">_xlfn.IFNA(FORECAST(E39486,OFFSET('HvF table'!B$3:B$318,MATCH(E39486,'HvF table'!A$3:A$318,1)-1,0,2),OFFSET('HvF table'!A$3:A$318,MATCH(E39486,'HvF table'!A$3:A$318,1)-1,0,2)),0)</f>
        <v>0</v>
      </c>
      <c r="E39486">
        <v>-0.19</v>
      </c>
      <c r="G39486">
        <f ca="1">_xlfn.IFNA(FORECAST(E39486,OFFSET('HvF table'!E$3:E$319,MATCH(E39486,'HvF table'!D$3:D$319,1)-1,0,2),OFFSET('HvF table'!D$3:D$319,MATCH(E39486,'HvF table'!D$3:D$319,1)-1,0,2)),0)</f>
        <v>0</v>
      </c>
      <c r="H39486" t="str">
        <f t="shared" ca="1" si="1864"/>
        <v>G</v>
      </c>
      <c r="I39486">
        <f t="shared" ca="1" si="1862"/>
        <v>0</v>
      </c>
      <c r="J39486" t="s">
        <v>75</v>
      </c>
    </row>
    <row r="39487" spans="1:10" x14ac:dyDescent="0.25">
      <c r="A39487" s="65">
        <v>44027</v>
      </c>
      <c r="B39487" s="66">
        <v>0.12847222222222224</v>
      </c>
      <c r="C39487" s="64">
        <f t="shared" si="1863"/>
        <v>44027.128472222219</v>
      </c>
      <c r="D39487">
        <f ca="1">_xlfn.IFNA(FORECAST(E39487,OFFSET('HvF table'!B$3:B$318,MATCH(E39487,'HvF table'!A$3:A$318,1)-1,0,2),OFFSET('HvF table'!A$3:A$318,MATCH(E39487,'HvF table'!A$3:A$318,1)-1,0,2)),0)</f>
        <v>0</v>
      </c>
      <c r="E39487">
        <v>-0.19</v>
      </c>
      <c r="G39487">
        <f ca="1">_xlfn.IFNA(FORECAST(E39487,OFFSET('HvF table'!E$3:E$319,MATCH(E39487,'HvF table'!D$3:D$319,1)-1,0,2),OFFSET('HvF table'!D$3:D$319,MATCH(E39487,'HvF table'!D$3:D$319,1)-1,0,2)),0)</f>
        <v>0</v>
      </c>
      <c r="H39487" t="str">
        <f t="shared" ca="1" si="1864"/>
        <v>G</v>
      </c>
      <c r="I39487">
        <f t="shared" ca="1" si="1862"/>
        <v>0</v>
      </c>
      <c r="J39487" t="s">
        <v>75</v>
      </c>
    </row>
    <row r="39488" spans="1:10" x14ac:dyDescent="0.25">
      <c r="A39488" s="65">
        <v>44027</v>
      </c>
      <c r="B39488" s="66">
        <v>0.13194444444444445</v>
      </c>
      <c r="C39488" s="64">
        <f t="shared" si="1863"/>
        <v>44027.131944444445</v>
      </c>
      <c r="D39488">
        <f ca="1">_xlfn.IFNA(FORECAST(E39488,OFFSET('HvF table'!B$3:B$318,MATCH(E39488,'HvF table'!A$3:A$318,1)-1,0,2),OFFSET('HvF table'!A$3:A$318,MATCH(E39488,'HvF table'!A$3:A$318,1)-1,0,2)),0)</f>
        <v>0</v>
      </c>
      <c r="E39488">
        <v>-0.18</v>
      </c>
      <c r="G39488">
        <f ca="1">_xlfn.IFNA(FORECAST(E39488,OFFSET('HvF table'!E$3:E$319,MATCH(E39488,'HvF table'!D$3:D$319,1)-1,0,2),OFFSET('HvF table'!D$3:D$319,MATCH(E39488,'HvF table'!D$3:D$319,1)-1,0,2)),0)</f>
        <v>0</v>
      </c>
      <c r="H39488" t="str">
        <f t="shared" ca="1" si="1864"/>
        <v>G</v>
      </c>
      <c r="I39488">
        <f t="shared" ca="1" si="1862"/>
        <v>0</v>
      </c>
      <c r="J39488" t="s">
        <v>75</v>
      </c>
    </row>
    <row r="39489" spans="1:10" x14ac:dyDescent="0.25">
      <c r="A39489" s="65">
        <v>44027</v>
      </c>
      <c r="B39489" s="66">
        <v>0.13541666666666666</v>
      </c>
      <c r="C39489" s="64">
        <f t="shared" si="1863"/>
        <v>44027.135416666664</v>
      </c>
      <c r="D39489">
        <f ca="1">_xlfn.IFNA(FORECAST(E39489,OFFSET('HvF table'!B$3:B$318,MATCH(E39489,'HvF table'!A$3:A$318,1)-1,0,2),OFFSET('HvF table'!A$3:A$318,MATCH(E39489,'HvF table'!A$3:A$318,1)-1,0,2)),0)</f>
        <v>0</v>
      </c>
      <c r="E39489">
        <v>-0.18</v>
      </c>
      <c r="G39489">
        <f ca="1">_xlfn.IFNA(FORECAST(E39489,OFFSET('HvF table'!E$3:E$319,MATCH(E39489,'HvF table'!D$3:D$319,1)-1,0,2),OFFSET('HvF table'!D$3:D$319,MATCH(E39489,'HvF table'!D$3:D$319,1)-1,0,2)),0)</f>
        <v>0</v>
      </c>
      <c r="H39489" t="str">
        <f t="shared" ca="1" si="1864"/>
        <v>G</v>
      </c>
      <c r="I39489">
        <f t="shared" ca="1" si="1862"/>
        <v>0</v>
      </c>
      <c r="J39489" t="s">
        <v>75</v>
      </c>
    </row>
    <row r="39490" spans="1:10" x14ac:dyDescent="0.25">
      <c r="A39490" s="65">
        <v>44027</v>
      </c>
      <c r="B39490" s="66">
        <v>0.1388888888888889</v>
      </c>
      <c r="C39490" s="64">
        <f t="shared" si="1863"/>
        <v>44027.138888888891</v>
      </c>
      <c r="D39490">
        <f ca="1">_xlfn.IFNA(FORECAST(E39490,OFFSET('HvF table'!B$3:B$318,MATCH(E39490,'HvF table'!A$3:A$318,1)-1,0,2),OFFSET('HvF table'!A$3:A$318,MATCH(E39490,'HvF table'!A$3:A$318,1)-1,0,2)),0)</f>
        <v>0</v>
      </c>
      <c r="E39490">
        <v>-0.2</v>
      </c>
      <c r="G39490">
        <f ca="1">_xlfn.IFNA(FORECAST(E39490,OFFSET('HvF table'!E$3:E$319,MATCH(E39490,'HvF table'!D$3:D$319,1)-1,0,2),OFFSET('HvF table'!D$3:D$319,MATCH(E39490,'HvF table'!D$3:D$319,1)-1,0,2)),0)</f>
        <v>0</v>
      </c>
      <c r="H39490" t="str">
        <f t="shared" ca="1" si="1864"/>
        <v>G</v>
      </c>
      <c r="I39490">
        <f t="shared" ref="I39490:I39553" ca="1" si="1865">IF(H39490="G",G39490,IF(H39490="B",0))</f>
        <v>0</v>
      </c>
      <c r="J39490" t="s">
        <v>75</v>
      </c>
    </row>
    <row r="39491" spans="1:10" x14ac:dyDescent="0.25">
      <c r="A39491" s="65">
        <v>44027</v>
      </c>
      <c r="B39491" s="66">
        <v>0.1423611111111111</v>
      </c>
      <c r="C39491" s="64">
        <f t="shared" ref="C39491:C39554" si="1866">A39491+B39491</f>
        <v>44027.142361111109</v>
      </c>
      <c r="D39491">
        <f ca="1">_xlfn.IFNA(FORECAST(E39491,OFFSET('HvF table'!B$3:B$318,MATCH(E39491,'HvF table'!A$3:A$318,1)-1,0,2),OFFSET('HvF table'!A$3:A$318,MATCH(E39491,'HvF table'!A$3:A$318,1)-1,0,2)),0)</f>
        <v>0</v>
      </c>
      <c r="E39491">
        <v>-0.18</v>
      </c>
      <c r="G39491">
        <f ca="1">_xlfn.IFNA(FORECAST(E39491,OFFSET('HvF table'!E$3:E$319,MATCH(E39491,'HvF table'!D$3:D$319,1)-1,0,2),OFFSET('HvF table'!D$3:D$319,MATCH(E39491,'HvF table'!D$3:D$319,1)-1,0,2)),0)</f>
        <v>0</v>
      </c>
      <c r="H39491" t="str">
        <f t="shared" ca="1" si="1864"/>
        <v>G</v>
      </c>
      <c r="I39491">
        <f t="shared" ca="1" si="1865"/>
        <v>0</v>
      </c>
      <c r="J39491" t="s">
        <v>75</v>
      </c>
    </row>
    <row r="39492" spans="1:10" x14ac:dyDescent="0.25">
      <c r="A39492" s="65">
        <v>44027</v>
      </c>
      <c r="B39492" s="66">
        <v>0.14583333333333334</v>
      </c>
      <c r="C39492" s="64">
        <f t="shared" si="1866"/>
        <v>44027.145833333336</v>
      </c>
      <c r="D39492">
        <f ca="1">_xlfn.IFNA(FORECAST(E39492,OFFSET('HvF table'!B$3:B$318,MATCH(E39492,'HvF table'!A$3:A$318,1)-1,0,2),OFFSET('HvF table'!A$3:A$318,MATCH(E39492,'HvF table'!A$3:A$318,1)-1,0,2)),0)</f>
        <v>0</v>
      </c>
      <c r="E39492">
        <v>-0.18</v>
      </c>
      <c r="G39492">
        <f ca="1">_xlfn.IFNA(FORECAST(E39492,OFFSET('HvF table'!E$3:E$319,MATCH(E39492,'HvF table'!D$3:D$319,1)-1,0,2),OFFSET('HvF table'!D$3:D$319,MATCH(E39492,'HvF table'!D$3:D$319,1)-1,0,2)),0)</f>
        <v>0</v>
      </c>
      <c r="H39492" t="str">
        <f t="shared" ca="1" si="1864"/>
        <v>G</v>
      </c>
      <c r="I39492">
        <f t="shared" ca="1" si="1865"/>
        <v>0</v>
      </c>
      <c r="J39492" t="s">
        <v>75</v>
      </c>
    </row>
    <row r="39493" spans="1:10" x14ac:dyDescent="0.25">
      <c r="A39493" s="65">
        <v>44027</v>
      </c>
      <c r="B39493" s="66">
        <v>0.14930555555555555</v>
      </c>
      <c r="C39493" s="64">
        <f t="shared" si="1866"/>
        <v>44027.149305555555</v>
      </c>
      <c r="D39493">
        <f ca="1">_xlfn.IFNA(FORECAST(E39493,OFFSET('HvF table'!B$3:B$318,MATCH(E39493,'HvF table'!A$3:A$318,1)-1,0,2),OFFSET('HvF table'!A$3:A$318,MATCH(E39493,'HvF table'!A$3:A$318,1)-1,0,2)),0)</f>
        <v>0</v>
      </c>
      <c r="E39493">
        <v>-0.2</v>
      </c>
      <c r="G39493">
        <f ca="1">_xlfn.IFNA(FORECAST(E39493,OFFSET('HvF table'!E$3:E$319,MATCH(E39493,'HvF table'!D$3:D$319,1)-1,0,2),OFFSET('HvF table'!D$3:D$319,MATCH(E39493,'HvF table'!D$3:D$319,1)-1,0,2)),0)</f>
        <v>0</v>
      </c>
      <c r="H39493" t="str">
        <f t="shared" ca="1" si="1864"/>
        <v>G</v>
      </c>
      <c r="I39493">
        <f t="shared" ca="1" si="1865"/>
        <v>0</v>
      </c>
      <c r="J39493" t="s">
        <v>75</v>
      </c>
    </row>
    <row r="39494" spans="1:10" x14ac:dyDescent="0.25">
      <c r="A39494" s="65">
        <v>44027</v>
      </c>
      <c r="B39494" s="66">
        <v>0.15277777777777776</v>
      </c>
      <c r="C39494" s="64">
        <f t="shared" si="1866"/>
        <v>44027.152777777781</v>
      </c>
      <c r="D39494">
        <f ca="1">_xlfn.IFNA(FORECAST(E39494,OFFSET('HvF table'!B$3:B$318,MATCH(E39494,'HvF table'!A$3:A$318,1)-1,0,2),OFFSET('HvF table'!A$3:A$318,MATCH(E39494,'HvF table'!A$3:A$318,1)-1,0,2)),0)</f>
        <v>0</v>
      </c>
      <c r="E39494">
        <v>-0.18</v>
      </c>
      <c r="G39494">
        <f ca="1">_xlfn.IFNA(FORECAST(E39494,OFFSET('HvF table'!E$3:E$319,MATCH(E39494,'HvF table'!D$3:D$319,1)-1,0,2),OFFSET('HvF table'!D$3:D$319,MATCH(E39494,'HvF table'!D$3:D$319,1)-1,0,2)),0)</f>
        <v>0</v>
      </c>
      <c r="H39494" t="str">
        <f t="shared" ca="1" si="1864"/>
        <v>G</v>
      </c>
      <c r="I39494">
        <f t="shared" ca="1" si="1865"/>
        <v>0</v>
      </c>
      <c r="J39494" t="s">
        <v>75</v>
      </c>
    </row>
    <row r="39495" spans="1:10" x14ac:dyDescent="0.25">
      <c r="A39495" s="65">
        <v>44027</v>
      </c>
      <c r="B39495" s="66">
        <v>0.15625</v>
      </c>
      <c r="C39495" s="64">
        <f t="shared" si="1866"/>
        <v>44027.15625</v>
      </c>
      <c r="D39495">
        <f ca="1">_xlfn.IFNA(FORECAST(E39495,OFFSET('HvF table'!B$3:B$318,MATCH(E39495,'HvF table'!A$3:A$318,1)-1,0,2),OFFSET('HvF table'!A$3:A$318,MATCH(E39495,'HvF table'!A$3:A$318,1)-1,0,2)),0)</f>
        <v>0</v>
      </c>
      <c r="E39495">
        <v>-0.2</v>
      </c>
      <c r="G39495">
        <f ca="1">_xlfn.IFNA(FORECAST(E39495,OFFSET('HvF table'!E$3:E$319,MATCH(E39495,'HvF table'!D$3:D$319,1)-1,0,2),OFFSET('HvF table'!D$3:D$319,MATCH(E39495,'HvF table'!D$3:D$319,1)-1,0,2)),0)</f>
        <v>0</v>
      </c>
      <c r="H39495" t="str">
        <f t="shared" ca="1" si="1864"/>
        <v>G</v>
      </c>
      <c r="I39495">
        <f t="shared" ca="1" si="1865"/>
        <v>0</v>
      </c>
      <c r="J39495" t="s">
        <v>75</v>
      </c>
    </row>
    <row r="39496" spans="1:10" x14ac:dyDescent="0.25">
      <c r="A39496" s="65">
        <v>44027</v>
      </c>
      <c r="B39496" s="66">
        <v>0.15972222222222224</v>
      </c>
      <c r="C39496" s="64">
        <f t="shared" si="1866"/>
        <v>44027.159722222219</v>
      </c>
      <c r="D39496">
        <f ca="1">_xlfn.IFNA(FORECAST(E39496,OFFSET('HvF table'!B$3:B$318,MATCH(E39496,'HvF table'!A$3:A$318,1)-1,0,2),OFFSET('HvF table'!A$3:A$318,MATCH(E39496,'HvF table'!A$3:A$318,1)-1,0,2)),0)</f>
        <v>0</v>
      </c>
      <c r="E39496">
        <v>-0.2</v>
      </c>
      <c r="G39496">
        <f ca="1">_xlfn.IFNA(FORECAST(E39496,OFFSET('HvF table'!E$3:E$319,MATCH(E39496,'HvF table'!D$3:D$319,1)-1,0,2),OFFSET('HvF table'!D$3:D$319,MATCH(E39496,'HvF table'!D$3:D$319,1)-1,0,2)),0)</f>
        <v>0</v>
      </c>
      <c r="H39496" t="str">
        <f t="shared" ca="1" si="1864"/>
        <v>G</v>
      </c>
      <c r="I39496">
        <f t="shared" ca="1" si="1865"/>
        <v>0</v>
      </c>
      <c r="J39496" t="s">
        <v>75</v>
      </c>
    </row>
    <row r="39497" spans="1:10" x14ac:dyDescent="0.25">
      <c r="A39497" s="65">
        <v>44027</v>
      </c>
      <c r="B39497" s="66">
        <v>0.16319444444444445</v>
      </c>
      <c r="C39497" s="64">
        <f t="shared" si="1866"/>
        <v>44027.163194444445</v>
      </c>
      <c r="D39497">
        <f ca="1">_xlfn.IFNA(FORECAST(E39497,OFFSET('HvF table'!B$3:B$318,MATCH(E39497,'HvF table'!A$3:A$318,1)-1,0,2),OFFSET('HvF table'!A$3:A$318,MATCH(E39497,'HvF table'!A$3:A$318,1)-1,0,2)),0)</f>
        <v>0</v>
      </c>
      <c r="E39497">
        <v>-0.19</v>
      </c>
      <c r="G39497">
        <f ca="1">_xlfn.IFNA(FORECAST(E39497,OFFSET('HvF table'!E$3:E$319,MATCH(E39497,'HvF table'!D$3:D$319,1)-1,0,2),OFFSET('HvF table'!D$3:D$319,MATCH(E39497,'HvF table'!D$3:D$319,1)-1,0,2)),0)</f>
        <v>0</v>
      </c>
      <c r="H39497" t="str">
        <f t="shared" ca="1" si="1864"/>
        <v>G</v>
      </c>
      <c r="I39497">
        <f t="shared" ca="1" si="1865"/>
        <v>0</v>
      </c>
      <c r="J39497" t="s">
        <v>75</v>
      </c>
    </row>
    <row r="39498" spans="1:10" x14ac:dyDescent="0.25">
      <c r="A39498" s="65">
        <v>44027</v>
      </c>
      <c r="B39498" s="66">
        <v>0.16666666666666666</v>
      </c>
      <c r="C39498" s="64">
        <f t="shared" si="1866"/>
        <v>44027.166666666664</v>
      </c>
      <c r="D39498">
        <f ca="1">_xlfn.IFNA(FORECAST(E39498,OFFSET('HvF table'!B$3:B$318,MATCH(E39498,'HvF table'!A$3:A$318,1)-1,0,2),OFFSET('HvF table'!A$3:A$318,MATCH(E39498,'HvF table'!A$3:A$318,1)-1,0,2)),0)</f>
        <v>0</v>
      </c>
      <c r="E39498">
        <v>-0.19</v>
      </c>
      <c r="G39498">
        <f ca="1">_xlfn.IFNA(FORECAST(E39498,OFFSET('HvF table'!E$3:E$319,MATCH(E39498,'HvF table'!D$3:D$319,1)-1,0,2),OFFSET('HvF table'!D$3:D$319,MATCH(E39498,'HvF table'!D$3:D$319,1)-1,0,2)),0)</f>
        <v>0</v>
      </c>
      <c r="H39498" t="str">
        <f t="shared" ca="1" si="1864"/>
        <v>G</v>
      </c>
      <c r="I39498">
        <f t="shared" ca="1" si="1865"/>
        <v>0</v>
      </c>
      <c r="J39498" t="s">
        <v>75</v>
      </c>
    </row>
    <row r="39499" spans="1:10" x14ac:dyDescent="0.25">
      <c r="A39499" s="65">
        <v>44027</v>
      </c>
      <c r="B39499" s="66">
        <v>0.17013888888888887</v>
      </c>
      <c r="C39499" s="64">
        <f t="shared" si="1866"/>
        <v>44027.170138888891</v>
      </c>
      <c r="D39499">
        <f ca="1">_xlfn.IFNA(FORECAST(E39499,OFFSET('HvF table'!B$3:B$318,MATCH(E39499,'HvF table'!A$3:A$318,1)-1,0,2),OFFSET('HvF table'!A$3:A$318,MATCH(E39499,'HvF table'!A$3:A$318,1)-1,0,2)),0)</f>
        <v>0</v>
      </c>
      <c r="E39499">
        <v>-0.19</v>
      </c>
      <c r="G39499">
        <f ca="1">_xlfn.IFNA(FORECAST(E39499,OFFSET('HvF table'!E$3:E$319,MATCH(E39499,'HvF table'!D$3:D$319,1)-1,0,2),OFFSET('HvF table'!D$3:D$319,MATCH(E39499,'HvF table'!D$3:D$319,1)-1,0,2)),0)</f>
        <v>0</v>
      </c>
      <c r="H39499" t="str">
        <f t="shared" ca="1" si="1864"/>
        <v>G</v>
      </c>
      <c r="I39499">
        <f t="shared" ca="1" si="1865"/>
        <v>0</v>
      </c>
      <c r="J39499" t="s">
        <v>75</v>
      </c>
    </row>
    <row r="39500" spans="1:10" x14ac:dyDescent="0.25">
      <c r="A39500" s="65">
        <v>44027</v>
      </c>
      <c r="B39500" s="66">
        <v>0.17361111111111113</v>
      </c>
      <c r="C39500" s="64">
        <f t="shared" si="1866"/>
        <v>44027.173611111109</v>
      </c>
      <c r="D39500">
        <f ca="1">_xlfn.IFNA(FORECAST(E39500,OFFSET('HvF table'!B$3:B$318,MATCH(E39500,'HvF table'!A$3:A$318,1)-1,0,2),OFFSET('HvF table'!A$3:A$318,MATCH(E39500,'HvF table'!A$3:A$318,1)-1,0,2)),0)</f>
        <v>0</v>
      </c>
      <c r="E39500">
        <v>-0.2</v>
      </c>
      <c r="G39500">
        <f ca="1">_xlfn.IFNA(FORECAST(E39500,OFFSET('HvF table'!E$3:E$319,MATCH(E39500,'HvF table'!D$3:D$319,1)-1,0,2),OFFSET('HvF table'!D$3:D$319,MATCH(E39500,'HvF table'!D$3:D$319,1)-1,0,2)),0)</f>
        <v>0</v>
      </c>
      <c r="H39500" t="str">
        <f t="shared" ca="1" si="1864"/>
        <v>G</v>
      </c>
      <c r="I39500">
        <f t="shared" ca="1" si="1865"/>
        <v>0</v>
      </c>
      <c r="J39500" t="s">
        <v>75</v>
      </c>
    </row>
    <row r="39501" spans="1:10" x14ac:dyDescent="0.25">
      <c r="A39501" s="65">
        <v>44027</v>
      </c>
      <c r="B39501" s="66">
        <v>0.17708333333333334</v>
      </c>
      <c r="C39501" s="64">
        <f t="shared" si="1866"/>
        <v>44027.177083333336</v>
      </c>
      <c r="D39501">
        <f ca="1">_xlfn.IFNA(FORECAST(E39501,OFFSET('HvF table'!B$3:B$318,MATCH(E39501,'HvF table'!A$3:A$318,1)-1,0,2),OFFSET('HvF table'!A$3:A$318,MATCH(E39501,'HvF table'!A$3:A$318,1)-1,0,2)),0)</f>
        <v>0</v>
      </c>
      <c r="E39501">
        <v>-0.19</v>
      </c>
      <c r="G39501">
        <f ca="1">_xlfn.IFNA(FORECAST(E39501,OFFSET('HvF table'!E$3:E$319,MATCH(E39501,'HvF table'!D$3:D$319,1)-1,0,2),OFFSET('HvF table'!D$3:D$319,MATCH(E39501,'HvF table'!D$3:D$319,1)-1,0,2)),0)</f>
        <v>0</v>
      </c>
      <c r="H39501" t="str">
        <f t="shared" ca="1" si="1864"/>
        <v>G</v>
      </c>
      <c r="I39501">
        <f t="shared" ca="1" si="1865"/>
        <v>0</v>
      </c>
      <c r="J39501" t="s">
        <v>75</v>
      </c>
    </row>
    <row r="39502" spans="1:10" x14ac:dyDescent="0.25">
      <c r="A39502" s="65">
        <v>44027</v>
      </c>
      <c r="B39502" s="66">
        <v>0.18055555555555555</v>
      </c>
      <c r="C39502" s="64">
        <f t="shared" si="1866"/>
        <v>44027.180555555555</v>
      </c>
      <c r="D39502">
        <f ca="1">_xlfn.IFNA(FORECAST(E39502,OFFSET('HvF table'!B$3:B$318,MATCH(E39502,'HvF table'!A$3:A$318,1)-1,0,2),OFFSET('HvF table'!A$3:A$318,MATCH(E39502,'HvF table'!A$3:A$318,1)-1,0,2)),0)</f>
        <v>0</v>
      </c>
      <c r="E39502">
        <v>-0.18</v>
      </c>
      <c r="G39502">
        <f ca="1">_xlfn.IFNA(FORECAST(E39502,OFFSET('HvF table'!E$3:E$319,MATCH(E39502,'HvF table'!D$3:D$319,1)-1,0,2),OFFSET('HvF table'!D$3:D$319,MATCH(E39502,'HvF table'!D$3:D$319,1)-1,0,2)),0)</f>
        <v>0</v>
      </c>
      <c r="H39502" t="str">
        <f t="shared" ca="1" si="1864"/>
        <v>G</v>
      </c>
      <c r="I39502">
        <f t="shared" ca="1" si="1865"/>
        <v>0</v>
      </c>
      <c r="J39502" t="s">
        <v>75</v>
      </c>
    </row>
    <row r="39503" spans="1:10" x14ac:dyDescent="0.25">
      <c r="A39503" s="65">
        <v>44027</v>
      </c>
      <c r="B39503" s="66">
        <v>0.18402777777777779</v>
      </c>
      <c r="C39503" s="64">
        <f t="shared" si="1866"/>
        <v>44027.184027777781</v>
      </c>
      <c r="D39503">
        <f ca="1">_xlfn.IFNA(FORECAST(E39503,OFFSET('HvF table'!B$3:B$318,MATCH(E39503,'HvF table'!A$3:A$318,1)-1,0,2),OFFSET('HvF table'!A$3:A$318,MATCH(E39503,'HvF table'!A$3:A$318,1)-1,0,2)),0)</f>
        <v>0</v>
      </c>
      <c r="E39503">
        <v>-0.18</v>
      </c>
      <c r="G39503">
        <f ca="1">_xlfn.IFNA(FORECAST(E39503,OFFSET('HvF table'!E$3:E$319,MATCH(E39503,'HvF table'!D$3:D$319,1)-1,0,2),OFFSET('HvF table'!D$3:D$319,MATCH(E39503,'HvF table'!D$3:D$319,1)-1,0,2)),0)</f>
        <v>0</v>
      </c>
      <c r="H39503" t="str">
        <f t="shared" ca="1" si="1864"/>
        <v>G</v>
      </c>
      <c r="I39503">
        <f t="shared" ca="1" si="1865"/>
        <v>0</v>
      </c>
      <c r="J39503" t="s">
        <v>75</v>
      </c>
    </row>
    <row r="39504" spans="1:10" x14ac:dyDescent="0.25">
      <c r="A39504" s="65">
        <v>44027</v>
      </c>
      <c r="B39504" s="66">
        <v>0.1875</v>
      </c>
      <c r="C39504" s="64">
        <f t="shared" si="1866"/>
        <v>44027.1875</v>
      </c>
      <c r="D39504">
        <f ca="1">_xlfn.IFNA(FORECAST(E39504,OFFSET('HvF table'!B$3:B$318,MATCH(E39504,'HvF table'!A$3:A$318,1)-1,0,2),OFFSET('HvF table'!A$3:A$318,MATCH(E39504,'HvF table'!A$3:A$318,1)-1,0,2)),0)</f>
        <v>0</v>
      </c>
      <c r="E39504">
        <v>-0.18</v>
      </c>
      <c r="G39504">
        <f ca="1">_xlfn.IFNA(FORECAST(E39504,OFFSET('HvF table'!E$3:E$319,MATCH(E39504,'HvF table'!D$3:D$319,1)-1,0,2),OFFSET('HvF table'!D$3:D$319,MATCH(E39504,'HvF table'!D$3:D$319,1)-1,0,2)),0)</f>
        <v>0</v>
      </c>
      <c r="H39504" t="str">
        <f t="shared" ca="1" si="1864"/>
        <v>G</v>
      </c>
      <c r="I39504">
        <f t="shared" ca="1" si="1865"/>
        <v>0</v>
      </c>
      <c r="J39504" t="s">
        <v>75</v>
      </c>
    </row>
    <row r="39505" spans="1:10" x14ac:dyDescent="0.25">
      <c r="A39505" s="65">
        <v>44027</v>
      </c>
      <c r="B39505" s="66">
        <v>0.19097222222222221</v>
      </c>
      <c r="C39505" s="64">
        <f t="shared" si="1866"/>
        <v>44027.190972222219</v>
      </c>
      <c r="D39505">
        <f ca="1">_xlfn.IFNA(FORECAST(E39505,OFFSET('HvF table'!B$3:B$318,MATCH(E39505,'HvF table'!A$3:A$318,1)-1,0,2),OFFSET('HvF table'!A$3:A$318,MATCH(E39505,'HvF table'!A$3:A$318,1)-1,0,2)),0)</f>
        <v>0</v>
      </c>
      <c r="E39505">
        <v>-0.18</v>
      </c>
      <c r="G39505">
        <f ca="1">_xlfn.IFNA(FORECAST(E39505,OFFSET('HvF table'!E$3:E$319,MATCH(E39505,'HvF table'!D$3:D$319,1)-1,0,2),OFFSET('HvF table'!D$3:D$319,MATCH(E39505,'HvF table'!D$3:D$319,1)-1,0,2)),0)</f>
        <v>0</v>
      </c>
      <c r="H39505" t="str">
        <f t="shared" ca="1" si="1864"/>
        <v>G</v>
      </c>
      <c r="I39505">
        <f t="shared" ca="1" si="1865"/>
        <v>0</v>
      </c>
      <c r="J39505" t="s">
        <v>75</v>
      </c>
    </row>
    <row r="39506" spans="1:10" x14ac:dyDescent="0.25">
      <c r="A39506" s="65">
        <v>44027</v>
      </c>
      <c r="B39506" s="66">
        <v>0.19444444444444445</v>
      </c>
      <c r="C39506" s="64">
        <f t="shared" si="1866"/>
        <v>44027.194444444445</v>
      </c>
      <c r="D39506">
        <f ca="1">_xlfn.IFNA(FORECAST(E39506,OFFSET('HvF table'!B$3:B$318,MATCH(E39506,'HvF table'!A$3:A$318,1)-1,0,2),OFFSET('HvF table'!A$3:A$318,MATCH(E39506,'HvF table'!A$3:A$318,1)-1,0,2)),0)</f>
        <v>0</v>
      </c>
      <c r="E39506">
        <v>-0.19</v>
      </c>
      <c r="G39506">
        <f ca="1">_xlfn.IFNA(FORECAST(E39506,OFFSET('HvF table'!E$3:E$319,MATCH(E39506,'HvF table'!D$3:D$319,1)-1,0,2),OFFSET('HvF table'!D$3:D$319,MATCH(E39506,'HvF table'!D$3:D$319,1)-1,0,2)),0)</f>
        <v>0</v>
      </c>
      <c r="H39506" t="str">
        <f t="shared" ca="1" si="1864"/>
        <v>G</v>
      </c>
      <c r="I39506">
        <f t="shared" ca="1" si="1865"/>
        <v>0</v>
      </c>
      <c r="J39506" t="s">
        <v>75</v>
      </c>
    </row>
    <row r="39507" spans="1:10" x14ac:dyDescent="0.25">
      <c r="A39507" s="65">
        <v>44027</v>
      </c>
      <c r="B39507" s="66">
        <v>0.19791666666666666</v>
      </c>
      <c r="C39507" s="64">
        <f t="shared" si="1866"/>
        <v>44027.197916666664</v>
      </c>
      <c r="D39507">
        <f ca="1">_xlfn.IFNA(FORECAST(E39507,OFFSET('HvF table'!B$3:B$318,MATCH(E39507,'HvF table'!A$3:A$318,1)-1,0,2),OFFSET('HvF table'!A$3:A$318,MATCH(E39507,'HvF table'!A$3:A$318,1)-1,0,2)),0)</f>
        <v>0</v>
      </c>
      <c r="E39507">
        <v>-0.18</v>
      </c>
      <c r="G39507">
        <f ca="1">_xlfn.IFNA(FORECAST(E39507,OFFSET('HvF table'!E$3:E$319,MATCH(E39507,'HvF table'!D$3:D$319,1)-1,0,2),OFFSET('HvF table'!D$3:D$319,MATCH(E39507,'HvF table'!D$3:D$319,1)-1,0,2)),0)</f>
        <v>0</v>
      </c>
      <c r="H39507" t="str">
        <f t="shared" ca="1" si="1864"/>
        <v>G</v>
      </c>
      <c r="I39507">
        <f t="shared" ca="1" si="1865"/>
        <v>0</v>
      </c>
      <c r="J39507" t="s">
        <v>75</v>
      </c>
    </row>
    <row r="39508" spans="1:10" x14ac:dyDescent="0.25">
      <c r="A39508" s="65">
        <v>44027</v>
      </c>
      <c r="B39508" s="66">
        <v>0.20138888888888887</v>
      </c>
      <c r="C39508" s="64">
        <f t="shared" si="1866"/>
        <v>44027.201388888891</v>
      </c>
      <c r="D39508">
        <f ca="1">_xlfn.IFNA(FORECAST(E39508,OFFSET('HvF table'!B$3:B$318,MATCH(E39508,'HvF table'!A$3:A$318,1)-1,0,2),OFFSET('HvF table'!A$3:A$318,MATCH(E39508,'HvF table'!A$3:A$318,1)-1,0,2)),0)</f>
        <v>0</v>
      </c>
      <c r="E39508">
        <v>-0.18</v>
      </c>
      <c r="G39508">
        <f ca="1">_xlfn.IFNA(FORECAST(E39508,OFFSET('HvF table'!E$3:E$319,MATCH(E39508,'HvF table'!D$3:D$319,1)-1,0,2),OFFSET('HvF table'!D$3:D$319,MATCH(E39508,'HvF table'!D$3:D$319,1)-1,0,2)),0)</f>
        <v>0</v>
      </c>
      <c r="H39508" t="str">
        <f t="shared" ca="1" si="1864"/>
        <v>G</v>
      </c>
      <c r="I39508">
        <f t="shared" ca="1" si="1865"/>
        <v>0</v>
      </c>
      <c r="J39508" t="s">
        <v>75</v>
      </c>
    </row>
    <row r="39509" spans="1:10" x14ac:dyDescent="0.25">
      <c r="A39509" s="65">
        <v>44027</v>
      </c>
      <c r="B39509" s="66">
        <v>0.20486111111111113</v>
      </c>
      <c r="C39509" s="64">
        <f t="shared" si="1866"/>
        <v>44027.204861111109</v>
      </c>
      <c r="D39509">
        <f ca="1">_xlfn.IFNA(FORECAST(E39509,OFFSET('HvF table'!B$3:B$318,MATCH(E39509,'HvF table'!A$3:A$318,1)-1,0,2),OFFSET('HvF table'!A$3:A$318,MATCH(E39509,'HvF table'!A$3:A$318,1)-1,0,2)),0)</f>
        <v>0</v>
      </c>
      <c r="E39509">
        <v>-0.18</v>
      </c>
      <c r="G39509">
        <f ca="1">_xlfn.IFNA(FORECAST(E39509,OFFSET('HvF table'!E$3:E$319,MATCH(E39509,'HvF table'!D$3:D$319,1)-1,0,2),OFFSET('HvF table'!D$3:D$319,MATCH(E39509,'HvF table'!D$3:D$319,1)-1,0,2)),0)</f>
        <v>0</v>
      </c>
      <c r="H39509" t="str">
        <f t="shared" ca="1" si="1864"/>
        <v>G</v>
      </c>
      <c r="I39509">
        <f t="shared" ca="1" si="1865"/>
        <v>0</v>
      </c>
      <c r="J39509" t="s">
        <v>75</v>
      </c>
    </row>
    <row r="39510" spans="1:10" x14ac:dyDescent="0.25">
      <c r="A39510" s="65">
        <v>44027</v>
      </c>
      <c r="B39510" s="66">
        <v>0.20833333333333334</v>
      </c>
      <c r="C39510" s="64">
        <f t="shared" si="1866"/>
        <v>44027.208333333336</v>
      </c>
      <c r="D39510">
        <f ca="1">_xlfn.IFNA(FORECAST(E39510,OFFSET('HvF table'!B$3:B$318,MATCH(E39510,'HvF table'!A$3:A$318,1)-1,0,2),OFFSET('HvF table'!A$3:A$318,MATCH(E39510,'HvF table'!A$3:A$318,1)-1,0,2)),0)</f>
        <v>0</v>
      </c>
      <c r="E39510">
        <v>-0.19</v>
      </c>
      <c r="G39510">
        <f ca="1">_xlfn.IFNA(FORECAST(E39510,OFFSET('HvF table'!E$3:E$319,MATCH(E39510,'HvF table'!D$3:D$319,1)-1,0,2),OFFSET('HvF table'!D$3:D$319,MATCH(E39510,'HvF table'!D$3:D$319,1)-1,0,2)),0)</f>
        <v>0</v>
      </c>
      <c r="H39510" t="str">
        <f t="shared" ca="1" si="1864"/>
        <v>G</v>
      </c>
      <c r="I39510">
        <f t="shared" ca="1" si="1865"/>
        <v>0</v>
      </c>
      <c r="J39510" t="s">
        <v>75</v>
      </c>
    </row>
    <row r="39511" spans="1:10" x14ac:dyDescent="0.25">
      <c r="A39511" s="65">
        <v>44027</v>
      </c>
      <c r="B39511" s="66">
        <v>0.21180555555555555</v>
      </c>
      <c r="C39511" s="64">
        <f t="shared" si="1866"/>
        <v>44027.211805555555</v>
      </c>
      <c r="D39511">
        <f ca="1">_xlfn.IFNA(FORECAST(E39511,OFFSET('HvF table'!B$3:B$318,MATCH(E39511,'HvF table'!A$3:A$318,1)-1,0,2),OFFSET('HvF table'!A$3:A$318,MATCH(E39511,'HvF table'!A$3:A$318,1)-1,0,2)),0)</f>
        <v>0</v>
      </c>
      <c r="E39511">
        <v>-0.18</v>
      </c>
      <c r="G39511">
        <f ca="1">_xlfn.IFNA(FORECAST(E39511,OFFSET('HvF table'!E$3:E$319,MATCH(E39511,'HvF table'!D$3:D$319,1)-1,0,2),OFFSET('HvF table'!D$3:D$319,MATCH(E39511,'HvF table'!D$3:D$319,1)-1,0,2)),0)</f>
        <v>0</v>
      </c>
      <c r="H39511" t="str">
        <f t="shared" ca="1" si="1864"/>
        <v>G</v>
      </c>
      <c r="I39511">
        <f t="shared" ca="1" si="1865"/>
        <v>0</v>
      </c>
      <c r="J39511" t="s">
        <v>75</v>
      </c>
    </row>
    <row r="39512" spans="1:10" x14ac:dyDescent="0.25">
      <c r="A39512" s="65">
        <v>44027</v>
      </c>
      <c r="B39512" s="66">
        <v>0.21527777777777779</v>
      </c>
      <c r="C39512" s="64">
        <f t="shared" si="1866"/>
        <v>44027.215277777781</v>
      </c>
      <c r="D39512">
        <f ca="1">_xlfn.IFNA(FORECAST(E39512,OFFSET('HvF table'!B$3:B$318,MATCH(E39512,'HvF table'!A$3:A$318,1)-1,0,2),OFFSET('HvF table'!A$3:A$318,MATCH(E39512,'HvF table'!A$3:A$318,1)-1,0,2)),0)</f>
        <v>0</v>
      </c>
      <c r="E39512">
        <v>-0.18</v>
      </c>
      <c r="G39512">
        <f ca="1">_xlfn.IFNA(FORECAST(E39512,OFFSET('HvF table'!E$3:E$319,MATCH(E39512,'HvF table'!D$3:D$319,1)-1,0,2),OFFSET('HvF table'!D$3:D$319,MATCH(E39512,'HvF table'!D$3:D$319,1)-1,0,2)),0)</f>
        <v>0</v>
      </c>
      <c r="H39512" t="str">
        <f t="shared" ca="1" si="1864"/>
        <v>G</v>
      </c>
      <c r="I39512">
        <f t="shared" ca="1" si="1865"/>
        <v>0</v>
      </c>
      <c r="J39512" t="s">
        <v>75</v>
      </c>
    </row>
    <row r="39513" spans="1:10" x14ac:dyDescent="0.25">
      <c r="A39513" s="65">
        <v>44027</v>
      </c>
      <c r="B39513" s="66">
        <v>0.21875</v>
      </c>
      <c r="C39513" s="64">
        <f t="shared" si="1866"/>
        <v>44027.21875</v>
      </c>
      <c r="D39513">
        <f ca="1">_xlfn.IFNA(FORECAST(E39513,OFFSET('HvF table'!B$3:B$318,MATCH(E39513,'HvF table'!A$3:A$318,1)-1,0,2),OFFSET('HvF table'!A$3:A$318,MATCH(E39513,'HvF table'!A$3:A$318,1)-1,0,2)),0)</f>
        <v>0</v>
      </c>
      <c r="E39513">
        <v>-0.18</v>
      </c>
      <c r="G39513">
        <f ca="1">_xlfn.IFNA(FORECAST(E39513,OFFSET('HvF table'!E$3:E$319,MATCH(E39513,'HvF table'!D$3:D$319,1)-1,0,2),OFFSET('HvF table'!D$3:D$319,MATCH(E39513,'HvF table'!D$3:D$319,1)-1,0,2)),0)</f>
        <v>0</v>
      </c>
      <c r="H39513" t="str">
        <f t="shared" ca="1" si="1864"/>
        <v>G</v>
      </c>
      <c r="I39513">
        <f t="shared" ca="1" si="1865"/>
        <v>0</v>
      </c>
      <c r="J39513" t="s">
        <v>75</v>
      </c>
    </row>
    <row r="39514" spans="1:10" x14ac:dyDescent="0.25">
      <c r="A39514" s="65">
        <v>44027</v>
      </c>
      <c r="B39514" s="66">
        <v>0.22222222222222221</v>
      </c>
      <c r="C39514" s="64">
        <f t="shared" si="1866"/>
        <v>44027.222222222219</v>
      </c>
      <c r="D39514">
        <f ca="1">_xlfn.IFNA(FORECAST(E39514,OFFSET('HvF table'!B$3:B$318,MATCH(E39514,'HvF table'!A$3:A$318,1)-1,0,2),OFFSET('HvF table'!A$3:A$318,MATCH(E39514,'HvF table'!A$3:A$318,1)-1,0,2)),0)</f>
        <v>0</v>
      </c>
      <c r="E39514">
        <v>-0.2</v>
      </c>
      <c r="G39514">
        <f ca="1">_xlfn.IFNA(FORECAST(E39514,OFFSET('HvF table'!E$3:E$319,MATCH(E39514,'HvF table'!D$3:D$319,1)-1,0,2),OFFSET('HvF table'!D$3:D$319,MATCH(E39514,'HvF table'!D$3:D$319,1)-1,0,2)),0)</f>
        <v>0</v>
      </c>
      <c r="H39514" t="str">
        <f t="shared" ca="1" si="1864"/>
        <v>G</v>
      </c>
      <c r="I39514">
        <f t="shared" ca="1" si="1865"/>
        <v>0</v>
      </c>
      <c r="J39514" t="s">
        <v>75</v>
      </c>
    </row>
    <row r="39515" spans="1:10" x14ac:dyDescent="0.25">
      <c r="A39515" s="65">
        <v>44027</v>
      </c>
      <c r="B39515" s="66">
        <v>0.22569444444444445</v>
      </c>
      <c r="C39515" s="64">
        <f t="shared" si="1866"/>
        <v>44027.225694444445</v>
      </c>
      <c r="D39515">
        <f ca="1">_xlfn.IFNA(FORECAST(E39515,OFFSET('HvF table'!B$3:B$318,MATCH(E39515,'HvF table'!A$3:A$318,1)-1,0,2),OFFSET('HvF table'!A$3:A$318,MATCH(E39515,'HvF table'!A$3:A$318,1)-1,0,2)),0)</f>
        <v>0</v>
      </c>
      <c r="E39515">
        <v>-0.18</v>
      </c>
      <c r="G39515">
        <f ca="1">_xlfn.IFNA(FORECAST(E39515,OFFSET('HvF table'!E$3:E$319,MATCH(E39515,'HvF table'!D$3:D$319,1)-1,0,2),OFFSET('HvF table'!D$3:D$319,MATCH(E39515,'HvF table'!D$3:D$319,1)-1,0,2)),0)</f>
        <v>0</v>
      </c>
      <c r="H39515" t="str">
        <f t="shared" ca="1" si="1864"/>
        <v>G</v>
      </c>
      <c r="I39515">
        <f t="shared" ca="1" si="1865"/>
        <v>0</v>
      </c>
      <c r="J39515" t="s">
        <v>75</v>
      </c>
    </row>
    <row r="39516" spans="1:10" x14ac:dyDescent="0.25">
      <c r="A39516" s="65">
        <v>44027</v>
      </c>
      <c r="B39516" s="66">
        <v>0.22916666666666666</v>
      </c>
      <c r="C39516" s="64">
        <f t="shared" si="1866"/>
        <v>44027.229166666664</v>
      </c>
      <c r="D39516">
        <f ca="1">_xlfn.IFNA(FORECAST(E39516,OFFSET('HvF table'!B$3:B$318,MATCH(E39516,'HvF table'!A$3:A$318,1)-1,0,2),OFFSET('HvF table'!A$3:A$318,MATCH(E39516,'HvF table'!A$3:A$318,1)-1,0,2)),0)</f>
        <v>0</v>
      </c>
      <c r="E39516">
        <v>-0.18</v>
      </c>
      <c r="G39516">
        <f ca="1">_xlfn.IFNA(FORECAST(E39516,OFFSET('HvF table'!E$3:E$319,MATCH(E39516,'HvF table'!D$3:D$319,1)-1,0,2),OFFSET('HvF table'!D$3:D$319,MATCH(E39516,'HvF table'!D$3:D$319,1)-1,0,2)),0)</f>
        <v>0</v>
      </c>
      <c r="H39516" t="str">
        <f t="shared" ca="1" si="1864"/>
        <v>G</v>
      </c>
      <c r="I39516">
        <f t="shared" ca="1" si="1865"/>
        <v>0</v>
      </c>
      <c r="J39516" t="s">
        <v>75</v>
      </c>
    </row>
    <row r="39517" spans="1:10" x14ac:dyDescent="0.25">
      <c r="A39517" s="65">
        <v>44027</v>
      </c>
      <c r="B39517" s="66">
        <v>0.23263888888888887</v>
      </c>
      <c r="C39517" s="64">
        <f t="shared" si="1866"/>
        <v>44027.232638888891</v>
      </c>
      <c r="D39517">
        <f ca="1">_xlfn.IFNA(FORECAST(E39517,OFFSET('HvF table'!B$3:B$318,MATCH(E39517,'HvF table'!A$3:A$318,1)-1,0,2),OFFSET('HvF table'!A$3:A$318,MATCH(E39517,'HvF table'!A$3:A$318,1)-1,0,2)),0)</f>
        <v>0</v>
      </c>
      <c r="E39517">
        <v>-0.18</v>
      </c>
      <c r="G39517">
        <f ca="1">_xlfn.IFNA(FORECAST(E39517,OFFSET('HvF table'!E$3:E$319,MATCH(E39517,'HvF table'!D$3:D$319,1)-1,0,2),OFFSET('HvF table'!D$3:D$319,MATCH(E39517,'HvF table'!D$3:D$319,1)-1,0,2)),0)</f>
        <v>0</v>
      </c>
      <c r="H39517" t="str">
        <f t="shared" ca="1" si="1864"/>
        <v>G</v>
      </c>
      <c r="I39517">
        <f t="shared" ca="1" si="1865"/>
        <v>0</v>
      </c>
      <c r="J39517" t="s">
        <v>75</v>
      </c>
    </row>
    <row r="39518" spans="1:10" x14ac:dyDescent="0.25">
      <c r="A39518" s="65">
        <v>44027</v>
      </c>
      <c r="B39518" s="66">
        <v>0.23611111111111113</v>
      </c>
      <c r="C39518" s="64">
        <f t="shared" si="1866"/>
        <v>44027.236111111109</v>
      </c>
      <c r="D39518">
        <f ca="1">_xlfn.IFNA(FORECAST(E39518,OFFSET('HvF table'!B$3:B$318,MATCH(E39518,'HvF table'!A$3:A$318,1)-1,0,2),OFFSET('HvF table'!A$3:A$318,MATCH(E39518,'HvF table'!A$3:A$318,1)-1,0,2)),0)</f>
        <v>0</v>
      </c>
      <c r="E39518">
        <v>-0.19</v>
      </c>
      <c r="G39518">
        <f ca="1">_xlfn.IFNA(FORECAST(E39518,OFFSET('HvF table'!E$3:E$319,MATCH(E39518,'HvF table'!D$3:D$319,1)-1,0,2),OFFSET('HvF table'!D$3:D$319,MATCH(E39518,'HvF table'!D$3:D$319,1)-1,0,2)),0)</f>
        <v>0</v>
      </c>
      <c r="H39518" t="str">
        <f t="shared" ca="1" si="1864"/>
        <v>G</v>
      </c>
      <c r="I39518">
        <f t="shared" ca="1" si="1865"/>
        <v>0</v>
      </c>
      <c r="J39518" t="s">
        <v>75</v>
      </c>
    </row>
    <row r="39519" spans="1:10" x14ac:dyDescent="0.25">
      <c r="A39519" s="65">
        <v>44027</v>
      </c>
      <c r="B39519" s="66">
        <v>0.23958333333333334</v>
      </c>
      <c r="C39519" s="64">
        <f t="shared" si="1866"/>
        <v>44027.239583333336</v>
      </c>
      <c r="D39519">
        <f ca="1">_xlfn.IFNA(FORECAST(E39519,OFFSET('HvF table'!B$3:B$318,MATCH(E39519,'HvF table'!A$3:A$318,1)-1,0,2),OFFSET('HvF table'!A$3:A$318,MATCH(E39519,'HvF table'!A$3:A$318,1)-1,0,2)),0)</f>
        <v>0</v>
      </c>
      <c r="E39519">
        <v>-0.18</v>
      </c>
      <c r="G39519">
        <f ca="1">_xlfn.IFNA(FORECAST(E39519,OFFSET('HvF table'!E$3:E$319,MATCH(E39519,'HvF table'!D$3:D$319,1)-1,0,2),OFFSET('HvF table'!D$3:D$319,MATCH(E39519,'HvF table'!D$3:D$319,1)-1,0,2)),0)</f>
        <v>0</v>
      </c>
      <c r="H39519" t="str">
        <f t="shared" ca="1" si="1864"/>
        <v>G</v>
      </c>
      <c r="I39519">
        <f t="shared" ca="1" si="1865"/>
        <v>0</v>
      </c>
      <c r="J39519" t="s">
        <v>75</v>
      </c>
    </row>
    <row r="39520" spans="1:10" x14ac:dyDescent="0.25">
      <c r="A39520" s="65">
        <v>44027</v>
      </c>
      <c r="B39520" s="66">
        <v>0.24305555555555555</v>
      </c>
      <c r="C39520" s="64">
        <f t="shared" si="1866"/>
        <v>44027.243055555555</v>
      </c>
      <c r="D39520">
        <f ca="1">_xlfn.IFNA(FORECAST(E39520,OFFSET('HvF table'!B$3:B$318,MATCH(E39520,'HvF table'!A$3:A$318,1)-1,0,2),OFFSET('HvF table'!A$3:A$318,MATCH(E39520,'HvF table'!A$3:A$318,1)-1,0,2)),0)</f>
        <v>0</v>
      </c>
      <c r="E39520">
        <v>-0.2</v>
      </c>
      <c r="G39520">
        <f ca="1">_xlfn.IFNA(FORECAST(E39520,OFFSET('HvF table'!E$3:E$319,MATCH(E39520,'HvF table'!D$3:D$319,1)-1,0,2),OFFSET('HvF table'!D$3:D$319,MATCH(E39520,'HvF table'!D$3:D$319,1)-1,0,2)),0)</f>
        <v>0</v>
      </c>
      <c r="H39520" t="str">
        <f t="shared" ca="1" si="1864"/>
        <v>G</v>
      </c>
      <c r="I39520">
        <f t="shared" ca="1" si="1865"/>
        <v>0</v>
      </c>
      <c r="J39520" t="s">
        <v>75</v>
      </c>
    </row>
    <row r="39521" spans="1:10" x14ac:dyDescent="0.25">
      <c r="A39521" s="65">
        <v>44027</v>
      </c>
      <c r="B39521" s="66">
        <v>0.24652777777777779</v>
      </c>
      <c r="C39521" s="64">
        <f t="shared" si="1866"/>
        <v>44027.246527777781</v>
      </c>
      <c r="D39521">
        <f ca="1">_xlfn.IFNA(FORECAST(E39521,OFFSET('HvF table'!B$3:B$318,MATCH(E39521,'HvF table'!A$3:A$318,1)-1,0,2),OFFSET('HvF table'!A$3:A$318,MATCH(E39521,'HvF table'!A$3:A$318,1)-1,0,2)),0)</f>
        <v>0</v>
      </c>
      <c r="E39521">
        <v>-0.18</v>
      </c>
      <c r="G39521">
        <f ca="1">_xlfn.IFNA(FORECAST(E39521,OFFSET('HvF table'!E$3:E$319,MATCH(E39521,'HvF table'!D$3:D$319,1)-1,0,2),OFFSET('HvF table'!D$3:D$319,MATCH(E39521,'HvF table'!D$3:D$319,1)-1,0,2)),0)</f>
        <v>0</v>
      </c>
      <c r="H39521" t="str">
        <f t="shared" ca="1" si="1864"/>
        <v>G</v>
      </c>
      <c r="I39521">
        <f t="shared" ca="1" si="1865"/>
        <v>0</v>
      </c>
      <c r="J39521" t="s">
        <v>75</v>
      </c>
    </row>
    <row r="39522" spans="1:10" x14ac:dyDescent="0.25">
      <c r="A39522" s="65">
        <v>44027</v>
      </c>
      <c r="B39522" s="66">
        <v>0.25</v>
      </c>
      <c r="C39522" s="64">
        <f t="shared" si="1866"/>
        <v>44027.25</v>
      </c>
      <c r="D39522">
        <f ca="1">_xlfn.IFNA(FORECAST(E39522,OFFSET('HvF table'!B$3:B$318,MATCH(E39522,'HvF table'!A$3:A$318,1)-1,0,2),OFFSET('HvF table'!A$3:A$318,MATCH(E39522,'HvF table'!A$3:A$318,1)-1,0,2)),0)</f>
        <v>0</v>
      </c>
      <c r="E39522">
        <v>-0.18</v>
      </c>
      <c r="G39522">
        <f ca="1">_xlfn.IFNA(FORECAST(E39522,OFFSET('HvF table'!E$3:E$319,MATCH(E39522,'HvF table'!D$3:D$319,1)-1,0,2),OFFSET('HvF table'!D$3:D$319,MATCH(E39522,'HvF table'!D$3:D$319,1)-1,0,2)),0)</f>
        <v>0</v>
      </c>
      <c r="H39522" t="str">
        <f t="shared" ca="1" si="1864"/>
        <v>G</v>
      </c>
      <c r="I39522">
        <f t="shared" ca="1" si="1865"/>
        <v>0</v>
      </c>
      <c r="J39522" t="s">
        <v>75</v>
      </c>
    </row>
    <row r="39523" spans="1:10" x14ac:dyDescent="0.25">
      <c r="A39523" s="65">
        <v>44027</v>
      </c>
      <c r="B39523" s="66">
        <v>0.25347222222222221</v>
      </c>
      <c r="C39523" s="64">
        <f t="shared" si="1866"/>
        <v>44027.253472222219</v>
      </c>
      <c r="D39523">
        <f ca="1">_xlfn.IFNA(FORECAST(E39523,OFFSET('HvF table'!B$3:B$318,MATCH(E39523,'HvF table'!A$3:A$318,1)-1,0,2),OFFSET('HvF table'!A$3:A$318,MATCH(E39523,'HvF table'!A$3:A$318,1)-1,0,2)),0)</f>
        <v>0</v>
      </c>
      <c r="E39523">
        <v>-0.17</v>
      </c>
      <c r="G39523">
        <f ca="1">_xlfn.IFNA(FORECAST(E39523,OFFSET('HvF table'!E$3:E$319,MATCH(E39523,'HvF table'!D$3:D$319,1)-1,0,2),OFFSET('HvF table'!D$3:D$319,MATCH(E39523,'HvF table'!D$3:D$319,1)-1,0,2)),0)</f>
        <v>0</v>
      </c>
      <c r="H39523" t="str">
        <f t="shared" ca="1" si="1864"/>
        <v>G</v>
      </c>
      <c r="I39523">
        <f t="shared" ca="1" si="1865"/>
        <v>0</v>
      </c>
      <c r="J39523" t="s">
        <v>75</v>
      </c>
    </row>
    <row r="39524" spans="1:10" x14ac:dyDescent="0.25">
      <c r="A39524" s="65">
        <v>44027</v>
      </c>
      <c r="B39524" s="66">
        <v>0.25694444444444448</v>
      </c>
      <c r="C39524" s="64">
        <f t="shared" si="1866"/>
        <v>44027.256944444445</v>
      </c>
      <c r="D39524">
        <f ca="1">_xlfn.IFNA(FORECAST(E39524,OFFSET('HvF table'!B$3:B$318,MATCH(E39524,'HvF table'!A$3:A$318,1)-1,0,2),OFFSET('HvF table'!A$3:A$318,MATCH(E39524,'HvF table'!A$3:A$318,1)-1,0,2)),0)</f>
        <v>0</v>
      </c>
      <c r="E39524">
        <v>-0.18</v>
      </c>
      <c r="G39524">
        <f ca="1">_xlfn.IFNA(FORECAST(E39524,OFFSET('HvF table'!E$3:E$319,MATCH(E39524,'HvF table'!D$3:D$319,1)-1,0,2),OFFSET('HvF table'!D$3:D$319,MATCH(E39524,'HvF table'!D$3:D$319,1)-1,0,2)),0)</f>
        <v>0</v>
      </c>
      <c r="H39524" t="str">
        <f t="shared" ca="1" si="1864"/>
        <v>G</v>
      </c>
      <c r="I39524">
        <f t="shared" ca="1" si="1865"/>
        <v>0</v>
      </c>
      <c r="J39524" t="s">
        <v>75</v>
      </c>
    </row>
    <row r="39525" spans="1:10" x14ac:dyDescent="0.25">
      <c r="A39525" s="65">
        <v>44027</v>
      </c>
      <c r="B39525" s="66">
        <v>0.26041666666666669</v>
      </c>
      <c r="C39525" s="64">
        <f t="shared" si="1866"/>
        <v>44027.260416666664</v>
      </c>
      <c r="D39525">
        <f ca="1">_xlfn.IFNA(FORECAST(E39525,OFFSET('HvF table'!B$3:B$318,MATCH(E39525,'HvF table'!A$3:A$318,1)-1,0,2),OFFSET('HvF table'!A$3:A$318,MATCH(E39525,'HvF table'!A$3:A$318,1)-1,0,2)),0)</f>
        <v>0</v>
      </c>
      <c r="E39525">
        <v>-0.19</v>
      </c>
      <c r="G39525">
        <f ca="1">_xlfn.IFNA(FORECAST(E39525,OFFSET('HvF table'!E$3:E$319,MATCH(E39525,'HvF table'!D$3:D$319,1)-1,0,2),OFFSET('HvF table'!D$3:D$319,MATCH(E39525,'HvF table'!D$3:D$319,1)-1,0,2)),0)</f>
        <v>0</v>
      </c>
      <c r="H39525" t="str">
        <f t="shared" ca="1" si="1864"/>
        <v>G</v>
      </c>
      <c r="I39525">
        <f t="shared" ca="1" si="1865"/>
        <v>0</v>
      </c>
      <c r="J39525" t="s">
        <v>75</v>
      </c>
    </row>
    <row r="39526" spans="1:10" x14ac:dyDescent="0.25">
      <c r="A39526" s="65">
        <v>44027</v>
      </c>
      <c r="B39526" s="66">
        <v>0.2638888888888889</v>
      </c>
      <c r="C39526" s="64">
        <f t="shared" si="1866"/>
        <v>44027.263888888891</v>
      </c>
      <c r="D39526">
        <f ca="1">_xlfn.IFNA(FORECAST(E39526,OFFSET('HvF table'!B$3:B$318,MATCH(E39526,'HvF table'!A$3:A$318,1)-1,0,2),OFFSET('HvF table'!A$3:A$318,MATCH(E39526,'HvF table'!A$3:A$318,1)-1,0,2)),0)</f>
        <v>0</v>
      </c>
      <c r="E39526">
        <v>-0.18</v>
      </c>
      <c r="G39526">
        <f ca="1">_xlfn.IFNA(FORECAST(E39526,OFFSET('HvF table'!E$3:E$319,MATCH(E39526,'HvF table'!D$3:D$319,1)-1,0,2),OFFSET('HvF table'!D$3:D$319,MATCH(E39526,'HvF table'!D$3:D$319,1)-1,0,2)),0)</f>
        <v>0</v>
      </c>
      <c r="H39526" t="str">
        <f t="shared" ca="1" si="1864"/>
        <v>G</v>
      </c>
      <c r="I39526">
        <f t="shared" ca="1" si="1865"/>
        <v>0</v>
      </c>
      <c r="J39526" t="s">
        <v>75</v>
      </c>
    </row>
    <row r="39527" spans="1:10" x14ac:dyDescent="0.25">
      <c r="A39527" s="65">
        <v>44027</v>
      </c>
      <c r="B39527" s="66">
        <v>0.2673611111111111</v>
      </c>
      <c r="C39527" s="64">
        <f t="shared" si="1866"/>
        <v>44027.267361111109</v>
      </c>
      <c r="D39527">
        <f ca="1">_xlfn.IFNA(FORECAST(E39527,OFFSET('HvF table'!B$3:B$318,MATCH(E39527,'HvF table'!A$3:A$318,1)-1,0,2),OFFSET('HvF table'!A$3:A$318,MATCH(E39527,'HvF table'!A$3:A$318,1)-1,0,2)),0)</f>
        <v>0</v>
      </c>
      <c r="E39527">
        <v>-0.17</v>
      </c>
      <c r="G39527">
        <f ca="1">_xlfn.IFNA(FORECAST(E39527,OFFSET('HvF table'!E$3:E$319,MATCH(E39527,'HvF table'!D$3:D$319,1)-1,0,2),OFFSET('HvF table'!D$3:D$319,MATCH(E39527,'HvF table'!D$3:D$319,1)-1,0,2)),0)</f>
        <v>0</v>
      </c>
      <c r="H39527" t="str">
        <f t="shared" ref="H39527:H39590" ca="1" si="1867">_xlfn.IFNA(_xlfn.IFS(D39527&gt;0,"B",E39527&gt;0,"B"),"G")</f>
        <v>G</v>
      </c>
      <c r="I39527">
        <f t="shared" ca="1" si="1865"/>
        <v>0</v>
      </c>
      <c r="J39527" t="s">
        <v>75</v>
      </c>
    </row>
    <row r="39528" spans="1:10" x14ac:dyDescent="0.25">
      <c r="A39528" s="65">
        <v>44027</v>
      </c>
      <c r="B39528" s="66">
        <v>0.27083333333333331</v>
      </c>
      <c r="C39528" s="64">
        <f t="shared" si="1866"/>
        <v>44027.270833333336</v>
      </c>
      <c r="D39528">
        <f ca="1">_xlfn.IFNA(FORECAST(E39528,OFFSET('HvF table'!B$3:B$318,MATCH(E39528,'HvF table'!A$3:A$318,1)-1,0,2),OFFSET('HvF table'!A$3:A$318,MATCH(E39528,'HvF table'!A$3:A$318,1)-1,0,2)),0)</f>
        <v>0</v>
      </c>
      <c r="E39528">
        <v>-0.19</v>
      </c>
      <c r="G39528">
        <f ca="1">_xlfn.IFNA(FORECAST(E39528,OFFSET('HvF table'!E$3:E$319,MATCH(E39528,'HvF table'!D$3:D$319,1)-1,0,2),OFFSET('HvF table'!D$3:D$319,MATCH(E39528,'HvF table'!D$3:D$319,1)-1,0,2)),0)</f>
        <v>0</v>
      </c>
      <c r="H39528" t="str">
        <f t="shared" ca="1" si="1867"/>
        <v>G</v>
      </c>
      <c r="I39528">
        <f t="shared" ca="1" si="1865"/>
        <v>0</v>
      </c>
      <c r="J39528" t="s">
        <v>75</v>
      </c>
    </row>
    <row r="39529" spans="1:10" x14ac:dyDescent="0.25">
      <c r="A39529" s="65">
        <v>44027</v>
      </c>
      <c r="B39529" s="66">
        <v>0.27430555555555552</v>
      </c>
      <c r="C39529" s="64">
        <f t="shared" si="1866"/>
        <v>44027.274305555555</v>
      </c>
      <c r="D39529">
        <f ca="1">_xlfn.IFNA(FORECAST(E39529,OFFSET('HvF table'!B$3:B$318,MATCH(E39529,'HvF table'!A$3:A$318,1)-1,0,2),OFFSET('HvF table'!A$3:A$318,MATCH(E39529,'HvF table'!A$3:A$318,1)-1,0,2)),0)</f>
        <v>0</v>
      </c>
      <c r="E39529">
        <v>-0.18</v>
      </c>
      <c r="G39529">
        <f ca="1">_xlfn.IFNA(FORECAST(E39529,OFFSET('HvF table'!E$3:E$319,MATCH(E39529,'HvF table'!D$3:D$319,1)-1,0,2),OFFSET('HvF table'!D$3:D$319,MATCH(E39529,'HvF table'!D$3:D$319,1)-1,0,2)),0)</f>
        <v>0</v>
      </c>
      <c r="H39529" t="str">
        <f t="shared" ca="1" si="1867"/>
        <v>G</v>
      </c>
      <c r="I39529">
        <f t="shared" ca="1" si="1865"/>
        <v>0</v>
      </c>
      <c r="J39529" t="s">
        <v>75</v>
      </c>
    </row>
    <row r="39530" spans="1:10" x14ac:dyDescent="0.25">
      <c r="A39530" s="65">
        <v>44027</v>
      </c>
      <c r="B39530" s="66">
        <v>0.27777777777777779</v>
      </c>
      <c r="C39530" s="64">
        <f t="shared" si="1866"/>
        <v>44027.277777777781</v>
      </c>
      <c r="D39530">
        <f ca="1">_xlfn.IFNA(FORECAST(E39530,OFFSET('HvF table'!B$3:B$318,MATCH(E39530,'HvF table'!A$3:A$318,1)-1,0,2),OFFSET('HvF table'!A$3:A$318,MATCH(E39530,'HvF table'!A$3:A$318,1)-1,0,2)),0)</f>
        <v>0</v>
      </c>
      <c r="E39530">
        <v>-0.19</v>
      </c>
      <c r="G39530">
        <f ca="1">_xlfn.IFNA(FORECAST(E39530,OFFSET('HvF table'!E$3:E$319,MATCH(E39530,'HvF table'!D$3:D$319,1)-1,0,2),OFFSET('HvF table'!D$3:D$319,MATCH(E39530,'HvF table'!D$3:D$319,1)-1,0,2)),0)</f>
        <v>0</v>
      </c>
      <c r="H39530" t="str">
        <f t="shared" ca="1" si="1867"/>
        <v>G</v>
      </c>
      <c r="I39530">
        <f t="shared" ca="1" si="1865"/>
        <v>0</v>
      </c>
      <c r="J39530" t="s">
        <v>75</v>
      </c>
    </row>
    <row r="39531" spans="1:10" x14ac:dyDescent="0.25">
      <c r="A39531" s="65">
        <v>44027</v>
      </c>
      <c r="B39531" s="66">
        <v>0.28125</v>
      </c>
      <c r="C39531" s="64">
        <f t="shared" si="1866"/>
        <v>44027.28125</v>
      </c>
      <c r="D39531">
        <f ca="1">_xlfn.IFNA(FORECAST(E39531,OFFSET('HvF table'!B$3:B$318,MATCH(E39531,'HvF table'!A$3:A$318,1)-1,0,2),OFFSET('HvF table'!A$3:A$318,MATCH(E39531,'HvF table'!A$3:A$318,1)-1,0,2)),0)</f>
        <v>0</v>
      </c>
      <c r="E39531">
        <v>-0.2</v>
      </c>
      <c r="G39531">
        <f ca="1">_xlfn.IFNA(FORECAST(E39531,OFFSET('HvF table'!E$3:E$319,MATCH(E39531,'HvF table'!D$3:D$319,1)-1,0,2),OFFSET('HvF table'!D$3:D$319,MATCH(E39531,'HvF table'!D$3:D$319,1)-1,0,2)),0)</f>
        <v>0</v>
      </c>
      <c r="H39531" t="str">
        <f t="shared" ca="1" si="1867"/>
        <v>G</v>
      </c>
      <c r="I39531">
        <f t="shared" ca="1" si="1865"/>
        <v>0</v>
      </c>
      <c r="J39531" t="s">
        <v>75</v>
      </c>
    </row>
    <row r="39532" spans="1:10" x14ac:dyDescent="0.25">
      <c r="A39532" s="65">
        <v>44027</v>
      </c>
      <c r="B39532" s="66">
        <v>0.28472222222222221</v>
      </c>
      <c r="C39532" s="64">
        <f t="shared" si="1866"/>
        <v>44027.284722222219</v>
      </c>
      <c r="D39532">
        <f ca="1">_xlfn.IFNA(FORECAST(E39532,OFFSET('HvF table'!B$3:B$318,MATCH(E39532,'HvF table'!A$3:A$318,1)-1,0,2),OFFSET('HvF table'!A$3:A$318,MATCH(E39532,'HvF table'!A$3:A$318,1)-1,0,2)),0)</f>
        <v>0</v>
      </c>
      <c r="E39532">
        <v>-0.18</v>
      </c>
      <c r="G39532">
        <f ca="1">_xlfn.IFNA(FORECAST(E39532,OFFSET('HvF table'!E$3:E$319,MATCH(E39532,'HvF table'!D$3:D$319,1)-1,0,2),OFFSET('HvF table'!D$3:D$319,MATCH(E39532,'HvF table'!D$3:D$319,1)-1,0,2)),0)</f>
        <v>0</v>
      </c>
      <c r="H39532" t="str">
        <f t="shared" ca="1" si="1867"/>
        <v>G</v>
      </c>
      <c r="I39532">
        <f t="shared" ca="1" si="1865"/>
        <v>0</v>
      </c>
      <c r="J39532" t="s">
        <v>75</v>
      </c>
    </row>
    <row r="39533" spans="1:10" x14ac:dyDescent="0.25">
      <c r="A39533" s="65">
        <v>44027</v>
      </c>
      <c r="B39533" s="66">
        <v>0.28819444444444448</v>
      </c>
      <c r="C39533" s="64">
        <f t="shared" si="1866"/>
        <v>44027.288194444445</v>
      </c>
      <c r="D39533">
        <f ca="1">_xlfn.IFNA(FORECAST(E39533,OFFSET('HvF table'!B$3:B$318,MATCH(E39533,'HvF table'!A$3:A$318,1)-1,0,2),OFFSET('HvF table'!A$3:A$318,MATCH(E39533,'HvF table'!A$3:A$318,1)-1,0,2)),0)</f>
        <v>0</v>
      </c>
      <c r="E39533">
        <v>-0.2</v>
      </c>
      <c r="G39533">
        <f ca="1">_xlfn.IFNA(FORECAST(E39533,OFFSET('HvF table'!E$3:E$319,MATCH(E39533,'HvF table'!D$3:D$319,1)-1,0,2),OFFSET('HvF table'!D$3:D$319,MATCH(E39533,'HvF table'!D$3:D$319,1)-1,0,2)),0)</f>
        <v>0</v>
      </c>
      <c r="H39533" t="str">
        <f t="shared" ca="1" si="1867"/>
        <v>G</v>
      </c>
      <c r="I39533">
        <f t="shared" ca="1" si="1865"/>
        <v>0</v>
      </c>
      <c r="J39533" t="s">
        <v>75</v>
      </c>
    </row>
    <row r="39534" spans="1:10" x14ac:dyDescent="0.25">
      <c r="A39534" s="65">
        <v>44027</v>
      </c>
      <c r="B39534" s="66">
        <v>0.29166666666666669</v>
      </c>
      <c r="C39534" s="64">
        <f t="shared" si="1866"/>
        <v>44027.291666666664</v>
      </c>
      <c r="D39534">
        <f ca="1">_xlfn.IFNA(FORECAST(E39534,OFFSET('HvF table'!B$3:B$318,MATCH(E39534,'HvF table'!A$3:A$318,1)-1,0,2),OFFSET('HvF table'!A$3:A$318,MATCH(E39534,'HvF table'!A$3:A$318,1)-1,0,2)),0)</f>
        <v>0</v>
      </c>
      <c r="E39534">
        <v>-0.19</v>
      </c>
      <c r="G39534">
        <f ca="1">_xlfn.IFNA(FORECAST(E39534,OFFSET('HvF table'!E$3:E$319,MATCH(E39534,'HvF table'!D$3:D$319,1)-1,0,2),OFFSET('HvF table'!D$3:D$319,MATCH(E39534,'HvF table'!D$3:D$319,1)-1,0,2)),0)</f>
        <v>0</v>
      </c>
      <c r="H39534" t="str">
        <f t="shared" ca="1" si="1867"/>
        <v>G</v>
      </c>
      <c r="I39534">
        <f t="shared" ca="1" si="1865"/>
        <v>0</v>
      </c>
      <c r="J39534" t="s">
        <v>75</v>
      </c>
    </row>
    <row r="39535" spans="1:10" x14ac:dyDescent="0.25">
      <c r="A39535" s="65">
        <v>44027</v>
      </c>
      <c r="B39535" s="66">
        <v>0.2951388888888889</v>
      </c>
      <c r="C39535" s="64">
        <f t="shared" si="1866"/>
        <v>44027.295138888891</v>
      </c>
      <c r="D39535">
        <f ca="1">_xlfn.IFNA(FORECAST(E39535,OFFSET('HvF table'!B$3:B$318,MATCH(E39535,'HvF table'!A$3:A$318,1)-1,0,2),OFFSET('HvF table'!A$3:A$318,MATCH(E39535,'HvF table'!A$3:A$318,1)-1,0,2)),0)</f>
        <v>0</v>
      </c>
      <c r="E39535">
        <v>-0.18</v>
      </c>
      <c r="G39535">
        <f ca="1">_xlfn.IFNA(FORECAST(E39535,OFFSET('HvF table'!E$3:E$319,MATCH(E39535,'HvF table'!D$3:D$319,1)-1,0,2),OFFSET('HvF table'!D$3:D$319,MATCH(E39535,'HvF table'!D$3:D$319,1)-1,0,2)),0)</f>
        <v>0</v>
      </c>
      <c r="H39535" t="str">
        <f t="shared" ca="1" si="1867"/>
        <v>G</v>
      </c>
      <c r="I39535">
        <f t="shared" ca="1" si="1865"/>
        <v>0</v>
      </c>
      <c r="J39535" t="s">
        <v>75</v>
      </c>
    </row>
    <row r="39536" spans="1:10" x14ac:dyDescent="0.25">
      <c r="A39536" s="65">
        <v>44027</v>
      </c>
      <c r="B39536" s="66">
        <v>0.2986111111111111</v>
      </c>
      <c r="C39536" s="64">
        <f t="shared" si="1866"/>
        <v>44027.298611111109</v>
      </c>
      <c r="D39536">
        <f ca="1">_xlfn.IFNA(FORECAST(E39536,OFFSET('HvF table'!B$3:B$318,MATCH(E39536,'HvF table'!A$3:A$318,1)-1,0,2),OFFSET('HvF table'!A$3:A$318,MATCH(E39536,'HvF table'!A$3:A$318,1)-1,0,2)),0)</f>
        <v>0</v>
      </c>
      <c r="E39536">
        <v>-0.18</v>
      </c>
      <c r="G39536">
        <f ca="1">_xlfn.IFNA(FORECAST(E39536,OFFSET('HvF table'!E$3:E$319,MATCH(E39536,'HvF table'!D$3:D$319,1)-1,0,2),OFFSET('HvF table'!D$3:D$319,MATCH(E39536,'HvF table'!D$3:D$319,1)-1,0,2)),0)</f>
        <v>0</v>
      </c>
      <c r="H39536" t="str">
        <f t="shared" ca="1" si="1867"/>
        <v>G</v>
      </c>
      <c r="I39536">
        <f t="shared" ca="1" si="1865"/>
        <v>0</v>
      </c>
      <c r="J39536" t="s">
        <v>75</v>
      </c>
    </row>
    <row r="39537" spans="1:10" x14ac:dyDescent="0.25">
      <c r="A39537" s="65">
        <v>44027</v>
      </c>
      <c r="B39537" s="66">
        <v>0.30208333333333331</v>
      </c>
      <c r="C39537" s="64">
        <f t="shared" si="1866"/>
        <v>44027.302083333336</v>
      </c>
      <c r="D39537">
        <f ca="1">_xlfn.IFNA(FORECAST(E39537,OFFSET('HvF table'!B$3:B$318,MATCH(E39537,'HvF table'!A$3:A$318,1)-1,0,2),OFFSET('HvF table'!A$3:A$318,MATCH(E39537,'HvF table'!A$3:A$318,1)-1,0,2)),0)</f>
        <v>0</v>
      </c>
      <c r="E39537">
        <v>-0.2</v>
      </c>
      <c r="G39537">
        <f ca="1">_xlfn.IFNA(FORECAST(E39537,OFFSET('HvF table'!E$3:E$319,MATCH(E39537,'HvF table'!D$3:D$319,1)-1,0,2),OFFSET('HvF table'!D$3:D$319,MATCH(E39537,'HvF table'!D$3:D$319,1)-1,0,2)),0)</f>
        <v>0</v>
      </c>
      <c r="H39537" t="str">
        <f t="shared" ca="1" si="1867"/>
        <v>G</v>
      </c>
      <c r="I39537">
        <f t="shared" ca="1" si="1865"/>
        <v>0</v>
      </c>
      <c r="J39537" t="s">
        <v>75</v>
      </c>
    </row>
    <row r="39538" spans="1:10" x14ac:dyDescent="0.25">
      <c r="A39538" s="65">
        <v>44027</v>
      </c>
      <c r="B39538" s="66">
        <v>0.30555555555555552</v>
      </c>
      <c r="C39538" s="64">
        <f t="shared" si="1866"/>
        <v>44027.305555555555</v>
      </c>
      <c r="D39538">
        <f ca="1">_xlfn.IFNA(FORECAST(E39538,OFFSET('HvF table'!B$3:B$318,MATCH(E39538,'HvF table'!A$3:A$318,1)-1,0,2),OFFSET('HvF table'!A$3:A$318,MATCH(E39538,'HvF table'!A$3:A$318,1)-1,0,2)),0)</f>
        <v>0</v>
      </c>
      <c r="E39538">
        <v>-0.19</v>
      </c>
      <c r="G39538">
        <f ca="1">_xlfn.IFNA(FORECAST(E39538,OFFSET('HvF table'!E$3:E$319,MATCH(E39538,'HvF table'!D$3:D$319,1)-1,0,2),OFFSET('HvF table'!D$3:D$319,MATCH(E39538,'HvF table'!D$3:D$319,1)-1,0,2)),0)</f>
        <v>0</v>
      </c>
      <c r="H39538" t="str">
        <f t="shared" ca="1" si="1867"/>
        <v>G</v>
      </c>
      <c r="I39538">
        <f t="shared" ca="1" si="1865"/>
        <v>0</v>
      </c>
      <c r="J39538" t="s">
        <v>75</v>
      </c>
    </row>
    <row r="39539" spans="1:10" x14ac:dyDescent="0.25">
      <c r="A39539" s="65">
        <v>44027</v>
      </c>
      <c r="B39539" s="66">
        <v>0.30902777777777779</v>
      </c>
      <c r="C39539" s="64">
        <f t="shared" si="1866"/>
        <v>44027.309027777781</v>
      </c>
      <c r="D39539">
        <f ca="1">_xlfn.IFNA(FORECAST(E39539,OFFSET('HvF table'!B$3:B$318,MATCH(E39539,'HvF table'!A$3:A$318,1)-1,0,2),OFFSET('HvF table'!A$3:A$318,MATCH(E39539,'HvF table'!A$3:A$318,1)-1,0,2)),0)</f>
        <v>0</v>
      </c>
      <c r="E39539">
        <v>-0.18</v>
      </c>
      <c r="G39539">
        <f ca="1">_xlfn.IFNA(FORECAST(E39539,OFFSET('HvF table'!E$3:E$319,MATCH(E39539,'HvF table'!D$3:D$319,1)-1,0,2),OFFSET('HvF table'!D$3:D$319,MATCH(E39539,'HvF table'!D$3:D$319,1)-1,0,2)),0)</f>
        <v>0</v>
      </c>
      <c r="H39539" t="str">
        <f t="shared" ca="1" si="1867"/>
        <v>G</v>
      </c>
      <c r="I39539">
        <f t="shared" ca="1" si="1865"/>
        <v>0</v>
      </c>
      <c r="J39539" t="s">
        <v>75</v>
      </c>
    </row>
    <row r="39540" spans="1:10" x14ac:dyDescent="0.25">
      <c r="A39540" s="65">
        <v>44027</v>
      </c>
      <c r="B39540" s="66">
        <v>0.3125</v>
      </c>
      <c r="C39540" s="64">
        <f t="shared" si="1866"/>
        <v>44027.3125</v>
      </c>
      <c r="D39540">
        <f ca="1">_xlfn.IFNA(FORECAST(E39540,OFFSET('HvF table'!B$3:B$318,MATCH(E39540,'HvF table'!A$3:A$318,1)-1,0,2),OFFSET('HvF table'!A$3:A$318,MATCH(E39540,'HvF table'!A$3:A$318,1)-1,0,2)),0)</f>
        <v>0</v>
      </c>
      <c r="E39540">
        <v>-0.18</v>
      </c>
      <c r="G39540">
        <f ca="1">_xlfn.IFNA(FORECAST(E39540,OFFSET('HvF table'!E$3:E$319,MATCH(E39540,'HvF table'!D$3:D$319,1)-1,0,2),OFFSET('HvF table'!D$3:D$319,MATCH(E39540,'HvF table'!D$3:D$319,1)-1,0,2)),0)</f>
        <v>0</v>
      </c>
      <c r="H39540" t="str">
        <f t="shared" ca="1" si="1867"/>
        <v>G</v>
      </c>
      <c r="I39540">
        <f t="shared" ca="1" si="1865"/>
        <v>0</v>
      </c>
      <c r="J39540" t="s">
        <v>75</v>
      </c>
    </row>
    <row r="39541" spans="1:10" x14ac:dyDescent="0.25">
      <c r="A39541" s="65">
        <v>44027</v>
      </c>
      <c r="B39541" s="66">
        <v>0.31597222222222221</v>
      </c>
      <c r="C39541" s="64">
        <f t="shared" si="1866"/>
        <v>44027.315972222219</v>
      </c>
      <c r="D39541">
        <f ca="1">_xlfn.IFNA(FORECAST(E39541,OFFSET('HvF table'!B$3:B$318,MATCH(E39541,'HvF table'!A$3:A$318,1)-1,0,2),OFFSET('HvF table'!A$3:A$318,MATCH(E39541,'HvF table'!A$3:A$318,1)-1,0,2)),0)</f>
        <v>0</v>
      </c>
      <c r="E39541">
        <v>-0.18</v>
      </c>
      <c r="G39541">
        <f ca="1">_xlfn.IFNA(FORECAST(E39541,OFFSET('HvF table'!E$3:E$319,MATCH(E39541,'HvF table'!D$3:D$319,1)-1,0,2),OFFSET('HvF table'!D$3:D$319,MATCH(E39541,'HvF table'!D$3:D$319,1)-1,0,2)),0)</f>
        <v>0</v>
      </c>
      <c r="H39541" t="str">
        <f t="shared" ca="1" si="1867"/>
        <v>G</v>
      </c>
      <c r="I39541">
        <f t="shared" ca="1" si="1865"/>
        <v>0</v>
      </c>
      <c r="J39541" t="s">
        <v>75</v>
      </c>
    </row>
    <row r="39542" spans="1:10" x14ac:dyDescent="0.25">
      <c r="A39542" s="65">
        <v>44027</v>
      </c>
      <c r="B39542" s="66">
        <v>0.31944444444444448</v>
      </c>
      <c r="C39542" s="64">
        <f t="shared" si="1866"/>
        <v>44027.319444444445</v>
      </c>
      <c r="D39542">
        <f ca="1">_xlfn.IFNA(FORECAST(E39542,OFFSET('HvF table'!B$3:B$318,MATCH(E39542,'HvF table'!A$3:A$318,1)-1,0,2),OFFSET('HvF table'!A$3:A$318,MATCH(E39542,'HvF table'!A$3:A$318,1)-1,0,2)),0)</f>
        <v>0</v>
      </c>
      <c r="E39542">
        <v>-0.19</v>
      </c>
      <c r="G39542">
        <f ca="1">_xlfn.IFNA(FORECAST(E39542,OFFSET('HvF table'!E$3:E$319,MATCH(E39542,'HvF table'!D$3:D$319,1)-1,0,2),OFFSET('HvF table'!D$3:D$319,MATCH(E39542,'HvF table'!D$3:D$319,1)-1,0,2)),0)</f>
        <v>0</v>
      </c>
      <c r="H39542" t="str">
        <f t="shared" ca="1" si="1867"/>
        <v>G</v>
      </c>
      <c r="I39542">
        <f t="shared" ca="1" si="1865"/>
        <v>0</v>
      </c>
      <c r="J39542" t="s">
        <v>75</v>
      </c>
    </row>
    <row r="39543" spans="1:10" x14ac:dyDescent="0.25">
      <c r="A39543" s="65">
        <v>44027</v>
      </c>
      <c r="B39543" s="66">
        <v>0.32291666666666669</v>
      </c>
      <c r="C39543" s="64">
        <f t="shared" si="1866"/>
        <v>44027.322916666664</v>
      </c>
      <c r="D39543">
        <f ca="1">_xlfn.IFNA(FORECAST(E39543,OFFSET('HvF table'!B$3:B$318,MATCH(E39543,'HvF table'!A$3:A$318,1)-1,0,2),OFFSET('HvF table'!A$3:A$318,MATCH(E39543,'HvF table'!A$3:A$318,1)-1,0,2)),0)</f>
        <v>0</v>
      </c>
      <c r="E39543">
        <v>-0.2</v>
      </c>
      <c r="G39543">
        <f ca="1">_xlfn.IFNA(FORECAST(E39543,OFFSET('HvF table'!E$3:E$319,MATCH(E39543,'HvF table'!D$3:D$319,1)-1,0,2),OFFSET('HvF table'!D$3:D$319,MATCH(E39543,'HvF table'!D$3:D$319,1)-1,0,2)),0)</f>
        <v>0</v>
      </c>
      <c r="H39543" t="str">
        <f t="shared" ca="1" si="1867"/>
        <v>G</v>
      </c>
      <c r="I39543">
        <f t="shared" ca="1" si="1865"/>
        <v>0</v>
      </c>
      <c r="J39543" t="s">
        <v>75</v>
      </c>
    </row>
    <row r="39544" spans="1:10" x14ac:dyDescent="0.25">
      <c r="A39544" s="65">
        <v>44027</v>
      </c>
      <c r="B39544" s="66">
        <v>0.3263888888888889</v>
      </c>
      <c r="C39544" s="64">
        <f t="shared" si="1866"/>
        <v>44027.326388888891</v>
      </c>
      <c r="D39544">
        <f ca="1">_xlfn.IFNA(FORECAST(E39544,OFFSET('HvF table'!B$3:B$318,MATCH(E39544,'HvF table'!A$3:A$318,1)-1,0,2),OFFSET('HvF table'!A$3:A$318,MATCH(E39544,'HvF table'!A$3:A$318,1)-1,0,2)),0)</f>
        <v>0</v>
      </c>
      <c r="E39544">
        <v>-0.19</v>
      </c>
      <c r="G39544">
        <f ca="1">_xlfn.IFNA(FORECAST(E39544,OFFSET('HvF table'!E$3:E$319,MATCH(E39544,'HvF table'!D$3:D$319,1)-1,0,2),OFFSET('HvF table'!D$3:D$319,MATCH(E39544,'HvF table'!D$3:D$319,1)-1,0,2)),0)</f>
        <v>0</v>
      </c>
      <c r="H39544" t="str">
        <f t="shared" ca="1" si="1867"/>
        <v>G</v>
      </c>
      <c r="I39544">
        <f t="shared" ca="1" si="1865"/>
        <v>0</v>
      </c>
      <c r="J39544" t="s">
        <v>75</v>
      </c>
    </row>
    <row r="39545" spans="1:10" x14ac:dyDescent="0.25">
      <c r="A39545" s="65">
        <v>44027</v>
      </c>
      <c r="B39545" s="66">
        <v>0.3298611111111111</v>
      </c>
      <c r="C39545" s="64">
        <f t="shared" si="1866"/>
        <v>44027.329861111109</v>
      </c>
      <c r="D39545">
        <f ca="1">_xlfn.IFNA(FORECAST(E39545,OFFSET('HvF table'!B$3:B$318,MATCH(E39545,'HvF table'!A$3:A$318,1)-1,0,2),OFFSET('HvF table'!A$3:A$318,MATCH(E39545,'HvF table'!A$3:A$318,1)-1,0,2)),0)</f>
        <v>0</v>
      </c>
      <c r="E39545">
        <v>-0.19</v>
      </c>
      <c r="G39545">
        <f ca="1">_xlfn.IFNA(FORECAST(E39545,OFFSET('HvF table'!E$3:E$319,MATCH(E39545,'HvF table'!D$3:D$319,1)-1,0,2),OFFSET('HvF table'!D$3:D$319,MATCH(E39545,'HvF table'!D$3:D$319,1)-1,0,2)),0)</f>
        <v>0</v>
      </c>
      <c r="H39545" t="str">
        <f t="shared" ca="1" si="1867"/>
        <v>G</v>
      </c>
      <c r="I39545">
        <f t="shared" ca="1" si="1865"/>
        <v>0</v>
      </c>
      <c r="J39545" t="s">
        <v>75</v>
      </c>
    </row>
    <row r="39546" spans="1:10" x14ac:dyDescent="0.25">
      <c r="A39546" s="65">
        <v>44027</v>
      </c>
      <c r="B39546" s="66">
        <v>0.33333333333333331</v>
      </c>
      <c r="C39546" s="64">
        <f t="shared" si="1866"/>
        <v>44027.333333333336</v>
      </c>
      <c r="D39546">
        <f ca="1">_xlfn.IFNA(FORECAST(E39546,OFFSET('HvF table'!B$3:B$318,MATCH(E39546,'HvF table'!A$3:A$318,1)-1,0,2),OFFSET('HvF table'!A$3:A$318,MATCH(E39546,'HvF table'!A$3:A$318,1)-1,0,2)),0)</f>
        <v>0</v>
      </c>
      <c r="E39546">
        <v>-0.18</v>
      </c>
      <c r="G39546">
        <f ca="1">_xlfn.IFNA(FORECAST(E39546,OFFSET('HvF table'!E$3:E$319,MATCH(E39546,'HvF table'!D$3:D$319,1)-1,0,2),OFFSET('HvF table'!D$3:D$319,MATCH(E39546,'HvF table'!D$3:D$319,1)-1,0,2)),0)</f>
        <v>0</v>
      </c>
      <c r="H39546" t="str">
        <f t="shared" ca="1" si="1867"/>
        <v>G</v>
      </c>
      <c r="I39546">
        <f t="shared" ca="1" si="1865"/>
        <v>0</v>
      </c>
      <c r="J39546" t="s">
        <v>75</v>
      </c>
    </row>
    <row r="39547" spans="1:10" x14ac:dyDescent="0.25">
      <c r="A39547" s="65">
        <v>44027</v>
      </c>
      <c r="B39547" s="66">
        <v>0.33680555555555558</v>
      </c>
      <c r="C39547" s="64">
        <f t="shared" si="1866"/>
        <v>44027.336805555555</v>
      </c>
      <c r="D39547">
        <f ca="1">_xlfn.IFNA(FORECAST(E39547,OFFSET('HvF table'!B$3:B$318,MATCH(E39547,'HvF table'!A$3:A$318,1)-1,0,2),OFFSET('HvF table'!A$3:A$318,MATCH(E39547,'HvF table'!A$3:A$318,1)-1,0,2)),0)</f>
        <v>0</v>
      </c>
      <c r="E39547">
        <v>-0.18</v>
      </c>
      <c r="G39547">
        <f ca="1">_xlfn.IFNA(FORECAST(E39547,OFFSET('HvF table'!E$3:E$319,MATCH(E39547,'HvF table'!D$3:D$319,1)-1,0,2),OFFSET('HvF table'!D$3:D$319,MATCH(E39547,'HvF table'!D$3:D$319,1)-1,0,2)),0)</f>
        <v>0</v>
      </c>
      <c r="H39547" t="str">
        <f t="shared" ca="1" si="1867"/>
        <v>G</v>
      </c>
      <c r="I39547">
        <f t="shared" ca="1" si="1865"/>
        <v>0</v>
      </c>
      <c r="J39547" t="s">
        <v>75</v>
      </c>
    </row>
    <row r="39548" spans="1:10" x14ac:dyDescent="0.25">
      <c r="A39548" s="65">
        <v>44027</v>
      </c>
      <c r="B39548" s="66">
        <v>0.34027777777777773</v>
      </c>
      <c r="C39548" s="64">
        <f t="shared" si="1866"/>
        <v>44027.340277777781</v>
      </c>
      <c r="D39548">
        <f ca="1">_xlfn.IFNA(FORECAST(E39548,OFFSET('HvF table'!B$3:B$318,MATCH(E39548,'HvF table'!A$3:A$318,1)-1,0,2),OFFSET('HvF table'!A$3:A$318,MATCH(E39548,'HvF table'!A$3:A$318,1)-1,0,2)),0)</f>
        <v>0</v>
      </c>
      <c r="E39548">
        <v>-0.19</v>
      </c>
      <c r="G39548">
        <f ca="1">_xlfn.IFNA(FORECAST(E39548,OFFSET('HvF table'!E$3:E$319,MATCH(E39548,'HvF table'!D$3:D$319,1)-1,0,2),OFFSET('HvF table'!D$3:D$319,MATCH(E39548,'HvF table'!D$3:D$319,1)-1,0,2)),0)</f>
        <v>0</v>
      </c>
      <c r="H39548" t="str">
        <f t="shared" ca="1" si="1867"/>
        <v>G</v>
      </c>
      <c r="I39548">
        <f t="shared" ca="1" si="1865"/>
        <v>0</v>
      </c>
      <c r="J39548" t="s">
        <v>75</v>
      </c>
    </row>
    <row r="39549" spans="1:10" x14ac:dyDescent="0.25">
      <c r="A39549" s="65">
        <v>44027</v>
      </c>
      <c r="B39549" s="66">
        <v>0.34375</v>
      </c>
      <c r="C39549" s="64">
        <f t="shared" si="1866"/>
        <v>44027.34375</v>
      </c>
      <c r="D39549">
        <f ca="1">_xlfn.IFNA(FORECAST(E39549,OFFSET('HvF table'!B$3:B$318,MATCH(E39549,'HvF table'!A$3:A$318,1)-1,0,2),OFFSET('HvF table'!A$3:A$318,MATCH(E39549,'HvF table'!A$3:A$318,1)-1,0,2)),0)</f>
        <v>0</v>
      </c>
      <c r="E39549">
        <v>-0.18</v>
      </c>
      <c r="G39549">
        <f ca="1">_xlfn.IFNA(FORECAST(E39549,OFFSET('HvF table'!E$3:E$319,MATCH(E39549,'HvF table'!D$3:D$319,1)-1,0,2),OFFSET('HvF table'!D$3:D$319,MATCH(E39549,'HvF table'!D$3:D$319,1)-1,0,2)),0)</f>
        <v>0</v>
      </c>
      <c r="H39549" t="str">
        <f t="shared" ca="1" si="1867"/>
        <v>G</v>
      </c>
      <c r="I39549">
        <f t="shared" ca="1" si="1865"/>
        <v>0</v>
      </c>
      <c r="J39549" t="s">
        <v>75</v>
      </c>
    </row>
    <row r="39550" spans="1:10" x14ac:dyDescent="0.25">
      <c r="A39550" s="65">
        <v>44027</v>
      </c>
      <c r="B39550" s="66">
        <v>0.34722222222222227</v>
      </c>
      <c r="C39550" s="64">
        <f t="shared" si="1866"/>
        <v>44027.347222222219</v>
      </c>
      <c r="D39550">
        <f ca="1">_xlfn.IFNA(FORECAST(E39550,OFFSET('HvF table'!B$3:B$318,MATCH(E39550,'HvF table'!A$3:A$318,1)-1,0,2),OFFSET('HvF table'!A$3:A$318,MATCH(E39550,'HvF table'!A$3:A$318,1)-1,0,2)),0)</f>
        <v>0</v>
      </c>
      <c r="E39550">
        <v>-0.18</v>
      </c>
      <c r="G39550">
        <f ca="1">_xlfn.IFNA(FORECAST(E39550,OFFSET('HvF table'!E$3:E$319,MATCH(E39550,'HvF table'!D$3:D$319,1)-1,0,2),OFFSET('HvF table'!D$3:D$319,MATCH(E39550,'HvF table'!D$3:D$319,1)-1,0,2)),0)</f>
        <v>0</v>
      </c>
      <c r="H39550" t="str">
        <f t="shared" ca="1" si="1867"/>
        <v>G</v>
      </c>
      <c r="I39550">
        <f t="shared" ca="1" si="1865"/>
        <v>0</v>
      </c>
      <c r="J39550" t="s">
        <v>75</v>
      </c>
    </row>
    <row r="39551" spans="1:10" x14ac:dyDescent="0.25">
      <c r="A39551" s="65">
        <v>44027</v>
      </c>
      <c r="B39551" s="66">
        <v>0.35069444444444442</v>
      </c>
      <c r="C39551" s="64">
        <f t="shared" si="1866"/>
        <v>44027.350694444445</v>
      </c>
      <c r="D39551">
        <f ca="1">_xlfn.IFNA(FORECAST(E39551,OFFSET('HvF table'!B$3:B$318,MATCH(E39551,'HvF table'!A$3:A$318,1)-1,0,2),OFFSET('HvF table'!A$3:A$318,MATCH(E39551,'HvF table'!A$3:A$318,1)-1,0,2)),0)</f>
        <v>0</v>
      </c>
      <c r="E39551">
        <v>-0.17</v>
      </c>
      <c r="G39551">
        <f ca="1">_xlfn.IFNA(FORECAST(E39551,OFFSET('HvF table'!E$3:E$319,MATCH(E39551,'HvF table'!D$3:D$319,1)-1,0,2),OFFSET('HvF table'!D$3:D$319,MATCH(E39551,'HvF table'!D$3:D$319,1)-1,0,2)),0)</f>
        <v>0</v>
      </c>
      <c r="H39551" t="str">
        <f t="shared" ca="1" si="1867"/>
        <v>G</v>
      </c>
      <c r="I39551">
        <f t="shared" ca="1" si="1865"/>
        <v>0</v>
      </c>
      <c r="J39551" t="s">
        <v>75</v>
      </c>
    </row>
    <row r="39552" spans="1:10" x14ac:dyDescent="0.25">
      <c r="A39552" s="65">
        <v>44027</v>
      </c>
      <c r="B39552" s="66">
        <v>0.35416666666666669</v>
      </c>
      <c r="C39552" s="64">
        <f t="shared" si="1866"/>
        <v>44027.354166666664</v>
      </c>
      <c r="D39552">
        <f ca="1">_xlfn.IFNA(FORECAST(E39552,OFFSET('HvF table'!B$3:B$318,MATCH(E39552,'HvF table'!A$3:A$318,1)-1,0,2),OFFSET('HvF table'!A$3:A$318,MATCH(E39552,'HvF table'!A$3:A$318,1)-1,0,2)),0)</f>
        <v>0</v>
      </c>
      <c r="E39552">
        <v>-0.19</v>
      </c>
      <c r="G39552">
        <f ca="1">_xlfn.IFNA(FORECAST(E39552,OFFSET('HvF table'!E$3:E$319,MATCH(E39552,'HvF table'!D$3:D$319,1)-1,0,2),OFFSET('HvF table'!D$3:D$319,MATCH(E39552,'HvF table'!D$3:D$319,1)-1,0,2)),0)</f>
        <v>0</v>
      </c>
      <c r="H39552" t="str">
        <f t="shared" ca="1" si="1867"/>
        <v>G</v>
      </c>
      <c r="I39552">
        <f t="shared" ca="1" si="1865"/>
        <v>0</v>
      </c>
      <c r="J39552" t="s">
        <v>75</v>
      </c>
    </row>
    <row r="39553" spans="1:10" x14ac:dyDescent="0.25">
      <c r="A39553" s="65">
        <v>44027</v>
      </c>
      <c r="B39553" s="66">
        <v>0.3576388888888889</v>
      </c>
      <c r="C39553" s="64">
        <f t="shared" si="1866"/>
        <v>44027.357638888891</v>
      </c>
      <c r="D39553">
        <f ca="1">_xlfn.IFNA(FORECAST(E39553,OFFSET('HvF table'!B$3:B$318,MATCH(E39553,'HvF table'!A$3:A$318,1)-1,0,2),OFFSET('HvF table'!A$3:A$318,MATCH(E39553,'HvF table'!A$3:A$318,1)-1,0,2)),0)</f>
        <v>0</v>
      </c>
      <c r="E39553">
        <v>-0.2</v>
      </c>
      <c r="G39553">
        <f ca="1">_xlfn.IFNA(FORECAST(E39553,OFFSET('HvF table'!E$3:E$319,MATCH(E39553,'HvF table'!D$3:D$319,1)-1,0,2),OFFSET('HvF table'!D$3:D$319,MATCH(E39553,'HvF table'!D$3:D$319,1)-1,0,2)),0)</f>
        <v>0</v>
      </c>
      <c r="H39553" t="str">
        <f t="shared" ca="1" si="1867"/>
        <v>G</v>
      </c>
      <c r="I39553">
        <f t="shared" ca="1" si="1865"/>
        <v>0</v>
      </c>
      <c r="J39553" t="s">
        <v>75</v>
      </c>
    </row>
    <row r="39554" spans="1:10" x14ac:dyDescent="0.25">
      <c r="A39554" s="65">
        <v>44027</v>
      </c>
      <c r="B39554" s="66">
        <v>0.3611111111111111</v>
      </c>
      <c r="C39554" s="64">
        <f t="shared" si="1866"/>
        <v>44027.361111111109</v>
      </c>
      <c r="D39554">
        <f ca="1">_xlfn.IFNA(FORECAST(E39554,OFFSET('HvF table'!B$3:B$318,MATCH(E39554,'HvF table'!A$3:A$318,1)-1,0,2),OFFSET('HvF table'!A$3:A$318,MATCH(E39554,'HvF table'!A$3:A$318,1)-1,0,2)),0)</f>
        <v>0</v>
      </c>
      <c r="E39554">
        <v>-0.19</v>
      </c>
      <c r="G39554">
        <f ca="1">_xlfn.IFNA(FORECAST(E39554,OFFSET('HvF table'!E$3:E$319,MATCH(E39554,'HvF table'!D$3:D$319,1)-1,0,2),OFFSET('HvF table'!D$3:D$319,MATCH(E39554,'HvF table'!D$3:D$319,1)-1,0,2)),0)</f>
        <v>0</v>
      </c>
      <c r="H39554" t="str">
        <f t="shared" ca="1" si="1867"/>
        <v>G</v>
      </c>
      <c r="I39554">
        <f t="shared" ref="I39554:I39617" ca="1" si="1868">IF(H39554="G",G39554,IF(H39554="B",0))</f>
        <v>0</v>
      </c>
      <c r="J39554" t="s">
        <v>75</v>
      </c>
    </row>
    <row r="39555" spans="1:10" x14ac:dyDescent="0.25">
      <c r="A39555" s="65">
        <v>44027</v>
      </c>
      <c r="B39555" s="66">
        <v>0.36458333333333331</v>
      </c>
      <c r="C39555" s="64">
        <f t="shared" ref="C39555:C39618" si="1869">A39555+B39555</f>
        <v>44027.364583333336</v>
      </c>
      <c r="D39555">
        <f ca="1">_xlfn.IFNA(FORECAST(E39555,OFFSET('HvF table'!B$3:B$318,MATCH(E39555,'HvF table'!A$3:A$318,1)-1,0,2),OFFSET('HvF table'!A$3:A$318,MATCH(E39555,'HvF table'!A$3:A$318,1)-1,0,2)),0)</f>
        <v>0</v>
      </c>
      <c r="E39555">
        <v>-0.18</v>
      </c>
      <c r="G39555">
        <f ca="1">_xlfn.IFNA(FORECAST(E39555,OFFSET('HvF table'!E$3:E$319,MATCH(E39555,'HvF table'!D$3:D$319,1)-1,0,2),OFFSET('HvF table'!D$3:D$319,MATCH(E39555,'HvF table'!D$3:D$319,1)-1,0,2)),0)</f>
        <v>0</v>
      </c>
      <c r="H39555" t="str">
        <f t="shared" ca="1" si="1867"/>
        <v>G</v>
      </c>
      <c r="I39555">
        <f t="shared" ca="1" si="1868"/>
        <v>0</v>
      </c>
      <c r="J39555" t="s">
        <v>75</v>
      </c>
    </row>
    <row r="39556" spans="1:10" x14ac:dyDescent="0.25">
      <c r="A39556" s="65">
        <v>44027</v>
      </c>
      <c r="B39556" s="66">
        <v>0.36805555555555558</v>
      </c>
      <c r="C39556" s="64">
        <f t="shared" si="1869"/>
        <v>44027.368055555555</v>
      </c>
      <c r="D39556">
        <f ca="1">_xlfn.IFNA(FORECAST(E39556,OFFSET('HvF table'!B$3:B$318,MATCH(E39556,'HvF table'!A$3:A$318,1)-1,0,2),OFFSET('HvF table'!A$3:A$318,MATCH(E39556,'HvF table'!A$3:A$318,1)-1,0,2)),0)</f>
        <v>0</v>
      </c>
      <c r="E39556">
        <v>-0.2</v>
      </c>
      <c r="G39556">
        <f ca="1">_xlfn.IFNA(FORECAST(E39556,OFFSET('HvF table'!E$3:E$319,MATCH(E39556,'HvF table'!D$3:D$319,1)-1,0,2),OFFSET('HvF table'!D$3:D$319,MATCH(E39556,'HvF table'!D$3:D$319,1)-1,0,2)),0)</f>
        <v>0</v>
      </c>
      <c r="H39556" t="str">
        <f t="shared" ca="1" si="1867"/>
        <v>G</v>
      </c>
      <c r="I39556">
        <f t="shared" ca="1" si="1868"/>
        <v>0</v>
      </c>
      <c r="J39556" t="s">
        <v>75</v>
      </c>
    </row>
    <row r="39557" spans="1:10" x14ac:dyDescent="0.25">
      <c r="A39557" s="65">
        <v>44027</v>
      </c>
      <c r="B39557" s="66">
        <v>0.37152777777777773</v>
      </c>
      <c r="C39557" s="64">
        <f t="shared" si="1869"/>
        <v>44027.371527777781</v>
      </c>
      <c r="D39557">
        <f ca="1">_xlfn.IFNA(FORECAST(E39557,OFFSET('HvF table'!B$3:B$318,MATCH(E39557,'HvF table'!A$3:A$318,1)-1,0,2),OFFSET('HvF table'!A$3:A$318,MATCH(E39557,'HvF table'!A$3:A$318,1)-1,0,2)),0)</f>
        <v>0</v>
      </c>
      <c r="E39557">
        <v>-0.18</v>
      </c>
      <c r="G39557">
        <f ca="1">_xlfn.IFNA(FORECAST(E39557,OFFSET('HvF table'!E$3:E$319,MATCH(E39557,'HvF table'!D$3:D$319,1)-1,0,2),OFFSET('HvF table'!D$3:D$319,MATCH(E39557,'HvF table'!D$3:D$319,1)-1,0,2)),0)</f>
        <v>0</v>
      </c>
      <c r="H39557" t="str">
        <f t="shared" ca="1" si="1867"/>
        <v>G</v>
      </c>
      <c r="I39557">
        <f t="shared" ca="1" si="1868"/>
        <v>0</v>
      </c>
      <c r="J39557" t="s">
        <v>75</v>
      </c>
    </row>
    <row r="39558" spans="1:10" x14ac:dyDescent="0.25">
      <c r="A39558" s="65">
        <v>44027</v>
      </c>
      <c r="B39558" s="66">
        <v>0.375</v>
      </c>
      <c r="C39558" s="64">
        <f t="shared" si="1869"/>
        <v>44027.375</v>
      </c>
      <c r="D39558">
        <f ca="1">_xlfn.IFNA(FORECAST(E39558,OFFSET('HvF table'!B$3:B$318,MATCH(E39558,'HvF table'!A$3:A$318,1)-1,0,2),OFFSET('HvF table'!A$3:A$318,MATCH(E39558,'HvF table'!A$3:A$318,1)-1,0,2)),0)</f>
        <v>0</v>
      </c>
      <c r="E39558">
        <v>-0.19</v>
      </c>
      <c r="G39558">
        <f ca="1">_xlfn.IFNA(FORECAST(E39558,OFFSET('HvF table'!E$3:E$319,MATCH(E39558,'HvF table'!D$3:D$319,1)-1,0,2),OFFSET('HvF table'!D$3:D$319,MATCH(E39558,'HvF table'!D$3:D$319,1)-1,0,2)),0)</f>
        <v>0</v>
      </c>
      <c r="H39558" t="str">
        <f t="shared" ca="1" si="1867"/>
        <v>G</v>
      </c>
      <c r="I39558">
        <f t="shared" ca="1" si="1868"/>
        <v>0</v>
      </c>
      <c r="J39558" t="s">
        <v>75</v>
      </c>
    </row>
    <row r="39559" spans="1:10" x14ac:dyDescent="0.25">
      <c r="A39559" s="65">
        <v>44027</v>
      </c>
      <c r="B39559" s="66">
        <v>0.37847222222222227</v>
      </c>
      <c r="C39559" s="64">
        <f t="shared" si="1869"/>
        <v>44027.378472222219</v>
      </c>
      <c r="D39559">
        <f ca="1">_xlfn.IFNA(FORECAST(E39559,OFFSET('HvF table'!B$3:B$318,MATCH(E39559,'HvF table'!A$3:A$318,1)-1,0,2),OFFSET('HvF table'!A$3:A$318,MATCH(E39559,'HvF table'!A$3:A$318,1)-1,0,2)),0)</f>
        <v>0</v>
      </c>
      <c r="E39559">
        <v>-0.19</v>
      </c>
      <c r="G39559">
        <f ca="1">_xlfn.IFNA(FORECAST(E39559,OFFSET('HvF table'!E$3:E$319,MATCH(E39559,'HvF table'!D$3:D$319,1)-1,0,2),OFFSET('HvF table'!D$3:D$319,MATCH(E39559,'HvF table'!D$3:D$319,1)-1,0,2)),0)</f>
        <v>0</v>
      </c>
      <c r="H39559" t="str">
        <f t="shared" ca="1" si="1867"/>
        <v>G</v>
      </c>
      <c r="I39559">
        <f t="shared" ca="1" si="1868"/>
        <v>0</v>
      </c>
      <c r="J39559" t="s">
        <v>75</v>
      </c>
    </row>
    <row r="39560" spans="1:10" x14ac:dyDescent="0.25">
      <c r="A39560" s="65">
        <v>44027</v>
      </c>
      <c r="B39560" s="66">
        <v>0.38194444444444442</v>
      </c>
      <c r="C39560" s="64">
        <f t="shared" si="1869"/>
        <v>44027.381944444445</v>
      </c>
      <c r="D39560">
        <f ca="1">_xlfn.IFNA(FORECAST(E39560,OFFSET('HvF table'!B$3:B$318,MATCH(E39560,'HvF table'!A$3:A$318,1)-1,0,2),OFFSET('HvF table'!A$3:A$318,MATCH(E39560,'HvF table'!A$3:A$318,1)-1,0,2)),0)</f>
        <v>0</v>
      </c>
      <c r="E39560">
        <v>-0.19</v>
      </c>
      <c r="G39560">
        <f ca="1">_xlfn.IFNA(FORECAST(E39560,OFFSET('HvF table'!E$3:E$319,MATCH(E39560,'HvF table'!D$3:D$319,1)-1,0,2),OFFSET('HvF table'!D$3:D$319,MATCH(E39560,'HvF table'!D$3:D$319,1)-1,0,2)),0)</f>
        <v>0</v>
      </c>
      <c r="H39560" t="str">
        <f t="shared" ca="1" si="1867"/>
        <v>G</v>
      </c>
      <c r="I39560">
        <f t="shared" ca="1" si="1868"/>
        <v>0</v>
      </c>
      <c r="J39560" t="s">
        <v>75</v>
      </c>
    </row>
    <row r="39561" spans="1:10" x14ac:dyDescent="0.25">
      <c r="A39561" s="65">
        <v>44027</v>
      </c>
      <c r="B39561" s="66">
        <v>0.38541666666666669</v>
      </c>
      <c r="C39561" s="64">
        <f t="shared" si="1869"/>
        <v>44027.385416666664</v>
      </c>
      <c r="D39561">
        <f ca="1">_xlfn.IFNA(FORECAST(E39561,OFFSET('HvF table'!B$3:B$318,MATCH(E39561,'HvF table'!A$3:A$318,1)-1,0,2),OFFSET('HvF table'!A$3:A$318,MATCH(E39561,'HvF table'!A$3:A$318,1)-1,0,2)),0)</f>
        <v>0</v>
      </c>
      <c r="E39561">
        <v>-0.18</v>
      </c>
      <c r="G39561">
        <f ca="1">_xlfn.IFNA(FORECAST(E39561,OFFSET('HvF table'!E$3:E$319,MATCH(E39561,'HvF table'!D$3:D$319,1)-1,0,2),OFFSET('HvF table'!D$3:D$319,MATCH(E39561,'HvF table'!D$3:D$319,1)-1,0,2)),0)</f>
        <v>0</v>
      </c>
      <c r="H39561" t="str">
        <f t="shared" ca="1" si="1867"/>
        <v>G</v>
      </c>
      <c r="I39561">
        <f t="shared" ca="1" si="1868"/>
        <v>0</v>
      </c>
      <c r="J39561" t="s">
        <v>75</v>
      </c>
    </row>
    <row r="39562" spans="1:10" x14ac:dyDescent="0.25">
      <c r="A39562" s="65">
        <v>44027</v>
      </c>
      <c r="B39562" s="66">
        <v>0.3888888888888889</v>
      </c>
      <c r="C39562" s="64">
        <f t="shared" si="1869"/>
        <v>44027.388888888891</v>
      </c>
      <c r="D39562">
        <f ca="1">_xlfn.IFNA(FORECAST(E39562,OFFSET('HvF table'!B$3:B$318,MATCH(E39562,'HvF table'!A$3:A$318,1)-1,0,2),OFFSET('HvF table'!A$3:A$318,MATCH(E39562,'HvF table'!A$3:A$318,1)-1,0,2)),0)</f>
        <v>0</v>
      </c>
      <c r="E39562">
        <v>-0.2</v>
      </c>
      <c r="G39562">
        <f ca="1">_xlfn.IFNA(FORECAST(E39562,OFFSET('HvF table'!E$3:E$319,MATCH(E39562,'HvF table'!D$3:D$319,1)-1,0,2),OFFSET('HvF table'!D$3:D$319,MATCH(E39562,'HvF table'!D$3:D$319,1)-1,0,2)),0)</f>
        <v>0</v>
      </c>
      <c r="H39562" t="str">
        <f t="shared" ca="1" si="1867"/>
        <v>G</v>
      </c>
      <c r="I39562">
        <f t="shared" ca="1" si="1868"/>
        <v>0</v>
      </c>
      <c r="J39562" t="s">
        <v>75</v>
      </c>
    </row>
    <row r="39563" spans="1:10" x14ac:dyDescent="0.25">
      <c r="A39563" s="65">
        <v>44027</v>
      </c>
      <c r="B39563" s="66">
        <v>0.3923611111111111</v>
      </c>
      <c r="C39563" s="64">
        <f t="shared" si="1869"/>
        <v>44027.392361111109</v>
      </c>
      <c r="D39563">
        <f ca="1">_xlfn.IFNA(FORECAST(E39563,OFFSET('HvF table'!B$3:B$318,MATCH(E39563,'HvF table'!A$3:A$318,1)-1,0,2),OFFSET('HvF table'!A$3:A$318,MATCH(E39563,'HvF table'!A$3:A$318,1)-1,0,2)),0)</f>
        <v>0</v>
      </c>
      <c r="E39563">
        <v>-0.2</v>
      </c>
      <c r="G39563">
        <f ca="1">_xlfn.IFNA(FORECAST(E39563,OFFSET('HvF table'!E$3:E$319,MATCH(E39563,'HvF table'!D$3:D$319,1)-1,0,2),OFFSET('HvF table'!D$3:D$319,MATCH(E39563,'HvF table'!D$3:D$319,1)-1,0,2)),0)</f>
        <v>0</v>
      </c>
      <c r="H39563" t="str">
        <f t="shared" ca="1" si="1867"/>
        <v>G</v>
      </c>
      <c r="I39563">
        <f t="shared" ca="1" si="1868"/>
        <v>0</v>
      </c>
      <c r="J39563" t="s">
        <v>75</v>
      </c>
    </row>
    <row r="39564" spans="1:10" x14ac:dyDescent="0.25">
      <c r="A39564" s="65">
        <v>44027</v>
      </c>
      <c r="B39564" s="66">
        <v>0.39583333333333331</v>
      </c>
      <c r="C39564" s="64">
        <f t="shared" si="1869"/>
        <v>44027.395833333336</v>
      </c>
      <c r="D39564">
        <f ca="1">_xlfn.IFNA(FORECAST(E39564,OFFSET('HvF table'!B$3:B$318,MATCH(E39564,'HvF table'!A$3:A$318,1)-1,0,2),OFFSET('HvF table'!A$3:A$318,MATCH(E39564,'HvF table'!A$3:A$318,1)-1,0,2)),0)</f>
        <v>0</v>
      </c>
      <c r="E39564">
        <v>-0.19</v>
      </c>
      <c r="G39564">
        <f ca="1">_xlfn.IFNA(FORECAST(E39564,OFFSET('HvF table'!E$3:E$319,MATCH(E39564,'HvF table'!D$3:D$319,1)-1,0,2),OFFSET('HvF table'!D$3:D$319,MATCH(E39564,'HvF table'!D$3:D$319,1)-1,0,2)),0)</f>
        <v>0</v>
      </c>
      <c r="H39564" t="str">
        <f t="shared" ca="1" si="1867"/>
        <v>G</v>
      </c>
      <c r="I39564">
        <f t="shared" ca="1" si="1868"/>
        <v>0</v>
      </c>
      <c r="J39564" t="s">
        <v>75</v>
      </c>
    </row>
    <row r="39565" spans="1:10" x14ac:dyDescent="0.25">
      <c r="A39565" s="65">
        <v>44027</v>
      </c>
      <c r="B39565" s="66">
        <v>0.39930555555555558</v>
      </c>
      <c r="C39565" s="64">
        <f t="shared" si="1869"/>
        <v>44027.399305555555</v>
      </c>
      <c r="D39565">
        <f ca="1">_xlfn.IFNA(FORECAST(E39565,OFFSET('HvF table'!B$3:B$318,MATCH(E39565,'HvF table'!A$3:A$318,1)-1,0,2),OFFSET('HvF table'!A$3:A$318,MATCH(E39565,'HvF table'!A$3:A$318,1)-1,0,2)),0)</f>
        <v>0</v>
      </c>
      <c r="E39565">
        <v>-0.18</v>
      </c>
      <c r="G39565">
        <f ca="1">_xlfn.IFNA(FORECAST(E39565,OFFSET('HvF table'!E$3:E$319,MATCH(E39565,'HvF table'!D$3:D$319,1)-1,0,2),OFFSET('HvF table'!D$3:D$319,MATCH(E39565,'HvF table'!D$3:D$319,1)-1,0,2)),0)</f>
        <v>0</v>
      </c>
      <c r="H39565" t="str">
        <f t="shared" ca="1" si="1867"/>
        <v>G</v>
      </c>
      <c r="I39565">
        <f t="shared" ca="1" si="1868"/>
        <v>0</v>
      </c>
      <c r="J39565" t="s">
        <v>75</v>
      </c>
    </row>
    <row r="39566" spans="1:10" x14ac:dyDescent="0.25">
      <c r="A39566" s="65">
        <v>44027</v>
      </c>
      <c r="B39566" s="66">
        <v>0.40277777777777773</v>
      </c>
      <c r="C39566" s="64">
        <f t="shared" si="1869"/>
        <v>44027.402777777781</v>
      </c>
      <c r="D39566">
        <f ca="1">_xlfn.IFNA(FORECAST(E39566,OFFSET('HvF table'!B$3:B$318,MATCH(E39566,'HvF table'!A$3:A$318,1)-1,0,2),OFFSET('HvF table'!A$3:A$318,MATCH(E39566,'HvF table'!A$3:A$318,1)-1,0,2)),0)</f>
        <v>0</v>
      </c>
      <c r="E39566">
        <v>-0.19</v>
      </c>
      <c r="G39566">
        <f ca="1">_xlfn.IFNA(FORECAST(E39566,OFFSET('HvF table'!E$3:E$319,MATCH(E39566,'HvF table'!D$3:D$319,1)-1,0,2),OFFSET('HvF table'!D$3:D$319,MATCH(E39566,'HvF table'!D$3:D$319,1)-1,0,2)),0)</f>
        <v>0</v>
      </c>
      <c r="H39566" t="str">
        <f t="shared" ca="1" si="1867"/>
        <v>G</v>
      </c>
      <c r="I39566">
        <f t="shared" ca="1" si="1868"/>
        <v>0</v>
      </c>
      <c r="J39566" t="s">
        <v>75</v>
      </c>
    </row>
    <row r="39567" spans="1:10" x14ac:dyDescent="0.25">
      <c r="A39567" s="65">
        <v>44027</v>
      </c>
      <c r="B39567" s="66">
        <v>0.40625</v>
      </c>
      <c r="C39567" s="64">
        <f t="shared" si="1869"/>
        <v>44027.40625</v>
      </c>
      <c r="D39567">
        <f ca="1">_xlfn.IFNA(FORECAST(E39567,OFFSET('HvF table'!B$3:B$318,MATCH(E39567,'HvF table'!A$3:A$318,1)-1,0,2),OFFSET('HvF table'!A$3:A$318,MATCH(E39567,'HvF table'!A$3:A$318,1)-1,0,2)),0)</f>
        <v>0</v>
      </c>
      <c r="E39567">
        <v>-0.18</v>
      </c>
      <c r="G39567">
        <f ca="1">_xlfn.IFNA(FORECAST(E39567,OFFSET('HvF table'!E$3:E$319,MATCH(E39567,'HvF table'!D$3:D$319,1)-1,0,2),OFFSET('HvF table'!D$3:D$319,MATCH(E39567,'HvF table'!D$3:D$319,1)-1,0,2)),0)</f>
        <v>0</v>
      </c>
      <c r="H39567" t="str">
        <f t="shared" ca="1" si="1867"/>
        <v>G</v>
      </c>
      <c r="I39567">
        <f t="shared" ca="1" si="1868"/>
        <v>0</v>
      </c>
      <c r="J39567" t="s">
        <v>75</v>
      </c>
    </row>
    <row r="39568" spans="1:10" x14ac:dyDescent="0.25">
      <c r="A39568" s="65">
        <v>44027</v>
      </c>
      <c r="B39568" s="66">
        <v>0.40972222222222227</v>
      </c>
      <c r="C39568" s="64">
        <f t="shared" si="1869"/>
        <v>44027.409722222219</v>
      </c>
      <c r="D39568">
        <f ca="1">_xlfn.IFNA(FORECAST(E39568,OFFSET('HvF table'!B$3:B$318,MATCH(E39568,'HvF table'!A$3:A$318,1)-1,0,2),OFFSET('HvF table'!A$3:A$318,MATCH(E39568,'HvF table'!A$3:A$318,1)-1,0,2)),0)</f>
        <v>0</v>
      </c>
      <c r="E39568">
        <v>-0.18</v>
      </c>
      <c r="G39568">
        <f ca="1">_xlfn.IFNA(FORECAST(E39568,OFFSET('HvF table'!E$3:E$319,MATCH(E39568,'HvF table'!D$3:D$319,1)-1,0,2),OFFSET('HvF table'!D$3:D$319,MATCH(E39568,'HvF table'!D$3:D$319,1)-1,0,2)),0)</f>
        <v>0</v>
      </c>
      <c r="H39568" t="str">
        <f t="shared" ca="1" si="1867"/>
        <v>G</v>
      </c>
      <c r="I39568">
        <f t="shared" ca="1" si="1868"/>
        <v>0</v>
      </c>
      <c r="J39568" t="s">
        <v>75</v>
      </c>
    </row>
    <row r="39569" spans="1:10" x14ac:dyDescent="0.25">
      <c r="A39569" s="65">
        <v>44027</v>
      </c>
      <c r="B39569" s="66">
        <v>0.41319444444444442</v>
      </c>
      <c r="C39569" s="64">
        <f t="shared" si="1869"/>
        <v>44027.413194444445</v>
      </c>
      <c r="D39569">
        <f ca="1">_xlfn.IFNA(FORECAST(E39569,OFFSET('HvF table'!B$3:B$318,MATCH(E39569,'HvF table'!A$3:A$318,1)-1,0,2),OFFSET('HvF table'!A$3:A$318,MATCH(E39569,'HvF table'!A$3:A$318,1)-1,0,2)),0)</f>
        <v>0</v>
      </c>
      <c r="E39569">
        <v>-0.2</v>
      </c>
      <c r="G39569">
        <f ca="1">_xlfn.IFNA(FORECAST(E39569,OFFSET('HvF table'!E$3:E$319,MATCH(E39569,'HvF table'!D$3:D$319,1)-1,0,2),OFFSET('HvF table'!D$3:D$319,MATCH(E39569,'HvF table'!D$3:D$319,1)-1,0,2)),0)</f>
        <v>0</v>
      </c>
      <c r="H39569" t="str">
        <f t="shared" ca="1" si="1867"/>
        <v>G</v>
      </c>
      <c r="I39569">
        <f t="shared" ca="1" si="1868"/>
        <v>0</v>
      </c>
      <c r="J39569" t="s">
        <v>75</v>
      </c>
    </row>
    <row r="39570" spans="1:10" x14ac:dyDescent="0.25">
      <c r="A39570" s="65">
        <v>44027</v>
      </c>
      <c r="B39570" s="66">
        <v>0.41666666666666669</v>
      </c>
      <c r="C39570" s="64">
        <f t="shared" si="1869"/>
        <v>44027.416666666664</v>
      </c>
      <c r="D39570">
        <f ca="1">_xlfn.IFNA(FORECAST(E39570,OFFSET('HvF table'!B$3:B$318,MATCH(E39570,'HvF table'!A$3:A$318,1)-1,0,2),OFFSET('HvF table'!A$3:A$318,MATCH(E39570,'HvF table'!A$3:A$318,1)-1,0,2)),0)</f>
        <v>0</v>
      </c>
      <c r="E39570">
        <v>-0.2</v>
      </c>
      <c r="G39570">
        <f ca="1">_xlfn.IFNA(FORECAST(E39570,OFFSET('HvF table'!E$3:E$319,MATCH(E39570,'HvF table'!D$3:D$319,1)-1,0,2),OFFSET('HvF table'!D$3:D$319,MATCH(E39570,'HvF table'!D$3:D$319,1)-1,0,2)),0)</f>
        <v>0</v>
      </c>
      <c r="H39570" t="str">
        <f t="shared" ca="1" si="1867"/>
        <v>G</v>
      </c>
      <c r="I39570">
        <f t="shared" ca="1" si="1868"/>
        <v>0</v>
      </c>
      <c r="J39570" t="s">
        <v>75</v>
      </c>
    </row>
    <row r="39571" spans="1:10" x14ac:dyDescent="0.25">
      <c r="A39571" s="65">
        <v>44027</v>
      </c>
      <c r="B39571" s="66">
        <v>0.4201388888888889</v>
      </c>
      <c r="C39571" s="64">
        <f t="shared" si="1869"/>
        <v>44027.420138888891</v>
      </c>
      <c r="D39571">
        <f ca="1">_xlfn.IFNA(FORECAST(E39571,OFFSET('HvF table'!B$3:B$318,MATCH(E39571,'HvF table'!A$3:A$318,1)-1,0,2),OFFSET('HvF table'!A$3:A$318,MATCH(E39571,'HvF table'!A$3:A$318,1)-1,0,2)),0)</f>
        <v>0</v>
      </c>
      <c r="E39571">
        <v>-0.19</v>
      </c>
      <c r="G39571">
        <f ca="1">_xlfn.IFNA(FORECAST(E39571,OFFSET('HvF table'!E$3:E$319,MATCH(E39571,'HvF table'!D$3:D$319,1)-1,0,2),OFFSET('HvF table'!D$3:D$319,MATCH(E39571,'HvF table'!D$3:D$319,1)-1,0,2)),0)</f>
        <v>0</v>
      </c>
      <c r="H39571" t="str">
        <f t="shared" ca="1" si="1867"/>
        <v>G</v>
      </c>
      <c r="I39571">
        <f t="shared" ca="1" si="1868"/>
        <v>0</v>
      </c>
      <c r="J39571" t="s">
        <v>75</v>
      </c>
    </row>
    <row r="39572" spans="1:10" x14ac:dyDescent="0.25">
      <c r="A39572" s="65">
        <v>44027</v>
      </c>
      <c r="B39572" s="66">
        <v>0.4236111111111111</v>
      </c>
      <c r="C39572" s="64">
        <f t="shared" si="1869"/>
        <v>44027.423611111109</v>
      </c>
      <c r="D39572">
        <f ca="1">_xlfn.IFNA(FORECAST(E39572,OFFSET('HvF table'!B$3:B$318,MATCH(E39572,'HvF table'!A$3:A$318,1)-1,0,2),OFFSET('HvF table'!A$3:A$318,MATCH(E39572,'HvF table'!A$3:A$318,1)-1,0,2)),0)</f>
        <v>0</v>
      </c>
      <c r="E39572">
        <v>-0.2</v>
      </c>
      <c r="G39572">
        <f ca="1">_xlfn.IFNA(FORECAST(E39572,OFFSET('HvF table'!E$3:E$319,MATCH(E39572,'HvF table'!D$3:D$319,1)-1,0,2),OFFSET('HvF table'!D$3:D$319,MATCH(E39572,'HvF table'!D$3:D$319,1)-1,0,2)),0)</f>
        <v>0</v>
      </c>
      <c r="H39572" t="str">
        <f t="shared" ca="1" si="1867"/>
        <v>G</v>
      </c>
      <c r="I39572">
        <f t="shared" ca="1" si="1868"/>
        <v>0</v>
      </c>
      <c r="J39572" t="s">
        <v>75</v>
      </c>
    </row>
    <row r="39573" spans="1:10" x14ac:dyDescent="0.25">
      <c r="A39573" s="65">
        <v>44027</v>
      </c>
      <c r="B39573" s="66">
        <v>0.42708333333333331</v>
      </c>
      <c r="C39573" s="64">
        <f t="shared" si="1869"/>
        <v>44027.427083333336</v>
      </c>
      <c r="D39573">
        <f ca="1">_xlfn.IFNA(FORECAST(E39573,OFFSET('HvF table'!B$3:B$318,MATCH(E39573,'HvF table'!A$3:A$318,1)-1,0,2),OFFSET('HvF table'!A$3:A$318,MATCH(E39573,'HvF table'!A$3:A$318,1)-1,0,2)),0)</f>
        <v>0</v>
      </c>
      <c r="E39573">
        <v>-0.18</v>
      </c>
      <c r="G39573">
        <f ca="1">_xlfn.IFNA(FORECAST(E39573,OFFSET('HvF table'!E$3:E$319,MATCH(E39573,'HvF table'!D$3:D$319,1)-1,0,2),OFFSET('HvF table'!D$3:D$319,MATCH(E39573,'HvF table'!D$3:D$319,1)-1,0,2)),0)</f>
        <v>0</v>
      </c>
      <c r="H39573" t="str">
        <f t="shared" ca="1" si="1867"/>
        <v>G</v>
      </c>
      <c r="I39573">
        <f t="shared" ca="1" si="1868"/>
        <v>0</v>
      </c>
      <c r="J39573" t="s">
        <v>75</v>
      </c>
    </row>
    <row r="39574" spans="1:10" x14ac:dyDescent="0.25">
      <c r="A39574" s="65">
        <v>44027</v>
      </c>
      <c r="B39574" s="66">
        <v>0.43055555555555558</v>
      </c>
      <c r="C39574" s="64">
        <f t="shared" si="1869"/>
        <v>44027.430555555555</v>
      </c>
      <c r="D39574">
        <f ca="1">_xlfn.IFNA(FORECAST(E39574,OFFSET('HvF table'!B$3:B$318,MATCH(E39574,'HvF table'!A$3:A$318,1)-1,0,2),OFFSET('HvF table'!A$3:A$318,MATCH(E39574,'HvF table'!A$3:A$318,1)-1,0,2)),0)</f>
        <v>0</v>
      </c>
      <c r="E39574">
        <v>-0.18</v>
      </c>
      <c r="G39574">
        <f ca="1">_xlfn.IFNA(FORECAST(E39574,OFFSET('HvF table'!E$3:E$319,MATCH(E39574,'HvF table'!D$3:D$319,1)-1,0,2),OFFSET('HvF table'!D$3:D$319,MATCH(E39574,'HvF table'!D$3:D$319,1)-1,0,2)),0)</f>
        <v>0</v>
      </c>
      <c r="H39574" t="str">
        <f t="shared" ca="1" si="1867"/>
        <v>G</v>
      </c>
      <c r="I39574">
        <f t="shared" ca="1" si="1868"/>
        <v>0</v>
      </c>
      <c r="J39574" t="s">
        <v>75</v>
      </c>
    </row>
    <row r="39575" spans="1:10" x14ac:dyDescent="0.25">
      <c r="A39575" s="65">
        <v>44027</v>
      </c>
      <c r="B39575" s="66">
        <v>0.43402777777777773</v>
      </c>
      <c r="C39575" s="64">
        <f t="shared" si="1869"/>
        <v>44027.434027777781</v>
      </c>
      <c r="D39575">
        <f ca="1">_xlfn.IFNA(FORECAST(E39575,OFFSET('HvF table'!B$3:B$318,MATCH(E39575,'HvF table'!A$3:A$318,1)-1,0,2),OFFSET('HvF table'!A$3:A$318,MATCH(E39575,'HvF table'!A$3:A$318,1)-1,0,2)),0)</f>
        <v>0</v>
      </c>
      <c r="E39575">
        <v>-0.18</v>
      </c>
      <c r="G39575">
        <f ca="1">_xlfn.IFNA(FORECAST(E39575,OFFSET('HvF table'!E$3:E$319,MATCH(E39575,'HvF table'!D$3:D$319,1)-1,0,2),OFFSET('HvF table'!D$3:D$319,MATCH(E39575,'HvF table'!D$3:D$319,1)-1,0,2)),0)</f>
        <v>0</v>
      </c>
      <c r="H39575" t="str">
        <f t="shared" ca="1" si="1867"/>
        <v>G</v>
      </c>
      <c r="I39575">
        <f t="shared" ca="1" si="1868"/>
        <v>0</v>
      </c>
      <c r="J39575" t="s">
        <v>75</v>
      </c>
    </row>
    <row r="39576" spans="1:10" x14ac:dyDescent="0.25">
      <c r="A39576" s="65">
        <v>44027</v>
      </c>
      <c r="B39576" s="66">
        <v>0.4375</v>
      </c>
      <c r="C39576" s="64">
        <f t="shared" si="1869"/>
        <v>44027.4375</v>
      </c>
      <c r="D39576">
        <f ca="1">_xlfn.IFNA(FORECAST(E39576,OFFSET('HvF table'!B$3:B$318,MATCH(E39576,'HvF table'!A$3:A$318,1)-1,0,2),OFFSET('HvF table'!A$3:A$318,MATCH(E39576,'HvF table'!A$3:A$318,1)-1,0,2)),0)</f>
        <v>0</v>
      </c>
      <c r="E39576">
        <v>-0.18</v>
      </c>
      <c r="G39576">
        <f ca="1">_xlfn.IFNA(FORECAST(E39576,OFFSET('HvF table'!E$3:E$319,MATCH(E39576,'HvF table'!D$3:D$319,1)-1,0,2),OFFSET('HvF table'!D$3:D$319,MATCH(E39576,'HvF table'!D$3:D$319,1)-1,0,2)),0)</f>
        <v>0</v>
      </c>
      <c r="H39576" t="str">
        <f t="shared" ca="1" si="1867"/>
        <v>G</v>
      </c>
      <c r="I39576">
        <f t="shared" ca="1" si="1868"/>
        <v>0</v>
      </c>
      <c r="J39576" t="s">
        <v>75</v>
      </c>
    </row>
    <row r="39577" spans="1:10" x14ac:dyDescent="0.25">
      <c r="A39577" s="65">
        <v>44027</v>
      </c>
      <c r="B39577" s="66">
        <v>0.44097222222222227</v>
      </c>
      <c r="C39577" s="64">
        <f t="shared" si="1869"/>
        <v>44027.440972222219</v>
      </c>
      <c r="D39577">
        <f ca="1">_xlfn.IFNA(FORECAST(E39577,OFFSET('HvF table'!B$3:B$318,MATCH(E39577,'HvF table'!A$3:A$318,1)-1,0,2),OFFSET('HvF table'!A$3:A$318,MATCH(E39577,'HvF table'!A$3:A$318,1)-1,0,2)),0)</f>
        <v>0</v>
      </c>
      <c r="E39577">
        <v>-0.17</v>
      </c>
      <c r="G39577">
        <f ca="1">_xlfn.IFNA(FORECAST(E39577,OFFSET('HvF table'!E$3:E$319,MATCH(E39577,'HvF table'!D$3:D$319,1)-1,0,2),OFFSET('HvF table'!D$3:D$319,MATCH(E39577,'HvF table'!D$3:D$319,1)-1,0,2)),0)</f>
        <v>0</v>
      </c>
      <c r="H39577" t="str">
        <f t="shared" ca="1" si="1867"/>
        <v>G</v>
      </c>
      <c r="I39577">
        <f t="shared" ca="1" si="1868"/>
        <v>0</v>
      </c>
      <c r="J39577" t="s">
        <v>75</v>
      </c>
    </row>
    <row r="39578" spans="1:10" x14ac:dyDescent="0.25">
      <c r="A39578" s="65">
        <v>44027</v>
      </c>
      <c r="B39578" s="66">
        <v>0.44444444444444442</v>
      </c>
      <c r="C39578" s="64">
        <f t="shared" si="1869"/>
        <v>44027.444444444445</v>
      </c>
      <c r="D39578">
        <f ca="1">_xlfn.IFNA(FORECAST(E39578,OFFSET('HvF table'!B$3:B$318,MATCH(E39578,'HvF table'!A$3:A$318,1)-1,0,2),OFFSET('HvF table'!A$3:A$318,MATCH(E39578,'HvF table'!A$3:A$318,1)-1,0,2)),0)</f>
        <v>0</v>
      </c>
      <c r="E39578">
        <v>-0.18</v>
      </c>
      <c r="G39578">
        <f ca="1">_xlfn.IFNA(FORECAST(E39578,OFFSET('HvF table'!E$3:E$319,MATCH(E39578,'HvF table'!D$3:D$319,1)-1,0,2),OFFSET('HvF table'!D$3:D$319,MATCH(E39578,'HvF table'!D$3:D$319,1)-1,0,2)),0)</f>
        <v>0</v>
      </c>
      <c r="H39578" t="str">
        <f t="shared" ca="1" si="1867"/>
        <v>G</v>
      </c>
      <c r="I39578">
        <f t="shared" ca="1" si="1868"/>
        <v>0</v>
      </c>
      <c r="J39578" t="s">
        <v>75</v>
      </c>
    </row>
    <row r="39579" spans="1:10" x14ac:dyDescent="0.25">
      <c r="A39579" s="65">
        <v>44027</v>
      </c>
      <c r="B39579" s="66">
        <v>0.44791666666666669</v>
      </c>
      <c r="C39579" s="64">
        <f t="shared" si="1869"/>
        <v>44027.447916666664</v>
      </c>
      <c r="D39579">
        <f ca="1">_xlfn.IFNA(FORECAST(E39579,OFFSET('HvF table'!B$3:B$318,MATCH(E39579,'HvF table'!A$3:A$318,1)-1,0,2),OFFSET('HvF table'!A$3:A$318,MATCH(E39579,'HvF table'!A$3:A$318,1)-1,0,2)),0)</f>
        <v>0</v>
      </c>
      <c r="E39579">
        <v>-0.18</v>
      </c>
      <c r="G39579">
        <f ca="1">_xlfn.IFNA(FORECAST(E39579,OFFSET('HvF table'!E$3:E$319,MATCH(E39579,'HvF table'!D$3:D$319,1)-1,0,2),OFFSET('HvF table'!D$3:D$319,MATCH(E39579,'HvF table'!D$3:D$319,1)-1,0,2)),0)</f>
        <v>0</v>
      </c>
      <c r="H39579" t="str">
        <f t="shared" ca="1" si="1867"/>
        <v>G</v>
      </c>
      <c r="I39579">
        <f t="shared" ca="1" si="1868"/>
        <v>0</v>
      </c>
      <c r="J39579" t="s">
        <v>75</v>
      </c>
    </row>
    <row r="39580" spans="1:10" x14ac:dyDescent="0.25">
      <c r="A39580" s="65">
        <v>44027</v>
      </c>
      <c r="B39580" s="66">
        <v>0.4513888888888889</v>
      </c>
      <c r="C39580" s="64">
        <f t="shared" si="1869"/>
        <v>44027.451388888891</v>
      </c>
      <c r="D39580">
        <f ca="1">_xlfn.IFNA(FORECAST(E39580,OFFSET('HvF table'!B$3:B$318,MATCH(E39580,'HvF table'!A$3:A$318,1)-1,0,2),OFFSET('HvF table'!A$3:A$318,MATCH(E39580,'HvF table'!A$3:A$318,1)-1,0,2)),0)</f>
        <v>0</v>
      </c>
      <c r="E39580">
        <v>-0.18</v>
      </c>
      <c r="G39580">
        <f ca="1">_xlfn.IFNA(FORECAST(E39580,OFFSET('HvF table'!E$3:E$319,MATCH(E39580,'HvF table'!D$3:D$319,1)-1,0,2),OFFSET('HvF table'!D$3:D$319,MATCH(E39580,'HvF table'!D$3:D$319,1)-1,0,2)),0)</f>
        <v>0</v>
      </c>
      <c r="H39580" t="str">
        <f t="shared" ca="1" si="1867"/>
        <v>G</v>
      </c>
      <c r="I39580">
        <f t="shared" ca="1" si="1868"/>
        <v>0</v>
      </c>
      <c r="J39580" t="s">
        <v>75</v>
      </c>
    </row>
    <row r="39581" spans="1:10" x14ac:dyDescent="0.25">
      <c r="A39581" s="65">
        <v>44027</v>
      </c>
      <c r="B39581" s="66">
        <v>0.4548611111111111</v>
      </c>
      <c r="C39581" s="64">
        <f t="shared" si="1869"/>
        <v>44027.454861111109</v>
      </c>
      <c r="D39581">
        <f ca="1">_xlfn.IFNA(FORECAST(E39581,OFFSET('HvF table'!B$3:B$318,MATCH(E39581,'HvF table'!A$3:A$318,1)-1,0,2),OFFSET('HvF table'!A$3:A$318,MATCH(E39581,'HvF table'!A$3:A$318,1)-1,0,2)),0)</f>
        <v>0</v>
      </c>
      <c r="E39581">
        <v>-0.18</v>
      </c>
      <c r="G39581">
        <f ca="1">_xlfn.IFNA(FORECAST(E39581,OFFSET('HvF table'!E$3:E$319,MATCH(E39581,'HvF table'!D$3:D$319,1)-1,0,2),OFFSET('HvF table'!D$3:D$319,MATCH(E39581,'HvF table'!D$3:D$319,1)-1,0,2)),0)</f>
        <v>0</v>
      </c>
      <c r="H39581" t="str">
        <f t="shared" ca="1" si="1867"/>
        <v>G</v>
      </c>
      <c r="I39581">
        <f t="shared" ca="1" si="1868"/>
        <v>0</v>
      </c>
      <c r="J39581" t="s">
        <v>75</v>
      </c>
    </row>
    <row r="39582" spans="1:10" x14ac:dyDescent="0.25">
      <c r="A39582" s="65">
        <v>44027</v>
      </c>
      <c r="B39582" s="66">
        <v>0.45833333333333331</v>
      </c>
      <c r="C39582" s="64">
        <f t="shared" si="1869"/>
        <v>44027.458333333336</v>
      </c>
      <c r="D39582">
        <f ca="1">_xlfn.IFNA(FORECAST(E39582,OFFSET('HvF table'!B$3:B$318,MATCH(E39582,'HvF table'!A$3:A$318,1)-1,0,2),OFFSET('HvF table'!A$3:A$318,MATCH(E39582,'HvF table'!A$3:A$318,1)-1,0,2)),0)</f>
        <v>0</v>
      </c>
      <c r="E39582">
        <v>-0.17</v>
      </c>
      <c r="G39582">
        <f ca="1">_xlfn.IFNA(FORECAST(E39582,OFFSET('HvF table'!E$3:E$319,MATCH(E39582,'HvF table'!D$3:D$319,1)-1,0,2),OFFSET('HvF table'!D$3:D$319,MATCH(E39582,'HvF table'!D$3:D$319,1)-1,0,2)),0)</f>
        <v>0</v>
      </c>
      <c r="H39582" t="str">
        <f t="shared" ca="1" si="1867"/>
        <v>G</v>
      </c>
      <c r="I39582">
        <f t="shared" ca="1" si="1868"/>
        <v>0</v>
      </c>
      <c r="J39582" t="s">
        <v>75</v>
      </c>
    </row>
    <row r="39583" spans="1:10" x14ac:dyDescent="0.25">
      <c r="A39583" s="65">
        <v>44027</v>
      </c>
      <c r="B39583" s="66">
        <v>0.46180555555555558</v>
      </c>
      <c r="C39583" s="64">
        <f t="shared" si="1869"/>
        <v>44027.461805555555</v>
      </c>
      <c r="D39583">
        <f ca="1">_xlfn.IFNA(FORECAST(E39583,OFFSET('HvF table'!B$3:B$318,MATCH(E39583,'HvF table'!A$3:A$318,1)-1,0,2),OFFSET('HvF table'!A$3:A$318,MATCH(E39583,'HvF table'!A$3:A$318,1)-1,0,2)),0)</f>
        <v>0</v>
      </c>
      <c r="E39583">
        <v>-0.17</v>
      </c>
      <c r="G39583">
        <f ca="1">_xlfn.IFNA(FORECAST(E39583,OFFSET('HvF table'!E$3:E$319,MATCH(E39583,'HvF table'!D$3:D$319,1)-1,0,2),OFFSET('HvF table'!D$3:D$319,MATCH(E39583,'HvF table'!D$3:D$319,1)-1,0,2)),0)</f>
        <v>0</v>
      </c>
      <c r="H39583" t="str">
        <f t="shared" ca="1" si="1867"/>
        <v>G</v>
      </c>
      <c r="I39583">
        <f t="shared" ca="1" si="1868"/>
        <v>0</v>
      </c>
      <c r="J39583" t="s">
        <v>75</v>
      </c>
    </row>
    <row r="39584" spans="1:10" x14ac:dyDescent="0.25">
      <c r="A39584" s="65">
        <v>44027</v>
      </c>
      <c r="B39584" s="66">
        <v>0.46527777777777773</v>
      </c>
      <c r="C39584" s="64">
        <f t="shared" si="1869"/>
        <v>44027.465277777781</v>
      </c>
      <c r="D39584">
        <f ca="1">_xlfn.IFNA(FORECAST(E39584,OFFSET('HvF table'!B$3:B$318,MATCH(E39584,'HvF table'!A$3:A$318,1)-1,0,2),OFFSET('HvF table'!A$3:A$318,MATCH(E39584,'HvF table'!A$3:A$318,1)-1,0,2)),0)</f>
        <v>0</v>
      </c>
      <c r="E39584">
        <v>-0.17</v>
      </c>
      <c r="G39584">
        <f ca="1">_xlfn.IFNA(FORECAST(E39584,OFFSET('HvF table'!E$3:E$319,MATCH(E39584,'HvF table'!D$3:D$319,1)-1,0,2),OFFSET('HvF table'!D$3:D$319,MATCH(E39584,'HvF table'!D$3:D$319,1)-1,0,2)),0)</f>
        <v>0</v>
      </c>
      <c r="H39584" t="str">
        <f t="shared" ca="1" si="1867"/>
        <v>G</v>
      </c>
      <c r="I39584">
        <f t="shared" ca="1" si="1868"/>
        <v>0</v>
      </c>
      <c r="J39584" t="s">
        <v>75</v>
      </c>
    </row>
    <row r="39585" spans="1:10" x14ac:dyDescent="0.25">
      <c r="A39585" s="65">
        <v>44027</v>
      </c>
      <c r="B39585" s="66">
        <v>0.46875</v>
      </c>
      <c r="C39585" s="64">
        <f t="shared" si="1869"/>
        <v>44027.46875</v>
      </c>
      <c r="D39585">
        <f ca="1">_xlfn.IFNA(FORECAST(E39585,OFFSET('HvF table'!B$3:B$318,MATCH(E39585,'HvF table'!A$3:A$318,1)-1,0,2),OFFSET('HvF table'!A$3:A$318,MATCH(E39585,'HvF table'!A$3:A$318,1)-1,0,2)),0)</f>
        <v>0</v>
      </c>
      <c r="E39585">
        <v>-0.17</v>
      </c>
      <c r="G39585">
        <f ca="1">_xlfn.IFNA(FORECAST(E39585,OFFSET('HvF table'!E$3:E$319,MATCH(E39585,'HvF table'!D$3:D$319,1)-1,0,2),OFFSET('HvF table'!D$3:D$319,MATCH(E39585,'HvF table'!D$3:D$319,1)-1,0,2)),0)</f>
        <v>0</v>
      </c>
      <c r="H39585" t="str">
        <f t="shared" ca="1" si="1867"/>
        <v>G</v>
      </c>
      <c r="I39585">
        <f t="shared" ca="1" si="1868"/>
        <v>0</v>
      </c>
      <c r="J39585" t="s">
        <v>75</v>
      </c>
    </row>
    <row r="39586" spans="1:10" x14ac:dyDescent="0.25">
      <c r="A39586" s="65">
        <v>44027</v>
      </c>
      <c r="B39586" s="66">
        <v>0.47222222222222227</v>
      </c>
      <c r="C39586" s="64">
        <f t="shared" si="1869"/>
        <v>44027.472222222219</v>
      </c>
      <c r="D39586">
        <f ca="1">_xlfn.IFNA(FORECAST(E39586,OFFSET('HvF table'!B$3:B$318,MATCH(E39586,'HvF table'!A$3:A$318,1)-1,0,2),OFFSET('HvF table'!A$3:A$318,MATCH(E39586,'HvF table'!A$3:A$318,1)-1,0,2)),0)</f>
        <v>0</v>
      </c>
      <c r="E39586">
        <v>-0.16</v>
      </c>
      <c r="G39586">
        <f ca="1">_xlfn.IFNA(FORECAST(E39586,OFFSET('HvF table'!E$3:E$319,MATCH(E39586,'HvF table'!D$3:D$319,1)-1,0,2),OFFSET('HvF table'!D$3:D$319,MATCH(E39586,'HvF table'!D$3:D$319,1)-1,0,2)),0)</f>
        <v>0</v>
      </c>
      <c r="H39586" t="str">
        <f t="shared" ca="1" si="1867"/>
        <v>G</v>
      </c>
      <c r="I39586">
        <f t="shared" ca="1" si="1868"/>
        <v>0</v>
      </c>
      <c r="J39586" t="s">
        <v>75</v>
      </c>
    </row>
    <row r="39587" spans="1:10" x14ac:dyDescent="0.25">
      <c r="A39587" s="65">
        <v>44027</v>
      </c>
      <c r="B39587" s="66">
        <v>0.47569444444444442</v>
      </c>
      <c r="C39587" s="64">
        <f t="shared" si="1869"/>
        <v>44027.475694444445</v>
      </c>
      <c r="D39587">
        <f ca="1">_xlfn.IFNA(FORECAST(E39587,OFFSET('HvF table'!B$3:B$318,MATCH(E39587,'HvF table'!A$3:A$318,1)-1,0,2),OFFSET('HvF table'!A$3:A$318,MATCH(E39587,'HvF table'!A$3:A$318,1)-1,0,2)),0)</f>
        <v>0</v>
      </c>
      <c r="E39587">
        <v>-0.17</v>
      </c>
      <c r="G39587">
        <f ca="1">_xlfn.IFNA(FORECAST(E39587,OFFSET('HvF table'!E$3:E$319,MATCH(E39587,'HvF table'!D$3:D$319,1)-1,0,2),OFFSET('HvF table'!D$3:D$319,MATCH(E39587,'HvF table'!D$3:D$319,1)-1,0,2)),0)</f>
        <v>0</v>
      </c>
      <c r="H39587" t="str">
        <f t="shared" ca="1" si="1867"/>
        <v>G</v>
      </c>
      <c r="I39587">
        <f t="shared" ca="1" si="1868"/>
        <v>0</v>
      </c>
      <c r="J39587" t="s">
        <v>75</v>
      </c>
    </row>
    <row r="39588" spans="1:10" x14ac:dyDescent="0.25">
      <c r="A39588" s="65">
        <v>44027</v>
      </c>
      <c r="B39588" s="66">
        <v>0.47916666666666669</v>
      </c>
      <c r="C39588" s="64">
        <f t="shared" si="1869"/>
        <v>44027.479166666664</v>
      </c>
      <c r="D39588">
        <f ca="1">_xlfn.IFNA(FORECAST(E39588,OFFSET('HvF table'!B$3:B$318,MATCH(E39588,'HvF table'!A$3:A$318,1)-1,0,2),OFFSET('HvF table'!A$3:A$318,MATCH(E39588,'HvF table'!A$3:A$318,1)-1,0,2)),0)</f>
        <v>0</v>
      </c>
      <c r="E39588">
        <v>-0.16</v>
      </c>
      <c r="G39588">
        <f ca="1">_xlfn.IFNA(FORECAST(E39588,OFFSET('HvF table'!E$3:E$319,MATCH(E39588,'HvF table'!D$3:D$319,1)-1,0,2),OFFSET('HvF table'!D$3:D$319,MATCH(E39588,'HvF table'!D$3:D$319,1)-1,0,2)),0)</f>
        <v>0</v>
      </c>
      <c r="H39588" t="str">
        <f t="shared" ca="1" si="1867"/>
        <v>G</v>
      </c>
      <c r="I39588">
        <f t="shared" ca="1" si="1868"/>
        <v>0</v>
      </c>
      <c r="J39588" t="s">
        <v>75</v>
      </c>
    </row>
    <row r="39589" spans="1:10" x14ac:dyDescent="0.25">
      <c r="A39589" s="65">
        <v>44027</v>
      </c>
      <c r="B39589" s="66">
        <v>0.4826388888888889</v>
      </c>
      <c r="C39589" s="64">
        <f t="shared" si="1869"/>
        <v>44027.482638888891</v>
      </c>
      <c r="D39589">
        <f ca="1">_xlfn.IFNA(FORECAST(E39589,OFFSET('HvF table'!B$3:B$318,MATCH(E39589,'HvF table'!A$3:A$318,1)-1,0,2),OFFSET('HvF table'!A$3:A$318,MATCH(E39589,'HvF table'!A$3:A$318,1)-1,0,2)),0)</f>
        <v>0</v>
      </c>
      <c r="E39589">
        <v>-0.17</v>
      </c>
      <c r="G39589">
        <f ca="1">_xlfn.IFNA(FORECAST(E39589,OFFSET('HvF table'!E$3:E$319,MATCH(E39589,'HvF table'!D$3:D$319,1)-1,0,2),OFFSET('HvF table'!D$3:D$319,MATCH(E39589,'HvF table'!D$3:D$319,1)-1,0,2)),0)</f>
        <v>0</v>
      </c>
      <c r="H39589" t="str">
        <f t="shared" ca="1" si="1867"/>
        <v>G</v>
      </c>
      <c r="I39589">
        <f t="shared" ca="1" si="1868"/>
        <v>0</v>
      </c>
      <c r="J39589" t="s">
        <v>75</v>
      </c>
    </row>
    <row r="39590" spans="1:10" x14ac:dyDescent="0.25">
      <c r="A39590" s="65">
        <v>44027</v>
      </c>
      <c r="B39590" s="66">
        <v>0.4861111111111111</v>
      </c>
      <c r="C39590" s="64">
        <f t="shared" si="1869"/>
        <v>44027.486111111109</v>
      </c>
      <c r="D39590">
        <f ca="1">_xlfn.IFNA(FORECAST(E39590,OFFSET('HvF table'!B$3:B$318,MATCH(E39590,'HvF table'!A$3:A$318,1)-1,0,2),OFFSET('HvF table'!A$3:A$318,MATCH(E39590,'HvF table'!A$3:A$318,1)-1,0,2)),0)</f>
        <v>0</v>
      </c>
      <c r="E39590">
        <v>-0.14000000000000001</v>
      </c>
      <c r="G39590">
        <f ca="1">_xlfn.IFNA(FORECAST(E39590,OFFSET('HvF table'!E$3:E$319,MATCH(E39590,'HvF table'!D$3:D$319,1)-1,0,2),OFFSET('HvF table'!D$3:D$319,MATCH(E39590,'HvF table'!D$3:D$319,1)-1,0,2)),0)</f>
        <v>0</v>
      </c>
      <c r="H39590" t="str">
        <f t="shared" ca="1" si="1867"/>
        <v>G</v>
      </c>
      <c r="I39590">
        <f t="shared" ca="1" si="1868"/>
        <v>0</v>
      </c>
      <c r="J39590" t="s">
        <v>75</v>
      </c>
    </row>
    <row r="39591" spans="1:10" x14ac:dyDescent="0.25">
      <c r="A39591" s="65">
        <v>44027</v>
      </c>
      <c r="B39591" s="66">
        <v>0.48958333333333331</v>
      </c>
      <c r="C39591" s="64">
        <f t="shared" si="1869"/>
        <v>44027.489583333336</v>
      </c>
      <c r="D39591">
        <f ca="1">_xlfn.IFNA(FORECAST(E39591,OFFSET('HvF table'!B$3:B$318,MATCH(E39591,'HvF table'!A$3:A$318,1)-1,0,2),OFFSET('HvF table'!A$3:A$318,MATCH(E39591,'HvF table'!A$3:A$318,1)-1,0,2)),0)</f>
        <v>0</v>
      </c>
      <c r="E39591">
        <v>-0.15</v>
      </c>
      <c r="G39591">
        <f ca="1">_xlfn.IFNA(FORECAST(E39591,OFFSET('HvF table'!E$3:E$319,MATCH(E39591,'HvF table'!D$3:D$319,1)-1,0,2),OFFSET('HvF table'!D$3:D$319,MATCH(E39591,'HvF table'!D$3:D$319,1)-1,0,2)),0)</f>
        <v>0</v>
      </c>
      <c r="H39591" t="str">
        <f t="shared" ref="H39591:H39654" ca="1" si="1870">_xlfn.IFNA(_xlfn.IFS(D39591&gt;0,"B",E39591&gt;0,"B"),"G")</f>
        <v>G</v>
      </c>
      <c r="I39591">
        <f t="shared" ca="1" si="1868"/>
        <v>0</v>
      </c>
      <c r="J39591" t="s">
        <v>75</v>
      </c>
    </row>
    <row r="39592" spans="1:10" x14ac:dyDescent="0.25">
      <c r="A39592" s="65">
        <v>44027</v>
      </c>
      <c r="B39592" s="66">
        <v>0.49305555555555558</v>
      </c>
      <c r="C39592" s="64">
        <f t="shared" si="1869"/>
        <v>44027.493055555555</v>
      </c>
      <c r="D39592">
        <f ca="1">_xlfn.IFNA(FORECAST(E39592,OFFSET('HvF table'!B$3:B$318,MATCH(E39592,'HvF table'!A$3:A$318,1)-1,0,2),OFFSET('HvF table'!A$3:A$318,MATCH(E39592,'HvF table'!A$3:A$318,1)-1,0,2)),0)</f>
        <v>0</v>
      </c>
      <c r="E39592">
        <v>-0.14000000000000001</v>
      </c>
      <c r="G39592">
        <f ca="1">_xlfn.IFNA(FORECAST(E39592,OFFSET('HvF table'!E$3:E$319,MATCH(E39592,'HvF table'!D$3:D$319,1)-1,0,2),OFFSET('HvF table'!D$3:D$319,MATCH(E39592,'HvF table'!D$3:D$319,1)-1,0,2)),0)</f>
        <v>0</v>
      </c>
      <c r="H39592" t="str">
        <f t="shared" ca="1" si="1870"/>
        <v>G</v>
      </c>
      <c r="I39592">
        <f t="shared" ca="1" si="1868"/>
        <v>0</v>
      </c>
      <c r="J39592" t="s">
        <v>75</v>
      </c>
    </row>
    <row r="39593" spans="1:10" x14ac:dyDescent="0.25">
      <c r="A39593" s="65">
        <v>44027</v>
      </c>
      <c r="B39593" s="66">
        <v>0.49652777777777773</v>
      </c>
      <c r="C39593" s="64">
        <f t="shared" si="1869"/>
        <v>44027.496527777781</v>
      </c>
      <c r="D39593">
        <f ca="1">_xlfn.IFNA(FORECAST(E39593,OFFSET('HvF table'!B$3:B$318,MATCH(E39593,'HvF table'!A$3:A$318,1)-1,0,2),OFFSET('HvF table'!A$3:A$318,MATCH(E39593,'HvF table'!A$3:A$318,1)-1,0,2)),0)</f>
        <v>0</v>
      </c>
      <c r="E39593">
        <v>-0.15</v>
      </c>
      <c r="G39593">
        <f ca="1">_xlfn.IFNA(FORECAST(E39593,OFFSET('HvF table'!E$3:E$319,MATCH(E39593,'HvF table'!D$3:D$319,1)-1,0,2),OFFSET('HvF table'!D$3:D$319,MATCH(E39593,'HvF table'!D$3:D$319,1)-1,0,2)),0)</f>
        <v>0</v>
      </c>
      <c r="H39593" t="str">
        <f t="shared" ca="1" si="1870"/>
        <v>G</v>
      </c>
      <c r="I39593">
        <f t="shared" ca="1" si="1868"/>
        <v>0</v>
      </c>
      <c r="J39593" t="s">
        <v>75</v>
      </c>
    </row>
    <row r="39594" spans="1:10" x14ac:dyDescent="0.25">
      <c r="A39594" s="65">
        <v>44027</v>
      </c>
      <c r="B39594" s="66">
        <v>0.5</v>
      </c>
      <c r="C39594" s="64">
        <f t="shared" si="1869"/>
        <v>44027.5</v>
      </c>
      <c r="D39594">
        <f ca="1">_xlfn.IFNA(FORECAST(E39594,OFFSET('HvF table'!B$3:B$318,MATCH(E39594,'HvF table'!A$3:A$318,1)-1,0,2),OFFSET('HvF table'!A$3:A$318,MATCH(E39594,'HvF table'!A$3:A$318,1)-1,0,2)),0)</f>
        <v>0</v>
      </c>
      <c r="E39594">
        <v>-0.14000000000000001</v>
      </c>
      <c r="G39594">
        <f ca="1">_xlfn.IFNA(FORECAST(E39594,OFFSET('HvF table'!E$3:E$319,MATCH(E39594,'HvF table'!D$3:D$319,1)-1,0,2),OFFSET('HvF table'!D$3:D$319,MATCH(E39594,'HvF table'!D$3:D$319,1)-1,0,2)),0)</f>
        <v>0</v>
      </c>
      <c r="H39594" t="str">
        <f t="shared" ca="1" si="1870"/>
        <v>G</v>
      </c>
      <c r="I39594">
        <f t="shared" ca="1" si="1868"/>
        <v>0</v>
      </c>
      <c r="J39594" t="s">
        <v>75</v>
      </c>
    </row>
    <row r="39595" spans="1:10" x14ac:dyDescent="0.25">
      <c r="A39595" s="65">
        <v>44027</v>
      </c>
      <c r="B39595" s="66">
        <v>0.50347222222222221</v>
      </c>
      <c r="C39595" s="64">
        <f t="shared" si="1869"/>
        <v>44027.503472222219</v>
      </c>
      <c r="D39595">
        <f ca="1">_xlfn.IFNA(FORECAST(E39595,OFFSET('HvF table'!B$3:B$318,MATCH(E39595,'HvF table'!A$3:A$318,1)-1,0,2),OFFSET('HvF table'!A$3:A$318,MATCH(E39595,'HvF table'!A$3:A$318,1)-1,0,2)),0)</f>
        <v>0</v>
      </c>
      <c r="E39595">
        <v>-0.13</v>
      </c>
      <c r="G39595">
        <f ca="1">_xlfn.IFNA(FORECAST(E39595,OFFSET('HvF table'!E$3:E$319,MATCH(E39595,'HvF table'!D$3:D$319,1)-1,0,2),OFFSET('HvF table'!D$3:D$319,MATCH(E39595,'HvF table'!D$3:D$319,1)-1,0,2)),0)</f>
        <v>0</v>
      </c>
      <c r="H39595" t="str">
        <f t="shared" ca="1" si="1870"/>
        <v>G</v>
      </c>
      <c r="I39595">
        <f t="shared" ca="1" si="1868"/>
        <v>0</v>
      </c>
      <c r="J39595" t="s">
        <v>75</v>
      </c>
    </row>
    <row r="39596" spans="1:10" x14ac:dyDescent="0.25">
      <c r="A39596" s="65">
        <v>44027</v>
      </c>
      <c r="B39596" s="66">
        <v>0.50694444444444442</v>
      </c>
      <c r="C39596" s="64">
        <f t="shared" si="1869"/>
        <v>44027.506944444445</v>
      </c>
      <c r="D39596">
        <f ca="1">_xlfn.IFNA(FORECAST(E39596,OFFSET('HvF table'!B$3:B$318,MATCH(E39596,'HvF table'!A$3:A$318,1)-1,0,2),OFFSET('HvF table'!A$3:A$318,MATCH(E39596,'HvF table'!A$3:A$318,1)-1,0,2)),0)</f>
        <v>0</v>
      </c>
      <c r="E39596">
        <v>-0.12</v>
      </c>
      <c r="G39596">
        <f ca="1">_xlfn.IFNA(FORECAST(E39596,OFFSET('HvF table'!E$3:E$319,MATCH(E39596,'HvF table'!D$3:D$319,1)-1,0,2),OFFSET('HvF table'!D$3:D$319,MATCH(E39596,'HvF table'!D$3:D$319,1)-1,0,2)),0)</f>
        <v>0</v>
      </c>
      <c r="H39596" t="str">
        <f t="shared" ca="1" si="1870"/>
        <v>G</v>
      </c>
      <c r="I39596">
        <f t="shared" ca="1" si="1868"/>
        <v>0</v>
      </c>
      <c r="J39596" t="s">
        <v>75</v>
      </c>
    </row>
    <row r="39597" spans="1:10" x14ac:dyDescent="0.25">
      <c r="A39597" s="65">
        <v>44027</v>
      </c>
      <c r="B39597" s="66">
        <v>0.51041666666666663</v>
      </c>
      <c r="C39597" s="64">
        <f t="shared" si="1869"/>
        <v>44027.510416666664</v>
      </c>
      <c r="D39597">
        <f ca="1">_xlfn.IFNA(FORECAST(E39597,OFFSET('HvF table'!B$3:B$318,MATCH(E39597,'HvF table'!A$3:A$318,1)-1,0,2),OFFSET('HvF table'!A$3:A$318,MATCH(E39597,'HvF table'!A$3:A$318,1)-1,0,2)),0)</f>
        <v>0</v>
      </c>
      <c r="E39597">
        <v>-0.12</v>
      </c>
      <c r="G39597">
        <f ca="1">_xlfn.IFNA(FORECAST(E39597,OFFSET('HvF table'!E$3:E$319,MATCH(E39597,'HvF table'!D$3:D$319,1)-1,0,2),OFFSET('HvF table'!D$3:D$319,MATCH(E39597,'HvF table'!D$3:D$319,1)-1,0,2)),0)</f>
        <v>0</v>
      </c>
      <c r="H39597" t="str">
        <f t="shared" ca="1" si="1870"/>
        <v>G</v>
      </c>
      <c r="I39597">
        <f t="shared" ca="1" si="1868"/>
        <v>0</v>
      </c>
      <c r="J39597" t="s">
        <v>75</v>
      </c>
    </row>
    <row r="39598" spans="1:10" x14ac:dyDescent="0.25">
      <c r="A39598" s="65">
        <v>44027</v>
      </c>
      <c r="B39598" s="66">
        <v>0.51388888888888895</v>
      </c>
      <c r="C39598" s="64">
        <f t="shared" si="1869"/>
        <v>44027.513888888891</v>
      </c>
      <c r="D39598">
        <f ca="1">_xlfn.IFNA(FORECAST(E39598,OFFSET('HvF table'!B$3:B$318,MATCH(E39598,'HvF table'!A$3:A$318,1)-1,0,2),OFFSET('HvF table'!A$3:A$318,MATCH(E39598,'HvF table'!A$3:A$318,1)-1,0,2)),0)</f>
        <v>0</v>
      </c>
      <c r="E39598">
        <v>-0.11</v>
      </c>
      <c r="G39598">
        <f ca="1">_xlfn.IFNA(FORECAST(E39598,OFFSET('HvF table'!E$3:E$319,MATCH(E39598,'HvF table'!D$3:D$319,1)-1,0,2),OFFSET('HvF table'!D$3:D$319,MATCH(E39598,'HvF table'!D$3:D$319,1)-1,0,2)),0)</f>
        <v>0</v>
      </c>
      <c r="H39598" t="str">
        <f t="shared" ca="1" si="1870"/>
        <v>G</v>
      </c>
      <c r="I39598">
        <f t="shared" ca="1" si="1868"/>
        <v>0</v>
      </c>
      <c r="J39598" t="s">
        <v>75</v>
      </c>
    </row>
    <row r="39599" spans="1:10" x14ac:dyDescent="0.25">
      <c r="A39599" s="65">
        <v>44027</v>
      </c>
      <c r="B39599" s="66">
        <v>0.51736111111111105</v>
      </c>
      <c r="C39599" s="64">
        <f t="shared" si="1869"/>
        <v>44027.517361111109</v>
      </c>
      <c r="D39599">
        <f ca="1">_xlfn.IFNA(FORECAST(E39599,OFFSET('HvF table'!B$3:B$318,MATCH(E39599,'HvF table'!A$3:A$318,1)-1,0,2),OFFSET('HvF table'!A$3:A$318,MATCH(E39599,'HvF table'!A$3:A$318,1)-1,0,2)),0)</f>
        <v>0</v>
      </c>
      <c r="E39599">
        <v>-0.08</v>
      </c>
      <c r="G39599">
        <f ca="1">_xlfn.IFNA(FORECAST(E39599,OFFSET('HvF table'!E$3:E$319,MATCH(E39599,'HvF table'!D$3:D$319,1)-1,0,2),OFFSET('HvF table'!D$3:D$319,MATCH(E39599,'HvF table'!D$3:D$319,1)-1,0,2)),0)</f>
        <v>0</v>
      </c>
      <c r="H39599" t="str">
        <f t="shared" ca="1" si="1870"/>
        <v>G</v>
      </c>
      <c r="I39599">
        <f t="shared" ca="1" si="1868"/>
        <v>0</v>
      </c>
      <c r="J39599" t="s">
        <v>75</v>
      </c>
    </row>
    <row r="39600" spans="1:10" x14ac:dyDescent="0.25">
      <c r="A39600" s="65">
        <v>44027</v>
      </c>
      <c r="B39600" s="66">
        <v>0.52083333333333337</v>
      </c>
      <c r="C39600" s="64">
        <f t="shared" si="1869"/>
        <v>44027.520833333336</v>
      </c>
      <c r="D39600">
        <f ca="1">_xlfn.IFNA(FORECAST(E39600,OFFSET('HvF table'!B$3:B$318,MATCH(E39600,'HvF table'!A$3:A$318,1)-1,0,2),OFFSET('HvF table'!A$3:A$318,MATCH(E39600,'HvF table'!A$3:A$318,1)-1,0,2)),0)</f>
        <v>0</v>
      </c>
      <c r="E39600">
        <v>-0.05</v>
      </c>
      <c r="G39600">
        <f ca="1">_xlfn.IFNA(FORECAST(E39600,OFFSET('HvF table'!E$3:E$319,MATCH(E39600,'HvF table'!D$3:D$319,1)-1,0,2),OFFSET('HvF table'!D$3:D$319,MATCH(E39600,'HvF table'!D$3:D$319,1)-1,0,2)),0)</f>
        <v>0</v>
      </c>
      <c r="H39600" t="str">
        <f t="shared" ca="1" si="1870"/>
        <v>G</v>
      </c>
      <c r="I39600">
        <f t="shared" ca="1" si="1868"/>
        <v>0</v>
      </c>
      <c r="J39600" t="s">
        <v>75</v>
      </c>
    </row>
    <row r="39601" spans="1:10" x14ac:dyDescent="0.25">
      <c r="A39601" s="65">
        <v>44027</v>
      </c>
      <c r="B39601" s="66">
        <v>0.52430555555555558</v>
      </c>
      <c r="C39601" s="64">
        <f t="shared" si="1869"/>
        <v>44027.524305555555</v>
      </c>
      <c r="D39601">
        <f ca="1">_xlfn.IFNA(FORECAST(E39601,OFFSET('HvF table'!B$3:B$318,MATCH(E39601,'HvF table'!A$3:A$318,1)-1,0,2),OFFSET('HvF table'!A$3:A$318,MATCH(E39601,'HvF table'!A$3:A$318,1)-1,0,2)),0)</f>
        <v>0</v>
      </c>
      <c r="E39601">
        <v>0</v>
      </c>
      <c r="G39601">
        <f ca="1">_xlfn.IFNA(FORECAST(E39601,OFFSET('HvF table'!E$3:E$319,MATCH(E39601,'HvF table'!D$3:D$319,1)-1,0,2),OFFSET('HvF table'!D$3:D$319,MATCH(E39601,'HvF table'!D$3:D$319,1)-1,0,2)),0)</f>
        <v>-1.1102230246251565E-16</v>
      </c>
      <c r="H39601" t="str">
        <f t="shared" ca="1" si="1870"/>
        <v>G</v>
      </c>
      <c r="I39601">
        <f t="shared" ca="1" si="1868"/>
        <v>-1.1102230246251565E-16</v>
      </c>
      <c r="J39601" t="s">
        <v>75</v>
      </c>
    </row>
    <row r="39602" spans="1:10" x14ac:dyDescent="0.25">
      <c r="A39602" s="65">
        <v>44027</v>
      </c>
      <c r="B39602" s="66">
        <v>0.52777777777777779</v>
      </c>
      <c r="C39602" s="64">
        <f t="shared" si="1869"/>
        <v>44027.527777777781</v>
      </c>
      <c r="D39602">
        <f ca="1">_xlfn.IFNA(FORECAST(E39602,OFFSET('HvF table'!B$3:B$318,MATCH(E39602,'HvF table'!A$3:A$318,1)-1,0,2),OFFSET('HvF table'!A$3:A$318,MATCH(E39602,'HvF table'!A$3:A$318,1)-1,0,2)),0)</f>
        <v>9.7943567671537925E-3</v>
      </c>
      <c r="E39602">
        <v>0.06</v>
      </c>
      <c r="G39602">
        <f ca="1">_xlfn.IFNA(FORECAST(E39602,OFFSET('HvF table'!E$3:E$319,MATCH(E39602,'HvF table'!D$3:D$319,1)-1,0,2),OFFSET('HvF table'!D$3:D$319,MATCH(E39602,'HvF table'!D$3:D$319,1)-1,0,2)),0)</f>
        <v>1.5653393370124866E-2</v>
      </c>
      <c r="H39602" t="str">
        <f t="shared" ca="1" si="1870"/>
        <v>B</v>
      </c>
      <c r="I39602">
        <f t="shared" ca="1" si="1868"/>
        <v>0</v>
      </c>
      <c r="J39602" t="s">
        <v>75</v>
      </c>
    </row>
    <row r="39603" spans="1:10" x14ac:dyDescent="0.25">
      <c r="A39603" s="65">
        <v>44027</v>
      </c>
      <c r="B39603" s="66">
        <v>0.53125</v>
      </c>
      <c r="C39603" s="64">
        <f t="shared" si="1869"/>
        <v>44027.53125</v>
      </c>
      <c r="D39603">
        <f ca="1">_xlfn.IFNA(FORECAST(E39603,OFFSET('HvF table'!B$3:B$318,MATCH(E39603,'HvF table'!A$3:A$318,1)-1,0,2),OFFSET('HvF table'!A$3:A$318,MATCH(E39603,'HvF table'!A$3:A$318,1)-1,0,2)),0)</f>
        <v>1.1426749561679427E-2</v>
      </c>
      <c r="E39603">
        <v>7.0000000000000007E-2</v>
      </c>
      <c r="G39603">
        <f ca="1">_xlfn.IFNA(FORECAST(E39603,OFFSET('HvF table'!E$3:E$319,MATCH(E39603,'HvF table'!D$3:D$319,1)-1,0,2),OFFSET('HvF table'!D$3:D$319,MATCH(E39603,'HvF table'!D$3:D$319,1)-1,0,2)),0)</f>
        <v>1.82622922651457E-2</v>
      </c>
      <c r="H39603" t="str">
        <f t="shared" ca="1" si="1870"/>
        <v>B</v>
      </c>
      <c r="I39603">
        <f t="shared" ca="1" si="1868"/>
        <v>0</v>
      </c>
      <c r="J39603" t="s">
        <v>75</v>
      </c>
    </row>
    <row r="39604" spans="1:10" x14ac:dyDescent="0.25">
      <c r="A39604" s="65">
        <v>44027</v>
      </c>
      <c r="B39604" s="66">
        <v>0.53472222222222221</v>
      </c>
      <c r="C39604" s="64">
        <f t="shared" si="1869"/>
        <v>44027.534722222219</v>
      </c>
      <c r="D39604">
        <f ca="1">_xlfn.IFNA(FORECAST(E39604,OFFSET('HvF table'!B$3:B$318,MATCH(E39604,'HvF table'!A$3:A$318,1)-1,0,2),OFFSET('HvF table'!A$3:A$318,MATCH(E39604,'HvF table'!A$3:A$318,1)-1,0,2)),0)</f>
        <v>3.2647855890512644E-3</v>
      </c>
      <c r="E39604">
        <v>0.02</v>
      </c>
      <c r="G39604">
        <f ca="1">_xlfn.IFNA(FORECAST(E39604,OFFSET('HvF table'!E$3:E$319,MATCH(E39604,'HvF table'!D$3:D$319,1)-1,0,2),OFFSET('HvF table'!D$3:D$319,MATCH(E39604,'HvF table'!D$3:D$319,1)-1,0,2)),0)</f>
        <v>5.2177977900415484E-3</v>
      </c>
      <c r="H39604" t="str">
        <f t="shared" ca="1" si="1870"/>
        <v>B</v>
      </c>
      <c r="I39604">
        <f t="shared" ca="1" si="1868"/>
        <v>0</v>
      </c>
      <c r="J39604" t="s">
        <v>75</v>
      </c>
    </row>
    <row r="39605" spans="1:10" x14ac:dyDescent="0.25">
      <c r="A39605" s="65">
        <v>44027</v>
      </c>
      <c r="B39605" s="66">
        <v>0.53819444444444442</v>
      </c>
      <c r="C39605" s="64">
        <f t="shared" si="1869"/>
        <v>44027.538194444445</v>
      </c>
      <c r="D39605">
        <f ca="1">_xlfn.IFNA(FORECAST(E39605,OFFSET('HvF table'!B$3:B$318,MATCH(E39605,'HvF table'!A$3:A$318,1)-1,0,2),OFFSET('HvF table'!A$3:A$318,MATCH(E39605,'HvF table'!A$3:A$318,1)-1,0,2)),0)</f>
        <v>0</v>
      </c>
      <c r="E39605">
        <v>-0.03</v>
      </c>
      <c r="G39605">
        <f ca="1">_xlfn.IFNA(FORECAST(E39605,OFFSET('HvF table'!E$3:E$319,MATCH(E39605,'HvF table'!D$3:D$319,1)-1,0,2),OFFSET('HvF table'!D$3:D$319,MATCH(E39605,'HvF table'!D$3:D$319,1)-1,0,2)),0)</f>
        <v>0</v>
      </c>
      <c r="H39605" t="str">
        <f t="shared" ca="1" si="1870"/>
        <v>G</v>
      </c>
      <c r="I39605">
        <f t="shared" ca="1" si="1868"/>
        <v>0</v>
      </c>
      <c r="J39605" t="s">
        <v>75</v>
      </c>
    </row>
    <row r="39606" spans="1:10" x14ac:dyDescent="0.25">
      <c r="A39606" s="65">
        <v>44027</v>
      </c>
      <c r="B39606" s="66">
        <v>0.54166666666666663</v>
      </c>
      <c r="C39606" s="64">
        <f t="shared" si="1869"/>
        <v>44027.541666666664</v>
      </c>
      <c r="D39606">
        <f ca="1">_xlfn.IFNA(FORECAST(E39606,OFFSET('HvF table'!B$3:B$318,MATCH(E39606,'HvF table'!A$3:A$318,1)-1,0,2),OFFSET('HvF table'!A$3:A$318,MATCH(E39606,'HvF table'!A$3:A$318,1)-1,0,2)),0)</f>
        <v>0</v>
      </c>
      <c r="E39606">
        <v>-7.0000000000000007E-2</v>
      </c>
      <c r="G39606">
        <f ca="1">_xlfn.IFNA(FORECAST(E39606,OFFSET('HvF table'!E$3:E$319,MATCH(E39606,'HvF table'!D$3:D$319,1)-1,0,2),OFFSET('HvF table'!D$3:D$319,MATCH(E39606,'HvF table'!D$3:D$319,1)-1,0,2)),0)</f>
        <v>0</v>
      </c>
      <c r="H39606" t="str">
        <f t="shared" ca="1" si="1870"/>
        <v>G</v>
      </c>
      <c r="I39606">
        <f t="shared" ca="1" si="1868"/>
        <v>0</v>
      </c>
      <c r="J39606" t="s">
        <v>75</v>
      </c>
    </row>
    <row r="39607" spans="1:10" x14ac:dyDescent="0.25">
      <c r="A39607" s="65">
        <v>44027</v>
      </c>
      <c r="B39607" s="66">
        <v>0.54513888888888895</v>
      </c>
      <c r="C39607" s="64">
        <f t="shared" si="1869"/>
        <v>44027.545138888891</v>
      </c>
      <c r="D39607">
        <f ca="1">_xlfn.IFNA(FORECAST(E39607,OFFSET('HvF table'!B$3:B$318,MATCH(E39607,'HvF table'!A$3:A$318,1)-1,0,2),OFFSET('HvF table'!A$3:A$318,MATCH(E39607,'HvF table'!A$3:A$318,1)-1,0,2)),0)</f>
        <v>0</v>
      </c>
      <c r="E39607">
        <v>-0.09</v>
      </c>
      <c r="G39607">
        <f ca="1">_xlfn.IFNA(FORECAST(E39607,OFFSET('HvF table'!E$3:E$319,MATCH(E39607,'HvF table'!D$3:D$319,1)-1,0,2),OFFSET('HvF table'!D$3:D$319,MATCH(E39607,'HvF table'!D$3:D$319,1)-1,0,2)),0)</f>
        <v>0</v>
      </c>
      <c r="H39607" t="str">
        <f t="shared" ca="1" si="1870"/>
        <v>G</v>
      </c>
      <c r="I39607">
        <f t="shared" ca="1" si="1868"/>
        <v>0</v>
      </c>
      <c r="J39607" t="s">
        <v>75</v>
      </c>
    </row>
    <row r="39608" spans="1:10" x14ac:dyDescent="0.25">
      <c r="A39608" s="65">
        <v>44027</v>
      </c>
      <c r="B39608" s="66">
        <v>0.54861111111111105</v>
      </c>
      <c r="C39608" s="64">
        <f t="shared" si="1869"/>
        <v>44027.548611111109</v>
      </c>
      <c r="D39608">
        <f ca="1">_xlfn.IFNA(FORECAST(E39608,OFFSET('HvF table'!B$3:B$318,MATCH(E39608,'HvF table'!A$3:A$318,1)-1,0,2),OFFSET('HvF table'!A$3:A$318,MATCH(E39608,'HvF table'!A$3:A$318,1)-1,0,2)),0)</f>
        <v>0</v>
      </c>
      <c r="E39608">
        <v>-0.09</v>
      </c>
      <c r="G39608">
        <f ca="1">_xlfn.IFNA(FORECAST(E39608,OFFSET('HvF table'!E$3:E$319,MATCH(E39608,'HvF table'!D$3:D$319,1)-1,0,2),OFFSET('HvF table'!D$3:D$319,MATCH(E39608,'HvF table'!D$3:D$319,1)-1,0,2)),0)</f>
        <v>0</v>
      </c>
      <c r="H39608" t="str">
        <f t="shared" ca="1" si="1870"/>
        <v>G</v>
      </c>
      <c r="I39608">
        <f t="shared" ca="1" si="1868"/>
        <v>0</v>
      </c>
      <c r="J39608" t="s">
        <v>75</v>
      </c>
    </row>
    <row r="39609" spans="1:10" x14ac:dyDescent="0.25">
      <c r="A39609" s="65">
        <v>44027</v>
      </c>
      <c r="B39609" s="66">
        <v>0.55208333333333337</v>
      </c>
      <c r="C39609" s="64">
        <f t="shared" si="1869"/>
        <v>44027.552083333336</v>
      </c>
      <c r="D39609">
        <f ca="1">_xlfn.IFNA(FORECAST(E39609,OFFSET('HvF table'!B$3:B$318,MATCH(E39609,'HvF table'!A$3:A$318,1)-1,0,2),OFFSET('HvF table'!A$3:A$318,MATCH(E39609,'HvF table'!A$3:A$318,1)-1,0,2)),0)</f>
        <v>0</v>
      </c>
      <c r="E39609">
        <v>-0.1</v>
      </c>
      <c r="G39609">
        <f ca="1">_xlfn.IFNA(FORECAST(E39609,OFFSET('HvF table'!E$3:E$319,MATCH(E39609,'HvF table'!D$3:D$319,1)-1,0,2),OFFSET('HvF table'!D$3:D$319,MATCH(E39609,'HvF table'!D$3:D$319,1)-1,0,2)),0)</f>
        <v>0</v>
      </c>
      <c r="H39609" t="str">
        <f t="shared" ca="1" si="1870"/>
        <v>G</v>
      </c>
      <c r="I39609">
        <f t="shared" ca="1" si="1868"/>
        <v>0</v>
      </c>
      <c r="J39609" t="s">
        <v>75</v>
      </c>
    </row>
    <row r="39610" spans="1:10" x14ac:dyDescent="0.25">
      <c r="A39610" s="65">
        <v>44027</v>
      </c>
      <c r="B39610" s="66">
        <v>0.55555555555555558</v>
      </c>
      <c r="C39610" s="64">
        <f t="shared" si="1869"/>
        <v>44027.555555555555</v>
      </c>
      <c r="D39610">
        <f ca="1">_xlfn.IFNA(FORECAST(E39610,OFFSET('HvF table'!B$3:B$318,MATCH(E39610,'HvF table'!A$3:A$318,1)-1,0,2),OFFSET('HvF table'!A$3:A$318,MATCH(E39610,'HvF table'!A$3:A$318,1)-1,0,2)),0)</f>
        <v>0</v>
      </c>
      <c r="E39610">
        <v>-0.12</v>
      </c>
      <c r="G39610">
        <f ca="1">_xlfn.IFNA(FORECAST(E39610,OFFSET('HvF table'!E$3:E$319,MATCH(E39610,'HvF table'!D$3:D$319,1)-1,0,2),OFFSET('HvF table'!D$3:D$319,MATCH(E39610,'HvF table'!D$3:D$319,1)-1,0,2)),0)</f>
        <v>0</v>
      </c>
      <c r="H39610" t="str">
        <f t="shared" ca="1" si="1870"/>
        <v>G</v>
      </c>
      <c r="I39610">
        <f t="shared" ca="1" si="1868"/>
        <v>0</v>
      </c>
      <c r="J39610" t="s">
        <v>75</v>
      </c>
    </row>
    <row r="39611" spans="1:10" x14ac:dyDescent="0.25">
      <c r="A39611" s="65">
        <v>44027</v>
      </c>
      <c r="B39611" s="66">
        <v>0.55902777777777779</v>
      </c>
      <c r="C39611" s="64">
        <f t="shared" si="1869"/>
        <v>44027.559027777781</v>
      </c>
      <c r="D39611">
        <f ca="1">_xlfn.IFNA(FORECAST(E39611,OFFSET('HvF table'!B$3:B$318,MATCH(E39611,'HvF table'!A$3:A$318,1)-1,0,2),OFFSET('HvF table'!A$3:A$318,MATCH(E39611,'HvF table'!A$3:A$318,1)-1,0,2)),0)</f>
        <v>0</v>
      </c>
      <c r="E39611">
        <v>-0.12</v>
      </c>
      <c r="G39611">
        <f ca="1">_xlfn.IFNA(FORECAST(E39611,OFFSET('HvF table'!E$3:E$319,MATCH(E39611,'HvF table'!D$3:D$319,1)-1,0,2),OFFSET('HvF table'!D$3:D$319,MATCH(E39611,'HvF table'!D$3:D$319,1)-1,0,2)),0)</f>
        <v>0</v>
      </c>
      <c r="H39611" t="str">
        <f t="shared" ca="1" si="1870"/>
        <v>G</v>
      </c>
      <c r="I39611">
        <f t="shared" ca="1" si="1868"/>
        <v>0</v>
      </c>
      <c r="J39611" t="s">
        <v>75</v>
      </c>
    </row>
    <row r="39612" spans="1:10" x14ac:dyDescent="0.25">
      <c r="A39612" s="65">
        <v>44027</v>
      </c>
      <c r="B39612" s="66">
        <v>0.5625</v>
      </c>
      <c r="C39612" s="64">
        <f t="shared" si="1869"/>
        <v>44027.5625</v>
      </c>
      <c r="D39612">
        <f ca="1">_xlfn.IFNA(FORECAST(E39612,OFFSET('HvF table'!B$3:B$318,MATCH(E39612,'HvF table'!A$3:A$318,1)-1,0,2),OFFSET('HvF table'!A$3:A$318,MATCH(E39612,'HvF table'!A$3:A$318,1)-1,0,2)),0)</f>
        <v>0</v>
      </c>
      <c r="E39612">
        <v>-0.11</v>
      </c>
      <c r="G39612">
        <f ca="1">_xlfn.IFNA(FORECAST(E39612,OFFSET('HvF table'!E$3:E$319,MATCH(E39612,'HvF table'!D$3:D$319,1)-1,0,2),OFFSET('HvF table'!D$3:D$319,MATCH(E39612,'HvF table'!D$3:D$319,1)-1,0,2)),0)</f>
        <v>0</v>
      </c>
      <c r="H39612" t="str">
        <f t="shared" ca="1" si="1870"/>
        <v>G</v>
      </c>
      <c r="I39612">
        <f t="shared" ca="1" si="1868"/>
        <v>0</v>
      </c>
      <c r="J39612" t="s">
        <v>75</v>
      </c>
    </row>
    <row r="39613" spans="1:10" x14ac:dyDescent="0.25">
      <c r="A39613" s="65">
        <v>44027</v>
      </c>
      <c r="B39613" s="66">
        <v>0.56597222222222221</v>
      </c>
      <c r="C39613" s="64">
        <f t="shared" si="1869"/>
        <v>44027.565972222219</v>
      </c>
      <c r="D39613">
        <f ca="1">_xlfn.IFNA(FORECAST(E39613,OFFSET('HvF table'!B$3:B$318,MATCH(E39613,'HvF table'!A$3:A$318,1)-1,0,2),OFFSET('HvF table'!A$3:A$318,MATCH(E39613,'HvF table'!A$3:A$318,1)-1,0,2)),0)</f>
        <v>0</v>
      </c>
      <c r="E39613">
        <v>-0.13</v>
      </c>
      <c r="G39613">
        <f ca="1">_xlfn.IFNA(FORECAST(E39613,OFFSET('HvF table'!E$3:E$319,MATCH(E39613,'HvF table'!D$3:D$319,1)-1,0,2),OFFSET('HvF table'!D$3:D$319,MATCH(E39613,'HvF table'!D$3:D$319,1)-1,0,2)),0)</f>
        <v>0</v>
      </c>
      <c r="H39613" t="str">
        <f t="shared" ca="1" si="1870"/>
        <v>G</v>
      </c>
      <c r="I39613">
        <f t="shared" ca="1" si="1868"/>
        <v>0</v>
      </c>
      <c r="J39613" t="s">
        <v>75</v>
      </c>
    </row>
    <row r="39614" spans="1:10" x14ac:dyDescent="0.25">
      <c r="A39614" s="65">
        <v>44027</v>
      </c>
      <c r="B39614" s="66">
        <v>0.56944444444444442</v>
      </c>
      <c r="C39614" s="64">
        <f t="shared" si="1869"/>
        <v>44027.569444444445</v>
      </c>
      <c r="D39614">
        <f ca="1">_xlfn.IFNA(FORECAST(E39614,OFFSET('HvF table'!B$3:B$318,MATCH(E39614,'HvF table'!A$3:A$318,1)-1,0,2),OFFSET('HvF table'!A$3:A$318,MATCH(E39614,'HvF table'!A$3:A$318,1)-1,0,2)),0)</f>
        <v>0</v>
      </c>
      <c r="E39614">
        <v>-0.14000000000000001</v>
      </c>
      <c r="G39614">
        <f ca="1">_xlfn.IFNA(FORECAST(E39614,OFFSET('HvF table'!E$3:E$319,MATCH(E39614,'HvF table'!D$3:D$319,1)-1,0,2),OFFSET('HvF table'!D$3:D$319,MATCH(E39614,'HvF table'!D$3:D$319,1)-1,0,2)),0)</f>
        <v>0</v>
      </c>
      <c r="H39614" t="str">
        <f t="shared" ca="1" si="1870"/>
        <v>G</v>
      </c>
      <c r="I39614">
        <f t="shared" ca="1" si="1868"/>
        <v>0</v>
      </c>
      <c r="J39614" t="s">
        <v>75</v>
      </c>
    </row>
    <row r="39615" spans="1:10" x14ac:dyDescent="0.25">
      <c r="A39615" s="65">
        <v>44027</v>
      </c>
      <c r="B39615" s="66">
        <v>0.57291666666666663</v>
      </c>
      <c r="C39615" s="64">
        <f t="shared" si="1869"/>
        <v>44027.572916666664</v>
      </c>
      <c r="D39615">
        <f ca="1">_xlfn.IFNA(FORECAST(E39615,OFFSET('HvF table'!B$3:B$318,MATCH(E39615,'HvF table'!A$3:A$318,1)-1,0,2),OFFSET('HvF table'!A$3:A$318,MATCH(E39615,'HvF table'!A$3:A$318,1)-1,0,2)),0)</f>
        <v>0</v>
      </c>
      <c r="E39615">
        <v>-0.12</v>
      </c>
      <c r="G39615">
        <f ca="1">_xlfn.IFNA(FORECAST(E39615,OFFSET('HvF table'!E$3:E$319,MATCH(E39615,'HvF table'!D$3:D$319,1)-1,0,2),OFFSET('HvF table'!D$3:D$319,MATCH(E39615,'HvF table'!D$3:D$319,1)-1,0,2)),0)</f>
        <v>0</v>
      </c>
      <c r="H39615" t="str">
        <f t="shared" ca="1" si="1870"/>
        <v>G</v>
      </c>
      <c r="I39615">
        <f t="shared" ca="1" si="1868"/>
        <v>0</v>
      </c>
      <c r="J39615" t="s">
        <v>75</v>
      </c>
    </row>
    <row r="39616" spans="1:10" x14ac:dyDescent="0.25">
      <c r="A39616" s="65">
        <v>44027</v>
      </c>
      <c r="B39616" s="66">
        <v>0.57638888888888895</v>
      </c>
      <c r="C39616" s="64">
        <f t="shared" si="1869"/>
        <v>44027.576388888891</v>
      </c>
      <c r="D39616">
        <f ca="1">_xlfn.IFNA(FORECAST(E39616,OFFSET('HvF table'!B$3:B$318,MATCH(E39616,'HvF table'!A$3:A$318,1)-1,0,2),OFFSET('HvF table'!A$3:A$318,MATCH(E39616,'HvF table'!A$3:A$318,1)-1,0,2)),0)</f>
        <v>0</v>
      </c>
      <c r="E39616">
        <v>-0.14000000000000001</v>
      </c>
      <c r="G39616">
        <f ca="1">_xlfn.IFNA(FORECAST(E39616,OFFSET('HvF table'!E$3:E$319,MATCH(E39616,'HvF table'!D$3:D$319,1)-1,0,2),OFFSET('HvF table'!D$3:D$319,MATCH(E39616,'HvF table'!D$3:D$319,1)-1,0,2)),0)</f>
        <v>0</v>
      </c>
      <c r="H39616" t="str">
        <f t="shared" ca="1" si="1870"/>
        <v>G</v>
      </c>
      <c r="I39616">
        <f t="shared" ca="1" si="1868"/>
        <v>0</v>
      </c>
      <c r="J39616" t="s">
        <v>75</v>
      </c>
    </row>
    <row r="39617" spans="1:10" x14ac:dyDescent="0.25">
      <c r="A39617" s="65">
        <v>44027</v>
      </c>
      <c r="B39617" s="66">
        <v>0.57986111111111105</v>
      </c>
      <c r="C39617" s="64">
        <f t="shared" si="1869"/>
        <v>44027.579861111109</v>
      </c>
      <c r="D39617">
        <f ca="1">_xlfn.IFNA(FORECAST(E39617,OFFSET('HvF table'!B$3:B$318,MATCH(E39617,'HvF table'!A$3:A$318,1)-1,0,2),OFFSET('HvF table'!A$3:A$318,MATCH(E39617,'HvF table'!A$3:A$318,1)-1,0,2)),0)</f>
        <v>0</v>
      </c>
      <c r="E39617">
        <v>-0.14000000000000001</v>
      </c>
      <c r="G39617">
        <f ca="1">_xlfn.IFNA(FORECAST(E39617,OFFSET('HvF table'!E$3:E$319,MATCH(E39617,'HvF table'!D$3:D$319,1)-1,0,2),OFFSET('HvF table'!D$3:D$319,MATCH(E39617,'HvF table'!D$3:D$319,1)-1,0,2)),0)</f>
        <v>0</v>
      </c>
      <c r="H39617" t="str">
        <f t="shared" ca="1" si="1870"/>
        <v>G</v>
      </c>
      <c r="I39617">
        <f t="shared" ca="1" si="1868"/>
        <v>0</v>
      </c>
      <c r="J39617" t="s">
        <v>75</v>
      </c>
    </row>
    <row r="39618" spans="1:10" x14ac:dyDescent="0.25">
      <c r="A39618" s="65">
        <v>44027</v>
      </c>
      <c r="B39618" s="66">
        <v>0.58333333333333337</v>
      </c>
      <c r="C39618" s="64">
        <f t="shared" si="1869"/>
        <v>44027.583333333336</v>
      </c>
      <c r="D39618">
        <f ca="1">_xlfn.IFNA(FORECAST(E39618,OFFSET('HvF table'!B$3:B$318,MATCH(E39618,'HvF table'!A$3:A$318,1)-1,0,2),OFFSET('HvF table'!A$3:A$318,MATCH(E39618,'HvF table'!A$3:A$318,1)-1,0,2)),0)</f>
        <v>0</v>
      </c>
      <c r="E39618">
        <v>-0.14000000000000001</v>
      </c>
      <c r="G39618">
        <f ca="1">_xlfn.IFNA(FORECAST(E39618,OFFSET('HvF table'!E$3:E$319,MATCH(E39618,'HvF table'!D$3:D$319,1)-1,0,2),OFFSET('HvF table'!D$3:D$319,MATCH(E39618,'HvF table'!D$3:D$319,1)-1,0,2)),0)</f>
        <v>0</v>
      </c>
      <c r="H39618" t="str">
        <f t="shared" ca="1" si="1870"/>
        <v>G</v>
      </c>
      <c r="I39618">
        <f t="shared" ref="I39618:I39681" ca="1" si="1871">IF(H39618="G",G39618,IF(H39618="B",0))</f>
        <v>0</v>
      </c>
      <c r="J39618" t="s">
        <v>75</v>
      </c>
    </row>
    <row r="39619" spans="1:10" x14ac:dyDescent="0.25">
      <c r="A39619" s="65">
        <v>44027</v>
      </c>
      <c r="B39619" s="66">
        <v>0.58680555555555558</v>
      </c>
      <c r="C39619" s="64">
        <f t="shared" ref="C39619:C39682" si="1872">A39619+B39619</f>
        <v>44027.586805555555</v>
      </c>
      <c r="D39619">
        <f ca="1">_xlfn.IFNA(FORECAST(E39619,OFFSET('HvF table'!B$3:B$318,MATCH(E39619,'HvF table'!A$3:A$318,1)-1,0,2),OFFSET('HvF table'!A$3:A$318,MATCH(E39619,'HvF table'!A$3:A$318,1)-1,0,2)),0)</f>
        <v>0</v>
      </c>
      <c r="E39619">
        <v>-0.15</v>
      </c>
      <c r="G39619">
        <f ca="1">_xlfn.IFNA(FORECAST(E39619,OFFSET('HvF table'!E$3:E$319,MATCH(E39619,'HvF table'!D$3:D$319,1)-1,0,2),OFFSET('HvF table'!D$3:D$319,MATCH(E39619,'HvF table'!D$3:D$319,1)-1,0,2)),0)</f>
        <v>0</v>
      </c>
      <c r="H39619" t="str">
        <f t="shared" ca="1" si="1870"/>
        <v>G</v>
      </c>
      <c r="I39619">
        <f t="shared" ca="1" si="1871"/>
        <v>0</v>
      </c>
      <c r="J39619" t="s">
        <v>75</v>
      </c>
    </row>
    <row r="39620" spans="1:10" x14ac:dyDescent="0.25">
      <c r="A39620" s="65">
        <v>44027</v>
      </c>
      <c r="B39620" s="66">
        <v>0.59027777777777779</v>
      </c>
      <c r="C39620" s="64">
        <f t="shared" si="1872"/>
        <v>44027.590277777781</v>
      </c>
      <c r="D39620">
        <f ca="1">_xlfn.IFNA(FORECAST(E39620,OFFSET('HvF table'!B$3:B$318,MATCH(E39620,'HvF table'!A$3:A$318,1)-1,0,2),OFFSET('HvF table'!A$3:A$318,MATCH(E39620,'HvF table'!A$3:A$318,1)-1,0,2)),0)</f>
        <v>0</v>
      </c>
      <c r="E39620">
        <v>-0.14000000000000001</v>
      </c>
      <c r="G39620">
        <f ca="1">_xlfn.IFNA(FORECAST(E39620,OFFSET('HvF table'!E$3:E$319,MATCH(E39620,'HvF table'!D$3:D$319,1)-1,0,2),OFFSET('HvF table'!D$3:D$319,MATCH(E39620,'HvF table'!D$3:D$319,1)-1,0,2)),0)</f>
        <v>0</v>
      </c>
      <c r="H39620" t="str">
        <f t="shared" ca="1" si="1870"/>
        <v>G</v>
      </c>
      <c r="I39620">
        <f t="shared" ca="1" si="1871"/>
        <v>0</v>
      </c>
      <c r="J39620" t="s">
        <v>75</v>
      </c>
    </row>
    <row r="39621" spans="1:10" x14ac:dyDescent="0.25">
      <c r="A39621" s="65">
        <v>44027</v>
      </c>
      <c r="B39621" s="66">
        <v>0.59375</v>
      </c>
      <c r="C39621" s="64">
        <f t="shared" si="1872"/>
        <v>44027.59375</v>
      </c>
      <c r="D39621">
        <f ca="1">_xlfn.IFNA(FORECAST(E39621,OFFSET('HvF table'!B$3:B$318,MATCH(E39621,'HvF table'!A$3:A$318,1)-1,0,2),OFFSET('HvF table'!A$3:A$318,MATCH(E39621,'HvF table'!A$3:A$318,1)-1,0,2)),0)</f>
        <v>0</v>
      </c>
      <c r="E39621">
        <v>-0.16</v>
      </c>
      <c r="G39621">
        <f ca="1">_xlfn.IFNA(FORECAST(E39621,OFFSET('HvF table'!E$3:E$319,MATCH(E39621,'HvF table'!D$3:D$319,1)-1,0,2),OFFSET('HvF table'!D$3:D$319,MATCH(E39621,'HvF table'!D$3:D$319,1)-1,0,2)),0)</f>
        <v>0</v>
      </c>
      <c r="H39621" t="str">
        <f t="shared" ca="1" si="1870"/>
        <v>G</v>
      </c>
      <c r="I39621">
        <f t="shared" ca="1" si="1871"/>
        <v>0</v>
      </c>
      <c r="J39621" t="s">
        <v>75</v>
      </c>
    </row>
    <row r="39622" spans="1:10" x14ac:dyDescent="0.25">
      <c r="A39622" s="65">
        <v>44027</v>
      </c>
      <c r="B39622" s="66">
        <v>0.59722222222222221</v>
      </c>
      <c r="C39622" s="64">
        <f t="shared" si="1872"/>
        <v>44027.597222222219</v>
      </c>
      <c r="D39622">
        <f ca="1">_xlfn.IFNA(FORECAST(E39622,OFFSET('HvF table'!B$3:B$318,MATCH(E39622,'HvF table'!A$3:A$318,1)-1,0,2),OFFSET('HvF table'!A$3:A$318,MATCH(E39622,'HvF table'!A$3:A$318,1)-1,0,2)),0)</f>
        <v>0</v>
      </c>
      <c r="E39622">
        <v>-0.16</v>
      </c>
      <c r="G39622">
        <f ca="1">_xlfn.IFNA(FORECAST(E39622,OFFSET('HvF table'!E$3:E$319,MATCH(E39622,'HvF table'!D$3:D$319,1)-1,0,2),OFFSET('HvF table'!D$3:D$319,MATCH(E39622,'HvF table'!D$3:D$319,1)-1,0,2)),0)</f>
        <v>0</v>
      </c>
      <c r="H39622" t="str">
        <f t="shared" ca="1" si="1870"/>
        <v>G</v>
      </c>
      <c r="I39622">
        <f t="shared" ca="1" si="1871"/>
        <v>0</v>
      </c>
      <c r="J39622" t="s">
        <v>75</v>
      </c>
    </row>
    <row r="39623" spans="1:10" x14ac:dyDescent="0.25">
      <c r="A39623" s="65">
        <v>44027</v>
      </c>
      <c r="B39623" s="66">
        <v>0.60069444444444442</v>
      </c>
      <c r="C39623" s="64">
        <f t="shared" si="1872"/>
        <v>44027.600694444445</v>
      </c>
      <c r="D39623">
        <f ca="1">_xlfn.IFNA(FORECAST(E39623,OFFSET('HvF table'!B$3:B$318,MATCH(E39623,'HvF table'!A$3:A$318,1)-1,0,2),OFFSET('HvF table'!A$3:A$318,MATCH(E39623,'HvF table'!A$3:A$318,1)-1,0,2)),0)</f>
        <v>0</v>
      </c>
      <c r="E39623">
        <v>-0.15</v>
      </c>
      <c r="G39623">
        <f ca="1">_xlfn.IFNA(FORECAST(E39623,OFFSET('HvF table'!E$3:E$319,MATCH(E39623,'HvF table'!D$3:D$319,1)-1,0,2),OFFSET('HvF table'!D$3:D$319,MATCH(E39623,'HvF table'!D$3:D$319,1)-1,0,2)),0)</f>
        <v>0</v>
      </c>
      <c r="H39623" t="str">
        <f t="shared" ca="1" si="1870"/>
        <v>G</v>
      </c>
      <c r="I39623">
        <f t="shared" ca="1" si="1871"/>
        <v>0</v>
      </c>
      <c r="J39623" t="s">
        <v>75</v>
      </c>
    </row>
    <row r="39624" spans="1:10" x14ac:dyDescent="0.25">
      <c r="A39624" s="65">
        <v>44027</v>
      </c>
      <c r="B39624" s="66">
        <v>0.60416666666666663</v>
      </c>
      <c r="C39624" s="64">
        <f t="shared" si="1872"/>
        <v>44027.604166666664</v>
      </c>
      <c r="D39624">
        <f ca="1">_xlfn.IFNA(FORECAST(E39624,OFFSET('HvF table'!B$3:B$318,MATCH(E39624,'HvF table'!A$3:A$318,1)-1,0,2),OFFSET('HvF table'!A$3:A$318,MATCH(E39624,'HvF table'!A$3:A$318,1)-1,0,2)),0)</f>
        <v>0</v>
      </c>
      <c r="E39624">
        <v>-0.17</v>
      </c>
      <c r="G39624">
        <f ca="1">_xlfn.IFNA(FORECAST(E39624,OFFSET('HvF table'!E$3:E$319,MATCH(E39624,'HvF table'!D$3:D$319,1)-1,0,2),OFFSET('HvF table'!D$3:D$319,MATCH(E39624,'HvF table'!D$3:D$319,1)-1,0,2)),0)</f>
        <v>0</v>
      </c>
      <c r="H39624" t="str">
        <f t="shared" ca="1" si="1870"/>
        <v>G</v>
      </c>
      <c r="I39624">
        <f t="shared" ca="1" si="1871"/>
        <v>0</v>
      </c>
      <c r="J39624" t="s">
        <v>75</v>
      </c>
    </row>
    <row r="39625" spans="1:10" x14ac:dyDescent="0.25">
      <c r="A39625" s="65">
        <v>44027</v>
      </c>
      <c r="B39625" s="66">
        <v>0.60763888888888895</v>
      </c>
      <c r="C39625" s="64">
        <f t="shared" si="1872"/>
        <v>44027.607638888891</v>
      </c>
      <c r="D39625">
        <f ca="1">_xlfn.IFNA(FORECAST(E39625,OFFSET('HvF table'!B$3:B$318,MATCH(E39625,'HvF table'!A$3:A$318,1)-1,0,2),OFFSET('HvF table'!A$3:A$318,MATCH(E39625,'HvF table'!A$3:A$318,1)-1,0,2)),0)</f>
        <v>0</v>
      </c>
      <c r="E39625">
        <v>-0.17</v>
      </c>
      <c r="G39625">
        <f ca="1">_xlfn.IFNA(FORECAST(E39625,OFFSET('HvF table'!E$3:E$319,MATCH(E39625,'HvF table'!D$3:D$319,1)-1,0,2),OFFSET('HvF table'!D$3:D$319,MATCH(E39625,'HvF table'!D$3:D$319,1)-1,0,2)),0)</f>
        <v>0</v>
      </c>
      <c r="H39625" t="str">
        <f t="shared" ca="1" si="1870"/>
        <v>G</v>
      </c>
      <c r="I39625">
        <f t="shared" ca="1" si="1871"/>
        <v>0</v>
      </c>
      <c r="J39625" t="s">
        <v>75</v>
      </c>
    </row>
    <row r="39626" spans="1:10" x14ac:dyDescent="0.25">
      <c r="A39626" s="65">
        <v>44027</v>
      </c>
      <c r="B39626" s="66">
        <v>0.61111111111111105</v>
      </c>
      <c r="C39626" s="64">
        <f t="shared" si="1872"/>
        <v>44027.611111111109</v>
      </c>
      <c r="D39626">
        <f ca="1">_xlfn.IFNA(FORECAST(E39626,OFFSET('HvF table'!B$3:B$318,MATCH(E39626,'HvF table'!A$3:A$318,1)-1,0,2),OFFSET('HvF table'!A$3:A$318,MATCH(E39626,'HvF table'!A$3:A$318,1)-1,0,2)),0)</f>
        <v>0</v>
      </c>
      <c r="E39626">
        <v>-0.17</v>
      </c>
      <c r="G39626">
        <f ca="1">_xlfn.IFNA(FORECAST(E39626,OFFSET('HvF table'!E$3:E$319,MATCH(E39626,'HvF table'!D$3:D$319,1)-1,0,2),OFFSET('HvF table'!D$3:D$319,MATCH(E39626,'HvF table'!D$3:D$319,1)-1,0,2)),0)</f>
        <v>0</v>
      </c>
      <c r="H39626" t="str">
        <f t="shared" ca="1" si="1870"/>
        <v>G</v>
      </c>
      <c r="I39626">
        <f t="shared" ca="1" si="1871"/>
        <v>0</v>
      </c>
      <c r="J39626" t="s">
        <v>75</v>
      </c>
    </row>
    <row r="39627" spans="1:10" x14ac:dyDescent="0.25">
      <c r="A39627" s="65">
        <v>44027</v>
      </c>
      <c r="B39627" s="66">
        <v>0.61458333333333337</v>
      </c>
      <c r="C39627" s="64">
        <f t="shared" si="1872"/>
        <v>44027.614583333336</v>
      </c>
      <c r="D39627">
        <f ca="1">_xlfn.IFNA(FORECAST(E39627,OFFSET('HvF table'!B$3:B$318,MATCH(E39627,'HvF table'!A$3:A$318,1)-1,0,2),OFFSET('HvF table'!A$3:A$318,MATCH(E39627,'HvF table'!A$3:A$318,1)-1,0,2)),0)</f>
        <v>0</v>
      </c>
      <c r="E39627">
        <v>-0.15</v>
      </c>
      <c r="G39627">
        <f ca="1">_xlfn.IFNA(FORECAST(E39627,OFFSET('HvF table'!E$3:E$319,MATCH(E39627,'HvF table'!D$3:D$319,1)-1,0,2),OFFSET('HvF table'!D$3:D$319,MATCH(E39627,'HvF table'!D$3:D$319,1)-1,0,2)),0)</f>
        <v>0</v>
      </c>
      <c r="H39627" t="str">
        <f t="shared" ca="1" si="1870"/>
        <v>G</v>
      </c>
      <c r="I39627">
        <f t="shared" ca="1" si="1871"/>
        <v>0</v>
      </c>
      <c r="J39627" t="s">
        <v>75</v>
      </c>
    </row>
    <row r="39628" spans="1:10" x14ac:dyDescent="0.25">
      <c r="A39628" s="65">
        <v>44027</v>
      </c>
      <c r="B39628" s="66">
        <v>0.61805555555555558</v>
      </c>
      <c r="C39628" s="64">
        <f t="shared" si="1872"/>
        <v>44027.618055555555</v>
      </c>
      <c r="D39628">
        <f ca="1">_xlfn.IFNA(FORECAST(E39628,OFFSET('HvF table'!B$3:B$318,MATCH(E39628,'HvF table'!A$3:A$318,1)-1,0,2),OFFSET('HvF table'!A$3:A$318,MATCH(E39628,'HvF table'!A$3:A$318,1)-1,0,2)),0)</f>
        <v>0</v>
      </c>
      <c r="E39628">
        <v>-0.15</v>
      </c>
      <c r="G39628">
        <f ca="1">_xlfn.IFNA(FORECAST(E39628,OFFSET('HvF table'!E$3:E$319,MATCH(E39628,'HvF table'!D$3:D$319,1)-1,0,2),OFFSET('HvF table'!D$3:D$319,MATCH(E39628,'HvF table'!D$3:D$319,1)-1,0,2)),0)</f>
        <v>0</v>
      </c>
      <c r="H39628" t="str">
        <f t="shared" ca="1" si="1870"/>
        <v>G</v>
      </c>
      <c r="I39628">
        <f t="shared" ca="1" si="1871"/>
        <v>0</v>
      </c>
      <c r="J39628" t="s">
        <v>75</v>
      </c>
    </row>
    <row r="39629" spans="1:10" x14ac:dyDescent="0.25">
      <c r="A39629" s="65">
        <v>44027</v>
      </c>
      <c r="B39629" s="66">
        <v>0.62152777777777779</v>
      </c>
      <c r="C39629" s="64">
        <f t="shared" si="1872"/>
        <v>44027.621527777781</v>
      </c>
      <c r="D39629">
        <f ca="1">_xlfn.IFNA(FORECAST(E39629,OFFSET('HvF table'!B$3:B$318,MATCH(E39629,'HvF table'!A$3:A$318,1)-1,0,2),OFFSET('HvF table'!A$3:A$318,MATCH(E39629,'HvF table'!A$3:A$318,1)-1,0,2)),0)</f>
        <v>0</v>
      </c>
      <c r="E39629">
        <v>-0.17</v>
      </c>
      <c r="G39629">
        <f ca="1">_xlfn.IFNA(FORECAST(E39629,OFFSET('HvF table'!E$3:E$319,MATCH(E39629,'HvF table'!D$3:D$319,1)-1,0,2),OFFSET('HvF table'!D$3:D$319,MATCH(E39629,'HvF table'!D$3:D$319,1)-1,0,2)),0)</f>
        <v>0</v>
      </c>
      <c r="H39629" t="str">
        <f t="shared" ca="1" si="1870"/>
        <v>G</v>
      </c>
      <c r="I39629">
        <f t="shared" ca="1" si="1871"/>
        <v>0</v>
      </c>
      <c r="J39629" t="s">
        <v>75</v>
      </c>
    </row>
    <row r="39630" spans="1:10" x14ac:dyDescent="0.25">
      <c r="A39630" s="65">
        <v>44027</v>
      </c>
      <c r="B39630" s="66">
        <v>0.625</v>
      </c>
      <c r="C39630" s="64">
        <f t="shared" si="1872"/>
        <v>44027.625</v>
      </c>
      <c r="D39630">
        <f ca="1">_xlfn.IFNA(FORECAST(E39630,OFFSET('HvF table'!B$3:B$318,MATCH(E39630,'HvF table'!A$3:A$318,1)-1,0,2),OFFSET('HvF table'!A$3:A$318,MATCH(E39630,'HvF table'!A$3:A$318,1)-1,0,2)),0)</f>
        <v>0</v>
      </c>
      <c r="E39630">
        <v>-0.16</v>
      </c>
      <c r="G39630">
        <f ca="1">_xlfn.IFNA(FORECAST(E39630,OFFSET('HvF table'!E$3:E$319,MATCH(E39630,'HvF table'!D$3:D$319,1)-1,0,2),OFFSET('HvF table'!D$3:D$319,MATCH(E39630,'HvF table'!D$3:D$319,1)-1,0,2)),0)</f>
        <v>0</v>
      </c>
      <c r="H39630" t="str">
        <f t="shared" ca="1" si="1870"/>
        <v>G</v>
      </c>
      <c r="I39630">
        <f t="shared" ca="1" si="1871"/>
        <v>0</v>
      </c>
      <c r="J39630" t="s">
        <v>75</v>
      </c>
    </row>
    <row r="39631" spans="1:10" x14ac:dyDescent="0.25">
      <c r="A39631" s="65">
        <v>44027</v>
      </c>
      <c r="B39631" s="66">
        <v>0.62847222222222221</v>
      </c>
      <c r="C39631" s="64">
        <f t="shared" si="1872"/>
        <v>44027.628472222219</v>
      </c>
      <c r="D39631">
        <f ca="1">_xlfn.IFNA(FORECAST(E39631,OFFSET('HvF table'!B$3:B$318,MATCH(E39631,'HvF table'!A$3:A$318,1)-1,0,2),OFFSET('HvF table'!A$3:A$318,MATCH(E39631,'HvF table'!A$3:A$318,1)-1,0,2)),0)</f>
        <v>0</v>
      </c>
      <c r="E39631">
        <v>-0.18</v>
      </c>
      <c r="G39631">
        <f ca="1">_xlfn.IFNA(FORECAST(E39631,OFFSET('HvF table'!E$3:E$319,MATCH(E39631,'HvF table'!D$3:D$319,1)-1,0,2),OFFSET('HvF table'!D$3:D$319,MATCH(E39631,'HvF table'!D$3:D$319,1)-1,0,2)),0)</f>
        <v>0</v>
      </c>
      <c r="H39631" t="str">
        <f t="shared" ca="1" si="1870"/>
        <v>G</v>
      </c>
      <c r="I39631">
        <f t="shared" ca="1" si="1871"/>
        <v>0</v>
      </c>
      <c r="J39631" t="s">
        <v>75</v>
      </c>
    </row>
    <row r="39632" spans="1:10" x14ac:dyDescent="0.25">
      <c r="A39632" s="65">
        <v>44027</v>
      </c>
      <c r="B39632" s="66">
        <v>0.63194444444444442</v>
      </c>
      <c r="C39632" s="64">
        <f t="shared" si="1872"/>
        <v>44027.631944444445</v>
      </c>
      <c r="D39632">
        <f ca="1">_xlfn.IFNA(FORECAST(E39632,OFFSET('HvF table'!B$3:B$318,MATCH(E39632,'HvF table'!A$3:A$318,1)-1,0,2),OFFSET('HvF table'!A$3:A$318,MATCH(E39632,'HvF table'!A$3:A$318,1)-1,0,2)),0)</f>
        <v>0</v>
      </c>
      <c r="E39632">
        <v>-0.16</v>
      </c>
      <c r="G39632">
        <f ca="1">_xlfn.IFNA(FORECAST(E39632,OFFSET('HvF table'!E$3:E$319,MATCH(E39632,'HvF table'!D$3:D$319,1)-1,0,2),OFFSET('HvF table'!D$3:D$319,MATCH(E39632,'HvF table'!D$3:D$319,1)-1,0,2)),0)</f>
        <v>0</v>
      </c>
      <c r="H39632" t="str">
        <f t="shared" ca="1" si="1870"/>
        <v>G</v>
      </c>
      <c r="I39632">
        <f t="shared" ca="1" si="1871"/>
        <v>0</v>
      </c>
      <c r="J39632" t="s">
        <v>75</v>
      </c>
    </row>
    <row r="39633" spans="1:10" x14ac:dyDescent="0.25">
      <c r="A39633" s="65">
        <v>44027</v>
      </c>
      <c r="B39633" s="66">
        <v>0.63541666666666663</v>
      </c>
      <c r="C39633" s="64">
        <f t="shared" si="1872"/>
        <v>44027.635416666664</v>
      </c>
      <c r="D39633">
        <f ca="1">_xlfn.IFNA(FORECAST(E39633,OFFSET('HvF table'!B$3:B$318,MATCH(E39633,'HvF table'!A$3:A$318,1)-1,0,2),OFFSET('HvF table'!A$3:A$318,MATCH(E39633,'HvF table'!A$3:A$318,1)-1,0,2)),0)</f>
        <v>0</v>
      </c>
      <c r="E39633">
        <v>-0.14000000000000001</v>
      </c>
      <c r="G39633">
        <f ca="1">_xlfn.IFNA(FORECAST(E39633,OFFSET('HvF table'!E$3:E$319,MATCH(E39633,'HvF table'!D$3:D$319,1)-1,0,2),OFFSET('HvF table'!D$3:D$319,MATCH(E39633,'HvF table'!D$3:D$319,1)-1,0,2)),0)</f>
        <v>0</v>
      </c>
      <c r="H39633" t="str">
        <f t="shared" ca="1" si="1870"/>
        <v>G</v>
      </c>
      <c r="I39633">
        <f t="shared" ca="1" si="1871"/>
        <v>0</v>
      </c>
      <c r="J39633" t="s">
        <v>75</v>
      </c>
    </row>
    <row r="39634" spans="1:10" x14ac:dyDescent="0.25">
      <c r="A39634" s="65">
        <v>44027</v>
      </c>
      <c r="B39634" s="66">
        <v>0.63888888888888895</v>
      </c>
      <c r="C39634" s="64">
        <f t="shared" si="1872"/>
        <v>44027.638888888891</v>
      </c>
      <c r="D39634">
        <f ca="1">_xlfn.IFNA(FORECAST(E39634,OFFSET('HvF table'!B$3:B$318,MATCH(E39634,'HvF table'!A$3:A$318,1)-1,0,2),OFFSET('HvF table'!A$3:A$318,MATCH(E39634,'HvF table'!A$3:A$318,1)-1,0,2)),0)</f>
        <v>0</v>
      </c>
      <c r="E39634">
        <v>-0.17</v>
      </c>
      <c r="G39634">
        <f ca="1">_xlfn.IFNA(FORECAST(E39634,OFFSET('HvF table'!E$3:E$319,MATCH(E39634,'HvF table'!D$3:D$319,1)-1,0,2),OFFSET('HvF table'!D$3:D$319,MATCH(E39634,'HvF table'!D$3:D$319,1)-1,0,2)),0)</f>
        <v>0</v>
      </c>
      <c r="H39634" t="str">
        <f t="shared" ca="1" si="1870"/>
        <v>G</v>
      </c>
      <c r="I39634">
        <f t="shared" ca="1" si="1871"/>
        <v>0</v>
      </c>
      <c r="J39634" t="s">
        <v>75</v>
      </c>
    </row>
    <row r="39635" spans="1:10" x14ac:dyDescent="0.25">
      <c r="A39635" s="65">
        <v>44027</v>
      </c>
      <c r="B39635" s="66">
        <v>0.64236111111111105</v>
      </c>
      <c r="C39635" s="64">
        <f t="shared" si="1872"/>
        <v>44027.642361111109</v>
      </c>
      <c r="D39635">
        <f ca="1">_xlfn.IFNA(FORECAST(E39635,OFFSET('HvF table'!B$3:B$318,MATCH(E39635,'HvF table'!A$3:A$318,1)-1,0,2),OFFSET('HvF table'!A$3:A$318,MATCH(E39635,'HvF table'!A$3:A$318,1)-1,0,2)),0)</f>
        <v>0</v>
      </c>
      <c r="E39635">
        <v>-0.16</v>
      </c>
      <c r="G39635">
        <f ca="1">_xlfn.IFNA(FORECAST(E39635,OFFSET('HvF table'!E$3:E$319,MATCH(E39635,'HvF table'!D$3:D$319,1)-1,0,2),OFFSET('HvF table'!D$3:D$319,MATCH(E39635,'HvF table'!D$3:D$319,1)-1,0,2)),0)</f>
        <v>0</v>
      </c>
      <c r="H39635" t="str">
        <f t="shared" ca="1" si="1870"/>
        <v>G</v>
      </c>
      <c r="I39635">
        <f t="shared" ca="1" si="1871"/>
        <v>0</v>
      </c>
      <c r="J39635" t="s">
        <v>75</v>
      </c>
    </row>
    <row r="39636" spans="1:10" x14ac:dyDescent="0.25">
      <c r="A39636" s="65">
        <v>44027</v>
      </c>
      <c r="B39636" s="66">
        <v>0.64583333333333337</v>
      </c>
      <c r="C39636" s="64">
        <f t="shared" si="1872"/>
        <v>44027.645833333336</v>
      </c>
      <c r="D39636">
        <f ca="1">_xlfn.IFNA(FORECAST(E39636,OFFSET('HvF table'!B$3:B$318,MATCH(E39636,'HvF table'!A$3:A$318,1)-1,0,2),OFFSET('HvF table'!A$3:A$318,MATCH(E39636,'HvF table'!A$3:A$318,1)-1,0,2)),0)</f>
        <v>0</v>
      </c>
      <c r="E39636">
        <v>-0.17</v>
      </c>
      <c r="G39636">
        <f ca="1">_xlfn.IFNA(FORECAST(E39636,OFFSET('HvF table'!E$3:E$319,MATCH(E39636,'HvF table'!D$3:D$319,1)-1,0,2),OFFSET('HvF table'!D$3:D$319,MATCH(E39636,'HvF table'!D$3:D$319,1)-1,0,2)),0)</f>
        <v>0</v>
      </c>
      <c r="H39636" t="str">
        <f t="shared" ca="1" si="1870"/>
        <v>G</v>
      </c>
      <c r="I39636">
        <f t="shared" ca="1" si="1871"/>
        <v>0</v>
      </c>
      <c r="J39636" t="s">
        <v>75</v>
      </c>
    </row>
    <row r="39637" spans="1:10" x14ac:dyDescent="0.25">
      <c r="A39637" s="65">
        <v>44027</v>
      </c>
      <c r="B39637" s="66">
        <v>0.64930555555555558</v>
      </c>
      <c r="C39637" s="64">
        <f t="shared" si="1872"/>
        <v>44027.649305555555</v>
      </c>
      <c r="D39637">
        <f ca="1">_xlfn.IFNA(FORECAST(E39637,OFFSET('HvF table'!B$3:B$318,MATCH(E39637,'HvF table'!A$3:A$318,1)-1,0,2),OFFSET('HvF table'!A$3:A$318,MATCH(E39637,'HvF table'!A$3:A$318,1)-1,0,2)),0)</f>
        <v>0</v>
      </c>
      <c r="E39637">
        <v>-0.17</v>
      </c>
      <c r="G39637">
        <f ca="1">_xlfn.IFNA(FORECAST(E39637,OFFSET('HvF table'!E$3:E$319,MATCH(E39637,'HvF table'!D$3:D$319,1)-1,0,2),OFFSET('HvF table'!D$3:D$319,MATCH(E39637,'HvF table'!D$3:D$319,1)-1,0,2)),0)</f>
        <v>0</v>
      </c>
      <c r="H39637" t="str">
        <f t="shared" ca="1" si="1870"/>
        <v>G</v>
      </c>
      <c r="I39637">
        <f t="shared" ca="1" si="1871"/>
        <v>0</v>
      </c>
      <c r="J39637" t="s">
        <v>75</v>
      </c>
    </row>
    <row r="39638" spans="1:10" x14ac:dyDescent="0.25">
      <c r="A39638" s="65">
        <v>44027</v>
      </c>
      <c r="B39638" s="66">
        <v>0.65277777777777779</v>
      </c>
      <c r="C39638" s="64">
        <f t="shared" si="1872"/>
        <v>44027.652777777781</v>
      </c>
      <c r="D39638">
        <f ca="1">_xlfn.IFNA(FORECAST(E39638,OFFSET('HvF table'!B$3:B$318,MATCH(E39638,'HvF table'!A$3:A$318,1)-1,0,2),OFFSET('HvF table'!A$3:A$318,MATCH(E39638,'HvF table'!A$3:A$318,1)-1,0,2)),0)</f>
        <v>0</v>
      </c>
      <c r="E39638">
        <v>-0.18</v>
      </c>
      <c r="G39638">
        <f ca="1">_xlfn.IFNA(FORECAST(E39638,OFFSET('HvF table'!E$3:E$319,MATCH(E39638,'HvF table'!D$3:D$319,1)-1,0,2),OFFSET('HvF table'!D$3:D$319,MATCH(E39638,'HvF table'!D$3:D$319,1)-1,0,2)),0)</f>
        <v>0</v>
      </c>
      <c r="H39638" t="str">
        <f t="shared" ca="1" si="1870"/>
        <v>G</v>
      </c>
      <c r="I39638">
        <f t="shared" ca="1" si="1871"/>
        <v>0</v>
      </c>
      <c r="J39638" t="s">
        <v>75</v>
      </c>
    </row>
    <row r="39639" spans="1:10" x14ac:dyDescent="0.25">
      <c r="A39639" s="65">
        <v>44027</v>
      </c>
      <c r="B39639" s="66">
        <v>0.65625</v>
      </c>
      <c r="C39639" s="64">
        <f t="shared" si="1872"/>
        <v>44027.65625</v>
      </c>
      <c r="D39639">
        <f ca="1">_xlfn.IFNA(FORECAST(E39639,OFFSET('HvF table'!B$3:B$318,MATCH(E39639,'HvF table'!A$3:A$318,1)-1,0,2),OFFSET('HvF table'!A$3:A$318,MATCH(E39639,'HvF table'!A$3:A$318,1)-1,0,2)),0)</f>
        <v>0</v>
      </c>
      <c r="E39639">
        <v>-0.18</v>
      </c>
      <c r="G39639">
        <f ca="1">_xlfn.IFNA(FORECAST(E39639,OFFSET('HvF table'!E$3:E$319,MATCH(E39639,'HvF table'!D$3:D$319,1)-1,0,2),OFFSET('HvF table'!D$3:D$319,MATCH(E39639,'HvF table'!D$3:D$319,1)-1,0,2)),0)</f>
        <v>0</v>
      </c>
      <c r="H39639" t="str">
        <f t="shared" ca="1" si="1870"/>
        <v>G</v>
      </c>
      <c r="I39639">
        <f t="shared" ca="1" si="1871"/>
        <v>0</v>
      </c>
      <c r="J39639" t="s">
        <v>75</v>
      </c>
    </row>
    <row r="39640" spans="1:10" x14ac:dyDescent="0.25">
      <c r="A39640" s="65">
        <v>44027</v>
      </c>
      <c r="B39640" s="66">
        <v>0.65972222222222221</v>
      </c>
      <c r="C39640" s="64">
        <f t="shared" si="1872"/>
        <v>44027.659722222219</v>
      </c>
      <c r="D39640">
        <f ca="1">_xlfn.IFNA(FORECAST(E39640,OFFSET('HvF table'!B$3:B$318,MATCH(E39640,'HvF table'!A$3:A$318,1)-1,0,2),OFFSET('HvF table'!A$3:A$318,MATCH(E39640,'HvF table'!A$3:A$318,1)-1,0,2)),0)</f>
        <v>0</v>
      </c>
      <c r="E39640">
        <v>-0.16</v>
      </c>
      <c r="G39640">
        <f ca="1">_xlfn.IFNA(FORECAST(E39640,OFFSET('HvF table'!E$3:E$319,MATCH(E39640,'HvF table'!D$3:D$319,1)-1,0,2),OFFSET('HvF table'!D$3:D$319,MATCH(E39640,'HvF table'!D$3:D$319,1)-1,0,2)),0)</f>
        <v>0</v>
      </c>
      <c r="H39640" t="str">
        <f t="shared" ca="1" si="1870"/>
        <v>G</v>
      </c>
      <c r="I39640">
        <f t="shared" ca="1" si="1871"/>
        <v>0</v>
      </c>
      <c r="J39640" t="s">
        <v>75</v>
      </c>
    </row>
    <row r="39641" spans="1:10" x14ac:dyDescent="0.25">
      <c r="A39641" s="65">
        <v>44027</v>
      </c>
      <c r="B39641" s="66">
        <v>0.66319444444444442</v>
      </c>
      <c r="C39641" s="64">
        <f t="shared" si="1872"/>
        <v>44027.663194444445</v>
      </c>
      <c r="D39641">
        <f ca="1">_xlfn.IFNA(FORECAST(E39641,OFFSET('HvF table'!B$3:B$318,MATCH(E39641,'HvF table'!A$3:A$318,1)-1,0,2),OFFSET('HvF table'!A$3:A$318,MATCH(E39641,'HvF table'!A$3:A$318,1)-1,0,2)),0)</f>
        <v>0</v>
      </c>
      <c r="E39641">
        <v>-0.17</v>
      </c>
      <c r="G39641">
        <f ca="1">_xlfn.IFNA(FORECAST(E39641,OFFSET('HvF table'!E$3:E$319,MATCH(E39641,'HvF table'!D$3:D$319,1)-1,0,2),OFFSET('HvF table'!D$3:D$319,MATCH(E39641,'HvF table'!D$3:D$319,1)-1,0,2)),0)</f>
        <v>0</v>
      </c>
      <c r="H39641" t="str">
        <f t="shared" ca="1" si="1870"/>
        <v>G</v>
      </c>
      <c r="I39641">
        <f t="shared" ca="1" si="1871"/>
        <v>0</v>
      </c>
      <c r="J39641" t="s">
        <v>75</v>
      </c>
    </row>
    <row r="39642" spans="1:10" x14ac:dyDescent="0.25">
      <c r="A39642" s="65">
        <v>44027</v>
      </c>
      <c r="B39642" s="66">
        <v>0.66666666666666663</v>
      </c>
      <c r="C39642" s="64">
        <f t="shared" si="1872"/>
        <v>44027.666666666664</v>
      </c>
      <c r="D39642">
        <f ca="1">_xlfn.IFNA(FORECAST(E39642,OFFSET('HvF table'!B$3:B$318,MATCH(E39642,'HvF table'!A$3:A$318,1)-1,0,2),OFFSET('HvF table'!A$3:A$318,MATCH(E39642,'HvF table'!A$3:A$318,1)-1,0,2)),0)</f>
        <v>0</v>
      </c>
      <c r="E39642">
        <v>-0.17</v>
      </c>
      <c r="G39642">
        <f ca="1">_xlfn.IFNA(FORECAST(E39642,OFFSET('HvF table'!E$3:E$319,MATCH(E39642,'HvF table'!D$3:D$319,1)-1,0,2),OFFSET('HvF table'!D$3:D$319,MATCH(E39642,'HvF table'!D$3:D$319,1)-1,0,2)),0)</f>
        <v>0</v>
      </c>
      <c r="H39642" t="str">
        <f t="shared" ca="1" si="1870"/>
        <v>G</v>
      </c>
      <c r="I39642">
        <f t="shared" ca="1" si="1871"/>
        <v>0</v>
      </c>
      <c r="J39642" t="s">
        <v>75</v>
      </c>
    </row>
    <row r="39643" spans="1:10" x14ac:dyDescent="0.25">
      <c r="A39643" s="65">
        <v>44027</v>
      </c>
      <c r="B39643" s="66">
        <v>0.67013888888888884</v>
      </c>
      <c r="C39643" s="64">
        <f t="shared" si="1872"/>
        <v>44027.670138888891</v>
      </c>
      <c r="D39643">
        <f ca="1">_xlfn.IFNA(FORECAST(E39643,OFFSET('HvF table'!B$3:B$318,MATCH(E39643,'HvF table'!A$3:A$318,1)-1,0,2),OFFSET('HvF table'!A$3:A$318,MATCH(E39643,'HvF table'!A$3:A$318,1)-1,0,2)),0)</f>
        <v>0</v>
      </c>
      <c r="E39643">
        <v>-0.18</v>
      </c>
      <c r="G39643">
        <f ca="1">_xlfn.IFNA(FORECAST(E39643,OFFSET('HvF table'!E$3:E$319,MATCH(E39643,'HvF table'!D$3:D$319,1)-1,0,2),OFFSET('HvF table'!D$3:D$319,MATCH(E39643,'HvF table'!D$3:D$319,1)-1,0,2)),0)</f>
        <v>0</v>
      </c>
      <c r="H39643" t="str">
        <f t="shared" ca="1" si="1870"/>
        <v>G</v>
      </c>
      <c r="I39643">
        <f t="shared" ca="1" si="1871"/>
        <v>0</v>
      </c>
      <c r="J39643" t="s">
        <v>75</v>
      </c>
    </row>
    <row r="39644" spans="1:10" x14ac:dyDescent="0.25">
      <c r="A39644" s="65">
        <v>44027</v>
      </c>
      <c r="B39644" s="66">
        <v>0.67361111111111116</v>
      </c>
      <c r="C39644" s="64">
        <f t="shared" si="1872"/>
        <v>44027.673611111109</v>
      </c>
      <c r="D39644">
        <f ca="1">_xlfn.IFNA(FORECAST(E39644,OFFSET('HvF table'!B$3:B$318,MATCH(E39644,'HvF table'!A$3:A$318,1)-1,0,2),OFFSET('HvF table'!A$3:A$318,MATCH(E39644,'HvF table'!A$3:A$318,1)-1,0,2)),0)</f>
        <v>0</v>
      </c>
      <c r="E39644">
        <v>-0.18</v>
      </c>
      <c r="G39644">
        <f ca="1">_xlfn.IFNA(FORECAST(E39644,OFFSET('HvF table'!E$3:E$319,MATCH(E39644,'HvF table'!D$3:D$319,1)-1,0,2),OFFSET('HvF table'!D$3:D$319,MATCH(E39644,'HvF table'!D$3:D$319,1)-1,0,2)),0)</f>
        <v>0</v>
      </c>
      <c r="H39644" t="str">
        <f t="shared" ca="1" si="1870"/>
        <v>G</v>
      </c>
      <c r="I39644">
        <f t="shared" ca="1" si="1871"/>
        <v>0</v>
      </c>
      <c r="J39644" t="s">
        <v>75</v>
      </c>
    </row>
    <row r="39645" spans="1:10" x14ac:dyDescent="0.25">
      <c r="A39645" s="65">
        <v>44027</v>
      </c>
      <c r="B39645" s="66">
        <v>0.67708333333333337</v>
      </c>
      <c r="C39645" s="64">
        <f t="shared" si="1872"/>
        <v>44027.677083333336</v>
      </c>
      <c r="D39645">
        <f ca="1">_xlfn.IFNA(FORECAST(E39645,OFFSET('HvF table'!B$3:B$318,MATCH(E39645,'HvF table'!A$3:A$318,1)-1,0,2),OFFSET('HvF table'!A$3:A$318,MATCH(E39645,'HvF table'!A$3:A$318,1)-1,0,2)),0)</f>
        <v>0</v>
      </c>
      <c r="E39645">
        <v>-0.18</v>
      </c>
      <c r="G39645">
        <f ca="1">_xlfn.IFNA(FORECAST(E39645,OFFSET('HvF table'!E$3:E$319,MATCH(E39645,'HvF table'!D$3:D$319,1)-1,0,2),OFFSET('HvF table'!D$3:D$319,MATCH(E39645,'HvF table'!D$3:D$319,1)-1,0,2)),0)</f>
        <v>0</v>
      </c>
      <c r="H39645" t="str">
        <f t="shared" ca="1" si="1870"/>
        <v>G</v>
      </c>
      <c r="I39645">
        <f t="shared" ca="1" si="1871"/>
        <v>0</v>
      </c>
      <c r="J39645" t="s">
        <v>75</v>
      </c>
    </row>
    <row r="39646" spans="1:10" x14ac:dyDescent="0.25">
      <c r="A39646" s="65">
        <v>44027</v>
      </c>
      <c r="B39646" s="66">
        <v>0.68055555555555547</v>
      </c>
      <c r="C39646" s="64">
        <f t="shared" si="1872"/>
        <v>44027.680555555555</v>
      </c>
      <c r="D39646">
        <f ca="1">_xlfn.IFNA(FORECAST(E39646,OFFSET('HvF table'!B$3:B$318,MATCH(E39646,'HvF table'!A$3:A$318,1)-1,0,2),OFFSET('HvF table'!A$3:A$318,MATCH(E39646,'HvF table'!A$3:A$318,1)-1,0,2)),0)</f>
        <v>0</v>
      </c>
      <c r="E39646">
        <v>-0.18</v>
      </c>
      <c r="G39646">
        <f ca="1">_xlfn.IFNA(FORECAST(E39646,OFFSET('HvF table'!E$3:E$319,MATCH(E39646,'HvF table'!D$3:D$319,1)-1,0,2),OFFSET('HvF table'!D$3:D$319,MATCH(E39646,'HvF table'!D$3:D$319,1)-1,0,2)),0)</f>
        <v>0</v>
      </c>
      <c r="H39646" t="str">
        <f t="shared" ca="1" si="1870"/>
        <v>G</v>
      </c>
      <c r="I39646">
        <f t="shared" ca="1" si="1871"/>
        <v>0</v>
      </c>
      <c r="J39646" t="s">
        <v>75</v>
      </c>
    </row>
    <row r="39647" spans="1:10" x14ac:dyDescent="0.25">
      <c r="A39647" s="65">
        <v>44027</v>
      </c>
      <c r="B39647" s="66">
        <v>0.68402777777777779</v>
      </c>
      <c r="C39647" s="64">
        <f t="shared" si="1872"/>
        <v>44027.684027777781</v>
      </c>
      <c r="D39647">
        <f ca="1">_xlfn.IFNA(FORECAST(E39647,OFFSET('HvF table'!B$3:B$318,MATCH(E39647,'HvF table'!A$3:A$318,1)-1,0,2),OFFSET('HvF table'!A$3:A$318,MATCH(E39647,'HvF table'!A$3:A$318,1)-1,0,2)),0)</f>
        <v>0</v>
      </c>
      <c r="E39647">
        <v>-0.18</v>
      </c>
      <c r="G39647">
        <f ca="1">_xlfn.IFNA(FORECAST(E39647,OFFSET('HvF table'!E$3:E$319,MATCH(E39647,'HvF table'!D$3:D$319,1)-1,0,2),OFFSET('HvF table'!D$3:D$319,MATCH(E39647,'HvF table'!D$3:D$319,1)-1,0,2)),0)</f>
        <v>0</v>
      </c>
      <c r="H39647" t="str">
        <f t="shared" ca="1" si="1870"/>
        <v>G</v>
      </c>
      <c r="I39647">
        <f t="shared" ca="1" si="1871"/>
        <v>0</v>
      </c>
      <c r="J39647" t="s">
        <v>75</v>
      </c>
    </row>
    <row r="39648" spans="1:10" x14ac:dyDescent="0.25">
      <c r="A39648" s="65">
        <v>44027</v>
      </c>
      <c r="B39648" s="66">
        <v>0.6875</v>
      </c>
      <c r="C39648" s="64">
        <f t="shared" si="1872"/>
        <v>44027.6875</v>
      </c>
      <c r="D39648">
        <f ca="1">_xlfn.IFNA(FORECAST(E39648,OFFSET('HvF table'!B$3:B$318,MATCH(E39648,'HvF table'!A$3:A$318,1)-1,0,2),OFFSET('HvF table'!A$3:A$318,MATCH(E39648,'HvF table'!A$3:A$318,1)-1,0,2)),0)</f>
        <v>0</v>
      </c>
      <c r="E39648">
        <v>-0.18</v>
      </c>
      <c r="G39648">
        <f ca="1">_xlfn.IFNA(FORECAST(E39648,OFFSET('HvF table'!E$3:E$319,MATCH(E39648,'HvF table'!D$3:D$319,1)-1,0,2),OFFSET('HvF table'!D$3:D$319,MATCH(E39648,'HvF table'!D$3:D$319,1)-1,0,2)),0)</f>
        <v>0</v>
      </c>
      <c r="H39648" t="str">
        <f t="shared" ca="1" si="1870"/>
        <v>G</v>
      </c>
      <c r="I39648">
        <f t="shared" ca="1" si="1871"/>
        <v>0</v>
      </c>
      <c r="J39648" t="s">
        <v>75</v>
      </c>
    </row>
    <row r="39649" spans="1:10" x14ac:dyDescent="0.25">
      <c r="A39649" s="65">
        <v>44027</v>
      </c>
      <c r="B39649" s="66">
        <v>0.69097222222222221</v>
      </c>
      <c r="C39649" s="64">
        <f t="shared" si="1872"/>
        <v>44027.690972222219</v>
      </c>
      <c r="D39649">
        <f ca="1">_xlfn.IFNA(FORECAST(E39649,OFFSET('HvF table'!B$3:B$318,MATCH(E39649,'HvF table'!A$3:A$318,1)-1,0,2),OFFSET('HvF table'!A$3:A$318,MATCH(E39649,'HvF table'!A$3:A$318,1)-1,0,2)),0)</f>
        <v>0</v>
      </c>
      <c r="E39649">
        <v>-0.17</v>
      </c>
      <c r="G39649">
        <f ca="1">_xlfn.IFNA(FORECAST(E39649,OFFSET('HvF table'!E$3:E$319,MATCH(E39649,'HvF table'!D$3:D$319,1)-1,0,2),OFFSET('HvF table'!D$3:D$319,MATCH(E39649,'HvF table'!D$3:D$319,1)-1,0,2)),0)</f>
        <v>0</v>
      </c>
      <c r="H39649" t="str">
        <f t="shared" ca="1" si="1870"/>
        <v>G</v>
      </c>
      <c r="I39649">
        <f t="shared" ca="1" si="1871"/>
        <v>0</v>
      </c>
      <c r="J39649" t="s">
        <v>75</v>
      </c>
    </row>
    <row r="39650" spans="1:10" x14ac:dyDescent="0.25">
      <c r="A39650" s="65">
        <v>44027</v>
      </c>
      <c r="B39650" s="66">
        <v>0.69444444444444453</v>
      </c>
      <c r="C39650" s="64">
        <f t="shared" si="1872"/>
        <v>44027.694444444445</v>
      </c>
      <c r="D39650">
        <f ca="1">_xlfn.IFNA(FORECAST(E39650,OFFSET('HvF table'!B$3:B$318,MATCH(E39650,'HvF table'!A$3:A$318,1)-1,0,2),OFFSET('HvF table'!A$3:A$318,MATCH(E39650,'HvF table'!A$3:A$318,1)-1,0,2)),0)</f>
        <v>0</v>
      </c>
      <c r="E39650">
        <v>-0.18</v>
      </c>
      <c r="G39650">
        <f ca="1">_xlfn.IFNA(FORECAST(E39650,OFFSET('HvF table'!E$3:E$319,MATCH(E39650,'HvF table'!D$3:D$319,1)-1,0,2),OFFSET('HvF table'!D$3:D$319,MATCH(E39650,'HvF table'!D$3:D$319,1)-1,0,2)),0)</f>
        <v>0</v>
      </c>
      <c r="H39650" t="str">
        <f t="shared" ca="1" si="1870"/>
        <v>G</v>
      </c>
      <c r="I39650">
        <f t="shared" ca="1" si="1871"/>
        <v>0</v>
      </c>
      <c r="J39650" t="s">
        <v>75</v>
      </c>
    </row>
    <row r="39651" spans="1:10" x14ac:dyDescent="0.25">
      <c r="A39651" s="65">
        <v>44027</v>
      </c>
      <c r="B39651" s="66">
        <v>0.69791666666666663</v>
      </c>
      <c r="C39651" s="64">
        <f t="shared" si="1872"/>
        <v>44027.697916666664</v>
      </c>
      <c r="D39651">
        <f ca="1">_xlfn.IFNA(FORECAST(E39651,OFFSET('HvF table'!B$3:B$318,MATCH(E39651,'HvF table'!A$3:A$318,1)-1,0,2),OFFSET('HvF table'!A$3:A$318,MATCH(E39651,'HvF table'!A$3:A$318,1)-1,0,2)),0)</f>
        <v>0</v>
      </c>
      <c r="E39651">
        <v>-0.17</v>
      </c>
      <c r="G39651">
        <f ca="1">_xlfn.IFNA(FORECAST(E39651,OFFSET('HvF table'!E$3:E$319,MATCH(E39651,'HvF table'!D$3:D$319,1)-1,0,2),OFFSET('HvF table'!D$3:D$319,MATCH(E39651,'HvF table'!D$3:D$319,1)-1,0,2)),0)</f>
        <v>0</v>
      </c>
      <c r="H39651" t="str">
        <f t="shared" ca="1" si="1870"/>
        <v>G</v>
      </c>
      <c r="I39651">
        <f t="shared" ca="1" si="1871"/>
        <v>0</v>
      </c>
      <c r="J39651" t="s">
        <v>75</v>
      </c>
    </row>
    <row r="39652" spans="1:10" x14ac:dyDescent="0.25">
      <c r="A39652" s="65">
        <v>44027</v>
      </c>
      <c r="B39652" s="66">
        <v>0.70138888888888884</v>
      </c>
      <c r="C39652" s="64">
        <f t="shared" si="1872"/>
        <v>44027.701388888891</v>
      </c>
      <c r="D39652">
        <f ca="1">_xlfn.IFNA(FORECAST(E39652,OFFSET('HvF table'!B$3:B$318,MATCH(E39652,'HvF table'!A$3:A$318,1)-1,0,2),OFFSET('HvF table'!A$3:A$318,MATCH(E39652,'HvF table'!A$3:A$318,1)-1,0,2)),0)</f>
        <v>0</v>
      </c>
      <c r="E39652">
        <v>-0.18</v>
      </c>
      <c r="G39652">
        <f ca="1">_xlfn.IFNA(FORECAST(E39652,OFFSET('HvF table'!E$3:E$319,MATCH(E39652,'HvF table'!D$3:D$319,1)-1,0,2),OFFSET('HvF table'!D$3:D$319,MATCH(E39652,'HvF table'!D$3:D$319,1)-1,0,2)),0)</f>
        <v>0</v>
      </c>
      <c r="H39652" t="str">
        <f t="shared" ca="1" si="1870"/>
        <v>G</v>
      </c>
      <c r="I39652">
        <f t="shared" ca="1" si="1871"/>
        <v>0</v>
      </c>
      <c r="J39652" t="s">
        <v>75</v>
      </c>
    </row>
    <row r="39653" spans="1:10" x14ac:dyDescent="0.25">
      <c r="A39653" s="65">
        <v>44027</v>
      </c>
      <c r="B39653" s="66">
        <v>0.70486111111111116</v>
      </c>
      <c r="C39653" s="64">
        <f t="shared" si="1872"/>
        <v>44027.704861111109</v>
      </c>
      <c r="D39653">
        <f ca="1">_xlfn.IFNA(FORECAST(E39653,OFFSET('HvF table'!B$3:B$318,MATCH(E39653,'HvF table'!A$3:A$318,1)-1,0,2),OFFSET('HvF table'!A$3:A$318,MATCH(E39653,'HvF table'!A$3:A$318,1)-1,0,2)),0)</f>
        <v>0</v>
      </c>
      <c r="E39653">
        <v>-0.19</v>
      </c>
      <c r="G39653">
        <f ca="1">_xlfn.IFNA(FORECAST(E39653,OFFSET('HvF table'!E$3:E$319,MATCH(E39653,'HvF table'!D$3:D$319,1)-1,0,2),OFFSET('HvF table'!D$3:D$319,MATCH(E39653,'HvF table'!D$3:D$319,1)-1,0,2)),0)</f>
        <v>0</v>
      </c>
      <c r="H39653" t="str">
        <f t="shared" ca="1" si="1870"/>
        <v>G</v>
      </c>
      <c r="I39653">
        <f t="shared" ca="1" si="1871"/>
        <v>0</v>
      </c>
      <c r="J39653" t="s">
        <v>75</v>
      </c>
    </row>
    <row r="39654" spans="1:10" x14ac:dyDescent="0.25">
      <c r="A39654" s="65">
        <v>44027</v>
      </c>
      <c r="B39654" s="66">
        <v>0.70833333333333337</v>
      </c>
      <c r="C39654" s="64">
        <f t="shared" si="1872"/>
        <v>44027.708333333336</v>
      </c>
      <c r="D39654">
        <f ca="1">_xlfn.IFNA(FORECAST(E39654,OFFSET('HvF table'!B$3:B$318,MATCH(E39654,'HvF table'!A$3:A$318,1)-1,0,2),OFFSET('HvF table'!A$3:A$318,MATCH(E39654,'HvF table'!A$3:A$318,1)-1,0,2)),0)</f>
        <v>0</v>
      </c>
      <c r="E39654">
        <v>-0.17</v>
      </c>
      <c r="G39654">
        <f ca="1">_xlfn.IFNA(FORECAST(E39654,OFFSET('HvF table'!E$3:E$319,MATCH(E39654,'HvF table'!D$3:D$319,1)-1,0,2),OFFSET('HvF table'!D$3:D$319,MATCH(E39654,'HvF table'!D$3:D$319,1)-1,0,2)),0)</f>
        <v>0</v>
      </c>
      <c r="H39654" t="str">
        <f t="shared" ca="1" si="1870"/>
        <v>G</v>
      </c>
      <c r="I39654">
        <f t="shared" ca="1" si="1871"/>
        <v>0</v>
      </c>
      <c r="J39654" t="s">
        <v>75</v>
      </c>
    </row>
    <row r="39655" spans="1:10" x14ac:dyDescent="0.25">
      <c r="A39655" s="65">
        <v>44027</v>
      </c>
      <c r="B39655" s="66">
        <v>0.71180555555555547</v>
      </c>
      <c r="C39655" s="64">
        <f t="shared" si="1872"/>
        <v>44027.711805555555</v>
      </c>
      <c r="D39655">
        <f ca="1">_xlfn.IFNA(FORECAST(E39655,OFFSET('HvF table'!B$3:B$318,MATCH(E39655,'HvF table'!A$3:A$318,1)-1,0,2),OFFSET('HvF table'!A$3:A$318,MATCH(E39655,'HvF table'!A$3:A$318,1)-1,0,2)),0)</f>
        <v>0</v>
      </c>
      <c r="E39655">
        <v>-0.18</v>
      </c>
      <c r="G39655">
        <f ca="1">_xlfn.IFNA(FORECAST(E39655,OFFSET('HvF table'!E$3:E$319,MATCH(E39655,'HvF table'!D$3:D$319,1)-1,0,2),OFFSET('HvF table'!D$3:D$319,MATCH(E39655,'HvF table'!D$3:D$319,1)-1,0,2)),0)</f>
        <v>0</v>
      </c>
      <c r="H39655" t="str">
        <f t="shared" ref="H39655:H39718" ca="1" si="1873">_xlfn.IFNA(_xlfn.IFS(D39655&gt;0,"B",E39655&gt;0,"B"),"G")</f>
        <v>G</v>
      </c>
      <c r="I39655">
        <f t="shared" ca="1" si="1871"/>
        <v>0</v>
      </c>
      <c r="J39655" t="s">
        <v>75</v>
      </c>
    </row>
    <row r="39656" spans="1:10" x14ac:dyDescent="0.25">
      <c r="A39656" s="65">
        <v>44027</v>
      </c>
      <c r="B39656" s="66">
        <v>0.71527777777777779</v>
      </c>
      <c r="C39656" s="64">
        <f t="shared" si="1872"/>
        <v>44027.715277777781</v>
      </c>
      <c r="D39656">
        <f ca="1">_xlfn.IFNA(FORECAST(E39656,OFFSET('HvF table'!B$3:B$318,MATCH(E39656,'HvF table'!A$3:A$318,1)-1,0,2),OFFSET('HvF table'!A$3:A$318,MATCH(E39656,'HvF table'!A$3:A$318,1)-1,0,2)),0)</f>
        <v>0</v>
      </c>
      <c r="E39656">
        <v>-0.19</v>
      </c>
      <c r="G39656">
        <f ca="1">_xlfn.IFNA(FORECAST(E39656,OFFSET('HvF table'!E$3:E$319,MATCH(E39656,'HvF table'!D$3:D$319,1)-1,0,2),OFFSET('HvF table'!D$3:D$319,MATCH(E39656,'HvF table'!D$3:D$319,1)-1,0,2)),0)</f>
        <v>0</v>
      </c>
      <c r="H39656" t="str">
        <f t="shared" ca="1" si="1873"/>
        <v>G</v>
      </c>
      <c r="I39656">
        <f t="shared" ca="1" si="1871"/>
        <v>0</v>
      </c>
      <c r="J39656" t="s">
        <v>75</v>
      </c>
    </row>
    <row r="39657" spans="1:10" x14ac:dyDescent="0.25">
      <c r="A39657" s="65">
        <v>44027</v>
      </c>
      <c r="B39657" s="66">
        <v>0.71875</v>
      </c>
      <c r="C39657" s="64">
        <f t="shared" si="1872"/>
        <v>44027.71875</v>
      </c>
      <c r="D39657">
        <f ca="1">_xlfn.IFNA(FORECAST(E39657,OFFSET('HvF table'!B$3:B$318,MATCH(E39657,'HvF table'!A$3:A$318,1)-1,0,2),OFFSET('HvF table'!A$3:A$318,MATCH(E39657,'HvF table'!A$3:A$318,1)-1,0,2)),0)</f>
        <v>0</v>
      </c>
      <c r="E39657">
        <v>-0.17</v>
      </c>
      <c r="G39657">
        <f ca="1">_xlfn.IFNA(FORECAST(E39657,OFFSET('HvF table'!E$3:E$319,MATCH(E39657,'HvF table'!D$3:D$319,1)-1,0,2),OFFSET('HvF table'!D$3:D$319,MATCH(E39657,'HvF table'!D$3:D$319,1)-1,0,2)),0)</f>
        <v>0</v>
      </c>
      <c r="H39657" t="str">
        <f t="shared" ca="1" si="1873"/>
        <v>G</v>
      </c>
      <c r="I39657">
        <f t="shared" ca="1" si="1871"/>
        <v>0</v>
      </c>
      <c r="J39657" t="s">
        <v>75</v>
      </c>
    </row>
    <row r="39658" spans="1:10" x14ac:dyDescent="0.25">
      <c r="A39658" s="65">
        <v>44027</v>
      </c>
      <c r="B39658" s="66">
        <v>0.72222222222222221</v>
      </c>
      <c r="C39658" s="64">
        <f t="shared" si="1872"/>
        <v>44027.722222222219</v>
      </c>
      <c r="D39658">
        <f ca="1">_xlfn.IFNA(FORECAST(E39658,OFFSET('HvF table'!B$3:B$318,MATCH(E39658,'HvF table'!A$3:A$318,1)-1,0,2),OFFSET('HvF table'!A$3:A$318,MATCH(E39658,'HvF table'!A$3:A$318,1)-1,0,2)),0)</f>
        <v>0</v>
      </c>
      <c r="E39658">
        <v>-0.18</v>
      </c>
      <c r="G39658">
        <f ca="1">_xlfn.IFNA(FORECAST(E39658,OFFSET('HvF table'!E$3:E$319,MATCH(E39658,'HvF table'!D$3:D$319,1)-1,0,2),OFFSET('HvF table'!D$3:D$319,MATCH(E39658,'HvF table'!D$3:D$319,1)-1,0,2)),0)</f>
        <v>0</v>
      </c>
      <c r="H39658" t="str">
        <f t="shared" ca="1" si="1873"/>
        <v>G</v>
      </c>
      <c r="I39658">
        <f t="shared" ca="1" si="1871"/>
        <v>0</v>
      </c>
      <c r="J39658" t="s">
        <v>75</v>
      </c>
    </row>
    <row r="39659" spans="1:10" x14ac:dyDescent="0.25">
      <c r="A39659" s="65">
        <v>44027</v>
      </c>
      <c r="B39659" s="66">
        <v>0.72569444444444453</v>
      </c>
      <c r="C39659" s="64">
        <f t="shared" si="1872"/>
        <v>44027.725694444445</v>
      </c>
      <c r="D39659">
        <f ca="1">_xlfn.IFNA(FORECAST(E39659,OFFSET('HvF table'!B$3:B$318,MATCH(E39659,'HvF table'!A$3:A$318,1)-1,0,2),OFFSET('HvF table'!A$3:A$318,MATCH(E39659,'HvF table'!A$3:A$318,1)-1,0,2)),0)</f>
        <v>0</v>
      </c>
      <c r="E39659">
        <v>-0.17</v>
      </c>
      <c r="G39659">
        <f ca="1">_xlfn.IFNA(FORECAST(E39659,OFFSET('HvF table'!E$3:E$319,MATCH(E39659,'HvF table'!D$3:D$319,1)-1,0,2),OFFSET('HvF table'!D$3:D$319,MATCH(E39659,'HvF table'!D$3:D$319,1)-1,0,2)),0)</f>
        <v>0</v>
      </c>
      <c r="H39659" t="str">
        <f t="shared" ca="1" si="1873"/>
        <v>G</v>
      </c>
      <c r="I39659">
        <f t="shared" ca="1" si="1871"/>
        <v>0</v>
      </c>
      <c r="J39659" t="s">
        <v>75</v>
      </c>
    </row>
    <row r="39660" spans="1:10" x14ac:dyDescent="0.25">
      <c r="A39660" s="65">
        <v>44027</v>
      </c>
      <c r="B39660" s="66">
        <v>0.72916666666666663</v>
      </c>
      <c r="C39660" s="64">
        <f t="shared" si="1872"/>
        <v>44027.729166666664</v>
      </c>
      <c r="D39660">
        <f ca="1">_xlfn.IFNA(FORECAST(E39660,OFFSET('HvF table'!B$3:B$318,MATCH(E39660,'HvF table'!A$3:A$318,1)-1,0,2),OFFSET('HvF table'!A$3:A$318,MATCH(E39660,'HvF table'!A$3:A$318,1)-1,0,2)),0)</f>
        <v>0</v>
      </c>
      <c r="E39660">
        <v>-0.18</v>
      </c>
      <c r="G39660">
        <f ca="1">_xlfn.IFNA(FORECAST(E39660,OFFSET('HvF table'!E$3:E$319,MATCH(E39660,'HvF table'!D$3:D$319,1)-1,0,2),OFFSET('HvF table'!D$3:D$319,MATCH(E39660,'HvF table'!D$3:D$319,1)-1,0,2)),0)</f>
        <v>0</v>
      </c>
      <c r="H39660" t="str">
        <f t="shared" ca="1" si="1873"/>
        <v>G</v>
      </c>
      <c r="I39660">
        <f t="shared" ca="1" si="1871"/>
        <v>0</v>
      </c>
      <c r="J39660" t="s">
        <v>75</v>
      </c>
    </row>
    <row r="39661" spans="1:10" x14ac:dyDescent="0.25">
      <c r="A39661" s="65">
        <v>44027</v>
      </c>
      <c r="B39661" s="66">
        <v>0.73263888888888884</v>
      </c>
      <c r="C39661" s="64">
        <f t="shared" si="1872"/>
        <v>44027.732638888891</v>
      </c>
      <c r="D39661">
        <f ca="1">_xlfn.IFNA(FORECAST(E39661,OFFSET('HvF table'!B$3:B$318,MATCH(E39661,'HvF table'!A$3:A$318,1)-1,0,2),OFFSET('HvF table'!A$3:A$318,MATCH(E39661,'HvF table'!A$3:A$318,1)-1,0,2)),0)</f>
        <v>0</v>
      </c>
      <c r="E39661">
        <v>-0.17</v>
      </c>
      <c r="G39661">
        <f ca="1">_xlfn.IFNA(FORECAST(E39661,OFFSET('HvF table'!E$3:E$319,MATCH(E39661,'HvF table'!D$3:D$319,1)-1,0,2),OFFSET('HvF table'!D$3:D$319,MATCH(E39661,'HvF table'!D$3:D$319,1)-1,0,2)),0)</f>
        <v>0</v>
      </c>
      <c r="H39661" t="str">
        <f t="shared" ca="1" si="1873"/>
        <v>G</v>
      </c>
      <c r="I39661">
        <f t="shared" ca="1" si="1871"/>
        <v>0</v>
      </c>
      <c r="J39661" t="s">
        <v>75</v>
      </c>
    </row>
    <row r="39662" spans="1:10" x14ac:dyDescent="0.25">
      <c r="A39662" s="65">
        <v>44027</v>
      </c>
      <c r="B39662" s="66">
        <v>0.73611111111111116</v>
      </c>
      <c r="C39662" s="64">
        <f t="shared" si="1872"/>
        <v>44027.736111111109</v>
      </c>
      <c r="D39662">
        <f ca="1">_xlfn.IFNA(FORECAST(E39662,OFFSET('HvF table'!B$3:B$318,MATCH(E39662,'HvF table'!A$3:A$318,1)-1,0,2),OFFSET('HvF table'!A$3:A$318,MATCH(E39662,'HvF table'!A$3:A$318,1)-1,0,2)),0)</f>
        <v>0</v>
      </c>
      <c r="E39662">
        <v>-0.18</v>
      </c>
      <c r="G39662">
        <f ca="1">_xlfn.IFNA(FORECAST(E39662,OFFSET('HvF table'!E$3:E$319,MATCH(E39662,'HvF table'!D$3:D$319,1)-1,0,2),OFFSET('HvF table'!D$3:D$319,MATCH(E39662,'HvF table'!D$3:D$319,1)-1,0,2)),0)</f>
        <v>0</v>
      </c>
      <c r="H39662" t="str">
        <f t="shared" ca="1" si="1873"/>
        <v>G</v>
      </c>
      <c r="I39662">
        <f t="shared" ca="1" si="1871"/>
        <v>0</v>
      </c>
      <c r="J39662" t="s">
        <v>75</v>
      </c>
    </row>
    <row r="39663" spans="1:10" x14ac:dyDescent="0.25">
      <c r="A39663" s="65">
        <v>44027</v>
      </c>
      <c r="B39663" s="66">
        <v>0.73958333333333337</v>
      </c>
      <c r="C39663" s="64">
        <f t="shared" si="1872"/>
        <v>44027.739583333336</v>
      </c>
      <c r="D39663">
        <f ca="1">_xlfn.IFNA(FORECAST(E39663,OFFSET('HvF table'!B$3:B$318,MATCH(E39663,'HvF table'!A$3:A$318,1)-1,0,2),OFFSET('HvF table'!A$3:A$318,MATCH(E39663,'HvF table'!A$3:A$318,1)-1,0,2)),0)</f>
        <v>0</v>
      </c>
      <c r="E39663">
        <v>-0.18</v>
      </c>
      <c r="G39663">
        <f ca="1">_xlfn.IFNA(FORECAST(E39663,OFFSET('HvF table'!E$3:E$319,MATCH(E39663,'HvF table'!D$3:D$319,1)-1,0,2),OFFSET('HvF table'!D$3:D$319,MATCH(E39663,'HvF table'!D$3:D$319,1)-1,0,2)),0)</f>
        <v>0</v>
      </c>
      <c r="H39663" t="str">
        <f t="shared" ca="1" si="1873"/>
        <v>G</v>
      </c>
      <c r="I39663">
        <f t="shared" ca="1" si="1871"/>
        <v>0</v>
      </c>
      <c r="J39663" t="s">
        <v>75</v>
      </c>
    </row>
    <row r="39664" spans="1:10" x14ac:dyDescent="0.25">
      <c r="A39664" s="65">
        <v>44027</v>
      </c>
      <c r="B39664" s="66">
        <v>0.74305555555555547</v>
      </c>
      <c r="C39664" s="64">
        <f t="shared" si="1872"/>
        <v>44027.743055555555</v>
      </c>
      <c r="D39664">
        <f ca="1">_xlfn.IFNA(FORECAST(E39664,OFFSET('HvF table'!B$3:B$318,MATCH(E39664,'HvF table'!A$3:A$318,1)-1,0,2),OFFSET('HvF table'!A$3:A$318,MATCH(E39664,'HvF table'!A$3:A$318,1)-1,0,2)),0)</f>
        <v>0</v>
      </c>
      <c r="E39664">
        <v>-0.19</v>
      </c>
      <c r="G39664">
        <f ca="1">_xlfn.IFNA(FORECAST(E39664,OFFSET('HvF table'!E$3:E$319,MATCH(E39664,'HvF table'!D$3:D$319,1)-1,0,2),OFFSET('HvF table'!D$3:D$319,MATCH(E39664,'HvF table'!D$3:D$319,1)-1,0,2)),0)</f>
        <v>0</v>
      </c>
      <c r="H39664" t="str">
        <f t="shared" ca="1" si="1873"/>
        <v>G</v>
      </c>
      <c r="I39664">
        <f t="shared" ca="1" si="1871"/>
        <v>0</v>
      </c>
      <c r="J39664" t="s">
        <v>75</v>
      </c>
    </row>
    <row r="39665" spans="1:10" x14ac:dyDescent="0.25">
      <c r="A39665" s="65">
        <v>44027</v>
      </c>
      <c r="B39665" s="66">
        <v>0.74652777777777779</v>
      </c>
      <c r="C39665" s="64">
        <f t="shared" si="1872"/>
        <v>44027.746527777781</v>
      </c>
      <c r="D39665">
        <f ca="1">_xlfn.IFNA(FORECAST(E39665,OFFSET('HvF table'!B$3:B$318,MATCH(E39665,'HvF table'!A$3:A$318,1)-1,0,2),OFFSET('HvF table'!A$3:A$318,MATCH(E39665,'HvF table'!A$3:A$318,1)-1,0,2)),0)</f>
        <v>0</v>
      </c>
      <c r="E39665">
        <v>-0.2</v>
      </c>
      <c r="G39665">
        <f ca="1">_xlfn.IFNA(FORECAST(E39665,OFFSET('HvF table'!E$3:E$319,MATCH(E39665,'HvF table'!D$3:D$319,1)-1,0,2),OFFSET('HvF table'!D$3:D$319,MATCH(E39665,'HvF table'!D$3:D$319,1)-1,0,2)),0)</f>
        <v>0</v>
      </c>
      <c r="H39665" t="str">
        <f t="shared" ca="1" si="1873"/>
        <v>G</v>
      </c>
      <c r="I39665">
        <f t="shared" ca="1" si="1871"/>
        <v>0</v>
      </c>
      <c r="J39665" t="s">
        <v>75</v>
      </c>
    </row>
    <row r="39666" spans="1:10" x14ac:dyDescent="0.25">
      <c r="A39666" s="65">
        <v>44027</v>
      </c>
      <c r="B39666" s="66">
        <v>0.75</v>
      </c>
      <c r="C39666" s="64">
        <f t="shared" si="1872"/>
        <v>44027.75</v>
      </c>
      <c r="D39666">
        <f ca="1">_xlfn.IFNA(FORECAST(E39666,OFFSET('HvF table'!B$3:B$318,MATCH(E39666,'HvF table'!A$3:A$318,1)-1,0,2),OFFSET('HvF table'!A$3:A$318,MATCH(E39666,'HvF table'!A$3:A$318,1)-1,0,2)),0)</f>
        <v>0</v>
      </c>
      <c r="E39666">
        <v>-0.19</v>
      </c>
      <c r="G39666">
        <f ca="1">_xlfn.IFNA(FORECAST(E39666,OFFSET('HvF table'!E$3:E$319,MATCH(E39666,'HvF table'!D$3:D$319,1)-1,0,2),OFFSET('HvF table'!D$3:D$319,MATCH(E39666,'HvF table'!D$3:D$319,1)-1,0,2)),0)</f>
        <v>0</v>
      </c>
      <c r="H39666" t="str">
        <f t="shared" ca="1" si="1873"/>
        <v>G</v>
      </c>
      <c r="I39666">
        <f t="shared" ca="1" si="1871"/>
        <v>0</v>
      </c>
      <c r="J39666" t="s">
        <v>75</v>
      </c>
    </row>
    <row r="39667" spans="1:10" x14ac:dyDescent="0.25">
      <c r="A39667" s="65">
        <v>44027</v>
      </c>
      <c r="B39667" s="66">
        <v>0.75347222222222221</v>
      </c>
      <c r="C39667" s="64">
        <f t="shared" si="1872"/>
        <v>44027.753472222219</v>
      </c>
      <c r="D39667">
        <f ca="1">_xlfn.IFNA(FORECAST(E39667,OFFSET('HvF table'!B$3:B$318,MATCH(E39667,'HvF table'!A$3:A$318,1)-1,0,2),OFFSET('HvF table'!A$3:A$318,MATCH(E39667,'HvF table'!A$3:A$318,1)-1,0,2)),0)</f>
        <v>0</v>
      </c>
      <c r="E39667">
        <v>-0.18</v>
      </c>
      <c r="G39667">
        <f ca="1">_xlfn.IFNA(FORECAST(E39667,OFFSET('HvF table'!E$3:E$319,MATCH(E39667,'HvF table'!D$3:D$319,1)-1,0,2),OFFSET('HvF table'!D$3:D$319,MATCH(E39667,'HvF table'!D$3:D$319,1)-1,0,2)),0)</f>
        <v>0</v>
      </c>
      <c r="H39667" t="str">
        <f t="shared" ca="1" si="1873"/>
        <v>G</v>
      </c>
      <c r="I39667">
        <f t="shared" ca="1" si="1871"/>
        <v>0</v>
      </c>
      <c r="J39667" t="s">
        <v>75</v>
      </c>
    </row>
    <row r="39668" spans="1:10" x14ac:dyDescent="0.25">
      <c r="A39668" s="65">
        <v>44027</v>
      </c>
      <c r="B39668" s="66">
        <v>0.75694444444444453</v>
      </c>
      <c r="C39668" s="64">
        <f t="shared" si="1872"/>
        <v>44027.756944444445</v>
      </c>
      <c r="D39668">
        <f ca="1">_xlfn.IFNA(FORECAST(E39668,OFFSET('HvF table'!B$3:B$318,MATCH(E39668,'HvF table'!A$3:A$318,1)-1,0,2),OFFSET('HvF table'!A$3:A$318,MATCH(E39668,'HvF table'!A$3:A$318,1)-1,0,2)),0)</f>
        <v>0</v>
      </c>
      <c r="E39668">
        <v>-0.17</v>
      </c>
      <c r="G39668">
        <f ca="1">_xlfn.IFNA(FORECAST(E39668,OFFSET('HvF table'!E$3:E$319,MATCH(E39668,'HvF table'!D$3:D$319,1)-1,0,2),OFFSET('HvF table'!D$3:D$319,MATCH(E39668,'HvF table'!D$3:D$319,1)-1,0,2)),0)</f>
        <v>0</v>
      </c>
      <c r="H39668" t="str">
        <f t="shared" ca="1" si="1873"/>
        <v>G</v>
      </c>
      <c r="I39668">
        <f t="shared" ca="1" si="1871"/>
        <v>0</v>
      </c>
      <c r="J39668" t="s">
        <v>75</v>
      </c>
    </row>
    <row r="39669" spans="1:10" x14ac:dyDescent="0.25">
      <c r="A39669" s="65">
        <v>44027</v>
      </c>
      <c r="B39669" s="66">
        <v>0.76041666666666663</v>
      </c>
      <c r="C39669" s="64">
        <f t="shared" si="1872"/>
        <v>44027.760416666664</v>
      </c>
      <c r="D39669">
        <f ca="1">_xlfn.IFNA(FORECAST(E39669,OFFSET('HvF table'!B$3:B$318,MATCH(E39669,'HvF table'!A$3:A$318,1)-1,0,2),OFFSET('HvF table'!A$3:A$318,MATCH(E39669,'HvF table'!A$3:A$318,1)-1,0,2)),0)</f>
        <v>0</v>
      </c>
      <c r="E39669">
        <v>-0.19</v>
      </c>
      <c r="G39669">
        <f ca="1">_xlfn.IFNA(FORECAST(E39669,OFFSET('HvF table'!E$3:E$319,MATCH(E39669,'HvF table'!D$3:D$319,1)-1,0,2),OFFSET('HvF table'!D$3:D$319,MATCH(E39669,'HvF table'!D$3:D$319,1)-1,0,2)),0)</f>
        <v>0</v>
      </c>
      <c r="H39669" t="str">
        <f t="shared" ca="1" si="1873"/>
        <v>G</v>
      </c>
      <c r="I39669">
        <f t="shared" ca="1" si="1871"/>
        <v>0</v>
      </c>
      <c r="J39669" t="s">
        <v>75</v>
      </c>
    </row>
    <row r="39670" spans="1:10" x14ac:dyDescent="0.25">
      <c r="A39670" s="65">
        <v>44027</v>
      </c>
      <c r="B39670" s="66">
        <v>0.76388888888888884</v>
      </c>
      <c r="C39670" s="64">
        <f t="shared" si="1872"/>
        <v>44027.763888888891</v>
      </c>
      <c r="D39670">
        <f ca="1">_xlfn.IFNA(FORECAST(E39670,OFFSET('HvF table'!B$3:B$318,MATCH(E39670,'HvF table'!A$3:A$318,1)-1,0,2),OFFSET('HvF table'!A$3:A$318,MATCH(E39670,'HvF table'!A$3:A$318,1)-1,0,2)),0)</f>
        <v>0</v>
      </c>
      <c r="E39670">
        <v>-0.18</v>
      </c>
      <c r="G39670">
        <f ca="1">_xlfn.IFNA(FORECAST(E39670,OFFSET('HvF table'!E$3:E$319,MATCH(E39670,'HvF table'!D$3:D$319,1)-1,0,2),OFFSET('HvF table'!D$3:D$319,MATCH(E39670,'HvF table'!D$3:D$319,1)-1,0,2)),0)</f>
        <v>0</v>
      </c>
      <c r="H39670" t="str">
        <f t="shared" ca="1" si="1873"/>
        <v>G</v>
      </c>
      <c r="I39670">
        <f t="shared" ca="1" si="1871"/>
        <v>0</v>
      </c>
      <c r="J39670" t="s">
        <v>75</v>
      </c>
    </row>
    <row r="39671" spans="1:10" x14ac:dyDescent="0.25">
      <c r="A39671" s="65">
        <v>44027</v>
      </c>
      <c r="B39671" s="66">
        <v>0.76736111111111116</v>
      </c>
      <c r="C39671" s="64">
        <f t="shared" si="1872"/>
        <v>44027.767361111109</v>
      </c>
      <c r="D39671">
        <f ca="1">_xlfn.IFNA(FORECAST(E39671,OFFSET('HvF table'!B$3:B$318,MATCH(E39671,'HvF table'!A$3:A$318,1)-1,0,2),OFFSET('HvF table'!A$3:A$318,MATCH(E39671,'HvF table'!A$3:A$318,1)-1,0,2)),0)</f>
        <v>0</v>
      </c>
      <c r="E39671">
        <v>-0.2</v>
      </c>
      <c r="G39671">
        <f ca="1">_xlfn.IFNA(FORECAST(E39671,OFFSET('HvF table'!E$3:E$319,MATCH(E39671,'HvF table'!D$3:D$319,1)-1,0,2),OFFSET('HvF table'!D$3:D$319,MATCH(E39671,'HvF table'!D$3:D$319,1)-1,0,2)),0)</f>
        <v>0</v>
      </c>
      <c r="H39671" t="str">
        <f t="shared" ca="1" si="1873"/>
        <v>G</v>
      </c>
      <c r="I39671">
        <f t="shared" ca="1" si="1871"/>
        <v>0</v>
      </c>
      <c r="J39671" t="s">
        <v>75</v>
      </c>
    </row>
    <row r="39672" spans="1:10" x14ac:dyDescent="0.25">
      <c r="A39672" s="65">
        <v>44027</v>
      </c>
      <c r="B39672" s="66">
        <v>0.77083333333333337</v>
      </c>
      <c r="C39672" s="64">
        <f t="shared" si="1872"/>
        <v>44027.770833333336</v>
      </c>
      <c r="D39672">
        <f ca="1">_xlfn.IFNA(FORECAST(E39672,OFFSET('HvF table'!B$3:B$318,MATCH(E39672,'HvF table'!A$3:A$318,1)-1,0,2),OFFSET('HvF table'!A$3:A$318,MATCH(E39672,'HvF table'!A$3:A$318,1)-1,0,2)),0)</f>
        <v>0</v>
      </c>
      <c r="E39672">
        <v>-0.17</v>
      </c>
      <c r="G39672">
        <f ca="1">_xlfn.IFNA(FORECAST(E39672,OFFSET('HvF table'!E$3:E$319,MATCH(E39672,'HvF table'!D$3:D$319,1)-1,0,2),OFFSET('HvF table'!D$3:D$319,MATCH(E39672,'HvF table'!D$3:D$319,1)-1,0,2)),0)</f>
        <v>0</v>
      </c>
      <c r="H39672" t="str">
        <f t="shared" ca="1" si="1873"/>
        <v>G</v>
      </c>
      <c r="I39672">
        <f t="shared" ca="1" si="1871"/>
        <v>0</v>
      </c>
      <c r="J39672" t="s">
        <v>75</v>
      </c>
    </row>
    <row r="39673" spans="1:10" x14ac:dyDescent="0.25">
      <c r="A39673" s="65">
        <v>44027</v>
      </c>
      <c r="B39673" s="66">
        <v>0.77430555555555547</v>
      </c>
      <c r="C39673" s="64">
        <f t="shared" si="1872"/>
        <v>44027.774305555555</v>
      </c>
      <c r="D39673">
        <f ca="1">_xlfn.IFNA(FORECAST(E39673,OFFSET('HvF table'!B$3:B$318,MATCH(E39673,'HvF table'!A$3:A$318,1)-1,0,2),OFFSET('HvF table'!A$3:A$318,MATCH(E39673,'HvF table'!A$3:A$318,1)-1,0,2)),0)</f>
        <v>0</v>
      </c>
      <c r="E39673">
        <v>-0.18</v>
      </c>
      <c r="G39673">
        <f ca="1">_xlfn.IFNA(FORECAST(E39673,OFFSET('HvF table'!E$3:E$319,MATCH(E39673,'HvF table'!D$3:D$319,1)-1,0,2),OFFSET('HvF table'!D$3:D$319,MATCH(E39673,'HvF table'!D$3:D$319,1)-1,0,2)),0)</f>
        <v>0</v>
      </c>
      <c r="H39673" t="str">
        <f t="shared" ca="1" si="1873"/>
        <v>G</v>
      </c>
      <c r="I39673">
        <f t="shared" ca="1" si="1871"/>
        <v>0</v>
      </c>
      <c r="J39673" t="s">
        <v>75</v>
      </c>
    </row>
    <row r="39674" spans="1:10" x14ac:dyDescent="0.25">
      <c r="A39674" s="65">
        <v>44027</v>
      </c>
      <c r="B39674" s="66">
        <v>0.77777777777777779</v>
      </c>
      <c r="C39674" s="64">
        <f t="shared" si="1872"/>
        <v>44027.777777777781</v>
      </c>
      <c r="D39674">
        <f ca="1">_xlfn.IFNA(FORECAST(E39674,OFFSET('HvF table'!B$3:B$318,MATCH(E39674,'HvF table'!A$3:A$318,1)-1,0,2),OFFSET('HvF table'!A$3:A$318,MATCH(E39674,'HvF table'!A$3:A$318,1)-1,0,2)),0)</f>
        <v>0</v>
      </c>
      <c r="E39674">
        <v>-0.2</v>
      </c>
      <c r="G39674">
        <f ca="1">_xlfn.IFNA(FORECAST(E39674,OFFSET('HvF table'!E$3:E$319,MATCH(E39674,'HvF table'!D$3:D$319,1)-1,0,2),OFFSET('HvF table'!D$3:D$319,MATCH(E39674,'HvF table'!D$3:D$319,1)-1,0,2)),0)</f>
        <v>0</v>
      </c>
      <c r="H39674" t="str">
        <f t="shared" ca="1" si="1873"/>
        <v>G</v>
      </c>
      <c r="I39674">
        <f t="shared" ca="1" si="1871"/>
        <v>0</v>
      </c>
      <c r="J39674" t="s">
        <v>75</v>
      </c>
    </row>
    <row r="39675" spans="1:10" x14ac:dyDescent="0.25">
      <c r="A39675" s="65">
        <v>44027</v>
      </c>
      <c r="B39675" s="66">
        <v>0.78125</v>
      </c>
      <c r="C39675" s="64">
        <f t="shared" si="1872"/>
        <v>44027.78125</v>
      </c>
      <c r="D39675">
        <f ca="1">_xlfn.IFNA(FORECAST(E39675,OFFSET('HvF table'!B$3:B$318,MATCH(E39675,'HvF table'!A$3:A$318,1)-1,0,2),OFFSET('HvF table'!A$3:A$318,MATCH(E39675,'HvF table'!A$3:A$318,1)-1,0,2)),0)</f>
        <v>0</v>
      </c>
      <c r="E39675">
        <v>-0.18</v>
      </c>
      <c r="G39675">
        <f ca="1">_xlfn.IFNA(FORECAST(E39675,OFFSET('HvF table'!E$3:E$319,MATCH(E39675,'HvF table'!D$3:D$319,1)-1,0,2),OFFSET('HvF table'!D$3:D$319,MATCH(E39675,'HvF table'!D$3:D$319,1)-1,0,2)),0)</f>
        <v>0</v>
      </c>
      <c r="H39675" t="str">
        <f t="shared" ca="1" si="1873"/>
        <v>G</v>
      </c>
      <c r="I39675">
        <f t="shared" ca="1" si="1871"/>
        <v>0</v>
      </c>
      <c r="J39675" t="s">
        <v>75</v>
      </c>
    </row>
    <row r="39676" spans="1:10" x14ac:dyDescent="0.25">
      <c r="A39676" s="65">
        <v>44027</v>
      </c>
      <c r="B39676" s="66">
        <v>0.78472222222222221</v>
      </c>
      <c r="C39676" s="64">
        <f t="shared" si="1872"/>
        <v>44027.784722222219</v>
      </c>
      <c r="D39676">
        <f ca="1">_xlfn.IFNA(FORECAST(E39676,OFFSET('HvF table'!B$3:B$318,MATCH(E39676,'HvF table'!A$3:A$318,1)-1,0,2),OFFSET('HvF table'!A$3:A$318,MATCH(E39676,'HvF table'!A$3:A$318,1)-1,0,2)),0)</f>
        <v>0</v>
      </c>
      <c r="E39676">
        <v>-0.17</v>
      </c>
      <c r="G39676">
        <f ca="1">_xlfn.IFNA(FORECAST(E39676,OFFSET('HvF table'!E$3:E$319,MATCH(E39676,'HvF table'!D$3:D$319,1)-1,0,2),OFFSET('HvF table'!D$3:D$319,MATCH(E39676,'HvF table'!D$3:D$319,1)-1,0,2)),0)</f>
        <v>0</v>
      </c>
      <c r="H39676" t="str">
        <f t="shared" ca="1" si="1873"/>
        <v>G</v>
      </c>
      <c r="I39676">
        <f t="shared" ca="1" si="1871"/>
        <v>0</v>
      </c>
      <c r="J39676" t="s">
        <v>75</v>
      </c>
    </row>
    <row r="39677" spans="1:10" x14ac:dyDescent="0.25">
      <c r="A39677" s="65">
        <v>44027</v>
      </c>
      <c r="B39677" s="66">
        <v>0.78819444444444453</v>
      </c>
      <c r="C39677" s="64">
        <f t="shared" si="1872"/>
        <v>44027.788194444445</v>
      </c>
      <c r="D39677">
        <f ca="1">_xlfn.IFNA(FORECAST(E39677,OFFSET('HvF table'!B$3:B$318,MATCH(E39677,'HvF table'!A$3:A$318,1)-1,0,2),OFFSET('HvF table'!A$3:A$318,MATCH(E39677,'HvF table'!A$3:A$318,1)-1,0,2)),0)</f>
        <v>0</v>
      </c>
      <c r="E39677">
        <v>-0.18</v>
      </c>
      <c r="G39677">
        <f ca="1">_xlfn.IFNA(FORECAST(E39677,OFFSET('HvF table'!E$3:E$319,MATCH(E39677,'HvF table'!D$3:D$319,1)-1,0,2),OFFSET('HvF table'!D$3:D$319,MATCH(E39677,'HvF table'!D$3:D$319,1)-1,0,2)),0)</f>
        <v>0</v>
      </c>
      <c r="H39677" t="str">
        <f t="shared" ca="1" si="1873"/>
        <v>G</v>
      </c>
      <c r="I39677">
        <f t="shared" ca="1" si="1871"/>
        <v>0</v>
      </c>
      <c r="J39677" t="s">
        <v>75</v>
      </c>
    </row>
    <row r="39678" spans="1:10" x14ac:dyDescent="0.25">
      <c r="A39678" s="65">
        <v>44027</v>
      </c>
      <c r="B39678" s="66">
        <v>0.79166666666666663</v>
      </c>
      <c r="C39678" s="64">
        <f t="shared" si="1872"/>
        <v>44027.791666666664</v>
      </c>
      <c r="D39678">
        <f ca="1">_xlfn.IFNA(FORECAST(E39678,OFFSET('HvF table'!B$3:B$318,MATCH(E39678,'HvF table'!A$3:A$318,1)-1,0,2),OFFSET('HvF table'!A$3:A$318,MATCH(E39678,'HvF table'!A$3:A$318,1)-1,0,2)),0)</f>
        <v>0</v>
      </c>
      <c r="E39678">
        <v>-0.18</v>
      </c>
      <c r="G39678">
        <f ca="1">_xlfn.IFNA(FORECAST(E39678,OFFSET('HvF table'!E$3:E$319,MATCH(E39678,'HvF table'!D$3:D$319,1)-1,0,2),OFFSET('HvF table'!D$3:D$319,MATCH(E39678,'HvF table'!D$3:D$319,1)-1,0,2)),0)</f>
        <v>0</v>
      </c>
      <c r="H39678" t="str">
        <f t="shared" ca="1" si="1873"/>
        <v>G</v>
      </c>
      <c r="I39678">
        <f t="shared" ca="1" si="1871"/>
        <v>0</v>
      </c>
      <c r="J39678" t="s">
        <v>75</v>
      </c>
    </row>
    <row r="39679" spans="1:10" x14ac:dyDescent="0.25">
      <c r="A39679" s="65">
        <v>44027</v>
      </c>
      <c r="B39679" s="66">
        <v>0.79513888888888884</v>
      </c>
      <c r="C39679" s="64">
        <f t="shared" si="1872"/>
        <v>44027.795138888891</v>
      </c>
      <c r="D39679">
        <f ca="1">_xlfn.IFNA(FORECAST(E39679,OFFSET('HvF table'!B$3:B$318,MATCH(E39679,'HvF table'!A$3:A$318,1)-1,0,2),OFFSET('HvF table'!A$3:A$318,MATCH(E39679,'HvF table'!A$3:A$318,1)-1,0,2)),0)</f>
        <v>0</v>
      </c>
      <c r="E39679">
        <v>-0.18</v>
      </c>
      <c r="G39679">
        <f ca="1">_xlfn.IFNA(FORECAST(E39679,OFFSET('HvF table'!E$3:E$319,MATCH(E39679,'HvF table'!D$3:D$319,1)-1,0,2),OFFSET('HvF table'!D$3:D$319,MATCH(E39679,'HvF table'!D$3:D$319,1)-1,0,2)),0)</f>
        <v>0</v>
      </c>
      <c r="H39679" t="str">
        <f t="shared" ca="1" si="1873"/>
        <v>G</v>
      </c>
      <c r="I39679">
        <f t="shared" ca="1" si="1871"/>
        <v>0</v>
      </c>
      <c r="J39679" t="s">
        <v>75</v>
      </c>
    </row>
    <row r="39680" spans="1:10" x14ac:dyDescent="0.25">
      <c r="A39680" s="65">
        <v>44027</v>
      </c>
      <c r="B39680" s="66">
        <v>0.79861111111111116</v>
      </c>
      <c r="C39680" s="64">
        <f t="shared" si="1872"/>
        <v>44027.798611111109</v>
      </c>
      <c r="D39680">
        <f ca="1">_xlfn.IFNA(FORECAST(E39680,OFFSET('HvF table'!B$3:B$318,MATCH(E39680,'HvF table'!A$3:A$318,1)-1,0,2),OFFSET('HvF table'!A$3:A$318,MATCH(E39680,'HvF table'!A$3:A$318,1)-1,0,2)),0)</f>
        <v>0</v>
      </c>
      <c r="E39680">
        <v>-0.18</v>
      </c>
      <c r="G39680">
        <f ca="1">_xlfn.IFNA(FORECAST(E39680,OFFSET('HvF table'!E$3:E$319,MATCH(E39680,'HvF table'!D$3:D$319,1)-1,0,2),OFFSET('HvF table'!D$3:D$319,MATCH(E39680,'HvF table'!D$3:D$319,1)-1,0,2)),0)</f>
        <v>0</v>
      </c>
      <c r="H39680" t="str">
        <f t="shared" ca="1" si="1873"/>
        <v>G</v>
      </c>
      <c r="I39680">
        <f t="shared" ca="1" si="1871"/>
        <v>0</v>
      </c>
      <c r="J39680" t="s">
        <v>75</v>
      </c>
    </row>
    <row r="39681" spans="1:10" x14ac:dyDescent="0.25">
      <c r="A39681" s="65">
        <v>44027</v>
      </c>
      <c r="B39681" s="66">
        <v>0.80208333333333337</v>
      </c>
      <c r="C39681" s="64">
        <f t="shared" si="1872"/>
        <v>44027.802083333336</v>
      </c>
      <c r="D39681">
        <f ca="1">_xlfn.IFNA(FORECAST(E39681,OFFSET('HvF table'!B$3:B$318,MATCH(E39681,'HvF table'!A$3:A$318,1)-1,0,2),OFFSET('HvF table'!A$3:A$318,MATCH(E39681,'HvF table'!A$3:A$318,1)-1,0,2)),0)</f>
        <v>0</v>
      </c>
      <c r="E39681">
        <v>-0.18</v>
      </c>
      <c r="G39681">
        <f ca="1">_xlfn.IFNA(FORECAST(E39681,OFFSET('HvF table'!E$3:E$319,MATCH(E39681,'HvF table'!D$3:D$319,1)-1,0,2),OFFSET('HvF table'!D$3:D$319,MATCH(E39681,'HvF table'!D$3:D$319,1)-1,0,2)),0)</f>
        <v>0</v>
      </c>
      <c r="H39681" t="str">
        <f t="shared" ca="1" si="1873"/>
        <v>G</v>
      </c>
      <c r="I39681">
        <f t="shared" ca="1" si="1871"/>
        <v>0</v>
      </c>
      <c r="J39681" t="s">
        <v>75</v>
      </c>
    </row>
    <row r="39682" spans="1:10" x14ac:dyDescent="0.25">
      <c r="A39682" s="65">
        <v>44027</v>
      </c>
      <c r="B39682" s="66">
        <v>0.80555555555555547</v>
      </c>
      <c r="C39682" s="64">
        <f t="shared" si="1872"/>
        <v>44027.805555555555</v>
      </c>
      <c r="D39682">
        <f ca="1">_xlfn.IFNA(FORECAST(E39682,OFFSET('HvF table'!B$3:B$318,MATCH(E39682,'HvF table'!A$3:A$318,1)-1,0,2),OFFSET('HvF table'!A$3:A$318,MATCH(E39682,'HvF table'!A$3:A$318,1)-1,0,2)),0)</f>
        <v>0</v>
      </c>
      <c r="E39682">
        <v>-0.18</v>
      </c>
      <c r="G39682">
        <f ca="1">_xlfn.IFNA(FORECAST(E39682,OFFSET('HvF table'!E$3:E$319,MATCH(E39682,'HvF table'!D$3:D$319,1)-1,0,2),OFFSET('HvF table'!D$3:D$319,MATCH(E39682,'HvF table'!D$3:D$319,1)-1,0,2)),0)</f>
        <v>0</v>
      </c>
      <c r="H39682" t="str">
        <f t="shared" ca="1" si="1873"/>
        <v>G</v>
      </c>
      <c r="I39682">
        <f t="shared" ref="I39682:I39745" ca="1" si="1874">IF(H39682="G",G39682,IF(H39682="B",0))</f>
        <v>0</v>
      </c>
      <c r="J39682" t="s">
        <v>75</v>
      </c>
    </row>
    <row r="39683" spans="1:10" x14ac:dyDescent="0.25">
      <c r="A39683" s="65">
        <v>44027</v>
      </c>
      <c r="B39683" s="66">
        <v>0.80902777777777779</v>
      </c>
      <c r="C39683" s="64">
        <f t="shared" ref="C39683:C39746" si="1875">A39683+B39683</f>
        <v>44027.809027777781</v>
      </c>
      <c r="D39683">
        <f ca="1">_xlfn.IFNA(FORECAST(E39683,OFFSET('HvF table'!B$3:B$318,MATCH(E39683,'HvF table'!A$3:A$318,1)-1,0,2),OFFSET('HvF table'!A$3:A$318,MATCH(E39683,'HvF table'!A$3:A$318,1)-1,0,2)),0)</f>
        <v>0</v>
      </c>
      <c r="E39683">
        <v>-0.2</v>
      </c>
      <c r="G39683">
        <f ca="1">_xlfn.IFNA(FORECAST(E39683,OFFSET('HvF table'!E$3:E$319,MATCH(E39683,'HvF table'!D$3:D$319,1)-1,0,2),OFFSET('HvF table'!D$3:D$319,MATCH(E39683,'HvF table'!D$3:D$319,1)-1,0,2)),0)</f>
        <v>0</v>
      </c>
      <c r="H39683" t="str">
        <f t="shared" ca="1" si="1873"/>
        <v>G</v>
      </c>
      <c r="I39683">
        <f t="shared" ca="1" si="1874"/>
        <v>0</v>
      </c>
      <c r="J39683" t="s">
        <v>75</v>
      </c>
    </row>
    <row r="39684" spans="1:10" x14ac:dyDescent="0.25">
      <c r="A39684" s="65">
        <v>44027</v>
      </c>
      <c r="B39684" s="66">
        <v>0.8125</v>
      </c>
      <c r="C39684" s="64">
        <f t="shared" si="1875"/>
        <v>44027.8125</v>
      </c>
      <c r="D39684">
        <f ca="1">_xlfn.IFNA(FORECAST(E39684,OFFSET('HvF table'!B$3:B$318,MATCH(E39684,'HvF table'!A$3:A$318,1)-1,0,2),OFFSET('HvF table'!A$3:A$318,MATCH(E39684,'HvF table'!A$3:A$318,1)-1,0,2)),0)</f>
        <v>0</v>
      </c>
      <c r="E39684">
        <v>-0.18</v>
      </c>
      <c r="G39684">
        <f ca="1">_xlfn.IFNA(FORECAST(E39684,OFFSET('HvF table'!E$3:E$319,MATCH(E39684,'HvF table'!D$3:D$319,1)-1,0,2),OFFSET('HvF table'!D$3:D$319,MATCH(E39684,'HvF table'!D$3:D$319,1)-1,0,2)),0)</f>
        <v>0</v>
      </c>
      <c r="H39684" t="str">
        <f t="shared" ca="1" si="1873"/>
        <v>G</v>
      </c>
      <c r="I39684">
        <f t="shared" ca="1" si="1874"/>
        <v>0</v>
      </c>
      <c r="J39684" t="s">
        <v>75</v>
      </c>
    </row>
    <row r="39685" spans="1:10" x14ac:dyDescent="0.25">
      <c r="A39685" s="65">
        <v>44027</v>
      </c>
      <c r="B39685" s="66">
        <v>0.81597222222222221</v>
      </c>
      <c r="C39685" s="64">
        <f t="shared" si="1875"/>
        <v>44027.815972222219</v>
      </c>
      <c r="D39685">
        <f ca="1">_xlfn.IFNA(FORECAST(E39685,OFFSET('HvF table'!B$3:B$318,MATCH(E39685,'HvF table'!A$3:A$318,1)-1,0,2),OFFSET('HvF table'!A$3:A$318,MATCH(E39685,'HvF table'!A$3:A$318,1)-1,0,2)),0)</f>
        <v>0</v>
      </c>
      <c r="E39685">
        <v>-0.18</v>
      </c>
      <c r="G39685">
        <f ca="1">_xlfn.IFNA(FORECAST(E39685,OFFSET('HvF table'!E$3:E$319,MATCH(E39685,'HvF table'!D$3:D$319,1)-1,0,2),OFFSET('HvF table'!D$3:D$319,MATCH(E39685,'HvF table'!D$3:D$319,1)-1,0,2)),0)</f>
        <v>0</v>
      </c>
      <c r="H39685" t="str">
        <f t="shared" ca="1" si="1873"/>
        <v>G</v>
      </c>
      <c r="I39685">
        <f t="shared" ca="1" si="1874"/>
        <v>0</v>
      </c>
      <c r="J39685" t="s">
        <v>75</v>
      </c>
    </row>
    <row r="39686" spans="1:10" x14ac:dyDescent="0.25">
      <c r="A39686" s="65">
        <v>44027</v>
      </c>
      <c r="B39686" s="66">
        <v>0.81944444444444453</v>
      </c>
      <c r="C39686" s="64">
        <f t="shared" si="1875"/>
        <v>44027.819444444445</v>
      </c>
      <c r="D39686">
        <f ca="1">_xlfn.IFNA(FORECAST(E39686,OFFSET('HvF table'!B$3:B$318,MATCH(E39686,'HvF table'!A$3:A$318,1)-1,0,2),OFFSET('HvF table'!A$3:A$318,MATCH(E39686,'HvF table'!A$3:A$318,1)-1,0,2)),0)</f>
        <v>0</v>
      </c>
      <c r="E39686">
        <v>-0.19</v>
      </c>
      <c r="G39686">
        <f ca="1">_xlfn.IFNA(FORECAST(E39686,OFFSET('HvF table'!E$3:E$319,MATCH(E39686,'HvF table'!D$3:D$319,1)-1,0,2),OFFSET('HvF table'!D$3:D$319,MATCH(E39686,'HvF table'!D$3:D$319,1)-1,0,2)),0)</f>
        <v>0</v>
      </c>
      <c r="H39686" t="str">
        <f t="shared" ca="1" si="1873"/>
        <v>G</v>
      </c>
      <c r="I39686">
        <f t="shared" ca="1" si="1874"/>
        <v>0</v>
      </c>
      <c r="J39686" t="s">
        <v>75</v>
      </c>
    </row>
    <row r="39687" spans="1:10" x14ac:dyDescent="0.25">
      <c r="A39687" s="65">
        <v>44027</v>
      </c>
      <c r="B39687" s="66">
        <v>0.82291666666666663</v>
      </c>
      <c r="C39687" s="64">
        <f t="shared" si="1875"/>
        <v>44027.822916666664</v>
      </c>
      <c r="D39687">
        <f ca="1">_xlfn.IFNA(FORECAST(E39687,OFFSET('HvF table'!B$3:B$318,MATCH(E39687,'HvF table'!A$3:A$318,1)-1,0,2),OFFSET('HvF table'!A$3:A$318,MATCH(E39687,'HvF table'!A$3:A$318,1)-1,0,2)),0)</f>
        <v>0</v>
      </c>
      <c r="E39687">
        <v>-0.19</v>
      </c>
      <c r="G39687">
        <f ca="1">_xlfn.IFNA(FORECAST(E39687,OFFSET('HvF table'!E$3:E$319,MATCH(E39687,'HvF table'!D$3:D$319,1)-1,0,2),OFFSET('HvF table'!D$3:D$319,MATCH(E39687,'HvF table'!D$3:D$319,1)-1,0,2)),0)</f>
        <v>0</v>
      </c>
      <c r="H39687" t="str">
        <f t="shared" ca="1" si="1873"/>
        <v>G</v>
      </c>
      <c r="I39687">
        <f t="shared" ca="1" si="1874"/>
        <v>0</v>
      </c>
      <c r="J39687" t="s">
        <v>75</v>
      </c>
    </row>
    <row r="39688" spans="1:10" x14ac:dyDescent="0.25">
      <c r="A39688" s="65">
        <v>44027</v>
      </c>
      <c r="B39688" s="66">
        <v>0.82638888888888884</v>
      </c>
      <c r="C39688" s="64">
        <f t="shared" si="1875"/>
        <v>44027.826388888891</v>
      </c>
      <c r="D39688">
        <f ca="1">_xlfn.IFNA(FORECAST(E39688,OFFSET('HvF table'!B$3:B$318,MATCH(E39688,'HvF table'!A$3:A$318,1)-1,0,2),OFFSET('HvF table'!A$3:A$318,MATCH(E39688,'HvF table'!A$3:A$318,1)-1,0,2)),0)</f>
        <v>0</v>
      </c>
      <c r="E39688">
        <v>-0.18</v>
      </c>
      <c r="G39688">
        <f ca="1">_xlfn.IFNA(FORECAST(E39688,OFFSET('HvF table'!E$3:E$319,MATCH(E39688,'HvF table'!D$3:D$319,1)-1,0,2),OFFSET('HvF table'!D$3:D$319,MATCH(E39688,'HvF table'!D$3:D$319,1)-1,0,2)),0)</f>
        <v>0</v>
      </c>
      <c r="H39688" t="str">
        <f t="shared" ca="1" si="1873"/>
        <v>G</v>
      </c>
      <c r="I39688">
        <f t="shared" ca="1" si="1874"/>
        <v>0</v>
      </c>
      <c r="J39688" t="s">
        <v>75</v>
      </c>
    </row>
    <row r="39689" spans="1:10" x14ac:dyDescent="0.25">
      <c r="A39689" s="65">
        <v>44027</v>
      </c>
      <c r="B39689" s="66">
        <v>0.82986111111111116</v>
      </c>
      <c r="C39689" s="64">
        <f t="shared" si="1875"/>
        <v>44027.829861111109</v>
      </c>
      <c r="D39689">
        <f ca="1">_xlfn.IFNA(FORECAST(E39689,OFFSET('HvF table'!B$3:B$318,MATCH(E39689,'HvF table'!A$3:A$318,1)-1,0,2),OFFSET('HvF table'!A$3:A$318,MATCH(E39689,'HvF table'!A$3:A$318,1)-1,0,2)),0)</f>
        <v>0</v>
      </c>
      <c r="E39689">
        <v>-0.19</v>
      </c>
      <c r="G39689">
        <f ca="1">_xlfn.IFNA(FORECAST(E39689,OFFSET('HvF table'!E$3:E$319,MATCH(E39689,'HvF table'!D$3:D$319,1)-1,0,2),OFFSET('HvF table'!D$3:D$319,MATCH(E39689,'HvF table'!D$3:D$319,1)-1,0,2)),0)</f>
        <v>0</v>
      </c>
      <c r="H39689" t="str">
        <f t="shared" ca="1" si="1873"/>
        <v>G</v>
      </c>
      <c r="I39689">
        <f t="shared" ca="1" si="1874"/>
        <v>0</v>
      </c>
      <c r="J39689" t="s">
        <v>75</v>
      </c>
    </row>
    <row r="39690" spans="1:10" x14ac:dyDescent="0.25">
      <c r="A39690" s="65">
        <v>44027</v>
      </c>
      <c r="B39690" s="66">
        <v>0.83333333333333337</v>
      </c>
      <c r="C39690" s="64">
        <f t="shared" si="1875"/>
        <v>44027.833333333336</v>
      </c>
      <c r="D39690">
        <f ca="1">_xlfn.IFNA(FORECAST(E39690,OFFSET('HvF table'!B$3:B$318,MATCH(E39690,'HvF table'!A$3:A$318,1)-1,0,2),OFFSET('HvF table'!A$3:A$318,MATCH(E39690,'HvF table'!A$3:A$318,1)-1,0,2)),0)</f>
        <v>0</v>
      </c>
      <c r="E39690">
        <v>-0.18</v>
      </c>
      <c r="G39690">
        <f ca="1">_xlfn.IFNA(FORECAST(E39690,OFFSET('HvF table'!E$3:E$319,MATCH(E39690,'HvF table'!D$3:D$319,1)-1,0,2),OFFSET('HvF table'!D$3:D$319,MATCH(E39690,'HvF table'!D$3:D$319,1)-1,0,2)),0)</f>
        <v>0</v>
      </c>
      <c r="H39690" t="str">
        <f t="shared" ca="1" si="1873"/>
        <v>G</v>
      </c>
      <c r="I39690">
        <f t="shared" ca="1" si="1874"/>
        <v>0</v>
      </c>
      <c r="J39690" t="s">
        <v>75</v>
      </c>
    </row>
    <row r="39691" spans="1:10" x14ac:dyDescent="0.25">
      <c r="A39691" s="65">
        <v>44027</v>
      </c>
      <c r="B39691" s="66">
        <v>0.83680555555555547</v>
      </c>
      <c r="C39691" s="64">
        <f t="shared" si="1875"/>
        <v>44027.836805555555</v>
      </c>
      <c r="D39691">
        <f ca="1">_xlfn.IFNA(FORECAST(E39691,OFFSET('HvF table'!B$3:B$318,MATCH(E39691,'HvF table'!A$3:A$318,1)-1,0,2),OFFSET('HvF table'!A$3:A$318,MATCH(E39691,'HvF table'!A$3:A$318,1)-1,0,2)),0)</f>
        <v>0</v>
      </c>
      <c r="E39691">
        <v>-0.2</v>
      </c>
      <c r="G39691">
        <f ca="1">_xlfn.IFNA(FORECAST(E39691,OFFSET('HvF table'!E$3:E$319,MATCH(E39691,'HvF table'!D$3:D$319,1)-1,0,2),OFFSET('HvF table'!D$3:D$319,MATCH(E39691,'HvF table'!D$3:D$319,1)-1,0,2)),0)</f>
        <v>0</v>
      </c>
      <c r="H39691" t="str">
        <f t="shared" ca="1" si="1873"/>
        <v>G</v>
      </c>
      <c r="I39691">
        <f t="shared" ca="1" si="1874"/>
        <v>0</v>
      </c>
      <c r="J39691" t="s">
        <v>75</v>
      </c>
    </row>
    <row r="39692" spans="1:10" x14ac:dyDescent="0.25">
      <c r="A39692" s="65">
        <v>44027</v>
      </c>
      <c r="B39692" s="66">
        <v>0.84027777777777779</v>
      </c>
      <c r="C39692" s="64">
        <f t="shared" si="1875"/>
        <v>44027.840277777781</v>
      </c>
      <c r="D39692">
        <f ca="1">_xlfn.IFNA(FORECAST(E39692,OFFSET('HvF table'!B$3:B$318,MATCH(E39692,'HvF table'!A$3:A$318,1)-1,0,2),OFFSET('HvF table'!A$3:A$318,MATCH(E39692,'HvF table'!A$3:A$318,1)-1,0,2)),0)</f>
        <v>0</v>
      </c>
      <c r="E39692">
        <v>-0.2</v>
      </c>
      <c r="G39692">
        <f ca="1">_xlfn.IFNA(FORECAST(E39692,OFFSET('HvF table'!E$3:E$319,MATCH(E39692,'HvF table'!D$3:D$319,1)-1,0,2),OFFSET('HvF table'!D$3:D$319,MATCH(E39692,'HvF table'!D$3:D$319,1)-1,0,2)),0)</f>
        <v>0</v>
      </c>
      <c r="H39692" t="str">
        <f t="shared" ca="1" si="1873"/>
        <v>G</v>
      </c>
      <c r="I39692">
        <f t="shared" ca="1" si="1874"/>
        <v>0</v>
      </c>
      <c r="J39692" t="s">
        <v>75</v>
      </c>
    </row>
    <row r="39693" spans="1:10" x14ac:dyDescent="0.25">
      <c r="A39693" s="65">
        <v>44027</v>
      </c>
      <c r="B39693" s="66">
        <v>0.84375</v>
      </c>
      <c r="C39693" s="64">
        <f t="shared" si="1875"/>
        <v>44027.84375</v>
      </c>
      <c r="D39693">
        <f ca="1">_xlfn.IFNA(FORECAST(E39693,OFFSET('HvF table'!B$3:B$318,MATCH(E39693,'HvF table'!A$3:A$318,1)-1,0,2),OFFSET('HvF table'!A$3:A$318,MATCH(E39693,'HvF table'!A$3:A$318,1)-1,0,2)),0)</f>
        <v>0</v>
      </c>
      <c r="E39693">
        <v>-0.2</v>
      </c>
      <c r="G39693">
        <f ca="1">_xlfn.IFNA(FORECAST(E39693,OFFSET('HvF table'!E$3:E$319,MATCH(E39693,'HvF table'!D$3:D$319,1)-1,0,2),OFFSET('HvF table'!D$3:D$319,MATCH(E39693,'HvF table'!D$3:D$319,1)-1,0,2)),0)</f>
        <v>0</v>
      </c>
      <c r="H39693" t="str">
        <f t="shared" ca="1" si="1873"/>
        <v>G</v>
      </c>
      <c r="I39693">
        <f t="shared" ca="1" si="1874"/>
        <v>0</v>
      </c>
      <c r="J39693" t="s">
        <v>75</v>
      </c>
    </row>
    <row r="39694" spans="1:10" x14ac:dyDescent="0.25">
      <c r="A39694" s="65">
        <v>44027</v>
      </c>
      <c r="B39694" s="66">
        <v>0.84722222222222221</v>
      </c>
      <c r="C39694" s="64">
        <f t="shared" si="1875"/>
        <v>44027.847222222219</v>
      </c>
      <c r="D39694">
        <f ca="1">_xlfn.IFNA(FORECAST(E39694,OFFSET('HvF table'!B$3:B$318,MATCH(E39694,'HvF table'!A$3:A$318,1)-1,0,2),OFFSET('HvF table'!A$3:A$318,MATCH(E39694,'HvF table'!A$3:A$318,1)-1,0,2)),0)</f>
        <v>0</v>
      </c>
      <c r="E39694">
        <v>-0.18</v>
      </c>
      <c r="G39694">
        <f ca="1">_xlfn.IFNA(FORECAST(E39694,OFFSET('HvF table'!E$3:E$319,MATCH(E39694,'HvF table'!D$3:D$319,1)-1,0,2),OFFSET('HvF table'!D$3:D$319,MATCH(E39694,'HvF table'!D$3:D$319,1)-1,0,2)),0)</f>
        <v>0</v>
      </c>
      <c r="H39694" t="str">
        <f t="shared" ca="1" si="1873"/>
        <v>G</v>
      </c>
      <c r="I39694">
        <f t="shared" ca="1" si="1874"/>
        <v>0</v>
      </c>
      <c r="J39694" t="s">
        <v>75</v>
      </c>
    </row>
    <row r="39695" spans="1:10" x14ac:dyDescent="0.25">
      <c r="A39695" s="65">
        <v>44027</v>
      </c>
      <c r="B39695" s="66">
        <v>0.85069444444444453</v>
      </c>
      <c r="C39695" s="64">
        <f t="shared" si="1875"/>
        <v>44027.850694444445</v>
      </c>
      <c r="D39695">
        <f ca="1">_xlfn.IFNA(FORECAST(E39695,OFFSET('HvF table'!B$3:B$318,MATCH(E39695,'HvF table'!A$3:A$318,1)-1,0,2),OFFSET('HvF table'!A$3:A$318,MATCH(E39695,'HvF table'!A$3:A$318,1)-1,0,2)),0)</f>
        <v>0</v>
      </c>
      <c r="E39695">
        <v>-0.2</v>
      </c>
      <c r="G39695">
        <f ca="1">_xlfn.IFNA(FORECAST(E39695,OFFSET('HvF table'!E$3:E$319,MATCH(E39695,'HvF table'!D$3:D$319,1)-1,0,2),OFFSET('HvF table'!D$3:D$319,MATCH(E39695,'HvF table'!D$3:D$319,1)-1,0,2)),0)</f>
        <v>0</v>
      </c>
      <c r="H39695" t="str">
        <f t="shared" ca="1" si="1873"/>
        <v>G</v>
      </c>
      <c r="I39695">
        <f t="shared" ca="1" si="1874"/>
        <v>0</v>
      </c>
      <c r="J39695" t="s">
        <v>75</v>
      </c>
    </row>
    <row r="39696" spans="1:10" x14ac:dyDescent="0.25">
      <c r="A39696" s="65">
        <v>44027</v>
      </c>
      <c r="B39696" s="66">
        <v>0.85416666666666663</v>
      </c>
      <c r="C39696" s="64">
        <f t="shared" si="1875"/>
        <v>44027.854166666664</v>
      </c>
      <c r="D39696">
        <f ca="1">_xlfn.IFNA(FORECAST(E39696,OFFSET('HvF table'!B$3:B$318,MATCH(E39696,'HvF table'!A$3:A$318,1)-1,0,2),OFFSET('HvF table'!A$3:A$318,MATCH(E39696,'HvF table'!A$3:A$318,1)-1,0,2)),0)</f>
        <v>0</v>
      </c>
      <c r="E39696">
        <v>-0.2</v>
      </c>
      <c r="G39696">
        <f ca="1">_xlfn.IFNA(FORECAST(E39696,OFFSET('HvF table'!E$3:E$319,MATCH(E39696,'HvF table'!D$3:D$319,1)-1,0,2),OFFSET('HvF table'!D$3:D$319,MATCH(E39696,'HvF table'!D$3:D$319,1)-1,0,2)),0)</f>
        <v>0</v>
      </c>
      <c r="H39696" t="str">
        <f t="shared" ca="1" si="1873"/>
        <v>G</v>
      </c>
      <c r="I39696">
        <f t="shared" ca="1" si="1874"/>
        <v>0</v>
      </c>
      <c r="J39696" t="s">
        <v>75</v>
      </c>
    </row>
    <row r="39697" spans="1:10" x14ac:dyDescent="0.25">
      <c r="A39697" s="65">
        <v>44027</v>
      </c>
      <c r="B39697" s="66">
        <v>0.85763888888888884</v>
      </c>
      <c r="C39697" s="64">
        <f t="shared" si="1875"/>
        <v>44027.857638888891</v>
      </c>
      <c r="D39697">
        <f ca="1">_xlfn.IFNA(FORECAST(E39697,OFFSET('HvF table'!B$3:B$318,MATCH(E39697,'HvF table'!A$3:A$318,1)-1,0,2),OFFSET('HvF table'!A$3:A$318,MATCH(E39697,'HvF table'!A$3:A$318,1)-1,0,2)),0)</f>
        <v>0</v>
      </c>
      <c r="E39697">
        <v>-0.19</v>
      </c>
      <c r="G39697">
        <f ca="1">_xlfn.IFNA(FORECAST(E39697,OFFSET('HvF table'!E$3:E$319,MATCH(E39697,'HvF table'!D$3:D$319,1)-1,0,2),OFFSET('HvF table'!D$3:D$319,MATCH(E39697,'HvF table'!D$3:D$319,1)-1,0,2)),0)</f>
        <v>0</v>
      </c>
      <c r="H39697" t="str">
        <f t="shared" ca="1" si="1873"/>
        <v>G</v>
      </c>
      <c r="I39697">
        <f t="shared" ca="1" si="1874"/>
        <v>0</v>
      </c>
      <c r="J39697" t="s">
        <v>75</v>
      </c>
    </row>
    <row r="39698" spans="1:10" x14ac:dyDescent="0.25">
      <c r="A39698" s="65">
        <v>44027</v>
      </c>
      <c r="B39698" s="66">
        <v>0.86111111111111116</v>
      </c>
      <c r="C39698" s="64">
        <f t="shared" si="1875"/>
        <v>44027.861111111109</v>
      </c>
      <c r="D39698">
        <f ca="1">_xlfn.IFNA(FORECAST(E39698,OFFSET('HvF table'!B$3:B$318,MATCH(E39698,'HvF table'!A$3:A$318,1)-1,0,2),OFFSET('HvF table'!A$3:A$318,MATCH(E39698,'HvF table'!A$3:A$318,1)-1,0,2)),0)</f>
        <v>0</v>
      </c>
      <c r="E39698">
        <v>-0.2</v>
      </c>
      <c r="G39698">
        <f ca="1">_xlfn.IFNA(FORECAST(E39698,OFFSET('HvF table'!E$3:E$319,MATCH(E39698,'HvF table'!D$3:D$319,1)-1,0,2),OFFSET('HvF table'!D$3:D$319,MATCH(E39698,'HvF table'!D$3:D$319,1)-1,0,2)),0)</f>
        <v>0</v>
      </c>
      <c r="H39698" t="str">
        <f t="shared" ca="1" si="1873"/>
        <v>G</v>
      </c>
      <c r="I39698">
        <f t="shared" ca="1" si="1874"/>
        <v>0</v>
      </c>
      <c r="J39698" t="s">
        <v>75</v>
      </c>
    </row>
    <row r="39699" spans="1:10" x14ac:dyDescent="0.25">
      <c r="A39699" s="65">
        <v>44027</v>
      </c>
      <c r="B39699" s="66">
        <v>0.86458333333333337</v>
      </c>
      <c r="C39699" s="64">
        <f t="shared" si="1875"/>
        <v>44027.864583333336</v>
      </c>
      <c r="D39699">
        <f ca="1">_xlfn.IFNA(FORECAST(E39699,OFFSET('HvF table'!B$3:B$318,MATCH(E39699,'HvF table'!A$3:A$318,1)-1,0,2),OFFSET('HvF table'!A$3:A$318,MATCH(E39699,'HvF table'!A$3:A$318,1)-1,0,2)),0)</f>
        <v>0</v>
      </c>
      <c r="E39699">
        <v>-0.2</v>
      </c>
      <c r="G39699">
        <f ca="1">_xlfn.IFNA(FORECAST(E39699,OFFSET('HvF table'!E$3:E$319,MATCH(E39699,'HvF table'!D$3:D$319,1)-1,0,2),OFFSET('HvF table'!D$3:D$319,MATCH(E39699,'HvF table'!D$3:D$319,1)-1,0,2)),0)</f>
        <v>0</v>
      </c>
      <c r="H39699" t="str">
        <f t="shared" ca="1" si="1873"/>
        <v>G</v>
      </c>
      <c r="I39699">
        <f t="shared" ca="1" si="1874"/>
        <v>0</v>
      </c>
      <c r="J39699" t="s">
        <v>75</v>
      </c>
    </row>
    <row r="39700" spans="1:10" x14ac:dyDescent="0.25">
      <c r="A39700" s="65">
        <v>44027</v>
      </c>
      <c r="B39700" s="66">
        <v>0.86805555555555547</v>
      </c>
      <c r="C39700" s="64">
        <f t="shared" si="1875"/>
        <v>44027.868055555555</v>
      </c>
      <c r="D39700">
        <f ca="1">_xlfn.IFNA(FORECAST(E39700,OFFSET('HvF table'!B$3:B$318,MATCH(E39700,'HvF table'!A$3:A$318,1)-1,0,2),OFFSET('HvF table'!A$3:A$318,MATCH(E39700,'HvF table'!A$3:A$318,1)-1,0,2)),0)</f>
        <v>0</v>
      </c>
      <c r="E39700">
        <v>-0.2</v>
      </c>
      <c r="G39700">
        <f ca="1">_xlfn.IFNA(FORECAST(E39700,OFFSET('HvF table'!E$3:E$319,MATCH(E39700,'HvF table'!D$3:D$319,1)-1,0,2),OFFSET('HvF table'!D$3:D$319,MATCH(E39700,'HvF table'!D$3:D$319,1)-1,0,2)),0)</f>
        <v>0</v>
      </c>
      <c r="H39700" t="str">
        <f t="shared" ca="1" si="1873"/>
        <v>G</v>
      </c>
      <c r="I39700">
        <f t="shared" ca="1" si="1874"/>
        <v>0</v>
      </c>
      <c r="J39700" t="s">
        <v>75</v>
      </c>
    </row>
    <row r="39701" spans="1:10" x14ac:dyDescent="0.25">
      <c r="A39701" s="65">
        <v>44027</v>
      </c>
      <c r="B39701" s="66">
        <v>0.87152777777777779</v>
      </c>
      <c r="C39701" s="64">
        <f t="shared" si="1875"/>
        <v>44027.871527777781</v>
      </c>
      <c r="D39701">
        <f ca="1">_xlfn.IFNA(FORECAST(E39701,OFFSET('HvF table'!B$3:B$318,MATCH(E39701,'HvF table'!A$3:A$318,1)-1,0,2),OFFSET('HvF table'!A$3:A$318,MATCH(E39701,'HvF table'!A$3:A$318,1)-1,0,2)),0)</f>
        <v>0</v>
      </c>
      <c r="E39701">
        <v>-0.19</v>
      </c>
      <c r="G39701">
        <f ca="1">_xlfn.IFNA(FORECAST(E39701,OFFSET('HvF table'!E$3:E$319,MATCH(E39701,'HvF table'!D$3:D$319,1)-1,0,2),OFFSET('HvF table'!D$3:D$319,MATCH(E39701,'HvF table'!D$3:D$319,1)-1,0,2)),0)</f>
        <v>0</v>
      </c>
      <c r="H39701" t="str">
        <f t="shared" ca="1" si="1873"/>
        <v>G</v>
      </c>
      <c r="I39701">
        <f t="shared" ca="1" si="1874"/>
        <v>0</v>
      </c>
      <c r="J39701" t="s">
        <v>75</v>
      </c>
    </row>
    <row r="39702" spans="1:10" x14ac:dyDescent="0.25">
      <c r="A39702" s="65">
        <v>44027</v>
      </c>
      <c r="B39702" s="66">
        <v>0.875</v>
      </c>
      <c r="C39702" s="64">
        <f t="shared" si="1875"/>
        <v>44027.875</v>
      </c>
      <c r="D39702">
        <f ca="1">_xlfn.IFNA(FORECAST(E39702,OFFSET('HvF table'!B$3:B$318,MATCH(E39702,'HvF table'!A$3:A$318,1)-1,0,2),OFFSET('HvF table'!A$3:A$318,MATCH(E39702,'HvF table'!A$3:A$318,1)-1,0,2)),0)</f>
        <v>0</v>
      </c>
      <c r="E39702">
        <v>-0.2</v>
      </c>
      <c r="G39702">
        <f ca="1">_xlfn.IFNA(FORECAST(E39702,OFFSET('HvF table'!E$3:E$319,MATCH(E39702,'HvF table'!D$3:D$319,1)-1,0,2),OFFSET('HvF table'!D$3:D$319,MATCH(E39702,'HvF table'!D$3:D$319,1)-1,0,2)),0)</f>
        <v>0</v>
      </c>
      <c r="H39702" t="str">
        <f t="shared" ca="1" si="1873"/>
        <v>G</v>
      </c>
      <c r="I39702">
        <f t="shared" ca="1" si="1874"/>
        <v>0</v>
      </c>
      <c r="J39702" t="s">
        <v>75</v>
      </c>
    </row>
    <row r="39703" spans="1:10" x14ac:dyDescent="0.25">
      <c r="A39703" s="65">
        <v>44027</v>
      </c>
      <c r="B39703" s="66">
        <v>0.87847222222222221</v>
      </c>
      <c r="C39703" s="64">
        <f t="shared" si="1875"/>
        <v>44027.878472222219</v>
      </c>
      <c r="D39703">
        <f ca="1">_xlfn.IFNA(FORECAST(E39703,OFFSET('HvF table'!B$3:B$318,MATCH(E39703,'HvF table'!A$3:A$318,1)-1,0,2),OFFSET('HvF table'!A$3:A$318,MATCH(E39703,'HvF table'!A$3:A$318,1)-1,0,2)),0)</f>
        <v>0</v>
      </c>
      <c r="E39703">
        <v>-0.2</v>
      </c>
      <c r="G39703">
        <f ca="1">_xlfn.IFNA(FORECAST(E39703,OFFSET('HvF table'!E$3:E$319,MATCH(E39703,'HvF table'!D$3:D$319,1)-1,0,2),OFFSET('HvF table'!D$3:D$319,MATCH(E39703,'HvF table'!D$3:D$319,1)-1,0,2)),0)</f>
        <v>0</v>
      </c>
      <c r="H39703" t="str">
        <f t="shared" ca="1" si="1873"/>
        <v>G</v>
      </c>
      <c r="I39703">
        <f t="shared" ca="1" si="1874"/>
        <v>0</v>
      </c>
      <c r="J39703" t="s">
        <v>75</v>
      </c>
    </row>
    <row r="39704" spans="1:10" x14ac:dyDescent="0.25">
      <c r="A39704" s="65">
        <v>44027</v>
      </c>
      <c r="B39704" s="66">
        <v>0.88194444444444453</v>
      </c>
      <c r="C39704" s="64">
        <f t="shared" si="1875"/>
        <v>44027.881944444445</v>
      </c>
      <c r="D39704">
        <f ca="1">_xlfn.IFNA(FORECAST(E39704,OFFSET('HvF table'!B$3:B$318,MATCH(E39704,'HvF table'!A$3:A$318,1)-1,0,2),OFFSET('HvF table'!A$3:A$318,MATCH(E39704,'HvF table'!A$3:A$318,1)-1,0,2)),0)</f>
        <v>0</v>
      </c>
      <c r="E39704">
        <v>-0.2</v>
      </c>
      <c r="G39704">
        <f ca="1">_xlfn.IFNA(FORECAST(E39704,OFFSET('HvF table'!E$3:E$319,MATCH(E39704,'HvF table'!D$3:D$319,1)-1,0,2),OFFSET('HvF table'!D$3:D$319,MATCH(E39704,'HvF table'!D$3:D$319,1)-1,0,2)),0)</f>
        <v>0</v>
      </c>
      <c r="H39704" t="str">
        <f t="shared" ca="1" si="1873"/>
        <v>G</v>
      </c>
      <c r="I39704">
        <f t="shared" ca="1" si="1874"/>
        <v>0</v>
      </c>
      <c r="J39704" t="s">
        <v>75</v>
      </c>
    </row>
    <row r="39705" spans="1:10" x14ac:dyDescent="0.25">
      <c r="A39705" s="65">
        <v>44027</v>
      </c>
      <c r="B39705" s="66">
        <v>0.88541666666666663</v>
      </c>
      <c r="C39705" s="64">
        <f t="shared" si="1875"/>
        <v>44027.885416666664</v>
      </c>
      <c r="D39705">
        <f ca="1">_xlfn.IFNA(FORECAST(E39705,OFFSET('HvF table'!B$3:B$318,MATCH(E39705,'HvF table'!A$3:A$318,1)-1,0,2),OFFSET('HvF table'!A$3:A$318,MATCH(E39705,'HvF table'!A$3:A$318,1)-1,0,2)),0)</f>
        <v>0</v>
      </c>
      <c r="E39705">
        <v>-0.2</v>
      </c>
      <c r="G39705">
        <f ca="1">_xlfn.IFNA(FORECAST(E39705,OFFSET('HvF table'!E$3:E$319,MATCH(E39705,'HvF table'!D$3:D$319,1)-1,0,2),OFFSET('HvF table'!D$3:D$319,MATCH(E39705,'HvF table'!D$3:D$319,1)-1,0,2)),0)</f>
        <v>0</v>
      </c>
      <c r="H39705" t="str">
        <f t="shared" ca="1" si="1873"/>
        <v>G</v>
      </c>
      <c r="I39705">
        <f t="shared" ca="1" si="1874"/>
        <v>0</v>
      </c>
      <c r="J39705" t="s">
        <v>75</v>
      </c>
    </row>
    <row r="39706" spans="1:10" x14ac:dyDescent="0.25">
      <c r="A39706" s="65">
        <v>44027</v>
      </c>
      <c r="B39706" s="66">
        <v>0.88888888888888884</v>
      </c>
      <c r="C39706" s="64">
        <f t="shared" si="1875"/>
        <v>44027.888888888891</v>
      </c>
      <c r="D39706">
        <f ca="1">_xlfn.IFNA(FORECAST(E39706,OFFSET('HvF table'!B$3:B$318,MATCH(E39706,'HvF table'!A$3:A$318,1)-1,0,2),OFFSET('HvF table'!A$3:A$318,MATCH(E39706,'HvF table'!A$3:A$318,1)-1,0,2)),0)</f>
        <v>0</v>
      </c>
      <c r="E39706">
        <v>-0.2</v>
      </c>
      <c r="G39706">
        <f ca="1">_xlfn.IFNA(FORECAST(E39706,OFFSET('HvF table'!E$3:E$319,MATCH(E39706,'HvF table'!D$3:D$319,1)-1,0,2),OFFSET('HvF table'!D$3:D$319,MATCH(E39706,'HvF table'!D$3:D$319,1)-1,0,2)),0)</f>
        <v>0</v>
      </c>
      <c r="H39706" t="str">
        <f t="shared" ca="1" si="1873"/>
        <v>G</v>
      </c>
      <c r="I39706">
        <f t="shared" ca="1" si="1874"/>
        <v>0</v>
      </c>
      <c r="J39706" t="s">
        <v>75</v>
      </c>
    </row>
    <row r="39707" spans="1:10" x14ac:dyDescent="0.25">
      <c r="A39707" s="65">
        <v>44027</v>
      </c>
      <c r="B39707" s="66">
        <v>0.89236111111111116</v>
      </c>
      <c r="C39707" s="64">
        <f t="shared" si="1875"/>
        <v>44027.892361111109</v>
      </c>
      <c r="D39707">
        <f ca="1">_xlfn.IFNA(FORECAST(E39707,OFFSET('HvF table'!B$3:B$318,MATCH(E39707,'HvF table'!A$3:A$318,1)-1,0,2),OFFSET('HvF table'!A$3:A$318,MATCH(E39707,'HvF table'!A$3:A$318,1)-1,0,2)),0)</f>
        <v>0</v>
      </c>
      <c r="E39707">
        <v>-0.2</v>
      </c>
      <c r="G39707">
        <f ca="1">_xlfn.IFNA(FORECAST(E39707,OFFSET('HvF table'!E$3:E$319,MATCH(E39707,'HvF table'!D$3:D$319,1)-1,0,2),OFFSET('HvF table'!D$3:D$319,MATCH(E39707,'HvF table'!D$3:D$319,1)-1,0,2)),0)</f>
        <v>0</v>
      </c>
      <c r="H39707" t="str">
        <f t="shared" ca="1" si="1873"/>
        <v>G</v>
      </c>
      <c r="I39707">
        <f t="shared" ca="1" si="1874"/>
        <v>0</v>
      </c>
      <c r="J39707" t="s">
        <v>75</v>
      </c>
    </row>
    <row r="39708" spans="1:10" x14ac:dyDescent="0.25">
      <c r="A39708" s="65">
        <v>44027</v>
      </c>
      <c r="B39708" s="66">
        <v>0.89583333333333337</v>
      </c>
      <c r="C39708" s="64">
        <f t="shared" si="1875"/>
        <v>44027.895833333336</v>
      </c>
      <c r="D39708">
        <f ca="1">_xlfn.IFNA(FORECAST(E39708,OFFSET('HvF table'!B$3:B$318,MATCH(E39708,'HvF table'!A$3:A$318,1)-1,0,2),OFFSET('HvF table'!A$3:A$318,MATCH(E39708,'HvF table'!A$3:A$318,1)-1,0,2)),0)</f>
        <v>0</v>
      </c>
      <c r="E39708">
        <v>-0.2</v>
      </c>
      <c r="G39708">
        <f ca="1">_xlfn.IFNA(FORECAST(E39708,OFFSET('HvF table'!E$3:E$319,MATCH(E39708,'HvF table'!D$3:D$319,1)-1,0,2),OFFSET('HvF table'!D$3:D$319,MATCH(E39708,'HvF table'!D$3:D$319,1)-1,0,2)),0)</f>
        <v>0</v>
      </c>
      <c r="H39708" t="str">
        <f t="shared" ca="1" si="1873"/>
        <v>G</v>
      </c>
      <c r="I39708">
        <f t="shared" ca="1" si="1874"/>
        <v>0</v>
      </c>
      <c r="J39708" t="s">
        <v>75</v>
      </c>
    </row>
    <row r="39709" spans="1:10" x14ac:dyDescent="0.25">
      <c r="A39709" s="65">
        <v>44027</v>
      </c>
      <c r="B39709" s="66">
        <v>0.89930555555555547</v>
      </c>
      <c r="C39709" s="64">
        <f t="shared" si="1875"/>
        <v>44027.899305555555</v>
      </c>
      <c r="D39709">
        <f ca="1">_xlfn.IFNA(FORECAST(E39709,OFFSET('HvF table'!B$3:B$318,MATCH(E39709,'HvF table'!A$3:A$318,1)-1,0,2),OFFSET('HvF table'!A$3:A$318,MATCH(E39709,'HvF table'!A$3:A$318,1)-1,0,2)),0)</f>
        <v>0</v>
      </c>
      <c r="E39709">
        <v>-0.2</v>
      </c>
      <c r="G39709">
        <f ca="1">_xlfn.IFNA(FORECAST(E39709,OFFSET('HvF table'!E$3:E$319,MATCH(E39709,'HvF table'!D$3:D$319,1)-1,0,2),OFFSET('HvF table'!D$3:D$319,MATCH(E39709,'HvF table'!D$3:D$319,1)-1,0,2)),0)</f>
        <v>0</v>
      </c>
      <c r="H39709" t="str">
        <f t="shared" ca="1" si="1873"/>
        <v>G</v>
      </c>
      <c r="I39709">
        <f t="shared" ca="1" si="1874"/>
        <v>0</v>
      </c>
      <c r="J39709" t="s">
        <v>75</v>
      </c>
    </row>
    <row r="39710" spans="1:10" x14ac:dyDescent="0.25">
      <c r="A39710" s="65">
        <v>44027</v>
      </c>
      <c r="B39710" s="66">
        <v>0.90277777777777779</v>
      </c>
      <c r="C39710" s="64">
        <f t="shared" si="1875"/>
        <v>44027.902777777781</v>
      </c>
      <c r="D39710">
        <f ca="1">_xlfn.IFNA(FORECAST(E39710,OFFSET('HvF table'!B$3:B$318,MATCH(E39710,'HvF table'!A$3:A$318,1)-1,0,2),OFFSET('HvF table'!A$3:A$318,MATCH(E39710,'HvF table'!A$3:A$318,1)-1,0,2)),0)</f>
        <v>0</v>
      </c>
      <c r="E39710">
        <v>-0.2</v>
      </c>
      <c r="G39710">
        <f ca="1">_xlfn.IFNA(FORECAST(E39710,OFFSET('HvF table'!E$3:E$319,MATCH(E39710,'HvF table'!D$3:D$319,1)-1,0,2),OFFSET('HvF table'!D$3:D$319,MATCH(E39710,'HvF table'!D$3:D$319,1)-1,0,2)),0)</f>
        <v>0</v>
      </c>
      <c r="H39710" t="str">
        <f t="shared" ca="1" si="1873"/>
        <v>G</v>
      </c>
      <c r="I39710">
        <f t="shared" ca="1" si="1874"/>
        <v>0</v>
      </c>
      <c r="J39710" t="s">
        <v>75</v>
      </c>
    </row>
    <row r="39711" spans="1:10" x14ac:dyDescent="0.25">
      <c r="A39711" s="65">
        <v>44027</v>
      </c>
      <c r="B39711" s="66">
        <v>0.90625</v>
      </c>
      <c r="C39711" s="64">
        <f t="shared" si="1875"/>
        <v>44027.90625</v>
      </c>
      <c r="D39711">
        <f ca="1">_xlfn.IFNA(FORECAST(E39711,OFFSET('HvF table'!B$3:B$318,MATCH(E39711,'HvF table'!A$3:A$318,1)-1,0,2),OFFSET('HvF table'!A$3:A$318,MATCH(E39711,'HvF table'!A$3:A$318,1)-1,0,2)),0)</f>
        <v>0</v>
      </c>
      <c r="E39711">
        <v>-0.21</v>
      </c>
      <c r="G39711">
        <f ca="1">_xlfn.IFNA(FORECAST(E39711,OFFSET('HvF table'!E$3:E$319,MATCH(E39711,'HvF table'!D$3:D$319,1)-1,0,2),OFFSET('HvF table'!D$3:D$319,MATCH(E39711,'HvF table'!D$3:D$319,1)-1,0,2)),0)</f>
        <v>0</v>
      </c>
      <c r="H39711" t="str">
        <f t="shared" ca="1" si="1873"/>
        <v>G</v>
      </c>
      <c r="I39711">
        <f t="shared" ca="1" si="1874"/>
        <v>0</v>
      </c>
      <c r="J39711" t="s">
        <v>75</v>
      </c>
    </row>
    <row r="39712" spans="1:10" x14ac:dyDescent="0.25">
      <c r="A39712" s="65">
        <v>44027</v>
      </c>
      <c r="B39712" s="66">
        <v>0.90972222222222221</v>
      </c>
      <c r="C39712" s="64">
        <f t="shared" si="1875"/>
        <v>44027.909722222219</v>
      </c>
      <c r="D39712">
        <f ca="1">_xlfn.IFNA(FORECAST(E39712,OFFSET('HvF table'!B$3:B$318,MATCH(E39712,'HvF table'!A$3:A$318,1)-1,0,2),OFFSET('HvF table'!A$3:A$318,MATCH(E39712,'HvF table'!A$3:A$318,1)-1,0,2)),0)</f>
        <v>0</v>
      </c>
      <c r="E39712">
        <v>-0.2</v>
      </c>
      <c r="G39712">
        <f ca="1">_xlfn.IFNA(FORECAST(E39712,OFFSET('HvF table'!E$3:E$319,MATCH(E39712,'HvF table'!D$3:D$319,1)-1,0,2),OFFSET('HvF table'!D$3:D$319,MATCH(E39712,'HvF table'!D$3:D$319,1)-1,0,2)),0)</f>
        <v>0</v>
      </c>
      <c r="H39712" t="str">
        <f t="shared" ca="1" si="1873"/>
        <v>G</v>
      </c>
      <c r="I39712">
        <f t="shared" ca="1" si="1874"/>
        <v>0</v>
      </c>
      <c r="J39712" t="s">
        <v>75</v>
      </c>
    </row>
    <row r="39713" spans="1:10" x14ac:dyDescent="0.25">
      <c r="A39713" s="65">
        <v>44027</v>
      </c>
      <c r="B39713" s="66">
        <v>0.91319444444444453</v>
      </c>
      <c r="C39713" s="64">
        <f t="shared" si="1875"/>
        <v>44027.913194444445</v>
      </c>
      <c r="D39713">
        <f ca="1">_xlfn.IFNA(FORECAST(E39713,OFFSET('HvF table'!B$3:B$318,MATCH(E39713,'HvF table'!A$3:A$318,1)-1,0,2),OFFSET('HvF table'!A$3:A$318,MATCH(E39713,'HvF table'!A$3:A$318,1)-1,0,2)),0)</f>
        <v>0</v>
      </c>
      <c r="E39713">
        <v>-0.2</v>
      </c>
      <c r="G39713">
        <f ca="1">_xlfn.IFNA(FORECAST(E39713,OFFSET('HvF table'!E$3:E$319,MATCH(E39713,'HvF table'!D$3:D$319,1)-1,0,2),OFFSET('HvF table'!D$3:D$319,MATCH(E39713,'HvF table'!D$3:D$319,1)-1,0,2)),0)</f>
        <v>0</v>
      </c>
      <c r="H39713" t="str">
        <f t="shared" ca="1" si="1873"/>
        <v>G</v>
      </c>
      <c r="I39713">
        <f t="shared" ca="1" si="1874"/>
        <v>0</v>
      </c>
      <c r="J39713" t="s">
        <v>75</v>
      </c>
    </row>
    <row r="39714" spans="1:10" x14ac:dyDescent="0.25">
      <c r="A39714" s="65">
        <v>44027</v>
      </c>
      <c r="B39714" s="66">
        <v>0.91666666666666663</v>
      </c>
      <c r="C39714" s="64">
        <f t="shared" si="1875"/>
        <v>44027.916666666664</v>
      </c>
      <c r="D39714">
        <f ca="1">_xlfn.IFNA(FORECAST(E39714,OFFSET('HvF table'!B$3:B$318,MATCH(E39714,'HvF table'!A$3:A$318,1)-1,0,2),OFFSET('HvF table'!A$3:A$318,MATCH(E39714,'HvF table'!A$3:A$318,1)-1,0,2)),0)</f>
        <v>0</v>
      </c>
      <c r="E39714">
        <v>-0.19</v>
      </c>
      <c r="G39714">
        <f ca="1">_xlfn.IFNA(FORECAST(E39714,OFFSET('HvF table'!E$3:E$319,MATCH(E39714,'HvF table'!D$3:D$319,1)-1,0,2),OFFSET('HvF table'!D$3:D$319,MATCH(E39714,'HvF table'!D$3:D$319,1)-1,0,2)),0)</f>
        <v>0</v>
      </c>
      <c r="H39714" t="str">
        <f t="shared" ca="1" si="1873"/>
        <v>G</v>
      </c>
      <c r="I39714">
        <f t="shared" ca="1" si="1874"/>
        <v>0</v>
      </c>
      <c r="J39714" t="s">
        <v>75</v>
      </c>
    </row>
    <row r="39715" spans="1:10" x14ac:dyDescent="0.25">
      <c r="A39715" s="65">
        <v>44027</v>
      </c>
      <c r="B39715" s="66">
        <v>0.92013888888888884</v>
      </c>
      <c r="C39715" s="64">
        <f t="shared" si="1875"/>
        <v>44027.920138888891</v>
      </c>
      <c r="D39715">
        <f ca="1">_xlfn.IFNA(FORECAST(E39715,OFFSET('HvF table'!B$3:B$318,MATCH(E39715,'HvF table'!A$3:A$318,1)-1,0,2),OFFSET('HvF table'!A$3:A$318,MATCH(E39715,'HvF table'!A$3:A$318,1)-1,0,2)),0)</f>
        <v>0</v>
      </c>
      <c r="E39715">
        <v>-0.19</v>
      </c>
      <c r="G39715">
        <f ca="1">_xlfn.IFNA(FORECAST(E39715,OFFSET('HvF table'!E$3:E$319,MATCH(E39715,'HvF table'!D$3:D$319,1)-1,0,2),OFFSET('HvF table'!D$3:D$319,MATCH(E39715,'HvF table'!D$3:D$319,1)-1,0,2)),0)</f>
        <v>0</v>
      </c>
      <c r="H39715" t="str">
        <f t="shared" ca="1" si="1873"/>
        <v>G</v>
      </c>
      <c r="I39715">
        <f t="shared" ca="1" si="1874"/>
        <v>0</v>
      </c>
      <c r="J39715" t="s">
        <v>75</v>
      </c>
    </row>
    <row r="39716" spans="1:10" x14ac:dyDescent="0.25">
      <c r="A39716" s="65">
        <v>44027</v>
      </c>
      <c r="B39716" s="66">
        <v>0.92361111111111116</v>
      </c>
      <c r="C39716" s="64">
        <f t="shared" si="1875"/>
        <v>44027.923611111109</v>
      </c>
      <c r="D39716">
        <f ca="1">_xlfn.IFNA(FORECAST(E39716,OFFSET('HvF table'!B$3:B$318,MATCH(E39716,'HvF table'!A$3:A$318,1)-1,0,2),OFFSET('HvF table'!A$3:A$318,MATCH(E39716,'HvF table'!A$3:A$318,1)-1,0,2)),0)</f>
        <v>0</v>
      </c>
      <c r="E39716">
        <v>-0.2</v>
      </c>
      <c r="G39716">
        <f ca="1">_xlfn.IFNA(FORECAST(E39716,OFFSET('HvF table'!E$3:E$319,MATCH(E39716,'HvF table'!D$3:D$319,1)-1,0,2),OFFSET('HvF table'!D$3:D$319,MATCH(E39716,'HvF table'!D$3:D$319,1)-1,0,2)),0)</f>
        <v>0</v>
      </c>
      <c r="H39716" t="str">
        <f t="shared" ca="1" si="1873"/>
        <v>G</v>
      </c>
      <c r="I39716">
        <f t="shared" ca="1" si="1874"/>
        <v>0</v>
      </c>
      <c r="J39716" t="s">
        <v>75</v>
      </c>
    </row>
    <row r="39717" spans="1:10" x14ac:dyDescent="0.25">
      <c r="A39717" s="65">
        <v>44027</v>
      </c>
      <c r="B39717" s="66">
        <v>0.92708333333333337</v>
      </c>
      <c r="C39717" s="64">
        <f t="shared" si="1875"/>
        <v>44027.927083333336</v>
      </c>
      <c r="D39717">
        <f ca="1">_xlfn.IFNA(FORECAST(E39717,OFFSET('HvF table'!B$3:B$318,MATCH(E39717,'HvF table'!A$3:A$318,1)-1,0,2),OFFSET('HvF table'!A$3:A$318,MATCH(E39717,'HvF table'!A$3:A$318,1)-1,0,2)),0)</f>
        <v>0</v>
      </c>
      <c r="E39717">
        <v>-0.2</v>
      </c>
      <c r="G39717">
        <f ca="1">_xlfn.IFNA(FORECAST(E39717,OFFSET('HvF table'!E$3:E$319,MATCH(E39717,'HvF table'!D$3:D$319,1)-1,0,2),OFFSET('HvF table'!D$3:D$319,MATCH(E39717,'HvF table'!D$3:D$319,1)-1,0,2)),0)</f>
        <v>0</v>
      </c>
      <c r="H39717" t="str">
        <f t="shared" ca="1" si="1873"/>
        <v>G</v>
      </c>
      <c r="I39717">
        <f t="shared" ca="1" si="1874"/>
        <v>0</v>
      </c>
      <c r="J39717" t="s">
        <v>75</v>
      </c>
    </row>
    <row r="39718" spans="1:10" x14ac:dyDescent="0.25">
      <c r="A39718" s="65">
        <v>44027</v>
      </c>
      <c r="B39718" s="66">
        <v>0.93055555555555547</v>
      </c>
      <c r="C39718" s="64">
        <f t="shared" si="1875"/>
        <v>44027.930555555555</v>
      </c>
      <c r="D39718">
        <f ca="1">_xlfn.IFNA(FORECAST(E39718,OFFSET('HvF table'!B$3:B$318,MATCH(E39718,'HvF table'!A$3:A$318,1)-1,0,2),OFFSET('HvF table'!A$3:A$318,MATCH(E39718,'HvF table'!A$3:A$318,1)-1,0,2)),0)</f>
        <v>0</v>
      </c>
      <c r="E39718">
        <v>-0.19</v>
      </c>
      <c r="G39718">
        <f ca="1">_xlfn.IFNA(FORECAST(E39718,OFFSET('HvF table'!E$3:E$319,MATCH(E39718,'HvF table'!D$3:D$319,1)-1,0,2),OFFSET('HvF table'!D$3:D$319,MATCH(E39718,'HvF table'!D$3:D$319,1)-1,0,2)),0)</f>
        <v>0</v>
      </c>
      <c r="H39718" t="str">
        <f t="shared" ca="1" si="1873"/>
        <v>G</v>
      </c>
      <c r="I39718">
        <f t="shared" ca="1" si="1874"/>
        <v>0</v>
      </c>
      <c r="J39718" t="s">
        <v>75</v>
      </c>
    </row>
    <row r="39719" spans="1:10" x14ac:dyDescent="0.25">
      <c r="A39719" s="65">
        <v>44027</v>
      </c>
      <c r="B39719" s="66">
        <v>0.93402777777777779</v>
      </c>
      <c r="C39719" s="64">
        <f t="shared" si="1875"/>
        <v>44027.934027777781</v>
      </c>
      <c r="D39719">
        <f ca="1">_xlfn.IFNA(FORECAST(E39719,OFFSET('HvF table'!B$3:B$318,MATCH(E39719,'HvF table'!A$3:A$318,1)-1,0,2),OFFSET('HvF table'!A$3:A$318,MATCH(E39719,'HvF table'!A$3:A$318,1)-1,0,2)),0)</f>
        <v>0</v>
      </c>
      <c r="E39719">
        <v>-0.21</v>
      </c>
      <c r="G39719">
        <f ca="1">_xlfn.IFNA(FORECAST(E39719,OFFSET('HvF table'!E$3:E$319,MATCH(E39719,'HvF table'!D$3:D$319,1)-1,0,2),OFFSET('HvF table'!D$3:D$319,MATCH(E39719,'HvF table'!D$3:D$319,1)-1,0,2)),0)</f>
        <v>0</v>
      </c>
      <c r="H39719" t="str">
        <f t="shared" ref="H39719:H39782" ca="1" si="1876">_xlfn.IFNA(_xlfn.IFS(D39719&gt;0,"B",E39719&gt;0,"B"),"G")</f>
        <v>G</v>
      </c>
      <c r="I39719">
        <f t="shared" ca="1" si="1874"/>
        <v>0</v>
      </c>
      <c r="J39719" t="s">
        <v>75</v>
      </c>
    </row>
    <row r="39720" spans="1:10" x14ac:dyDescent="0.25">
      <c r="A39720" s="65">
        <v>44027</v>
      </c>
      <c r="B39720" s="66">
        <v>0.9375</v>
      </c>
      <c r="C39720" s="64">
        <f t="shared" si="1875"/>
        <v>44027.9375</v>
      </c>
      <c r="D39720">
        <f ca="1">_xlfn.IFNA(FORECAST(E39720,OFFSET('HvF table'!B$3:B$318,MATCH(E39720,'HvF table'!A$3:A$318,1)-1,0,2),OFFSET('HvF table'!A$3:A$318,MATCH(E39720,'HvF table'!A$3:A$318,1)-1,0,2)),0)</f>
        <v>0</v>
      </c>
      <c r="E39720">
        <v>-0.2</v>
      </c>
      <c r="G39720">
        <f ca="1">_xlfn.IFNA(FORECAST(E39720,OFFSET('HvF table'!E$3:E$319,MATCH(E39720,'HvF table'!D$3:D$319,1)-1,0,2),OFFSET('HvF table'!D$3:D$319,MATCH(E39720,'HvF table'!D$3:D$319,1)-1,0,2)),0)</f>
        <v>0</v>
      </c>
      <c r="H39720" t="str">
        <f t="shared" ca="1" si="1876"/>
        <v>G</v>
      </c>
      <c r="I39720">
        <f t="shared" ca="1" si="1874"/>
        <v>0</v>
      </c>
      <c r="J39720" t="s">
        <v>75</v>
      </c>
    </row>
    <row r="39721" spans="1:10" x14ac:dyDescent="0.25">
      <c r="A39721" s="65">
        <v>44027</v>
      </c>
      <c r="B39721" s="66">
        <v>0.94097222222222221</v>
      </c>
      <c r="C39721" s="64">
        <f t="shared" si="1875"/>
        <v>44027.940972222219</v>
      </c>
      <c r="D39721">
        <f ca="1">_xlfn.IFNA(FORECAST(E39721,OFFSET('HvF table'!B$3:B$318,MATCH(E39721,'HvF table'!A$3:A$318,1)-1,0,2),OFFSET('HvF table'!A$3:A$318,MATCH(E39721,'HvF table'!A$3:A$318,1)-1,0,2)),0)</f>
        <v>0</v>
      </c>
      <c r="E39721">
        <v>-0.2</v>
      </c>
      <c r="G39721">
        <f ca="1">_xlfn.IFNA(FORECAST(E39721,OFFSET('HvF table'!E$3:E$319,MATCH(E39721,'HvF table'!D$3:D$319,1)-1,0,2),OFFSET('HvF table'!D$3:D$319,MATCH(E39721,'HvF table'!D$3:D$319,1)-1,0,2)),0)</f>
        <v>0</v>
      </c>
      <c r="H39721" t="str">
        <f t="shared" ca="1" si="1876"/>
        <v>G</v>
      </c>
      <c r="I39721">
        <f t="shared" ca="1" si="1874"/>
        <v>0</v>
      </c>
      <c r="J39721" t="s">
        <v>75</v>
      </c>
    </row>
    <row r="39722" spans="1:10" x14ac:dyDescent="0.25">
      <c r="A39722" s="65">
        <v>44027</v>
      </c>
      <c r="B39722" s="66">
        <v>0.94444444444444453</v>
      </c>
      <c r="C39722" s="64">
        <f t="shared" si="1875"/>
        <v>44027.944444444445</v>
      </c>
      <c r="D39722">
        <f ca="1">_xlfn.IFNA(FORECAST(E39722,OFFSET('HvF table'!B$3:B$318,MATCH(E39722,'HvF table'!A$3:A$318,1)-1,0,2),OFFSET('HvF table'!A$3:A$318,MATCH(E39722,'HvF table'!A$3:A$318,1)-1,0,2)),0)</f>
        <v>0</v>
      </c>
      <c r="E39722">
        <v>-0.19</v>
      </c>
      <c r="G39722">
        <f ca="1">_xlfn.IFNA(FORECAST(E39722,OFFSET('HvF table'!E$3:E$319,MATCH(E39722,'HvF table'!D$3:D$319,1)-1,0,2),OFFSET('HvF table'!D$3:D$319,MATCH(E39722,'HvF table'!D$3:D$319,1)-1,0,2)),0)</f>
        <v>0</v>
      </c>
      <c r="H39722" t="str">
        <f t="shared" ca="1" si="1876"/>
        <v>G</v>
      </c>
      <c r="I39722">
        <f t="shared" ca="1" si="1874"/>
        <v>0</v>
      </c>
      <c r="J39722" t="s">
        <v>75</v>
      </c>
    </row>
    <row r="39723" spans="1:10" x14ac:dyDescent="0.25">
      <c r="A39723" s="65">
        <v>44027</v>
      </c>
      <c r="B39723" s="66">
        <v>0.94791666666666663</v>
      </c>
      <c r="C39723" s="64">
        <f t="shared" si="1875"/>
        <v>44027.947916666664</v>
      </c>
      <c r="D39723">
        <f ca="1">_xlfn.IFNA(FORECAST(E39723,OFFSET('HvF table'!B$3:B$318,MATCH(E39723,'HvF table'!A$3:A$318,1)-1,0,2),OFFSET('HvF table'!A$3:A$318,MATCH(E39723,'HvF table'!A$3:A$318,1)-1,0,2)),0)</f>
        <v>0</v>
      </c>
      <c r="E39723">
        <v>-0.2</v>
      </c>
      <c r="G39723">
        <f ca="1">_xlfn.IFNA(FORECAST(E39723,OFFSET('HvF table'!E$3:E$319,MATCH(E39723,'HvF table'!D$3:D$319,1)-1,0,2),OFFSET('HvF table'!D$3:D$319,MATCH(E39723,'HvF table'!D$3:D$319,1)-1,0,2)),0)</f>
        <v>0</v>
      </c>
      <c r="H39723" t="str">
        <f t="shared" ca="1" si="1876"/>
        <v>G</v>
      </c>
      <c r="I39723">
        <f t="shared" ca="1" si="1874"/>
        <v>0</v>
      </c>
      <c r="J39723" t="s">
        <v>75</v>
      </c>
    </row>
    <row r="39724" spans="1:10" x14ac:dyDescent="0.25">
      <c r="A39724" s="65">
        <v>44027</v>
      </c>
      <c r="B39724" s="66">
        <v>0.95138888888888884</v>
      </c>
      <c r="C39724" s="64">
        <f t="shared" si="1875"/>
        <v>44027.951388888891</v>
      </c>
      <c r="D39724">
        <f ca="1">_xlfn.IFNA(FORECAST(E39724,OFFSET('HvF table'!B$3:B$318,MATCH(E39724,'HvF table'!A$3:A$318,1)-1,0,2),OFFSET('HvF table'!A$3:A$318,MATCH(E39724,'HvF table'!A$3:A$318,1)-1,0,2)),0)</f>
        <v>0</v>
      </c>
      <c r="E39724">
        <v>-0.2</v>
      </c>
      <c r="G39724">
        <f ca="1">_xlfn.IFNA(FORECAST(E39724,OFFSET('HvF table'!E$3:E$319,MATCH(E39724,'HvF table'!D$3:D$319,1)-1,0,2),OFFSET('HvF table'!D$3:D$319,MATCH(E39724,'HvF table'!D$3:D$319,1)-1,0,2)),0)</f>
        <v>0</v>
      </c>
      <c r="H39724" t="str">
        <f t="shared" ca="1" si="1876"/>
        <v>G</v>
      </c>
      <c r="I39724">
        <f t="shared" ca="1" si="1874"/>
        <v>0</v>
      </c>
      <c r="J39724" t="s">
        <v>75</v>
      </c>
    </row>
    <row r="39725" spans="1:10" x14ac:dyDescent="0.25">
      <c r="A39725" s="65">
        <v>44027</v>
      </c>
      <c r="B39725" s="66">
        <v>0.95486111111111116</v>
      </c>
      <c r="C39725" s="64">
        <f t="shared" si="1875"/>
        <v>44027.954861111109</v>
      </c>
      <c r="D39725">
        <f ca="1">_xlfn.IFNA(FORECAST(E39725,OFFSET('HvF table'!B$3:B$318,MATCH(E39725,'HvF table'!A$3:A$318,1)-1,0,2),OFFSET('HvF table'!A$3:A$318,MATCH(E39725,'HvF table'!A$3:A$318,1)-1,0,2)),0)</f>
        <v>0</v>
      </c>
      <c r="E39725">
        <v>-0.2</v>
      </c>
      <c r="G39725">
        <f ca="1">_xlfn.IFNA(FORECAST(E39725,OFFSET('HvF table'!E$3:E$319,MATCH(E39725,'HvF table'!D$3:D$319,1)-1,0,2),OFFSET('HvF table'!D$3:D$319,MATCH(E39725,'HvF table'!D$3:D$319,1)-1,0,2)),0)</f>
        <v>0</v>
      </c>
      <c r="H39725" t="str">
        <f t="shared" ca="1" si="1876"/>
        <v>G</v>
      </c>
      <c r="I39725">
        <f t="shared" ca="1" si="1874"/>
        <v>0</v>
      </c>
      <c r="J39725" t="s">
        <v>75</v>
      </c>
    </row>
    <row r="39726" spans="1:10" x14ac:dyDescent="0.25">
      <c r="A39726" s="65">
        <v>44027</v>
      </c>
      <c r="B39726" s="66">
        <v>0.95833333333333337</v>
      </c>
      <c r="C39726" s="64">
        <f t="shared" si="1875"/>
        <v>44027.958333333336</v>
      </c>
      <c r="D39726">
        <f ca="1">_xlfn.IFNA(FORECAST(E39726,OFFSET('HvF table'!B$3:B$318,MATCH(E39726,'HvF table'!A$3:A$318,1)-1,0,2),OFFSET('HvF table'!A$3:A$318,MATCH(E39726,'HvF table'!A$3:A$318,1)-1,0,2)),0)</f>
        <v>0</v>
      </c>
      <c r="E39726">
        <v>-0.21</v>
      </c>
      <c r="G39726">
        <f ca="1">_xlfn.IFNA(FORECAST(E39726,OFFSET('HvF table'!E$3:E$319,MATCH(E39726,'HvF table'!D$3:D$319,1)-1,0,2),OFFSET('HvF table'!D$3:D$319,MATCH(E39726,'HvF table'!D$3:D$319,1)-1,0,2)),0)</f>
        <v>0</v>
      </c>
      <c r="H39726" t="str">
        <f t="shared" ca="1" si="1876"/>
        <v>G</v>
      </c>
      <c r="I39726">
        <f t="shared" ca="1" si="1874"/>
        <v>0</v>
      </c>
      <c r="J39726" t="s">
        <v>75</v>
      </c>
    </row>
    <row r="39727" spans="1:10" x14ac:dyDescent="0.25">
      <c r="A39727" s="65">
        <v>44027</v>
      </c>
      <c r="B39727" s="66">
        <v>0.96180555555555547</v>
      </c>
      <c r="C39727" s="64">
        <f t="shared" si="1875"/>
        <v>44027.961805555555</v>
      </c>
      <c r="D39727">
        <f ca="1">_xlfn.IFNA(FORECAST(E39727,OFFSET('HvF table'!B$3:B$318,MATCH(E39727,'HvF table'!A$3:A$318,1)-1,0,2),OFFSET('HvF table'!A$3:A$318,MATCH(E39727,'HvF table'!A$3:A$318,1)-1,0,2)),0)</f>
        <v>0</v>
      </c>
      <c r="E39727">
        <v>-0.2</v>
      </c>
      <c r="G39727">
        <f ca="1">_xlfn.IFNA(FORECAST(E39727,OFFSET('HvF table'!E$3:E$319,MATCH(E39727,'HvF table'!D$3:D$319,1)-1,0,2),OFFSET('HvF table'!D$3:D$319,MATCH(E39727,'HvF table'!D$3:D$319,1)-1,0,2)),0)</f>
        <v>0</v>
      </c>
      <c r="H39727" t="str">
        <f t="shared" ca="1" si="1876"/>
        <v>G</v>
      </c>
      <c r="I39727">
        <f t="shared" ca="1" si="1874"/>
        <v>0</v>
      </c>
      <c r="J39727" t="s">
        <v>75</v>
      </c>
    </row>
    <row r="39728" spans="1:10" x14ac:dyDescent="0.25">
      <c r="A39728" s="65">
        <v>44027</v>
      </c>
      <c r="B39728" s="66">
        <v>0.96527777777777779</v>
      </c>
      <c r="C39728" s="64">
        <f t="shared" si="1875"/>
        <v>44027.965277777781</v>
      </c>
      <c r="D39728">
        <f ca="1">_xlfn.IFNA(FORECAST(E39728,OFFSET('HvF table'!B$3:B$318,MATCH(E39728,'HvF table'!A$3:A$318,1)-1,0,2),OFFSET('HvF table'!A$3:A$318,MATCH(E39728,'HvF table'!A$3:A$318,1)-1,0,2)),0)</f>
        <v>0</v>
      </c>
      <c r="E39728">
        <v>-0.21</v>
      </c>
      <c r="G39728">
        <f ca="1">_xlfn.IFNA(FORECAST(E39728,OFFSET('HvF table'!E$3:E$319,MATCH(E39728,'HvF table'!D$3:D$319,1)-1,0,2),OFFSET('HvF table'!D$3:D$319,MATCH(E39728,'HvF table'!D$3:D$319,1)-1,0,2)),0)</f>
        <v>0</v>
      </c>
      <c r="H39728" t="str">
        <f t="shared" ca="1" si="1876"/>
        <v>G</v>
      </c>
      <c r="I39728">
        <f t="shared" ca="1" si="1874"/>
        <v>0</v>
      </c>
      <c r="J39728" t="s">
        <v>75</v>
      </c>
    </row>
    <row r="39729" spans="1:10" x14ac:dyDescent="0.25">
      <c r="A39729" s="65">
        <v>44027</v>
      </c>
      <c r="B39729" s="66">
        <v>0.96875</v>
      </c>
      <c r="C39729" s="64">
        <f t="shared" si="1875"/>
        <v>44027.96875</v>
      </c>
      <c r="D39729">
        <f ca="1">_xlfn.IFNA(FORECAST(E39729,OFFSET('HvF table'!B$3:B$318,MATCH(E39729,'HvF table'!A$3:A$318,1)-1,0,2),OFFSET('HvF table'!A$3:A$318,MATCH(E39729,'HvF table'!A$3:A$318,1)-1,0,2)),0)</f>
        <v>0</v>
      </c>
      <c r="E39729">
        <v>-0.2</v>
      </c>
      <c r="G39729">
        <f ca="1">_xlfn.IFNA(FORECAST(E39729,OFFSET('HvF table'!E$3:E$319,MATCH(E39729,'HvF table'!D$3:D$319,1)-1,0,2),OFFSET('HvF table'!D$3:D$319,MATCH(E39729,'HvF table'!D$3:D$319,1)-1,0,2)),0)</f>
        <v>0</v>
      </c>
      <c r="H39729" t="str">
        <f t="shared" ca="1" si="1876"/>
        <v>G</v>
      </c>
      <c r="I39729">
        <f t="shared" ca="1" si="1874"/>
        <v>0</v>
      </c>
      <c r="J39729" t="s">
        <v>75</v>
      </c>
    </row>
    <row r="39730" spans="1:10" x14ac:dyDescent="0.25">
      <c r="A39730" s="65">
        <v>44027</v>
      </c>
      <c r="B39730" s="66">
        <v>0.97222222222222221</v>
      </c>
      <c r="C39730" s="64">
        <f t="shared" si="1875"/>
        <v>44027.972222222219</v>
      </c>
      <c r="D39730">
        <f ca="1">_xlfn.IFNA(FORECAST(E39730,OFFSET('HvF table'!B$3:B$318,MATCH(E39730,'HvF table'!A$3:A$318,1)-1,0,2),OFFSET('HvF table'!A$3:A$318,MATCH(E39730,'HvF table'!A$3:A$318,1)-1,0,2)),0)</f>
        <v>0</v>
      </c>
      <c r="E39730">
        <v>-0.21</v>
      </c>
      <c r="G39730">
        <f ca="1">_xlfn.IFNA(FORECAST(E39730,OFFSET('HvF table'!E$3:E$319,MATCH(E39730,'HvF table'!D$3:D$319,1)-1,0,2),OFFSET('HvF table'!D$3:D$319,MATCH(E39730,'HvF table'!D$3:D$319,1)-1,0,2)),0)</f>
        <v>0</v>
      </c>
      <c r="H39730" t="str">
        <f t="shared" ca="1" si="1876"/>
        <v>G</v>
      </c>
      <c r="I39730">
        <f t="shared" ca="1" si="1874"/>
        <v>0</v>
      </c>
      <c r="J39730" t="s">
        <v>75</v>
      </c>
    </row>
    <row r="39731" spans="1:10" x14ac:dyDescent="0.25">
      <c r="A39731" s="65">
        <v>44027</v>
      </c>
      <c r="B39731" s="66">
        <v>0.97569444444444453</v>
      </c>
      <c r="C39731" s="64">
        <f t="shared" si="1875"/>
        <v>44027.975694444445</v>
      </c>
      <c r="D39731">
        <f ca="1">_xlfn.IFNA(FORECAST(E39731,OFFSET('HvF table'!B$3:B$318,MATCH(E39731,'HvF table'!A$3:A$318,1)-1,0,2),OFFSET('HvF table'!A$3:A$318,MATCH(E39731,'HvF table'!A$3:A$318,1)-1,0,2)),0)</f>
        <v>0</v>
      </c>
      <c r="E39731">
        <v>-0.18</v>
      </c>
      <c r="G39731">
        <f ca="1">_xlfn.IFNA(FORECAST(E39731,OFFSET('HvF table'!E$3:E$319,MATCH(E39731,'HvF table'!D$3:D$319,1)-1,0,2),OFFSET('HvF table'!D$3:D$319,MATCH(E39731,'HvF table'!D$3:D$319,1)-1,0,2)),0)</f>
        <v>0</v>
      </c>
      <c r="H39731" t="str">
        <f t="shared" ca="1" si="1876"/>
        <v>G</v>
      </c>
      <c r="I39731">
        <f t="shared" ca="1" si="1874"/>
        <v>0</v>
      </c>
      <c r="J39731" t="s">
        <v>75</v>
      </c>
    </row>
    <row r="39732" spans="1:10" x14ac:dyDescent="0.25">
      <c r="A39732" s="65">
        <v>44027</v>
      </c>
      <c r="B39732" s="66">
        <v>0.97916666666666663</v>
      </c>
      <c r="C39732" s="64">
        <f t="shared" si="1875"/>
        <v>44027.979166666664</v>
      </c>
      <c r="D39732">
        <f ca="1">_xlfn.IFNA(FORECAST(E39732,OFFSET('HvF table'!B$3:B$318,MATCH(E39732,'HvF table'!A$3:A$318,1)-1,0,2),OFFSET('HvF table'!A$3:A$318,MATCH(E39732,'HvF table'!A$3:A$318,1)-1,0,2)),0)</f>
        <v>0</v>
      </c>
      <c r="E39732">
        <v>-0.2</v>
      </c>
      <c r="G39732">
        <f ca="1">_xlfn.IFNA(FORECAST(E39732,OFFSET('HvF table'!E$3:E$319,MATCH(E39732,'HvF table'!D$3:D$319,1)-1,0,2),OFFSET('HvF table'!D$3:D$319,MATCH(E39732,'HvF table'!D$3:D$319,1)-1,0,2)),0)</f>
        <v>0</v>
      </c>
      <c r="H39732" t="str">
        <f t="shared" ca="1" si="1876"/>
        <v>G</v>
      </c>
      <c r="I39732">
        <f t="shared" ca="1" si="1874"/>
        <v>0</v>
      </c>
      <c r="J39732" t="s">
        <v>75</v>
      </c>
    </row>
    <row r="39733" spans="1:10" x14ac:dyDescent="0.25">
      <c r="A39733" s="65">
        <v>44027</v>
      </c>
      <c r="B39733" s="66">
        <v>0.98263888888888884</v>
      </c>
      <c r="C39733" s="64">
        <f t="shared" si="1875"/>
        <v>44027.982638888891</v>
      </c>
      <c r="D39733">
        <f ca="1">_xlfn.IFNA(FORECAST(E39733,OFFSET('HvF table'!B$3:B$318,MATCH(E39733,'HvF table'!A$3:A$318,1)-1,0,2),OFFSET('HvF table'!A$3:A$318,MATCH(E39733,'HvF table'!A$3:A$318,1)-1,0,2)),0)</f>
        <v>0</v>
      </c>
      <c r="E39733">
        <v>-0.21</v>
      </c>
      <c r="G39733">
        <f ca="1">_xlfn.IFNA(FORECAST(E39733,OFFSET('HvF table'!E$3:E$319,MATCH(E39733,'HvF table'!D$3:D$319,1)-1,0,2),OFFSET('HvF table'!D$3:D$319,MATCH(E39733,'HvF table'!D$3:D$319,1)-1,0,2)),0)</f>
        <v>0</v>
      </c>
      <c r="H39733" t="str">
        <f t="shared" ca="1" si="1876"/>
        <v>G</v>
      </c>
      <c r="I39733">
        <f t="shared" ca="1" si="1874"/>
        <v>0</v>
      </c>
      <c r="J39733" t="s">
        <v>75</v>
      </c>
    </row>
    <row r="39734" spans="1:10" x14ac:dyDescent="0.25">
      <c r="A39734" s="65">
        <v>44027</v>
      </c>
      <c r="B39734" s="66">
        <v>0.98611111111111116</v>
      </c>
      <c r="C39734" s="64">
        <f t="shared" si="1875"/>
        <v>44027.986111111109</v>
      </c>
      <c r="D39734">
        <f ca="1">_xlfn.IFNA(FORECAST(E39734,OFFSET('HvF table'!B$3:B$318,MATCH(E39734,'HvF table'!A$3:A$318,1)-1,0,2),OFFSET('HvF table'!A$3:A$318,MATCH(E39734,'HvF table'!A$3:A$318,1)-1,0,2)),0)</f>
        <v>0</v>
      </c>
      <c r="E39734">
        <v>-0.21</v>
      </c>
      <c r="G39734">
        <f ca="1">_xlfn.IFNA(FORECAST(E39734,OFFSET('HvF table'!E$3:E$319,MATCH(E39734,'HvF table'!D$3:D$319,1)-1,0,2),OFFSET('HvF table'!D$3:D$319,MATCH(E39734,'HvF table'!D$3:D$319,1)-1,0,2)),0)</f>
        <v>0</v>
      </c>
      <c r="H39734" t="str">
        <f t="shared" ca="1" si="1876"/>
        <v>G</v>
      </c>
      <c r="I39734">
        <f t="shared" ca="1" si="1874"/>
        <v>0</v>
      </c>
      <c r="J39734" t="s">
        <v>75</v>
      </c>
    </row>
    <row r="39735" spans="1:10" x14ac:dyDescent="0.25">
      <c r="A39735" s="65">
        <v>44027</v>
      </c>
      <c r="B39735" s="66">
        <v>0.98958333333333337</v>
      </c>
      <c r="C39735" s="64">
        <f t="shared" si="1875"/>
        <v>44027.989583333336</v>
      </c>
      <c r="D39735">
        <f ca="1">_xlfn.IFNA(FORECAST(E39735,OFFSET('HvF table'!B$3:B$318,MATCH(E39735,'HvF table'!A$3:A$318,1)-1,0,2),OFFSET('HvF table'!A$3:A$318,MATCH(E39735,'HvF table'!A$3:A$318,1)-1,0,2)),0)</f>
        <v>0</v>
      </c>
      <c r="E39735">
        <v>-0.2</v>
      </c>
      <c r="G39735">
        <f ca="1">_xlfn.IFNA(FORECAST(E39735,OFFSET('HvF table'!E$3:E$319,MATCH(E39735,'HvF table'!D$3:D$319,1)-1,0,2),OFFSET('HvF table'!D$3:D$319,MATCH(E39735,'HvF table'!D$3:D$319,1)-1,0,2)),0)</f>
        <v>0</v>
      </c>
      <c r="H39735" t="str">
        <f t="shared" ca="1" si="1876"/>
        <v>G</v>
      </c>
      <c r="I39735">
        <f t="shared" ca="1" si="1874"/>
        <v>0</v>
      </c>
      <c r="J39735" t="s">
        <v>75</v>
      </c>
    </row>
    <row r="39736" spans="1:10" x14ac:dyDescent="0.25">
      <c r="A39736" s="65">
        <v>44027</v>
      </c>
      <c r="B39736" s="66">
        <v>0.99305555555555547</v>
      </c>
      <c r="C39736" s="64">
        <f t="shared" si="1875"/>
        <v>44027.993055555555</v>
      </c>
      <c r="D39736">
        <f ca="1">_xlfn.IFNA(FORECAST(E39736,OFFSET('HvF table'!B$3:B$318,MATCH(E39736,'HvF table'!A$3:A$318,1)-1,0,2),OFFSET('HvF table'!A$3:A$318,MATCH(E39736,'HvF table'!A$3:A$318,1)-1,0,2)),0)</f>
        <v>0</v>
      </c>
      <c r="E39736">
        <v>-0.2</v>
      </c>
      <c r="G39736">
        <f ca="1">_xlfn.IFNA(FORECAST(E39736,OFFSET('HvF table'!E$3:E$319,MATCH(E39736,'HvF table'!D$3:D$319,1)-1,0,2),OFFSET('HvF table'!D$3:D$319,MATCH(E39736,'HvF table'!D$3:D$319,1)-1,0,2)),0)</f>
        <v>0</v>
      </c>
      <c r="H39736" t="str">
        <f t="shared" ca="1" si="1876"/>
        <v>G</v>
      </c>
      <c r="I39736">
        <f t="shared" ca="1" si="1874"/>
        <v>0</v>
      </c>
      <c r="J39736" t="s">
        <v>75</v>
      </c>
    </row>
    <row r="39737" spans="1:10" x14ac:dyDescent="0.25">
      <c r="A39737" s="65">
        <v>44027</v>
      </c>
      <c r="B39737" s="66">
        <v>0.99652777777777779</v>
      </c>
      <c r="C39737" s="64">
        <f t="shared" si="1875"/>
        <v>44027.996527777781</v>
      </c>
      <c r="D39737">
        <f ca="1">_xlfn.IFNA(FORECAST(E39737,OFFSET('HvF table'!B$3:B$318,MATCH(E39737,'HvF table'!A$3:A$318,1)-1,0,2),OFFSET('HvF table'!A$3:A$318,MATCH(E39737,'HvF table'!A$3:A$318,1)-1,0,2)),0)</f>
        <v>0</v>
      </c>
      <c r="E39737">
        <v>-0.2</v>
      </c>
      <c r="G39737">
        <f ca="1">_xlfn.IFNA(FORECAST(E39737,OFFSET('HvF table'!E$3:E$319,MATCH(E39737,'HvF table'!D$3:D$319,1)-1,0,2),OFFSET('HvF table'!D$3:D$319,MATCH(E39737,'HvF table'!D$3:D$319,1)-1,0,2)),0)</f>
        <v>0</v>
      </c>
      <c r="H39737" t="str">
        <f t="shared" ca="1" si="1876"/>
        <v>G</v>
      </c>
      <c r="I39737">
        <f t="shared" ca="1" si="1874"/>
        <v>0</v>
      </c>
      <c r="J39737" t="s">
        <v>75</v>
      </c>
    </row>
    <row r="39738" spans="1:10" x14ac:dyDescent="0.25">
      <c r="A39738" s="65">
        <v>44028</v>
      </c>
      <c r="B39738" s="66">
        <v>0</v>
      </c>
      <c r="C39738" s="64">
        <f t="shared" si="1875"/>
        <v>44028</v>
      </c>
      <c r="D39738">
        <f ca="1">_xlfn.IFNA(FORECAST(E39738,OFFSET('HvF table'!B$3:B$318,MATCH(E39738,'HvF table'!A$3:A$318,1)-1,0,2),OFFSET('HvF table'!A$3:A$318,MATCH(E39738,'HvF table'!A$3:A$318,1)-1,0,2)),0)</f>
        <v>0</v>
      </c>
      <c r="E39738">
        <v>-0.2</v>
      </c>
      <c r="G39738">
        <f ca="1">_xlfn.IFNA(FORECAST(E39738,OFFSET('HvF table'!E$3:E$319,MATCH(E39738,'HvF table'!D$3:D$319,1)-1,0,2),OFFSET('HvF table'!D$3:D$319,MATCH(E39738,'HvF table'!D$3:D$319,1)-1,0,2)),0)</f>
        <v>0</v>
      </c>
      <c r="H39738" t="str">
        <f t="shared" ca="1" si="1876"/>
        <v>G</v>
      </c>
      <c r="I39738">
        <f t="shared" ca="1" si="1874"/>
        <v>0</v>
      </c>
      <c r="J39738" t="s">
        <v>75</v>
      </c>
    </row>
    <row r="39739" spans="1:10" x14ac:dyDescent="0.25">
      <c r="A39739" s="65">
        <v>44028</v>
      </c>
      <c r="B39739" s="66">
        <v>3.472222222222222E-3</v>
      </c>
      <c r="C39739" s="64">
        <f t="shared" si="1875"/>
        <v>44028.003472222219</v>
      </c>
      <c r="D39739">
        <f ca="1">_xlfn.IFNA(FORECAST(E39739,OFFSET('HvF table'!B$3:B$318,MATCH(E39739,'HvF table'!A$3:A$318,1)-1,0,2),OFFSET('HvF table'!A$3:A$318,MATCH(E39739,'HvF table'!A$3:A$318,1)-1,0,2)),0)</f>
        <v>0</v>
      </c>
      <c r="E39739">
        <v>-0.21</v>
      </c>
      <c r="G39739">
        <f ca="1">_xlfn.IFNA(FORECAST(E39739,OFFSET('HvF table'!E$3:E$319,MATCH(E39739,'HvF table'!D$3:D$319,1)-1,0,2),OFFSET('HvF table'!D$3:D$319,MATCH(E39739,'HvF table'!D$3:D$319,1)-1,0,2)),0)</f>
        <v>0</v>
      </c>
      <c r="H39739" t="str">
        <f t="shared" ca="1" si="1876"/>
        <v>G</v>
      </c>
      <c r="I39739">
        <f t="shared" ca="1" si="1874"/>
        <v>0</v>
      </c>
      <c r="J39739" t="s">
        <v>75</v>
      </c>
    </row>
    <row r="39740" spans="1:10" x14ac:dyDescent="0.25">
      <c r="A39740" s="65">
        <v>44028</v>
      </c>
      <c r="B39740" s="66">
        <v>6.9444444444444441E-3</v>
      </c>
      <c r="C39740" s="64">
        <f t="shared" si="1875"/>
        <v>44028.006944444445</v>
      </c>
      <c r="D39740">
        <f ca="1">_xlfn.IFNA(FORECAST(E39740,OFFSET('HvF table'!B$3:B$318,MATCH(E39740,'HvF table'!A$3:A$318,1)-1,0,2),OFFSET('HvF table'!A$3:A$318,MATCH(E39740,'HvF table'!A$3:A$318,1)-1,0,2)),0)</f>
        <v>0</v>
      </c>
      <c r="E39740">
        <v>-0.21</v>
      </c>
      <c r="G39740">
        <f ca="1">_xlfn.IFNA(FORECAST(E39740,OFFSET('HvF table'!E$3:E$319,MATCH(E39740,'HvF table'!D$3:D$319,1)-1,0,2),OFFSET('HvF table'!D$3:D$319,MATCH(E39740,'HvF table'!D$3:D$319,1)-1,0,2)),0)</f>
        <v>0</v>
      </c>
      <c r="H39740" t="str">
        <f t="shared" ca="1" si="1876"/>
        <v>G</v>
      </c>
      <c r="I39740">
        <f t="shared" ca="1" si="1874"/>
        <v>0</v>
      </c>
      <c r="J39740" t="s">
        <v>75</v>
      </c>
    </row>
    <row r="39741" spans="1:10" x14ac:dyDescent="0.25">
      <c r="A39741" s="65">
        <v>44028</v>
      </c>
      <c r="B39741" s="66">
        <v>1.0416666666666666E-2</v>
      </c>
      <c r="C39741" s="64">
        <f t="shared" si="1875"/>
        <v>44028.010416666664</v>
      </c>
      <c r="D39741">
        <f ca="1">_xlfn.IFNA(FORECAST(E39741,OFFSET('HvF table'!B$3:B$318,MATCH(E39741,'HvF table'!A$3:A$318,1)-1,0,2),OFFSET('HvF table'!A$3:A$318,MATCH(E39741,'HvF table'!A$3:A$318,1)-1,0,2)),0)</f>
        <v>0</v>
      </c>
      <c r="E39741">
        <v>-0.2</v>
      </c>
      <c r="G39741">
        <f ca="1">_xlfn.IFNA(FORECAST(E39741,OFFSET('HvF table'!E$3:E$319,MATCH(E39741,'HvF table'!D$3:D$319,1)-1,0,2),OFFSET('HvF table'!D$3:D$319,MATCH(E39741,'HvF table'!D$3:D$319,1)-1,0,2)),0)</f>
        <v>0</v>
      </c>
      <c r="H39741" t="str">
        <f t="shared" ca="1" si="1876"/>
        <v>G</v>
      </c>
      <c r="I39741">
        <f t="shared" ca="1" si="1874"/>
        <v>0</v>
      </c>
      <c r="J39741" t="s">
        <v>75</v>
      </c>
    </row>
    <row r="39742" spans="1:10" x14ac:dyDescent="0.25">
      <c r="A39742" s="65">
        <v>44028</v>
      </c>
      <c r="B39742" s="66">
        <v>1.3888888888888888E-2</v>
      </c>
      <c r="C39742" s="64">
        <f t="shared" si="1875"/>
        <v>44028.013888888891</v>
      </c>
      <c r="D39742">
        <f ca="1">_xlfn.IFNA(FORECAST(E39742,OFFSET('HvF table'!B$3:B$318,MATCH(E39742,'HvF table'!A$3:A$318,1)-1,0,2),OFFSET('HvF table'!A$3:A$318,MATCH(E39742,'HvF table'!A$3:A$318,1)-1,0,2)),0)</f>
        <v>0</v>
      </c>
      <c r="E39742">
        <v>-0.2</v>
      </c>
      <c r="G39742">
        <f ca="1">_xlfn.IFNA(FORECAST(E39742,OFFSET('HvF table'!E$3:E$319,MATCH(E39742,'HvF table'!D$3:D$319,1)-1,0,2),OFFSET('HvF table'!D$3:D$319,MATCH(E39742,'HvF table'!D$3:D$319,1)-1,0,2)),0)</f>
        <v>0</v>
      </c>
      <c r="H39742" t="str">
        <f t="shared" ca="1" si="1876"/>
        <v>G</v>
      </c>
      <c r="I39742">
        <f t="shared" ca="1" si="1874"/>
        <v>0</v>
      </c>
      <c r="J39742" t="s">
        <v>75</v>
      </c>
    </row>
    <row r="39743" spans="1:10" x14ac:dyDescent="0.25">
      <c r="A39743" s="65">
        <v>44028</v>
      </c>
      <c r="B39743" s="66">
        <v>1.7361111111111112E-2</v>
      </c>
      <c r="C39743" s="64">
        <f t="shared" si="1875"/>
        <v>44028.017361111109</v>
      </c>
      <c r="D39743">
        <f ca="1">_xlfn.IFNA(FORECAST(E39743,OFFSET('HvF table'!B$3:B$318,MATCH(E39743,'HvF table'!A$3:A$318,1)-1,0,2),OFFSET('HvF table'!A$3:A$318,MATCH(E39743,'HvF table'!A$3:A$318,1)-1,0,2)),0)</f>
        <v>0</v>
      </c>
      <c r="E39743">
        <v>-0.19</v>
      </c>
      <c r="G39743">
        <f ca="1">_xlfn.IFNA(FORECAST(E39743,OFFSET('HvF table'!E$3:E$319,MATCH(E39743,'HvF table'!D$3:D$319,1)-1,0,2),OFFSET('HvF table'!D$3:D$319,MATCH(E39743,'HvF table'!D$3:D$319,1)-1,0,2)),0)</f>
        <v>0</v>
      </c>
      <c r="H39743" t="str">
        <f t="shared" ca="1" si="1876"/>
        <v>G</v>
      </c>
      <c r="I39743">
        <f t="shared" ca="1" si="1874"/>
        <v>0</v>
      </c>
      <c r="J39743" t="s">
        <v>75</v>
      </c>
    </row>
    <row r="39744" spans="1:10" x14ac:dyDescent="0.25">
      <c r="A39744" s="65">
        <v>44028</v>
      </c>
      <c r="B39744" s="66">
        <v>2.0833333333333332E-2</v>
      </c>
      <c r="C39744" s="64">
        <f t="shared" si="1875"/>
        <v>44028.020833333336</v>
      </c>
      <c r="D39744">
        <f ca="1">_xlfn.IFNA(FORECAST(E39744,OFFSET('HvF table'!B$3:B$318,MATCH(E39744,'HvF table'!A$3:A$318,1)-1,0,2),OFFSET('HvF table'!A$3:A$318,MATCH(E39744,'HvF table'!A$3:A$318,1)-1,0,2)),0)</f>
        <v>0</v>
      </c>
      <c r="E39744">
        <v>-0.2</v>
      </c>
      <c r="G39744">
        <f ca="1">_xlfn.IFNA(FORECAST(E39744,OFFSET('HvF table'!E$3:E$319,MATCH(E39744,'HvF table'!D$3:D$319,1)-1,0,2),OFFSET('HvF table'!D$3:D$319,MATCH(E39744,'HvF table'!D$3:D$319,1)-1,0,2)),0)</f>
        <v>0</v>
      </c>
      <c r="H39744" t="str">
        <f t="shared" ca="1" si="1876"/>
        <v>G</v>
      </c>
      <c r="I39744">
        <f t="shared" ca="1" si="1874"/>
        <v>0</v>
      </c>
      <c r="J39744" t="s">
        <v>75</v>
      </c>
    </row>
    <row r="39745" spans="1:10" x14ac:dyDescent="0.25">
      <c r="A39745" s="65">
        <v>44028</v>
      </c>
      <c r="B39745" s="66">
        <v>2.4305555555555556E-2</v>
      </c>
      <c r="C39745" s="64">
        <f t="shared" si="1875"/>
        <v>44028.024305555555</v>
      </c>
      <c r="D39745">
        <f ca="1">_xlfn.IFNA(FORECAST(E39745,OFFSET('HvF table'!B$3:B$318,MATCH(E39745,'HvF table'!A$3:A$318,1)-1,0,2),OFFSET('HvF table'!A$3:A$318,MATCH(E39745,'HvF table'!A$3:A$318,1)-1,0,2)),0)</f>
        <v>0</v>
      </c>
      <c r="E39745">
        <v>-0.21</v>
      </c>
      <c r="G39745">
        <f ca="1">_xlfn.IFNA(FORECAST(E39745,OFFSET('HvF table'!E$3:E$319,MATCH(E39745,'HvF table'!D$3:D$319,1)-1,0,2),OFFSET('HvF table'!D$3:D$319,MATCH(E39745,'HvF table'!D$3:D$319,1)-1,0,2)),0)</f>
        <v>0</v>
      </c>
      <c r="H39745" t="str">
        <f t="shared" ca="1" si="1876"/>
        <v>G</v>
      </c>
      <c r="I39745">
        <f t="shared" ca="1" si="1874"/>
        <v>0</v>
      </c>
      <c r="J39745" t="s">
        <v>75</v>
      </c>
    </row>
    <row r="39746" spans="1:10" x14ac:dyDescent="0.25">
      <c r="A39746" s="65">
        <v>44028</v>
      </c>
      <c r="B39746" s="66">
        <v>2.7777777777777776E-2</v>
      </c>
      <c r="C39746" s="64">
        <f t="shared" si="1875"/>
        <v>44028.027777777781</v>
      </c>
      <c r="D39746">
        <f ca="1">_xlfn.IFNA(FORECAST(E39746,OFFSET('HvF table'!B$3:B$318,MATCH(E39746,'HvF table'!A$3:A$318,1)-1,0,2),OFFSET('HvF table'!A$3:A$318,MATCH(E39746,'HvF table'!A$3:A$318,1)-1,0,2)),0)</f>
        <v>0</v>
      </c>
      <c r="E39746">
        <v>-0.21</v>
      </c>
      <c r="G39746">
        <f ca="1">_xlfn.IFNA(FORECAST(E39746,OFFSET('HvF table'!E$3:E$319,MATCH(E39746,'HvF table'!D$3:D$319,1)-1,0,2),OFFSET('HvF table'!D$3:D$319,MATCH(E39746,'HvF table'!D$3:D$319,1)-1,0,2)),0)</f>
        <v>0</v>
      </c>
      <c r="H39746" t="str">
        <f t="shared" ca="1" si="1876"/>
        <v>G</v>
      </c>
      <c r="I39746">
        <f t="shared" ref="I39746:I39809" ca="1" si="1877">IF(H39746="G",G39746,IF(H39746="B",0))</f>
        <v>0</v>
      </c>
      <c r="J39746" t="s">
        <v>75</v>
      </c>
    </row>
    <row r="39747" spans="1:10" x14ac:dyDescent="0.25">
      <c r="A39747" s="65">
        <v>44028</v>
      </c>
      <c r="B39747" s="66">
        <v>3.125E-2</v>
      </c>
      <c r="C39747" s="64">
        <f t="shared" ref="C39747:C39810" si="1878">A39747+B39747</f>
        <v>44028.03125</v>
      </c>
      <c r="D39747">
        <f ca="1">_xlfn.IFNA(FORECAST(E39747,OFFSET('HvF table'!B$3:B$318,MATCH(E39747,'HvF table'!A$3:A$318,1)-1,0,2),OFFSET('HvF table'!A$3:A$318,MATCH(E39747,'HvF table'!A$3:A$318,1)-1,0,2)),0)</f>
        <v>0</v>
      </c>
      <c r="E39747">
        <v>-0.2</v>
      </c>
      <c r="G39747">
        <f ca="1">_xlfn.IFNA(FORECAST(E39747,OFFSET('HvF table'!E$3:E$319,MATCH(E39747,'HvF table'!D$3:D$319,1)-1,0,2),OFFSET('HvF table'!D$3:D$319,MATCH(E39747,'HvF table'!D$3:D$319,1)-1,0,2)),0)</f>
        <v>0</v>
      </c>
      <c r="H39747" t="str">
        <f t="shared" ca="1" si="1876"/>
        <v>G</v>
      </c>
      <c r="I39747">
        <f t="shared" ca="1" si="1877"/>
        <v>0</v>
      </c>
      <c r="J39747" t="s">
        <v>75</v>
      </c>
    </row>
    <row r="39748" spans="1:10" x14ac:dyDescent="0.25">
      <c r="A39748" s="65">
        <v>44028</v>
      </c>
      <c r="B39748" s="66">
        <v>3.4722222222222224E-2</v>
      </c>
      <c r="C39748" s="64">
        <f t="shared" si="1878"/>
        <v>44028.034722222219</v>
      </c>
      <c r="D39748">
        <f ca="1">_xlfn.IFNA(FORECAST(E39748,OFFSET('HvF table'!B$3:B$318,MATCH(E39748,'HvF table'!A$3:A$318,1)-1,0,2),OFFSET('HvF table'!A$3:A$318,MATCH(E39748,'HvF table'!A$3:A$318,1)-1,0,2)),0)</f>
        <v>0</v>
      </c>
      <c r="E39748">
        <v>-0.2</v>
      </c>
      <c r="G39748">
        <f ca="1">_xlfn.IFNA(FORECAST(E39748,OFFSET('HvF table'!E$3:E$319,MATCH(E39748,'HvF table'!D$3:D$319,1)-1,0,2),OFFSET('HvF table'!D$3:D$319,MATCH(E39748,'HvF table'!D$3:D$319,1)-1,0,2)),0)</f>
        <v>0</v>
      </c>
      <c r="H39748" t="str">
        <f t="shared" ca="1" si="1876"/>
        <v>G</v>
      </c>
      <c r="I39748">
        <f t="shared" ca="1" si="1877"/>
        <v>0</v>
      </c>
      <c r="J39748" t="s">
        <v>75</v>
      </c>
    </row>
    <row r="39749" spans="1:10" x14ac:dyDescent="0.25">
      <c r="A39749" s="65">
        <v>44028</v>
      </c>
      <c r="B39749" s="66">
        <v>3.8194444444444441E-2</v>
      </c>
      <c r="C39749" s="64">
        <f t="shared" si="1878"/>
        <v>44028.038194444445</v>
      </c>
      <c r="D39749">
        <f ca="1">_xlfn.IFNA(FORECAST(E39749,OFFSET('HvF table'!B$3:B$318,MATCH(E39749,'HvF table'!A$3:A$318,1)-1,0,2),OFFSET('HvF table'!A$3:A$318,MATCH(E39749,'HvF table'!A$3:A$318,1)-1,0,2)),0)</f>
        <v>0</v>
      </c>
      <c r="E39749">
        <v>-0.2</v>
      </c>
      <c r="G39749">
        <f ca="1">_xlfn.IFNA(FORECAST(E39749,OFFSET('HvF table'!E$3:E$319,MATCH(E39749,'HvF table'!D$3:D$319,1)-1,0,2),OFFSET('HvF table'!D$3:D$319,MATCH(E39749,'HvF table'!D$3:D$319,1)-1,0,2)),0)</f>
        <v>0</v>
      </c>
      <c r="H39749" t="str">
        <f t="shared" ca="1" si="1876"/>
        <v>G</v>
      </c>
      <c r="I39749">
        <f t="shared" ca="1" si="1877"/>
        <v>0</v>
      </c>
      <c r="J39749" t="s">
        <v>75</v>
      </c>
    </row>
    <row r="39750" spans="1:10" x14ac:dyDescent="0.25">
      <c r="A39750" s="65">
        <v>44028</v>
      </c>
      <c r="B39750" s="66">
        <v>4.1666666666666664E-2</v>
      </c>
      <c r="C39750" s="64">
        <f t="shared" si="1878"/>
        <v>44028.041666666664</v>
      </c>
      <c r="D39750">
        <f ca="1">_xlfn.IFNA(FORECAST(E39750,OFFSET('HvF table'!B$3:B$318,MATCH(E39750,'HvF table'!A$3:A$318,1)-1,0,2),OFFSET('HvF table'!A$3:A$318,MATCH(E39750,'HvF table'!A$3:A$318,1)-1,0,2)),0)</f>
        <v>0</v>
      </c>
      <c r="E39750">
        <v>-0.2</v>
      </c>
      <c r="G39750">
        <f ca="1">_xlfn.IFNA(FORECAST(E39750,OFFSET('HvF table'!E$3:E$319,MATCH(E39750,'HvF table'!D$3:D$319,1)-1,0,2),OFFSET('HvF table'!D$3:D$319,MATCH(E39750,'HvF table'!D$3:D$319,1)-1,0,2)),0)</f>
        <v>0</v>
      </c>
      <c r="H39750" t="str">
        <f t="shared" ca="1" si="1876"/>
        <v>G</v>
      </c>
      <c r="I39750">
        <f t="shared" ca="1" si="1877"/>
        <v>0</v>
      </c>
      <c r="J39750" t="s">
        <v>75</v>
      </c>
    </row>
    <row r="39751" spans="1:10" x14ac:dyDescent="0.25">
      <c r="A39751" s="65">
        <v>44028</v>
      </c>
      <c r="B39751" s="66">
        <v>4.5138888888888888E-2</v>
      </c>
      <c r="C39751" s="64">
        <f t="shared" si="1878"/>
        <v>44028.045138888891</v>
      </c>
      <c r="D39751">
        <f ca="1">_xlfn.IFNA(FORECAST(E39751,OFFSET('HvF table'!B$3:B$318,MATCH(E39751,'HvF table'!A$3:A$318,1)-1,0,2),OFFSET('HvF table'!A$3:A$318,MATCH(E39751,'HvF table'!A$3:A$318,1)-1,0,2)),0)</f>
        <v>0</v>
      </c>
      <c r="E39751">
        <v>-0.2</v>
      </c>
      <c r="G39751">
        <f ca="1">_xlfn.IFNA(FORECAST(E39751,OFFSET('HvF table'!E$3:E$319,MATCH(E39751,'HvF table'!D$3:D$319,1)-1,0,2),OFFSET('HvF table'!D$3:D$319,MATCH(E39751,'HvF table'!D$3:D$319,1)-1,0,2)),0)</f>
        <v>0</v>
      </c>
      <c r="H39751" t="str">
        <f t="shared" ca="1" si="1876"/>
        <v>G</v>
      </c>
      <c r="I39751">
        <f t="shared" ca="1" si="1877"/>
        <v>0</v>
      </c>
      <c r="J39751" t="s">
        <v>75</v>
      </c>
    </row>
    <row r="39752" spans="1:10" x14ac:dyDescent="0.25">
      <c r="A39752" s="65">
        <v>44028</v>
      </c>
      <c r="B39752" s="66">
        <v>4.8611111111111112E-2</v>
      </c>
      <c r="C39752" s="64">
        <f t="shared" si="1878"/>
        <v>44028.048611111109</v>
      </c>
      <c r="D39752">
        <f ca="1">_xlfn.IFNA(FORECAST(E39752,OFFSET('HvF table'!B$3:B$318,MATCH(E39752,'HvF table'!A$3:A$318,1)-1,0,2),OFFSET('HvF table'!A$3:A$318,MATCH(E39752,'HvF table'!A$3:A$318,1)-1,0,2)),0)</f>
        <v>0</v>
      </c>
      <c r="E39752">
        <v>-0.21</v>
      </c>
      <c r="G39752">
        <f ca="1">_xlfn.IFNA(FORECAST(E39752,OFFSET('HvF table'!E$3:E$319,MATCH(E39752,'HvF table'!D$3:D$319,1)-1,0,2),OFFSET('HvF table'!D$3:D$319,MATCH(E39752,'HvF table'!D$3:D$319,1)-1,0,2)),0)</f>
        <v>0</v>
      </c>
      <c r="H39752" t="str">
        <f t="shared" ca="1" si="1876"/>
        <v>G</v>
      </c>
      <c r="I39752">
        <f t="shared" ca="1" si="1877"/>
        <v>0</v>
      </c>
      <c r="J39752" t="s">
        <v>75</v>
      </c>
    </row>
    <row r="39753" spans="1:10" x14ac:dyDescent="0.25">
      <c r="A39753" s="65">
        <v>44028</v>
      </c>
      <c r="B39753" s="66">
        <v>5.2083333333333336E-2</v>
      </c>
      <c r="C39753" s="64">
        <f t="shared" si="1878"/>
        <v>44028.052083333336</v>
      </c>
      <c r="D39753">
        <f ca="1">_xlfn.IFNA(FORECAST(E39753,OFFSET('HvF table'!B$3:B$318,MATCH(E39753,'HvF table'!A$3:A$318,1)-1,0,2),OFFSET('HvF table'!A$3:A$318,MATCH(E39753,'HvF table'!A$3:A$318,1)-1,0,2)),0)</f>
        <v>0</v>
      </c>
      <c r="E39753">
        <v>-0.2</v>
      </c>
      <c r="G39753">
        <f ca="1">_xlfn.IFNA(FORECAST(E39753,OFFSET('HvF table'!E$3:E$319,MATCH(E39753,'HvF table'!D$3:D$319,1)-1,0,2),OFFSET('HvF table'!D$3:D$319,MATCH(E39753,'HvF table'!D$3:D$319,1)-1,0,2)),0)</f>
        <v>0</v>
      </c>
      <c r="H39753" t="str">
        <f t="shared" ca="1" si="1876"/>
        <v>G</v>
      </c>
      <c r="I39753">
        <f t="shared" ca="1" si="1877"/>
        <v>0</v>
      </c>
      <c r="J39753" t="s">
        <v>75</v>
      </c>
    </row>
    <row r="39754" spans="1:10" x14ac:dyDescent="0.25">
      <c r="A39754" s="65">
        <v>44028</v>
      </c>
      <c r="B39754" s="66">
        <v>5.5555555555555552E-2</v>
      </c>
      <c r="C39754" s="64">
        <f t="shared" si="1878"/>
        <v>44028.055555555555</v>
      </c>
      <c r="D39754">
        <f ca="1">_xlfn.IFNA(FORECAST(E39754,OFFSET('HvF table'!B$3:B$318,MATCH(E39754,'HvF table'!A$3:A$318,1)-1,0,2),OFFSET('HvF table'!A$3:A$318,MATCH(E39754,'HvF table'!A$3:A$318,1)-1,0,2)),0)</f>
        <v>0</v>
      </c>
      <c r="E39754">
        <v>-0.2</v>
      </c>
      <c r="G39754">
        <f ca="1">_xlfn.IFNA(FORECAST(E39754,OFFSET('HvF table'!E$3:E$319,MATCH(E39754,'HvF table'!D$3:D$319,1)-1,0,2),OFFSET('HvF table'!D$3:D$319,MATCH(E39754,'HvF table'!D$3:D$319,1)-1,0,2)),0)</f>
        <v>0</v>
      </c>
      <c r="H39754" t="str">
        <f t="shared" ca="1" si="1876"/>
        <v>G</v>
      </c>
      <c r="I39754">
        <f t="shared" ca="1" si="1877"/>
        <v>0</v>
      </c>
      <c r="J39754" t="s">
        <v>75</v>
      </c>
    </row>
    <row r="39755" spans="1:10" x14ac:dyDescent="0.25">
      <c r="A39755" s="65">
        <v>44028</v>
      </c>
      <c r="B39755" s="66">
        <v>5.9027777777777783E-2</v>
      </c>
      <c r="C39755" s="64">
        <f t="shared" si="1878"/>
        <v>44028.059027777781</v>
      </c>
      <c r="D39755">
        <f ca="1">_xlfn.IFNA(FORECAST(E39755,OFFSET('HvF table'!B$3:B$318,MATCH(E39755,'HvF table'!A$3:A$318,1)-1,0,2),OFFSET('HvF table'!A$3:A$318,MATCH(E39755,'HvF table'!A$3:A$318,1)-1,0,2)),0)</f>
        <v>0</v>
      </c>
      <c r="E39755">
        <v>-0.2</v>
      </c>
      <c r="G39755">
        <f ca="1">_xlfn.IFNA(FORECAST(E39755,OFFSET('HvF table'!E$3:E$319,MATCH(E39755,'HvF table'!D$3:D$319,1)-1,0,2),OFFSET('HvF table'!D$3:D$319,MATCH(E39755,'HvF table'!D$3:D$319,1)-1,0,2)),0)</f>
        <v>0</v>
      </c>
      <c r="H39755" t="str">
        <f t="shared" ca="1" si="1876"/>
        <v>G</v>
      </c>
      <c r="I39755">
        <f t="shared" ca="1" si="1877"/>
        <v>0</v>
      </c>
      <c r="J39755" t="s">
        <v>75</v>
      </c>
    </row>
    <row r="39756" spans="1:10" x14ac:dyDescent="0.25">
      <c r="A39756" s="65">
        <v>44028</v>
      </c>
      <c r="B39756" s="66">
        <v>6.25E-2</v>
      </c>
      <c r="C39756" s="64">
        <f t="shared" si="1878"/>
        <v>44028.0625</v>
      </c>
      <c r="D39756">
        <f ca="1">_xlfn.IFNA(FORECAST(E39756,OFFSET('HvF table'!B$3:B$318,MATCH(E39756,'HvF table'!A$3:A$318,1)-1,0,2),OFFSET('HvF table'!A$3:A$318,MATCH(E39756,'HvF table'!A$3:A$318,1)-1,0,2)),0)</f>
        <v>0</v>
      </c>
      <c r="E39756">
        <v>-0.2</v>
      </c>
      <c r="G39756">
        <f ca="1">_xlfn.IFNA(FORECAST(E39756,OFFSET('HvF table'!E$3:E$319,MATCH(E39756,'HvF table'!D$3:D$319,1)-1,0,2),OFFSET('HvF table'!D$3:D$319,MATCH(E39756,'HvF table'!D$3:D$319,1)-1,0,2)),0)</f>
        <v>0</v>
      </c>
      <c r="H39756" t="str">
        <f t="shared" ca="1" si="1876"/>
        <v>G</v>
      </c>
      <c r="I39756">
        <f t="shared" ca="1" si="1877"/>
        <v>0</v>
      </c>
      <c r="J39756" t="s">
        <v>75</v>
      </c>
    </row>
    <row r="39757" spans="1:10" x14ac:dyDescent="0.25">
      <c r="A39757" s="65">
        <v>44028</v>
      </c>
      <c r="B39757" s="66">
        <v>6.5972222222222224E-2</v>
      </c>
      <c r="C39757" s="64">
        <f t="shared" si="1878"/>
        <v>44028.065972222219</v>
      </c>
      <c r="D39757">
        <f ca="1">_xlfn.IFNA(FORECAST(E39757,OFFSET('HvF table'!B$3:B$318,MATCH(E39757,'HvF table'!A$3:A$318,1)-1,0,2),OFFSET('HvF table'!A$3:A$318,MATCH(E39757,'HvF table'!A$3:A$318,1)-1,0,2)),0)</f>
        <v>0</v>
      </c>
      <c r="E39757">
        <v>-0.19</v>
      </c>
      <c r="G39757">
        <f ca="1">_xlfn.IFNA(FORECAST(E39757,OFFSET('HvF table'!E$3:E$319,MATCH(E39757,'HvF table'!D$3:D$319,1)-1,0,2),OFFSET('HvF table'!D$3:D$319,MATCH(E39757,'HvF table'!D$3:D$319,1)-1,0,2)),0)</f>
        <v>0</v>
      </c>
      <c r="H39757" t="str">
        <f t="shared" ca="1" si="1876"/>
        <v>G</v>
      </c>
      <c r="I39757">
        <f t="shared" ca="1" si="1877"/>
        <v>0</v>
      </c>
      <c r="J39757" t="s">
        <v>75</v>
      </c>
    </row>
    <row r="39758" spans="1:10" x14ac:dyDescent="0.25">
      <c r="A39758" s="65">
        <v>44028</v>
      </c>
      <c r="B39758" s="66">
        <v>6.9444444444444434E-2</v>
      </c>
      <c r="C39758" s="64">
        <f t="shared" si="1878"/>
        <v>44028.069444444445</v>
      </c>
      <c r="D39758">
        <f ca="1">_xlfn.IFNA(FORECAST(E39758,OFFSET('HvF table'!B$3:B$318,MATCH(E39758,'HvF table'!A$3:A$318,1)-1,0,2),OFFSET('HvF table'!A$3:A$318,MATCH(E39758,'HvF table'!A$3:A$318,1)-1,0,2)),0)</f>
        <v>0</v>
      </c>
      <c r="E39758">
        <v>-0.19</v>
      </c>
      <c r="G39758">
        <f ca="1">_xlfn.IFNA(FORECAST(E39758,OFFSET('HvF table'!E$3:E$319,MATCH(E39758,'HvF table'!D$3:D$319,1)-1,0,2),OFFSET('HvF table'!D$3:D$319,MATCH(E39758,'HvF table'!D$3:D$319,1)-1,0,2)),0)</f>
        <v>0</v>
      </c>
      <c r="H39758" t="str">
        <f t="shared" ca="1" si="1876"/>
        <v>G</v>
      </c>
      <c r="I39758">
        <f t="shared" ca="1" si="1877"/>
        <v>0</v>
      </c>
      <c r="J39758" t="s">
        <v>75</v>
      </c>
    </row>
    <row r="39759" spans="1:10" x14ac:dyDescent="0.25">
      <c r="A39759" s="65">
        <v>44028</v>
      </c>
      <c r="B39759" s="66">
        <v>7.2916666666666671E-2</v>
      </c>
      <c r="C39759" s="64">
        <f t="shared" si="1878"/>
        <v>44028.072916666664</v>
      </c>
      <c r="D39759">
        <f ca="1">_xlfn.IFNA(FORECAST(E39759,OFFSET('HvF table'!B$3:B$318,MATCH(E39759,'HvF table'!A$3:A$318,1)-1,0,2),OFFSET('HvF table'!A$3:A$318,MATCH(E39759,'HvF table'!A$3:A$318,1)-1,0,2)),0)</f>
        <v>0</v>
      </c>
      <c r="E39759">
        <v>-0.2</v>
      </c>
      <c r="G39759">
        <f ca="1">_xlfn.IFNA(FORECAST(E39759,OFFSET('HvF table'!E$3:E$319,MATCH(E39759,'HvF table'!D$3:D$319,1)-1,0,2),OFFSET('HvF table'!D$3:D$319,MATCH(E39759,'HvF table'!D$3:D$319,1)-1,0,2)),0)</f>
        <v>0</v>
      </c>
      <c r="H39759" t="str">
        <f t="shared" ca="1" si="1876"/>
        <v>G</v>
      </c>
      <c r="I39759">
        <f t="shared" ca="1" si="1877"/>
        <v>0</v>
      </c>
      <c r="J39759" t="s">
        <v>75</v>
      </c>
    </row>
    <row r="39760" spans="1:10" x14ac:dyDescent="0.25">
      <c r="A39760" s="65">
        <v>44028</v>
      </c>
      <c r="B39760" s="66">
        <v>7.6388888888888895E-2</v>
      </c>
      <c r="C39760" s="64">
        <f t="shared" si="1878"/>
        <v>44028.076388888891</v>
      </c>
      <c r="D39760">
        <f ca="1">_xlfn.IFNA(FORECAST(E39760,OFFSET('HvF table'!B$3:B$318,MATCH(E39760,'HvF table'!A$3:A$318,1)-1,0,2),OFFSET('HvF table'!A$3:A$318,MATCH(E39760,'HvF table'!A$3:A$318,1)-1,0,2)),0)</f>
        <v>0</v>
      </c>
      <c r="E39760">
        <v>-0.18</v>
      </c>
      <c r="G39760">
        <f ca="1">_xlfn.IFNA(FORECAST(E39760,OFFSET('HvF table'!E$3:E$319,MATCH(E39760,'HvF table'!D$3:D$319,1)-1,0,2),OFFSET('HvF table'!D$3:D$319,MATCH(E39760,'HvF table'!D$3:D$319,1)-1,0,2)),0)</f>
        <v>0</v>
      </c>
      <c r="H39760" t="str">
        <f t="shared" ca="1" si="1876"/>
        <v>G</v>
      </c>
      <c r="I39760">
        <f t="shared" ca="1" si="1877"/>
        <v>0</v>
      </c>
      <c r="J39760" t="s">
        <v>75</v>
      </c>
    </row>
    <row r="39761" spans="1:10" x14ac:dyDescent="0.25">
      <c r="A39761" s="65">
        <v>44028</v>
      </c>
      <c r="B39761" s="66">
        <v>7.9861111111111105E-2</v>
      </c>
      <c r="C39761" s="64">
        <f t="shared" si="1878"/>
        <v>44028.079861111109</v>
      </c>
      <c r="D39761">
        <f ca="1">_xlfn.IFNA(FORECAST(E39761,OFFSET('HvF table'!B$3:B$318,MATCH(E39761,'HvF table'!A$3:A$318,1)-1,0,2),OFFSET('HvF table'!A$3:A$318,MATCH(E39761,'HvF table'!A$3:A$318,1)-1,0,2)),0)</f>
        <v>0</v>
      </c>
      <c r="E39761">
        <v>-0.2</v>
      </c>
      <c r="G39761">
        <f ca="1">_xlfn.IFNA(FORECAST(E39761,OFFSET('HvF table'!E$3:E$319,MATCH(E39761,'HvF table'!D$3:D$319,1)-1,0,2),OFFSET('HvF table'!D$3:D$319,MATCH(E39761,'HvF table'!D$3:D$319,1)-1,0,2)),0)</f>
        <v>0</v>
      </c>
      <c r="H39761" t="str">
        <f t="shared" ca="1" si="1876"/>
        <v>G</v>
      </c>
      <c r="I39761">
        <f t="shared" ca="1" si="1877"/>
        <v>0</v>
      </c>
      <c r="J39761" t="s">
        <v>75</v>
      </c>
    </row>
    <row r="39762" spans="1:10" x14ac:dyDescent="0.25">
      <c r="A39762" s="65">
        <v>44028</v>
      </c>
      <c r="B39762" s="66">
        <v>8.3333333333333329E-2</v>
      </c>
      <c r="C39762" s="64">
        <f t="shared" si="1878"/>
        <v>44028.083333333336</v>
      </c>
      <c r="D39762">
        <f ca="1">_xlfn.IFNA(FORECAST(E39762,OFFSET('HvF table'!B$3:B$318,MATCH(E39762,'HvF table'!A$3:A$318,1)-1,0,2),OFFSET('HvF table'!A$3:A$318,MATCH(E39762,'HvF table'!A$3:A$318,1)-1,0,2)),0)</f>
        <v>0</v>
      </c>
      <c r="E39762">
        <v>-0.2</v>
      </c>
      <c r="G39762">
        <f ca="1">_xlfn.IFNA(FORECAST(E39762,OFFSET('HvF table'!E$3:E$319,MATCH(E39762,'HvF table'!D$3:D$319,1)-1,0,2),OFFSET('HvF table'!D$3:D$319,MATCH(E39762,'HvF table'!D$3:D$319,1)-1,0,2)),0)</f>
        <v>0</v>
      </c>
      <c r="H39762" t="str">
        <f t="shared" ca="1" si="1876"/>
        <v>G</v>
      </c>
      <c r="I39762">
        <f t="shared" ca="1" si="1877"/>
        <v>0</v>
      </c>
      <c r="J39762" t="s">
        <v>75</v>
      </c>
    </row>
    <row r="39763" spans="1:10" x14ac:dyDescent="0.25">
      <c r="A39763" s="65">
        <v>44028</v>
      </c>
      <c r="B39763" s="66">
        <v>8.6805555555555566E-2</v>
      </c>
      <c r="C39763" s="64">
        <f t="shared" si="1878"/>
        <v>44028.086805555555</v>
      </c>
      <c r="D39763">
        <f ca="1">_xlfn.IFNA(FORECAST(E39763,OFFSET('HvF table'!B$3:B$318,MATCH(E39763,'HvF table'!A$3:A$318,1)-1,0,2),OFFSET('HvF table'!A$3:A$318,MATCH(E39763,'HvF table'!A$3:A$318,1)-1,0,2)),0)</f>
        <v>0</v>
      </c>
      <c r="E39763">
        <v>-0.19</v>
      </c>
      <c r="G39763">
        <f ca="1">_xlfn.IFNA(FORECAST(E39763,OFFSET('HvF table'!E$3:E$319,MATCH(E39763,'HvF table'!D$3:D$319,1)-1,0,2),OFFSET('HvF table'!D$3:D$319,MATCH(E39763,'HvF table'!D$3:D$319,1)-1,0,2)),0)</f>
        <v>0</v>
      </c>
      <c r="H39763" t="str">
        <f t="shared" ca="1" si="1876"/>
        <v>G</v>
      </c>
      <c r="I39763">
        <f t="shared" ca="1" si="1877"/>
        <v>0</v>
      </c>
      <c r="J39763" t="s">
        <v>75</v>
      </c>
    </row>
    <row r="39764" spans="1:10" x14ac:dyDescent="0.25">
      <c r="A39764" s="65">
        <v>44028</v>
      </c>
      <c r="B39764" s="66">
        <v>9.0277777777777776E-2</v>
      </c>
      <c r="C39764" s="64">
        <f t="shared" si="1878"/>
        <v>44028.090277777781</v>
      </c>
      <c r="D39764">
        <f ca="1">_xlfn.IFNA(FORECAST(E39764,OFFSET('HvF table'!B$3:B$318,MATCH(E39764,'HvF table'!A$3:A$318,1)-1,0,2),OFFSET('HvF table'!A$3:A$318,MATCH(E39764,'HvF table'!A$3:A$318,1)-1,0,2)),0)</f>
        <v>0</v>
      </c>
      <c r="E39764">
        <v>-0.2</v>
      </c>
      <c r="G39764">
        <f ca="1">_xlfn.IFNA(FORECAST(E39764,OFFSET('HvF table'!E$3:E$319,MATCH(E39764,'HvF table'!D$3:D$319,1)-1,0,2),OFFSET('HvF table'!D$3:D$319,MATCH(E39764,'HvF table'!D$3:D$319,1)-1,0,2)),0)</f>
        <v>0</v>
      </c>
      <c r="H39764" t="str">
        <f t="shared" ca="1" si="1876"/>
        <v>G</v>
      </c>
      <c r="I39764">
        <f t="shared" ca="1" si="1877"/>
        <v>0</v>
      </c>
      <c r="J39764" t="s">
        <v>75</v>
      </c>
    </row>
    <row r="39765" spans="1:10" x14ac:dyDescent="0.25">
      <c r="A39765" s="65">
        <v>44028</v>
      </c>
      <c r="B39765" s="66">
        <v>9.375E-2</v>
      </c>
      <c r="C39765" s="64">
        <f t="shared" si="1878"/>
        <v>44028.09375</v>
      </c>
      <c r="D39765">
        <f ca="1">_xlfn.IFNA(FORECAST(E39765,OFFSET('HvF table'!B$3:B$318,MATCH(E39765,'HvF table'!A$3:A$318,1)-1,0,2),OFFSET('HvF table'!A$3:A$318,MATCH(E39765,'HvF table'!A$3:A$318,1)-1,0,2)),0)</f>
        <v>0</v>
      </c>
      <c r="E39765">
        <v>-0.2</v>
      </c>
      <c r="G39765">
        <f ca="1">_xlfn.IFNA(FORECAST(E39765,OFFSET('HvF table'!E$3:E$319,MATCH(E39765,'HvF table'!D$3:D$319,1)-1,0,2),OFFSET('HvF table'!D$3:D$319,MATCH(E39765,'HvF table'!D$3:D$319,1)-1,0,2)),0)</f>
        <v>0</v>
      </c>
      <c r="H39765" t="str">
        <f t="shared" ca="1" si="1876"/>
        <v>G</v>
      </c>
      <c r="I39765">
        <f t="shared" ca="1" si="1877"/>
        <v>0</v>
      </c>
      <c r="J39765" t="s">
        <v>75</v>
      </c>
    </row>
    <row r="39766" spans="1:10" x14ac:dyDescent="0.25">
      <c r="A39766" s="65">
        <v>44028</v>
      </c>
      <c r="B39766" s="66">
        <v>9.7222222222222224E-2</v>
      </c>
      <c r="C39766" s="64">
        <f t="shared" si="1878"/>
        <v>44028.097222222219</v>
      </c>
      <c r="D39766">
        <f ca="1">_xlfn.IFNA(FORECAST(E39766,OFFSET('HvF table'!B$3:B$318,MATCH(E39766,'HvF table'!A$3:A$318,1)-1,0,2),OFFSET('HvF table'!A$3:A$318,MATCH(E39766,'HvF table'!A$3:A$318,1)-1,0,2)),0)</f>
        <v>0</v>
      </c>
      <c r="E39766">
        <v>-0.2</v>
      </c>
      <c r="G39766">
        <f ca="1">_xlfn.IFNA(FORECAST(E39766,OFFSET('HvF table'!E$3:E$319,MATCH(E39766,'HvF table'!D$3:D$319,1)-1,0,2),OFFSET('HvF table'!D$3:D$319,MATCH(E39766,'HvF table'!D$3:D$319,1)-1,0,2)),0)</f>
        <v>0</v>
      </c>
      <c r="H39766" t="str">
        <f t="shared" ca="1" si="1876"/>
        <v>G</v>
      </c>
      <c r="I39766">
        <f t="shared" ca="1" si="1877"/>
        <v>0</v>
      </c>
      <c r="J39766" t="s">
        <v>75</v>
      </c>
    </row>
    <row r="39767" spans="1:10" x14ac:dyDescent="0.25">
      <c r="A39767" s="65">
        <v>44028</v>
      </c>
      <c r="B39767" s="66">
        <v>0.10069444444444443</v>
      </c>
      <c r="C39767" s="64">
        <f t="shared" si="1878"/>
        <v>44028.100694444445</v>
      </c>
      <c r="D39767">
        <f ca="1">_xlfn.IFNA(FORECAST(E39767,OFFSET('HvF table'!B$3:B$318,MATCH(E39767,'HvF table'!A$3:A$318,1)-1,0,2),OFFSET('HvF table'!A$3:A$318,MATCH(E39767,'HvF table'!A$3:A$318,1)-1,0,2)),0)</f>
        <v>0</v>
      </c>
      <c r="E39767">
        <v>-0.2</v>
      </c>
      <c r="G39767">
        <f ca="1">_xlfn.IFNA(FORECAST(E39767,OFFSET('HvF table'!E$3:E$319,MATCH(E39767,'HvF table'!D$3:D$319,1)-1,0,2),OFFSET('HvF table'!D$3:D$319,MATCH(E39767,'HvF table'!D$3:D$319,1)-1,0,2)),0)</f>
        <v>0</v>
      </c>
      <c r="H39767" t="str">
        <f t="shared" ca="1" si="1876"/>
        <v>G</v>
      </c>
      <c r="I39767">
        <f t="shared" ca="1" si="1877"/>
        <v>0</v>
      </c>
      <c r="J39767" t="s">
        <v>75</v>
      </c>
    </row>
    <row r="39768" spans="1:10" x14ac:dyDescent="0.25">
      <c r="A39768" s="65">
        <v>44028</v>
      </c>
      <c r="B39768" s="66">
        <v>0.10416666666666667</v>
      </c>
      <c r="C39768" s="64">
        <f t="shared" si="1878"/>
        <v>44028.104166666664</v>
      </c>
      <c r="D39768">
        <f ca="1">_xlfn.IFNA(FORECAST(E39768,OFFSET('HvF table'!B$3:B$318,MATCH(E39768,'HvF table'!A$3:A$318,1)-1,0,2),OFFSET('HvF table'!A$3:A$318,MATCH(E39768,'HvF table'!A$3:A$318,1)-1,0,2)),0)</f>
        <v>0</v>
      </c>
      <c r="E39768">
        <v>-0.2</v>
      </c>
      <c r="G39768">
        <f ca="1">_xlfn.IFNA(FORECAST(E39768,OFFSET('HvF table'!E$3:E$319,MATCH(E39768,'HvF table'!D$3:D$319,1)-1,0,2),OFFSET('HvF table'!D$3:D$319,MATCH(E39768,'HvF table'!D$3:D$319,1)-1,0,2)),0)</f>
        <v>0</v>
      </c>
      <c r="H39768" t="str">
        <f t="shared" ca="1" si="1876"/>
        <v>G</v>
      </c>
      <c r="I39768">
        <f t="shared" ca="1" si="1877"/>
        <v>0</v>
      </c>
      <c r="J39768" t="s">
        <v>75</v>
      </c>
    </row>
    <row r="39769" spans="1:10" x14ac:dyDescent="0.25">
      <c r="A39769" s="65">
        <v>44028</v>
      </c>
      <c r="B39769" s="66">
        <v>0.1076388888888889</v>
      </c>
      <c r="C39769" s="64">
        <f t="shared" si="1878"/>
        <v>44028.107638888891</v>
      </c>
      <c r="D39769">
        <f ca="1">_xlfn.IFNA(FORECAST(E39769,OFFSET('HvF table'!B$3:B$318,MATCH(E39769,'HvF table'!A$3:A$318,1)-1,0,2),OFFSET('HvF table'!A$3:A$318,MATCH(E39769,'HvF table'!A$3:A$318,1)-1,0,2)),0)</f>
        <v>0</v>
      </c>
      <c r="E39769">
        <v>-0.2</v>
      </c>
      <c r="G39769">
        <f ca="1">_xlfn.IFNA(FORECAST(E39769,OFFSET('HvF table'!E$3:E$319,MATCH(E39769,'HvF table'!D$3:D$319,1)-1,0,2),OFFSET('HvF table'!D$3:D$319,MATCH(E39769,'HvF table'!D$3:D$319,1)-1,0,2)),0)</f>
        <v>0</v>
      </c>
      <c r="H39769" t="str">
        <f t="shared" ca="1" si="1876"/>
        <v>G</v>
      </c>
      <c r="I39769">
        <f t="shared" ca="1" si="1877"/>
        <v>0</v>
      </c>
      <c r="J39769" t="s">
        <v>75</v>
      </c>
    </row>
    <row r="39770" spans="1:10" x14ac:dyDescent="0.25">
      <c r="A39770" s="65">
        <v>44028</v>
      </c>
      <c r="B39770" s="66">
        <v>0.1111111111111111</v>
      </c>
      <c r="C39770" s="64">
        <f t="shared" si="1878"/>
        <v>44028.111111111109</v>
      </c>
      <c r="D39770">
        <f ca="1">_xlfn.IFNA(FORECAST(E39770,OFFSET('HvF table'!B$3:B$318,MATCH(E39770,'HvF table'!A$3:A$318,1)-1,0,2),OFFSET('HvF table'!A$3:A$318,MATCH(E39770,'HvF table'!A$3:A$318,1)-1,0,2)),0)</f>
        <v>0</v>
      </c>
      <c r="E39770">
        <v>-0.2</v>
      </c>
      <c r="G39770">
        <f ca="1">_xlfn.IFNA(FORECAST(E39770,OFFSET('HvF table'!E$3:E$319,MATCH(E39770,'HvF table'!D$3:D$319,1)-1,0,2),OFFSET('HvF table'!D$3:D$319,MATCH(E39770,'HvF table'!D$3:D$319,1)-1,0,2)),0)</f>
        <v>0</v>
      </c>
      <c r="H39770" t="str">
        <f t="shared" ca="1" si="1876"/>
        <v>G</v>
      </c>
      <c r="I39770">
        <f t="shared" ca="1" si="1877"/>
        <v>0</v>
      </c>
      <c r="J39770" t="s">
        <v>75</v>
      </c>
    </row>
    <row r="39771" spans="1:10" x14ac:dyDescent="0.25">
      <c r="A39771" s="65">
        <v>44028</v>
      </c>
      <c r="B39771" s="66">
        <v>0.11458333333333333</v>
      </c>
      <c r="C39771" s="64">
        <f t="shared" si="1878"/>
        <v>44028.114583333336</v>
      </c>
      <c r="D39771">
        <f ca="1">_xlfn.IFNA(FORECAST(E39771,OFFSET('HvF table'!B$3:B$318,MATCH(E39771,'HvF table'!A$3:A$318,1)-1,0,2),OFFSET('HvF table'!A$3:A$318,MATCH(E39771,'HvF table'!A$3:A$318,1)-1,0,2)),0)</f>
        <v>0</v>
      </c>
      <c r="E39771">
        <v>-0.19</v>
      </c>
      <c r="G39771">
        <f ca="1">_xlfn.IFNA(FORECAST(E39771,OFFSET('HvF table'!E$3:E$319,MATCH(E39771,'HvF table'!D$3:D$319,1)-1,0,2),OFFSET('HvF table'!D$3:D$319,MATCH(E39771,'HvF table'!D$3:D$319,1)-1,0,2)),0)</f>
        <v>0</v>
      </c>
      <c r="H39771" t="str">
        <f t="shared" ca="1" si="1876"/>
        <v>G</v>
      </c>
      <c r="I39771">
        <f t="shared" ca="1" si="1877"/>
        <v>0</v>
      </c>
      <c r="J39771" t="s">
        <v>75</v>
      </c>
    </row>
    <row r="39772" spans="1:10" x14ac:dyDescent="0.25">
      <c r="A39772" s="65">
        <v>44028</v>
      </c>
      <c r="B39772" s="66">
        <v>0.11805555555555557</v>
      </c>
      <c r="C39772" s="64">
        <f t="shared" si="1878"/>
        <v>44028.118055555555</v>
      </c>
      <c r="D39772">
        <f ca="1">_xlfn.IFNA(FORECAST(E39772,OFFSET('HvF table'!B$3:B$318,MATCH(E39772,'HvF table'!A$3:A$318,1)-1,0,2),OFFSET('HvF table'!A$3:A$318,MATCH(E39772,'HvF table'!A$3:A$318,1)-1,0,2)),0)</f>
        <v>0</v>
      </c>
      <c r="E39772">
        <v>-0.2</v>
      </c>
      <c r="G39772">
        <f ca="1">_xlfn.IFNA(FORECAST(E39772,OFFSET('HvF table'!E$3:E$319,MATCH(E39772,'HvF table'!D$3:D$319,1)-1,0,2),OFFSET('HvF table'!D$3:D$319,MATCH(E39772,'HvF table'!D$3:D$319,1)-1,0,2)),0)</f>
        <v>0</v>
      </c>
      <c r="H39772" t="str">
        <f t="shared" ca="1" si="1876"/>
        <v>G</v>
      </c>
      <c r="I39772">
        <f t="shared" ca="1" si="1877"/>
        <v>0</v>
      </c>
      <c r="J39772" t="s">
        <v>75</v>
      </c>
    </row>
    <row r="39773" spans="1:10" x14ac:dyDescent="0.25">
      <c r="A39773" s="65">
        <v>44028</v>
      </c>
      <c r="B39773" s="66">
        <v>0.12152777777777778</v>
      </c>
      <c r="C39773" s="64">
        <f t="shared" si="1878"/>
        <v>44028.121527777781</v>
      </c>
      <c r="D39773">
        <f ca="1">_xlfn.IFNA(FORECAST(E39773,OFFSET('HvF table'!B$3:B$318,MATCH(E39773,'HvF table'!A$3:A$318,1)-1,0,2),OFFSET('HvF table'!A$3:A$318,MATCH(E39773,'HvF table'!A$3:A$318,1)-1,0,2)),0)</f>
        <v>0</v>
      </c>
      <c r="E39773">
        <v>-0.2</v>
      </c>
      <c r="G39773">
        <f ca="1">_xlfn.IFNA(FORECAST(E39773,OFFSET('HvF table'!E$3:E$319,MATCH(E39773,'HvF table'!D$3:D$319,1)-1,0,2),OFFSET('HvF table'!D$3:D$319,MATCH(E39773,'HvF table'!D$3:D$319,1)-1,0,2)),0)</f>
        <v>0</v>
      </c>
      <c r="H39773" t="str">
        <f t="shared" ca="1" si="1876"/>
        <v>G</v>
      </c>
      <c r="I39773">
        <f t="shared" ca="1" si="1877"/>
        <v>0</v>
      </c>
      <c r="J39773" t="s">
        <v>75</v>
      </c>
    </row>
    <row r="39774" spans="1:10" x14ac:dyDescent="0.25">
      <c r="A39774" s="65">
        <v>44028</v>
      </c>
      <c r="B39774" s="66">
        <v>0.125</v>
      </c>
      <c r="C39774" s="64">
        <f t="shared" si="1878"/>
        <v>44028.125</v>
      </c>
      <c r="D39774">
        <f ca="1">_xlfn.IFNA(FORECAST(E39774,OFFSET('HvF table'!B$3:B$318,MATCH(E39774,'HvF table'!A$3:A$318,1)-1,0,2),OFFSET('HvF table'!A$3:A$318,MATCH(E39774,'HvF table'!A$3:A$318,1)-1,0,2)),0)</f>
        <v>0</v>
      </c>
      <c r="E39774">
        <v>-0.18</v>
      </c>
      <c r="G39774">
        <f ca="1">_xlfn.IFNA(FORECAST(E39774,OFFSET('HvF table'!E$3:E$319,MATCH(E39774,'HvF table'!D$3:D$319,1)-1,0,2),OFFSET('HvF table'!D$3:D$319,MATCH(E39774,'HvF table'!D$3:D$319,1)-1,0,2)),0)</f>
        <v>0</v>
      </c>
      <c r="H39774" t="str">
        <f t="shared" ca="1" si="1876"/>
        <v>G</v>
      </c>
      <c r="I39774">
        <f t="shared" ca="1" si="1877"/>
        <v>0</v>
      </c>
      <c r="J39774" t="s">
        <v>75</v>
      </c>
    </row>
    <row r="39775" spans="1:10" x14ac:dyDescent="0.25">
      <c r="A39775" s="65">
        <v>44028</v>
      </c>
      <c r="B39775" s="66">
        <v>0.12847222222222224</v>
      </c>
      <c r="C39775" s="64">
        <f t="shared" si="1878"/>
        <v>44028.128472222219</v>
      </c>
      <c r="D39775">
        <f ca="1">_xlfn.IFNA(FORECAST(E39775,OFFSET('HvF table'!B$3:B$318,MATCH(E39775,'HvF table'!A$3:A$318,1)-1,0,2),OFFSET('HvF table'!A$3:A$318,MATCH(E39775,'HvF table'!A$3:A$318,1)-1,0,2)),0)</f>
        <v>0</v>
      </c>
      <c r="E39775">
        <v>-0.21</v>
      </c>
      <c r="G39775">
        <f ca="1">_xlfn.IFNA(FORECAST(E39775,OFFSET('HvF table'!E$3:E$319,MATCH(E39775,'HvF table'!D$3:D$319,1)-1,0,2),OFFSET('HvF table'!D$3:D$319,MATCH(E39775,'HvF table'!D$3:D$319,1)-1,0,2)),0)</f>
        <v>0</v>
      </c>
      <c r="H39775" t="str">
        <f t="shared" ca="1" si="1876"/>
        <v>G</v>
      </c>
      <c r="I39775">
        <f t="shared" ca="1" si="1877"/>
        <v>0</v>
      </c>
      <c r="J39775" t="s">
        <v>75</v>
      </c>
    </row>
    <row r="39776" spans="1:10" x14ac:dyDescent="0.25">
      <c r="A39776" s="65">
        <v>44028</v>
      </c>
      <c r="B39776" s="66">
        <v>0.13194444444444445</v>
      </c>
      <c r="C39776" s="64">
        <f t="shared" si="1878"/>
        <v>44028.131944444445</v>
      </c>
      <c r="D39776">
        <f ca="1">_xlfn.IFNA(FORECAST(E39776,OFFSET('HvF table'!B$3:B$318,MATCH(E39776,'HvF table'!A$3:A$318,1)-1,0,2),OFFSET('HvF table'!A$3:A$318,MATCH(E39776,'HvF table'!A$3:A$318,1)-1,0,2)),0)</f>
        <v>0</v>
      </c>
      <c r="E39776">
        <v>-0.2</v>
      </c>
      <c r="G39776">
        <f ca="1">_xlfn.IFNA(FORECAST(E39776,OFFSET('HvF table'!E$3:E$319,MATCH(E39776,'HvF table'!D$3:D$319,1)-1,0,2),OFFSET('HvF table'!D$3:D$319,MATCH(E39776,'HvF table'!D$3:D$319,1)-1,0,2)),0)</f>
        <v>0</v>
      </c>
      <c r="H39776" t="str">
        <f t="shared" ca="1" si="1876"/>
        <v>G</v>
      </c>
      <c r="I39776">
        <f t="shared" ca="1" si="1877"/>
        <v>0</v>
      </c>
      <c r="J39776" t="s">
        <v>75</v>
      </c>
    </row>
    <row r="39777" spans="1:10" x14ac:dyDescent="0.25">
      <c r="A39777" s="65">
        <v>44028</v>
      </c>
      <c r="B39777" s="66">
        <v>0.13541666666666666</v>
      </c>
      <c r="C39777" s="64">
        <f t="shared" si="1878"/>
        <v>44028.135416666664</v>
      </c>
      <c r="D39777">
        <f ca="1">_xlfn.IFNA(FORECAST(E39777,OFFSET('HvF table'!B$3:B$318,MATCH(E39777,'HvF table'!A$3:A$318,1)-1,0,2),OFFSET('HvF table'!A$3:A$318,MATCH(E39777,'HvF table'!A$3:A$318,1)-1,0,2)),0)</f>
        <v>0</v>
      </c>
      <c r="E39777">
        <v>-0.19</v>
      </c>
      <c r="G39777">
        <f ca="1">_xlfn.IFNA(FORECAST(E39777,OFFSET('HvF table'!E$3:E$319,MATCH(E39777,'HvF table'!D$3:D$319,1)-1,0,2),OFFSET('HvF table'!D$3:D$319,MATCH(E39777,'HvF table'!D$3:D$319,1)-1,0,2)),0)</f>
        <v>0</v>
      </c>
      <c r="H39777" t="str">
        <f t="shared" ca="1" si="1876"/>
        <v>G</v>
      </c>
      <c r="I39777">
        <f t="shared" ca="1" si="1877"/>
        <v>0</v>
      </c>
      <c r="J39777" t="s">
        <v>75</v>
      </c>
    </row>
    <row r="39778" spans="1:10" x14ac:dyDescent="0.25">
      <c r="A39778" s="65">
        <v>44028</v>
      </c>
      <c r="B39778" s="66">
        <v>0.1388888888888889</v>
      </c>
      <c r="C39778" s="64">
        <f t="shared" si="1878"/>
        <v>44028.138888888891</v>
      </c>
      <c r="D39778">
        <f ca="1">_xlfn.IFNA(FORECAST(E39778,OFFSET('HvF table'!B$3:B$318,MATCH(E39778,'HvF table'!A$3:A$318,1)-1,0,2),OFFSET('HvF table'!A$3:A$318,MATCH(E39778,'HvF table'!A$3:A$318,1)-1,0,2)),0)</f>
        <v>0</v>
      </c>
      <c r="E39778">
        <v>-0.2</v>
      </c>
      <c r="G39778">
        <f ca="1">_xlfn.IFNA(FORECAST(E39778,OFFSET('HvF table'!E$3:E$319,MATCH(E39778,'HvF table'!D$3:D$319,1)-1,0,2),OFFSET('HvF table'!D$3:D$319,MATCH(E39778,'HvF table'!D$3:D$319,1)-1,0,2)),0)</f>
        <v>0</v>
      </c>
      <c r="H39778" t="str">
        <f t="shared" ca="1" si="1876"/>
        <v>G</v>
      </c>
      <c r="I39778">
        <f t="shared" ca="1" si="1877"/>
        <v>0</v>
      </c>
      <c r="J39778" t="s">
        <v>75</v>
      </c>
    </row>
    <row r="39779" spans="1:10" x14ac:dyDescent="0.25">
      <c r="A39779" s="65">
        <v>44028</v>
      </c>
      <c r="B39779" s="66">
        <v>0.1423611111111111</v>
      </c>
      <c r="C39779" s="64">
        <f t="shared" si="1878"/>
        <v>44028.142361111109</v>
      </c>
      <c r="D39779">
        <f ca="1">_xlfn.IFNA(FORECAST(E39779,OFFSET('HvF table'!B$3:B$318,MATCH(E39779,'HvF table'!A$3:A$318,1)-1,0,2),OFFSET('HvF table'!A$3:A$318,MATCH(E39779,'HvF table'!A$3:A$318,1)-1,0,2)),0)</f>
        <v>0</v>
      </c>
      <c r="E39779">
        <v>-0.2</v>
      </c>
      <c r="G39779">
        <f ca="1">_xlfn.IFNA(FORECAST(E39779,OFFSET('HvF table'!E$3:E$319,MATCH(E39779,'HvF table'!D$3:D$319,1)-1,0,2),OFFSET('HvF table'!D$3:D$319,MATCH(E39779,'HvF table'!D$3:D$319,1)-1,0,2)),0)</f>
        <v>0</v>
      </c>
      <c r="H39779" t="str">
        <f t="shared" ca="1" si="1876"/>
        <v>G</v>
      </c>
      <c r="I39779">
        <f t="shared" ca="1" si="1877"/>
        <v>0</v>
      </c>
      <c r="J39779" t="s">
        <v>75</v>
      </c>
    </row>
    <row r="39780" spans="1:10" x14ac:dyDescent="0.25">
      <c r="A39780" s="65">
        <v>44028</v>
      </c>
      <c r="B39780" s="66">
        <v>0.14583333333333334</v>
      </c>
      <c r="C39780" s="64">
        <f t="shared" si="1878"/>
        <v>44028.145833333336</v>
      </c>
      <c r="D39780">
        <f ca="1">_xlfn.IFNA(FORECAST(E39780,OFFSET('HvF table'!B$3:B$318,MATCH(E39780,'HvF table'!A$3:A$318,1)-1,0,2),OFFSET('HvF table'!A$3:A$318,MATCH(E39780,'HvF table'!A$3:A$318,1)-1,0,2)),0)</f>
        <v>0</v>
      </c>
      <c r="E39780">
        <v>-0.19</v>
      </c>
      <c r="G39780">
        <f ca="1">_xlfn.IFNA(FORECAST(E39780,OFFSET('HvF table'!E$3:E$319,MATCH(E39780,'HvF table'!D$3:D$319,1)-1,0,2),OFFSET('HvF table'!D$3:D$319,MATCH(E39780,'HvF table'!D$3:D$319,1)-1,0,2)),0)</f>
        <v>0</v>
      </c>
      <c r="H39780" t="str">
        <f t="shared" ca="1" si="1876"/>
        <v>G</v>
      </c>
      <c r="I39780">
        <f t="shared" ca="1" si="1877"/>
        <v>0</v>
      </c>
      <c r="J39780" t="s">
        <v>75</v>
      </c>
    </row>
    <row r="39781" spans="1:10" x14ac:dyDescent="0.25">
      <c r="A39781" s="65">
        <v>44028</v>
      </c>
      <c r="B39781" s="66">
        <v>0.14930555555555555</v>
      </c>
      <c r="C39781" s="64">
        <f t="shared" si="1878"/>
        <v>44028.149305555555</v>
      </c>
      <c r="D39781">
        <f ca="1">_xlfn.IFNA(FORECAST(E39781,OFFSET('HvF table'!B$3:B$318,MATCH(E39781,'HvF table'!A$3:A$318,1)-1,0,2),OFFSET('HvF table'!A$3:A$318,MATCH(E39781,'HvF table'!A$3:A$318,1)-1,0,2)),0)</f>
        <v>0</v>
      </c>
      <c r="E39781">
        <v>-0.19</v>
      </c>
      <c r="G39781">
        <f ca="1">_xlfn.IFNA(FORECAST(E39781,OFFSET('HvF table'!E$3:E$319,MATCH(E39781,'HvF table'!D$3:D$319,1)-1,0,2),OFFSET('HvF table'!D$3:D$319,MATCH(E39781,'HvF table'!D$3:D$319,1)-1,0,2)),0)</f>
        <v>0</v>
      </c>
      <c r="H39781" t="str">
        <f t="shared" ca="1" si="1876"/>
        <v>G</v>
      </c>
      <c r="I39781">
        <f t="shared" ca="1" si="1877"/>
        <v>0</v>
      </c>
      <c r="J39781" t="s">
        <v>75</v>
      </c>
    </row>
    <row r="39782" spans="1:10" x14ac:dyDescent="0.25">
      <c r="A39782" s="65">
        <v>44028</v>
      </c>
      <c r="B39782" s="66">
        <v>0.15277777777777776</v>
      </c>
      <c r="C39782" s="64">
        <f t="shared" si="1878"/>
        <v>44028.152777777781</v>
      </c>
      <c r="D39782">
        <f ca="1">_xlfn.IFNA(FORECAST(E39782,OFFSET('HvF table'!B$3:B$318,MATCH(E39782,'HvF table'!A$3:A$318,1)-1,0,2),OFFSET('HvF table'!A$3:A$318,MATCH(E39782,'HvF table'!A$3:A$318,1)-1,0,2)),0)</f>
        <v>0</v>
      </c>
      <c r="E39782">
        <v>-0.2</v>
      </c>
      <c r="G39782">
        <f ca="1">_xlfn.IFNA(FORECAST(E39782,OFFSET('HvF table'!E$3:E$319,MATCH(E39782,'HvF table'!D$3:D$319,1)-1,0,2),OFFSET('HvF table'!D$3:D$319,MATCH(E39782,'HvF table'!D$3:D$319,1)-1,0,2)),0)</f>
        <v>0</v>
      </c>
      <c r="H39782" t="str">
        <f t="shared" ca="1" si="1876"/>
        <v>G</v>
      </c>
      <c r="I39782">
        <f t="shared" ca="1" si="1877"/>
        <v>0</v>
      </c>
      <c r="J39782" t="s">
        <v>75</v>
      </c>
    </row>
    <row r="39783" spans="1:10" x14ac:dyDescent="0.25">
      <c r="A39783" s="65">
        <v>44028</v>
      </c>
      <c r="B39783" s="66">
        <v>0.15625</v>
      </c>
      <c r="C39783" s="64">
        <f t="shared" si="1878"/>
        <v>44028.15625</v>
      </c>
      <c r="D39783">
        <f ca="1">_xlfn.IFNA(FORECAST(E39783,OFFSET('HvF table'!B$3:B$318,MATCH(E39783,'HvF table'!A$3:A$318,1)-1,0,2),OFFSET('HvF table'!A$3:A$318,MATCH(E39783,'HvF table'!A$3:A$318,1)-1,0,2)),0)</f>
        <v>0</v>
      </c>
      <c r="E39783">
        <v>-0.2</v>
      </c>
      <c r="G39783">
        <f ca="1">_xlfn.IFNA(FORECAST(E39783,OFFSET('HvF table'!E$3:E$319,MATCH(E39783,'HvF table'!D$3:D$319,1)-1,0,2),OFFSET('HvF table'!D$3:D$319,MATCH(E39783,'HvF table'!D$3:D$319,1)-1,0,2)),0)</f>
        <v>0</v>
      </c>
      <c r="H39783" t="str">
        <f t="shared" ref="H39783:H39846" ca="1" si="1879">_xlfn.IFNA(_xlfn.IFS(D39783&gt;0,"B",E39783&gt;0,"B"),"G")</f>
        <v>G</v>
      </c>
      <c r="I39783">
        <f t="shared" ca="1" si="1877"/>
        <v>0</v>
      </c>
      <c r="J39783" t="s">
        <v>75</v>
      </c>
    </row>
    <row r="39784" spans="1:10" x14ac:dyDescent="0.25">
      <c r="A39784" s="65">
        <v>44028</v>
      </c>
      <c r="B39784" s="66">
        <v>0.15972222222222224</v>
      </c>
      <c r="C39784" s="64">
        <f t="shared" si="1878"/>
        <v>44028.159722222219</v>
      </c>
      <c r="D39784">
        <f ca="1">_xlfn.IFNA(FORECAST(E39784,OFFSET('HvF table'!B$3:B$318,MATCH(E39784,'HvF table'!A$3:A$318,1)-1,0,2),OFFSET('HvF table'!A$3:A$318,MATCH(E39784,'HvF table'!A$3:A$318,1)-1,0,2)),0)</f>
        <v>0</v>
      </c>
      <c r="E39784">
        <v>-0.19</v>
      </c>
      <c r="G39784">
        <f ca="1">_xlfn.IFNA(FORECAST(E39784,OFFSET('HvF table'!E$3:E$319,MATCH(E39784,'HvF table'!D$3:D$319,1)-1,0,2),OFFSET('HvF table'!D$3:D$319,MATCH(E39784,'HvF table'!D$3:D$319,1)-1,0,2)),0)</f>
        <v>0</v>
      </c>
      <c r="H39784" t="str">
        <f t="shared" ca="1" si="1879"/>
        <v>G</v>
      </c>
      <c r="I39784">
        <f t="shared" ca="1" si="1877"/>
        <v>0</v>
      </c>
      <c r="J39784" t="s">
        <v>75</v>
      </c>
    </row>
    <row r="39785" spans="1:10" x14ac:dyDescent="0.25">
      <c r="A39785" s="65">
        <v>44028</v>
      </c>
      <c r="B39785" s="66">
        <v>0.16319444444444445</v>
      </c>
      <c r="C39785" s="64">
        <f t="shared" si="1878"/>
        <v>44028.163194444445</v>
      </c>
      <c r="D39785">
        <f ca="1">_xlfn.IFNA(FORECAST(E39785,OFFSET('HvF table'!B$3:B$318,MATCH(E39785,'HvF table'!A$3:A$318,1)-1,0,2),OFFSET('HvF table'!A$3:A$318,MATCH(E39785,'HvF table'!A$3:A$318,1)-1,0,2)),0)</f>
        <v>0</v>
      </c>
      <c r="E39785">
        <v>-0.18</v>
      </c>
      <c r="G39785">
        <f ca="1">_xlfn.IFNA(FORECAST(E39785,OFFSET('HvF table'!E$3:E$319,MATCH(E39785,'HvF table'!D$3:D$319,1)-1,0,2),OFFSET('HvF table'!D$3:D$319,MATCH(E39785,'HvF table'!D$3:D$319,1)-1,0,2)),0)</f>
        <v>0</v>
      </c>
      <c r="H39785" t="str">
        <f t="shared" ca="1" si="1879"/>
        <v>G</v>
      </c>
      <c r="I39785">
        <f t="shared" ca="1" si="1877"/>
        <v>0</v>
      </c>
      <c r="J39785" t="s">
        <v>75</v>
      </c>
    </row>
    <row r="39786" spans="1:10" x14ac:dyDescent="0.25">
      <c r="A39786" s="65">
        <v>44028</v>
      </c>
      <c r="B39786" s="66">
        <v>0.16666666666666666</v>
      </c>
      <c r="C39786" s="64">
        <f t="shared" si="1878"/>
        <v>44028.166666666664</v>
      </c>
      <c r="D39786">
        <f ca="1">_xlfn.IFNA(FORECAST(E39786,OFFSET('HvF table'!B$3:B$318,MATCH(E39786,'HvF table'!A$3:A$318,1)-1,0,2),OFFSET('HvF table'!A$3:A$318,MATCH(E39786,'HvF table'!A$3:A$318,1)-1,0,2)),0)</f>
        <v>0</v>
      </c>
      <c r="E39786">
        <v>-0.17</v>
      </c>
      <c r="G39786">
        <f ca="1">_xlfn.IFNA(FORECAST(E39786,OFFSET('HvF table'!E$3:E$319,MATCH(E39786,'HvF table'!D$3:D$319,1)-1,0,2),OFFSET('HvF table'!D$3:D$319,MATCH(E39786,'HvF table'!D$3:D$319,1)-1,0,2)),0)</f>
        <v>0</v>
      </c>
      <c r="H39786" t="str">
        <f t="shared" ca="1" si="1879"/>
        <v>G</v>
      </c>
      <c r="I39786">
        <f t="shared" ca="1" si="1877"/>
        <v>0</v>
      </c>
      <c r="J39786" t="s">
        <v>75</v>
      </c>
    </row>
    <row r="39787" spans="1:10" x14ac:dyDescent="0.25">
      <c r="A39787" s="65">
        <v>44028</v>
      </c>
      <c r="B39787" s="66">
        <v>0.17013888888888887</v>
      </c>
      <c r="C39787" s="64">
        <f t="shared" si="1878"/>
        <v>44028.170138888891</v>
      </c>
      <c r="D39787">
        <f ca="1">_xlfn.IFNA(FORECAST(E39787,OFFSET('HvF table'!B$3:B$318,MATCH(E39787,'HvF table'!A$3:A$318,1)-1,0,2),OFFSET('HvF table'!A$3:A$318,MATCH(E39787,'HvF table'!A$3:A$318,1)-1,0,2)),0)</f>
        <v>0</v>
      </c>
      <c r="E39787">
        <v>-0.19</v>
      </c>
      <c r="G39787">
        <f ca="1">_xlfn.IFNA(FORECAST(E39787,OFFSET('HvF table'!E$3:E$319,MATCH(E39787,'HvF table'!D$3:D$319,1)-1,0,2),OFFSET('HvF table'!D$3:D$319,MATCH(E39787,'HvF table'!D$3:D$319,1)-1,0,2)),0)</f>
        <v>0</v>
      </c>
      <c r="H39787" t="str">
        <f t="shared" ca="1" si="1879"/>
        <v>G</v>
      </c>
      <c r="I39787">
        <f t="shared" ca="1" si="1877"/>
        <v>0</v>
      </c>
      <c r="J39787" t="s">
        <v>75</v>
      </c>
    </row>
    <row r="39788" spans="1:10" x14ac:dyDescent="0.25">
      <c r="A39788" s="65">
        <v>44028</v>
      </c>
      <c r="B39788" s="66">
        <v>0.17361111111111113</v>
      </c>
      <c r="C39788" s="64">
        <f t="shared" si="1878"/>
        <v>44028.173611111109</v>
      </c>
      <c r="D39788">
        <f ca="1">_xlfn.IFNA(FORECAST(E39788,OFFSET('HvF table'!B$3:B$318,MATCH(E39788,'HvF table'!A$3:A$318,1)-1,0,2),OFFSET('HvF table'!A$3:A$318,MATCH(E39788,'HvF table'!A$3:A$318,1)-1,0,2)),0)</f>
        <v>0</v>
      </c>
      <c r="E39788">
        <v>-0.2</v>
      </c>
      <c r="G39788">
        <f ca="1">_xlfn.IFNA(FORECAST(E39788,OFFSET('HvF table'!E$3:E$319,MATCH(E39788,'HvF table'!D$3:D$319,1)-1,0,2),OFFSET('HvF table'!D$3:D$319,MATCH(E39788,'HvF table'!D$3:D$319,1)-1,0,2)),0)</f>
        <v>0</v>
      </c>
      <c r="H39788" t="str">
        <f t="shared" ca="1" si="1879"/>
        <v>G</v>
      </c>
      <c r="I39788">
        <f t="shared" ca="1" si="1877"/>
        <v>0</v>
      </c>
      <c r="J39788" t="s">
        <v>75</v>
      </c>
    </row>
    <row r="39789" spans="1:10" x14ac:dyDescent="0.25">
      <c r="A39789" s="65">
        <v>44028</v>
      </c>
      <c r="B39789" s="66">
        <v>0.17708333333333334</v>
      </c>
      <c r="C39789" s="64">
        <f t="shared" si="1878"/>
        <v>44028.177083333336</v>
      </c>
      <c r="D39789">
        <f ca="1">_xlfn.IFNA(FORECAST(E39789,OFFSET('HvF table'!B$3:B$318,MATCH(E39789,'HvF table'!A$3:A$318,1)-1,0,2),OFFSET('HvF table'!A$3:A$318,MATCH(E39789,'HvF table'!A$3:A$318,1)-1,0,2)),0)</f>
        <v>0</v>
      </c>
      <c r="E39789">
        <v>-0.2</v>
      </c>
      <c r="G39789">
        <f ca="1">_xlfn.IFNA(FORECAST(E39789,OFFSET('HvF table'!E$3:E$319,MATCH(E39789,'HvF table'!D$3:D$319,1)-1,0,2),OFFSET('HvF table'!D$3:D$319,MATCH(E39789,'HvF table'!D$3:D$319,1)-1,0,2)),0)</f>
        <v>0</v>
      </c>
      <c r="H39789" t="str">
        <f t="shared" ca="1" si="1879"/>
        <v>G</v>
      </c>
      <c r="I39789">
        <f t="shared" ca="1" si="1877"/>
        <v>0</v>
      </c>
      <c r="J39789" t="s">
        <v>75</v>
      </c>
    </row>
    <row r="39790" spans="1:10" x14ac:dyDescent="0.25">
      <c r="A39790" s="65">
        <v>44028</v>
      </c>
      <c r="B39790" s="66">
        <v>0.18055555555555555</v>
      </c>
      <c r="C39790" s="64">
        <f t="shared" si="1878"/>
        <v>44028.180555555555</v>
      </c>
      <c r="D39790">
        <f ca="1">_xlfn.IFNA(FORECAST(E39790,OFFSET('HvF table'!B$3:B$318,MATCH(E39790,'HvF table'!A$3:A$318,1)-1,0,2),OFFSET('HvF table'!A$3:A$318,MATCH(E39790,'HvF table'!A$3:A$318,1)-1,0,2)),0)</f>
        <v>0</v>
      </c>
      <c r="E39790">
        <v>-0.2</v>
      </c>
      <c r="G39790">
        <f ca="1">_xlfn.IFNA(FORECAST(E39790,OFFSET('HvF table'!E$3:E$319,MATCH(E39790,'HvF table'!D$3:D$319,1)-1,0,2),OFFSET('HvF table'!D$3:D$319,MATCH(E39790,'HvF table'!D$3:D$319,1)-1,0,2)),0)</f>
        <v>0</v>
      </c>
      <c r="H39790" t="str">
        <f t="shared" ca="1" si="1879"/>
        <v>G</v>
      </c>
      <c r="I39790">
        <f t="shared" ca="1" si="1877"/>
        <v>0</v>
      </c>
      <c r="J39790" t="s">
        <v>75</v>
      </c>
    </row>
    <row r="39791" spans="1:10" x14ac:dyDescent="0.25">
      <c r="A39791" s="65">
        <v>44028</v>
      </c>
      <c r="B39791" s="66">
        <v>0.18402777777777779</v>
      </c>
      <c r="C39791" s="64">
        <f t="shared" si="1878"/>
        <v>44028.184027777781</v>
      </c>
      <c r="D39791">
        <f ca="1">_xlfn.IFNA(FORECAST(E39791,OFFSET('HvF table'!B$3:B$318,MATCH(E39791,'HvF table'!A$3:A$318,1)-1,0,2),OFFSET('HvF table'!A$3:A$318,MATCH(E39791,'HvF table'!A$3:A$318,1)-1,0,2)),0)</f>
        <v>0</v>
      </c>
      <c r="E39791">
        <v>-0.18</v>
      </c>
      <c r="G39791">
        <f ca="1">_xlfn.IFNA(FORECAST(E39791,OFFSET('HvF table'!E$3:E$319,MATCH(E39791,'HvF table'!D$3:D$319,1)-1,0,2),OFFSET('HvF table'!D$3:D$319,MATCH(E39791,'HvF table'!D$3:D$319,1)-1,0,2)),0)</f>
        <v>0</v>
      </c>
      <c r="H39791" t="str">
        <f t="shared" ca="1" si="1879"/>
        <v>G</v>
      </c>
      <c r="I39791">
        <f t="shared" ca="1" si="1877"/>
        <v>0</v>
      </c>
      <c r="J39791" t="s">
        <v>75</v>
      </c>
    </row>
    <row r="39792" spans="1:10" x14ac:dyDescent="0.25">
      <c r="A39792" s="65">
        <v>44028</v>
      </c>
      <c r="B39792" s="66">
        <v>0.1875</v>
      </c>
      <c r="C39792" s="64">
        <f t="shared" si="1878"/>
        <v>44028.1875</v>
      </c>
      <c r="D39792">
        <f ca="1">_xlfn.IFNA(FORECAST(E39792,OFFSET('HvF table'!B$3:B$318,MATCH(E39792,'HvF table'!A$3:A$318,1)-1,0,2),OFFSET('HvF table'!A$3:A$318,MATCH(E39792,'HvF table'!A$3:A$318,1)-1,0,2)),0)</f>
        <v>0</v>
      </c>
      <c r="E39792">
        <v>-0.18</v>
      </c>
      <c r="G39792">
        <f ca="1">_xlfn.IFNA(FORECAST(E39792,OFFSET('HvF table'!E$3:E$319,MATCH(E39792,'HvF table'!D$3:D$319,1)-1,0,2),OFFSET('HvF table'!D$3:D$319,MATCH(E39792,'HvF table'!D$3:D$319,1)-1,0,2)),0)</f>
        <v>0</v>
      </c>
      <c r="H39792" t="str">
        <f t="shared" ca="1" si="1879"/>
        <v>G</v>
      </c>
      <c r="I39792">
        <f t="shared" ca="1" si="1877"/>
        <v>0</v>
      </c>
      <c r="J39792" t="s">
        <v>75</v>
      </c>
    </row>
    <row r="39793" spans="1:10" x14ac:dyDescent="0.25">
      <c r="A39793" s="65">
        <v>44028</v>
      </c>
      <c r="B39793" s="66">
        <v>0.19097222222222221</v>
      </c>
      <c r="C39793" s="64">
        <f t="shared" si="1878"/>
        <v>44028.190972222219</v>
      </c>
      <c r="D39793">
        <f ca="1">_xlfn.IFNA(FORECAST(E39793,OFFSET('HvF table'!B$3:B$318,MATCH(E39793,'HvF table'!A$3:A$318,1)-1,0,2),OFFSET('HvF table'!A$3:A$318,MATCH(E39793,'HvF table'!A$3:A$318,1)-1,0,2)),0)</f>
        <v>0</v>
      </c>
      <c r="E39793">
        <v>-0.18</v>
      </c>
      <c r="G39793">
        <f ca="1">_xlfn.IFNA(FORECAST(E39793,OFFSET('HvF table'!E$3:E$319,MATCH(E39793,'HvF table'!D$3:D$319,1)-1,0,2),OFFSET('HvF table'!D$3:D$319,MATCH(E39793,'HvF table'!D$3:D$319,1)-1,0,2)),0)</f>
        <v>0</v>
      </c>
      <c r="H39793" t="str">
        <f t="shared" ca="1" si="1879"/>
        <v>G</v>
      </c>
      <c r="I39793">
        <f t="shared" ca="1" si="1877"/>
        <v>0</v>
      </c>
      <c r="J39793" t="s">
        <v>75</v>
      </c>
    </row>
    <row r="39794" spans="1:10" x14ac:dyDescent="0.25">
      <c r="A39794" s="65">
        <v>44028</v>
      </c>
      <c r="B39794" s="66">
        <v>0.19444444444444445</v>
      </c>
      <c r="C39794" s="64">
        <f t="shared" si="1878"/>
        <v>44028.194444444445</v>
      </c>
      <c r="D39794">
        <f ca="1">_xlfn.IFNA(FORECAST(E39794,OFFSET('HvF table'!B$3:B$318,MATCH(E39794,'HvF table'!A$3:A$318,1)-1,0,2),OFFSET('HvF table'!A$3:A$318,MATCH(E39794,'HvF table'!A$3:A$318,1)-1,0,2)),0)</f>
        <v>0</v>
      </c>
      <c r="E39794">
        <v>-0.19</v>
      </c>
      <c r="G39794">
        <f ca="1">_xlfn.IFNA(FORECAST(E39794,OFFSET('HvF table'!E$3:E$319,MATCH(E39794,'HvF table'!D$3:D$319,1)-1,0,2),OFFSET('HvF table'!D$3:D$319,MATCH(E39794,'HvF table'!D$3:D$319,1)-1,0,2)),0)</f>
        <v>0</v>
      </c>
      <c r="H39794" t="str">
        <f t="shared" ca="1" si="1879"/>
        <v>G</v>
      </c>
      <c r="I39794">
        <f t="shared" ca="1" si="1877"/>
        <v>0</v>
      </c>
      <c r="J39794" t="s">
        <v>75</v>
      </c>
    </row>
    <row r="39795" spans="1:10" x14ac:dyDescent="0.25">
      <c r="A39795" s="65">
        <v>44028</v>
      </c>
      <c r="B39795" s="66">
        <v>0.19791666666666666</v>
      </c>
      <c r="C39795" s="64">
        <f t="shared" si="1878"/>
        <v>44028.197916666664</v>
      </c>
      <c r="D39795">
        <f ca="1">_xlfn.IFNA(FORECAST(E39795,OFFSET('HvF table'!B$3:B$318,MATCH(E39795,'HvF table'!A$3:A$318,1)-1,0,2),OFFSET('HvF table'!A$3:A$318,MATCH(E39795,'HvF table'!A$3:A$318,1)-1,0,2)),0)</f>
        <v>0</v>
      </c>
      <c r="E39795">
        <v>-0.19</v>
      </c>
      <c r="G39795">
        <f ca="1">_xlfn.IFNA(FORECAST(E39795,OFFSET('HvF table'!E$3:E$319,MATCH(E39795,'HvF table'!D$3:D$319,1)-1,0,2),OFFSET('HvF table'!D$3:D$319,MATCH(E39795,'HvF table'!D$3:D$319,1)-1,0,2)),0)</f>
        <v>0</v>
      </c>
      <c r="H39795" t="str">
        <f t="shared" ca="1" si="1879"/>
        <v>G</v>
      </c>
      <c r="I39795">
        <f t="shared" ca="1" si="1877"/>
        <v>0</v>
      </c>
      <c r="J39795" t="s">
        <v>75</v>
      </c>
    </row>
    <row r="39796" spans="1:10" x14ac:dyDescent="0.25">
      <c r="A39796" s="65">
        <v>44028</v>
      </c>
      <c r="B39796" s="66">
        <v>0.20138888888888887</v>
      </c>
      <c r="C39796" s="64">
        <f t="shared" si="1878"/>
        <v>44028.201388888891</v>
      </c>
      <c r="D39796">
        <f ca="1">_xlfn.IFNA(FORECAST(E39796,OFFSET('HvF table'!B$3:B$318,MATCH(E39796,'HvF table'!A$3:A$318,1)-1,0,2),OFFSET('HvF table'!A$3:A$318,MATCH(E39796,'HvF table'!A$3:A$318,1)-1,0,2)),0)</f>
        <v>0</v>
      </c>
      <c r="E39796">
        <v>-0.19</v>
      </c>
      <c r="G39796">
        <f ca="1">_xlfn.IFNA(FORECAST(E39796,OFFSET('HvF table'!E$3:E$319,MATCH(E39796,'HvF table'!D$3:D$319,1)-1,0,2),OFFSET('HvF table'!D$3:D$319,MATCH(E39796,'HvF table'!D$3:D$319,1)-1,0,2)),0)</f>
        <v>0</v>
      </c>
      <c r="H39796" t="str">
        <f t="shared" ca="1" si="1879"/>
        <v>G</v>
      </c>
      <c r="I39796">
        <f t="shared" ca="1" si="1877"/>
        <v>0</v>
      </c>
      <c r="J39796" t="s">
        <v>75</v>
      </c>
    </row>
    <row r="39797" spans="1:10" x14ac:dyDescent="0.25">
      <c r="A39797" s="65">
        <v>44028</v>
      </c>
      <c r="B39797" s="66">
        <v>0.20486111111111113</v>
      </c>
      <c r="C39797" s="64">
        <f t="shared" si="1878"/>
        <v>44028.204861111109</v>
      </c>
      <c r="D39797">
        <f ca="1">_xlfn.IFNA(FORECAST(E39797,OFFSET('HvF table'!B$3:B$318,MATCH(E39797,'HvF table'!A$3:A$318,1)-1,0,2),OFFSET('HvF table'!A$3:A$318,MATCH(E39797,'HvF table'!A$3:A$318,1)-1,0,2)),0)</f>
        <v>0</v>
      </c>
      <c r="E39797">
        <v>-0.2</v>
      </c>
      <c r="G39797">
        <f ca="1">_xlfn.IFNA(FORECAST(E39797,OFFSET('HvF table'!E$3:E$319,MATCH(E39797,'HvF table'!D$3:D$319,1)-1,0,2),OFFSET('HvF table'!D$3:D$319,MATCH(E39797,'HvF table'!D$3:D$319,1)-1,0,2)),0)</f>
        <v>0</v>
      </c>
      <c r="H39797" t="str">
        <f t="shared" ca="1" si="1879"/>
        <v>G</v>
      </c>
      <c r="I39797">
        <f t="shared" ca="1" si="1877"/>
        <v>0</v>
      </c>
      <c r="J39797" t="s">
        <v>75</v>
      </c>
    </row>
    <row r="39798" spans="1:10" x14ac:dyDescent="0.25">
      <c r="A39798" s="65">
        <v>44028</v>
      </c>
      <c r="B39798" s="66">
        <v>0.20833333333333334</v>
      </c>
      <c r="C39798" s="64">
        <f t="shared" si="1878"/>
        <v>44028.208333333336</v>
      </c>
      <c r="D39798">
        <f ca="1">_xlfn.IFNA(FORECAST(E39798,OFFSET('HvF table'!B$3:B$318,MATCH(E39798,'HvF table'!A$3:A$318,1)-1,0,2),OFFSET('HvF table'!A$3:A$318,MATCH(E39798,'HvF table'!A$3:A$318,1)-1,0,2)),0)</f>
        <v>0</v>
      </c>
      <c r="E39798">
        <v>-0.21</v>
      </c>
      <c r="G39798">
        <f ca="1">_xlfn.IFNA(FORECAST(E39798,OFFSET('HvF table'!E$3:E$319,MATCH(E39798,'HvF table'!D$3:D$319,1)-1,0,2),OFFSET('HvF table'!D$3:D$319,MATCH(E39798,'HvF table'!D$3:D$319,1)-1,0,2)),0)</f>
        <v>0</v>
      </c>
      <c r="H39798" t="str">
        <f t="shared" ca="1" si="1879"/>
        <v>G</v>
      </c>
      <c r="I39798">
        <f t="shared" ca="1" si="1877"/>
        <v>0</v>
      </c>
      <c r="J39798" t="s">
        <v>75</v>
      </c>
    </row>
    <row r="39799" spans="1:10" x14ac:dyDescent="0.25">
      <c r="A39799" s="65">
        <v>44028</v>
      </c>
      <c r="B39799" s="66">
        <v>0.21180555555555555</v>
      </c>
      <c r="C39799" s="64">
        <f t="shared" si="1878"/>
        <v>44028.211805555555</v>
      </c>
      <c r="D39799">
        <f ca="1">_xlfn.IFNA(FORECAST(E39799,OFFSET('HvF table'!B$3:B$318,MATCH(E39799,'HvF table'!A$3:A$318,1)-1,0,2),OFFSET('HvF table'!A$3:A$318,MATCH(E39799,'HvF table'!A$3:A$318,1)-1,0,2)),0)</f>
        <v>0</v>
      </c>
      <c r="E39799">
        <v>-0.18</v>
      </c>
      <c r="G39799">
        <f ca="1">_xlfn.IFNA(FORECAST(E39799,OFFSET('HvF table'!E$3:E$319,MATCH(E39799,'HvF table'!D$3:D$319,1)-1,0,2),OFFSET('HvF table'!D$3:D$319,MATCH(E39799,'HvF table'!D$3:D$319,1)-1,0,2)),0)</f>
        <v>0</v>
      </c>
      <c r="H39799" t="str">
        <f t="shared" ca="1" si="1879"/>
        <v>G</v>
      </c>
      <c r="I39799">
        <f t="shared" ca="1" si="1877"/>
        <v>0</v>
      </c>
      <c r="J39799" t="s">
        <v>75</v>
      </c>
    </row>
    <row r="39800" spans="1:10" x14ac:dyDescent="0.25">
      <c r="A39800" s="65">
        <v>44028</v>
      </c>
      <c r="B39800" s="66">
        <v>0.21527777777777779</v>
      </c>
      <c r="C39800" s="64">
        <f t="shared" si="1878"/>
        <v>44028.215277777781</v>
      </c>
      <c r="D39800">
        <f ca="1">_xlfn.IFNA(FORECAST(E39800,OFFSET('HvF table'!B$3:B$318,MATCH(E39800,'HvF table'!A$3:A$318,1)-1,0,2),OFFSET('HvF table'!A$3:A$318,MATCH(E39800,'HvF table'!A$3:A$318,1)-1,0,2)),0)</f>
        <v>0</v>
      </c>
      <c r="E39800">
        <v>-0.2</v>
      </c>
      <c r="G39800">
        <f ca="1">_xlfn.IFNA(FORECAST(E39800,OFFSET('HvF table'!E$3:E$319,MATCH(E39800,'HvF table'!D$3:D$319,1)-1,0,2),OFFSET('HvF table'!D$3:D$319,MATCH(E39800,'HvF table'!D$3:D$319,1)-1,0,2)),0)</f>
        <v>0</v>
      </c>
      <c r="H39800" t="str">
        <f t="shared" ca="1" si="1879"/>
        <v>G</v>
      </c>
      <c r="I39800">
        <f t="shared" ca="1" si="1877"/>
        <v>0</v>
      </c>
      <c r="J39800" t="s">
        <v>75</v>
      </c>
    </row>
    <row r="39801" spans="1:10" x14ac:dyDescent="0.25">
      <c r="A39801" s="65">
        <v>44028</v>
      </c>
      <c r="B39801" s="66">
        <v>0.21875</v>
      </c>
      <c r="C39801" s="64">
        <f t="shared" si="1878"/>
        <v>44028.21875</v>
      </c>
      <c r="D39801">
        <f ca="1">_xlfn.IFNA(FORECAST(E39801,OFFSET('HvF table'!B$3:B$318,MATCH(E39801,'HvF table'!A$3:A$318,1)-1,0,2),OFFSET('HvF table'!A$3:A$318,MATCH(E39801,'HvF table'!A$3:A$318,1)-1,0,2)),0)</f>
        <v>0</v>
      </c>
      <c r="E39801">
        <v>-0.2</v>
      </c>
      <c r="G39801">
        <f ca="1">_xlfn.IFNA(FORECAST(E39801,OFFSET('HvF table'!E$3:E$319,MATCH(E39801,'HvF table'!D$3:D$319,1)-1,0,2),OFFSET('HvF table'!D$3:D$319,MATCH(E39801,'HvF table'!D$3:D$319,1)-1,0,2)),0)</f>
        <v>0</v>
      </c>
      <c r="H39801" t="str">
        <f t="shared" ca="1" si="1879"/>
        <v>G</v>
      </c>
      <c r="I39801">
        <f t="shared" ca="1" si="1877"/>
        <v>0</v>
      </c>
      <c r="J39801" t="s">
        <v>75</v>
      </c>
    </row>
    <row r="39802" spans="1:10" x14ac:dyDescent="0.25">
      <c r="A39802" s="65">
        <v>44028</v>
      </c>
      <c r="B39802" s="66">
        <v>0.22222222222222221</v>
      </c>
      <c r="C39802" s="64">
        <f t="shared" si="1878"/>
        <v>44028.222222222219</v>
      </c>
      <c r="D39802">
        <f ca="1">_xlfn.IFNA(FORECAST(E39802,OFFSET('HvF table'!B$3:B$318,MATCH(E39802,'HvF table'!A$3:A$318,1)-1,0,2),OFFSET('HvF table'!A$3:A$318,MATCH(E39802,'HvF table'!A$3:A$318,1)-1,0,2)),0)</f>
        <v>0</v>
      </c>
      <c r="E39802">
        <v>-0.18</v>
      </c>
      <c r="G39802">
        <f ca="1">_xlfn.IFNA(FORECAST(E39802,OFFSET('HvF table'!E$3:E$319,MATCH(E39802,'HvF table'!D$3:D$319,1)-1,0,2),OFFSET('HvF table'!D$3:D$319,MATCH(E39802,'HvF table'!D$3:D$319,1)-1,0,2)),0)</f>
        <v>0</v>
      </c>
      <c r="H39802" t="str">
        <f t="shared" ca="1" si="1879"/>
        <v>G</v>
      </c>
      <c r="I39802">
        <f t="shared" ca="1" si="1877"/>
        <v>0</v>
      </c>
      <c r="J39802" t="s">
        <v>75</v>
      </c>
    </row>
    <row r="39803" spans="1:10" x14ac:dyDescent="0.25">
      <c r="A39803" s="65">
        <v>44028</v>
      </c>
      <c r="B39803" s="66">
        <v>0.22569444444444445</v>
      </c>
      <c r="C39803" s="64">
        <f t="shared" si="1878"/>
        <v>44028.225694444445</v>
      </c>
      <c r="D39803">
        <f ca="1">_xlfn.IFNA(FORECAST(E39803,OFFSET('HvF table'!B$3:B$318,MATCH(E39803,'HvF table'!A$3:A$318,1)-1,0,2),OFFSET('HvF table'!A$3:A$318,MATCH(E39803,'HvF table'!A$3:A$318,1)-1,0,2)),0)</f>
        <v>0</v>
      </c>
      <c r="E39803">
        <v>-0.19</v>
      </c>
      <c r="G39803">
        <f ca="1">_xlfn.IFNA(FORECAST(E39803,OFFSET('HvF table'!E$3:E$319,MATCH(E39803,'HvF table'!D$3:D$319,1)-1,0,2),OFFSET('HvF table'!D$3:D$319,MATCH(E39803,'HvF table'!D$3:D$319,1)-1,0,2)),0)</f>
        <v>0</v>
      </c>
      <c r="H39803" t="str">
        <f t="shared" ca="1" si="1879"/>
        <v>G</v>
      </c>
      <c r="I39803">
        <f t="shared" ca="1" si="1877"/>
        <v>0</v>
      </c>
      <c r="J39803" t="s">
        <v>75</v>
      </c>
    </row>
    <row r="39804" spans="1:10" x14ac:dyDescent="0.25">
      <c r="A39804" s="65">
        <v>44028</v>
      </c>
      <c r="B39804" s="66">
        <v>0.22916666666666666</v>
      </c>
      <c r="C39804" s="64">
        <f t="shared" si="1878"/>
        <v>44028.229166666664</v>
      </c>
      <c r="D39804">
        <f ca="1">_xlfn.IFNA(FORECAST(E39804,OFFSET('HvF table'!B$3:B$318,MATCH(E39804,'HvF table'!A$3:A$318,1)-1,0,2),OFFSET('HvF table'!A$3:A$318,MATCH(E39804,'HvF table'!A$3:A$318,1)-1,0,2)),0)</f>
        <v>0</v>
      </c>
      <c r="E39804">
        <v>-0.2</v>
      </c>
      <c r="G39804">
        <f ca="1">_xlfn.IFNA(FORECAST(E39804,OFFSET('HvF table'!E$3:E$319,MATCH(E39804,'HvF table'!D$3:D$319,1)-1,0,2),OFFSET('HvF table'!D$3:D$319,MATCH(E39804,'HvF table'!D$3:D$319,1)-1,0,2)),0)</f>
        <v>0</v>
      </c>
      <c r="H39804" t="str">
        <f t="shared" ca="1" si="1879"/>
        <v>G</v>
      </c>
      <c r="I39804">
        <f t="shared" ca="1" si="1877"/>
        <v>0</v>
      </c>
      <c r="J39804" t="s">
        <v>75</v>
      </c>
    </row>
    <row r="39805" spans="1:10" x14ac:dyDescent="0.25">
      <c r="A39805" s="65">
        <v>44028</v>
      </c>
      <c r="B39805" s="66">
        <v>0.23263888888888887</v>
      </c>
      <c r="C39805" s="64">
        <f t="shared" si="1878"/>
        <v>44028.232638888891</v>
      </c>
      <c r="D39805">
        <f ca="1">_xlfn.IFNA(FORECAST(E39805,OFFSET('HvF table'!B$3:B$318,MATCH(E39805,'HvF table'!A$3:A$318,1)-1,0,2),OFFSET('HvF table'!A$3:A$318,MATCH(E39805,'HvF table'!A$3:A$318,1)-1,0,2)),0)</f>
        <v>0</v>
      </c>
      <c r="E39805">
        <v>-0.2</v>
      </c>
      <c r="G39805">
        <f ca="1">_xlfn.IFNA(FORECAST(E39805,OFFSET('HvF table'!E$3:E$319,MATCH(E39805,'HvF table'!D$3:D$319,1)-1,0,2),OFFSET('HvF table'!D$3:D$319,MATCH(E39805,'HvF table'!D$3:D$319,1)-1,0,2)),0)</f>
        <v>0</v>
      </c>
      <c r="H39805" t="str">
        <f t="shared" ca="1" si="1879"/>
        <v>G</v>
      </c>
      <c r="I39805">
        <f t="shared" ca="1" si="1877"/>
        <v>0</v>
      </c>
      <c r="J39805" t="s">
        <v>75</v>
      </c>
    </row>
    <row r="39806" spans="1:10" x14ac:dyDescent="0.25">
      <c r="A39806" s="65">
        <v>44028</v>
      </c>
      <c r="B39806" s="66">
        <v>0.23611111111111113</v>
      </c>
      <c r="C39806" s="64">
        <f t="shared" si="1878"/>
        <v>44028.236111111109</v>
      </c>
      <c r="D39806">
        <f ca="1">_xlfn.IFNA(FORECAST(E39806,OFFSET('HvF table'!B$3:B$318,MATCH(E39806,'HvF table'!A$3:A$318,1)-1,0,2),OFFSET('HvF table'!A$3:A$318,MATCH(E39806,'HvF table'!A$3:A$318,1)-1,0,2)),0)</f>
        <v>0</v>
      </c>
      <c r="E39806">
        <v>-0.19</v>
      </c>
      <c r="G39806">
        <f ca="1">_xlfn.IFNA(FORECAST(E39806,OFFSET('HvF table'!E$3:E$319,MATCH(E39806,'HvF table'!D$3:D$319,1)-1,0,2),OFFSET('HvF table'!D$3:D$319,MATCH(E39806,'HvF table'!D$3:D$319,1)-1,0,2)),0)</f>
        <v>0</v>
      </c>
      <c r="H39806" t="str">
        <f t="shared" ca="1" si="1879"/>
        <v>G</v>
      </c>
      <c r="I39806">
        <f t="shared" ca="1" si="1877"/>
        <v>0</v>
      </c>
      <c r="J39806" t="s">
        <v>75</v>
      </c>
    </row>
    <row r="39807" spans="1:10" x14ac:dyDescent="0.25">
      <c r="A39807" s="65">
        <v>44028</v>
      </c>
      <c r="B39807" s="66">
        <v>0.23958333333333334</v>
      </c>
      <c r="C39807" s="64">
        <f t="shared" si="1878"/>
        <v>44028.239583333336</v>
      </c>
      <c r="D39807">
        <f ca="1">_xlfn.IFNA(FORECAST(E39807,OFFSET('HvF table'!B$3:B$318,MATCH(E39807,'HvF table'!A$3:A$318,1)-1,0,2),OFFSET('HvF table'!A$3:A$318,MATCH(E39807,'HvF table'!A$3:A$318,1)-1,0,2)),0)</f>
        <v>0</v>
      </c>
      <c r="E39807">
        <v>-0.18</v>
      </c>
      <c r="G39807">
        <f ca="1">_xlfn.IFNA(FORECAST(E39807,OFFSET('HvF table'!E$3:E$319,MATCH(E39807,'HvF table'!D$3:D$319,1)-1,0,2),OFFSET('HvF table'!D$3:D$319,MATCH(E39807,'HvF table'!D$3:D$319,1)-1,0,2)),0)</f>
        <v>0</v>
      </c>
      <c r="H39807" t="str">
        <f t="shared" ca="1" si="1879"/>
        <v>G</v>
      </c>
      <c r="I39807">
        <f t="shared" ca="1" si="1877"/>
        <v>0</v>
      </c>
      <c r="J39807" t="s">
        <v>75</v>
      </c>
    </row>
    <row r="39808" spans="1:10" x14ac:dyDescent="0.25">
      <c r="A39808" s="65">
        <v>44028</v>
      </c>
      <c r="B39808" s="66">
        <v>0.24305555555555555</v>
      </c>
      <c r="C39808" s="64">
        <f t="shared" si="1878"/>
        <v>44028.243055555555</v>
      </c>
      <c r="D39808">
        <f ca="1">_xlfn.IFNA(FORECAST(E39808,OFFSET('HvF table'!B$3:B$318,MATCH(E39808,'HvF table'!A$3:A$318,1)-1,0,2),OFFSET('HvF table'!A$3:A$318,MATCH(E39808,'HvF table'!A$3:A$318,1)-1,0,2)),0)</f>
        <v>0</v>
      </c>
      <c r="E39808">
        <v>-0.18</v>
      </c>
      <c r="G39808">
        <f ca="1">_xlfn.IFNA(FORECAST(E39808,OFFSET('HvF table'!E$3:E$319,MATCH(E39808,'HvF table'!D$3:D$319,1)-1,0,2),OFFSET('HvF table'!D$3:D$319,MATCH(E39808,'HvF table'!D$3:D$319,1)-1,0,2)),0)</f>
        <v>0</v>
      </c>
      <c r="H39808" t="str">
        <f t="shared" ca="1" si="1879"/>
        <v>G</v>
      </c>
      <c r="I39808">
        <f t="shared" ca="1" si="1877"/>
        <v>0</v>
      </c>
      <c r="J39808" t="s">
        <v>75</v>
      </c>
    </row>
    <row r="39809" spans="1:10" x14ac:dyDescent="0.25">
      <c r="A39809" s="65">
        <v>44028</v>
      </c>
      <c r="B39809" s="66">
        <v>0.24652777777777779</v>
      </c>
      <c r="C39809" s="64">
        <f t="shared" si="1878"/>
        <v>44028.246527777781</v>
      </c>
      <c r="D39809">
        <f ca="1">_xlfn.IFNA(FORECAST(E39809,OFFSET('HvF table'!B$3:B$318,MATCH(E39809,'HvF table'!A$3:A$318,1)-1,0,2),OFFSET('HvF table'!A$3:A$318,MATCH(E39809,'HvF table'!A$3:A$318,1)-1,0,2)),0)</f>
        <v>0</v>
      </c>
      <c r="E39809">
        <v>-0.18</v>
      </c>
      <c r="G39809">
        <f ca="1">_xlfn.IFNA(FORECAST(E39809,OFFSET('HvF table'!E$3:E$319,MATCH(E39809,'HvF table'!D$3:D$319,1)-1,0,2),OFFSET('HvF table'!D$3:D$319,MATCH(E39809,'HvF table'!D$3:D$319,1)-1,0,2)),0)</f>
        <v>0</v>
      </c>
      <c r="H39809" t="str">
        <f t="shared" ca="1" si="1879"/>
        <v>G</v>
      </c>
      <c r="I39809">
        <f t="shared" ca="1" si="1877"/>
        <v>0</v>
      </c>
      <c r="J39809" t="s">
        <v>75</v>
      </c>
    </row>
    <row r="39810" spans="1:10" x14ac:dyDescent="0.25">
      <c r="A39810" s="65">
        <v>44028</v>
      </c>
      <c r="B39810" s="66">
        <v>0.25</v>
      </c>
      <c r="C39810" s="64">
        <f t="shared" si="1878"/>
        <v>44028.25</v>
      </c>
      <c r="D39810">
        <f ca="1">_xlfn.IFNA(FORECAST(E39810,OFFSET('HvF table'!B$3:B$318,MATCH(E39810,'HvF table'!A$3:A$318,1)-1,0,2),OFFSET('HvF table'!A$3:A$318,MATCH(E39810,'HvF table'!A$3:A$318,1)-1,0,2)),0)</f>
        <v>0</v>
      </c>
      <c r="E39810">
        <v>-0.18</v>
      </c>
      <c r="G39810">
        <f ca="1">_xlfn.IFNA(FORECAST(E39810,OFFSET('HvF table'!E$3:E$319,MATCH(E39810,'HvF table'!D$3:D$319,1)-1,0,2),OFFSET('HvF table'!D$3:D$319,MATCH(E39810,'HvF table'!D$3:D$319,1)-1,0,2)),0)</f>
        <v>0</v>
      </c>
      <c r="H39810" t="str">
        <f t="shared" ca="1" si="1879"/>
        <v>G</v>
      </c>
      <c r="I39810">
        <f t="shared" ref="I39810:I39873" ca="1" si="1880">IF(H39810="G",G39810,IF(H39810="B",0))</f>
        <v>0</v>
      </c>
      <c r="J39810" t="s">
        <v>75</v>
      </c>
    </row>
    <row r="39811" spans="1:10" x14ac:dyDescent="0.25">
      <c r="A39811" s="65">
        <v>44028</v>
      </c>
      <c r="B39811" s="66">
        <v>0.25347222222222221</v>
      </c>
      <c r="C39811" s="64">
        <f t="shared" ref="C39811:C39874" si="1881">A39811+B39811</f>
        <v>44028.253472222219</v>
      </c>
      <c r="D39811">
        <f ca="1">_xlfn.IFNA(FORECAST(E39811,OFFSET('HvF table'!B$3:B$318,MATCH(E39811,'HvF table'!A$3:A$318,1)-1,0,2),OFFSET('HvF table'!A$3:A$318,MATCH(E39811,'HvF table'!A$3:A$318,1)-1,0,2)),0)</f>
        <v>0</v>
      </c>
      <c r="E39811">
        <v>-0.19</v>
      </c>
      <c r="G39811">
        <f ca="1">_xlfn.IFNA(FORECAST(E39811,OFFSET('HvF table'!E$3:E$319,MATCH(E39811,'HvF table'!D$3:D$319,1)-1,0,2),OFFSET('HvF table'!D$3:D$319,MATCH(E39811,'HvF table'!D$3:D$319,1)-1,0,2)),0)</f>
        <v>0</v>
      </c>
      <c r="H39811" t="str">
        <f t="shared" ca="1" si="1879"/>
        <v>G</v>
      </c>
      <c r="I39811">
        <f t="shared" ca="1" si="1880"/>
        <v>0</v>
      </c>
      <c r="J39811" t="s">
        <v>75</v>
      </c>
    </row>
    <row r="39812" spans="1:10" x14ac:dyDescent="0.25">
      <c r="A39812" s="65">
        <v>44028</v>
      </c>
      <c r="B39812" s="66">
        <v>0.25694444444444448</v>
      </c>
      <c r="C39812" s="64">
        <f t="shared" si="1881"/>
        <v>44028.256944444445</v>
      </c>
      <c r="D39812">
        <f ca="1">_xlfn.IFNA(FORECAST(E39812,OFFSET('HvF table'!B$3:B$318,MATCH(E39812,'HvF table'!A$3:A$318,1)-1,0,2),OFFSET('HvF table'!A$3:A$318,MATCH(E39812,'HvF table'!A$3:A$318,1)-1,0,2)),0)</f>
        <v>0</v>
      </c>
      <c r="E39812">
        <v>-0.19</v>
      </c>
      <c r="G39812">
        <f ca="1">_xlfn.IFNA(FORECAST(E39812,OFFSET('HvF table'!E$3:E$319,MATCH(E39812,'HvF table'!D$3:D$319,1)-1,0,2),OFFSET('HvF table'!D$3:D$319,MATCH(E39812,'HvF table'!D$3:D$319,1)-1,0,2)),0)</f>
        <v>0</v>
      </c>
      <c r="H39812" t="str">
        <f t="shared" ca="1" si="1879"/>
        <v>G</v>
      </c>
      <c r="I39812">
        <f t="shared" ca="1" si="1880"/>
        <v>0</v>
      </c>
      <c r="J39812" t="s">
        <v>75</v>
      </c>
    </row>
    <row r="39813" spans="1:10" x14ac:dyDescent="0.25">
      <c r="A39813" s="65">
        <v>44028</v>
      </c>
      <c r="B39813" s="66">
        <v>0.26041666666666669</v>
      </c>
      <c r="C39813" s="64">
        <f t="shared" si="1881"/>
        <v>44028.260416666664</v>
      </c>
      <c r="D39813">
        <f ca="1">_xlfn.IFNA(FORECAST(E39813,OFFSET('HvF table'!B$3:B$318,MATCH(E39813,'HvF table'!A$3:A$318,1)-1,0,2),OFFSET('HvF table'!A$3:A$318,MATCH(E39813,'HvF table'!A$3:A$318,1)-1,0,2)),0)</f>
        <v>0</v>
      </c>
      <c r="E39813">
        <v>-0.19</v>
      </c>
      <c r="G39813">
        <f ca="1">_xlfn.IFNA(FORECAST(E39813,OFFSET('HvF table'!E$3:E$319,MATCH(E39813,'HvF table'!D$3:D$319,1)-1,0,2),OFFSET('HvF table'!D$3:D$319,MATCH(E39813,'HvF table'!D$3:D$319,1)-1,0,2)),0)</f>
        <v>0</v>
      </c>
      <c r="H39813" t="str">
        <f t="shared" ca="1" si="1879"/>
        <v>G</v>
      </c>
      <c r="I39813">
        <f t="shared" ca="1" si="1880"/>
        <v>0</v>
      </c>
      <c r="J39813" t="s">
        <v>75</v>
      </c>
    </row>
    <row r="39814" spans="1:10" x14ac:dyDescent="0.25">
      <c r="A39814" s="65">
        <v>44028</v>
      </c>
      <c r="B39814" s="66">
        <v>0.2638888888888889</v>
      </c>
      <c r="C39814" s="64">
        <f t="shared" si="1881"/>
        <v>44028.263888888891</v>
      </c>
      <c r="D39814">
        <f ca="1">_xlfn.IFNA(FORECAST(E39814,OFFSET('HvF table'!B$3:B$318,MATCH(E39814,'HvF table'!A$3:A$318,1)-1,0,2),OFFSET('HvF table'!A$3:A$318,MATCH(E39814,'HvF table'!A$3:A$318,1)-1,0,2)),0)</f>
        <v>0</v>
      </c>
      <c r="E39814">
        <v>-0.2</v>
      </c>
      <c r="G39814">
        <f ca="1">_xlfn.IFNA(FORECAST(E39814,OFFSET('HvF table'!E$3:E$319,MATCH(E39814,'HvF table'!D$3:D$319,1)-1,0,2),OFFSET('HvF table'!D$3:D$319,MATCH(E39814,'HvF table'!D$3:D$319,1)-1,0,2)),0)</f>
        <v>0</v>
      </c>
      <c r="H39814" t="str">
        <f t="shared" ca="1" si="1879"/>
        <v>G</v>
      </c>
      <c r="I39814">
        <f t="shared" ca="1" si="1880"/>
        <v>0</v>
      </c>
      <c r="J39814" t="s">
        <v>75</v>
      </c>
    </row>
    <row r="39815" spans="1:10" x14ac:dyDescent="0.25">
      <c r="A39815" s="65">
        <v>44028</v>
      </c>
      <c r="B39815" s="66">
        <v>0.2673611111111111</v>
      </c>
      <c r="C39815" s="64">
        <f t="shared" si="1881"/>
        <v>44028.267361111109</v>
      </c>
      <c r="D39815">
        <f ca="1">_xlfn.IFNA(FORECAST(E39815,OFFSET('HvF table'!B$3:B$318,MATCH(E39815,'HvF table'!A$3:A$318,1)-1,0,2),OFFSET('HvF table'!A$3:A$318,MATCH(E39815,'HvF table'!A$3:A$318,1)-1,0,2)),0)</f>
        <v>0</v>
      </c>
      <c r="E39815">
        <v>-0.2</v>
      </c>
      <c r="G39815">
        <f ca="1">_xlfn.IFNA(FORECAST(E39815,OFFSET('HvF table'!E$3:E$319,MATCH(E39815,'HvF table'!D$3:D$319,1)-1,0,2),OFFSET('HvF table'!D$3:D$319,MATCH(E39815,'HvF table'!D$3:D$319,1)-1,0,2)),0)</f>
        <v>0</v>
      </c>
      <c r="H39815" t="str">
        <f t="shared" ca="1" si="1879"/>
        <v>G</v>
      </c>
      <c r="I39815">
        <f t="shared" ca="1" si="1880"/>
        <v>0</v>
      </c>
      <c r="J39815" t="s">
        <v>75</v>
      </c>
    </row>
    <row r="39816" spans="1:10" x14ac:dyDescent="0.25">
      <c r="A39816" s="65">
        <v>44028</v>
      </c>
      <c r="B39816" s="66">
        <v>0.27083333333333331</v>
      </c>
      <c r="C39816" s="64">
        <f t="shared" si="1881"/>
        <v>44028.270833333336</v>
      </c>
      <c r="D39816">
        <f ca="1">_xlfn.IFNA(FORECAST(E39816,OFFSET('HvF table'!B$3:B$318,MATCH(E39816,'HvF table'!A$3:A$318,1)-1,0,2),OFFSET('HvF table'!A$3:A$318,MATCH(E39816,'HvF table'!A$3:A$318,1)-1,0,2)),0)</f>
        <v>0</v>
      </c>
      <c r="E39816">
        <v>-0.2</v>
      </c>
      <c r="G39816">
        <f ca="1">_xlfn.IFNA(FORECAST(E39816,OFFSET('HvF table'!E$3:E$319,MATCH(E39816,'HvF table'!D$3:D$319,1)-1,0,2),OFFSET('HvF table'!D$3:D$319,MATCH(E39816,'HvF table'!D$3:D$319,1)-1,0,2)),0)</f>
        <v>0</v>
      </c>
      <c r="H39816" t="str">
        <f t="shared" ca="1" si="1879"/>
        <v>G</v>
      </c>
      <c r="I39816">
        <f t="shared" ca="1" si="1880"/>
        <v>0</v>
      </c>
      <c r="J39816" t="s">
        <v>75</v>
      </c>
    </row>
    <row r="39817" spans="1:10" x14ac:dyDescent="0.25">
      <c r="A39817" s="65">
        <v>44028</v>
      </c>
      <c r="B39817" s="66">
        <v>0.27430555555555552</v>
      </c>
      <c r="C39817" s="64">
        <f t="shared" si="1881"/>
        <v>44028.274305555555</v>
      </c>
      <c r="D39817">
        <f ca="1">_xlfn.IFNA(FORECAST(E39817,OFFSET('HvF table'!B$3:B$318,MATCH(E39817,'HvF table'!A$3:A$318,1)-1,0,2),OFFSET('HvF table'!A$3:A$318,MATCH(E39817,'HvF table'!A$3:A$318,1)-1,0,2)),0)</f>
        <v>0</v>
      </c>
      <c r="E39817">
        <v>-0.18</v>
      </c>
      <c r="G39817">
        <f ca="1">_xlfn.IFNA(FORECAST(E39817,OFFSET('HvF table'!E$3:E$319,MATCH(E39817,'HvF table'!D$3:D$319,1)-1,0,2),OFFSET('HvF table'!D$3:D$319,MATCH(E39817,'HvF table'!D$3:D$319,1)-1,0,2)),0)</f>
        <v>0</v>
      </c>
      <c r="H39817" t="str">
        <f t="shared" ca="1" si="1879"/>
        <v>G</v>
      </c>
      <c r="I39817">
        <f t="shared" ca="1" si="1880"/>
        <v>0</v>
      </c>
      <c r="J39817" t="s">
        <v>75</v>
      </c>
    </row>
    <row r="39818" spans="1:10" x14ac:dyDescent="0.25">
      <c r="A39818" s="65">
        <v>44028</v>
      </c>
      <c r="B39818" s="66">
        <v>0.27777777777777779</v>
      </c>
      <c r="C39818" s="64">
        <f t="shared" si="1881"/>
        <v>44028.277777777781</v>
      </c>
      <c r="D39818">
        <f ca="1">_xlfn.IFNA(FORECAST(E39818,OFFSET('HvF table'!B$3:B$318,MATCH(E39818,'HvF table'!A$3:A$318,1)-1,0,2),OFFSET('HvF table'!A$3:A$318,MATCH(E39818,'HvF table'!A$3:A$318,1)-1,0,2)),0)</f>
        <v>0</v>
      </c>
      <c r="E39818">
        <v>-0.2</v>
      </c>
      <c r="G39818">
        <f ca="1">_xlfn.IFNA(FORECAST(E39818,OFFSET('HvF table'!E$3:E$319,MATCH(E39818,'HvF table'!D$3:D$319,1)-1,0,2),OFFSET('HvF table'!D$3:D$319,MATCH(E39818,'HvF table'!D$3:D$319,1)-1,0,2)),0)</f>
        <v>0</v>
      </c>
      <c r="H39818" t="str">
        <f t="shared" ca="1" si="1879"/>
        <v>G</v>
      </c>
      <c r="I39818">
        <f t="shared" ca="1" si="1880"/>
        <v>0</v>
      </c>
      <c r="J39818" t="s">
        <v>75</v>
      </c>
    </row>
    <row r="39819" spans="1:10" x14ac:dyDescent="0.25">
      <c r="A39819" s="65">
        <v>44028</v>
      </c>
      <c r="B39819" s="66">
        <v>0.28125</v>
      </c>
      <c r="C39819" s="64">
        <f t="shared" si="1881"/>
        <v>44028.28125</v>
      </c>
      <c r="D39819">
        <f ca="1">_xlfn.IFNA(FORECAST(E39819,OFFSET('HvF table'!B$3:B$318,MATCH(E39819,'HvF table'!A$3:A$318,1)-1,0,2),OFFSET('HvF table'!A$3:A$318,MATCH(E39819,'HvF table'!A$3:A$318,1)-1,0,2)),0)</f>
        <v>0</v>
      </c>
      <c r="E39819">
        <v>-0.18</v>
      </c>
      <c r="G39819">
        <f ca="1">_xlfn.IFNA(FORECAST(E39819,OFFSET('HvF table'!E$3:E$319,MATCH(E39819,'HvF table'!D$3:D$319,1)-1,0,2),OFFSET('HvF table'!D$3:D$319,MATCH(E39819,'HvF table'!D$3:D$319,1)-1,0,2)),0)</f>
        <v>0</v>
      </c>
      <c r="H39819" t="str">
        <f t="shared" ca="1" si="1879"/>
        <v>G</v>
      </c>
      <c r="I39819">
        <f t="shared" ca="1" si="1880"/>
        <v>0</v>
      </c>
      <c r="J39819" t="s">
        <v>75</v>
      </c>
    </row>
    <row r="39820" spans="1:10" x14ac:dyDescent="0.25">
      <c r="A39820" s="65">
        <v>44028</v>
      </c>
      <c r="B39820" s="66">
        <v>0.28472222222222221</v>
      </c>
      <c r="C39820" s="64">
        <f t="shared" si="1881"/>
        <v>44028.284722222219</v>
      </c>
      <c r="D39820">
        <f ca="1">_xlfn.IFNA(FORECAST(E39820,OFFSET('HvF table'!B$3:B$318,MATCH(E39820,'HvF table'!A$3:A$318,1)-1,0,2),OFFSET('HvF table'!A$3:A$318,MATCH(E39820,'HvF table'!A$3:A$318,1)-1,0,2)),0)</f>
        <v>0</v>
      </c>
      <c r="E39820">
        <v>-0.18</v>
      </c>
      <c r="G39820">
        <f ca="1">_xlfn.IFNA(FORECAST(E39820,OFFSET('HvF table'!E$3:E$319,MATCH(E39820,'HvF table'!D$3:D$319,1)-1,0,2),OFFSET('HvF table'!D$3:D$319,MATCH(E39820,'HvF table'!D$3:D$319,1)-1,0,2)),0)</f>
        <v>0</v>
      </c>
      <c r="H39820" t="str">
        <f t="shared" ca="1" si="1879"/>
        <v>G</v>
      </c>
      <c r="I39820">
        <f t="shared" ca="1" si="1880"/>
        <v>0</v>
      </c>
      <c r="J39820" t="s">
        <v>75</v>
      </c>
    </row>
    <row r="39821" spans="1:10" x14ac:dyDescent="0.25">
      <c r="A39821" s="65">
        <v>44028</v>
      </c>
      <c r="B39821" s="66">
        <v>0.28819444444444448</v>
      </c>
      <c r="C39821" s="64">
        <f t="shared" si="1881"/>
        <v>44028.288194444445</v>
      </c>
      <c r="D39821">
        <f ca="1">_xlfn.IFNA(FORECAST(E39821,OFFSET('HvF table'!B$3:B$318,MATCH(E39821,'HvF table'!A$3:A$318,1)-1,0,2),OFFSET('HvF table'!A$3:A$318,MATCH(E39821,'HvF table'!A$3:A$318,1)-1,0,2)),0)</f>
        <v>0</v>
      </c>
      <c r="E39821">
        <v>-0.2</v>
      </c>
      <c r="G39821">
        <f ca="1">_xlfn.IFNA(FORECAST(E39821,OFFSET('HvF table'!E$3:E$319,MATCH(E39821,'HvF table'!D$3:D$319,1)-1,0,2),OFFSET('HvF table'!D$3:D$319,MATCH(E39821,'HvF table'!D$3:D$319,1)-1,0,2)),0)</f>
        <v>0</v>
      </c>
      <c r="H39821" t="str">
        <f t="shared" ca="1" si="1879"/>
        <v>G</v>
      </c>
      <c r="I39821">
        <f t="shared" ca="1" si="1880"/>
        <v>0</v>
      </c>
      <c r="J39821" t="s">
        <v>75</v>
      </c>
    </row>
    <row r="39822" spans="1:10" x14ac:dyDescent="0.25">
      <c r="A39822" s="65">
        <v>44028</v>
      </c>
      <c r="B39822" s="66">
        <v>0.29166666666666669</v>
      </c>
      <c r="C39822" s="64">
        <f t="shared" si="1881"/>
        <v>44028.291666666664</v>
      </c>
      <c r="D39822">
        <f ca="1">_xlfn.IFNA(FORECAST(E39822,OFFSET('HvF table'!B$3:B$318,MATCH(E39822,'HvF table'!A$3:A$318,1)-1,0,2),OFFSET('HvF table'!A$3:A$318,MATCH(E39822,'HvF table'!A$3:A$318,1)-1,0,2)),0)</f>
        <v>0</v>
      </c>
      <c r="E39822">
        <v>-0.2</v>
      </c>
      <c r="G39822">
        <f ca="1">_xlfn.IFNA(FORECAST(E39822,OFFSET('HvF table'!E$3:E$319,MATCH(E39822,'HvF table'!D$3:D$319,1)-1,0,2),OFFSET('HvF table'!D$3:D$319,MATCH(E39822,'HvF table'!D$3:D$319,1)-1,0,2)),0)</f>
        <v>0</v>
      </c>
      <c r="H39822" t="str">
        <f t="shared" ca="1" si="1879"/>
        <v>G</v>
      </c>
      <c r="I39822">
        <f t="shared" ca="1" si="1880"/>
        <v>0</v>
      </c>
      <c r="J39822" t="s">
        <v>75</v>
      </c>
    </row>
    <row r="39823" spans="1:10" x14ac:dyDescent="0.25">
      <c r="A39823" s="65">
        <v>44028</v>
      </c>
      <c r="B39823" s="66">
        <v>0.2951388888888889</v>
      </c>
      <c r="C39823" s="64">
        <f t="shared" si="1881"/>
        <v>44028.295138888891</v>
      </c>
      <c r="D39823">
        <f ca="1">_xlfn.IFNA(FORECAST(E39823,OFFSET('HvF table'!B$3:B$318,MATCH(E39823,'HvF table'!A$3:A$318,1)-1,0,2),OFFSET('HvF table'!A$3:A$318,MATCH(E39823,'HvF table'!A$3:A$318,1)-1,0,2)),0)</f>
        <v>0</v>
      </c>
      <c r="E39823">
        <v>-0.19</v>
      </c>
      <c r="G39823">
        <f ca="1">_xlfn.IFNA(FORECAST(E39823,OFFSET('HvF table'!E$3:E$319,MATCH(E39823,'HvF table'!D$3:D$319,1)-1,0,2),OFFSET('HvF table'!D$3:D$319,MATCH(E39823,'HvF table'!D$3:D$319,1)-1,0,2)),0)</f>
        <v>0</v>
      </c>
      <c r="H39823" t="str">
        <f t="shared" ca="1" si="1879"/>
        <v>G</v>
      </c>
      <c r="I39823">
        <f t="shared" ca="1" si="1880"/>
        <v>0</v>
      </c>
      <c r="J39823" t="s">
        <v>75</v>
      </c>
    </row>
    <row r="39824" spans="1:10" x14ac:dyDescent="0.25">
      <c r="A39824" s="65">
        <v>44028</v>
      </c>
      <c r="B39824" s="66">
        <v>0.2986111111111111</v>
      </c>
      <c r="C39824" s="64">
        <f t="shared" si="1881"/>
        <v>44028.298611111109</v>
      </c>
      <c r="D39824">
        <f ca="1">_xlfn.IFNA(FORECAST(E39824,OFFSET('HvF table'!B$3:B$318,MATCH(E39824,'HvF table'!A$3:A$318,1)-1,0,2),OFFSET('HvF table'!A$3:A$318,MATCH(E39824,'HvF table'!A$3:A$318,1)-1,0,2)),0)</f>
        <v>0</v>
      </c>
      <c r="E39824">
        <v>-0.18</v>
      </c>
      <c r="G39824">
        <f ca="1">_xlfn.IFNA(FORECAST(E39824,OFFSET('HvF table'!E$3:E$319,MATCH(E39824,'HvF table'!D$3:D$319,1)-1,0,2),OFFSET('HvF table'!D$3:D$319,MATCH(E39824,'HvF table'!D$3:D$319,1)-1,0,2)),0)</f>
        <v>0</v>
      </c>
      <c r="H39824" t="str">
        <f t="shared" ca="1" si="1879"/>
        <v>G</v>
      </c>
      <c r="I39824">
        <f t="shared" ca="1" si="1880"/>
        <v>0</v>
      </c>
      <c r="J39824" t="s">
        <v>75</v>
      </c>
    </row>
    <row r="39825" spans="1:10" x14ac:dyDescent="0.25">
      <c r="A39825" s="65">
        <v>44028</v>
      </c>
      <c r="B39825" s="66">
        <v>0.30208333333333331</v>
      </c>
      <c r="C39825" s="64">
        <f t="shared" si="1881"/>
        <v>44028.302083333336</v>
      </c>
      <c r="D39825">
        <f ca="1">_xlfn.IFNA(FORECAST(E39825,OFFSET('HvF table'!B$3:B$318,MATCH(E39825,'HvF table'!A$3:A$318,1)-1,0,2),OFFSET('HvF table'!A$3:A$318,MATCH(E39825,'HvF table'!A$3:A$318,1)-1,0,2)),0)</f>
        <v>0</v>
      </c>
      <c r="E39825">
        <v>-0.18</v>
      </c>
      <c r="G39825">
        <f ca="1">_xlfn.IFNA(FORECAST(E39825,OFFSET('HvF table'!E$3:E$319,MATCH(E39825,'HvF table'!D$3:D$319,1)-1,0,2),OFFSET('HvF table'!D$3:D$319,MATCH(E39825,'HvF table'!D$3:D$319,1)-1,0,2)),0)</f>
        <v>0</v>
      </c>
      <c r="H39825" t="str">
        <f t="shared" ca="1" si="1879"/>
        <v>G</v>
      </c>
      <c r="I39825">
        <f t="shared" ca="1" si="1880"/>
        <v>0</v>
      </c>
      <c r="J39825" t="s">
        <v>75</v>
      </c>
    </row>
    <row r="39826" spans="1:10" x14ac:dyDescent="0.25">
      <c r="A39826" s="65">
        <v>44028</v>
      </c>
      <c r="B39826" s="66">
        <v>0.30555555555555552</v>
      </c>
      <c r="C39826" s="64">
        <f t="shared" si="1881"/>
        <v>44028.305555555555</v>
      </c>
      <c r="D39826">
        <f ca="1">_xlfn.IFNA(FORECAST(E39826,OFFSET('HvF table'!B$3:B$318,MATCH(E39826,'HvF table'!A$3:A$318,1)-1,0,2),OFFSET('HvF table'!A$3:A$318,MATCH(E39826,'HvF table'!A$3:A$318,1)-1,0,2)),0)</f>
        <v>0</v>
      </c>
      <c r="E39826">
        <v>-0.19</v>
      </c>
      <c r="G39826">
        <f ca="1">_xlfn.IFNA(FORECAST(E39826,OFFSET('HvF table'!E$3:E$319,MATCH(E39826,'HvF table'!D$3:D$319,1)-1,0,2),OFFSET('HvF table'!D$3:D$319,MATCH(E39826,'HvF table'!D$3:D$319,1)-1,0,2)),0)</f>
        <v>0</v>
      </c>
      <c r="H39826" t="str">
        <f t="shared" ca="1" si="1879"/>
        <v>G</v>
      </c>
      <c r="I39826">
        <f t="shared" ca="1" si="1880"/>
        <v>0</v>
      </c>
      <c r="J39826" t="s">
        <v>75</v>
      </c>
    </row>
    <row r="39827" spans="1:10" x14ac:dyDescent="0.25">
      <c r="A39827" s="65">
        <v>44028</v>
      </c>
      <c r="B39827" s="66">
        <v>0.30902777777777779</v>
      </c>
      <c r="C39827" s="64">
        <f t="shared" si="1881"/>
        <v>44028.309027777781</v>
      </c>
      <c r="D39827">
        <f ca="1">_xlfn.IFNA(FORECAST(E39827,OFFSET('HvF table'!B$3:B$318,MATCH(E39827,'HvF table'!A$3:A$318,1)-1,0,2),OFFSET('HvF table'!A$3:A$318,MATCH(E39827,'HvF table'!A$3:A$318,1)-1,0,2)),0)</f>
        <v>0</v>
      </c>
      <c r="E39827">
        <v>-0.19</v>
      </c>
      <c r="G39827">
        <f ca="1">_xlfn.IFNA(FORECAST(E39827,OFFSET('HvF table'!E$3:E$319,MATCH(E39827,'HvF table'!D$3:D$319,1)-1,0,2),OFFSET('HvF table'!D$3:D$319,MATCH(E39827,'HvF table'!D$3:D$319,1)-1,0,2)),0)</f>
        <v>0</v>
      </c>
      <c r="H39827" t="str">
        <f t="shared" ca="1" si="1879"/>
        <v>G</v>
      </c>
      <c r="I39827">
        <f t="shared" ca="1" si="1880"/>
        <v>0</v>
      </c>
      <c r="J39827" t="s">
        <v>75</v>
      </c>
    </row>
    <row r="39828" spans="1:10" x14ac:dyDescent="0.25">
      <c r="A39828" s="65">
        <v>44028</v>
      </c>
      <c r="B39828" s="66">
        <v>0.3125</v>
      </c>
      <c r="C39828" s="64">
        <f t="shared" si="1881"/>
        <v>44028.3125</v>
      </c>
      <c r="D39828">
        <f ca="1">_xlfn.IFNA(FORECAST(E39828,OFFSET('HvF table'!B$3:B$318,MATCH(E39828,'HvF table'!A$3:A$318,1)-1,0,2),OFFSET('HvF table'!A$3:A$318,MATCH(E39828,'HvF table'!A$3:A$318,1)-1,0,2)),0)</f>
        <v>0</v>
      </c>
      <c r="E39828">
        <v>-0.2</v>
      </c>
      <c r="G39828">
        <f ca="1">_xlfn.IFNA(FORECAST(E39828,OFFSET('HvF table'!E$3:E$319,MATCH(E39828,'HvF table'!D$3:D$319,1)-1,0,2),OFFSET('HvF table'!D$3:D$319,MATCH(E39828,'HvF table'!D$3:D$319,1)-1,0,2)),0)</f>
        <v>0</v>
      </c>
      <c r="H39828" t="str">
        <f t="shared" ca="1" si="1879"/>
        <v>G</v>
      </c>
      <c r="I39828">
        <f t="shared" ca="1" si="1880"/>
        <v>0</v>
      </c>
      <c r="J39828" t="s">
        <v>75</v>
      </c>
    </row>
    <row r="39829" spans="1:10" x14ac:dyDescent="0.25">
      <c r="A39829" s="65">
        <v>44028</v>
      </c>
      <c r="B39829" s="66">
        <v>0.31597222222222221</v>
      </c>
      <c r="C39829" s="64">
        <f t="shared" si="1881"/>
        <v>44028.315972222219</v>
      </c>
      <c r="D39829">
        <f ca="1">_xlfn.IFNA(FORECAST(E39829,OFFSET('HvF table'!B$3:B$318,MATCH(E39829,'HvF table'!A$3:A$318,1)-1,0,2),OFFSET('HvF table'!A$3:A$318,MATCH(E39829,'HvF table'!A$3:A$318,1)-1,0,2)),0)</f>
        <v>0</v>
      </c>
      <c r="E39829">
        <v>-0.19</v>
      </c>
      <c r="G39829">
        <f ca="1">_xlfn.IFNA(FORECAST(E39829,OFFSET('HvF table'!E$3:E$319,MATCH(E39829,'HvF table'!D$3:D$319,1)-1,0,2),OFFSET('HvF table'!D$3:D$319,MATCH(E39829,'HvF table'!D$3:D$319,1)-1,0,2)),0)</f>
        <v>0</v>
      </c>
      <c r="H39829" t="str">
        <f t="shared" ca="1" si="1879"/>
        <v>G</v>
      </c>
      <c r="I39829">
        <f t="shared" ca="1" si="1880"/>
        <v>0</v>
      </c>
      <c r="J39829" t="s">
        <v>75</v>
      </c>
    </row>
    <row r="39830" spans="1:10" x14ac:dyDescent="0.25">
      <c r="A39830" s="65">
        <v>44028</v>
      </c>
      <c r="B39830" s="66">
        <v>0.31944444444444448</v>
      </c>
      <c r="C39830" s="64">
        <f t="shared" si="1881"/>
        <v>44028.319444444445</v>
      </c>
      <c r="D39830">
        <f ca="1">_xlfn.IFNA(FORECAST(E39830,OFFSET('HvF table'!B$3:B$318,MATCH(E39830,'HvF table'!A$3:A$318,1)-1,0,2),OFFSET('HvF table'!A$3:A$318,MATCH(E39830,'HvF table'!A$3:A$318,1)-1,0,2)),0)</f>
        <v>0</v>
      </c>
      <c r="E39830">
        <v>-0.18</v>
      </c>
      <c r="G39830">
        <f ca="1">_xlfn.IFNA(FORECAST(E39830,OFFSET('HvF table'!E$3:E$319,MATCH(E39830,'HvF table'!D$3:D$319,1)-1,0,2),OFFSET('HvF table'!D$3:D$319,MATCH(E39830,'HvF table'!D$3:D$319,1)-1,0,2)),0)</f>
        <v>0</v>
      </c>
      <c r="H39830" t="str">
        <f t="shared" ca="1" si="1879"/>
        <v>G</v>
      </c>
      <c r="I39830">
        <f t="shared" ca="1" si="1880"/>
        <v>0</v>
      </c>
      <c r="J39830" t="s">
        <v>75</v>
      </c>
    </row>
    <row r="39831" spans="1:10" x14ac:dyDescent="0.25">
      <c r="A39831" s="65">
        <v>44028</v>
      </c>
      <c r="B39831" s="66">
        <v>0.32291666666666669</v>
      </c>
      <c r="C39831" s="64">
        <f t="shared" si="1881"/>
        <v>44028.322916666664</v>
      </c>
      <c r="D39831">
        <f ca="1">_xlfn.IFNA(FORECAST(E39831,OFFSET('HvF table'!B$3:B$318,MATCH(E39831,'HvF table'!A$3:A$318,1)-1,0,2),OFFSET('HvF table'!A$3:A$318,MATCH(E39831,'HvF table'!A$3:A$318,1)-1,0,2)),0)</f>
        <v>0</v>
      </c>
      <c r="E39831">
        <v>-0.18</v>
      </c>
      <c r="G39831">
        <f ca="1">_xlfn.IFNA(FORECAST(E39831,OFFSET('HvF table'!E$3:E$319,MATCH(E39831,'HvF table'!D$3:D$319,1)-1,0,2),OFFSET('HvF table'!D$3:D$319,MATCH(E39831,'HvF table'!D$3:D$319,1)-1,0,2)),0)</f>
        <v>0</v>
      </c>
      <c r="H39831" t="str">
        <f t="shared" ca="1" si="1879"/>
        <v>G</v>
      </c>
      <c r="I39831">
        <f t="shared" ca="1" si="1880"/>
        <v>0</v>
      </c>
      <c r="J39831" t="s">
        <v>75</v>
      </c>
    </row>
    <row r="39832" spans="1:10" x14ac:dyDescent="0.25">
      <c r="A39832" s="65">
        <v>44028</v>
      </c>
      <c r="B39832" s="66">
        <v>0.3263888888888889</v>
      </c>
      <c r="C39832" s="64">
        <f t="shared" si="1881"/>
        <v>44028.326388888891</v>
      </c>
      <c r="D39832">
        <f ca="1">_xlfn.IFNA(FORECAST(E39832,OFFSET('HvF table'!B$3:B$318,MATCH(E39832,'HvF table'!A$3:A$318,1)-1,0,2),OFFSET('HvF table'!A$3:A$318,MATCH(E39832,'HvF table'!A$3:A$318,1)-1,0,2)),0)</f>
        <v>0</v>
      </c>
      <c r="E39832">
        <v>-0.19</v>
      </c>
      <c r="G39832">
        <f ca="1">_xlfn.IFNA(FORECAST(E39832,OFFSET('HvF table'!E$3:E$319,MATCH(E39832,'HvF table'!D$3:D$319,1)-1,0,2),OFFSET('HvF table'!D$3:D$319,MATCH(E39832,'HvF table'!D$3:D$319,1)-1,0,2)),0)</f>
        <v>0</v>
      </c>
      <c r="H39832" t="str">
        <f t="shared" ca="1" si="1879"/>
        <v>G</v>
      </c>
      <c r="I39832">
        <f t="shared" ca="1" si="1880"/>
        <v>0</v>
      </c>
      <c r="J39832" t="s">
        <v>75</v>
      </c>
    </row>
    <row r="39833" spans="1:10" x14ac:dyDescent="0.25">
      <c r="A39833" s="65">
        <v>44028</v>
      </c>
      <c r="B39833" s="66">
        <v>0.3298611111111111</v>
      </c>
      <c r="C39833" s="64">
        <f t="shared" si="1881"/>
        <v>44028.329861111109</v>
      </c>
      <c r="D39833">
        <f ca="1">_xlfn.IFNA(FORECAST(E39833,OFFSET('HvF table'!B$3:B$318,MATCH(E39833,'HvF table'!A$3:A$318,1)-1,0,2),OFFSET('HvF table'!A$3:A$318,MATCH(E39833,'HvF table'!A$3:A$318,1)-1,0,2)),0)</f>
        <v>0</v>
      </c>
      <c r="E39833">
        <v>-0.17</v>
      </c>
      <c r="G39833">
        <f ca="1">_xlfn.IFNA(FORECAST(E39833,OFFSET('HvF table'!E$3:E$319,MATCH(E39833,'HvF table'!D$3:D$319,1)-1,0,2),OFFSET('HvF table'!D$3:D$319,MATCH(E39833,'HvF table'!D$3:D$319,1)-1,0,2)),0)</f>
        <v>0</v>
      </c>
      <c r="H39833" t="str">
        <f t="shared" ca="1" si="1879"/>
        <v>G</v>
      </c>
      <c r="I39833">
        <f t="shared" ca="1" si="1880"/>
        <v>0</v>
      </c>
      <c r="J39833" t="s">
        <v>75</v>
      </c>
    </row>
    <row r="39834" spans="1:10" x14ac:dyDescent="0.25">
      <c r="A39834" s="65">
        <v>44028</v>
      </c>
      <c r="B39834" s="66">
        <v>0.33333333333333331</v>
      </c>
      <c r="C39834" s="64">
        <f t="shared" si="1881"/>
        <v>44028.333333333336</v>
      </c>
      <c r="D39834">
        <f ca="1">_xlfn.IFNA(FORECAST(E39834,OFFSET('HvF table'!B$3:B$318,MATCH(E39834,'HvF table'!A$3:A$318,1)-1,0,2),OFFSET('HvF table'!A$3:A$318,MATCH(E39834,'HvF table'!A$3:A$318,1)-1,0,2)),0)</f>
        <v>0</v>
      </c>
      <c r="E39834">
        <v>-0.18</v>
      </c>
      <c r="G39834">
        <f ca="1">_xlfn.IFNA(FORECAST(E39834,OFFSET('HvF table'!E$3:E$319,MATCH(E39834,'HvF table'!D$3:D$319,1)-1,0,2),OFFSET('HvF table'!D$3:D$319,MATCH(E39834,'HvF table'!D$3:D$319,1)-1,0,2)),0)</f>
        <v>0</v>
      </c>
      <c r="H39834" t="str">
        <f t="shared" ca="1" si="1879"/>
        <v>G</v>
      </c>
      <c r="I39834">
        <f t="shared" ca="1" si="1880"/>
        <v>0</v>
      </c>
      <c r="J39834" t="s">
        <v>75</v>
      </c>
    </row>
    <row r="39835" spans="1:10" x14ac:dyDescent="0.25">
      <c r="A39835" s="65">
        <v>44028</v>
      </c>
      <c r="B39835" s="66">
        <v>0.33680555555555558</v>
      </c>
      <c r="C39835" s="64">
        <f t="shared" si="1881"/>
        <v>44028.336805555555</v>
      </c>
      <c r="D39835">
        <f ca="1">_xlfn.IFNA(FORECAST(E39835,OFFSET('HvF table'!B$3:B$318,MATCH(E39835,'HvF table'!A$3:A$318,1)-1,0,2),OFFSET('HvF table'!A$3:A$318,MATCH(E39835,'HvF table'!A$3:A$318,1)-1,0,2)),0)</f>
        <v>0</v>
      </c>
      <c r="E39835">
        <v>-0.19</v>
      </c>
      <c r="G39835">
        <f ca="1">_xlfn.IFNA(FORECAST(E39835,OFFSET('HvF table'!E$3:E$319,MATCH(E39835,'HvF table'!D$3:D$319,1)-1,0,2),OFFSET('HvF table'!D$3:D$319,MATCH(E39835,'HvF table'!D$3:D$319,1)-1,0,2)),0)</f>
        <v>0</v>
      </c>
      <c r="H39835" t="str">
        <f t="shared" ca="1" si="1879"/>
        <v>G</v>
      </c>
      <c r="I39835">
        <f t="shared" ca="1" si="1880"/>
        <v>0</v>
      </c>
      <c r="J39835" t="s">
        <v>75</v>
      </c>
    </row>
    <row r="39836" spans="1:10" x14ac:dyDescent="0.25">
      <c r="A39836" s="65">
        <v>44028</v>
      </c>
      <c r="B39836" s="66">
        <v>0.34027777777777773</v>
      </c>
      <c r="C39836" s="64">
        <f t="shared" si="1881"/>
        <v>44028.340277777781</v>
      </c>
      <c r="D39836">
        <f ca="1">_xlfn.IFNA(FORECAST(E39836,OFFSET('HvF table'!B$3:B$318,MATCH(E39836,'HvF table'!A$3:A$318,1)-1,0,2),OFFSET('HvF table'!A$3:A$318,MATCH(E39836,'HvF table'!A$3:A$318,1)-1,0,2)),0)</f>
        <v>0</v>
      </c>
      <c r="E39836">
        <v>-0.19</v>
      </c>
      <c r="G39836">
        <f ca="1">_xlfn.IFNA(FORECAST(E39836,OFFSET('HvF table'!E$3:E$319,MATCH(E39836,'HvF table'!D$3:D$319,1)-1,0,2),OFFSET('HvF table'!D$3:D$319,MATCH(E39836,'HvF table'!D$3:D$319,1)-1,0,2)),0)</f>
        <v>0</v>
      </c>
      <c r="H39836" t="str">
        <f t="shared" ca="1" si="1879"/>
        <v>G</v>
      </c>
      <c r="I39836">
        <f t="shared" ca="1" si="1880"/>
        <v>0</v>
      </c>
      <c r="J39836" t="s">
        <v>75</v>
      </c>
    </row>
    <row r="39837" spans="1:10" x14ac:dyDescent="0.25">
      <c r="A39837" s="65">
        <v>44028</v>
      </c>
      <c r="B39837" s="66">
        <v>0.34375</v>
      </c>
      <c r="C39837" s="64">
        <f t="shared" si="1881"/>
        <v>44028.34375</v>
      </c>
      <c r="D39837">
        <f ca="1">_xlfn.IFNA(FORECAST(E39837,OFFSET('HvF table'!B$3:B$318,MATCH(E39837,'HvF table'!A$3:A$318,1)-1,0,2),OFFSET('HvF table'!A$3:A$318,MATCH(E39837,'HvF table'!A$3:A$318,1)-1,0,2)),0)</f>
        <v>0</v>
      </c>
      <c r="E39837">
        <v>-0.19</v>
      </c>
      <c r="G39837">
        <f ca="1">_xlfn.IFNA(FORECAST(E39837,OFFSET('HvF table'!E$3:E$319,MATCH(E39837,'HvF table'!D$3:D$319,1)-1,0,2),OFFSET('HvF table'!D$3:D$319,MATCH(E39837,'HvF table'!D$3:D$319,1)-1,0,2)),0)</f>
        <v>0</v>
      </c>
      <c r="H39837" t="str">
        <f t="shared" ca="1" si="1879"/>
        <v>G</v>
      </c>
      <c r="I39837">
        <f t="shared" ca="1" si="1880"/>
        <v>0</v>
      </c>
      <c r="J39837" t="s">
        <v>75</v>
      </c>
    </row>
    <row r="39838" spans="1:10" x14ac:dyDescent="0.25">
      <c r="A39838" s="65">
        <v>44028</v>
      </c>
      <c r="B39838" s="66">
        <v>0.34722222222222227</v>
      </c>
      <c r="C39838" s="64">
        <f t="shared" si="1881"/>
        <v>44028.347222222219</v>
      </c>
      <c r="D39838">
        <f ca="1">_xlfn.IFNA(FORECAST(E39838,OFFSET('HvF table'!B$3:B$318,MATCH(E39838,'HvF table'!A$3:A$318,1)-1,0,2),OFFSET('HvF table'!A$3:A$318,MATCH(E39838,'HvF table'!A$3:A$318,1)-1,0,2)),0)</f>
        <v>0</v>
      </c>
      <c r="E39838">
        <v>-0.19</v>
      </c>
      <c r="G39838">
        <f ca="1">_xlfn.IFNA(FORECAST(E39838,OFFSET('HvF table'!E$3:E$319,MATCH(E39838,'HvF table'!D$3:D$319,1)-1,0,2),OFFSET('HvF table'!D$3:D$319,MATCH(E39838,'HvF table'!D$3:D$319,1)-1,0,2)),0)</f>
        <v>0</v>
      </c>
      <c r="H39838" t="str">
        <f t="shared" ca="1" si="1879"/>
        <v>G</v>
      </c>
      <c r="I39838">
        <f t="shared" ca="1" si="1880"/>
        <v>0</v>
      </c>
      <c r="J39838" t="s">
        <v>75</v>
      </c>
    </row>
    <row r="39839" spans="1:10" x14ac:dyDescent="0.25">
      <c r="A39839" s="65">
        <v>44028</v>
      </c>
      <c r="B39839" s="66">
        <v>0.35069444444444442</v>
      </c>
      <c r="C39839" s="64">
        <f t="shared" si="1881"/>
        <v>44028.350694444445</v>
      </c>
      <c r="D39839">
        <f ca="1">_xlfn.IFNA(FORECAST(E39839,OFFSET('HvF table'!B$3:B$318,MATCH(E39839,'HvF table'!A$3:A$318,1)-1,0,2),OFFSET('HvF table'!A$3:A$318,MATCH(E39839,'HvF table'!A$3:A$318,1)-1,0,2)),0)</f>
        <v>0</v>
      </c>
      <c r="E39839">
        <v>-0.18</v>
      </c>
      <c r="G39839">
        <f ca="1">_xlfn.IFNA(FORECAST(E39839,OFFSET('HvF table'!E$3:E$319,MATCH(E39839,'HvF table'!D$3:D$319,1)-1,0,2),OFFSET('HvF table'!D$3:D$319,MATCH(E39839,'HvF table'!D$3:D$319,1)-1,0,2)),0)</f>
        <v>0</v>
      </c>
      <c r="H39839" t="str">
        <f t="shared" ca="1" si="1879"/>
        <v>G</v>
      </c>
      <c r="I39839">
        <f t="shared" ca="1" si="1880"/>
        <v>0</v>
      </c>
      <c r="J39839" t="s">
        <v>75</v>
      </c>
    </row>
    <row r="39840" spans="1:10" x14ac:dyDescent="0.25">
      <c r="A39840" s="65">
        <v>44028</v>
      </c>
      <c r="B39840" s="66">
        <v>0.35416666666666669</v>
      </c>
      <c r="C39840" s="64">
        <f t="shared" si="1881"/>
        <v>44028.354166666664</v>
      </c>
      <c r="D39840">
        <f ca="1">_xlfn.IFNA(FORECAST(E39840,OFFSET('HvF table'!B$3:B$318,MATCH(E39840,'HvF table'!A$3:A$318,1)-1,0,2),OFFSET('HvF table'!A$3:A$318,MATCH(E39840,'HvF table'!A$3:A$318,1)-1,0,2)),0)</f>
        <v>0</v>
      </c>
      <c r="E39840">
        <v>-0.18</v>
      </c>
      <c r="G39840">
        <f ca="1">_xlfn.IFNA(FORECAST(E39840,OFFSET('HvF table'!E$3:E$319,MATCH(E39840,'HvF table'!D$3:D$319,1)-1,0,2),OFFSET('HvF table'!D$3:D$319,MATCH(E39840,'HvF table'!D$3:D$319,1)-1,0,2)),0)</f>
        <v>0</v>
      </c>
      <c r="H39840" t="str">
        <f t="shared" ca="1" si="1879"/>
        <v>G</v>
      </c>
      <c r="I39840">
        <f t="shared" ca="1" si="1880"/>
        <v>0</v>
      </c>
      <c r="J39840" t="s">
        <v>75</v>
      </c>
    </row>
    <row r="39841" spans="1:10" x14ac:dyDescent="0.25">
      <c r="A39841" s="65">
        <v>44028</v>
      </c>
      <c r="B39841" s="66">
        <v>0.3576388888888889</v>
      </c>
      <c r="C39841" s="64">
        <f t="shared" si="1881"/>
        <v>44028.357638888891</v>
      </c>
      <c r="D39841">
        <f ca="1">_xlfn.IFNA(FORECAST(E39841,OFFSET('HvF table'!B$3:B$318,MATCH(E39841,'HvF table'!A$3:A$318,1)-1,0,2),OFFSET('HvF table'!A$3:A$318,MATCH(E39841,'HvF table'!A$3:A$318,1)-1,0,2)),0)</f>
        <v>0</v>
      </c>
      <c r="E39841">
        <v>-0.19</v>
      </c>
      <c r="G39841">
        <f ca="1">_xlfn.IFNA(FORECAST(E39841,OFFSET('HvF table'!E$3:E$319,MATCH(E39841,'HvF table'!D$3:D$319,1)-1,0,2),OFFSET('HvF table'!D$3:D$319,MATCH(E39841,'HvF table'!D$3:D$319,1)-1,0,2)),0)</f>
        <v>0</v>
      </c>
      <c r="H39841" t="str">
        <f t="shared" ca="1" si="1879"/>
        <v>G</v>
      </c>
      <c r="I39841">
        <f t="shared" ca="1" si="1880"/>
        <v>0</v>
      </c>
      <c r="J39841" t="s">
        <v>75</v>
      </c>
    </row>
    <row r="39842" spans="1:10" x14ac:dyDescent="0.25">
      <c r="A39842" s="65">
        <v>44028</v>
      </c>
      <c r="B39842" s="66">
        <v>0.3611111111111111</v>
      </c>
      <c r="C39842" s="64">
        <f t="shared" si="1881"/>
        <v>44028.361111111109</v>
      </c>
      <c r="D39842">
        <f ca="1">_xlfn.IFNA(FORECAST(E39842,OFFSET('HvF table'!B$3:B$318,MATCH(E39842,'HvF table'!A$3:A$318,1)-1,0,2),OFFSET('HvF table'!A$3:A$318,MATCH(E39842,'HvF table'!A$3:A$318,1)-1,0,2)),0)</f>
        <v>0</v>
      </c>
      <c r="E39842">
        <v>-0.19</v>
      </c>
      <c r="G39842">
        <f ca="1">_xlfn.IFNA(FORECAST(E39842,OFFSET('HvF table'!E$3:E$319,MATCH(E39842,'HvF table'!D$3:D$319,1)-1,0,2),OFFSET('HvF table'!D$3:D$319,MATCH(E39842,'HvF table'!D$3:D$319,1)-1,0,2)),0)</f>
        <v>0</v>
      </c>
      <c r="H39842" t="str">
        <f t="shared" ca="1" si="1879"/>
        <v>G</v>
      </c>
      <c r="I39842">
        <f t="shared" ca="1" si="1880"/>
        <v>0</v>
      </c>
      <c r="J39842" t="s">
        <v>75</v>
      </c>
    </row>
    <row r="39843" spans="1:10" x14ac:dyDescent="0.25">
      <c r="A39843" s="65">
        <v>44028</v>
      </c>
      <c r="B39843" s="66">
        <v>0.36458333333333331</v>
      </c>
      <c r="C39843" s="64">
        <f t="shared" si="1881"/>
        <v>44028.364583333336</v>
      </c>
      <c r="D39843">
        <f ca="1">_xlfn.IFNA(FORECAST(E39843,OFFSET('HvF table'!B$3:B$318,MATCH(E39843,'HvF table'!A$3:A$318,1)-1,0,2),OFFSET('HvF table'!A$3:A$318,MATCH(E39843,'HvF table'!A$3:A$318,1)-1,0,2)),0)</f>
        <v>0</v>
      </c>
      <c r="E39843">
        <v>-0.18</v>
      </c>
      <c r="G39843">
        <f ca="1">_xlfn.IFNA(FORECAST(E39843,OFFSET('HvF table'!E$3:E$319,MATCH(E39843,'HvF table'!D$3:D$319,1)-1,0,2),OFFSET('HvF table'!D$3:D$319,MATCH(E39843,'HvF table'!D$3:D$319,1)-1,0,2)),0)</f>
        <v>0</v>
      </c>
      <c r="H39843" t="str">
        <f t="shared" ca="1" si="1879"/>
        <v>G</v>
      </c>
      <c r="I39843">
        <f t="shared" ca="1" si="1880"/>
        <v>0</v>
      </c>
      <c r="J39843" t="s">
        <v>75</v>
      </c>
    </row>
    <row r="39844" spans="1:10" x14ac:dyDescent="0.25">
      <c r="A39844" s="65">
        <v>44028</v>
      </c>
      <c r="B39844" s="66">
        <v>0.36805555555555558</v>
      </c>
      <c r="C39844" s="64">
        <f t="shared" si="1881"/>
        <v>44028.368055555555</v>
      </c>
      <c r="D39844">
        <f ca="1">_xlfn.IFNA(FORECAST(E39844,OFFSET('HvF table'!B$3:B$318,MATCH(E39844,'HvF table'!A$3:A$318,1)-1,0,2),OFFSET('HvF table'!A$3:A$318,MATCH(E39844,'HvF table'!A$3:A$318,1)-1,0,2)),0)</f>
        <v>0</v>
      </c>
      <c r="E39844">
        <v>-0.2</v>
      </c>
      <c r="G39844">
        <f ca="1">_xlfn.IFNA(FORECAST(E39844,OFFSET('HvF table'!E$3:E$319,MATCH(E39844,'HvF table'!D$3:D$319,1)-1,0,2),OFFSET('HvF table'!D$3:D$319,MATCH(E39844,'HvF table'!D$3:D$319,1)-1,0,2)),0)</f>
        <v>0</v>
      </c>
      <c r="H39844" t="str">
        <f t="shared" ca="1" si="1879"/>
        <v>G</v>
      </c>
      <c r="I39844">
        <f t="shared" ca="1" si="1880"/>
        <v>0</v>
      </c>
      <c r="J39844" t="s">
        <v>75</v>
      </c>
    </row>
    <row r="39845" spans="1:10" x14ac:dyDescent="0.25">
      <c r="A39845" s="65">
        <v>44028</v>
      </c>
      <c r="B39845" s="66">
        <v>0.37152777777777773</v>
      </c>
      <c r="C39845" s="64">
        <f t="shared" si="1881"/>
        <v>44028.371527777781</v>
      </c>
      <c r="D39845">
        <f ca="1">_xlfn.IFNA(FORECAST(E39845,OFFSET('HvF table'!B$3:B$318,MATCH(E39845,'HvF table'!A$3:A$318,1)-1,0,2),OFFSET('HvF table'!A$3:A$318,MATCH(E39845,'HvF table'!A$3:A$318,1)-1,0,2)),0)</f>
        <v>0</v>
      </c>
      <c r="E39845">
        <v>-0.2</v>
      </c>
      <c r="G39845">
        <f ca="1">_xlfn.IFNA(FORECAST(E39845,OFFSET('HvF table'!E$3:E$319,MATCH(E39845,'HvF table'!D$3:D$319,1)-1,0,2),OFFSET('HvF table'!D$3:D$319,MATCH(E39845,'HvF table'!D$3:D$319,1)-1,0,2)),0)</f>
        <v>0</v>
      </c>
      <c r="H39845" t="str">
        <f t="shared" ca="1" si="1879"/>
        <v>G</v>
      </c>
      <c r="I39845">
        <f t="shared" ca="1" si="1880"/>
        <v>0</v>
      </c>
      <c r="J39845" t="s">
        <v>75</v>
      </c>
    </row>
    <row r="39846" spans="1:10" x14ac:dyDescent="0.25">
      <c r="A39846" s="65">
        <v>44028</v>
      </c>
      <c r="B39846" s="66">
        <v>0.375</v>
      </c>
      <c r="C39846" s="64">
        <f t="shared" si="1881"/>
        <v>44028.375</v>
      </c>
      <c r="D39846">
        <f ca="1">_xlfn.IFNA(FORECAST(E39846,OFFSET('HvF table'!B$3:B$318,MATCH(E39846,'HvF table'!A$3:A$318,1)-1,0,2),OFFSET('HvF table'!A$3:A$318,MATCH(E39846,'HvF table'!A$3:A$318,1)-1,0,2)),0)</f>
        <v>0</v>
      </c>
      <c r="E39846">
        <v>-0.18</v>
      </c>
      <c r="G39846">
        <f ca="1">_xlfn.IFNA(FORECAST(E39846,OFFSET('HvF table'!E$3:E$319,MATCH(E39846,'HvF table'!D$3:D$319,1)-1,0,2),OFFSET('HvF table'!D$3:D$319,MATCH(E39846,'HvF table'!D$3:D$319,1)-1,0,2)),0)</f>
        <v>0</v>
      </c>
      <c r="H39846" t="str">
        <f t="shared" ca="1" si="1879"/>
        <v>G</v>
      </c>
      <c r="I39846">
        <f t="shared" ca="1" si="1880"/>
        <v>0</v>
      </c>
      <c r="J39846" t="s">
        <v>75</v>
      </c>
    </row>
    <row r="39847" spans="1:10" x14ac:dyDescent="0.25">
      <c r="A39847" s="65">
        <v>44028</v>
      </c>
      <c r="B39847" s="66">
        <v>0.37847222222222227</v>
      </c>
      <c r="C39847" s="64">
        <f t="shared" si="1881"/>
        <v>44028.378472222219</v>
      </c>
      <c r="D39847">
        <f ca="1">_xlfn.IFNA(FORECAST(E39847,OFFSET('HvF table'!B$3:B$318,MATCH(E39847,'HvF table'!A$3:A$318,1)-1,0,2),OFFSET('HvF table'!A$3:A$318,MATCH(E39847,'HvF table'!A$3:A$318,1)-1,0,2)),0)</f>
        <v>0</v>
      </c>
      <c r="E39847">
        <v>-0.18</v>
      </c>
      <c r="G39847">
        <f ca="1">_xlfn.IFNA(FORECAST(E39847,OFFSET('HvF table'!E$3:E$319,MATCH(E39847,'HvF table'!D$3:D$319,1)-1,0,2),OFFSET('HvF table'!D$3:D$319,MATCH(E39847,'HvF table'!D$3:D$319,1)-1,0,2)),0)</f>
        <v>0</v>
      </c>
      <c r="H39847" t="str">
        <f t="shared" ref="H39847:H39910" ca="1" si="1882">_xlfn.IFNA(_xlfn.IFS(D39847&gt;0,"B",E39847&gt;0,"B"),"G")</f>
        <v>G</v>
      </c>
      <c r="I39847">
        <f t="shared" ca="1" si="1880"/>
        <v>0</v>
      </c>
      <c r="J39847" t="s">
        <v>75</v>
      </c>
    </row>
    <row r="39848" spans="1:10" x14ac:dyDescent="0.25">
      <c r="A39848" s="65">
        <v>44028</v>
      </c>
      <c r="B39848" s="66">
        <v>0.38194444444444442</v>
      </c>
      <c r="C39848" s="64">
        <f t="shared" si="1881"/>
        <v>44028.381944444445</v>
      </c>
      <c r="D39848">
        <f ca="1">_xlfn.IFNA(FORECAST(E39848,OFFSET('HvF table'!B$3:B$318,MATCH(E39848,'HvF table'!A$3:A$318,1)-1,0,2),OFFSET('HvF table'!A$3:A$318,MATCH(E39848,'HvF table'!A$3:A$318,1)-1,0,2)),0)</f>
        <v>0</v>
      </c>
      <c r="E39848">
        <v>-0.18</v>
      </c>
      <c r="G39848">
        <f ca="1">_xlfn.IFNA(FORECAST(E39848,OFFSET('HvF table'!E$3:E$319,MATCH(E39848,'HvF table'!D$3:D$319,1)-1,0,2),OFFSET('HvF table'!D$3:D$319,MATCH(E39848,'HvF table'!D$3:D$319,1)-1,0,2)),0)</f>
        <v>0</v>
      </c>
      <c r="H39848" t="str">
        <f t="shared" ca="1" si="1882"/>
        <v>G</v>
      </c>
      <c r="I39848">
        <f t="shared" ca="1" si="1880"/>
        <v>0</v>
      </c>
      <c r="J39848" t="s">
        <v>75</v>
      </c>
    </row>
    <row r="39849" spans="1:10" x14ac:dyDescent="0.25">
      <c r="A39849" s="65">
        <v>44028</v>
      </c>
      <c r="B39849" s="66">
        <v>0.38541666666666669</v>
      </c>
      <c r="C39849" s="64">
        <f t="shared" si="1881"/>
        <v>44028.385416666664</v>
      </c>
      <c r="D39849">
        <f ca="1">_xlfn.IFNA(FORECAST(E39849,OFFSET('HvF table'!B$3:B$318,MATCH(E39849,'HvF table'!A$3:A$318,1)-1,0,2),OFFSET('HvF table'!A$3:A$318,MATCH(E39849,'HvF table'!A$3:A$318,1)-1,0,2)),0)</f>
        <v>0</v>
      </c>
      <c r="E39849">
        <v>-0.18</v>
      </c>
      <c r="G39849">
        <f ca="1">_xlfn.IFNA(FORECAST(E39849,OFFSET('HvF table'!E$3:E$319,MATCH(E39849,'HvF table'!D$3:D$319,1)-1,0,2),OFFSET('HvF table'!D$3:D$319,MATCH(E39849,'HvF table'!D$3:D$319,1)-1,0,2)),0)</f>
        <v>0</v>
      </c>
      <c r="H39849" t="str">
        <f t="shared" ca="1" si="1882"/>
        <v>G</v>
      </c>
      <c r="I39849">
        <f t="shared" ca="1" si="1880"/>
        <v>0</v>
      </c>
      <c r="J39849" t="s">
        <v>75</v>
      </c>
    </row>
    <row r="39850" spans="1:10" x14ac:dyDescent="0.25">
      <c r="A39850" s="65">
        <v>44028</v>
      </c>
      <c r="B39850" s="66">
        <v>0.3888888888888889</v>
      </c>
      <c r="C39850" s="64">
        <f t="shared" si="1881"/>
        <v>44028.388888888891</v>
      </c>
      <c r="D39850">
        <f ca="1">_xlfn.IFNA(FORECAST(E39850,OFFSET('HvF table'!B$3:B$318,MATCH(E39850,'HvF table'!A$3:A$318,1)-1,0,2),OFFSET('HvF table'!A$3:A$318,MATCH(E39850,'HvF table'!A$3:A$318,1)-1,0,2)),0)</f>
        <v>0</v>
      </c>
      <c r="E39850">
        <v>-0.18</v>
      </c>
      <c r="G39850">
        <f ca="1">_xlfn.IFNA(FORECAST(E39850,OFFSET('HvF table'!E$3:E$319,MATCH(E39850,'HvF table'!D$3:D$319,1)-1,0,2),OFFSET('HvF table'!D$3:D$319,MATCH(E39850,'HvF table'!D$3:D$319,1)-1,0,2)),0)</f>
        <v>0</v>
      </c>
      <c r="H39850" t="str">
        <f t="shared" ca="1" si="1882"/>
        <v>G</v>
      </c>
      <c r="I39850">
        <f t="shared" ca="1" si="1880"/>
        <v>0</v>
      </c>
      <c r="J39850" t="s">
        <v>75</v>
      </c>
    </row>
    <row r="39851" spans="1:10" x14ac:dyDescent="0.25">
      <c r="A39851" s="65">
        <v>44028</v>
      </c>
      <c r="B39851" s="66">
        <v>0.3923611111111111</v>
      </c>
      <c r="C39851" s="64">
        <f t="shared" si="1881"/>
        <v>44028.392361111109</v>
      </c>
      <c r="D39851">
        <f ca="1">_xlfn.IFNA(FORECAST(E39851,OFFSET('HvF table'!B$3:B$318,MATCH(E39851,'HvF table'!A$3:A$318,1)-1,0,2),OFFSET('HvF table'!A$3:A$318,MATCH(E39851,'HvF table'!A$3:A$318,1)-1,0,2)),0)</f>
        <v>0</v>
      </c>
      <c r="E39851">
        <v>-0.17</v>
      </c>
      <c r="G39851">
        <f ca="1">_xlfn.IFNA(FORECAST(E39851,OFFSET('HvF table'!E$3:E$319,MATCH(E39851,'HvF table'!D$3:D$319,1)-1,0,2),OFFSET('HvF table'!D$3:D$319,MATCH(E39851,'HvF table'!D$3:D$319,1)-1,0,2)),0)</f>
        <v>0</v>
      </c>
      <c r="H39851" t="str">
        <f t="shared" ca="1" si="1882"/>
        <v>G</v>
      </c>
      <c r="I39851">
        <f t="shared" ca="1" si="1880"/>
        <v>0</v>
      </c>
      <c r="J39851" t="s">
        <v>75</v>
      </c>
    </row>
    <row r="39852" spans="1:10" x14ac:dyDescent="0.25">
      <c r="A39852" s="65">
        <v>44028</v>
      </c>
      <c r="B39852" s="66">
        <v>0.39583333333333331</v>
      </c>
      <c r="C39852" s="64">
        <f t="shared" si="1881"/>
        <v>44028.395833333336</v>
      </c>
      <c r="D39852">
        <f ca="1">_xlfn.IFNA(FORECAST(E39852,OFFSET('HvF table'!B$3:B$318,MATCH(E39852,'HvF table'!A$3:A$318,1)-1,0,2),OFFSET('HvF table'!A$3:A$318,MATCH(E39852,'HvF table'!A$3:A$318,1)-1,0,2)),0)</f>
        <v>0</v>
      </c>
      <c r="E39852">
        <v>-0.18</v>
      </c>
      <c r="G39852">
        <f ca="1">_xlfn.IFNA(FORECAST(E39852,OFFSET('HvF table'!E$3:E$319,MATCH(E39852,'HvF table'!D$3:D$319,1)-1,0,2),OFFSET('HvF table'!D$3:D$319,MATCH(E39852,'HvF table'!D$3:D$319,1)-1,0,2)),0)</f>
        <v>0</v>
      </c>
      <c r="H39852" t="str">
        <f t="shared" ca="1" si="1882"/>
        <v>G</v>
      </c>
      <c r="I39852">
        <f t="shared" ca="1" si="1880"/>
        <v>0</v>
      </c>
      <c r="J39852" t="s">
        <v>75</v>
      </c>
    </row>
    <row r="39853" spans="1:10" x14ac:dyDescent="0.25">
      <c r="A39853" s="65">
        <v>44028</v>
      </c>
      <c r="B39853" s="66">
        <v>0.39930555555555558</v>
      </c>
      <c r="C39853" s="64">
        <f t="shared" si="1881"/>
        <v>44028.399305555555</v>
      </c>
      <c r="D39853">
        <f ca="1">_xlfn.IFNA(FORECAST(E39853,OFFSET('HvF table'!B$3:B$318,MATCH(E39853,'HvF table'!A$3:A$318,1)-1,0,2),OFFSET('HvF table'!A$3:A$318,MATCH(E39853,'HvF table'!A$3:A$318,1)-1,0,2)),0)</f>
        <v>0</v>
      </c>
      <c r="E39853">
        <v>-0.18</v>
      </c>
      <c r="G39853">
        <f ca="1">_xlfn.IFNA(FORECAST(E39853,OFFSET('HvF table'!E$3:E$319,MATCH(E39853,'HvF table'!D$3:D$319,1)-1,0,2),OFFSET('HvF table'!D$3:D$319,MATCH(E39853,'HvF table'!D$3:D$319,1)-1,0,2)),0)</f>
        <v>0</v>
      </c>
      <c r="H39853" t="str">
        <f t="shared" ca="1" si="1882"/>
        <v>G</v>
      </c>
      <c r="I39853">
        <f t="shared" ca="1" si="1880"/>
        <v>0</v>
      </c>
      <c r="J39853" t="s">
        <v>75</v>
      </c>
    </row>
    <row r="39854" spans="1:10" x14ac:dyDescent="0.25">
      <c r="A39854" s="65">
        <v>44028</v>
      </c>
      <c r="B39854" s="66">
        <v>0.40277777777777773</v>
      </c>
      <c r="C39854" s="64">
        <f t="shared" si="1881"/>
        <v>44028.402777777781</v>
      </c>
      <c r="D39854">
        <f ca="1">_xlfn.IFNA(FORECAST(E39854,OFFSET('HvF table'!B$3:B$318,MATCH(E39854,'HvF table'!A$3:A$318,1)-1,0,2),OFFSET('HvF table'!A$3:A$318,MATCH(E39854,'HvF table'!A$3:A$318,1)-1,0,2)),0)</f>
        <v>0</v>
      </c>
      <c r="E39854">
        <v>-0.18</v>
      </c>
      <c r="G39854">
        <f ca="1">_xlfn.IFNA(FORECAST(E39854,OFFSET('HvF table'!E$3:E$319,MATCH(E39854,'HvF table'!D$3:D$319,1)-1,0,2),OFFSET('HvF table'!D$3:D$319,MATCH(E39854,'HvF table'!D$3:D$319,1)-1,0,2)),0)</f>
        <v>0</v>
      </c>
      <c r="H39854" t="str">
        <f t="shared" ca="1" si="1882"/>
        <v>G</v>
      </c>
      <c r="I39854">
        <f t="shared" ca="1" si="1880"/>
        <v>0</v>
      </c>
      <c r="J39854" t="s">
        <v>75</v>
      </c>
    </row>
    <row r="39855" spans="1:10" x14ac:dyDescent="0.25">
      <c r="A39855" s="65">
        <v>44028</v>
      </c>
      <c r="B39855" s="66">
        <v>0.40625</v>
      </c>
      <c r="C39855" s="64">
        <f t="shared" si="1881"/>
        <v>44028.40625</v>
      </c>
      <c r="D39855">
        <f ca="1">_xlfn.IFNA(FORECAST(E39855,OFFSET('HvF table'!B$3:B$318,MATCH(E39855,'HvF table'!A$3:A$318,1)-1,0,2),OFFSET('HvF table'!A$3:A$318,MATCH(E39855,'HvF table'!A$3:A$318,1)-1,0,2)),0)</f>
        <v>0</v>
      </c>
      <c r="E39855">
        <v>-0.18</v>
      </c>
      <c r="G39855">
        <f ca="1">_xlfn.IFNA(FORECAST(E39855,OFFSET('HvF table'!E$3:E$319,MATCH(E39855,'HvF table'!D$3:D$319,1)-1,0,2),OFFSET('HvF table'!D$3:D$319,MATCH(E39855,'HvF table'!D$3:D$319,1)-1,0,2)),0)</f>
        <v>0</v>
      </c>
      <c r="H39855" t="str">
        <f t="shared" ca="1" si="1882"/>
        <v>G</v>
      </c>
      <c r="I39855">
        <f t="shared" ca="1" si="1880"/>
        <v>0</v>
      </c>
      <c r="J39855" t="s">
        <v>75</v>
      </c>
    </row>
    <row r="39856" spans="1:10" x14ac:dyDescent="0.25">
      <c r="A39856" s="65">
        <v>44028</v>
      </c>
      <c r="B39856" s="66">
        <v>0.40972222222222227</v>
      </c>
      <c r="C39856" s="64">
        <f t="shared" si="1881"/>
        <v>44028.409722222219</v>
      </c>
      <c r="D39856">
        <f ca="1">_xlfn.IFNA(FORECAST(E39856,OFFSET('HvF table'!B$3:B$318,MATCH(E39856,'HvF table'!A$3:A$318,1)-1,0,2),OFFSET('HvF table'!A$3:A$318,MATCH(E39856,'HvF table'!A$3:A$318,1)-1,0,2)),0)</f>
        <v>0</v>
      </c>
      <c r="E39856">
        <v>-0.18</v>
      </c>
      <c r="G39856">
        <f ca="1">_xlfn.IFNA(FORECAST(E39856,OFFSET('HvF table'!E$3:E$319,MATCH(E39856,'HvF table'!D$3:D$319,1)-1,0,2),OFFSET('HvF table'!D$3:D$319,MATCH(E39856,'HvF table'!D$3:D$319,1)-1,0,2)),0)</f>
        <v>0</v>
      </c>
      <c r="H39856" t="str">
        <f t="shared" ca="1" si="1882"/>
        <v>G</v>
      </c>
      <c r="I39856">
        <f t="shared" ca="1" si="1880"/>
        <v>0</v>
      </c>
      <c r="J39856" t="s">
        <v>75</v>
      </c>
    </row>
    <row r="39857" spans="1:10" x14ac:dyDescent="0.25">
      <c r="A39857" s="65">
        <v>44028</v>
      </c>
      <c r="B39857" s="66">
        <v>0.41319444444444442</v>
      </c>
      <c r="C39857" s="64">
        <f t="shared" si="1881"/>
        <v>44028.413194444445</v>
      </c>
      <c r="D39857">
        <f ca="1">_xlfn.IFNA(FORECAST(E39857,OFFSET('HvF table'!B$3:B$318,MATCH(E39857,'HvF table'!A$3:A$318,1)-1,0,2),OFFSET('HvF table'!A$3:A$318,MATCH(E39857,'HvF table'!A$3:A$318,1)-1,0,2)),0)</f>
        <v>0</v>
      </c>
      <c r="E39857">
        <v>-0.18</v>
      </c>
      <c r="G39857">
        <f ca="1">_xlfn.IFNA(FORECAST(E39857,OFFSET('HvF table'!E$3:E$319,MATCH(E39857,'HvF table'!D$3:D$319,1)-1,0,2),OFFSET('HvF table'!D$3:D$319,MATCH(E39857,'HvF table'!D$3:D$319,1)-1,0,2)),0)</f>
        <v>0</v>
      </c>
      <c r="H39857" t="str">
        <f t="shared" ca="1" si="1882"/>
        <v>G</v>
      </c>
      <c r="I39857">
        <f t="shared" ca="1" si="1880"/>
        <v>0</v>
      </c>
      <c r="J39857" t="s">
        <v>75</v>
      </c>
    </row>
    <row r="39858" spans="1:10" x14ac:dyDescent="0.25">
      <c r="A39858" s="65">
        <v>44028</v>
      </c>
      <c r="B39858" s="66">
        <v>0.41666666666666669</v>
      </c>
      <c r="C39858" s="64">
        <f t="shared" si="1881"/>
        <v>44028.416666666664</v>
      </c>
      <c r="D39858">
        <f ca="1">_xlfn.IFNA(FORECAST(E39858,OFFSET('HvF table'!B$3:B$318,MATCH(E39858,'HvF table'!A$3:A$318,1)-1,0,2),OFFSET('HvF table'!A$3:A$318,MATCH(E39858,'HvF table'!A$3:A$318,1)-1,0,2)),0)</f>
        <v>0</v>
      </c>
      <c r="E39858">
        <v>-0.18</v>
      </c>
      <c r="G39858">
        <f ca="1">_xlfn.IFNA(FORECAST(E39858,OFFSET('HvF table'!E$3:E$319,MATCH(E39858,'HvF table'!D$3:D$319,1)-1,0,2),OFFSET('HvF table'!D$3:D$319,MATCH(E39858,'HvF table'!D$3:D$319,1)-1,0,2)),0)</f>
        <v>0</v>
      </c>
      <c r="H39858" t="str">
        <f t="shared" ca="1" si="1882"/>
        <v>G</v>
      </c>
      <c r="I39858">
        <f t="shared" ca="1" si="1880"/>
        <v>0</v>
      </c>
      <c r="J39858" t="s">
        <v>75</v>
      </c>
    </row>
    <row r="39859" spans="1:10" x14ac:dyDescent="0.25">
      <c r="A39859" s="65">
        <v>44028</v>
      </c>
      <c r="B39859" s="66">
        <v>0.4201388888888889</v>
      </c>
      <c r="C39859" s="64">
        <f t="shared" si="1881"/>
        <v>44028.420138888891</v>
      </c>
      <c r="D39859">
        <f ca="1">_xlfn.IFNA(FORECAST(E39859,OFFSET('HvF table'!B$3:B$318,MATCH(E39859,'HvF table'!A$3:A$318,1)-1,0,2),OFFSET('HvF table'!A$3:A$318,MATCH(E39859,'HvF table'!A$3:A$318,1)-1,0,2)),0)</f>
        <v>0</v>
      </c>
      <c r="E39859">
        <v>-0.17</v>
      </c>
      <c r="G39859">
        <f ca="1">_xlfn.IFNA(FORECAST(E39859,OFFSET('HvF table'!E$3:E$319,MATCH(E39859,'HvF table'!D$3:D$319,1)-1,0,2),OFFSET('HvF table'!D$3:D$319,MATCH(E39859,'HvF table'!D$3:D$319,1)-1,0,2)),0)</f>
        <v>0</v>
      </c>
      <c r="H39859" t="str">
        <f t="shared" ca="1" si="1882"/>
        <v>G</v>
      </c>
      <c r="I39859">
        <f t="shared" ca="1" si="1880"/>
        <v>0</v>
      </c>
      <c r="J39859" t="s">
        <v>75</v>
      </c>
    </row>
    <row r="39860" spans="1:10" x14ac:dyDescent="0.25">
      <c r="A39860" s="65">
        <v>44028</v>
      </c>
      <c r="B39860" s="66">
        <v>0.4236111111111111</v>
      </c>
      <c r="C39860" s="64">
        <f t="shared" si="1881"/>
        <v>44028.423611111109</v>
      </c>
      <c r="D39860">
        <f ca="1">_xlfn.IFNA(FORECAST(E39860,OFFSET('HvF table'!B$3:B$318,MATCH(E39860,'HvF table'!A$3:A$318,1)-1,0,2),OFFSET('HvF table'!A$3:A$318,MATCH(E39860,'HvF table'!A$3:A$318,1)-1,0,2)),0)</f>
        <v>0</v>
      </c>
      <c r="E39860">
        <v>-0.18</v>
      </c>
      <c r="G39860">
        <f ca="1">_xlfn.IFNA(FORECAST(E39860,OFFSET('HvF table'!E$3:E$319,MATCH(E39860,'HvF table'!D$3:D$319,1)-1,0,2),OFFSET('HvF table'!D$3:D$319,MATCH(E39860,'HvF table'!D$3:D$319,1)-1,0,2)),0)</f>
        <v>0</v>
      </c>
      <c r="H39860" t="str">
        <f t="shared" ca="1" si="1882"/>
        <v>G</v>
      </c>
      <c r="I39860">
        <f t="shared" ca="1" si="1880"/>
        <v>0</v>
      </c>
      <c r="J39860" t="s">
        <v>75</v>
      </c>
    </row>
    <row r="39861" spans="1:10" x14ac:dyDescent="0.25">
      <c r="A39861" s="65">
        <v>44028</v>
      </c>
      <c r="B39861" s="66">
        <v>0.42708333333333331</v>
      </c>
      <c r="C39861" s="64">
        <f t="shared" si="1881"/>
        <v>44028.427083333336</v>
      </c>
      <c r="D39861">
        <f ca="1">_xlfn.IFNA(FORECAST(E39861,OFFSET('HvF table'!B$3:B$318,MATCH(E39861,'HvF table'!A$3:A$318,1)-1,0,2),OFFSET('HvF table'!A$3:A$318,MATCH(E39861,'HvF table'!A$3:A$318,1)-1,0,2)),0)</f>
        <v>0</v>
      </c>
      <c r="E39861">
        <v>-0.19</v>
      </c>
      <c r="G39861">
        <f ca="1">_xlfn.IFNA(FORECAST(E39861,OFFSET('HvF table'!E$3:E$319,MATCH(E39861,'HvF table'!D$3:D$319,1)-1,0,2),OFFSET('HvF table'!D$3:D$319,MATCH(E39861,'HvF table'!D$3:D$319,1)-1,0,2)),0)</f>
        <v>0</v>
      </c>
      <c r="H39861" t="str">
        <f t="shared" ca="1" si="1882"/>
        <v>G</v>
      </c>
      <c r="I39861">
        <f t="shared" ca="1" si="1880"/>
        <v>0</v>
      </c>
      <c r="J39861" t="s">
        <v>75</v>
      </c>
    </row>
    <row r="39862" spans="1:10" x14ac:dyDescent="0.25">
      <c r="A39862" s="65">
        <v>44028</v>
      </c>
      <c r="B39862" s="66">
        <v>0.43055555555555558</v>
      </c>
      <c r="C39862" s="64">
        <f t="shared" si="1881"/>
        <v>44028.430555555555</v>
      </c>
      <c r="D39862">
        <f ca="1">_xlfn.IFNA(FORECAST(E39862,OFFSET('HvF table'!B$3:B$318,MATCH(E39862,'HvF table'!A$3:A$318,1)-1,0,2),OFFSET('HvF table'!A$3:A$318,MATCH(E39862,'HvF table'!A$3:A$318,1)-1,0,2)),0)</f>
        <v>0</v>
      </c>
      <c r="E39862">
        <v>-0.18</v>
      </c>
      <c r="G39862">
        <f ca="1">_xlfn.IFNA(FORECAST(E39862,OFFSET('HvF table'!E$3:E$319,MATCH(E39862,'HvF table'!D$3:D$319,1)-1,0,2),OFFSET('HvF table'!D$3:D$319,MATCH(E39862,'HvF table'!D$3:D$319,1)-1,0,2)),0)</f>
        <v>0</v>
      </c>
      <c r="H39862" t="str">
        <f t="shared" ca="1" si="1882"/>
        <v>G</v>
      </c>
      <c r="I39862">
        <f t="shared" ca="1" si="1880"/>
        <v>0</v>
      </c>
      <c r="J39862" t="s">
        <v>75</v>
      </c>
    </row>
    <row r="39863" spans="1:10" x14ac:dyDescent="0.25">
      <c r="A39863" s="65">
        <v>44028</v>
      </c>
      <c r="B39863" s="66">
        <v>0.43402777777777773</v>
      </c>
      <c r="C39863" s="64">
        <f t="shared" si="1881"/>
        <v>44028.434027777781</v>
      </c>
      <c r="D39863">
        <f ca="1">_xlfn.IFNA(FORECAST(E39863,OFFSET('HvF table'!B$3:B$318,MATCH(E39863,'HvF table'!A$3:A$318,1)-1,0,2),OFFSET('HvF table'!A$3:A$318,MATCH(E39863,'HvF table'!A$3:A$318,1)-1,0,2)),0)</f>
        <v>0</v>
      </c>
      <c r="E39863">
        <v>-0.18</v>
      </c>
      <c r="G39863">
        <f ca="1">_xlfn.IFNA(FORECAST(E39863,OFFSET('HvF table'!E$3:E$319,MATCH(E39863,'HvF table'!D$3:D$319,1)-1,0,2),OFFSET('HvF table'!D$3:D$319,MATCH(E39863,'HvF table'!D$3:D$319,1)-1,0,2)),0)</f>
        <v>0</v>
      </c>
      <c r="H39863" t="str">
        <f t="shared" ca="1" si="1882"/>
        <v>G</v>
      </c>
      <c r="I39863">
        <f t="shared" ca="1" si="1880"/>
        <v>0</v>
      </c>
      <c r="J39863" t="s">
        <v>75</v>
      </c>
    </row>
    <row r="39864" spans="1:10" x14ac:dyDescent="0.25">
      <c r="A39864" s="65">
        <v>44028</v>
      </c>
      <c r="B39864" s="66">
        <v>0.4375</v>
      </c>
      <c r="C39864" s="64">
        <f t="shared" si="1881"/>
        <v>44028.4375</v>
      </c>
      <c r="D39864">
        <f ca="1">_xlfn.IFNA(FORECAST(E39864,OFFSET('HvF table'!B$3:B$318,MATCH(E39864,'HvF table'!A$3:A$318,1)-1,0,2),OFFSET('HvF table'!A$3:A$318,MATCH(E39864,'HvF table'!A$3:A$318,1)-1,0,2)),0)</f>
        <v>0</v>
      </c>
      <c r="E39864">
        <v>-0.2</v>
      </c>
      <c r="G39864">
        <f ca="1">_xlfn.IFNA(FORECAST(E39864,OFFSET('HvF table'!E$3:E$319,MATCH(E39864,'HvF table'!D$3:D$319,1)-1,0,2),OFFSET('HvF table'!D$3:D$319,MATCH(E39864,'HvF table'!D$3:D$319,1)-1,0,2)),0)</f>
        <v>0</v>
      </c>
      <c r="H39864" t="str">
        <f t="shared" ca="1" si="1882"/>
        <v>G</v>
      </c>
      <c r="I39864">
        <f t="shared" ca="1" si="1880"/>
        <v>0</v>
      </c>
      <c r="J39864" t="s">
        <v>75</v>
      </c>
    </row>
    <row r="39865" spans="1:10" x14ac:dyDescent="0.25">
      <c r="A39865" s="65">
        <v>44028</v>
      </c>
      <c r="B39865" s="66">
        <v>0.44097222222222227</v>
      </c>
      <c r="C39865" s="64">
        <f t="shared" si="1881"/>
        <v>44028.440972222219</v>
      </c>
      <c r="D39865">
        <f ca="1">_xlfn.IFNA(FORECAST(E39865,OFFSET('HvF table'!B$3:B$318,MATCH(E39865,'HvF table'!A$3:A$318,1)-1,0,2),OFFSET('HvF table'!A$3:A$318,MATCH(E39865,'HvF table'!A$3:A$318,1)-1,0,2)),0)</f>
        <v>0</v>
      </c>
      <c r="E39865">
        <v>-0.19</v>
      </c>
      <c r="G39865">
        <f ca="1">_xlfn.IFNA(FORECAST(E39865,OFFSET('HvF table'!E$3:E$319,MATCH(E39865,'HvF table'!D$3:D$319,1)-1,0,2),OFFSET('HvF table'!D$3:D$319,MATCH(E39865,'HvF table'!D$3:D$319,1)-1,0,2)),0)</f>
        <v>0</v>
      </c>
      <c r="H39865" t="str">
        <f t="shared" ca="1" si="1882"/>
        <v>G</v>
      </c>
      <c r="I39865">
        <f t="shared" ca="1" si="1880"/>
        <v>0</v>
      </c>
      <c r="J39865" t="s">
        <v>75</v>
      </c>
    </row>
    <row r="39866" spans="1:10" x14ac:dyDescent="0.25">
      <c r="A39866" s="65">
        <v>44028</v>
      </c>
      <c r="B39866" s="66">
        <v>0.44444444444444442</v>
      </c>
      <c r="C39866" s="64">
        <f t="shared" si="1881"/>
        <v>44028.444444444445</v>
      </c>
      <c r="D39866">
        <f ca="1">_xlfn.IFNA(FORECAST(E39866,OFFSET('HvF table'!B$3:B$318,MATCH(E39866,'HvF table'!A$3:A$318,1)-1,0,2),OFFSET('HvF table'!A$3:A$318,MATCH(E39866,'HvF table'!A$3:A$318,1)-1,0,2)),0)</f>
        <v>0</v>
      </c>
      <c r="E39866">
        <v>-0.18</v>
      </c>
      <c r="G39866">
        <f ca="1">_xlfn.IFNA(FORECAST(E39866,OFFSET('HvF table'!E$3:E$319,MATCH(E39866,'HvF table'!D$3:D$319,1)-1,0,2),OFFSET('HvF table'!D$3:D$319,MATCH(E39866,'HvF table'!D$3:D$319,1)-1,0,2)),0)</f>
        <v>0</v>
      </c>
      <c r="H39866" t="str">
        <f t="shared" ca="1" si="1882"/>
        <v>G</v>
      </c>
      <c r="I39866">
        <f t="shared" ca="1" si="1880"/>
        <v>0</v>
      </c>
      <c r="J39866" t="s">
        <v>75</v>
      </c>
    </row>
    <row r="39867" spans="1:10" x14ac:dyDescent="0.25">
      <c r="A39867" s="65">
        <v>44028</v>
      </c>
      <c r="B39867" s="66">
        <v>0.44791666666666669</v>
      </c>
      <c r="C39867" s="64">
        <f t="shared" si="1881"/>
        <v>44028.447916666664</v>
      </c>
      <c r="D39867">
        <f ca="1">_xlfn.IFNA(FORECAST(E39867,OFFSET('HvF table'!B$3:B$318,MATCH(E39867,'HvF table'!A$3:A$318,1)-1,0,2),OFFSET('HvF table'!A$3:A$318,MATCH(E39867,'HvF table'!A$3:A$318,1)-1,0,2)),0)</f>
        <v>0</v>
      </c>
      <c r="E39867">
        <v>-0.17</v>
      </c>
      <c r="G39867">
        <f ca="1">_xlfn.IFNA(FORECAST(E39867,OFFSET('HvF table'!E$3:E$319,MATCH(E39867,'HvF table'!D$3:D$319,1)-1,0,2),OFFSET('HvF table'!D$3:D$319,MATCH(E39867,'HvF table'!D$3:D$319,1)-1,0,2)),0)</f>
        <v>0</v>
      </c>
      <c r="H39867" t="str">
        <f t="shared" ca="1" si="1882"/>
        <v>G</v>
      </c>
      <c r="I39867">
        <f t="shared" ca="1" si="1880"/>
        <v>0</v>
      </c>
      <c r="J39867" t="s">
        <v>75</v>
      </c>
    </row>
    <row r="39868" spans="1:10" x14ac:dyDescent="0.25">
      <c r="A39868" s="65">
        <v>44028</v>
      </c>
      <c r="B39868" s="66">
        <v>0.4513888888888889</v>
      </c>
      <c r="C39868" s="64">
        <f t="shared" si="1881"/>
        <v>44028.451388888891</v>
      </c>
      <c r="D39868">
        <f ca="1">_xlfn.IFNA(FORECAST(E39868,OFFSET('HvF table'!B$3:B$318,MATCH(E39868,'HvF table'!A$3:A$318,1)-1,0,2),OFFSET('HvF table'!A$3:A$318,MATCH(E39868,'HvF table'!A$3:A$318,1)-1,0,2)),0)</f>
        <v>0</v>
      </c>
      <c r="E39868">
        <v>-0.18</v>
      </c>
      <c r="G39868">
        <f ca="1">_xlfn.IFNA(FORECAST(E39868,OFFSET('HvF table'!E$3:E$319,MATCH(E39868,'HvF table'!D$3:D$319,1)-1,0,2),OFFSET('HvF table'!D$3:D$319,MATCH(E39868,'HvF table'!D$3:D$319,1)-1,0,2)),0)</f>
        <v>0</v>
      </c>
      <c r="H39868" t="str">
        <f t="shared" ca="1" si="1882"/>
        <v>G</v>
      </c>
      <c r="I39868">
        <f t="shared" ca="1" si="1880"/>
        <v>0</v>
      </c>
      <c r="J39868" t="s">
        <v>75</v>
      </c>
    </row>
    <row r="39869" spans="1:10" x14ac:dyDescent="0.25">
      <c r="A39869" s="65">
        <v>44028</v>
      </c>
      <c r="B39869" s="66">
        <v>0.4548611111111111</v>
      </c>
      <c r="C39869" s="64">
        <f t="shared" si="1881"/>
        <v>44028.454861111109</v>
      </c>
      <c r="D39869">
        <f ca="1">_xlfn.IFNA(FORECAST(E39869,OFFSET('HvF table'!B$3:B$318,MATCH(E39869,'HvF table'!A$3:A$318,1)-1,0,2),OFFSET('HvF table'!A$3:A$318,MATCH(E39869,'HvF table'!A$3:A$318,1)-1,0,2)),0)</f>
        <v>0</v>
      </c>
      <c r="E39869">
        <v>-0.2</v>
      </c>
      <c r="G39869">
        <f ca="1">_xlfn.IFNA(FORECAST(E39869,OFFSET('HvF table'!E$3:E$319,MATCH(E39869,'HvF table'!D$3:D$319,1)-1,0,2),OFFSET('HvF table'!D$3:D$319,MATCH(E39869,'HvF table'!D$3:D$319,1)-1,0,2)),0)</f>
        <v>0</v>
      </c>
      <c r="H39869" t="str">
        <f t="shared" ca="1" si="1882"/>
        <v>G</v>
      </c>
      <c r="I39869">
        <f t="shared" ca="1" si="1880"/>
        <v>0</v>
      </c>
      <c r="J39869" t="s">
        <v>75</v>
      </c>
    </row>
    <row r="39870" spans="1:10" x14ac:dyDescent="0.25">
      <c r="A39870" s="65">
        <v>44028</v>
      </c>
      <c r="B39870" s="66">
        <v>0.45833333333333331</v>
      </c>
      <c r="C39870" s="64">
        <f t="shared" si="1881"/>
        <v>44028.458333333336</v>
      </c>
      <c r="D39870">
        <f ca="1">_xlfn.IFNA(FORECAST(E39870,OFFSET('HvF table'!B$3:B$318,MATCH(E39870,'HvF table'!A$3:A$318,1)-1,0,2),OFFSET('HvF table'!A$3:A$318,MATCH(E39870,'HvF table'!A$3:A$318,1)-1,0,2)),0)</f>
        <v>0</v>
      </c>
      <c r="E39870">
        <v>-0.19</v>
      </c>
      <c r="G39870">
        <f ca="1">_xlfn.IFNA(FORECAST(E39870,OFFSET('HvF table'!E$3:E$319,MATCH(E39870,'HvF table'!D$3:D$319,1)-1,0,2),OFFSET('HvF table'!D$3:D$319,MATCH(E39870,'HvF table'!D$3:D$319,1)-1,0,2)),0)</f>
        <v>0</v>
      </c>
      <c r="H39870" t="str">
        <f t="shared" ca="1" si="1882"/>
        <v>G</v>
      </c>
      <c r="I39870">
        <f t="shared" ca="1" si="1880"/>
        <v>0</v>
      </c>
      <c r="J39870" t="s">
        <v>75</v>
      </c>
    </row>
    <row r="39871" spans="1:10" x14ac:dyDescent="0.25">
      <c r="A39871" s="65">
        <v>44028</v>
      </c>
      <c r="B39871" s="66">
        <v>0.46180555555555558</v>
      </c>
      <c r="C39871" s="64">
        <f t="shared" si="1881"/>
        <v>44028.461805555555</v>
      </c>
      <c r="D39871">
        <f ca="1">_xlfn.IFNA(FORECAST(E39871,OFFSET('HvF table'!B$3:B$318,MATCH(E39871,'HvF table'!A$3:A$318,1)-1,0,2),OFFSET('HvF table'!A$3:A$318,MATCH(E39871,'HvF table'!A$3:A$318,1)-1,0,2)),0)</f>
        <v>0</v>
      </c>
      <c r="E39871">
        <v>-0.18</v>
      </c>
      <c r="G39871">
        <f ca="1">_xlfn.IFNA(FORECAST(E39871,OFFSET('HvF table'!E$3:E$319,MATCH(E39871,'HvF table'!D$3:D$319,1)-1,0,2),OFFSET('HvF table'!D$3:D$319,MATCH(E39871,'HvF table'!D$3:D$319,1)-1,0,2)),0)</f>
        <v>0</v>
      </c>
      <c r="H39871" t="str">
        <f t="shared" ca="1" si="1882"/>
        <v>G</v>
      </c>
      <c r="I39871">
        <f t="shared" ca="1" si="1880"/>
        <v>0</v>
      </c>
      <c r="J39871" t="s">
        <v>75</v>
      </c>
    </row>
    <row r="39872" spans="1:10" x14ac:dyDescent="0.25">
      <c r="A39872" s="65">
        <v>44028</v>
      </c>
      <c r="B39872" s="66">
        <v>0.46527777777777773</v>
      </c>
      <c r="C39872" s="64">
        <f t="shared" si="1881"/>
        <v>44028.465277777781</v>
      </c>
      <c r="D39872">
        <f ca="1">_xlfn.IFNA(FORECAST(E39872,OFFSET('HvF table'!B$3:B$318,MATCH(E39872,'HvF table'!A$3:A$318,1)-1,0,2),OFFSET('HvF table'!A$3:A$318,MATCH(E39872,'HvF table'!A$3:A$318,1)-1,0,2)),0)</f>
        <v>0</v>
      </c>
      <c r="E39872">
        <v>-0.17</v>
      </c>
      <c r="G39872">
        <f ca="1">_xlfn.IFNA(FORECAST(E39872,OFFSET('HvF table'!E$3:E$319,MATCH(E39872,'HvF table'!D$3:D$319,1)-1,0,2),OFFSET('HvF table'!D$3:D$319,MATCH(E39872,'HvF table'!D$3:D$319,1)-1,0,2)),0)</f>
        <v>0</v>
      </c>
      <c r="H39872" t="str">
        <f t="shared" ca="1" si="1882"/>
        <v>G</v>
      </c>
      <c r="I39872">
        <f t="shared" ca="1" si="1880"/>
        <v>0</v>
      </c>
      <c r="J39872" t="s">
        <v>75</v>
      </c>
    </row>
    <row r="39873" spans="1:10" x14ac:dyDescent="0.25">
      <c r="A39873" s="65">
        <v>44028</v>
      </c>
      <c r="B39873" s="66">
        <v>0.46875</v>
      </c>
      <c r="C39873" s="64">
        <f t="shared" si="1881"/>
        <v>44028.46875</v>
      </c>
      <c r="D39873">
        <f ca="1">_xlfn.IFNA(FORECAST(E39873,OFFSET('HvF table'!B$3:B$318,MATCH(E39873,'HvF table'!A$3:A$318,1)-1,0,2),OFFSET('HvF table'!A$3:A$318,MATCH(E39873,'HvF table'!A$3:A$318,1)-1,0,2)),0)</f>
        <v>0</v>
      </c>
      <c r="E39873">
        <v>-0.17</v>
      </c>
      <c r="G39873">
        <f ca="1">_xlfn.IFNA(FORECAST(E39873,OFFSET('HvF table'!E$3:E$319,MATCH(E39873,'HvF table'!D$3:D$319,1)-1,0,2),OFFSET('HvF table'!D$3:D$319,MATCH(E39873,'HvF table'!D$3:D$319,1)-1,0,2)),0)</f>
        <v>0</v>
      </c>
      <c r="H39873" t="str">
        <f t="shared" ca="1" si="1882"/>
        <v>G</v>
      </c>
      <c r="I39873">
        <f t="shared" ca="1" si="1880"/>
        <v>0</v>
      </c>
      <c r="J39873" t="s">
        <v>75</v>
      </c>
    </row>
    <row r="39874" spans="1:10" x14ac:dyDescent="0.25">
      <c r="A39874" s="65">
        <v>44028</v>
      </c>
      <c r="B39874" s="66">
        <v>0.47222222222222227</v>
      </c>
      <c r="C39874" s="64">
        <f t="shared" si="1881"/>
        <v>44028.472222222219</v>
      </c>
      <c r="D39874">
        <f ca="1">_xlfn.IFNA(FORECAST(E39874,OFFSET('HvF table'!B$3:B$318,MATCH(E39874,'HvF table'!A$3:A$318,1)-1,0,2),OFFSET('HvF table'!A$3:A$318,MATCH(E39874,'HvF table'!A$3:A$318,1)-1,0,2)),0)</f>
        <v>0</v>
      </c>
      <c r="E39874">
        <v>-0.17</v>
      </c>
      <c r="G39874">
        <f ca="1">_xlfn.IFNA(FORECAST(E39874,OFFSET('HvF table'!E$3:E$319,MATCH(E39874,'HvF table'!D$3:D$319,1)-1,0,2),OFFSET('HvF table'!D$3:D$319,MATCH(E39874,'HvF table'!D$3:D$319,1)-1,0,2)),0)</f>
        <v>0</v>
      </c>
      <c r="H39874" t="str">
        <f t="shared" ca="1" si="1882"/>
        <v>G</v>
      </c>
      <c r="I39874">
        <f t="shared" ref="I39874:I39937" ca="1" si="1883">IF(H39874="G",G39874,IF(H39874="B",0))</f>
        <v>0</v>
      </c>
      <c r="J39874" t="s">
        <v>75</v>
      </c>
    </row>
    <row r="39875" spans="1:10" x14ac:dyDescent="0.25">
      <c r="A39875" s="65">
        <v>44028</v>
      </c>
      <c r="B39875" s="66">
        <v>0.47569444444444442</v>
      </c>
      <c r="C39875" s="64">
        <f t="shared" ref="C39875:C39938" si="1884">A39875+B39875</f>
        <v>44028.475694444445</v>
      </c>
      <c r="D39875">
        <f ca="1">_xlfn.IFNA(FORECAST(E39875,OFFSET('HvF table'!B$3:B$318,MATCH(E39875,'HvF table'!A$3:A$318,1)-1,0,2),OFFSET('HvF table'!A$3:A$318,MATCH(E39875,'HvF table'!A$3:A$318,1)-1,0,2)),0)</f>
        <v>0</v>
      </c>
      <c r="E39875">
        <v>-0.15</v>
      </c>
      <c r="G39875">
        <f ca="1">_xlfn.IFNA(FORECAST(E39875,OFFSET('HvF table'!E$3:E$319,MATCH(E39875,'HvF table'!D$3:D$319,1)-1,0,2),OFFSET('HvF table'!D$3:D$319,MATCH(E39875,'HvF table'!D$3:D$319,1)-1,0,2)),0)</f>
        <v>0</v>
      </c>
      <c r="H39875" t="str">
        <f t="shared" ca="1" si="1882"/>
        <v>G</v>
      </c>
      <c r="I39875">
        <f t="shared" ca="1" si="1883"/>
        <v>0</v>
      </c>
      <c r="J39875" t="s">
        <v>75</v>
      </c>
    </row>
    <row r="39876" spans="1:10" x14ac:dyDescent="0.25">
      <c r="A39876" s="65">
        <v>44028</v>
      </c>
      <c r="B39876" s="66">
        <v>0.47916666666666669</v>
      </c>
      <c r="C39876" s="64">
        <f t="shared" si="1884"/>
        <v>44028.479166666664</v>
      </c>
      <c r="D39876">
        <f ca="1">_xlfn.IFNA(FORECAST(E39876,OFFSET('HvF table'!B$3:B$318,MATCH(E39876,'HvF table'!A$3:A$318,1)-1,0,2),OFFSET('HvF table'!A$3:A$318,MATCH(E39876,'HvF table'!A$3:A$318,1)-1,0,2)),0)</f>
        <v>0</v>
      </c>
      <c r="E39876">
        <v>-0.15</v>
      </c>
      <c r="G39876">
        <f ca="1">_xlfn.IFNA(FORECAST(E39876,OFFSET('HvF table'!E$3:E$319,MATCH(E39876,'HvF table'!D$3:D$319,1)-1,0,2),OFFSET('HvF table'!D$3:D$319,MATCH(E39876,'HvF table'!D$3:D$319,1)-1,0,2)),0)</f>
        <v>0</v>
      </c>
      <c r="H39876" t="str">
        <f t="shared" ca="1" si="1882"/>
        <v>G</v>
      </c>
      <c r="I39876">
        <f t="shared" ca="1" si="1883"/>
        <v>0</v>
      </c>
      <c r="J39876" t="s">
        <v>75</v>
      </c>
    </row>
    <row r="39877" spans="1:10" x14ac:dyDescent="0.25">
      <c r="A39877" s="65">
        <v>44028</v>
      </c>
      <c r="B39877" s="66">
        <v>0.4826388888888889</v>
      </c>
      <c r="C39877" s="64">
        <f t="shared" si="1884"/>
        <v>44028.482638888891</v>
      </c>
      <c r="D39877">
        <f ca="1">_xlfn.IFNA(FORECAST(E39877,OFFSET('HvF table'!B$3:B$318,MATCH(E39877,'HvF table'!A$3:A$318,1)-1,0,2),OFFSET('HvF table'!A$3:A$318,MATCH(E39877,'HvF table'!A$3:A$318,1)-1,0,2)),0)</f>
        <v>0</v>
      </c>
      <c r="E39877">
        <v>-0.16</v>
      </c>
      <c r="G39877">
        <f ca="1">_xlfn.IFNA(FORECAST(E39877,OFFSET('HvF table'!E$3:E$319,MATCH(E39877,'HvF table'!D$3:D$319,1)-1,0,2),OFFSET('HvF table'!D$3:D$319,MATCH(E39877,'HvF table'!D$3:D$319,1)-1,0,2)),0)</f>
        <v>0</v>
      </c>
      <c r="H39877" t="str">
        <f t="shared" ca="1" si="1882"/>
        <v>G</v>
      </c>
      <c r="I39877">
        <f t="shared" ca="1" si="1883"/>
        <v>0</v>
      </c>
      <c r="J39877" t="s">
        <v>75</v>
      </c>
    </row>
    <row r="39878" spans="1:10" x14ac:dyDescent="0.25">
      <c r="A39878" s="65">
        <v>44028</v>
      </c>
      <c r="B39878" s="66">
        <v>0.4861111111111111</v>
      </c>
      <c r="C39878" s="64">
        <f t="shared" si="1884"/>
        <v>44028.486111111109</v>
      </c>
      <c r="D39878">
        <f ca="1">_xlfn.IFNA(FORECAST(E39878,OFFSET('HvF table'!B$3:B$318,MATCH(E39878,'HvF table'!A$3:A$318,1)-1,0,2),OFFSET('HvF table'!A$3:A$318,MATCH(E39878,'HvF table'!A$3:A$318,1)-1,0,2)),0)</f>
        <v>0</v>
      </c>
      <c r="E39878">
        <v>-0.15</v>
      </c>
      <c r="G39878">
        <f ca="1">_xlfn.IFNA(FORECAST(E39878,OFFSET('HvF table'!E$3:E$319,MATCH(E39878,'HvF table'!D$3:D$319,1)-1,0,2),OFFSET('HvF table'!D$3:D$319,MATCH(E39878,'HvF table'!D$3:D$319,1)-1,0,2)),0)</f>
        <v>0</v>
      </c>
      <c r="H39878" t="str">
        <f t="shared" ca="1" si="1882"/>
        <v>G</v>
      </c>
      <c r="I39878">
        <f t="shared" ca="1" si="1883"/>
        <v>0</v>
      </c>
      <c r="J39878" t="s">
        <v>75</v>
      </c>
    </row>
    <row r="39879" spans="1:10" x14ac:dyDescent="0.25">
      <c r="A39879" s="65">
        <v>44028</v>
      </c>
      <c r="B39879" s="66">
        <v>0.48958333333333331</v>
      </c>
      <c r="C39879" s="64">
        <f t="shared" si="1884"/>
        <v>44028.489583333336</v>
      </c>
      <c r="D39879">
        <f ca="1">_xlfn.IFNA(FORECAST(E39879,OFFSET('HvF table'!B$3:B$318,MATCH(E39879,'HvF table'!A$3:A$318,1)-1,0,2),OFFSET('HvF table'!A$3:A$318,MATCH(E39879,'HvF table'!A$3:A$318,1)-1,0,2)),0)</f>
        <v>0</v>
      </c>
      <c r="E39879">
        <v>-0.16</v>
      </c>
      <c r="G39879">
        <f ca="1">_xlfn.IFNA(FORECAST(E39879,OFFSET('HvF table'!E$3:E$319,MATCH(E39879,'HvF table'!D$3:D$319,1)-1,0,2),OFFSET('HvF table'!D$3:D$319,MATCH(E39879,'HvF table'!D$3:D$319,1)-1,0,2)),0)</f>
        <v>0</v>
      </c>
      <c r="H39879" t="str">
        <f t="shared" ca="1" si="1882"/>
        <v>G</v>
      </c>
      <c r="I39879">
        <f t="shared" ca="1" si="1883"/>
        <v>0</v>
      </c>
      <c r="J39879" t="s">
        <v>75</v>
      </c>
    </row>
    <row r="39880" spans="1:10" x14ac:dyDescent="0.25">
      <c r="A39880" s="65">
        <v>44028</v>
      </c>
      <c r="B39880" s="66">
        <v>0.49305555555555558</v>
      </c>
      <c r="C39880" s="64">
        <f t="shared" si="1884"/>
        <v>44028.493055555555</v>
      </c>
      <c r="D39880">
        <f ca="1">_xlfn.IFNA(FORECAST(E39880,OFFSET('HvF table'!B$3:B$318,MATCH(E39880,'HvF table'!A$3:A$318,1)-1,0,2),OFFSET('HvF table'!A$3:A$318,MATCH(E39880,'HvF table'!A$3:A$318,1)-1,0,2)),0)</f>
        <v>0</v>
      </c>
      <c r="E39880">
        <v>-0.15</v>
      </c>
      <c r="G39880">
        <f ca="1">_xlfn.IFNA(FORECAST(E39880,OFFSET('HvF table'!E$3:E$319,MATCH(E39880,'HvF table'!D$3:D$319,1)-1,0,2),OFFSET('HvF table'!D$3:D$319,MATCH(E39880,'HvF table'!D$3:D$319,1)-1,0,2)),0)</f>
        <v>0</v>
      </c>
      <c r="H39880" t="str">
        <f t="shared" ca="1" si="1882"/>
        <v>G</v>
      </c>
      <c r="I39880">
        <f t="shared" ca="1" si="1883"/>
        <v>0</v>
      </c>
      <c r="J39880" t="s">
        <v>75</v>
      </c>
    </row>
    <row r="39881" spans="1:10" x14ac:dyDescent="0.25">
      <c r="A39881" s="65">
        <v>44028</v>
      </c>
      <c r="B39881" s="66">
        <v>0.49652777777777773</v>
      </c>
      <c r="C39881" s="64">
        <f t="shared" si="1884"/>
        <v>44028.496527777781</v>
      </c>
      <c r="D39881">
        <f ca="1">_xlfn.IFNA(FORECAST(E39881,OFFSET('HvF table'!B$3:B$318,MATCH(E39881,'HvF table'!A$3:A$318,1)-1,0,2),OFFSET('HvF table'!A$3:A$318,MATCH(E39881,'HvF table'!A$3:A$318,1)-1,0,2)),0)</f>
        <v>0</v>
      </c>
      <c r="E39881">
        <v>-0.13</v>
      </c>
      <c r="G39881">
        <f ca="1">_xlfn.IFNA(FORECAST(E39881,OFFSET('HvF table'!E$3:E$319,MATCH(E39881,'HvF table'!D$3:D$319,1)-1,0,2),OFFSET('HvF table'!D$3:D$319,MATCH(E39881,'HvF table'!D$3:D$319,1)-1,0,2)),0)</f>
        <v>0</v>
      </c>
      <c r="H39881" t="str">
        <f t="shared" ca="1" si="1882"/>
        <v>G</v>
      </c>
      <c r="I39881">
        <f t="shared" ca="1" si="1883"/>
        <v>0</v>
      </c>
      <c r="J39881" t="s">
        <v>75</v>
      </c>
    </row>
    <row r="39882" spans="1:10" x14ac:dyDescent="0.25">
      <c r="A39882" s="65">
        <v>44028</v>
      </c>
      <c r="B39882" s="66">
        <v>0.5</v>
      </c>
      <c r="C39882" s="64">
        <f t="shared" si="1884"/>
        <v>44028.5</v>
      </c>
      <c r="D39882">
        <f ca="1">_xlfn.IFNA(FORECAST(E39882,OFFSET('HvF table'!B$3:B$318,MATCH(E39882,'HvF table'!A$3:A$318,1)-1,0,2),OFFSET('HvF table'!A$3:A$318,MATCH(E39882,'HvF table'!A$3:A$318,1)-1,0,2)),0)</f>
        <v>0</v>
      </c>
      <c r="E39882">
        <v>-0.15</v>
      </c>
      <c r="G39882">
        <f ca="1">_xlfn.IFNA(FORECAST(E39882,OFFSET('HvF table'!E$3:E$319,MATCH(E39882,'HvF table'!D$3:D$319,1)-1,0,2),OFFSET('HvF table'!D$3:D$319,MATCH(E39882,'HvF table'!D$3:D$319,1)-1,0,2)),0)</f>
        <v>0</v>
      </c>
      <c r="H39882" t="str">
        <f t="shared" ca="1" si="1882"/>
        <v>G</v>
      </c>
      <c r="I39882">
        <f t="shared" ca="1" si="1883"/>
        <v>0</v>
      </c>
      <c r="J39882" t="s">
        <v>75</v>
      </c>
    </row>
    <row r="39883" spans="1:10" x14ac:dyDescent="0.25">
      <c r="A39883" s="65">
        <v>44028</v>
      </c>
      <c r="B39883" s="66">
        <v>0.50347222222222221</v>
      </c>
      <c r="C39883" s="64">
        <f t="shared" si="1884"/>
        <v>44028.503472222219</v>
      </c>
      <c r="D39883">
        <f ca="1">_xlfn.IFNA(FORECAST(E39883,OFFSET('HvF table'!B$3:B$318,MATCH(E39883,'HvF table'!A$3:A$318,1)-1,0,2),OFFSET('HvF table'!A$3:A$318,MATCH(E39883,'HvF table'!A$3:A$318,1)-1,0,2)),0)</f>
        <v>0</v>
      </c>
      <c r="E39883">
        <v>-0.15</v>
      </c>
      <c r="G39883">
        <f ca="1">_xlfn.IFNA(FORECAST(E39883,OFFSET('HvF table'!E$3:E$319,MATCH(E39883,'HvF table'!D$3:D$319,1)-1,0,2),OFFSET('HvF table'!D$3:D$319,MATCH(E39883,'HvF table'!D$3:D$319,1)-1,0,2)),0)</f>
        <v>0</v>
      </c>
      <c r="H39883" t="str">
        <f t="shared" ca="1" si="1882"/>
        <v>G</v>
      </c>
      <c r="I39883">
        <f t="shared" ca="1" si="1883"/>
        <v>0</v>
      </c>
      <c r="J39883" t="s">
        <v>75</v>
      </c>
    </row>
    <row r="39884" spans="1:10" x14ac:dyDescent="0.25">
      <c r="A39884" s="65">
        <v>44028</v>
      </c>
      <c r="B39884" s="66">
        <v>0.50694444444444442</v>
      </c>
      <c r="C39884" s="64">
        <f t="shared" si="1884"/>
        <v>44028.506944444445</v>
      </c>
      <c r="D39884">
        <f ca="1">_xlfn.IFNA(FORECAST(E39884,OFFSET('HvF table'!B$3:B$318,MATCH(E39884,'HvF table'!A$3:A$318,1)-1,0,2),OFFSET('HvF table'!A$3:A$318,MATCH(E39884,'HvF table'!A$3:A$318,1)-1,0,2)),0)</f>
        <v>0</v>
      </c>
      <c r="E39884">
        <v>-0.12</v>
      </c>
      <c r="G39884">
        <f ca="1">_xlfn.IFNA(FORECAST(E39884,OFFSET('HvF table'!E$3:E$319,MATCH(E39884,'HvF table'!D$3:D$319,1)-1,0,2),OFFSET('HvF table'!D$3:D$319,MATCH(E39884,'HvF table'!D$3:D$319,1)-1,0,2)),0)</f>
        <v>0</v>
      </c>
      <c r="H39884" t="str">
        <f t="shared" ca="1" si="1882"/>
        <v>G</v>
      </c>
      <c r="I39884">
        <f t="shared" ca="1" si="1883"/>
        <v>0</v>
      </c>
      <c r="J39884" t="s">
        <v>75</v>
      </c>
    </row>
    <row r="39885" spans="1:10" x14ac:dyDescent="0.25">
      <c r="A39885" s="65">
        <v>44028</v>
      </c>
      <c r="B39885" s="66">
        <v>0.51041666666666663</v>
      </c>
      <c r="C39885" s="64">
        <f t="shared" si="1884"/>
        <v>44028.510416666664</v>
      </c>
      <c r="D39885">
        <f ca="1">_xlfn.IFNA(FORECAST(E39885,OFFSET('HvF table'!B$3:B$318,MATCH(E39885,'HvF table'!A$3:A$318,1)-1,0,2),OFFSET('HvF table'!A$3:A$318,MATCH(E39885,'HvF table'!A$3:A$318,1)-1,0,2)),0)</f>
        <v>0</v>
      </c>
      <c r="E39885">
        <v>-0.14000000000000001</v>
      </c>
      <c r="G39885">
        <f ca="1">_xlfn.IFNA(FORECAST(E39885,OFFSET('HvF table'!E$3:E$319,MATCH(E39885,'HvF table'!D$3:D$319,1)-1,0,2),OFFSET('HvF table'!D$3:D$319,MATCH(E39885,'HvF table'!D$3:D$319,1)-1,0,2)),0)</f>
        <v>0</v>
      </c>
      <c r="H39885" t="str">
        <f t="shared" ca="1" si="1882"/>
        <v>G</v>
      </c>
      <c r="I39885">
        <f t="shared" ca="1" si="1883"/>
        <v>0</v>
      </c>
      <c r="J39885" t="s">
        <v>75</v>
      </c>
    </row>
    <row r="39886" spans="1:10" x14ac:dyDescent="0.25">
      <c r="A39886" s="65">
        <v>44028</v>
      </c>
      <c r="B39886" s="66">
        <v>0.51388888888888895</v>
      </c>
      <c r="C39886" s="64">
        <f t="shared" si="1884"/>
        <v>44028.513888888891</v>
      </c>
      <c r="D39886">
        <f ca="1">_xlfn.IFNA(FORECAST(E39886,OFFSET('HvF table'!B$3:B$318,MATCH(E39886,'HvF table'!A$3:A$318,1)-1,0,2),OFFSET('HvF table'!A$3:A$318,MATCH(E39886,'HvF table'!A$3:A$318,1)-1,0,2)),0)</f>
        <v>0</v>
      </c>
      <c r="E39886">
        <v>-0.1</v>
      </c>
      <c r="G39886">
        <f ca="1">_xlfn.IFNA(FORECAST(E39886,OFFSET('HvF table'!E$3:E$319,MATCH(E39886,'HvF table'!D$3:D$319,1)-1,0,2),OFFSET('HvF table'!D$3:D$319,MATCH(E39886,'HvF table'!D$3:D$319,1)-1,0,2)),0)</f>
        <v>0</v>
      </c>
      <c r="H39886" t="str">
        <f t="shared" ca="1" si="1882"/>
        <v>G</v>
      </c>
      <c r="I39886">
        <f t="shared" ca="1" si="1883"/>
        <v>0</v>
      </c>
      <c r="J39886" t="s">
        <v>75</v>
      </c>
    </row>
    <row r="39887" spans="1:10" x14ac:dyDescent="0.25">
      <c r="A39887" s="65">
        <v>44028</v>
      </c>
      <c r="B39887" s="66">
        <v>0.51736111111111105</v>
      </c>
      <c r="C39887" s="64">
        <f t="shared" si="1884"/>
        <v>44028.517361111109</v>
      </c>
      <c r="D39887">
        <f ca="1">_xlfn.IFNA(FORECAST(E39887,OFFSET('HvF table'!B$3:B$318,MATCH(E39887,'HvF table'!A$3:A$318,1)-1,0,2),OFFSET('HvF table'!A$3:A$318,MATCH(E39887,'HvF table'!A$3:A$318,1)-1,0,2)),0)</f>
        <v>0</v>
      </c>
      <c r="E39887">
        <v>-0.1</v>
      </c>
      <c r="G39887">
        <f ca="1">_xlfn.IFNA(FORECAST(E39887,OFFSET('HvF table'!E$3:E$319,MATCH(E39887,'HvF table'!D$3:D$319,1)-1,0,2),OFFSET('HvF table'!D$3:D$319,MATCH(E39887,'HvF table'!D$3:D$319,1)-1,0,2)),0)</f>
        <v>0</v>
      </c>
      <c r="H39887" t="str">
        <f t="shared" ca="1" si="1882"/>
        <v>G</v>
      </c>
      <c r="I39887">
        <f t="shared" ca="1" si="1883"/>
        <v>0</v>
      </c>
      <c r="J39887" t="s">
        <v>75</v>
      </c>
    </row>
    <row r="39888" spans="1:10" x14ac:dyDescent="0.25">
      <c r="A39888" s="65">
        <v>44028</v>
      </c>
      <c r="B39888" s="66">
        <v>0.52083333333333337</v>
      </c>
      <c r="C39888" s="64">
        <f t="shared" si="1884"/>
        <v>44028.520833333336</v>
      </c>
      <c r="D39888">
        <f ca="1">_xlfn.IFNA(FORECAST(E39888,OFFSET('HvF table'!B$3:B$318,MATCH(E39888,'HvF table'!A$3:A$318,1)-1,0,2),OFFSET('HvF table'!A$3:A$318,MATCH(E39888,'HvF table'!A$3:A$318,1)-1,0,2)),0)</f>
        <v>0</v>
      </c>
      <c r="E39888">
        <v>-7.0000000000000007E-2</v>
      </c>
      <c r="G39888">
        <f ca="1">_xlfn.IFNA(FORECAST(E39888,OFFSET('HvF table'!E$3:E$319,MATCH(E39888,'HvF table'!D$3:D$319,1)-1,0,2),OFFSET('HvF table'!D$3:D$319,MATCH(E39888,'HvF table'!D$3:D$319,1)-1,0,2)),0)</f>
        <v>0</v>
      </c>
      <c r="H39888" t="str">
        <f t="shared" ca="1" si="1882"/>
        <v>G</v>
      </c>
      <c r="I39888">
        <f t="shared" ca="1" si="1883"/>
        <v>0</v>
      </c>
      <c r="J39888" t="s">
        <v>75</v>
      </c>
    </row>
    <row r="39889" spans="1:10" x14ac:dyDescent="0.25">
      <c r="A39889" s="65">
        <v>44028</v>
      </c>
      <c r="B39889" s="66">
        <v>0.52430555555555558</v>
      </c>
      <c r="C39889" s="64">
        <f t="shared" si="1884"/>
        <v>44028.524305555555</v>
      </c>
      <c r="D39889">
        <f ca="1">_xlfn.IFNA(FORECAST(E39889,OFFSET('HvF table'!B$3:B$318,MATCH(E39889,'HvF table'!A$3:A$318,1)-1,0,2),OFFSET('HvF table'!A$3:A$318,MATCH(E39889,'HvF table'!A$3:A$318,1)-1,0,2)),0)</f>
        <v>0</v>
      </c>
      <c r="E39889">
        <v>-0.03</v>
      </c>
      <c r="G39889">
        <f ca="1">_xlfn.IFNA(FORECAST(E39889,OFFSET('HvF table'!E$3:E$319,MATCH(E39889,'HvF table'!D$3:D$319,1)-1,0,2),OFFSET('HvF table'!D$3:D$319,MATCH(E39889,'HvF table'!D$3:D$319,1)-1,0,2)),0)</f>
        <v>0</v>
      </c>
      <c r="H39889" t="str">
        <f t="shared" ca="1" si="1882"/>
        <v>G</v>
      </c>
      <c r="I39889">
        <f t="shared" ca="1" si="1883"/>
        <v>0</v>
      </c>
      <c r="J39889" t="s">
        <v>75</v>
      </c>
    </row>
    <row r="39890" spans="1:10" x14ac:dyDescent="0.25">
      <c r="A39890" s="65">
        <v>44028</v>
      </c>
      <c r="B39890" s="66">
        <v>0.52777777777777779</v>
      </c>
      <c r="C39890" s="64">
        <f t="shared" si="1884"/>
        <v>44028.527777777781</v>
      </c>
      <c r="D39890">
        <f ca="1">_xlfn.IFNA(FORECAST(E39890,OFFSET('HvF table'!B$3:B$318,MATCH(E39890,'HvF table'!A$3:A$318,1)-1,0,2),OFFSET('HvF table'!A$3:A$318,MATCH(E39890,'HvF table'!A$3:A$318,1)-1,0,2)),0)</f>
        <v>3.2647855890512644E-3</v>
      </c>
      <c r="E39890">
        <v>0.02</v>
      </c>
      <c r="G39890">
        <f ca="1">_xlfn.IFNA(FORECAST(E39890,OFFSET('HvF table'!E$3:E$319,MATCH(E39890,'HvF table'!D$3:D$319,1)-1,0,2),OFFSET('HvF table'!D$3:D$319,MATCH(E39890,'HvF table'!D$3:D$319,1)-1,0,2)),0)</f>
        <v>5.2177977900415484E-3</v>
      </c>
      <c r="H39890" t="str">
        <f t="shared" ca="1" si="1882"/>
        <v>B</v>
      </c>
      <c r="I39890">
        <f t="shared" ca="1" si="1883"/>
        <v>0</v>
      </c>
      <c r="J39890" t="s">
        <v>75</v>
      </c>
    </row>
    <row r="39891" spans="1:10" x14ac:dyDescent="0.25">
      <c r="A39891" s="65">
        <v>44028</v>
      </c>
      <c r="B39891" s="66">
        <v>0.53125</v>
      </c>
      <c r="C39891" s="64">
        <f t="shared" si="1884"/>
        <v>44028.53125</v>
      </c>
      <c r="D39891">
        <f ca="1">_xlfn.IFNA(FORECAST(E39891,OFFSET('HvF table'!B$3:B$318,MATCH(E39891,'HvF table'!A$3:A$318,1)-1,0,2),OFFSET('HvF table'!A$3:A$318,MATCH(E39891,'HvF table'!A$3:A$318,1)-1,0,2)),0)</f>
        <v>9.7943567671537925E-3</v>
      </c>
      <c r="E39891">
        <v>0.06</v>
      </c>
      <c r="G39891">
        <f ca="1">_xlfn.IFNA(FORECAST(E39891,OFFSET('HvF table'!E$3:E$319,MATCH(E39891,'HvF table'!D$3:D$319,1)-1,0,2),OFFSET('HvF table'!D$3:D$319,MATCH(E39891,'HvF table'!D$3:D$319,1)-1,0,2)),0)</f>
        <v>1.5653393370124866E-2</v>
      </c>
      <c r="H39891" t="str">
        <f t="shared" ca="1" si="1882"/>
        <v>B</v>
      </c>
      <c r="I39891">
        <f t="shared" ca="1" si="1883"/>
        <v>0</v>
      </c>
      <c r="J39891" t="s">
        <v>75</v>
      </c>
    </row>
    <row r="39892" spans="1:10" x14ac:dyDescent="0.25">
      <c r="A39892" s="65">
        <v>44028</v>
      </c>
      <c r="B39892" s="66">
        <v>0.53472222222222221</v>
      </c>
      <c r="C39892" s="64">
        <f t="shared" si="1884"/>
        <v>44028.534722222219</v>
      </c>
      <c r="D39892">
        <f ca="1">_xlfn.IFNA(FORECAST(E39892,OFFSET('HvF table'!B$3:B$318,MATCH(E39892,'HvF table'!A$3:A$318,1)-1,0,2),OFFSET('HvF table'!A$3:A$318,MATCH(E39892,'HvF table'!A$3:A$318,1)-1,0,2)),0)</f>
        <v>4.8971783835768962E-3</v>
      </c>
      <c r="E39892">
        <v>0.03</v>
      </c>
      <c r="G39892">
        <f ca="1">_xlfn.IFNA(FORECAST(E39892,OFFSET('HvF table'!E$3:E$319,MATCH(E39892,'HvF table'!D$3:D$319,1)-1,0,2),OFFSET('HvF table'!D$3:D$319,MATCH(E39892,'HvF table'!D$3:D$319,1)-1,0,2)),0)</f>
        <v>7.8266966850623777E-3</v>
      </c>
      <c r="H39892" t="str">
        <f t="shared" ca="1" si="1882"/>
        <v>B</v>
      </c>
      <c r="I39892">
        <f t="shared" ca="1" si="1883"/>
        <v>0</v>
      </c>
      <c r="J39892" t="s">
        <v>75</v>
      </c>
    </row>
    <row r="39893" spans="1:10" x14ac:dyDescent="0.25">
      <c r="A39893" s="65">
        <v>44028</v>
      </c>
      <c r="B39893" s="66">
        <v>0.53819444444444442</v>
      </c>
      <c r="C39893" s="64">
        <f t="shared" si="1884"/>
        <v>44028.538194444445</v>
      </c>
      <c r="D39893">
        <f ca="1">_xlfn.IFNA(FORECAST(E39893,OFFSET('HvF table'!B$3:B$318,MATCH(E39893,'HvF table'!A$3:A$318,1)-1,0,2),OFFSET('HvF table'!A$3:A$318,MATCH(E39893,'HvF table'!A$3:A$318,1)-1,0,2)),0)</f>
        <v>0</v>
      </c>
      <c r="E39893">
        <v>0</v>
      </c>
      <c r="G39893">
        <f ca="1">_xlfn.IFNA(FORECAST(E39893,OFFSET('HvF table'!E$3:E$319,MATCH(E39893,'HvF table'!D$3:D$319,1)-1,0,2),OFFSET('HvF table'!D$3:D$319,MATCH(E39893,'HvF table'!D$3:D$319,1)-1,0,2)),0)</f>
        <v>-1.1102230246251565E-16</v>
      </c>
      <c r="H39893" t="str">
        <f t="shared" ca="1" si="1882"/>
        <v>G</v>
      </c>
      <c r="I39893">
        <f t="shared" ca="1" si="1883"/>
        <v>-1.1102230246251565E-16</v>
      </c>
      <c r="J39893" t="s">
        <v>75</v>
      </c>
    </row>
    <row r="39894" spans="1:10" x14ac:dyDescent="0.25">
      <c r="A39894" s="65">
        <v>44028</v>
      </c>
      <c r="B39894" s="66">
        <v>0.54166666666666663</v>
      </c>
      <c r="C39894" s="64">
        <f t="shared" si="1884"/>
        <v>44028.541666666664</v>
      </c>
      <c r="D39894">
        <f ca="1">_xlfn.IFNA(FORECAST(E39894,OFFSET('HvF table'!B$3:B$318,MATCH(E39894,'HvF table'!A$3:A$318,1)-1,0,2),OFFSET('HvF table'!A$3:A$318,MATCH(E39894,'HvF table'!A$3:A$318,1)-1,0,2)),0)</f>
        <v>0</v>
      </c>
      <c r="E39894">
        <v>-7.0000000000000007E-2</v>
      </c>
      <c r="G39894">
        <f ca="1">_xlfn.IFNA(FORECAST(E39894,OFFSET('HvF table'!E$3:E$319,MATCH(E39894,'HvF table'!D$3:D$319,1)-1,0,2),OFFSET('HvF table'!D$3:D$319,MATCH(E39894,'HvF table'!D$3:D$319,1)-1,0,2)),0)</f>
        <v>0</v>
      </c>
      <c r="H39894" t="str">
        <f t="shared" ca="1" si="1882"/>
        <v>G</v>
      </c>
      <c r="I39894">
        <f t="shared" ca="1" si="1883"/>
        <v>0</v>
      </c>
      <c r="J39894" t="s">
        <v>75</v>
      </c>
    </row>
    <row r="39895" spans="1:10" x14ac:dyDescent="0.25">
      <c r="A39895" s="65">
        <v>44028</v>
      </c>
      <c r="B39895" s="66">
        <v>0.54513888888888895</v>
      </c>
      <c r="C39895" s="64">
        <f t="shared" si="1884"/>
        <v>44028.545138888891</v>
      </c>
      <c r="D39895">
        <f ca="1">_xlfn.IFNA(FORECAST(E39895,OFFSET('HvF table'!B$3:B$318,MATCH(E39895,'HvF table'!A$3:A$318,1)-1,0,2),OFFSET('HvF table'!A$3:A$318,MATCH(E39895,'HvF table'!A$3:A$318,1)-1,0,2)),0)</f>
        <v>0</v>
      </c>
      <c r="E39895">
        <v>-0.08</v>
      </c>
      <c r="G39895">
        <f ca="1">_xlfn.IFNA(FORECAST(E39895,OFFSET('HvF table'!E$3:E$319,MATCH(E39895,'HvF table'!D$3:D$319,1)-1,0,2),OFFSET('HvF table'!D$3:D$319,MATCH(E39895,'HvF table'!D$3:D$319,1)-1,0,2)),0)</f>
        <v>0</v>
      </c>
      <c r="H39895" t="str">
        <f t="shared" ca="1" si="1882"/>
        <v>G</v>
      </c>
      <c r="I39895">
        <f t="shared" ca="1" si="1883"/>
        <v>0</v>
      </c>
      <c r="J39895" t="s">
        <v>75</v>
      </c>
    </row>
    <row r="39896" spans="1:10" x14ac:dyDescent="0.25">
      <c r="A39896" s="65">
        <v>44028</v>
      </c>
      <c r="B39896" s="66">
        <v>0.54861111111111105</v>
      </c>
      <c r="C39896" s="64">
        <f t="shared" si="1884"/>
        <v>44028.548611111109</v>
      </c>
      <c r="D39896">
        <f ca="1">_xlfn.IFNA(FORECAST(E39896,OFFSET('HvF table'!B$3:B$318,MATCH(E39896,'HvF table'!A$3:A$318,1)-1,0,2),OFFSET('HvF table'!A$3:A$318,MATCH(E39896,'HvF table'!A$3:A$318,1)-1,0,2)),0)</f>
        <v>0</v>
      </c>
      <c r="E39896">
        <v>-0.11</v>
      </c>
      <c r="G39896">
        <f ca="1">_xlfn.IFNA(FORECAST(E39896,OFFSET('HvF table'!E$3:E$319,MATCH(E39896,'HvF table'!D$3:D$319,1)-1,0,2),OFFSET('HvF table'!D$3:D$319,MATCH(E39896,'HvF table'!D$3:D$319,1)-1,0,2)),0)</f>
        <v>0</v>
      </c>
      <c r="H39896" t="str">
        <f t="shared" ca="1" si="1882"/>
        <v>G</v>
      </c>
      <c r="I39896">
        <f t="shared" ca="1" si="1883"/>
        <v>0</v>
      </c>
      <c r="J39896" t="s">
        <v>75</v>
      </c>
    </row>
    <row r="39897" spans="1:10" x14ac:dyDescent="0.25">
      <c r="A39897" s="65">
        <v>44028</v>
      </c>
      <c r="B39897" s="66">
        <v>0.55208333333333337</v>
      </c>
      <c r="C39897" s="64">
        <f t="shared" si="1884"/>
        <v>44028.552083333336</v>
      </c>
      <c r="D39897">
        <f ca="1">_xlfn.IFNA(FORECAST(E39897,OFFSET('HvF table'!B$3:B$318,MATCH(E39897,'HvF table'!A$3:A$318,1)-1,0,2),OFFSET('HvF table'!A$3:A$318,MATCH(E39897,'HvF table'!A$3:A$318,1)-1,0,2)),0)</f>
        <v>0</v>
      </c>
      <c r="E39897">
        <v>-0.12</v>
      </c>
      <c r="G39897">
        <f ca="1">_xlfn.IFNA(FORECAST(E39897,OFFSET('HvF table'!E$3:E$319,MATCH(E39897,'HvF table'!D$3:D$319,1)-1,0,2),OFFSET('HvF table'!D$3:D$319,MATCH(E39897,'HvF table'!D$3:D$319,1)-1,0,2)),0)</f>
        <v>0</v>
      </c>
      <c r="H39897" t="str">
        <f t="shared" ca="1" si="1882"/>
        <v>G</v>
      </c>
      <c r="I39897">
        <f t="shared" ca="1" si="1883"/>
        <v>0</v>
      </c>
      <c r="J39897" t="s">
        <v>75</v>
      </c>
    </row>
    <row r="39898" spans="1:10" x14ac:dyDescent="0.25">
      <c r="A39898" s="65">
        <v>44028</v>
      </c>
      <c r="B39898" s="66">
        <v>0.55555555555555558</v>
      </c>
      <c r="C39898" s="64">
        <f t="shared" si="1884"/>
        <v>44028.555555555555</v>
      </c>
      <c r="D39898">
        <f ca="1">_xlfn.IFNA(FORECAST(E39898,OFFSET('HvF table'!B$3:B$318,MATCH(E39898,'HvF table'!A$3:A$318,1)-1,0,2),OFFSET('HvF table'!A$3:A$318,MATCH(E39898,'HvF table'!A$3:A$318,1)-1,0,2)),0)</f>
        <v>0</v>
      </c>
      <c r="E39898">
        <v>-0.11</v>
      </c>
      <c r="G39898">
        <f ca="1">_xlfn.IFNA(FORECAST(E39898,OFFSET('HvF table'!E$3:E$319,MATCH(E39898,'HvF table'!D$3:D$319,1)-1,0,2),OFFSET('HvF table'!D$3:D$319,MATCH(E39898,'HvF table'!D$3:D$319,1)-1,0,2)),0)</f>
        <v>0</v>
      </c>
      <c r="H39898" t="str">
        <f t="shared" ca="1" si="1882"/>
        <v>G</v>
      </c>
      <c r="I39898">
        <f t="shared" ca="1" si="1883"/>
        <v>0</v>
      </c>
      <c r="J39898" t="s">
        <v>75</v>
      </c>
    </row>
    <row r="39899" spans="1:10" x14ac:dyDescent="0.25">
      <c r="A39899" s="65">
        <v>44028</v>
      </c>
      <c r="B39899" s="66">
        <v>0.55902777777777779</v>
      </c>
      <c r="C39899" s="64">
        <f t="shared" si="1884"/>
        <v>44028.559027777781</v>
      </c>
      <c r="D39899">
        <f ca="1">_xlfn.IFNA(FORECAST(E39899,OFFSET('HvF table'!B$3:B$318,MATCH(E39899,'HvF table'!A$3:A$318,1)-1,0,2),OFFSET('HvF table'!A$3:A$318,MATCH(E39899,'HvF table'!A$3:A$318,1)-1,0,2)),0)</f>
        <v>0</v>
      </c>
      <c r="E39899">
        <v>-0.12</v>
      </c>
      <c r="G39899">
        <f ca="1">_xlfn.IFNA(FORECAST(E39899,OFFSET('HvF table'!E$3:E$319,MATCH(E39899,'HvF table'!D$3:D$319,1)-1,0,2),OFFSET('HvF table'!D$3:D$319,MATCH(E39899,'HvF table'!D$3:D$319,1)-1,0,2)),0)</f>
        <v>0</v>
      </c>
      <c r="H39899" t="str">
        <f t="shared" ca="1" si="1882"/>
        <v>G</v>
      </c>
      <c r="I39899">
        <f t="shared" ca="1" si="1883"/>
        <v>0</v>
      </c>
      <c r="J39899" t="s">
        <v>75</v>
      </c>
    </row>
    <row r="39900" spans="1:10" x14ac:dyDescent="0.25">
      <c r="A39900" s="65">
        <v>44028</v>
      </c>
      <c r="B39900" s="66">
        <v>0.5625</v>
      </c>
      <c r="C39900" s="64">
        <f t="shared" si="1884"/>
        <v>44028.5625</v>
      </c>
      <c r="D39900">
        <f ca="1">_xlfn.IFNA(FORECAST(E39900,OFFSET('HvF table'!B$3:B$318,MATCH(E39900,'HvF table'!A$3:A$318,1)-1,0,2),OFFSET('HvF table'!A$3:A$318,MATCH(E39900,'HvF table'!A$3:A$318,1)-1,0,2)),0)</f>
        <v>0</v>
      </c>
      <c r="E39900">
        <v>-0.12</v>
      </c>
      <c r="G39900">
        <f ca="1">_xlfn.IFNA(FORECAST(E39900,OFFSET('HvF table'!E$3:E$319,MATCH(E39900,'HvF table'!D$3:D$319,1)-1,0,2),OFFSET('HvF table'!D$3:D$319,MATCH(E39900,'HvF table'!D$3:D$319,1)-1,0,2)),0)</f>
        <v>0</v>
      </c>
      <c r="H39900" t="str">
        <f t="shared" ca="1" si="1882"/>
        <v>G</v>
      </c>
      <c r="I39900">
        <f t="shared" ca="1" si="1883"/>
        <v>0</v>
      </c>
      <c r="J39900" t="s">
        <v>75</v>
      </c>
    </row>
    <row r="39901" spans="1:10" x14ac:dyDescent="0.25">
      <c r="A39901" s="65">
        <v>44028</v>
      </c>
      <c r="B39901" s="66">
        <v>0.56597222222222221</v>
      </c>
      <c r="C39901" s="64">
        <f t="shared" si="1884"/>
        <v>44028.565972222219</v>
      </c>
      <c r="D39901">
        <f ca="1">_xlfn.IFNA(FORECAST(E39901,OFFSET('HvF table'!B$3:B$318,MATCH(E39901,'HvF table'!A$3:A$318,1)-1,0,2),OFFSET('HvF table'!A$3:A$318,MATCH(E39901,'HvF table'!A$3:A$318,1)-1,0,2)),0)</f>
        <v>0</v>
      </c>
      <c r="E39901">
        <v>-0.14000000000000001</v>
      </c>
      <c r="G39901">
        <f ca="1">_xlfn.IFNA(FORECAST(E39901,OFFSET('HvF table'!E$3:E$319,MATCH(E39901,'HvF table'!D$3:D$319,1)-1,0,2),OFFSET('HvF table'!D$3:D$319,MATCH(E39901,'HvF table'!D$3:D$319,1)-1,0,2)),0)</f>
        <v>0</v>
      </c>
      <c r="H39901" t="str">
        <f t="shared" ca="1" si="1882"/>
        <v>G</v>
      </c>
      <c r="I39901">
        <f t="shared" ca="1" si="1883"/>
        <v>0</v>
      </c>
      <c r="J39901" t="s">
        <v>75</v>
      </c>
    </row>
    <row r="39902" spans="1:10" x14ac:dyDescent="0.25">
      <c r="A39902" s="65">
        <v>44028</v>
      </c>
      <c r="B39902" s="66">
        <v>0.56944444444444442</v>
      </c>
      <c r="C39902" s="64">
        <f t="shared" si="1884"/>
        <v>44028.569444444445</v>
      </c>
      <c r="D39902">
        <f ca="1">_xlfn.IFNA(FORECAST(E39902,OFFSET('HvF table'!B$3:B$318,MATCH(E39902,'HvF table'!A$3:A$318,1)-1,0,2),OFFSET('HvF table'!A$3:A$318,MATCH(E39902,'HvF table'!A$3:A$318,1)-1,0,2)),0)</f>
        <v>0</v>
      </c>
      <c r="E39902">
        <v>-0.13</v>
      </c>
      <c r="G39902">
        <f ca="1">_xlfn.IFNA(FORECAST(E39902,OFFSET('HvF table'!E$3:E$319,MATCH(E39902,'HvF table'!D$3:D$319,1)-1,0,2),OFFSET('HvF table'!D$3:D$319,MATCH(E39902,'HvF table'!D$3:D$319,1)-1,0,2)),0)</f>
        <v>0</v>
      </c>
      <c r="H39902" t="str">
        <f t="shared" ca="1" si="1882"/>
        <v>G</v>
      </c>
      <c r="I39902">
        <f t="shared" ca="1" si="1883"/>
        <v>0</v>
      </c>
      <c r="J39902" t="s">
        <v>75</v>
      </c>
    </row>
    <row r="39903" spans="1:10" x14ac:dyDescent="0.25">
      <c r="A39903" s="65">
        <v>44028</v>
      </c>
      <c r="B39903" s="66">
        <v>0.57291666666666663</v>
      </c>
      <c r="C39903" s="64">
        <f t="shared" si="1884"/>
        <v>44028.572916666664</v>
      </c>
      <c r="D39903">
        <f ca="1">_xlfn.IFNA(FORECAST(E39903,OFFSET('HvF table'!B$3:B$318,MATCH(E39903,'HvF table'!A$3:A$318,1)-1,0,2),OFFSET('HvF table'!A$3:A$318,MATCH(E39903,'HvF table'!A$3:A$318,1)-1,0,2)),0)</f>
        <v>0</v>
      </c>
      <c r="E39903">
        <v>-0.15</v>
      </c>
      <c r="G39903">
        <f ca="1">_xlfn.IFNA(FORECAST(E39903,OFFSET('HvF table'!E$3:E$319,MATCH(E39903,'HvF table'!D$3:D$319,1)-1,0,2),OFFSET('HvF table'!D$3:D$319,MATCH(E39903,'HvF table'!D$3:D$319,1)-1,0,2)),0)</f>
        <v>0</v>
      </c>
      <c r="H39903" t="str">
        <f t="shared" ca="1" si="1882"/>
        <v>G</v>
      </c>
      <c r="I39903">
        <f t="shared" ca="1" si="1883"/>
        <v>0</v>
      </c>
      <c r="J39903" t="s">
        <v>75</v>
      </c>
    </row>
    <row r="39904" spans="1:10" x14ac:dyDescent="0.25">
      <c r="A39904" s="65">
        <v>44028</v>
      </c>
      <c r="B39904" s="66">
        <v>0.57638888888888895</v>
      </c>
      <c r="C39904" s="64">
        <f t="shared" si="1884"/>
        <v>44028.576388888891</v>
      </c>
      <c r="D39904">
        <f ca="1">_xlfn.IFNA(FORECAST(E39904,OFFSET('HvF table'!B$3:B$318,MATCH(E39904,'HvF table'!A$3:A$318,1)-1,0,2),OFFSET('HvF table'!A$3:A$318,MATCH(E39904,'HvF table'!A$3:A$318,1)-1,0,2)),0)</f>
        <v>0</v>
      </c>
      <c r="E39904">
        <v>-0.14000000000000001</v>
      </c>
      <c r="G39904">
        <f ca="1">_xlfn.IFNA(FORECAST(E39904,OFFSET('HvF table'!E$3:E$319,MATCH(E39904,'HvF table'!D$3:D$319,1)-1,0,2),OFFSET('HvF table'!D$3:D$319,MATCH(E39904,'HvF table'!D$3:D$319,1)-1,0,2)),0)</f>
        <v>0</v>
      </c>
      <c r="H39904" t="str">
        <f t="shared" ca="1" si="1882"/>
        <v>G</v>
      </c>
      <c r="I39904">
        <f t="shared" ca="1" si="1883"/>
        <v>0</v>
      </c>
      <c r="J39904" t="s">
        <v>75</v>
      </c>
    </row>
    <row r="39905" spans="1:10" x14ac:dyDescent="0.25">
      <c r="A39905" s="65">
        <v>44028</v>
      </c>
      <c r="B39905" s="66">
        <v>0.57986111111111105</v>
      </c>
      <c r="C39905" s="64">
        <f t="shared" si="1884"/>
        <v>44028.579861111109</v>
      </c>
      <c r="D39905">
        <f ca="1">_xlfn.IFNA(FORECAST(E39905,OFFSET('HvF table'!B$3:B$318,MATCH(E39905,'HvF table'!A$3:A$318,1)-1,0,2),OFFSET('HvF table'!A$3:A$318,MATCH(E39905,'HvF table'!A$3:A$318,1)-1,0,2)),0)</f>
        <v>0</v>
      </c>
      <c r="E39905">
        <v>-0.14000000000000001</v>
      </c>
      <c r="G39905">
        <f ca="1">_xlfn.IFNA(FORECAST(E39905,OFFSET('HvF table'!E$3:E$319,MATCH(E39905,'HvF table'!D$3:D$319,1)-1,0,2),OFFSET('HvF table'!D$3:D$319,MATCH(E39905,'HvF table'!D$3:D$319,1)-1,0,2)),0)</f>
        <v>0</v>
      </c>
      <c r="H39905" t="str">
        <f t="shared" ca="1" si="1882"/>
        <v>G</v>
      </c>
      <c r="I39905">
        <f t="shared" ca="1" si="1883"/>
        <v>0</v>
      </c>
      <c r="J39905" t="s">
        <v>75</v>
      </c>
    </row>
    <row r="39906" spans="1:10" x14ac:dyDescent="0.25">
      <c r="A39906" s="65">
        <v>44028</v>
      </c>
      <c r="B39906" s="66">
        <v>0.58333333333333337</v>
      </c>
      <c r="C39906" s="64">
        <f t="shared" si="1884"/>
        <v>44028.583333333336</v>
      </c>
      <c r="D39906">
        <f ca="1">_xlfn.IFNA(FORECAST(E39906,OFFSET('HvF table'!B$3:B$318,MATCH(E39906,'HvF table'!A$3:A$318,1)-1,0,2),OFFSET('HvF table'!A$3:A$318,MATCH(E39906,'HvF table'!A$3:A$318,1)-1,0,2)),0)</f>
        <v>0</v>
      </c>
      <c r="E39906">
        <v>-0.14000000000000001</v>
      </c>
      <c r="G39906">
        <f ca="1">_xlfn.IFNA(FORECAST(E39906,OFFSET('HvF table'!E$3:E$319,MATCH(E39906,'HvF table'!D$3:D$319,1)-1,0,2),OFFSET('HvF table'!D$3:D$319,MATCH(E39906,'HvF table'!D$3:D$319,1)-1,0,2)),0)</f>
        <v>0</v>
      </c>
      <c r="H39906" t="str">
        <f t="shared" ca="1" si="1882"/>
        <v>G</v>
      </c>
      <c r="I39906">
        <f t="shared" ca="1" si="1883"/>
        <v>0</v>
      </c>
      <c r="J39906" t="s">
        <v>75</v>
      </c>
    </row>
    <row r="39907" spans="1:10" x14ac:dyDescent="0.25">
      <c r="A39907" s="65">
        <v>44028</v>
      </c>
      <c r="B39907" s="66">
        <v>0.58680555555555558</v>
      </c>
      <c r="C39907" s="64">
        <f t="shared" si="1884"/>
        <v>44028.586805555555</v>
      </c>
      <c r="D39907">
        <f ca="1">_xlfn.IFNA(FORECAST(E39907,OFFSET('HvF table'!B$3:B$318,MATCH(E39907,'HvF table'!A$3:A$318,1)-1,0,2),OFFSET('HvF table'!A$3:A$318,MATCH(E39907,'HvF table'!A$3:A$318,1)-1,0,2)),0)</f>
        <v>0</v>
      </c>
      <c r="E39907">
        <v>-0.14000000000000001</v>
      </c>
      <c r="G39907">
        <f ca="1">_xlfn.IFNA(FORECAST(E39907,OFFSET('HvF table'!E$3:E$319,MATCH(E39907,'HvF table'!D$3:D$319,1)-1,0,2),OFFSET('HvF table'!D$3:D$319,MATCH(E39907,'HvF table'!D$3:D$319,1)-1,0,2)),0)</f>
        <v>0</v>
      </c>
      <c r="H39907" t="str">
        <f t="shared" ca="1" si="1882"/>
        <v>G</v>
      </c>
      <c r="I39907">
        <f t="shared" ca="1" si="1883"/>
        <v>0</v>
      </c>
      <c r="J39907" t="s">
        <v>75</v>
      </c>
    </row>
    <row r="39908" spans="1:10" x14ac:dyDescent="0.25">
      <c r="A39908" s="65">
        <v>44028</v>
      </c>
      <c r="B39908" s="66">
        <v>0.59027777777777779</v>
      </c>
      <c r="C39908" s="64">
        <f t="shared" si="1884"/>
        <v>44028.590277777781</v>
      </c>
      <c r="D39908">
        <f ca="1">_xlfn.IFNA(FORECAST(E39908,OFFSET('HvF table'!B$3:B$318,MATCH(E39908,'HvF table'!A$3:A$318,1)-1,0,2),OFFSET('HvF table'!A$3:A$318,MATCH(E39908,'HvF table'!A$3:A$318,1)-1,0,2)),0)</f>
        <v>0</v>
      </c>
      <c r="E39908">
        <v>-0.14000000000000001</v>
      </c>
      <c r="G39908">
        <f ca="1">_xlfn.IFNA(FORECAST(E39908,OFFSET('HvF table'!E$3:E$319,MATCH(E39908,'HvF table'!D$3:D$319,1)-1,0,2),OFFSET('HvF table'!D$3:D$319,MATCH(E39908,'HvF table'!D$3:D$319,1)-1,0,2)),0)</f>
        <v>0</v>
      </c>
      <c r="H39908" t="str">
        <f t="shared" ca="1" si="1882"/>
        <v>G</v>
      </c>
      <c r="I39908">
        <f t="shared" ca="1" si="1883"/>
        <v>0</v>
      </c>
      <c r="J39908" t="s">
        <v>75</v>
      </c>
    </row>
    <row r="39909" spans="1:10" x14ac:dyDescent="0.25">
      <c r="A39909" s="65">
        <v>44028</v>
      </c>
      <c r="B39909" s="66">
        <v>0.59375</v>
      </c>
      <c r="C39909" s="64">
        <f t="shared" si="1884"/>
        <v>44028.59375</v>
      </c>
      <c r="D39909">
        <f ca="1">_xlfn.IFNA(FORECAST(E39909,OFFSET('HvF table'!B$3:B$318,MATCH(E39909,'HvF table'!A$3:A$318,1)-1,0,2),OFFSET('HvF table'!A$3:A$318,MATCH(E39909,'HvF table'!A$3:A$318,1)-1,0,2)),0)</f>
        <v>0</v>
      </c>
      <c r="E39909">
        <v>-0.15</v>
      </c>
      <c r="G39909">
        <f ca="1">_xlfn.IFNA(FORECAST(E39909,OFFSET('HvF table'!E$3:E$319,MATCH(E39909,'HvF table'!D$3:D$319,1)-1,0,2),OFFSET('HvF table'!D$3:D$319,MATCH(E39909,'HvF table'!D$3:D$319,1)-1,0,2)),0)</f>
        <v>0</v>
      </c>
      <c r="H39909" t="str">
        <f t="shared" ca="1" si="1882"/>
        <v>G</v>
      </c>
      <c r="I39909">
        <f t="shared" ca="1" si="1883"/>
        <v>0</v>
      </c>
      <c r="J39909" t="s">
        <v>75</v>
      </c>
    </row>
    <row r="39910" spans="1:10" x14ac:dyDescent="0.25">
      <c r="A39910" s="65">
        <v>44028</v>
      </c>
      <c r="B39910" s="66">
        <v>0.59722222222222221</v>
      </c>
      <c r="C39910" s="64">
        <f t="shared" si="1884"/>
        <v>44028.597222222219</v>
      </c>
      <c r="D39910">
        <f ca="1">_xlfn.IFNA(FORECAST(E39910,OFFSET('HvF table'!B$3:B$318,MATCH(E39910,'HvF table'!A$3:A$318,1)-1,0,2),OFFSET('HvF table'!A$3:A$318,MATCH(E39910,'HvF table'!A$3:A$318,1)-1,0,2)),0)</f>
        <v>0</v>
      </c>
      <c r="E39910">
        <v>-0.15</v>
      </c>
      <c r="G39910">
        <f ca="1">_xlfn.IFNA(FORECAST(E39910,OFFSET('HvF table'!E$3:E$319,MATCH(E39910,'HvF table'!D$3:D$319,1)-1,0,2),OFFSET('HvF table'!D$3:D$319,MATCH(E39910,'HvF table'!D$3:D$319,1)-1,0,2)),0)</f>
        <v>0</v>
      </c>
      <c r="H39910" t="str">
        <f t="shared" ca="1" si="1882"/>
        <v>G</v>
      </c>
      <c r="I39910">
        <f t="shared" ca="1" si="1883"/>
        <v>0</v>
      </c>
      <c r="J39910" t="s">
        <v>75</v>
      </c>
    </row>
    <row r="39911" spans="1:10" x14ac:dyDescent="0.25">
      <c r="A39911" s="65">
        <v>44028</v>
      </c>
      <c r="B39911" s="66">
        <v>0.60069444444444442</v>
      </c>
      <c r="C39911" s="64">
        <f t="shared" si="1884"/>
        <v>44028.600694444445</v>
      </c>
      <c r="D39911">
        <f ca="1">_xlfn.IFNA(FORECAST(E39911,OFFSET('HvF table'!B$3:B$318,MATCH(E39911,'HvF table'!A$3:A$318,1)-1,0,2),OFFSET('HvF table'!A$3:A$318,MATCH(E39911,'HvF table'!A$3:A$318,1)-1,0,2)),0)</f>
        <v>0</v>
      </c>
      <c r="E39911">
        <v>-0.17</v>
      </c>
      <c r="G39911">
        <f ca="1">_xlfn.IFNA(FORECAST(E39911,OFFSET('HvF table'!E$3:E$319,MATCH(E39911,'HvF table'!D$3:D$319,1)-1,0,2),OFFSET('HvF table'!D$3:D$319,MATCH(E39911,'HvF table'!D$3:D$319,1)-1,0,2)),0)</f>
        <v>0</v>
      </c>
      <c r="H39911" t="str">
        <f t="shared" ref="H39911:H39974" ca="1" si="1885">_xlfn.IFNA(_xlfn.IFS(D39911&gt;0,"B",E39911&gt;0,"B"),"G")</f>
        <v>G</v>
      </c>
      <c r="I39911">
        <f t="shared" ca="1" si="1883"/>
        <v>0</v>
      </c>
      <c r="J39911" t="s">
        <v>75</v>
      </c>
    </row>
    <row r="39912" spans="1:10" x14ac:dyDescent="0.25">
      <c r="A39912" s="65">
        <v>44028</v>
      </c>
      <c r="B39912" s="66">
        <v>0.60416666666666663</v>
      </c>
      <c r="C39912" s="64">
        <f t="shared" si="1884"/>
        <v>44028.604166666664</v>
      </c>
      <c r="D39912">
        <f ca="1">_xlfn.IFNA(FORECAST(E39912,OFFSET('HvF table'!B$3:B$318,MATCH(E39912,'HvF table'!A$3:A$318,1)-1,0,2),OFFSET('HvF table'!A$3:A$318,MATCH(E39912,'HvF table'!A$3:A$318,1)-1,0,2)),0)</f>
        <v>0</v>
      </c>
      <c r="E39912">
        <v>-0.15</v>
      </c>
      <c r="G39912">
        <f ca="1">_xlfn.IFNA(FORECAST(E39912,OFFSET('HvF table'!E$3:E$319,MATCH(E39912,'HvF table'!D$3:D$319,1)-1,0,2),OFFSET('HvF table'!D$3:D$319,MATCH(E39912,'HvF table'!D$3:D$319,1)-1,0,2)),0)</f>
        <v>0</v>
      </c>
      <c r="H39912" t="str">
        <f t="shared" ca="1" si="1885"/>
        <v>G</v>
      </c>
      <c r="I39912">
        <f t="shared" ca="1" si="1883"/>
        <v>0</v>
      </c>
      <c r="J39912" t="s">
        <v>75</v>
      </c>
    </row>
    <row r="39913" spans="1:10" x14ac:dyDescent="0.25">
      <c r="A39913" s="65">
        <v>44028</v>
      </c>
      <c r="B39913" s="66">
        <v>0.60763888888888895</v>
      </c>
      <c r="C39913" s="64">
        <f t="shared" si="1884"/>
        <v>44028.607638888891</v>
      </c>
      <c r="D39913">
        <f ca="1">_xlfn.IFNA(FORECAST(E39913,OFFSET('HvF table'!B$3:B$318,MATCH(E39913,'HvF table'!A$3:A$318,1)-1,0,2),OFFSET('HvF table'!A$3:A$318,MATCH(E39913,'HvF table'!A$3:A$318,1)-1,0,2)),0)</f>
        <v>0</v>
      </c>
      <c r="E39913">
        <v>-0.18</v>
      </c>
      <c r="G39913">
        <f ca="1">_xlfn.IFNA(FORECAST(E39913,OFFSET('HvF table'!E$3:E$319,MATCH(E39913,'HvF table'!D$3:D$319,1)-1,0,2),OFFSET('HvF table'!D$3:D$319,MATCH(E39913,'HvF table'!D$3:D$319,1)-1,0,2)),0)</f>
        <v>0</v>
      </c>
      <c r="H39913" t="str">
        <f t="shared" ca="1" si="1885"/>
        <v>G</v>
      </c>
      <c r="I39913">
        <f t="shared" ca="1" si="1883"/>
        <v>0</v>
      </c>
      <c r="J39913" t="s">
        <v>75</v>
      </c>
    </row>
    <row r="39914" spans="1:10" x14ac:dyDescent="0.25">
      <c r="A39914" s="65">
        <v>44028</v>
      </c>
      <c r="B39914" s="66">
        <v>0.61111111111111105</v>
      </c>
      <c r="C39914" s="64">
        <f t="shared" si="1884"/>
        <v>44028.611111111109</v>
      </c>
      <c r="D39914">
        <f ca="1">_xlfn.IFNA(FORECAST(E39914,OFFSET('HvF table'!B$3:B$318,MATCH(E39914,'HvF table'!A$3:A$318,1)-1,0,2),OFFSET('HvF table'!A$3:A$318,MATCH(E39914,'HvF table'!A$3:A$318,1)-1,0,2)),0)</f>
        <v>0</v>
      </c>
      <c r="E39914">
        <v>-0.15</v>
      </c>
      <c r="G39914">
        <f ca="1">_xlfn.IFNA(FORECAST(E39914,OFFSET('HvF table'!E$3:E$319,MATCH(E39914,'HvF table'!D$3:D$319,1)-1,0,2),OFFSET('HvF table'!D$3:D$319,MATCH(E39914,'HvF table'!D$3:D$319,1)-1,0,2)),0)</f>
        <v>0</v>
      </c>
      <c r="H39914" t="str">
        <f t="shared" ca="1" si="1885"/>
        <v>G</v>
      </c>
      <c r="I39914">
        <f t="shared" ca="1" si="1883"/>
        <v>0</v>
      </c>
      <c r="J39914" t="s">
        <v>75</v>
      </c>
    </row>
    <row r="39915" spans="1:10" x14ac:dyDescent="0.25">
      <c r="A39915" s="65">
        <v>44028</v>
      </c>
      <c r="B39915" s="66">
        <v>0.61458333333333337</v>
      </c>
      <c r="C39915" s="64">
        <f t="shared" si="1884"/>
        <v>44028.614583333336</v>
      </c>
      <c r="D39915">
        <f ca="1">_xlfn.IFNA(FORECAST(E39915,OFFSET('HvF table'!B$3:B$318,MATCH(E39915,'HvF table'!A$3:A$318,1)-1,0,2),OFFSET('HvF table'!A$3:A$318,MATCH(E39915,'HvF table'!A$3:A$318,1)-1,0,2)),0)</f>
        <v>0</v>
      </c>
      <c r="E39915">
        <v>-0.15</v>
      </c>
      <c r="G39915">
        <f ca="1">_xlfn.IFNA(FORECAST(E39915,OFFSET('HvF table'!E$3:E$319,MATCH(E39915,'HvF table'!D$3:D$319,1)-1,0,2),OFFSET('HvF table'!D$3:D$319,MATCH(E39915,'HvF table'!D$3:D$319,1)-1,0,2)),0)</f>
        <v>0</v>
      </c>
      <c r="H39915" t="str">
        <f t="shared" ca="1" si="1885"/>
        <v>G</v>
      </c>
      <c r="I39915">
        <f t="shared" ca="1" si="1883"/>
        <v>0</v>
      </c>
      <c r="J39915" t="s">
        <v>75</v>
      </c>
    </row>
    <row r="39916" spans="1:10" x14ac:dyDescent="0.25">
      <c r="A39916" s="65">
        <v>44028</v>
      </c>
      <c r="B39916" s="66">
        <v>0.61805555555555558</v>
      </c>
      <c r="C39916" s="64">
        <f t="shared" si="1884"/>
        <v>44028.618055555555</v>
      </c>
      <c r="D39916">
        <f ca="1">_xlfn.IFNA(FORECAST(E39916,OFFSET('HvF table'!B$3:B$318,MATCH(E39916,'HvF table'!A$3:A$318,1)-1,0,2),OFFSET('HvF table'!A$3:A$318,MATCH(E39916,'HvF table'!A$3:A$318,1)-1,0,2)),0)</f>
        <v>0</v>
      </c>
      <c r="E39916">
        <v>-0.15</v>
      </c>
      <c r="G39916">
        <f ca="1">_xlfn.IFNA(FORECAST(E39916,OFFSET('HvF table'!E$3:E$319,MATCH(E39916,'HvF table'!D$3:D$319,1)-1,0,2),OFFSET('HvF table'!D$3:D$319,MATCH(E39916,'HvF table'!D$3:D$319,1)-1,0,2)),0)</f>
        <v>0</v>
      </c>
      <c r="H39916" t="str">
        <f t="shared" ca="1" si="1885"/>
        <v>G</v>
      </c>
      <c r="I39916">
        <f t="shared" ca="1" si="1883"/>
        <v>0</v>
      </c>
      <c r="J39916" t="s">
        <v>75</v>
      </c>
    </row>
    <row r="39917" spans="1:10" x14ac:dyDescent="0.25">
      <c r="A39917" s="65">
        <v>44028</v>
      </c>
      <c r="B39917" s="66">
        <v>0.62152777777777779</v>
      </c>
      <c r="C39917" s="64">
        <f t="shared" si="1884"/>
        <v>44028.621527777781</v>
      </c>
      <c r="D39917">
        <f ca="1">_xlfn.IFNA(FORECAST(E39917,OFFSET('HvF table'!B$3:B$318,MATCH(E39917,'HvF table'!A$3:A$318,1)-1,0,2),OFFSET('HvF table'!A$3:A$318,MATCH(E39917,'HvF table'!A$3:A$318,1)-1,0,2)),0)</f>
        <v>0</v>
      </c>
      <c r="E39917">
        <v>-0.15</v>
      </c>
      <c r="G39917">
        <f ca="1">_xlfn.IFNA(FORECAST(E39917,OFFSET('HvF table'!E$3:E$319,MATCH(E39917,'HvF table'!D$3:D$319,1)-1,0,2),OFFSET('HvF table'!D$3:D$319,MATCH(E39917,'HvF table'!D$3:D$319,1)-1,0,2)),0)</f>
        <v>0</v>
      </c>
      <c r="H39917" t="str">
        <f t="shared" ca="1" si="1885"/>
        <v>G</v>
      </c>
      <c r="I39917">
        <f t="shared" ca="1" si="1883"/>
        <v>0</v>
      </c>
      <c r="J39917" t="s">
        <v>75</v>
      </c>
    </row>
    <row r="39918" spans="1:10" x14ac:dyDescent="0.25">
      <c r="A39918" s="65">
        <v>44028</v>
      </c>
      <c r="B39918" s="66">
        <v>0.625</v>
      </c>
      <c r="C39918" s="64">
        <f t="shared" si="1884"/>
        <v>44028.625</v>
      </c>
      <c r="D39918">
        <f ca="1">_xlfn.IFNA(FORECAST(E39918,OFFSET('HvF table'!B$3:B$318,MATCH(E39918,'HvF table'!A$3:A$318,1)-1,0,2),OFFSET('HvF table'!A$3:A$318,MATCH(E39918,'HvF table'!A$3:A$318,1)-1,0,2)),0)</f>
        <v>0</v>
      </c>
      <c r="E39918">
        <v>-0.15</v>
      </c>
      <c r="G39918">
        <f ca="1">_xlfn.IFNA(FORECAST(E39918,OFFSET('HvF table'!E$3:E$319,MATCH(E39918,'HvF table'!D$3:D$319,1)-1,0,2),OFFSET('HvF table'!D$3:D$319,MATCH(E39918,'HvF table'!D$3:D$319,1)-1,0,2)),0)</f>
        <v>0</v>
      </c>
      <c r="H39918" t="str">
        <f t="shared" ca="1" si="1885"/>
        <v>G</v>
      </c>
      <c r="I39918">
        <f t="shared" ca="1" si="1883"/>
        <v>0</v>
      </c>
      <c r="J39918" t="s">
        <v>75</v>
      </c>
    </row>
    <row r="39919" spans="1:10" x14ac:dyDescent="0.25">
      <c r="A39919" s="65">
        <v>44028</v>
      </c>
      <c r="B39919" s="66">
        <v>0.62847222222222221</v>
      </c>
      <c r="C39919" s="64">
        <f t="shared" si="1884"/>
        <v>44028.628472222219</v>
      </c>
      <c r="D39919">
        <f ca="1">_xlfn.IFNA(FORECAST(E39919,OFFSET('HvF table'!B$3:B$318,MATCH(E39919,'HvF table'!A$3:A$318,1)-1,0,2),OFFSET('HvF table'!A$3:A$318,MATCH(E39919,'HvF table'!A$3:A$318,1)-1,0,2)),0)</f>
        <v>0</v>
      </c>
      <c r="E39919">
        <v>-0.15</v>
      </c>
      <c r="G39919">
        <f ca="1">_xlfn.IFNA(FORECAST(E39919,OFFSET('HvF table'!E$3:E$319,MATCH(E39919,'HvF table'!D$3:D$319,1)-1,0,2),OFFSET('HvF table'!D$3:D$319,MATCH(E39919,'HvF table'!D$3:D$319,1)-1,0,2)),0)</f>
        <v>0</v>
      </c>
      <c r="H39919" t="str">
        <f t="shared" ca="1" si="1885"/>
        <v>G</v>
      </c>
      <c r="I39919">
        <f t="shared" ca="1" si="1883"/>
        <v>0</v>
      </c>
      <c r="J39919" t="s">
        <v>75</v>
      </c>
    </row>
    <row r="39920" spans="1:10" x14ac:dyDescent="0.25">
      <c r="A39920" s="65">
        <v>44028</v>
      </c>
      <c r="B39920" s="66">
        <v>0.63194444444444442</v>
      </c>
      <c r="C39920" s="64">
        <f t="shared" si="1884"/>
        <v>44028.631944444445</v>
      </c>
      <c r="D39920">
        <f ca="1">_xlfn.IFNA(FORECAST(E39920,OFFSET('HvF table'!B$3:B$318,MATCH(E39920,'HvF table'!A$3:A$318,1)-1,0,2),OFFSET('HvF table'!A$3:A$318,MATCH(E39920,'HvF table'!A$3:A$318,1)-1,0,2)),0)</f>
        <v>0</v>
      </c>
      <c r="E39920">
        <v>-0.16</v>
      </c>
      <c r="G39920">
        <f ca="1">_xlfn.IFNA(FORECAST(E39920,OFFSET('HvF table'!E$3:E$319,MATCH(E39920,'HvF table'!D$3:D$319,1)-1,0,2),OFFSET('HvF table'!D$3:D$319,MATCH(E39920,'HvF table'!D$3:D$319,1)-1,0,2)),0)</f>
        <v>0</v>
      </c>
      <c r="H39920" t="str">
        <f t="shared" ca="1" si="1885"/>
        <v>G</v>
      </c>
      <c r="I39920">
        <f t="shared" ca="1" si="1883"/>
        <v>0</v>
      </c>
      <c r="J39920" t="s">
        <v>75</v>
      </c>
    </row>
    <row r="39921" spans="1:10" x14ac:dyDescent="0.25">
      <c r="A39921" s="65">
        <v>44028</v>
      </c>
      <c r="B39921" s="66">
        <v>0.63541666666666663</v>
      </c>
      <c r="C39921" s="64">
        <f t="shared" si="1884"/>
        <v>44028.635416666664</v>
      </c>
      <c r="D39921">
        <f ca="1">_xlfn.IFNA(FORECAST(E39921,OFFSET('HvF table'!B$3:B$318,MATCH(E39921,'HvF table'!A$3:A$318,1)-1,0,2),OFFSET('HvF table'!A$3:A$318,MATCH(E39921,'HvF table'!A$3:A$318,1)-1,0,2)),0)</f>
        <v>0</v>
      </c>
      <c r="E39921">
        <v>-0.13</v>
      </c>
      <c r="G39921">
        <f ca="1">_xlfn.IFNA(FORECAST(E39921,OFFSET('HvF table'!E$3:E$319,MATCH(E39921,'HvF table'!D$3:D$319,1)-1,0,2),OFFSET('HvF table'!D$3:D$319,MATCH(E39921,'HvF table'!D$3:D$319,1)-1,0,2)),0)</f>
        <v>0</v>
      </c>
      <c r="H39921" t="str">
        <f t="shared" ca="1" si="1885"/>
        <v>G</v>
      </c>
      <c r="I39921">
        <f t="shared" ca="1" si="1883"/>
        <v>0</v>
      </c>
      <c r="J39921" t="s">
        <v>75</v>
      </c>
    </row>
    <row r="39922" spans="1:10" x14ac:dyDescent="0.25">
      <c r="A39922" s="65">
        <v>44028</v>
      </c>
      <c r="B39922" s="66">
        <v>0.63888888888888895</v>
      </c>
      <c r="C39922" s="64">
        <f t="shared" si="1884"/>
        <v>44028.638888888891</v>
      </c>
      <c r="D39922">
        <f ca="1">_xlfn.IFNA(FORECAST(E39922,OFFSET('HvF table'!B$3:B$318,MATCH(E39922,'HvF table'!A$3:A$318,1)-1,0,2),OFFSET('HvF table'!A$3:A$318,MATCH(E39922,'HvF table'!A$3:A$318,1)-1,0,2)),0)</f>
        <v>0</v>
      </c>
      <c r="E39922">
        <v>-0.15</v>
      </c>
      <c r="G39922">
        <f ca="1">_xlfn.IFNA(FORECAST(E39922,OFFSET('HvF table'!E$3:E$319,MATCH(E39922,'HvF table'!D$3:D$319,1)-1,0,2),OFFSET('HvF table'!D$3:D$319,MATCH(E39922,'HvF table'!D$3:D$319,1)-1,0,2)),0)</f>
        <v>0</v>
      </c>
      <c r="H39922" t="str">
        <f t="shared" ca="1" si="1885"/>
        <v>G</v>
      </c>
      <c r="I39922">
        <f t="shared" ca="1" si="1883"/>
        <v>0</v>
      </c>
      <c r="J39922" t="s">
        <v>75</v>
      </c>
    </row>
    <row r="39923" spans="1:10" x14ac:dyDescent="0.25">
      <c r="A39923" s="65">
        <v>44028</v>
      </c>
      <c r="B39923" s="66">
        <v>0.64236111111111105</v>
      </c>
      <c r="C39923" s="64">
        <f t="shared" si="1884"/>
        <v>44028.642361111109</v>
      </c>
      <c r="D39923">
        <f ca="1">_xlfn.IFNA(FORECAST(E39923,OFFSET('HvF table'!B$3:B$318,MATCH(E39923,'HvF table'!A$3:A$318,1)-1,0,2),OFFSET('HvF table'!A$3:A$318,MATCH(E39923,'HvF table'!A$3:A$318,1)-1,0,2)),0)</f>
        <v>0</v>
      </c>
      <c r="E39923">
        <v>-0.15</v>
      </c>
      <c r="G39923">
        <f ca="1">_xlfn.IFNA(FORECAST(E39923,OFFSET('HvF table'!E$3:E$319,MATCH(E39923,'HvF table'!D$3:D$319,1)-1,0,2),OFFSET('HvF table'!D$3:D$319,MATCH(E39923,'HvF table'!D$3:D$319,1)-1,0,2)),0)</f>
        <v>0</v>
      </c>
      <c r="H39923" t="str">
        <f t="shared" ca="1" si="1885"/>
        <v>G</v>
      </c>
      <c r="I39923">
        <f t="shared" ca="1" si="1883"/>
        <v>0</v>
      </c>
      <c r="J39923" t="s">
        <v>75</v>
      </c>
    </row>
    <row r="39924" spans="1:10" x14ac:dyDescent="0.25">
      <c r="A39924" s="65">
        <v>44028</v>
      </c>
      <c r="B39924" s="66">
        <v>0.64583333333333337</v>
      </c>
      <c r="C39924" s="64">
        <f t="shared" si="1884"/>
        <v>44028.645833333336</v>
      </c>
      <c r="D39924">
        <f ca="1">_xlfn.IFNA(FORECAST(E39924,OFFSET('HvF table'!B$3:B$318,MATCH(E39924,'HvF table'!A$3:A$318,1)-1,0,2),OFFSET('HvF table'!A$3:A$318,MATCH(E39924,'HvF table'!A$3:A$318,1)-1,0,2)),0)</f>
        <v>0</v>
      </c>
      <c r="E39924">
        <v>-0.15</v>
      </c>
      <c r="G39924">
        <f ca="1">_xlfn.IFNA(FORECAST(E39924,OFFSET('HvF table'!E$3:E$319,MATCH(E39924,'HvF table'!D$3:D$319,1)-1,0,2),OFFSET('HvF table'!D$3:D$319,MATCH(E39924,'HvF table'!D$3:D$319,1)-1,0,2)),0)</f>
        <v>0</v>
      </c>
      <c r="H39924" t="str">
        <f t="shared" ca="1" si="1885"/>
        <v>G</v>
      </c>
      <c r="I39924">
        <f t="shared" ca="1" si="1883"/>
        <v>0</v>
      </c>
      <c r="J39924" t="s">
        <v>75</v>
      </c>
    </row>
    <row r="39925" spans="1:10" x14ac:dyDescent="0.25">
      <c r="A39925" s="65">
        <v>44028</v>
      </c>
      <c r="B39925" s="66">
        <v>0.64930555555555558</v>
      </c>
      <c r="C39925" s="64">
        <f t="shared" si="1884"/>
        <v>44028.649305555555</v>
      </c>
      <c r="D39925">
        <f ca="1">_xlfn.IFNA(FORECAST(E39925,OFFSET('HvF table'!B$3:B$318,MATCH(E39925,'HvF table'!A$3:A$318,1)-1,0,2),OFFSET('HvF table'!A$3:A$318,MATCH(E39925,'HvF table'!A$3:A$318,1)-1,0,2)),0)</f>
        <v>0</v>
      </c>
      <c r="E39925">
        <v>-0.17</v>
      </c>
      <c r="G39925">
        <f ca="1">_xlfn.IFNA(FORECAST(E39925,OFFSET('HvF table'!E$3:E$319,MATCH(E39925,'HvF table'!D$3:D$319,1)-1,0,2),OFFSET('HvF table'!D$3:D$319,MATCH(E39925,'HvF table'!D$3:D$319,1)-1,0,2)),0)</f>
        <v>0</v>
      </c>
      <c r="H39925" t="str">
        <f t="shared" ca="1" si="1885"/>
        <v>G</v>
      </c>
      <c r="I39925">
        <f t="shared" ca="1" si="1883"/>
        <v>0</v>
      </c>
      <c r="J39925" t="s">
        <v>75</v>
      </c>
    </row>
    <row r="39926" spans="1:10" x14ac:dyDescent="0.25">
      <c r="A39926" s="65">
        <v>44028</v>
      </c>
      <c r="B39926" s="66">
        <v>0.65277777777777779</v>
      </c>
      <c r="C39926" s="64">
        <f t="shared" si="1884"/>
        <v>44028.652777777781</v>
      </c>
      <c r="D39926">
        <f ca="1">_xlfn.IFNA(FORECAST(E39926,OFFSET('HvF table'!B$3:B$318,MATCH(E39926,'HvF table'!A$3:A$318,1)-1,0,2),OFFSET('HvF table'!A$3:A$318,MATCH(E39926,'HvF table'!A$3:A$318,1)-1,0,2)),0)</f>
        <v>0</v>
      </c>
      <c r="E39926">
        <v>-0.14000000000000001</v>
      </c>
      <c r="G39926">
        <f ca="1">_xlfn.IFNA(FORECAST(E39926,OFFSET('HvF table'!E$3:E$319,MATCH(E39926,'HvF table'!D$3:D$319,1)-1,0,2),OFFSET('HvF table'!D$3:D$319,MATCH(E39926,'HvF table'!D$3:D$319,1)-1,0,2)),0)</f>
        <v>0</v>
      </c>
      <c r="H39926" t="str">
        <f t="shared" ca="1" si="1885"/>
        <v>G</v>
      </c>
      <c r="I39926">
        <f t="shared" ca="1" si="1883"/>
        <v>0</v>
      </c>
      <c r="J39926" t="s">
        <v>75</v>
      </c>
    </row>
    <row r="39927" spans="1:10" x14ac:dyDescent="0.25">
      <c r="A39927" s="65">
        <v>44028</v>
      </c>
      <c r="B39927" s="66">
        <v>0.65625</v>
      </c>
      <c r="C39927" s="64">
        <f t="shared" si="1884"/>
        <v>44028.65625</v>
      </c>
      <c r="D39927">
        <f ca="1">_xlfn.IFNA(FORECAST(E39927,OFFSET('HvF table'!B$3:B$318,MATCH(E39927,'HvF table'!A$3:A$318,1)-1,0,2),OFFSET('HvF table'!A$3:A$318,MATCH(E39927,'HvF table'!A$3:A$318,1)-1,0,2)),0)</f>
        <v>0</v>
      </c>
      <c r="E39927">
        <v>-0.17</v>
      </c>
      <c r="G39927">
        <f ca="1">_xlfn.IFNA(FORECAST(E39927,OFFSET('HvF table'!E$3:E$319,MATCH(E39927,'HvF table'!D$3:D$319,1)-1,0,2),OFFSET('HvF table'!D$3:D$319,MATCH(E39927,'HvF table'!D$3:D$319,1)-1,0,2)),0)</f>
        <v>0</v>
      </c>
      <c r="H39927" t="str">
        <f t="shared" ca="1" si="1885"/>
        <v>G</v>
      </c>
      <c r="I39927">
        <f t="shared" ca="1" si="1883"/>
        <v>0</v>
      </c>
      <c r="J39927" t="s">
        <v>75</v>
      </c>
    </row>
    <row r="39928" spans="1:10" x14ac:dyDescent="0.25">
      <c r="A39928" s="65">
        <v>44028</v>
      </c>
      <c r="B39928" s="66">
        <v>0.65972222222222221</v>
      </c>
      <c r="C39928" s="64">
        <f t="shared" si="1884"/>
        <v>44028.659722222219</v>
      </c>
      <c r="D39928">
        <f ca="1">_xlfn.IFNA(FORECAST(E39928,OFFSET('HvF table'!B$3:B$318,MATCH(E39928,'HvF table'!A$3:A$318,1)-1,0,2),OFFSET('HvF table'!A$3:A$318,MATCH(E39928,'HvF table'!A$3:A$318,1)-1,0,2)),0)</f>
        <v>0</v>
      </c>
      <c r="E39928">
        <v>-0.16</v>
      </c>
      <c r="G39928">
        <f ca="1">_xlfn.IFNA(FORECAST(E39928,OFFSET('HvF table'!E$3:E$319,MATCH(E39928,'HvF table'!D$3:D$319,1)-1,0,2),OFFSET('HvF table'!D$3:D$319,MATCH(E39928,'HvF table'!D$3:D$319,1)-1,0,2)),0)</f>
        <v>0</v>
      </c>
      <c r="H39928" t="str">
        <f t="shared" ca="1" si="1885"/>
        <v>G</v>
      </c>
      <c r="I39928">
        <f t="shared" ca="1" si="1883"/>
        <v>0</v>
      </c>
      <c r="J39928" t="s">
        <v>75</v>
      </c>
    </row>
    <row r="39929" spans="1:10" x14ac:dyDescent="0.25">
      <c r="A39929" s="65">
        <v>44028</v>
      </c>
      <c r="B39929" s="66">
        <v>0.66319444444444442</v>
      </c>
      <c r="C39929" s="64">
        <f t="shared" si="1884"/>
        <v>44028.663194444445</v>
      </c>
      <c r="D39929">
        <f ca="1">_xlfn.IFNA(FORECAST(E39929,OFFSET('HvF table'!B$3:B$318,MATCH(E39929,'HvF table'!A$3:A$318,1)-1,0,2),OFFSET('HvF table'!A$3:A$318,MATCH(E39929,'HvF table'!A$3:A$318,1)-1,0,2)),0)</f>
        <v>0</v>
      </c>
      <c r="E39929">
        <v>-0.17</v>
      </c>
      <c r="G39929">
        <f ca="1">_xlfn.IFNA(FORECAST(E39929,OFFSET('HvF table'!E$3:E$319,MATCH(E39929,'HvF table'!D$3:D$319,1)-1,0,2),OFFSET('HvF table'!D$3:D$319,MATCH(E39929,'HvF table'!D$3:D$319,1)-1,0,2)),0)</f>
        <v>0</v>
      </c>
      <c r="H39929" t="str">
        <f t="shared" ca="1" si="1885"/>
        <v>G</v>
      </c>
      <c r="I39929">
        <f t="shared" ca="1" si="1883"/>
        <v>0</v>
      </c>
      <c r="J39929" t="s">
        <v>75</v>
      </c>
    </row>
    <row r="39930" spans="1:10" x14ac:dyDescent="0.25">
      <c r="A39930" s="65">
        <v>44028</v>
      </c>
      <c r="B39930" s="66">
        <v>0.66666666666666663</v>
      </c>
      <c r="C39930" s="64">
        <f t="shared" si="1884"/>
        <v>44028.666666666664</v>
      </c>
      <c r="D39930">
        <f ca="1">_xlfn.IFNA(FORECAST(E39930,OFFSET('HvF table'!B$3:B$318,MATCH(E39930,'HvF table'!A$3:A$318,1)-1,0,2),OFFSET('HvF table'!A$3:A$318,MATCH(E39930,'HvF table'!A$3:A$318,1)-1,0,2)),0)</f>
        <v>0</v>
      </c>
      <c r="E39930">
        <v>-0.17</v>
      </c>
      <c r="G39930">
        <f ca="1">_xlfn.IFNA(FORECAST(E39930,OFFSET('HvF table'!E$3:E$319,MATCH(E39930,'HvF table'!D$3:D$319,1)-1,0,2),OFFSET('HvF table'!D$3:D$319,MATCH(E39930,'HvF table'!D$3:D$319,1)-1,0,2)),0)</f>
        <v>0</v>
      </c>
      <c r="H39930" t="str">
        <f t="shared" ca="1" si="1885"/>
        <v>G</v>
      </c>
      <c r="I39930">
        <f t="shared" ca="1" si="1883"/>
        <v>0</v>
      </c>
      <c r="J39930" t="s">
        <v>75</v>
      </c>
    </row>
    <row r="39931" spans="1:10" x14ac:dyDescent="0.25">
      <c r="A39931" s="65">
        <v>44028</v>
      </c>
      <c r="B39931" s="66">
        <v>0.67013888888888884</v>
      </c>
      <c r="C39931" s="64">
        <f t="shared" si="1884"/>
        <v>44028.670138888891</v>
      </c>
      <c r="D39931">
        <f ca="1">_xlfn.IFNA(FORECAST(E39931,OFFSET('HvF table'!B$3:B$318,MATCH(E39931,'HvF table'!A$3:A$318,1)-1,0,2),OFFSET('HvF table'!A$3:A$318,MATCH(E39931,'HvF table'!A$3:A$318,1)-1,0,2)),0)</f>
        <v>0</v>
      </c>
      <c r="E39931">
        <v>-0.17</v>
      </c>
      <c r="G39931">
        <f ca="1">_xlfn.IFNA(FORECAST(E39931,OFFSET('HvF table'!E$3:E$319,MATCH(E39931,'HvF table'!D$3:D$319,1)-1,0,2),OFFSET('HvF table'!D$3:D$319,MATCH(E39931,'HvF table'!D$3:D$319,1)-1,0,2)),0)</f>
        <v>0</v>
      </c>
      <c r="H39931" t="str">
        <f t="shared" ca="1" si="1885"/>
        <v>G</v>
      </c>
      <c r="I39931">
        <f t="shared" ca="1" si="1883"/>
        <v>0</v>
      </c>
      <c r="J39931" t="s">
        <v>75</v>
      </c>
    </row>
    <row r="39932" spans="1:10" x14ac:dyDescent="0.25">
      <c r="A39932" s="65">
        <v>44028</v>
      </c>
      <c r="B39932" s="66">
        <v>0.67361111111111116</v>
      </c>
      <c r="C39932" s="64">
        <f t="shared" si="1884"/>
        <v>44028.673611111109</v>
      </c>
      <c r="D39932">
        <f ca="1">_xlfn.IFNA(FORECAST(E39932,OFFSET('HvF table'!B$3:B$318,MATCH(E39932,'HvF table'!A$3:A$318,1)-1,0,2),OFFSET('HvF table'!A$3:A$318,MATCH(E39932,'HvF table'!A$3:A$318,1)-1,0,2)),0)</f>
        <v>0</v>
      </c>
      <c r="E39932">
        <v>-0.17</v>
      </c>
      <c r="G39932">
        <f ca="1">_xlfn.IFNA(FORECAST(E39932,OFFSET('HvF table'!E$3:E$319,MATCH(E39932,'HvF table'!D$3:D$319,1)-1,0,2),OFFSET('HvF table'!D$3:D$319,MATCH(E39932,'HvF table'!D$3:D$319,1)-1,0,2)),0)</f>
        <v>0</v>
      </c>
      <c r="H39932" t="str">
        <f t="shared" ca="1" si="1885"/>
        <v>G</v>
      </c>
      <c r="I39932">
        <f t="shared" ca="1" si="1883"/>
        <v>0</v>
      </c>
      <c r="J39932" t="s">
        <v>75</v>
      </c>
    </row>
    <row r="39933" spans="1:10" x14ac:dyDescent="0.25">
      <c r="A39933" s="65">
        <v>44028</v>
      </c>
      <c r="B39933" s="66">
        <v>0.67708333333333337</v>
      </c>
      <c r="C39933" s="64">
        <f t="shared" si="1884"/>
        <v>44028.677083333336</v>
      </c>
      <c r="D39933">
        <f ca="1">_xlfn.IFNA(FORECAST(E39933,OFFSET('HvF table'!B$3:B$318,MATCH(E39933,'HvF table'!A$3:A$318,1)-1,0,2),OFFSET('HvF table'!A$3:A$318,MATCH(E39933,'HvF table'!A$3:A$318,1)-1,0,2)),0)</f>
        <v>0</v>
      </c>
      <c r="E39933">
        <v>-0.16</v>
      </c>
      <c r="G39933">
        <f ca="1">_xlfn.IFNA(FORECAST(E39933,OFFSET('HvF table'!E$3:E$319,MATCH(E39933,'HvF table'!D$3:D$319,1)-1,0,2),OFFSET('HvF table'!D$3:D$319,MATCH(E39933,'HvF table'!D$3:D$319,1)-1,0,2)),0)</f>
        <v>0</v>
      </c>
      <c r="H39933" t="str">
        <f t="shared" ca="1" si="1885"/>
        <v>G</v>
      </c>
      <c r="I39933">
        <f t="shared" ca="1" si="1883"/>
        <v>0</v>
      </c>
      <c r="J39933" t="s">
        <v>75</v>
      </c>
    </row>
    <row r="39934" spans="1:10" x14ac:dyDescent="0.25">
      <c r="A39934" s="65">
        <v>44028</v>
      </c>
      <c r="B39934" s="66">
        <v>0.68055555555555547</v>
      </c>
      <c r="C39934" s="64">
        <f t="shared" si="1884"/>
        <v>44028.680555555555</v>
      </c>
      <c r="D39934">
        <f ca="1">_xlfn.IFNA(FORECAST(E39934,OFFSET('HvF table'!B$3:B$318,MATCH(E39934,'HvF table'!A$3:A$318,1)-1,0,2),OFFSET('HvF table'!A$3:A$318,MATCH(E39934,'HvF table'!A$3:A$318,1)-1,0,2)),0)</f>
        <v>0</v>
      </c>
      <c r="E39934">
        <v>-0.16</v>
      </c>
      <c r="G39934">
        <f ca="1">_xlfn.IFNA(FORECAST(E39934,OFFSET('HvF table'!E$3:E$319,MATCH(E39934,'HvF table'!D$3:D$319,1)-1,0,2),OFFSET('HvF table'!D$3:D$319,MATCH(E39934,'HvF table'!D$3:D$319,1)-1,0,2)),0)</f>
        <v>0</v>
      </c>
      <c r="H39934" t="str">
        <f t="shared" ca="1" si="1885"/>
        <v>G</v>
      </c>
      <c r="I39934">
        <f t="shared" ca="1" si="1883"/>
        <v>0</v>
      </c>
      <c r="J39934" t="s">
        <v>75</v>
      </c>
    </row>
    <row r="39935" spans="1:10" x14ac:dyDescent="0.25">
      <c r="A39935" s="65">
        <v>44028</v>
      </c>
      <c r="B39935" s="66">
        <v>0.68402777777777779</v>
      </c>
      <c r="C39935" s="64">
        <f t="shared" si="1884"/>
        <v>44028.684027777781</v>
      </c>
      <c r="D39935">
        <f ca="1">_xlfn.IFNA(FORECAST(E39935,OFFSET('HvF table'!B$3:B$318,MATCH(E39935,'HvF table'!A$3:A$318,1)-1,0,2),OFFSET('HvF table'!A$3:A$318,MATCH(E39935,'HvF table'!A$3:A$318,1)-1,0,2)),0)</f>
        <v>0</v>
      </c>
      <c r="E39935">
        <v>-0.18</v>
      </c>
      <c r="G39935">
        <f ca="1">_xlfn.IFNA(FORECAST(E39935,OFFSET('HvF table'!E$3:E$319,MATCH(E39935,'HvF table'!D$3:D$319,1)-1,0,2),OFFSET('HvF table'!D$3:D$319,MATCH(E39935,'HvF table'!D$3:D$319,1)-1,0,2)),0)</f>
        <v>0</v>
      </c>
      <c r="H39935" t="str">
        <f t="shared" ca="1" si="1885"/>
        <v>G</v>
      </c>
      <c r="I39935">
        <f t="shared" ca="1" si="1883"/>
        <v>0</v>
      </c>
      <c r="J39935" t="s">
        <v>75</v>
      </c>
    </row>
    <row r="39936" spans="1:10" x14ac:dyDescent="0.25">
      <c r="A39936" s="65">
        <v>44028</v>
      </c>
      <c r="B39936" s="66">
        <v>0.6875</v>
      </c>
      <c r="C39936" s="64">
        <f t="shared" si="1884"/>
        <v>44028.6875</v>
      </c>
      <c r="D39936">
        <f ca="1">_xlfn.IFNA(FORECAST(E39936,OFFSET('HvF table'!B$3:B$318,MATCH(E39936,'HvF table'!A$3:A$318,1)-1,0,2),OFFSET('HvF table'!A$3:A$318,MATCH(E39936,'HvF table'!A$3:A$318,1)-1,0,2)),0)</f>
        <v>0</v>
      </c>
      <c r="E39936">
        <v>-0.17</v>
      </c>
      <c r="G39936">
        <f ca="1">_xlfn.IFNA(FORECAST(E39936,OFFSET('HvF table'!E$3:E$319,MATCH(E39936,'HvF table'!D$3:D$319,1)-1,0,2),OFFSET('HvF table'!D$3:D$319,MATCH(E39936,'HvF table'!D$3:D$319,1)-1,0,2)),0)</f>
        <v>0</v>
      </c>
      <c r="H39936" t="str">
        <f t="shared" ca="1" si="1885"/>
        <v>G</v>
      </c>
      <c r="I39936">
        <f t="shared" ca="1" si="1883"/>
        <v>0</v>
      </c>
      <c r="J39936" t="s">
        <v>75</v>
      </c>
    </row>
    <row r="39937" spans="1:10" x14ac:dyDescent="0.25">
      <c r="A39937" s="65">
        <v>44028</v>
      </c>
      <c r="B39937" s="66">
        <v>0.69097222222222221</v>
      </c>
      <c r="C39937" s="64">
        <f t="shared" si="1884"/>
        <v>44028.690972222219</v>
      </c>
      <c r="D39937">
        <f ca="1">_xlfn.IFNA(FORECAST(E39937,OFFSET('HvF table'!B$3:B$318,MATCH(E39937,'HvF table'!A$3:A$318,1)-1,0,2),OFFSET('HvF table'!A$3:A$318,MATCH(E39937,'HvF table'!A$3:A$318,1)-1,0,2)),0)</f>
        <v>0</v>
      </c>
      <c r="E39937">
        <v>-0.18</v>
      </c>
      <c r="G39937">
        <f ca="1">_xlfn.IFNA(FORECAST(E39937,OFFSET('HvF table'!E$3:E$319,MATCH(E39937,'HvF table'!D$3:D$319,1)-1,0,2),OFFSET('HvF table'!D$3:D$319,MATCH(E39937,'HvF table'!D$3:D$319,1)-1,0,2)),0)</f>
        <v>0</v>
      </c>
      <c r="H39937" t="str">
        <f t="shared" ca="1" si="1885"/>
        <v>G</v>
      </c>
      <c r="I39937">
        <f t="shared" ca="1" si="1883"/>
        <v>0</v>
      </c>
      <c r="J39937" t="s">
        <v>75</v>
      </c>
    </row>
    <row r="39938" spans="1:10" x14ac:dyDescent="0.25">
      <c r="A39938" s="65">
        <v>44028</v>
      </c>
      <c r="B39938" s="66">
        <v>0.69444444444444453</v>
      </c>
      <c r="C39938" s="64">
        <f t="shared" si="1884"/>
        <v>44028.694444444445</v>
      </c>
      <c r="D39938">
        <f ca="1">_xlfn.IFNA(FORECAST(E39938,OFFSET('HvF table'!B$3:B$318,MATCH(E39938,'HvF table'!A$3:A$318,1)-1,0,2),OFFSET('HvF table'!A$3:A$318,MATCH(E39938,'HvF table'!A$3:A$318,1)-1,0,2)),0)</f>
        <v>0</v>
      </c>
      <c r="E39938">
        <v>-0.18</v>
      </c>
      <c r="G39938">
        <f ca="1">_xlfn.IFNA(FORECAST(E39938,OFFSET('HvF table'!E$3:E$319,MATCH(E39938,'HvF table'!D$3:D$319,1)-1,0,2),OFFSET('HvF table'!D$3:D$319,MATCH(E39938,'HvF table'!D$3:D$319,1)-1,0,2)),0)</f>
        <v>0</v>
      </c>
      <c r="H39938" t="str">
        <f t="shared" ca="1" si="1885"/>
        <v>G</v>
      </c>
      <c r="I39938">
        <f t="shared" ref="I39938:I40001" ca="1" si="1886">IF(H39938="G",G39938,IF(H39938="B",0))</f>
        <v>0</v>
      </c>
      <c r="J39938" t="s">
        <v>75</v>
      </c>
    </row>
    <row r="39939" spans="1:10" x14ac:dyDescent="0.25">
      <c r="A39939" s="65">
        <v>44028</v>
      </c>
      <c r="B39939" s="66">
        <v>0.69791666666666663</v>
      </c>
      <c r="C39939" s="64">
        <f t="shared" ref="C39939:C40002" si="1887">A39939+B39939</f>
        <v>44028.697916666664</v>
      </c>
      <c r="D39939">
        <f ca="1">_xlfn.IFNA(FORECAST(E39939,OFFSET('HvF table'!B$3:B$318,MATCH(E39939,'HvF table'!A$3:A$318,1)-1,0,2),OFFSET('HvF table'!A$3:A$318,MATCH(E39939,'HvF table'!A$3:A$318,1)-1,0,2)),0)</f>
        <v>0</v>
      </c>
      <c r="E39939">
        <v>-0.19</v>
      </c>
      <c r="G39939">
        <f ca="1">_xlfn.IFNA(FORECAST(E39939,OFFSET('HvF table'!E$3:E$319,MATCH(E39939,'HvF table'!D$3:D$319,1)-1,0,2),OFFSET('HvF table'!D$3:D$319,MATCH(E39939,'HvF table'!D$3:D$319,1)-1,0,2)),0)</f>
        <v>0</v>
      </c>
      <c r="H39939" t="str">
        <f t="shared" ca="1" si="1885"/>
        <v>G</v>
      </c>
      <c r="I39939">
        <f t="shared" ca="1" si="1886"/>
        <v>0</v>
      </c>
      <c r="J39939" t="s">
        <v>75</v>
      </c>
    </row>
    <row r="39940" spans="1:10" x14ac:dyDescent="0.25">
      <c r="A39940" s="65">
        <v>44028</v>
      </c>
      <c r="B39940" s="66">
        <v>0.70138888888888884</v>
      </c>
      <c r="C39940" s="64">
        <f t="shared" si="1887"/>
        <v>44028.701388888891</v>
      </c>
      <c r="D39940">
        <f ca="1">_xlfn.IFNA(FORECAST(E39940,OFFSET('HvF table'!B$3:B$318,MATCH(E39940,'HvF table'!A$3:A$318,1)-1,0,2),OFFSET('HvF table'!A$3:A$318,MATCH(E39940,'HvF table'!A$3:A$318,1)-1,0,2)),0)</f>
        <v>0</v>
      </c>
      <c r="E39940">
        <v>-0.17</v>
      </c>
      <c r="G39940">
        <f ca="1">_xlfn.IFNA(FORECAST(E39940,OFFSET('HvF table'!E$3:E$319,MATCH(E39940,'HvF table'!D$3:D$319,1)-1,0,2),OFFSET('HvF table'!D$3:D$319,MATCH(E39940,'HvF table'!D$3:D$319,1)-1,0,2)),0)</f>
        <v>0</v>
      </c>
      <c r="H39940" t="str">
        <f t="shared" ca="1" si="1885"/>
        <v>G</v>
      </c>
      <c r="I39940">
        <f t="shared" ca="1" si="1886"/>
        <v>0</v>
      </c>
      <c r="J39940" t="s">
        <v>75</v>
      </c>
    </row>
    <row r="39941" spans="1:10" x14ac:dyDescent="0.25">
      <c r="A39941" s="65">
        <v>44028</v>
      </c>
      <c r="B39941" s="66">
        <v>0.70486111111111116</v>
      </c>
      <c r="C39941" s="64">
        <f t="shared" si="1887"/>
        <v>44028.704861111109</v>
      </c>
      <c r="D39941">
        <f ca="1">_xlfn.IFNA(FORECAST(E39941,OFFSET('HvF table'!B$3:B$318,MATCH(E39941,'HvF table'!A$3:A$318,1)-1,0,2),OFFSET('HvF table'!A$3:A$318,MATCH(E39941,'HvF table'!A$3:A$318,1)-1,0,2)),0)</f>
        <v>0</v>
      </c>
      <c r="E39941">
        <v>-0.18</v>
      </c>
      <c r="G39941">
        <f ca="1">_xlfn.IFNA(FORECAST(E39941,OFFSET('HvF table'!E$3:E$319,MATCH(E39941,'HvF table'!D$3:D$319,1)-1,0,2),OFFSET('HvF table'!D$3:D$319,MATCH(E39941,'HvF table'!D$3:D$319,1)-1,0,2)),0)</f>
        <v>0</v>
      </c>
      <c r="H39941" t="str">
        <f t="shared" ca="1" si="1885"/>
        <v>G</v>
      </c>
      <c r="I39941">
        <f t="shared" ca="1" si="1886"/>
        <v>0</v>
      </c>
      <c r="J39941" t="s">
        <v>75</v>
      </c>
    </row>
    <row r="39942" spans="1:10" x14ac:dyDescent="0.25">
      <c r="A39942" s="65">
        <v>44028</v>
      </c>
      <c r="B39942" s="66">
        <v>0.70833333333333337</v>
      </c>
      <c r="C39942" s="64">
        <f t="shared" si="1887"/>
        <v>44028.708333333336</v>
      </c>
      <c r="D39942">
        <f ca="1">_xlfn.IFNA(FORECAST(E39942,OFFSET('HvF table'!B$3:B$318,MATCH(E39942,'HvF table'!A$3:A$318,1)-1,0,2),OFFSET('HvF table'!A$3:A$318,MATCH(E39942,'HvF table'!A$3:A$318,1)-1,0,2)),0)</f>
        <v>0</v>
      </c>
      <c r="E39942">
        <v>-0.18</v>
      </c>
      <c r="G39942">
        <f ca="1">_xlfn.IFNA(FORECAST(E39942,OFFSET('HvF table'!E$3:E$319,MATCH(E39942,'HvF table'!D$3:D$319,1)-1,0,2),OFFSET('HvF table'!D$3:D$319,MATCH(E39942,'HvF table'!D$3:D$319,1)-1,0,2)),0)</f>
        <v>0</v>
      </c>
      <c r="H39942" t="str">
        <f t="shared" ca="1" si="1885"/>
        <v>G</v>
      </c>
      <c r="I39942">
        <f t="shared" ca="1" si="1886"/>
        <v>0</v>
      </c>
      <c r="J39942" t="s">
        <v>75</v>
      </c>
    </row>
    <row r="39943" spans="1:10" x14ac:dyDescent="0.25">
      <c r="A39943" s="65">
        <v>44028</v>
      </c>
      <c r="B39943" s="66">
        <v>0.71180555555555547</v>
      </c>
      <c r="C39943" s="64">
        <f t="shared" si="1887"/>
        <v>44028.711805555555</v>
      </c>
      <c r="D39943">
        <f ca="1">_xlfn.IFNA(FORECAST(E39943,OFFSET('HvF table'!B$3:B$318,MATCH(E39943,'HvF table'!A$3:A$318,1)-1,0,2),OFFSET('HvF table'!A$3:A$318,MATCH(E39943,'HvF table'!A$3:A$318,1)-1,0,2)),0)</f>
        <v>0</v>
      </c>
      <c r="E39943">
        <v>-0.18</v>
      </c>
      <c r="G39943">
        <f ca="1">_xlfn.IFNA(FORECAST(E39943,OFFSET('HvF table'!E$3:E$319,MATCH(E39943,'HvF table'!D$3:D$319,1)-1,0,2),OFFSET('HvF table'!D$3:D$319,MATCH(E39943,'HvF table'!D$3:D$319,1)-1,0,2)),0)</f>
        <v>0</v>
      </c>
      <c r="H39943" t="str">
        <f t="shared" ca="1" si="1885"/>
        <v>G</v>
      </c>
      <c r="I39943">
        <f t="shared" ca="1" si="1886"/>
        <v>0</v>
      </c>
      <c r="J39943" t="s">
        <v>75</v>
      </c>
    </row>
    <row r="39944" spans="1:10" x14ac:dyDescent="0.25">
      <c r="A39944" s="65">
        <v>44028</v>
      </c>
      <c r="B39944" s="66">
        <v>0.71527777777777779</v>
      </c>
      <c r="C39944" s="64">
        <f t="shared" si="1887"/>
        <v>44028.715277777781</v>
      </c>
      <c r="D39944">
        <f ca="1">_xlfn.IFNA(FORECAST(E39944,OFFSET('HvF table'!B$3:B$318,MATCH(E39944,'HvF table'!A$3:A$318,1)-1,0,2),OFFSET('HvF table'!A$3:A$318,MATCH(E39944,'HvF table'!A$3:A$318,1)-1,0,2)),0)</f>
        <v>0</v>
      </c>
      <c r="E39944">
        <v>-0.17</v>
      </c>
      <c r="G39944">
        <f ca="1">_xlfn.IFNA(FORECAST(E39944,OFFSET('HvF table'!E$3:E$319,MATCH(E39944,'HvF table'!D$3:D$319,1)-1,0,2),OFFSET('HvF table'!D$3:D$319,MATCH(E39944,'HvF table'!D$3:D$319,1)-1,0,2)),0)</f>
        <v>0</v>
      </c>
      <c r="H39944" t="str">
        <f t="shared" ca="1" si="1885"/>
        <v>G</v>
      </c>
      <c r="I39944">
        <f t="shared" ca="1" si="1886"/>
        <v>0</v>
      </c>
      <c r="J39944" t="s">
        <v>75</v>
      </c>
    </row>
    <row r="39945" spans="1:10" x14ac:dyDescent="0.25">
      <c r="A39945" s="65">
        <v>44028</v>
      </c>
      <c r="B39945" s="66">
        <v>0.71875</v>
      </c>
      <c r="C39945" s="64">
        <f t="shared" si="1887"/>
        <v>44028.71875</v>
      </c>
      <c r="D39945">
        <f ca="1">_xlfn.IFNA(FORECAST(E39945,OFFSET('HvF table'!B$3:B$318,MATCH(E39945,'HvF table'!A$3:A$318,1)-1,0,2),OFFSET('HvF table'!A$3:A$318,MATCH(E39945,'HvF table'!A$3:A$318,1)-1,0,2)),0)</f>
        <v>0</v>
      </c>
      <c r="E39945">
        <v>-0.16</v>
      </c>
      <c r="G39945">
        <f ca="1">_xlfn.IFNA(FORECAST(E39945,OFFSET('HvF table'!E$3:E$319,MATCH(E39945,'HvF table'!D$3:D$319,1)-1,0,2),OFFSET('HvF table'!D$3:D$319,MATCH(E39945,'HvF table'!D$3:D$319,1)-1,0,2)),0)</f>
        <v>0</v>
      </c>
      <c r="H39945" t="str">
        <f t="shared" ca="1" si="1885"/>
        <v>G</v>
      </c>
      <c r="I39945">
        <f t="shared" ca="1" si="1886"/>
        <v>0</v>
      </c>
      <c r="J39945" t="s">
        <v>75</v>
      </c>
    </row>
    <row r="39946" spans="1:10" x14ac:dyDescent="0.25">
      <c r="A39946" s="65">
        <v>44028</v>
      </c>
      <c r="B39946" s="66">
        <v>0.72222222222222221</v>
      </c>
      <c r="C39946" s="64">
        <f t="shared" si="1887"/>
        <v>44028.722222222219</v>
      </c>
      <c r="D39946">
        <f ca="1">_xlfn.IFNA(FORECAST(E39946,OFFSET('HvF table'!B$3:B$318,MATCH(E39946,'HvF table'!A$3:A$318,1)-1,0,2),OFFSET('HvF table'!A$3:A$318,MATCH(E39946,'HvF table'!A$3:A$318,1)-1,0,2)),0)</f>
        <v>0</v>
      </c>
      <c r="E39946">
        <v>-0.17</v>
      </c>
      <c r="G39946">
        <f ca="1">_xlfn.IFNA(FORECAST(E39946,OFFSET('HvF table'!E$3:E$319,MATCH(E39946,'HvF table'!D$3:D$319,1)-1,0,2),OFFSET('HvF table'!D$3:D$319,MATCH(E39946,'HvF table'!D$3:D$319,1)-1,0,2)),0)</f>
        <v>0</v>
      </c>
      <c r="H39946" t="str">
        <f t="shared" ca="1" si="1885"/>
        <v>G</v>
      </c>
      <c r="I39946">
        <f t="shared" ca="1" si="1886"/>
        <v>0</v>
      </c>
      <c r="J39946" t="s">
        <v>75</v>
      </c>
    </row>
    <row r="39947" spans="1:10" x14ac:dyDescent="0.25">
      <c r="A39947" s="65">
        <v>44028</v>
      </c>
      <c r="B39947" s="66">
        <v>0.72569444444444453</v>
      </c>
      <c r="C39947" s="64">
        <f t="shared" si="1887"/>
        <v>44028.725694444445</v>
      </c>
      <c r="D39947">
        <f ca="1">_xlfn.IFNA(FORECAST(E39947,OFFSET('HvF table'!B$3:B$318,MATCH(E39947,'HvF table'!A$3:A$318,1)-1,0,2),OFFSET('HvF table'!A$3:A$318,MATCH(E39947,'HvF table'!A$3:A$318,1)-1,0,2)),0)</f>
        <v>0</v>
      </c>
      <c r="E39947">
        <v>-0.18</v>
      </c>
      <c r="G39947">
        <f ca="1">_xlfn.IFNA(FORECAST(E39947,OFFSET('HvF table'!E$3:E$319,MATCH(E39947,'HvF table'!D$3:D$319,1)-1,0,2),OFFSET('HvF table'!D$3:D$319,MATCH(E39947,'HvF table'!D$3:D$319,1)-1,0,2)),0)</f>
        <v>0</v>
      </c>
      <c r="H39947" t="str">
        <f t="shared" ca="1" si="1885"/>
        <v>G</v>
      </c>
      <c r="I39947">
        <f t="shared" ca="1" si="1886"/>
        <v>0</v>
      </c>
      <c r="J39947" t="s">
        <v>75</v>
      </c>
    </row>
    <row r="39948" spans="1:10" x14ac:dyDescent="0.25">
      <c r="A39948" s="65">
        <v>44028</v>
      </c>
      <c r="B39948" s="66">
        <v>0.72916666666666663</v>
      </c>
      <c r="C39948" s="64">
        <f t="shared" si="1887"/>
        <v>44028.729166666664</v>
      </c>
      <c r="D39948">
        <f ca="1">_xlfn.IFNA(FORECAST(E39948,OFFSET('HvF table'!B$3:B$318,MATCH(E39948,'HvF table'!A$3:A$318,1)-1,0,2),OFFSET('HvF table'!A$3:A$318,MATCH(E39948,'HvF table'!A$3:A$318,1)-1,0,2)),0)</f>
        <v>0</v>
      </c>
      <c r="E39948">
        <v>-0.19</v>
      </c>
      <c r="G39948">
        <f ca="1">_xlfn.IFNA(FORECAST(E39948,OFFSET('HvF table'!E$3:E$319,MATCH(E39948,'HvF table'!D$3:D$319,1)-1,0,2),OFFSET('HvF table'!D$3:D$319,MATCH(E39948,'HvF table'!D$3:D$319,1)-1,0,2)),0)</f>
        <v>0</v>
      </c>
      <c r="H39948" t="str">
        <f t="shared" ca="1" si="1885"/>
        <v>G</v>
      </c>
      <c r="I39948">
        <f t="shared" ca="1" si="1886"/>
        <v>0</v>
      </c>
      <c r="J39948" t="s">
        <v>75</v>
      </c>
    </row>
    <row r="39949" spans="1:10" x14ac:dyDescent="0.25">
      <c r="A39949" s="65">
        <v>44028</v>
      </c>
      <c r="B39949" s="66">
        <v>0.73263888888888884</v>
      </c>
      <c r="C39949" s="64">
        <f t="shared" si="1887"/>
        <v>44028.732638888891</v>
      </c>
      <c r="D39949">
        <f ca="1">_xlfn.IFNA(FORECAST(E39949,OFFSET('HvF table'!B$3:B$318,MATCH(E39949,'HvF table'!A$3:A$318,1)-1,0,2),OFFSET('HvF table'!A$3:A$318,MATCH(E39949,'HvF table'!A$3:A$318,1)-1,0,2)),0)</f>
        <v>0</v>
      </c>
      <c r="E39949">
        <v>-0.19</v>
      </c>
      <c r="G39949">
        <f ca="1">_xlfn.IFNA(FORECAST(E39949,OFFSET('HvF table'!E$3:E$319,MATCH(E39949,'HvF table'!D$3:D$319,1)-1,0,2),OFFSET('HvF table'!D$3:D$319,MATCH(E39949,'HvF table'!D$3:D$319,1)-1,0,2)),0)</f>
        <v>0</v>
      </c>
      <c r="H39949" t="str">
        <f t="shared" ca="1" si="1885"/>
        <v>G</v>
      </c>
      <c r="I39949">
        <f t="shared" ca="1" si="1886"/>
        <v>0</v>
      </c>
      <c r="J39949" t="s">
        <v>75</v>
      </c>
    </row>
    <row r="39950" spans="1:10" x14ac:dyDescent="0.25">
      <c r="A39950" s="65">
        <v>44028</v>
      </c>
      <c r="B39950" s="66">
        <v>0.73611111111111116</v>
      </c>
      <c r="C39950" s="64">
        <f t="shared" si="1887"/>
        <v>44028.736111111109</v>
      </c>
      <c r="D39950">
        <f ca="1">_xlfn.IFNA(FORECAST(E39950,OFFSET('HvF table'!B$3:B$318,MATCH(E39950,'HvF table'!A$3:A$318,1)-1,0,2),OFFSET('HvF table'!A$3:A$318,MATCH(E39950,'HvF table'!A$3:A$318,1)-1,0,2)),0)</f>
        <v>0</v>
      </c>
      <c r="E39950">
        <v>-0.18</v>
      </c>
      <c r="G39950">
        <f ca="1">_xlfn.IFNA(FORECAST(E39950,OFFSET('HvF table'!E$3:E$319,MATCH(E39950,'HvF table'!D$3:D$319,1)-1,0,2),OFFSET('HvF table'!D$3:D$319,MATCH(E39950,'HvF table'!D$3:D$319,1)-1,0,2)),0)</f>
        <v>0</v>
      </c>
      <c r="H39950" t="str">
        <f t="shared" ca="1" si="1885"/>
        <v>G</v>
      </c>
      <c r="I39950">
        <f t="shared" ca="1" si="1886"/>
        <v>0</v>
      </c>
      <c r="J39950" t="s">
        <v>75</v>
      </c>
    </row>
    <row r="39951" spans="1:10" x14ac:dyDescent="0.25">
      <c r="A39951" s="65">
        <v>44028</v>
      </c>
      <c r="B39951" s="66">
        <v>0.73958333333333337</v>
      </c>
      <c r="C39951" s="64">
        <f t="shared" si="1887"/>
        <v>44028.739583333336</v>
      </c>
      <c r="D39951">
        <f ca="1">_xlfn.IFNA(FORECAST(E39951,OFFSET('HvF table'!B$3:B$318,MATCH(E39951,'HvF table'!A$3:A$318,1)-1,0,2),OFFSET('HvF table'!A$3:A$318,MATCH(E39951,'HvF table'!A$3:A$318,1)-1,0,2)),0)</f>
        <v>0</v>
      </c>
      <c r="E39951">
        <v>-0.17</v>
      </c>
      <c r="G39951">
        <f ca="1">_xlfn.IFNA(FORECAST(E39951,OFFSET('HvF table'!E$3:E$319,MATCH(E39951,'HvF table'!D$3:D$319,1)-1,0,2),OFFSET('HvF table'!D$3:D$319,MATCH(E39951,'HvF table'!D$3:D$319,1)-1,0,2)),0)</f>
        <v>0</v>
      </c>
      <c r="H39951" t="str">
        <f t="shared" ca="1" si="1885"/>
        <v>G</v>
      </c>
      <c r="I39951">
        <f t="shared" ca="1" si="1886"/>
        <v>0</v>
      </c>
      <c r="J39951" t="s">
        <v>75</v>
      </c>
    </row>
    <row r="39952" spans="1:10" x14ac:dyDescent="0.25">
      <c r="A39952" s="65">
        <v>44028</v>
      </c>
      <c r="B39952" s="66">
        <v>0.74305555555555547</v>
      </c>
      <c r="C39952" s="64">
        <f t="shared" si="1887"/>
        <v>44028.743055555555</v>
      </c>
      <c r="D39952">
        <f ca="1">_xlfn.IFNA(FORECAST(E39952,OFFSET('HvF table'!B$3:B$318,MATCH(E39952,'HvF table'!A$3:A$318,1)-1,0,2),OFFSET('HvF table'!A$3:A$318,MATCH(E39952,'HvF table'!A$3:A$318,1)-1,0,2)),0)</f>
        <v>0</v>
      </c>
      <c r="E39952">
        <v>-0.18</v>
      </c>
      <c r="G39952">
        <f ca="1">_xlfn.IFNA(FORECAST(E39952,OFFSET('HvF table'!E$3:E$319,MATCH(E39952,'HvF table'!D$3:D$319,1)-1,0,2),OFFSET('HvF table'!D$3:D$319,MATCH(E39952,'HvF table'!D$3:D$319,1)-1,0,2)),0)</f>
        <v>0</v>
      </c>
      <c r="H39952" t="str">
        <f t="shared" ca="1" si="1885"/>
        <v>G</v>
      </c>
      <c r="I39952">
        <f t="shared" ca="1" si="1886"/>
        <v>0</v>
      </c>
      <c r="J39952" t="s">
        <v>75</v>
      </c>
    </row>
    <row r="39953" spans="1:10" x14ac:dyDescent="0.25">
      <c r="A39953" s="65">
        <v>44028</v>
      </c>
      <c r="B39953" s="66">
        <v>0.74652777777777779</v>
      </c>
      <c r="C39953" s="64">
        <f t="shared" si="1887"/>
        <v>44028.746527777781</v>
      </c>
      <c r="D39953">
        <f ca="1">_xlfn.IFNA(FORECAST(E39953,OFFSET('HvF table'!B$3:B$318,MATCH(E39953,'HvF table'!A$3:A$318,1)-1,0,2),OFFSET('HvF table'!A$3:A$318,MATCH(E39953,'HvF table'!A$3:A$318,1)-1,0,2)),0)</f>
        <v>0</v>
      </c>
      <c r="E39953">
        <v>-0.17</v>
      </c>
      <c r="G39953">
        <f ca="1">_xlfn.IFNA(FORECAST(E39953,OFFSET('HvF table'!E$3:E$319,MATCH(E39953,'HvF table'!D$3:D$319,1)-1,0,2),OFFSET('HvF table'!D$3:D$319,MATCH(E39953,'HvF table'!D$3:D$319,1)-1,0,2)),0)</f>
        <v>0</v>
      </c>
      <c r="H39953" t="str">
        <f t="shared" ca="1" si="1885"/>
        <v>G</v>
      </c>
      <c r="I39953">
        <f t="shared" ca="1" si="1886"/>
        <v>0</v>
      </c>
      <c r="J39953" t="s">
        <v>75</v>
      </c>
    </row>
    <row r="39954" spans="1:10" x14ac:dyDescent="0.25">
      <c r="A39954" s="65">
        <v>44028</v>
      </c>
      <c r="B39954" s="66">
        <v>0.75</v>
      </c>
      <c r="C39954" s="64">
        <f t="shared" si="1887"/>
        <v>44028.75</v>
      </c>
      <c r="D39954">
        <f ca="1">_xlfn.IFNA(FORECAST(E39954,OFFSET('HvF table'!B$3:B$318,MATCH(E39954,'HvF table'!A$3:A$318,1)-1,0,2),OFFSET('HvF table'!A$3:A$318,MATCH(E39954,'HvF table'!A$3:A$318,1)-1,0,2)),0)</f>
        <v>0</v>
      </c>
      <c r="E39954">
        <v>-0.18</v>
      </c>
      <c r="G39954">
        <f ca="1">_xlfn.IFNA(FORECAST(E39954,OFFSET('HvF table'!E$3:E$319,MATCH(E39954,'HvF table'!D$3:D$319,1)-1,0,2),OFFSET('HvF table'!D$3:D$319,MATCH(E39954,'HvF table'!D$3:D$319,1)-1,0,2)),0)</f>
        <v>0</v>
      </c>
      <c r="H39954" t="str">
        <f t="shared" ca="1" si="1885"/>
        <v>G</v>
      </c>
      <c r="I39954">
        <f t="shared" ca="1" si="1886"/>
        <v>0</v>
      </c>
      <c r="J39954" t="s">
        <v>75</v>
      </c>
    </row>
    <row r="39955" spans="1:10" x14ac:dyDescent="0.25">
      <c r="A39955" s="65">
        <v>44028</v>
      </c>
      <c r="B39955" s="66">
        <v>0.75347222222222221</v>
      </c>
      <c r="C39955" s="64">
        <f t="shared" si="1887"/>
        <v>44028.753472222219</v>
      </c>
      <c r="D39955">
        <f ca="1">_xlfn.IFNA(FORECAST(E39955,OFFSET('HvF table'!B$3:B$318,MATCH(E39955,'HvF table'!A$3:A$318,1)-1,0,2),OFFSET('HvF table'!A$3:A$318,MATCH(E39955,'HvF table'!A$3:A$318,1)-1,0,2)),0)</f>
        <v>0</v>
      </c>
      <c r="E39955">
        <v>-0.18</v>
      </c>
      <c r="G39955">
        <f ca="1">_xlfn.IFNA(FORECAST(E39955,OFFSET('HvF table'!E$3:E$319,MATCH(E39955,'HvF table'!D$3:D$319,1)-1,0,2),OFFSET('HvF table'!D$3:D$319,MATCH(E39955,'HvF table'!D$3:D$319,1)-1,0,2)),0)</f>
        <v>0</v>
      </c>
      <c r="H39955" t="str">
        <f t="shared" ca="1" si="1885"/>
        <v>G</v>
      </c>
      <c r="I39955">
        <f t="shared" ca="1" si="1886"/>
        <v>0</v>
      </c>
      <c r="J39955" t="s">
        <v>75</v>
      </c>
    </row>
    <row r="39956" spans="1:10" x14ac:dyDescent="0.25">
      <c r="A39956" s="65">
        <v>44028</v>
      </c>
      <c r="B39956" s="66">
        <v>0.75694444444444453</v>
      </c>
      <c r="C39956" s="64">
        <f t="shared" si="1887"/>
        <v>44028.756944444445</v>
      </c>
      <c r="D39956">
        <f ca="1">_xlfn.IFNA(FORECAST(E39956,OFFSET('HvF table'!B$3:B$318,MATCH(E39956,'HvF table'!A$3:A$318,1)-1,0,2),OFFSET('HvF table'!A$3:A$318,MATCH(E39956,'HvF table'!A$3:A$318,1)-1,0,2)),0)</f>
        <v>0</v>
      </c>
      <c r="E39956">
        <v>-0.18</v>
      </c>
      <c r="G39956">
        <f ca="1">_xlfn.IFNA(FORECAST(E39956,OFFSET('HvF table'!E$3:E$319,MATCH(E39956,'HvF table'!D$3:D$319,1)-1,0,2),OFFSET('HvF table'!D$3:D$319,MATCH(E39956,'HvF table'!D$3:D$319,1)-1,0,2)),0)</f>
        <v>0</v>
      </c>
      <c r="H39956" t="str">
        <f t="shared" ca="1" si="1885"/>
        <v>G</v>
      </c>
      <c r="I39956">
        <f t="shared" ca="1" si="1886"/>
        <v>0</v>
      </c>
      <c r="J39956" t="s">
        <v>75</v>
      </c>
    </row>
    <row r="39957" spans="1:10" x14ac:dyDescent="0.25">
      <c r="A39957" s="65">
        <v>44028</v>
      </c>
      <c r="B39957" s="66">
        <v>0.76041666666666663</v>
      </c>
      <c r="C39957" s="64">
        <f t="shared" si="1887"/>
        <v>44028.760416666664</v>
      </c>
      <c r="D39957">
        <f ca="1">_xlfn.IFNA(FORECAST(E39957,OFFSET('HvF table'!B$3:B$318,MATCH(E39957,'HvF table'!A$3:A$318,1)-1,0,2),OFFSET('HvF table'!A$3:A$318,MATCH(E39957,'HvF table'!A$3:A$318,1)-1,0,2)),0)</f>
        <v>0</v>
      </c>
      <c r="E39957">
        <v>-0.17</v>
      </c>
      <c r="G39957">
        <f ca="1">_xlfn.IFNA(FORECAST(E39957,OFFSET('HvF table'!E$3:E$319,MATCH(E39957,'HvF table'!D$3:D$319,1)-1,0,2),OFFSET('HvF table'!D$3:D$319,MATCH(E39957,'HvF table'!D$3:D$319,1)-1,0,2)),0)</f>
        <v>0</v>
      </c>
      <c r="H39957" t="str">
        <f t="shared" ca="1" si="1885"/>
        <v>G</v>
      </c>
      <c r="I39957">
        <f t="shared" ca="1" si="1886"/>
        <v>0</v>
      </c>
      <c r="J39957" t="s">
        <v>75</v>
      </c>
    </row>
    <row r="39958" spans="1:10" x14ac:dyDescent="0.25">
      <c r="A39958" s="65">
        <v>44028</v>
      </c>
      <c r="B39958" s="66">
        <v>0.76388888888888884</v>
      </c>
      <c r="C39958" s="64">
        <f t="shared" si="1887"/>
        <v>44028.763888888891</v>
      </c>
      <c r="D39958">
        <f ca="1">_xlfn.IFNA(FORECAST(E39958,OFFSET('HvF table'!B$3:B$318,MATCH(E39958,'HvF table'!A$3:A$318,1)-1,0,2),OFFSET('HvF table'!A$3:A$318,MATCH(E39958,'HvF table'!A$3:A$318,1)-1,0,2)),0)</f>
        <v>0</v>
      </c>
      <c r="E39958">
        <v>-0.18</v>
      </c>
      <c r="G39958">
        <f ca="1">_xlfn.IFNA(FORECAST(E39958,OFFSET('HvF table'!E$3:E$319,MATCH(E39958,'HvF table'!D$3:D$319,1)-1,0,2),OFFSET('HvF table'!D$3:D$319,MATCH(E39958,'HvF table'!D$3:D$319,1)-1,0,2)),0)</f>
        <v>0</v>
      </c>
      <c r="H39958" t="str">
        <f t="shared" ca="1" si="1885"/>
        <v>G</v>
      </c>
      <c r="I39958">
        <f t="shared" ca="1" si="1886"/>
        <v>0</v>
      </c>
      <c r="J39958" t="s">
        <v>75</v>
      </c>
    </row>
    <row r="39959" spans="1:10" x14ac:dyDescent="0.25">
      <c r="A39959" s="65">
        <v>44028</v>
      </c>
      <c r="B39959" s="66">
        <v>0.76736111111111116</v>
      </c>
      <c r="C39959" s="64">
        <f t="shared" si="1887"/>
        <v>44028.767361111109</v>
      </c>
      <c r="D39959">
        <f ca="1">_xlfn.IFNA(FORECAST(E39959,OFFSET('HvF table'!B$3:B$318,MATCH(E39959,'HvF table'!A$3:A$318,1)-1,0,2),OFFSET('HvF table'!A$3:A$318,MATCH(E39959,'HvF table'!A$3:A$318,1)-1,0,2)),0)</f>
        <v>0</v>
      </c>
      <c r="E39959">
        <v>-0.18</v>
      </c>
      <c r="G39959">
        <f ca="1">_xlfn.IFNA(FORECAST(E39959,OFFSET('HvF table'!E$3:E$319,MATCH(E39959,'HvF table'!D$3:D$319,1)-1,0,2),OFFSET('HvF table'!D$3:D$319,MATCH(E39959,'HvF table'!D$3:D$319,1)-1,0,2)),0)</f>
        <v>0</v>
      </c>
      <c r="H39959" t="str">
        <f t="shared" ca="1" si="1885"/>
        <v>G</v>
      </c>
      <c r="I39959">
        <f t="shared" ca="1" si="1886"/>
        <v>0</v>
      </c>
      <c r="J39959" t="s">
        <v>75</v>
      </c>
    </row>
    <row r="39960" spans="1:10" x14ac:dyDescent="0.25">
      <c r="A39960" s="65">
        <v>44028</v>
      </c>
      <c r="B39960" s="66">
        <v>0.77083333333333337</v>
      </c>
      <c r="C39960" s="64">
        <f t="shared" si="1887"/>
        <v>44028.770833333336</v>
      </c>
      <c r="D39960">
        <f ca="1">_xlfn.IFNA(FORECAST(E39960,OFFSET('HvF table'!B$3:B$318,MATCH(E39960,'HvF table'!A$3:A$318,1)-1,0,2),OFFSET('HvF table'!A$3:A$318,MATCH(E39960,'HvF table'!A$3:A$318,1)-1,0,2)),0)</f>
        <v>0</v>
      </c>
      <c r="E39960">
        <v>-0.18</v>
      </c>
      <c r="G39960">
        <f ca="1">_xlfn.IFNA(FORECAST(E39960,OFFSET('HvF table'!E$3:E$319,MATCH(E39960,'HvF table'!D$3:D$319,1)-1,0,2),OFFSET('HvF table'!D$3:D$319,MATCH(E39960,'HvF table'!D$3:D$319,1)-1,0,2)),0)</f>
        <v>0</v>
      </c>
      <c r="H39960" t="str">
        <f t="shared" ca="1" si="1885"/>
        <v>G</v>
      </c>
      <c r="I39960">
        <f t="shared" ca="1" si="1886"/>
        <v>0</v>
      </c>
      <c r="J39960" t="s">
        <v>75</v>
      </c>
    </row>
    <row r="39961" spans="1:10" x14ac:dyDescent="0.25">
      <c r="A39961" s="65">
        <v>44028</v>
      </c>
      <c r="B39961" s="66">
        <v>0.77430555555555547</v>
      </c>
      <c r="C39961" s="64">
        <f t="shared" si="1887"/>
        <v>44028.774305555555</v>
      </c>
      <c r="D39961">
        <f ca="1">_xlfn.IFNA(FORECAST(E39961,OFFSET('HvF table'!B$3:B$318,MATCH(E39961,'HvF table'!A$3:A$318,1)-1,0,2),OFFSET('HvF table'!A$3:A$318,MATCH(E39961,'HvF table'!A$3:A$318,1)-1,0,2)),0)</f>
        <v>0</v>
      </c>
      <c r="E39961">
        <v>-0.18</v>
      </c>
      <c r="G39961">
        <f ca="1">_xlfn.IFNA(FORECAST(E39961,OFFSET('HvF table'!E$3:E$319,MATCH(E39961,'HvF table'!D$3:D$319,1)-1,0,2),OFFSET('HvF table'!D$3:D$319,MATCH(E39961,'HvF table'!D$3:D$319,1)-1,0,2)),0)</f>
        <v>0</v>
      </c>
      <c r="H39961" t="str">
        <f t="shared" ca="1" si="1885"/>
        <v>G</v>
      </c>
      <c r="I39961">
        <f t="shared" ca="1" si="1886"/>
        <v>0</v>
      </c>
      <c r="J39961" t="s">
        <v>75</v>
      </c>
    </row>
    <row r="39962" spans="1:10" x14ac:dyDescent="0.25">
      <c r="A39962" s="65">
        <v>44028</v>
      </c>
      <c r="B39962" s="66">
        <v>0.77777777777777779</v>
      </c>
      <c r="C39962" s="64">
        <f t="shared" si="1887"/>
        <v>44028.777777777781</v>
      </c>
      <c r="D39962">
        <f ca="1">_xlfn.IFNA(FORECAST(E39962,OFFSET('HvF table'!B$3:B$318,MATCH(E39962,'HvF table'!A$3:A$318,1)-1,0,2),OFFSET('HvF table'!A$3:A$318,MATCH(E39962,'HvF table'!A$3:A$318,1)-1,0,2)),0)</f>
        <v>0</v>
      </c>
      <c r="E39962">
        <v>-0.2</v>
      </c>
      <c r="G39962">
        <f ca="1">_xlfn.IFNA(FORECAST(E39962,OFFSET('HvF table'!E$3:E$319,MATCH(E39962,'HvF table'!D$3:D$319,1)-1,0,2),OFFSET('HvF table'!D$3:D$319,MATCH(E39962,'HvF table'!D$3:D$319,1)-1,0,2)),0)</f>
        <v>0</v>
      </c>
      <c r="H39962" t="str">
        <f t="shared" ca="1" si="1885"/>
        <v>G</v>
      </c>
      <c r="I39962">
        <f t="shared" ca="1" si="1886"/>
        <v>0</v>
      </c>
      <c r="J39962" t="s">
        <v>75</v>
      </c>
    </row>
    <row r="39963" spans="1:10" x14ac:dyDescent="0.25">
      <c r="A39963" s="65">
        <v>44028</v>
      </c>
      <c r="B39963" s="66">
        <v>0.78125</v>
      </c>
      <c r="C39963" s="64">
        <f t="shared" si="1887"/>
        <v>44028.78125</v>
      </c>
      <c r="D39963">
        <f ca="1">_xlfn.IFNA(FORECAST(E39963,OFFSET('HvF table'!B$3:B$318,MATCH(E39963,'HvF table'!A$3:A$318,1)-1,0,2),OFFSET('HvF table'!A$3:A$318,MATCH(E39963,'HvF table'!A$3:A$318,1)-1,0,2)),0)</f>
        <v>0</v>
      </c>
      <c r="E39963">
        <v>-0.18</v>
      </c>
      <c r="G39963">
        <f ca="1">_xlfn.IFNA(FORECAST(E39963,OFFSET('HvF table'!E$3:E$319,MATCH(E39963,'HvF table'!D$3:D$319,1)-1,0,2),OFFSET('HvF table'!D$3:D$319,MATCH(E39963,'HvF table'!D$3:D$319,1)-1,0,2)),0)</f>
        <v>0</v>
      </c>
      <c r="H39963" t="str">
        <f t="shared" ca="1" si="1885"/>
        <v>G</v>
      </c>
      <c r="I39963">
        <f t="shared" ca="1" si="1886"/>
        <v>0</v>
      </c>
      <c r="J39963" t="s">
        <v>75</v>
      </c>
    </row>
    <row r="39964" spans="1:10" x14ac:dyDescent="0.25">
      <c r="A39964" s="65">
        <v>44028</v>
      </c>
      <c r="B39964" s="66">
        <v>0.78472222222222221</v>
      </c>
      <c r="C39964" s="64">
        <f t="shared" si="1887"/>
        <v>44028.784722222219</v>
      </c>
      <c r="D39964">
        <f ca="1">_xlfn.IFNA(FORECAST(E39964,OFFSET('HvF table'!B$3:B$318,MATCH(E39964,'HvF table'!A$3:A$318,1)-1,0,2),OFFSET('HvF table'!A$3:A$318,MATCH(E39964,'HvF table'!A$3:A$318,1)-1,0,2)),0)</f>
        <v>0</v>
      </c>
      <c r="E39964">
        <v>-0.17</v>
      </c>
      <c r="G39964">
        <f ca="1">_xlfn.IFNA(FORECAST(E39964,OFFSET('HvF table'!E$3:E$319,MATCH(E39964,'HvF table'!D$3:D$319,1)-1,0,2),OFFSET('HvF table'!D$3:D$319,MATCH(E39964,'HvF table'!D$3:D$319,1)-1,0,2)),0)</f>
        <v>0</v>
      </c>
      <c r="H39964" t="str">
        <f t="shared" ca="1" si="1885"/>
        <v>G</v>
      </c>
      <c r="I39964">
        <f t="shared" ca="1" si="1886"/>
        <v>0</v>
      </c>
      <c r="J39964" t="s">
        <v>75</v>
      </c>
    </row>
    <row r="39965" spans="1:10" x14ac:dyDescent="0.25">
      <c r="A39965" s="65">
        <v>44028</v>
      </c>
      <c r="B39965" s="66">
        <v>0.78819444444444453</v>
      </c>
      <c r="C39965" s="64">
        <f t="shared" si="1887"/>
        <v>44028.788194444445</v>
      </c>
      <c r="D39965">
        <f ca="1">_xlfn.IFNA(FORECAST(E39965,OFFSET('HvF table'!B$3:B$318,MATCH(E39965,'HvF table'!A$3:A$318,1)-1,0,2),OFFSET('HvF table'!A$3:A$318,MATCH(E39965,'HvF table'!A$3:A$318,1)-1,0,2)),0)</f>
        <v>0</v>
      </c>
      <c r="E39965">
        <v>-0.18</v>
      </c>
      <c r="G39965">
        <f ca="1">_xlfn.IFNA(FORECAST(E39965,OFFSET('HvF table'!E$3:E$319,MATCH(E39965,'HvF table'!D$3:D$319,1)-1,0,2),OFFSET('HvF table'!D$3:D$319,MATCH(E39965,'HvF table'!D$3:D$319,1)-1,0,2)),0)</f>
        <v>0</v>
      </c>
      <c r="H39965" t="str">
        <f t="shared" ca="1" si="1885"/>
        <v>G</v>
      </c>
      <c r="I39965">
        <f t="shared" ca="1" si="1886"/>
        <v>0</v>
      </c>
      <c r="J39965" t="s">
        <v>75</v>
      </c>
    </row>
    <row r="39966" spans="1:10" x14ac:dyDescent="0.25">
      <c r="A39966" s="65">
        <v>44028</v>
      </c>
      <c r="B39966" s="66">
        <v>0.79166666666666663</v>
      </c>
      <c r="C39966" s="64">
        <f t="shared" si="1887"/>
        <v>44028.791666666664</v>
      </c>
      <c r="D39966">
        <f ca="1">_xlfn.IFNA(FORECAST(E39966,OFFSET('HvF table'!B$3:B$318,MATCH(E39966,'HvF table'!A$3:A$318,1)-1,0,2),OFFSET('HvF table'!A$3:A$318,MATCH(E39966,'HvF table'!A$3:A$318,1)-1,0,2)),0)</f>
        <v>0</v>
      </c>
      <c r="E39966">
        <v>-0.2</v>
      </c>
      <c r="G39966">
        <f ca="1">_xlfn.IFNA(FORECAST(E39966,OFFSET('HvF table'!E$3:E$319,MATCH(E39966,'HvF table'!D$3:D$319,1)-1,0,2),OFFSET('HvF table'!D$3:D$319,MATCH(E39966,'HvF table'!D$3:D$319,1)-1,0,2)),0)</f>
        <v>0</v>
      </c>
      <c r="H39966" t="str">
        <f t="shared" ca="1" si="1885"/>
        <v>G</v>
      </c>
      <c r="I39966">
        <f t="shared" ca="1" si="1886"/>
        <v>0</v>
      </c>
      <c r="J39966" t="s">
        <v>75</v>
      </c>
    </row>
    <row r="39967" spans="1:10" x14ac:dyDescent="0.25">
      <c r="A39967" s="65">
        <v>44028</v>
      </c>
      <c r="B39967" s="66">
        <v>0.79513888888888884</v>
      </c>
      <c r="C39967" s="64">
        <f t="shared" si="1887"/>
        <v>44028.795138888891</v>
      </c>
      <c r="D39967">
        <f ca="1">_xlfn.IFNA(FORECAST(E39967,OFFSET('HvF table'!B$3:B$318,MATCH(E39967,'HvF table'!A$3:A$318,1)-1,0,2),OFFSET('HvF table'!A$3:A$318,MATCH(E39967,'HvF table'!A$3:A$318,1)-1,0,2)),0)</f>
        <v>0</v>
      </c>
      <c r="E39967">
        <v>-0.18</v>
      </c>
      <c r="G39967">
        <f ca="1">_xlfn.IFNA(FORECAST(E39967,OFFSET('HvF table'!E$3:E$319,MATCH(E39967,'HvF table'!D$3:D$319,1)-1,0,2),OFFSET('HvF table'!D$3:D$319,MATCH(E39967,'HvF table'!D$3:D$319,1)-1,0,2)),0)</f>
        <v>0</v>
      </c>
      <c r="H39967" t="str">
        <f t="shared" ca="1" si="1885"/>
        <v>G</v>
      </c>
      <c r="I39967">
        <f t="shared" ca="1" si="1886"/>
        <v>0</v>
      </c>
      <c r="J39967" t="s">
        <v>75</v>
      </c>
    </row>
    <row r="39968" spans="1:10" x14ac:dyDescent="0.25">
      <c r="A39968" s="65">
        <v>44028</v>
      </c>
      <c r="B39968" s="66">
        <v>0.79861111111111116</v>
      </c>
      <c r="C39968" s="64">
        <f t="shared" si="1887"/>
        <v>44028.798611111109</v>
      </c>
      <c r="D39968">
        <f ca="1">_xlfn.IFNA(FORECAST(E39968,OFFSET('HvF table'!B$3:B$318,MATCH(E39968,'HvF table'!A$3:A$318,1)-1,0,2),OFFSET('HvF table'!A$3:A$318,MATCH(E39968,'HvF table'!A$3:A$318,1)-1,0,2)),0)</f>
        <v>0</v>
      </c>
      <c r="E39968">
        <v>-0.18</v>
      </c>
      <c r="G39968">
        <f ca="1">_xlfn.IFNA(FORECAST(E39968,OFFSET('HvF table'!E$3:E$319,MATCH(E39968,'HvF table'!D$3:D$319,1)-1,0,2),OFFSET('HvF table'!D$3:D$319,MATCH(E39968,'HvF table'!D$3:D$319,1)-1,0,2)),0)</f>
        <v>0</v>
      </c>
      <c r="H39968" t="str">
        <f t="shared" ca="1" si="1885"/>
        <v>G</v>
      </c>
      <c r="I39968">
        <f t="shared" ca="1" si="1886"/>
        <v>0</v>
      </c>
      <c r="J39968" t="s">
        <v>75</v>
      </c>
    </row>
    <row r="39969" spans="1:10" x14ac:dyDescent="0.25">
      <c r="A39969" s="65">
        <v>44028</v>
      </c>
      <c r="B39969" s="66">
        <v>0.80208333333333337</v>
      </c>
      <c r="C39969" s="64">
        <f t="shared" si="1887"/>
        <v>44028.802083333336</v>
      </c>
      <c r="D39969">
        <f ca="1">_xlfn.IFNA(FORECAST(E39969,OFFSET('HvF table'!B$3:B$318,MATCH(E39969,'HvF table'!A$3:A$318,1)-1,0,2),OFFSET('HvF table'!A$3:A$318,MATCH(E39969,'HvF table'!A$3:A$318,1)-1,0,2)),0)</f>
        <v>0</v>
      </c>
      <c r="E39969">
        <v>-0.18</v>
      </c>
      <c r="G39969">
        <f ca="1">_xlfn.IFNA(FORECAST(E39969,OFFSET('HvF table'!E$3:E$319,MATCH(E39969,'HvF table'!D$3:D$319,1)-1,0,2),OFFSET('HvF table'!D$3:D$319,MATCH(E39969,'HvF table'!D$3:D$319,1)-1,0,2)),0)</f>
        <v>0</v>
      </c>
      <c r="H39969" t="str">
        <f t="shared" ca="1" si="1885"/>
        <v>G</v>
      </c>
      <c r="I39969">
        <f t="shared" ca="1" si="1886"/>
        <v>0</v>
      </c>
      <c r="J39969" t="s">
        <v>75</v>
      </c>
    </row>
    <row r="39970" spans="1:10" x14ac:dyDescent="0.25">
      <c r="A39970" s="65">
        <v>44028</v>
      </c>
      <c r="B39970" s="66">
        <v>0.80555555555555547</v>
      </c>
      <c r="C39970" s="64">
        <f t="shared" si="1887"/>
        <v>44028.805555555555</v>
      </c>
      <c r="D39970">
        <f ca="1">_xlfn.IFNA(FORECAST(E39970,OFFSET('HvF table'!B$3:B$318,MATCH(E39970,'HvF table'!A$3:A$318,1)-1,0,2),OFFSET('HvF table'!A$3:A$318,MATCH(E39970,'HvF table'!A$3:A$318,1)-1,0,2)),0)</f>
        <v>0</v>
      </c>
      <c r="E39970">
        <v>-0.19</v>
      </c>
      <c r="G39970">
        <f ca="1">_xlfn.IFNA(FORECAST(E39970,OFFSET('HvF table'!E$3:E$319,MATCH(E39970,'HvF table'!D$3:D$319,1)-1,0,2),OFFSET('HvF table'!D$3:D$319,MATCH(E39970,'HvF table'!D$3:D$319,1)-1,0,2)),0)</f>
        <v>0</v>
      </c>
      <c r="H39970" t="str">
        <f t="shared" ca="1" si="1885"/>
        <v>G</v>
      </c>
      <c r="I39970">
        <f t="shared" ca="1" si="1886"/>
        <v>0</v>
      </c>
      <c r="J39970" t="s">
        <v>75</v>
      </c>
    </row>
    <row r="39971" spans="1:10" x14ac:dyDescent="0.25">
      <c r="A39971" s="65">
        <v>44028</v>
      </c>
      <c r="B39971" s="66">
        <v>0.80902777777777779</v>
      </c>
      <c r="C39971" s="64">
        <f t="shared" si="1887"/>
        <v>44028.809027777781</v>
      </c>
      <c r="D39971">
        <f ca="1">_xlfn.IFNA(FORECAST(E39971,OFFSET('HvF table'!B$3:B$318,MATCH(E39971,'HvF table'!A$3:A$318,1)-1,0,2),OFFSET('HvF table'!A$3:A$318,MATCH(E39971,'HvF table'!A$3:A$318,1)-1,0,2)),0)</f>
        <v>0</v>
      </c>
      <c r="E39971">
        <v>-0.2</v>
      </c>
      <c r="G39971">
        <f ca="1">_xlfn.IFNA(FORECAST(E39971,OFFSET('HvF table'!E$3:E$319,MATCH(E39971,'HvF table'!D$3:D$319,1)-1,0,2),OFFSET('HvF table'!D$3:D$319,MATCH(E39971,'HvF table'!D$3:D$319,1)-1,0,2)),0)</f>
        <v>0</v>
      </c>
      <c r="H39971" t="str">
        <f t="shared" ca="1" si="1885"/>
        <v>G</v>
      </c>
      <c r="I39971">
        <f t="shared" ca="1" si="1886"/>
        <v>0</v>
      </c>
      <c r="J39971" t="s">
        <v>75</v>
      </c>
    </row>
    <row r="39972" spans="1:10" x14ac:dyDescent="0.25">
      <c r="A39972" s="65">
        <v>44028</v>
      </c>
      <c r="B39972" s="66">
        <v>0.8125</v>
      </c>
      <c r="C39972" s="64">
        <f t="shared" si="1887"/>
        <v>44028.8125</v>
      </c>
      <c r="D39972">
        <f ca="1">_xlfn.IFNA(FORECAST(E39972,OFFSET('HvF table'!B$3:B$318,MATCH(E39972,'HvF table'!A$3:A$318,1)-1,0,2),OFFSET('HvF table'!A$3:A$318,MATCH(E39972,'HvF table'!A$3:A$318,1)-1,0,2)),0)</f>
        <v>0</v>
      </c>
      <c r="E39972">
        <v>-0.19</v>
      </c>
      <c r="G39972">
        <f ca="1">_xlfn.IFNA(FORECAST(E39972,OFFSET('HvF table'!E$3:E$319,MATCH(E39972,'HvF table'!D$3:D$319,1)-1,0,2),OFFSET('HvF table'!D$3:D$319,MATCH(E39972,'HvF table'!D$3:D$319,1)-1,0,2)),0)</f>
        <v>0</v>
      </c>
      <c r="H39972" t="str">
        <f t="shared" ca="1" si="1885"/>
        <v>G</v>
      </c>
      <c r="I39972">
        <f t="shared" ca="1" si="1886"/>
        <v>0</v>
      </c>
      <c r="J39972" t="s">
        <v>75</v>
      </c>
    </row>
    <row r="39973" spans="1:10" x14ac:dyDescent="0.25">
      <c r="A39973" s="65">
        <v>44028</v>
      </c>
      <c r="B39973" s="66">
        <v>0.81597222222222221</v>
      </c>
      <c r="C39973" s="64">
        <f t="shared" si="1887"/>
        <v>44028.815972222219</v>
      </c>
      <c r="D39973">
        <f ca="1">_xlfn.IFNA(FORECAST(E39973,OFFSET('HvF table'!B$3:B$318,MATCH(E39973,'HvF table'!A$3:A$318,1)-1,0,2),OFFSET('HvF table'!A$3:A$318,MATCH(E39973,'HvF table'!A$3:A$318,1)-1,0,2)),0)</f>
        <v>0</v>
      </c>
      <c r="E39973">
        <v>-0.2</v>
      </c>
      <c r="G39973">
        <f ca="1">_xlfn.IFNA(FORECAST(E39973,OFFSET('HvF table'!E$3:E$319,MATCH(E39973,'HvF table'!D$3:D$319,1)-1,0,2),OFFSET('HvF table'!D$3:D$319,MATCH(E39973,'HvF table'!D$3:D$319,1)-1,0,2)),0)</f>
        <v>0</v>
      </c>
      <c r="H39973" t="str">
        <f t="shared" ca="1" si="1885"/>
        <v>G</v>
      </c>
      <c r="I39973">
        <f t="shared" ca="1" si="1886"/>
        <v>0</v>
      </c>
      <c r="J39973" t="s">
        <v>75</v>
      </c>
    </row>
    <row r="39974" spans="1:10" x14ac:dyDescent="0.25">
      <c r="A39974" s="65">
        <v>44028</v>
      </c>
      <c r="B39974" s="66">
        <v>0.81944444444444453</v>
      </c>
      <c r="C39974" s="64">
        <f t="shared" si="1887"/>
        <v>44028.819444444445</v>
      </c>
      <c r="D39974">
        <f ca="1">_xlfn.IFNA(FORECAST(E39974,OFFSET('HvF table'!B$3:B$318,MATCH(E39974,'HvF table'!A$3:A$318,1)-1,0,2),OFFSET('HvF table'!A$3:A$318,MATCH(E39974,'HvF table'!A$3:A$318,1)-1,0,2)),0)</f>
        <v>0</v>
      </c>
      <c r="E39974">
        <v>-0.18</v>
      </c>
      <c r="G39974">
        <f ca="1">_xlfn.IFNA(FORECAST(E39974,OFFSET('HvF table'!E$3:E$319,MATCH(E39974,'HvF table'!D$3:D$319,1)-1,0,2),OFFSET('HvF table'!D$3:D$319,MATCH(E39974,'HvF table'!D$3:D$319,1)-1,0,2)),0)</f>
        <v>0</v>
      </c>
      <c r="H39974" t="str">
        <f t="shared" ca="1" si="1885"/>
        <v>G</v>
      </c>
      <c r="I39974">
        <f t="shared" ca="1" si="1886"/>
        <v>0</v>
      </c>
      <c r="J39974" t="s">
        <v>75</v>
      </c>
    </row>
    <row r="39975" spans="1:10" x14ac:dyDescent="0.25">
      <c r="A39975" s="65">
        <v>44028</v>
      </c>
      <c r="B39975" s="66">
        <v>0.82291666666666663</v>
      </c>
      <c r="C39975" s="64">
        <f t="shared" si="1887"/>
        <v>44028.822916666664</v>
      </c>
      <c r="D39975">
        <f ca="1">_xlfn.IFNA(FORECAST(E39975,OFFSET('HvF table'!B$3:B$318,MATCH(E39975,'HvF table'!A$3:A$318,1)-1,0,2),OFFSET('HvF table'!A$3:A$318,MATCH(E39975,'HvF table'!A$3:A$318,1)-1,0,2)),0)</f>
        <v>0</v>
      </c>
      <c r="E39975">
        <v>-0.19</v>
      </c>
      <c r="G39975">
        <f ca="1">_xlfn.IFNA(FORECAST(E39975,OFFSET('HvF table'!E$3:E$319,MATCH(E39975,'HvF table'!D$3:D$319,1)-1,0,2),OFFSET('HvF table'!D$3:D$319,MATCH(E39975,'HvF table'!D$3:D$319,1)-1,0,2)),0)</f>
        <v>0</v>
      </c>
      <c r="H39975" t="str">
        <f t="shared" ref="H39975:H40038" ca="1" si="1888">_xlfn.IFNA(_xlfn.IFS(D39975&gt;0,"B",E39975&gt;0,"B"),"G")</f>
        <v>G</v>
      </c>
      <c r="I39975">
        <f t="shared" ca="1" si="1886"/>
        <v>0</v>
      </c>
      <c r="J39975" t="s">
        <v>75</v>
      </c>
    </row>
    <row r="39976" spans="1:10" x14ac:dyDescent="0.25">
      <c r="A39976" s="65">
        <v>44028</v>
      </c>
      <c r="B39976" s="66">
        <v>0.82638888888888884</v>
      </c>
      <c r="C39976" s="64">
        <f t="shared" si="1887"/>
        <v>44028.826388888891</v>
      </c>
      <c r="D39976">
        <f ca="1">_xlfn.IFNA(FORECAST(E39976,OFFSET('HvF table'!B$3:B$318,MATCH(E39976,'HvF table'!A$3:A$318,1)-1,0,2),OFFSET('HvF table'!A$3:A$318,MATCH(E39976,'HvF table'!A$3:A$318,1)-1,0,2)),0)</f>
        <v>0</v>
      </c>
      <c r="E39976">
        <v>-0.18</v>
      </c>
      <c r="G39976">
        <f ca="1">_xlfn.IFNA(FORECAST(E39976,OFFSET('HvF table'!E$3:E$319,MATCH(E39976,'HvF table'!D$3:D$319,1)-1,0,2),OFFSET('HvF table'!D$3:D$319,MATCH(E39976,'HvF table'!D$3:D$319,1)-1,0,2)),0)</f>
        <v>0</v>
      </c>
      <c r="H39976" t="str">
        <f t="shared" ca="1" si="1888"/>
        <v>G</v>
      </c>
      <c r="I39976">
        <f t="shared" ca="1" si="1886"/>
        <v>0</v>
      </c>
      <c r="J39976" t="s">
        <v>75</v>
      </c>
    </row>
    <row r="39977" spans="1:10" x14ac:dyDescent="0.25">
      <c r="A39977" s="65">
        <v>44028</v>
      </c>
      <c r="B39977" s="66">
        <v>0.82986111111111116</v>
      </c>
      <c r="C39977" s="64">
        <f t="shared" si="1887"/>
        <v>44028.829861111109</v>
      </c>
      <c r="D39977">
        <f ca="1">_xlfn.IFNA(FORECAST(E39977,OFFSET('HvF table'!B$3:B$318,MATCH(E39977,'HvF table'!A$3:A$318,1)-1,0,2),OFFSET('HvF table'!A$3:A$318,MATCH(E39977,'HvF table'!A$3:A$318,1)-1,0,2)),0)</f>
        <v>0</v>
      </c>
      <c r="E39977">
        <v>-0.18</v>
      </c>
      <c r="G39977">
        <f ca="1">_xlfn.IFNA(FORECAST(E39977,OFFSET('HvF table'!E$3:E$319,MATCH(E39977,'HvF table'!D$3:D$319,1)-1,0,2),OFFSET('HvF table'!D$3:D$319,MATCH(E39977,'HvF table'!D$3:D$319,1)-1,0,2)),0)</f>
        <v>0</v>
      </c>
      <c r="H39977" t="str">
        <f t="shared" ca="1" si="1888"/>
        <v>G</v>
      </c>
      <c r="I39977">
        <f t="shared" ca="1" si="1886"/>
        <v>0</v>
      </c>
      <c r="J39977" t="s">
        <v>75</v>
      </c>
    </row>
    <row r="39978" spans="1:10" x14ac:dyDescent="0.25">
      <c r="A39978" s="65">
        <v>44028</v>
      </c>
      <c r="B39978" s="66">
        <v>0.83333333333333337</v>
      </c>
      <c r="C39978" s="64">
        <f t="shared" si="1887"/>
        <v>44028.833333333336</v>
      </c>
      <c r="D39978">
        <f ca="1">_xlfn.IFNA(FORECAST(E39978,OFFSET('HvF table'!B$3:B$318,MATCH(E39978,'HvF table'!A$3:A$318,1)-1,0,2),OFFSET('HvF table'!A$3:A$318,MATCH(E39978,'HvF table'!A$3:A$318,1)-1,0,2)),0)</f>
        <v>0</v>
      </c>
      <c r="E39978">
        <v>-0.18</v>
      </c>
      <c r="G39978">
        <f ca="1">_xlfn.IFNA(FORECAST(E39978,OFFSET('HvF table'!E$3:E$319,MATCH(E39978,'HvF table'!D$3:D$319,1)-1,0,2),OFFSET('HvF table'!D$3:D$319,MATCH(E39978,'HvF table'!D$3:D$319,1)-1,0,2)),0)</f>
        <v>0</v>
      </c>
      <c r="H39978" t="str">
        <f t="shared" ca="1" si="1888"/>
        <v>G</v>
      </c>
      <c r="I39978">
        <f t="shared" ca="1" si="1886"/>
        <v>0</v>
      </c>
      <c r="J39978" t="s">
        <v>75</v>
      </c>
    </row>
    <row r="39979" spans="1:10" x14ac:dyDescent="0.25">
      <c r="A39979" s="65">
        <v>44028</v>
      </c>
      <c r="B39979" s="66">
        <v>0.83680555555555547</v>
      </c>
      <c r="C39979" s="64">
        <f t="shared" si="1887"/>
        <v>44028.836805555555</v>
      </c>
      <c r="D39979">
        <f ca="1">_xlfn.IFNA(FORECAST(E39979,OFFSET('HvF table'!B$3:B$318,MATCH(E39979,'HvF table'!A$3:A$318,1)-1,0,2),OFFSET('HvF table'!A$3:A$318,MATCH(E39979,'HvF table'!A$3:A$318,1)-1,0,2)),0)</f>
        <v>0</v>
      </c>
      <c r="E39979">
        <v>-0.18</v>
      </c>
      <c r="G39979">
        <f ca="1">_xlfn.IFNA(FORECAST(E39979,OFFSET('HvF table'!E$3:E$319,MATCH(E39979,'HvF table'!D$3:D$319,1)-1,0,2),OFFSET('HvF table'!D$3:D$319,MATCH(E39979,'HvF table'!D$3:D$319,1)-1,0,2)),0)</f>
        <v>0</v>
      </c>
      <c r="H39979" t="str">
        <f t="shared" ca="1" si="1888"/>
        <v>G</v>
      </c>
      <c r="I39979">
        <f t="shared" ca="1" si="1886"/>
        <v>0</v>
      </c>
      <c r="J39979" t="s">
        <v>75</v>
      </c>
    </row>
    <row r="39980" spans="1:10" x14ac:dyDescent="0.25">
      <c r="A39980" s="65">
        <v>44028</v>
      </c>
      <c r="B39980" s="66">
        <v>0.84027777777777779</v>
      </c>
      <c r="C39980" s="64">
        <f t="shared" si="1887"/>
        <v>44028.840277777781</v>
      </c>
      <c r="D39980">
        <f ca="1">_xlfn.IFNA(FORECAST(E39980,OFFSET('HvF table'!B$3:B$318,MATCH(E39980,'HvF table'!A$3:A$318,1)-1,0,2),OFFSET('HvF table'!A$3:A$318,MATCH(E39980,'HvF table'!A$3:A$318,1)-1,0,2)),0)</f>
        <v>0</v>
      </c>
      <c r="E39980">
        <v>-0.17</v>
      </c>
      <c r="G39980">
        <f ca="1">_xlfn.IFNA(FORECAST(E39980,OFFSET('HvF table'!E$3:E$319,MATCH(E39980,'HvF table'!D$3:D$319,1)-1,0,2),OFFSET('HvF table'!D$3:D$319,MATCH(E39980,'HvF table'!D$3:D$319,1)-1,0,2)),0)</f>
        <v>0</v>
      </c>
      <c r="H39980" t="str">
        <f t="shared" ca="1" si="1888"/>
        <v>G</v>
      </c>
      <c r="I39980">
        <f t="shared" ca="1" si="1886"/>
        <v>0</v>
      </c>
      <c r="J39980" t="s">
        <v>75</v>
      </c>
    </row>
    <row r="39981" spans="1:10" x14ac:dyDescent="0.25">
      <c r="A39981" s="65">
        <v>44028</v>
      </c>
      <c r="B39981" s="66">
        <v>0.84375</v>
      </c>
      <c r="C39981" s="64">
        <f t="shared" si="1887"/>
        <v>44028.84375</v>
      </c>
      <c r="D39981">
        <f ca="1">_xlfn.IFNA(FORECAST(E39981,OFFSET('HvF table'!B$3:B$318,MATCH(E39981,'HvF table'!A$3:A$318,1)-1,0,2),OFFSET('HvF table'!A$3:A$318,MATCH(E39981,'HvF table'!A$3:A$318,1)-1,0,2)),0)</f>
        <v>0</v>
      </c>
      <c r="E39981">
        <v>-0.18</v>
      </c>
      <c r="G39981">
        <f ca="1">_xlfn.IFNA(FORECAST(E39981,OFFSET('HvF table'!E$3:E$319,MATCH(E39981,'HvF table'!D$3:D$319,1)-1,0,2),OFFSET('HvF table'!D$3:D$319,MATCH(E39981,'HvF table'!D$3:D$319,1)-1,0,2)),0)</f>
        <v>0</v>
      </c>
      <c r="H39981" t="str">
        <f t="shared" ca="1" si="1888"/>
        <v>G</v>
      </c>
      <c r="I39981">
        <f t="shared" ca="1" si="1886"/>
        <v>0</v>
      </c>
      <c r="J39981" t="s">
        <v>75</v>
      </c>
    </row>
    <row r="39982" spans="1:10" x14ac:dyDescent="0.25">
      <c r="A39982" s="65">
        <v>44028</v>
      </c>
      <c r="B39982" s="66">
        <v>0.84722222222222221</v>
      </c>
      <c r="C39982" s="64">
        <f t="shared" si="1887"/>
        <v>44028.847222222219</v>
      </c>
      <c r="D39982">
        <f ca="1">_xlfn.IFNA(FORECAST(E39982,OFFSET('HvF table'!B$3:B$318,MATCH(E39982,'HvF table'!A$3:A$318,1)-1,0,2),OFFSET('HvF table'!A$3:A$318,MATCH(E39982,'HvF table'!A$3:A$318,1)-1,0,2)),0)</f>
        <v>0</v>
      </c>
      <c r="E39982">
        <v>-0.19</v>
      </c>
      <c r="G39982">
        <f ca="1">_xlfn.IFNA(FORECAST(E39982,OFFSET('HvF table'!E$3:E$319,MATCH(E39982,'HvF table'!D$3:D$319,1)-1,0,2),OFFSET('HvF table'!D$3:D$319,MATCH(E39982,'HvF table'!D$3:D$319,1)-1,0,2)),0)</f>
        <v>0</v>
      </c>
      <c r="H39982" t="str">
        <f t="shared" ca="1" si="1888"/>
        <v>G</v>
      </c>
      <c r="I39982">
        <f t="shared" ca="1" si="1886"/>
        <v>0</v>
      </c>
      <c r="J39982" t="s">
        <v>75</v>
      </c>
    </row>
    <row r="39983" spans="1:10" x14ac:dyDescent="0.25">
      <c r="A39983" s="65">
        <v>44028</v>
      </c>
      <c r="B39983" s="66">
        <v>0.85069444444444453</v>
      </c>
      <c r="C39983" s="64">
        <f t="shared" si="1887"/>
        <v>44028.850694444445</v>
      </c>
      <c r="D39983">
        <f ca="1">_xlfn.IFNA(FORECAST(E39983,OFFSET('HvF table'!B$3:B$318,MATCH(E39983,'HvF table'!A$3:A$318,1)-1,0,2),OFFSET('HvF table'!A$3:A$318,MATCH(E39983,'HvF table'!A$3:A$318,1)-1,0,2)),0)</f>
        <v>0</v>
      </c>
      <c r="E39983">
        <v>-0.2</v>
      </c>
      <c r="G39983">
        <f ca="1">_xlfn.IFNA(FORECAST(E39983,OFFSET('HvF table'!E$3:E$319,MATCH(E39983,'HvF table'!D$3:D$319,1)-1,0,2),OFFSET('HvF table'!D$3:D$319,MATCH(E39983,'HvF table'!D$3:D$319,1)-1,0,2)),0)</f>
        <v>0</v>
      </c>
      <c r="H39983" t="str">
        <f t="shared" ca="1" si="1888"/>
        <v>G</v>
      </c>
      <c r="I39983">
        <f t="shared" ca="1" si="1886"/>
        <v>0</v>
      </c>
      <c r="J39983" t="s">
        <v>75</v>
      </c>
    </row>
    <row r="39984" spans="1:10" x14ac:dyDescent="0.25">
      <c r="A39984" s="65">
        <v>44028</v>
      </c>
      <c r="B39984" s="66">
        <v>0.85416666666666663</v>
      </c>
      <c r="C39984" s="64">
        <f t="shared" si="1887"/>
        <v>44028.854166666664</v>
      </c>
      <c r="D39984">
        <f ca="1">_xlfn.IFNA(FORECAST(E39984,OFFSET('HvF table'!B$3:B$318,MATCH(E39984,'HvF table'!A$3:A$318,1)-1,0,2),OFFSET('HvF table'!A$3:A$318,MATCH(E39984,'HvF table'!A$3:A$318,1)-1,0,2)),0)</f>
        <v>0</v>
      </c>
      <c r="E39984">
        <v>-0.19</v>
      </c>
      <c r="G39984">
        <f ca="1">_xlfn.IFNA(FORECAST(E39984,OFFSET('HvF table'!E$3:E$319,MATCH(E39984,'HvF table'!D$3:D$319,1)-1,0,2),OFFSET('HvF table'!D$3:D$319,MATCH(E39984,'HvF table'!D$3:D$319,1)-1,0,2)),0)</f>
        <v>0</v>
      </c>
      <c r="H39984" t="str">
        <f t="shared" ca="1" si="1888"/>
        <v>G</v>
      </c>
      <c r="I39984">
        <f t="shared" ca="1" si="1886"/>
        <v>0</v>
      </c>
      <c r="J39984" t="s">
        <v>75</v>
      </c>
    </row>
    <row r="39985" spans="1:10" x14ac:dyDescent="0.25">
      <c r="A39985" s="65">
        <v>44028</v>
      </c>
      <c r="B39985" s="66">
        <v>0.85763888888888884</v>
      </c>
      <c r="C39985" s="64">
        <f t="shared" si="1887"/>
        <v>44028.857638888891</v>
      </c>
      <c r="D39985">
        <f ca="1">_xlfn.IFNA(FORECAST(E39985,OFFSET('HvF table'!B$3:B$318,MATCH(E39985,'HvF table'!A$3:A$318,1)-1,0,2),OFFSET('HvF table'!A$3:A$318,MATCH(E39985,'HvF table'!A$3:A$318,1)-1,0,2)),0)</f>
        <v>0</v>
      </c>
      <c r="E39985">
        <v>-0.18</v>
      </c>
      <c r="G39985">
        <f ca="1">_xlfn.IFNA(FORECAST(E39985,OFFSET('HvF table'!E$3:E$319,MATCH(E39985,'HvF table'!D$3:D$319,1)-1,0,2),OFFSET('HvF table'!D$3:D$319,MATCH(E39985,'HvF table'!D$3:D$319,1)-1,0,2)),0)</f>
        <v>0</v>
      </c>
      <c r="H39985" t="str">
        <f t="shared" ca="1" si="1888"/>
        <v>G</v>
      </c>
      <c r="I39985">
        <f t="shared" ca="1" si="1886"/>
        <v>0</v>
      </c>
      <c r="J39985" t="s">
        <v>75</v>
      </c>
    </row>
    <row r="39986" spans="1:10" x14ac:dyDescent="0.25">
      <c r="A39986" s="65">
        <v>44028</v>
      </c>
      <c r="B39986" s="66">
        <v>0.86111111111111116</v>
      </c>
      <c r="C39986" s="64">
        <f t="shared" si="1887"/>
        <v>44028.861111111109</v>
      </c>
      <c r="D39986">
        <f ca="1">_xlfn.IFNA(FORECAST(E39986,OFFSET('HvF table'!B$3:B$318,MATCH(E39986,'HvF table'!A$3:A$318,1)-1,0,2),OFFSET('HvF table'!A$3:A$318,MATCH(E39986,'HvF table'!A$3:A$318,1)-1,0,2)),0)</f>
        <v>0</v>
      </c>
      <c r="E39986">
        <v>-0.19</v>
      </c>
      <c r="G39986">
        <f ca="1">_xlfn.IFNA(FORECAST(E39986,OFFSET('HvF table'!E$3:E$319,MATCH(E39986,'HvF table'!D$3:D$319,1)-1,0,2),OFFSET('HvF table'!D$3:D$319,MATCH(E39986,'HvF table'!D$3:D$319,1)-1,0,2)),0)</f>
        <v>0</v>
      </c>
      <c r="H39986" t="str">
        <f t="shared" ca="1" si="1888"/>
        <v>G</v>
      </c>
      <c r="I39986">
        <f t="shared" ca="1" si="1886"/>
        <v>0</v>
      </c>
      <c r="J39986" t="s">
        <v>75</v>
      </c>
    </row>
    <row r="39987" spans="1:10" x14ac:dyDescent="0.25">
      <c r="A39987" s="65">
        <v>44028</v>
      </c>
      <c r="B39987" s="66">
        <v>0.86458333333333337</v>
      </c>
      <c r="C39987" s="64">
        <f t="shared" si="1887"/>
        <v>44028.864583333336</v>
      </c>
      <c r="D39987">
        <f ca="1">_xlfn.IFNA(FORECAST(E39987,OFFSET('HvF table'!B$3:B$318,MATCH(E39987,'HvF table'!A$3:A$318,1)-1,0,2),OFFSET('HvF table'!A$3:A$318,MATCH(E39987,'HvF table'!A$3:A$318,1)-1,0,2)),0)</f>
        <v>0</v>
      </c>
      <c r="E39987">
        <v>-0.18</v>
      </c>
      <c r="G39987">
        <f ca="1">_xlfn.IFNA(FORECAST(E39987,OFFSET('HvF table'!E$3:E$319,MATCH(E39987,'HvF table'!D$3:D$319,1)-1,0,2),OFFSET('HvF table'!D$3:D$319,MATCH(E39987,'HvF table'!D$3:D$319,1)-1,0,2)),0)</f>
        <v>0</v>
      </c>
      <c r="H39987" t="str">
        <f t="shared" ca="1" si="1888"/>
        <v>G</v>
      </c>
      <c r="I39987">
        <f t="shared" ca="1" si="1886"/>
        <v>0</v>
      </c>
      <c r="J39987" t="s">
        <v>75</v>
      </c>
    </row>
    <row r="39988" spans="1:10" x14ac:dyDescent="0.25">
      <c r="A39988" s="65">
        <v>44028</v>
      </c>
      <c r="B39988" s="66">
        <v>0.86805555555555547</v>
      </c>
      <c r="C39988" s="64">
        <f t="shared" si="1887"/>
        <v>44028.868055555555</v>
      </c>
      <c r="D39988">
        <f ca="1">_xlfn.IFNA(FORECAST(E39988,OFFSET('HvF table'!B$3:B$318,MATCH(E39988,'HvF table'!A$3:A$318,1)-1,0,2),OFFSET('HvF table'!A$3:A$318,MATCH(E39988,'HvF table'!A$3:A$318,1)-1,0,2)),0)</f>
        <v>0</v>
      </c>
      <c r="E39988">
        <v>-0.19</v>
      </c>
      <c r="G39988">
        <f ca="1">_xlfn.IFNA(FORECAST(E39988,OFFSET('HvF table'!E$3:E$319,MATCH(E39988,'HvF table'!D$3:D$319,1)-1,0,2),OFFSET('HvF table'!D$3:D$319,MATCH(E39988,'HvF table'!D$3:D$319,1)-1,0,2)),0)</f>
        <v>0</v>
      </c>
      <c r="H39988" t="str">
        <f t="shared" ca="1" si="1888"/>
        <v>G</v>
      </c>
      <c r="I39988">
        <f t="shared" ca="1" si="1886"/>
        <v>0</v>
      </c>
      <c r="J39988" t="s">
        <v>75</v>
      </c>
    </row>
    <row r="39989" spans="1:10" x14ac:dyDescent="0.25">
      <c r="A39989" s="65">
        <v>44028</v>
      </c>
      <c r="B39989" s="66">
        <v>0.87152777777777779</v>
      </c>
      <c r="C39989" s="64">
        <f t="shared" si="1887"/>
        <v>44028.871527777781</v>
      </c>
      <c r="D39989">
        <f ca="1">_xlfn.IFNA(FORECAST(E39989,OFFSET('HvF table'!B$3:B$318,MATCH(E39989,'HvF table'!A$3:A$318,1)-1,0,2),OFFSET('HvF table'!A$3:A$318,MATCH(E39989,'HvF table'!A$3:A$318,1)-1,0,2)),0)</f>
        <v>0</v>
      </c>
      <c r="E39989">
        <v>-0.2</v>
      </c>
      <c r="G39989">
        <f ca="1">_xlfn.IFNA(FORECAST(E39989,OFFSET('HvF table'!E$3:E$319,MATCH(E39989,'HvF table'!D$3:D$319,1)-1,0,2),OFFSET('HvF table'!D$3:D$319,MATCH(E39989,'HvF table'!D$3:D$319,1)-1,0,2)),0)</f>
        <v>0</v>
      </c>
      <c r="H39989" t="str">
        <f t="shared" ca="1" si="1888"/>
        <v>G</v>
      </c>
      <c r="I39989">
        <f t="shared" ca="1" si="1886"/>
        <v>0</v>
      </c>
      <c r="J39989" t="s">
        <v>75</v>
      </c>
    </row>
    <row r="39990" spans="1:10" x14ac:dyDescent="0.25">
      <c r="A39990" s="65">
        <v>44028</v>
      </c>
      <c r="B39990" s="66">
        <v>0.875</v>
      </c>
      <c r="C39990" s="64">
        <f t="shared" si="1887"/>
        <v>44028.875</v>
      </c>
      <c r="D39990">
        <f ca="1">_xlfn.IFNA(FORECAST(E39990,OFFSET('HvF table'!B$3:B$318,MATCH(E39990,'HvF table'!A$3:A$318,1)-1,0,2),OFFSET('HvF table'!A$3:A$318,MATCH(E39990,'HvF table'!A$3:A$318,1)-1,0,2)),0)</f>
        <v>0</v>
      </c>
      <c r="E39990">
        <v>-0.19</v>
      </c>
      <c r="G39990">
        <f ca="1">_xlfn.IFNA(FORECAST(E39990,OFFSET('HvF table'!E$3:E$319,MATCH(E39990,'HvF table'!D$3:D$319,1)-1,0,2),OFFSET('HvF table'!D$3:D$319,MATCH(E39990,'HvF table'!D$3:D$319,1)-1,0,2)),0)</f>
        <v>0</v>
      </c>
      <c r="H39990" t="str">
        <f t="shared" ca="1" si="1888"/>
        <v>G</v>
      </c>
      <c r="I39990">
        <f t="shared" ca="1" si="1886"/>
        <v>0</v>
      </c>
      <c r="J39990" t="s">
        <v>75</v>
      </c>
    </row>
    <row r="39991" spans="1:10" x14ac:dyDescent="0.25">
      <c r="A39991" s="65">
        <v>44028</v>
      </c>
      <c r="B39991" s="66">
        <v>0.87847222222222221</v>
      </c>
      <c r="C39991" s="64">
        <f t="shared" si="1887"/>
        <v>44028.878472222219</v>
      </c>
      <c r="D39991">
        <f ca="1">_xlfn.IFNA(FORECAST(E39991,OFFSET('HvF table'!B$3:B$318,MATCH(E39991,'HvF table'!A$3:A$318,1)-1,0,2),OFFSET('HvF table'!A$3:A$318,MATCH(E39991,'HvF table'!A$3:A$318,1)-1,0,2)),0)</f>
        <v>0</v>
      </c>
      <c r="E39991">
        <v>-0.18</v>
      </c>
      <c r="G39991">
        <f ca="1">_xlfn.IFNA(FORECAST(E39991,OFFSET('HvF table'!E$3:E$319,MATCH(E39991,'HvF table'!D$3:D$319,1)-1,0,2),OFFSET('HvF table'!D$3:D$319,MATCH(E39991,'HvF table'!D$3:D$319,1)-1,0,2)),0)</f>
        <v>0</v>
      </c>
      <c r="H39991" t="str">
        <f t="shared" ca="1" si="1888"/>
        <v>G</v>
      </c>
      <c r="I39991">
        <f t="shared" ca="1" si="1886"/>
        <v>0</v>
      </c>
      <c r="J39991" t="s">
        <v>75</v>
      </c>
    </row>
    <row r="39992" spans="1:10" x14ac:dyDescent="0.25">
      <c r="A39992" s="65">
        <v>44028</v>
      </c>
      <c r="B39992" s="66">
        <v>0.88194444444444453</v>
      </c>
      <c r="C39992" s="64">
        <f t="shared" si="1887"/>
        <v>44028.881944444445</v>
      </c>
      <c r="D39992">
        <f ca="1">_xlfn.IFNA(FORECAST(E39992,OFFSET('HvF table'!B$3:B$318,MATCH(E39992,'HvF table'!A$3:A$318,1)-1,0,2),OFFSET('HvF table'!A$3:A$318,MATCH(E39992,'HvF table'!A$3:A$318,1)-1,0,2)),0)</f>
        <v>0</v>
      </c>
      <c r="E39992">
        <v>-0.18</v>
      </c>
      <c r="G39992">
        <f ca="1">_xlfn.IFNA(FORECAST(E39992,OFFSET('HvF table'!E$3:E$319,MATCH(E39992,'HvF table'!D$3:D$319,1)-1,0,2),OFFSET('HvF table'!D$3:D$319,MATCH(E39992,'HvF table'!D$3:D$319,1)-1,0,2)),0)</f>
        <v>0</v>
      </c>
      <c r="H39992" t="str">
        <f t="shared" ca="1" si="1888"/>
        <v>G</v>
      </c>
      <c r="I39992">
        <f t="shared" ca="1" si="1886"/>
        <v>0</v>
      </c>
      <c r="J39992" t="s">
        <v>75</v>
      </c>
    </row>
    <row r="39993" spans="1:10" x14ac:dyDescent="0.25">
      <c r="A39993" s="65">
        <v>44028</v>
      </c>
      <c r="B39993" s="66">
        <v>0.88541666666666663</v>
      </c>
      <c r="C39993" s="64">
        <f t="shared" si="1887"/>
        <v>44028.885416666664</v>
      </c>
      <c r="D39993">
        <f ca="1">_xlfn.IFNA(FORECAST(E39993,OFFSET('HvF table'!B$3:B$318,MATCH(E39993,'HvF table'!A$3:A$318,1)-1,0,2),OFFSET('HvF table'!A$3:A$318,MATCH(E39993,'HvF table'!A$3:A$318,1)-1,0,2)),0)</f>
        <v>0</v>
      </c>
      <c r="E39993">
        <v>-0.18</v>
      </c>
      <c r="G39993">
        <f ca="1">_xlfn.IFNA(FORECAST(E39993,OFFSET('HvF table'!E$3:E$319,MATCH(E39993,'HvF table'!D$3:D$319,1)-1,0,2),OFFSET('HvF table'!D$3:D$319,MATCH(E39993,'HvF table'!D$3:D$319,1)-1,0,2)),0)</f>
        <v>0</v>
      </c>
      <c r="H39993" t="str">
        <f t="shared" ca="1" si="1888"/>
        <v>G</v>
      </c>
      <c r="I39993">
        <f t="shared" ca="1" si="1886"/>
        <v>0</v>
      </c>
      <c r="J39993" t="s">
        <v>75</v>
      </c>
    </row>
    <row r="39994" spans="1:10" x14ac:dyDescent="0.25">
      <c r="A39994" s="65">
        <v>44028</v>
      </c>
      <c r="B39994" s="66">
        <v>0.88888888888888884</v>
      </c>
      <c r="C39994" s="64">
        <f t="shared" si="1887"/>
        <v>44028.888888888891</v>
      </c>
      <c r="D39994">
        <f ca="1">_xlfn.IFNA(FORECAST(E39994,OFFSET('HvF table'!B$3:B$318,MATCH(E39994,'HvF table'!A$3:A$318,1)-1,0,2),OFFSET('HvF table'!A$3:A$318,MATCH(E39994,'HvF table'!A$3:A$318,1)-1,0,2)),0)</f>
        <v>0</v>
      </c>
      <c r="E39994">
        <v>-0.18</v>
      </c>
      <c r="G39994">
        <f ca="1">_xlfn.IFNA(FORECAST(E39994,OFFSET('HvF table'!E$3:E$319,MATCH(E39994,'HvF table'!D$3:D$319,1)-1,0,2),OFFSET('HvF table'!D$3:D$319,MATCH(E39994,'HvF table'!D$3:D$319,1)-1,0,2)),0)</f>
        <v>0</v>
      </c>
      <c r="H39994" t="str">
        <f t="shared" ca="1" si="1888"/>
        <v>G</v>
      </c>
      <c r="I39994">
        <f t="shared" ca="1" si="1886"/>
        <v>0</v>
      </c>
      <c r="J39994" t="s">
        <v>75</v>
      </c>
    </row>
    <row r="39995" spans="1:10" x14ac:dyDescent="0.25">
      <c r="A39995" s="65">
        <v>44028</v>
      </c>
      <c r="B39995" s="66">
        <v>0.89236111111111116</v>
      </c>
      <c r="C39995" s="64">
        <f t="shared" si="1887"/>
        <v>44028.892361111109</v>
      </c>
      <c r="D39995">
        <f ca="1">_xlfn.IFNA(FORECAST(E39995,OFFSET('HvF table'!B$3:B$318,MATCH(E39995,'HvF table'!A$3:A$318,1)-1,0,2),OFFSET('HvF table'!A$3:A$318,MATCH(E39995,'HvF table'!A$3:A$318,1)-1,0,2)),0)</f>
        <v>0</v>
      </c>
      <c r="E39995">
        <v>-0.18</v>
      </c>
      <c r="G39995">
        <f ca="1">_xlfn.IFNA(FORECAST(E39995,OFFSET('HvF table'!E$3:E$319,MATCH(E39995,'HvF table'!D$3:D$319,1)-1,0,2),OFFSET('HvF table'!D$3:D$319,MATCH(E39995,'HvF table'!D$3:D$319,1)-1,0,2)),0)</f>
        <v>0</v>
      </c>
      <c r="H39995" t="str">
        <f t="shared" ca="1" si="1888"/>
        <v>G</v>
      </c>
      <c r="I39995">
        <f t="shared" ca="1" si="1886"/>
        <v>0</v>
      </c>
      <c r="J39995" t="s">
        <v>75</v>
      </c>
    </row>
    <row r="39996" spans="1:10" x14ac:dyDescent="0.25">
      <c r="A39996" s="65">
        <v>44028</v>
      </c>
      <c r="B39996" s="66">
        <v>0.89583333333333337</v>
      </c>
      <c r="C39996" s="64">
        <f t="shared" si="1887"/>
        <v>44028.895833333336</v>
      </c>
      <c r="D39996">
        <f ca="1">_xlfn.IFNA(FORECAST(E39996,OFFSET('HvF table'!B$3:B$318,MATCH(E39996,'HvF table'!A$3:A$318,1)-1,0,2),OFFSET('HvF table'!A$3:A$318,MATCH(E39996,'HvF table'!A$3:A$318,1)-1,0,2)),0)</f>
        <v>0</v>
      </c>
      <c r="E39996">
        <v>-0.2</v>
      </c>
      <c r="G39996">
        <f ca="1">_xlfn.IFNA(FORECAST(E39996,OFFSET('HvF table'!E$3:E$319,MATCH(E39996,'HvF table'!D$3:D$319,1)-1,0,2),OFFSET('HvF table'!D$3:D$319,MATCH(E39996,'HvF table'!D$3:D$319,1)-1,0,2)),0)</f>
        <v>0</v>
      </c>
      <c r="H39996" t="str">
        <f t="shared" ca="1" si="1888"/>
        <v>G</v>
      </c>
      <c r="I39996">
        <f t="shared" ca="1" si="1886"/>
        <v>0</v>
      </c>
      <c r="J39996" t="s">
        <v>75</v>
      </c>
    </row>
    <row r="39997" spans="1:10" x14ac:dyDescent="0.25">
      <c r="A39997" s="65">
        <v>44028</v>
      </c>
      <c r="B39997" s="66">
        <v>0.89930555555555547</v>
      </c>
      <c r="C39997" s="64">
        <f t="shared" si="1887"/>
        <v>44028.899305555555</v>
      </c>
      <c r="D39997">
        <f ca="1">_xlfn.IFNA(FORECAST(E39997,OFFSET('HvF table'!B$3:B$318,MATCH(E39997,'HvF table'!A$3:A$318,1)-1,0,2),OFFSET('HvF table'!A$3:A$318,MATCH(E39997,'HvF table'!A$3:A$318,1)-1,0,2)),0)</f>
        <v>0</v>
      </c>
      <c r="E39997">
        <v>-0.19</v>
      </c>
      <c r="G39997">
        <f ca="1">_xlfn.IFNA(FORECAST(E39997,OFFSET('HvF table'!E$3:E$319,MATCH(E39997,'HvF table'!D$3:D$319,1)-1,0,2),OFFSET('HvF table'!D$3:D$319,MATCH(E39997,'HvF table'!D$3:D$319,1)-1,0,2)),0)</f>
        <v>0</v>
      </c>
      <c r="H39997" t="str">
        <f t="shared" ca="1" si="1888"/>
        <v>G</v>
      </c>
      <c r="I39997">
        <f t="shared" ca="1" si="1886"/>
        <v>0</v>
      </c>
      <c r="J39997" t="s">
        <v>75</v>
      </c>
    </row>
    <row r="39998" spans="1:10" x14ac:dyDescent="0.25">
      <c r="A39998" s="65">
        <v>44028</v>
      </c>
      <c r="B39998" s="66">
        <v>0.90277777777777779</v>
      </c>
      <c r="C39998" s="64">
        <f t="shared" si="1887"/>
        <v>44028.902777777781</v>
      </c>
      <c r="D39998">
        <f ca="1">_xlfn.IFNA(FORECAST(E39998,OFFSET('HvF table'!B$3:B$318,MATCH(E39998,'HvF table'!A$3:A$318,1)-1,0,2),OFFSET('HvF table'!A$3:A$318,MATCH(E39998,'HvF table'!A$3:A$318,1)-1,0,2)),0)</f>
        <v>0</v>
      </c>
      <c r="E39998">
        <v>-0.2</v>
      </c>
      <c r="G39998">
        <f ca="1">_xlfn.IFNA(FORECAST(E39998,OFFSET('HvF table'!E$3:E$319,MATCH(E39998,'HvF table'!D$3:D$319,1)-1,0,2),OFFSET('HvF table'!D$3:D$319,MATCH(E39998,'HvF table'!D$3:D$319,1)-1,0,2)),0)</f>
        <v>0</v>
      </c>
      <c r="H39998" t="str">
        <f t="shared" ca="1" si="1888"/>
        <v>G</v>
      </c>
      <c r="I39998">
        <f t="shared" ca="1" si="1886"/>
        <v>0</v>
      </c>
      <c r="J39998" t="s">
        <v>75</v>
      </c>
    </row>
    <row r="39999" spans="1:10" x14ac:dyDescent="0.25">
      <c r="A39999" s="65">
        <v>44028</v>
      </c>
      <c r="B39999" s="66">
        <v>0.90625</v>
      </c>
      <c r="C39999" s="64">
        <f t="shared" si="1887"/>
        <v>44028.90625</v>
      </c>
      <c r="D39999">
        <f ca="1">_xlfn.IFNA(FORECAST(E39999,OFFSET('HvF table'!B$3:B$318,MATCH(E39999,'HvF table'!A$3:A$318,1)-1,0,2),OFFSET('HvF table'!A$3:A$318,MATCH(E39999,'HvF table'!A$3:A$318,1)-1,0,2)),0)</f>
        <v>0</v>
      </c>
      <c r="E39999">
        <v>-0.2</v>
      </c>
      <c r="G39999">
        <f ca="1">_xlfn.IFNA(FORECAST(E39999,OFFSET('HvF table'!E$3:E$319,MATCH(E39999,'HvF table'!D$3:D$319,1)-1,0,2),OFFSET('HvF table'!D$3:D$319,MATCH(E39999,'HvF table'!D$3:D$319,1)-1,0,2)),0)</f>
        <v>0</v>
      </c>
      <c r="H39999" t="str">
        <f t="shared" ca="1" si="1888"/>
        <v>G</v>
      </c>
      <c r="I39999">
        <f t="shared" ca="1" si="1886"/>
        <v>0</v>
      </c>
      <c r="J39999" t="s">
        <v>75</v>
      </c>
    </row>
    <row r="40000" spans="1:10" x14ac:dyDescent="0.25">
      <c r="A40000" s="65">
        <v>44028</v>
      </c>
      <c r="B40000" s="66">
        <v>0.90972222222222221</v>
      </c>
      <c r="C40000" s="64">
        <f t="shared" si="1887"/>
        <v>44028.909722222219</v>
      </c>
      <c r="D40000">
        <f ca="1">_xlfn.IFNA(FORECAST(E40000,OFFSET('HvF table'!B$3:B$318,MATCH(E40000,'HvF table'!A$3:A$318,1)-1,0,2),OFFSET('HvF table'!A$3:A$318,MATCH(E40000,'HvF table'!A$3:A$318,1)-1,0,2)),0)</f>
        <v>0</v>
      </c>
      <c r="E40000">
        <v>-0.2</v>
      </c>
      <c r="G40000">
        <f ca="1">_xlfn.IFNA(FORECAST(E40000,OFFSET('HvF table'!E$3:E$319,MATCH(E40000,'HvF table'!D$3:D$319,1)-1,0,2),OFFSET('HvF table'!D$3:D$319,MATCH(E40000,'HvF table'!D$3:D$319,1)-1,0,2)),0)</f>
        <v>0</v>
      </c>
      <c r="H40000" t="str">
        <f t="shared" ca="1" si="1888"/>
        <v>G</v>
      </c>
      <c r="I40000">
        <f t="shared" ca="1" si="1886"/>
        <v>0</v>
      </c>
      <c r="J40000" t="s">
        <v>75</v>
      </c>
    </row>
    <row r="40001" spans="1:10" x14ac:dyDescent="0.25">
      <c r="A40001" s="65">
        <v>44028</v>
      </c>
      <c r="B40001" s="66">
        <v>0.91319444444444453</v>
      </c>
      <c r="C40001" s="64">
        <f t="shared" si="1887"/>
        <v>44028.913194444445</v>
      </c>
      <c r="D40001">
        <f ca="1">_xlfn.IFNA(FORECAST(E40001,OFFSET('HvF table'!B$3:B$318,MATCH(E40001,'HvF table'!A$3:A$318,1)-1,0,2),OFFSET('HvF table'!A$3:A$318,MATCH(E40001,'HvF table'!A$3:A$318,1)-1,0,2)),0)</f>
        <v>0</v>
      </c>
      <c r="E40001">
        <v>-0.2</v>
      </c>
      <c r="G40001">
        <f ca="1">_xlfn.IFNA(FORECAST(E40001,OFFSET('HvF table'!E$3:E$319,MATCH(E40001,'HvF table'!D$3:D$319,1)-1,0,2),OFFSET('HvF table'!D$3:D$319,MATCH(E40001,'HvF table'!D$3:D$319,1)-1,0,2)),0)</f>
        <v>0</v>
      </c>
      <c r="H40001" t="str">
        <f t="shared" ca="1" si="1888"/>
        <v>G</v>
      </c>
      <c r="I40001">
        <f t="shared" ca="1" si="1886"/>
        <v>0</v>
      </c>
      <c r="J40001" t="s">
        <v>75</v>
      </c>
    </row>
    <row r="40002" spans="1:10" x14ac:dyDescent="0.25">
      <c r="A40002" s="65">
        <v>44028</v>
      </c>
      <c r="B40002" s="66">
        <v>0.91666666666666663</v>
      </c>
      <c r="C40002" s="64">
        <f t="shared" si="1887"/>
        <v>44028.916666666664</v>
      </c>
      <c r="D40002">
        <f ca="1">_xlfn.IFNA(FORECAST(E40002,OFFSET('HvF table'!B$3:B$318,MATCH(E40002,'HvF table'!A$3:A$318,1)-1,0,2),OFFSET('HvF table'!A$3:A$318,MATCH(E40002,'HvF table'!A$3:A$318,1)-1,0,2)),0)</f>
        <v>0</v>
      </c>
      <c r="E40002">
        <v>-0.19</v>
      </c>
      <c r="G40002">
        <f ca="1">_xlfn.IFNA(FORECAST(E40002,OFFSET('HvF table'!E$3:E$319,MATCH(E40002,'HvF table'!D$3:D$319,1)-1,0,2),OFFSET('HvF table'!D$3:D$319,MATCH(E40002,'HvF table'!D$3:D$319,1)-1,0,2)),0)</f>
        <v>0</v>
      </c>
      <c r="H40002" t="str">
        <f t="shared" ca="1" si="1888"/>
        <v>G</v>
      </c>
      <c r="I40002">
        <f t="shared" ref="I40002:I40065" ca="1" si="1889">IF(H40002="G",G40002,IF(H40002="B",0))</f>
        <v>0</v>
      </c>
      <c r="J40002" t="s">
        <v>75</v>
      </c>
    </row>
    <row r="40003" spans="1:10" x14ac:dyDescent="0.25">
      <c r="A40003" s="65">
        <v>44028</v>
      </c>
      <c r="B40003" s="66">
        <v>0.92013888888888884</v>
      </c>
      <c r="C40003" s="64">
        <f t="shared" ref="C40003:C40066" si="1890">A40003+B40003</f>
        <v>44028.920138888891</v>
      </c>
      <c r="D40003">
        <f ca="1">_xlfn.IFNA(FORECAST(E40003,OFFSET('HvF table'!B$3:B$318,MATCH(E40003,'HvF table'!A$3:A$318,1)-1,0,2),OFFSET('HvF table'!A$3:A$318,MATCH(E40003,'HvF table'!A$3:A$318,1)-1,0,2)),0)</f>
        <v>0</v>
      </c>
      <c r="E40003">
        <v>-0.2</v>
      </c>
      <c r="G40003">
        <f ca="1">_xlfn.IFNA(FORECAST(E40003,OFFSET('HvF table'!E$3:E$319,MATCH(E40003,'HvF table'!D$3:D$319,1)-1,0,2),OFFSET('HvF table'!D$3:D$319,MATCH(E40003,'HvF table'!D$3:D$319,1)-1,0,2)),0)</f>
        <v>0</v>
      </c>
      <c r="H40003" t="str">
        <f t="shared" ca="1" si="1888"/>
        <v>G</v>
      </c>
      <c r="I40003">
        <f t="shared" ca="1" si="1889"/>
        <v>0</v>
      </c>
      <c r="J40003" t="s">
        <v>75</v>
      </c>
    </row>
    <row r="40004" spans="1:10" x14ac:dyDescent="0.25">
      <c r="A40004" s="65">
        <v>44028</v>
      </c>
      <c r="B40004" s="66">
        <v>0.92361111111111116</v>
      </c>
      <c r="C40004" s="64">
        <f t="shared" si="1890"/>
        <v>44028.923611111109</v>
      </c>
      <c r="D40004">
        <f ca="1">_xlfn.IFNA(FORECAST(E40004,OFFSET('HvF table'!B$3:B$318,MATCH(E40004,'HvF table'!A$3:A$318,1)-1,0,2),OFFSET('HvF table'!A$3:A$318,MATCH(E40004,'HvF table'!A$3:A$318,1)-1,0,2)),0)</f>
        <v>0</v>
      </c>
      <c r="E40004">
        <v>-0.18</v>
      </c>
      <c r="G40004">
        <f ca="1">_xlfn.IFNA(FORECAST(E40004,OFFSET('HvF table'!E$3:E$319,MATCH(E40004,'HvF table'!D$3:D$319,1)-1,0,2),OFFSET('HvF table'!D$3:D$319,MATCH(E40004,'HvF table'!D$3:D$319,1)-1,0,2)),0)</f>
        <v>0</v>
      </c>
      <c r="H40004" t="str">
        <f t="shared" ca="1" si="1888"/>
        <v>G</v>
      </c>
      <c r="I40004">
        <f t="shared" ca="1" si="1889"/>
        <v>0</v>
      </c>
      <c r="J40004" t="s">
        <v>75</v>
      </c>
    </row>
    <row r="40005" spans="1:10" x14ac:dyDescent="0.25">
      <c r="A40005" s="65">
        <v>44028</v>
      </c>
      <c r="B40005" s="66">
        <v>0.92708333333333337</v>
      </c>
      <c r="C40005" s="64">
        <f t="shared" si="1890"/>
        <v>44028.927083333336</v>
      </c>
      <c r="D40005">
        <f ca="1">_xlfn.IFNA(FORECAST(E40005,OFFSET('HvF table'!B$3:B$318,MATCH(E40005,'HvF table'!A$3:A$318,1)-1,0,2),OFFSET('HvF table'!A$3:A$318,MATCH(E40005,'HvF table'!A$3:A$318,1)-1,0,2)),0)</f>
        <v>0</v>
      </c>
      <c r="E40005">
        <v>-0.18</v>
      </c>
      <c r="G40005">
        <f ca="1">_xlfn.IFNA(FORECAST(E40005,OFFSET('HvF table'!E$3:E$319,MATCH(E40005,'HvF table'!D$3:D$319,1)-1,0,2),OFFSET('HvF table'!D$3:D$319,MATCH(E40005,'HvF table'!D$3:D$319,1)-1,0,2)),0)</f>
        <v>0</v>
      </c>
      <c r="H40005" t="str">
        <f t="shared" ca="1" si="1888"/>
        <v>G</v>
      </c>
      <c r="I40005">
        <f t="shared" ca="1" si="1889"/>
        <v>0</v>
      </c>
      <c r="J40005" t="s">
        <v>75</v>
      </c>
    </row>
    <row r="40006" spans="1:10" x14ac:dyDescent="0.25">
      <c r="A40006" s="65">
        <v>44028</v>
      </c>
      <c r="B40006" s="66">
        <v>0.93055555555555547</v>
      </c>
      <c r="C40006" s="64">
        <f t="shared" si="1890"/>
        <v>44028.930555555555</v>
      </c>
      <c r="D40006">
        <f ca="1">_xlfn.IFNA(FORECAST(E40006,OFFSET('HvF table'!B$3:B$318,MATCH(E40006,'HvF table'!A$3:A$318,1)-1,0,2),OFFSET('HvF table'!A$3:A$318,MATCH(E40006,'HvF table'!A$3:A$318,1)-1,0,2)),0)</f>
        <v>0</v>
      </c>
      <c r="E40006">
        <v>-0.21</v>
      </c>
      <c r="G40006">
        <f ca="1">_xlfn.IFNA(FORECAST(E40006,OFFSET('HvF table'!E$3:E$319,MATCH(E40006,'HvF table'!D$3:D$319,1)-1,0,2),OFFSET('HvF table'!D$3:D$319,MATCH(E40006,'HvF table'!D$3:D$319,1)-1,0,2)),0)</f>
        <v>0</v>
      </c>
      <c r="H40006" t="str">
        <f t="shared" ca="1" si="1888"/>
        <v>G</v>
      </c>
      <c r="I40006">
        <f t="shared" ca="1" si="1889"/>
        <v>0</v>
      </c>
      <c r="J40006" t="s">
        <v>75</v>
      </c>
    </row>
    <row r="40007" spans="1:10" x14ac:dyDescent="0.25">
      <c r="A40007" s="65">
        <v>44028</v>
      </c>
      <c r="B40007" s="66">
        <v>0.93402777777777779</v>
      </c>
      <c r="C40007" s="64">
        <f t="shared" si="1890"/>
        <v>44028.934027777781</v>
      </c>
      <c r="D40007">
        <f ca="1">_xlfn.IFNA(FORECAST(E40007,OFFSET('HvF table'!B$3:B$318,MATCH(E40007,'HvF table'!A$3:A$318,1)-1,0,2),OFFSET('HvF table'!A$3:A$318,MATCH(E40007,'HvF table'!A$3:A$318,1)-1,0,2)),0)</f>
        <v>0</v>
      </c>
      <c r="E40007">
        <v>-0.19</v>
      </c>
      <c r="G40007">
        <f ca="1">_xlfn.IFNA(FORECAST(E40007,OFFSET('HvF table'!E$3:E$319,MATCH(E40007,'HvF table'!D$3:D$319,1)-1,0,2),OFFSET('HvF table'!D$3:D$319,MATCH(E40007,'HvF table'!D$3:D$319,1)-1,0,2)),0)</f>
        <v>0</v>
      </c>
      <c r="H40007" t="str">
        <f t="shared" ca="1" si="1888"/>
        <v>G</v>
      </c>
      <c r="I40007">
        <f t="shared" ca="1" si="1889"/>
        <v>0</v>
      </c>
      <c r="J40007" t="s">
        <v>75</v>
      </c>
    </row>
    <row r="40008" spans="1:10" x14ac:dyDescent="0.25">
      <c r="A40008" s="65">
        <v>44028</v>
      </c>
      <c r="B40008" s="66">
        <v>0.9375</v>
      </c>
      <c r="C40008" s="64">
        <f t="shared" si="1890"/>
        <v>44028.9375</v>
      </c>
      <c r="D40008">
        <f ca="1">_xlfn.IFNA(FORECAST(E40008,OFFSET('HvF table'!B$3:B$318,MATCH(E40008,'HvF table'!A$3:A$318,1)-1,0,2),OFFSET('HvF table'!A$3:A$318,MATCH(E40008,'HvF table'!A$3:A$318,1)-1,0,2)),0)</f>
        <v>0</v>
      </c>
      <c r="E40008">
        <v>-0.2</v>
      </c>
      <c r="G40008">
        <f ca="1">_xlfn.IFNA(FORECAST(E40008,OFFSET('HvF table'!E$3:E$319,MATCH(E40008,'HvF table'!D$3:D$319,1)-1,0,2),OFFSET('HvF table'!D$3:D$319,MATCH(E40008,'HvF table'!D$3:D$319,1)-1,0,2)),0)</f>
        <v>0</v>
      </c>
      <c r="H40008" t="str">
        <f t="shared" ca="1" si="1888"/>
        <v>G</v>
      </c>
      <c r="I40008">
        <f t="shared" ca="1" si="1889"/>
        <v>0</v>
      </c>
      <c r="J40008" t="s">
        <v>75</v>
      </c>
    </row>
    <row r="40009" spans="1:10" x14ac:dyDescent="0.25">
      <c r="A40009" s="65">
        <v>44028</v>
      </c>
      <c r="B40009" s="66">
        <v>0.94097222222222221</v>
      </c>
      <c r="C40009" s="64">
        <f t="shared" si="1890"/>
        <v>44028.940972222219</v>
      </c>
      <c r="D40009">
        <f ca="1">_xlfn.IFNA(FORECAST(E40009,OFFSET('HvF table'!B$3:B$318,MATCH(E40009,'HvF table'!A$3:A$318,1)-1,0,2),OFFSET('HvF table'!A$3:A$318,MATCH(E40009,'HvF table'!A$3:A$318,1)-1,0,2)),0)</f>
        <v>0</v>
      </c>
      <c r="E40009">
        <v>-0.2</v>
      </c>
      <c r="G40009">
        <f ca="1">_xlfn.IFNA(FORECAST(E40009,OFFSET('HvF table'!E$3:E$319,MATCH(E40009,'HvF table'!D$3:D$319,1)-1,0,2),OFFSET('HvF table'!D$3:D$319,MATCH(E40009,'HvF table'!D$3:D$319,1)-1,0,2)),0)</f>
        <v>0</v>
      </c>
      <c r="H40009" t="str">
        <f t="shared" ca="1" si="1888"/>
        <v>G</v>
      </c>
      <c r="I40009">
        <f t="shared" ca="1" si="1889"/>
        <v>0</v>
      </c>
      <c r="J40009" t="s">
        <v>75</v>
      </c>
    </row>
    <row r="40010" spans="1:10" x14ac:dyDescent="0.25">
      <c r="A40010" s="65">
        <v>44028</v>
      </c>
      <c r="B40010" s="66">
        <v>0.94444444444444453</v>
      </c>
      <c r="C40010" s="64">
        <f t="shared" si="1890"/>
        <v>44028.944444444445</v>
      </c>
      <c r="D40010">
        <f ca="1">_xlfn.IFNA(FORECAST(E40010,OFFSET('HvF table'!B$3:B$318,MATCH(E40010,'HvF table'!A$3:A$318,1)-1,0,2),OFFSET('HvF table'!A$3:A$318,MATCH(E40010,'HvF table'!A$3:A$318,1)-1,0,2)),0)</f>
        <v>0</v>
      </c>
      <c r="E40010">
        <v>-0.2</v>
      </c>
      <c r="G40010">
        <f ca="1">_xlfn.IFNA(FORECAST(E40010,OFFSET('HvF table'!E$3:E$319,MATCH(E40010,'HvF table'!D$3:D$319,1)-1,0,2),OFFSET('HvF table'!D$3:D$319,MATCH(E40010,'HvF table'!D$3:D$319,1)-1,0,2)),0)</f>
        <v>0</v>
      </c>
      <c r="H40010" t="str">
        <f t="shared" ca="1" si="1888"/>
        <v>G</v>
      </c>
      <c r="I40010">
        <f t="shared" ca="1" si="1889"/>
        <v>0</v>
      </c>
      <c r="J40010" t="s">
        <v>75</v>
      </c>
    </row>
    <row r="40011" spans="1:10" x14ac:dyDescent="0.25">
      <c r="A40011" s="65">
        <v>44028</v>
      </c>
      <c r="B40011" s="66">
        <v>0.94791666666666663</v>
      </c>
      <c r="C40011" s="64">
        <f t="shared" si="1890"/>
        <v>44028.947916666664</v>
      </c>
      <c r="D40011">
        <f ca="1">_xlfn.IFNA(FORECAST(E40011,OFFSET('HvF table'!B$3:B$318,MATCH(E40011,'HvF table'!A$3:A$318,1)-1,0,2),OFFSET('HvF table'!A$3:A$318,MATCH(E40011,'HvF table'!A$3:A$318,1)-1,0,2)),0)</f>
        <v>0</v>
      </c>
      <c r="E40011">
        <v>-0.2</v>
      </c>
      <c r="G40011">
        <f ca="1">_xlfn.IFNA(FORECAST(E40011,OFFSET('HvF table'!E$3:E$319,MATCH(E40011,'HvF table'!D$3:D$319,1)-1,0,2),OFFSET('HvF table'!D$3:D$319,MATCH(E40011,'HvF table'!D$3:D$319,1)-1,0,2)),0)</f>
        <v>0</v>
      </c>
      <c r="H40011" t="str">
        <f t="shared" ca="1" si="1888"/>
        <v>G</v>
      </c>
      <c r="I40011">
        <f t="shared" ca="1" si="1889"/>
        <v>0</v>
      </c>
      <c r="J40011" t="s">
        <v>75</v>
      </c>
    </row>
    <row r="40012" spans="1:10" x14ac:dyDescent="0.25">
      <c r="A40012" s="65">
        <v>44028</v>
      </c>
      <c r="B40012" s="66">
        <v>0.95138888888888884</v>
      </c>
      <c r="C40012" s="64">
        <f t="shared" si="1890"/>
        <v>44028.951388888891</v>
      </c>
      <c r="D40012">
        <f ca="1">_xlfn.IFNA(FORECAST(E40012,OFFSET('HvF table'!B$3:B$318,MATCH(E40012,'HvF table'!A$3:A$318,1)-1,0,2),OFFSET('HvF table'!A$3:A$318,MATCH(E40012,'HvF table'!A$3:A$318,1)-1,0,2)),0)</f>
        <v>0</v>
      </c>
      <c r="E40012">
        <v>-0.18</v>
      </c>
      <c r="G40012">
        <f ca="1">_xlfn.IFNA(FORECAST(E40012,OFFSET('HvF table'!E$3:E$319,MATCH(E40012,'HvF table'!D$3:D$319,1)-1,0,2),OFFSET('HvF table'!D$3:D$319,MATCH(E40012,'HvF table'!D$3:D$319,1)-1,0,2)),0)</f>
        <v>0</v>
      </c>
      <c r="H40012" t="str">
        <f t="shared" ca="1" si="1888"/>
        <v>G</v>
      </c>
      <c r="I40012">
        <f t="shared" ca="1" si="1889"/>
        <v>0</v>
      </c>
      <c r="J40012" t="s">
        <v>75</v>
      </c>
    </row>
    <row r="40013" spans="1:10" x14ac:dyDescent="0.25">
      <c r="A40013" s="65">
        <v>44028</v>
      </c>
      <c r="B40013" s="66">
        <v>0.95486111111111116</v>
      </c>
      <c r="C40013" s="64">
        <f t="shared" si="1890"/>
        <v>44028.954861111109</v>
      </c>
      <c r="D40013">
        <f ca="1">_xlfn.IFNA(FORECAST(E40013,OFFSET('HvF table'!B$3:B$318,MATCH(E40013,'HvF table'!A$3:A$318,1)-1,0,2),OFFSET('HvF table'!A$3:A$318,MATCH(E40013,'HvF table'!A$3:A$318,1)-1,0,2)),0)</f>
        <v>0</v>
      </c>
      <c r="E40013">
        <v>-0.2</v>
      </c>
      <c r="G40013">
        <f ca="1">_xlfn.IFNA(FORECAST(E40013,OFFSET('HvF table'!E$3:E$319,MATCH(E40013,'HvF table'!D$3:D$319,1)-1,0,2),OFFSET('HvF table'!D$3:D$319,MATCH(E40013,'HvF table'!D$3:D$319,1)-1,0,2)),0)</f>
        <v>0</v>
      </c>
      <c r="H40013" t="str">
        <f t="shared" ca="1" si="1888"/>
        <v>G</v>
      </c>
      <c r="I40013">
        <f t="shared" ca="1" si="1889"/>
        <v>0</v>
      </c>
      <c r="J40013" t="s">
        <v>75</v>
      </c>
    </row>
    <row r="40014" spans="1:10" x14ac:dyDescent="0.25">
      <c r="A40014" s="65">
        <v>44028</v>
      </c>
      <c r="B40014" s="66">
        <v>0.95833333333333337</v>
      </c>
      <c r="C40014" s="64">
        <f t="shared" si="1890"/>
        <v>44028.958333333336</v>
      </c>
      <c r="D40014">
        <f ca="1">_xlfn.IFNA(FORECAST(E40014,OFFSET('HvF table'!B$3:B$318,MATCH(E40014,'HvF table'!A$3:A$318,1)-1,0,2),OFFSET('HvF table'!A$3:A$318,MATCH(E40014,'HvF table'!A$3:A$318,1)-1,0,2)),0)</f>
        <v>0</v>
      </c>
      <c r="E40014">
        <v>-0.2</v>
      </c>
      <c r="G40014">
        <f ca="1">_xlfn.IFNA(FORECAST(E40014,OFFSET('HvF table'!E$3:E$319,MATCH(E40014,'HvF table'!D$3:D$319,1)-1,0,2),OFFSET('HvF table'!D$3:D$319,MATCH(E40014,'HvF table'!D$3:D$319,1)-1,0,2)),0)</f>
        <v>0</v>
      </c>
      <c r="H40014" t="str">
        <f t="shared" ca="1" si="1888"/>
        <v>G</v>
      </c>
      <c r="I40014">
        <f t="shared" ca="1" si="1889"/>
        <v>0</v>
      </c>
      <c r="J40014" t="s">
        <v>75</v>
      </c>
    </row>
    <row r="40015" spans="1:10" x14ac:dyDescent="0.25">
      <c r="A40015" s="65">
        <v>44028</v>
      </c>
      <c r="B40015" s="66">
        <v>0.96180555555555547</v>
      </c>
      <c r="C40015" s="64">
        <f t="shared" si="1890"/>
        <v>44028.961805555555</v>
      </c>
      <c r="D40015">
        <f ca="1">_xlfn.IFNA(FORECAST(E40015,OFFSET('HvF table'!B$3:B$318,MATCH(E40015,'HvF table'!A$3:A$318,1)-1,0,2),OFFSET('HvF table'!A$3:A$318,MATCH(E40015,'HvF table'!A$3:A$318,1)-1,0,2)),0)</f>
        <v>0</v>
      </c>
      <c r="E40015">
        <v>-0.2</v>
      </c>
      <c r="G40015">
        <f ca="1">_xlfn.IFNA(FORECAST(E40015,OFFSET('HvF table'!E$3:E$319,MATCH(E40015,'HvF table'!D$3:D$319,1)-1,0,2),OFFSET('HvF table'!D$3:D$319,MATCH(E40015,'HvF table'!D$3:D$319,1)-1,0,2)),0)</f>
        <v>0</v>
      </c>
      <c r="H40015" t="str">
        <f t="shared" ca="1" si="1888"/>
        <v>G</v>
      </c>
      <c r="I40015">
        <f t="shared" ca="1" si="1889"/>
        <v>0</v>
      </c>
      <c r="J40015" t="s">
        <v>75</v>
      </c>
    </row>
    <row r="40016" spans="1:10" x14ac:dyDescent="0.25">
      <c r="A40016" s="65">
        <v>44028</v>
      </c>
      <c r="B40016" s="66">
        <v>0.96527777777777779</v>
      </c>
      <c r="C40016" s="64">
        <f t="shared" si="1890"/>
        <v>44028.965277777781</v>
      </c>
      <c r="D40016">
        <f ca="1">_xlfn.IFNA(FORECAST(E40016,OFFSET('HvF table'!B$3:B$318,MATCH(E40016,'HvF table'!A$3:A$318,1)-1,0,2),OFFSET('HvF table'!A$3:A$318,MATCH(E40016,'HvF table'!A$3:A$318,1)-1,0,2)),0)</f>
        <v>0</v>
      </c>
      <c r="E40016">
        <v>-0.2</v>
      </c>
      <c r="G40016">
        <f ca="1">_xlfn.IFNA(FORECAST(E40016,OFFSET('HvF table'!E$3:E$319,MATCH(E40016,'HvF table'!D$3:D$319,1)-1,0,2),OFFSET('HvF table'!D$3:D$319,MATCH(E40016,'HvF table'!D$3:D$319,1)-1,0,2)),0)</f>
        <v>0</v>
      </c>
      <c r="H40016" t="str">
        <f t="shared" ca="1" si="1888"/>
        <v>G</v>
      </c>
      <c r="I40016">
        <f t="shared" ca="1" si="1889"/>
        <v>0</v>
      </c>
      <c r="J40016" t="s">
        <v>75</v>
      </c>
    </row>
    <row r="40017" spans="1:10" x14ac:dyDescent="0.25">
      <c r="A40017" s="65">
        <v>44028</v>
      </c>
      <c r="B40017" s="66">
        <v>0.96875</v>
      </c>
      <c r="C40017" s="64">
        <f t="shared" si="1890"/>
        <v>44028.96875</v>
      </c>
      <c r="D40017">
        <f ca="1">_xlfn.IFNA(FORECAST(E40017,OFFSET('HvF table'!B$3:B$318,MATCH(E40017,'HvF table'!A$3:A$318,1)-1,0,2),OFFSET('HvF table'!A$3:A$318,MATCH(E40017,'HvF table'!A$3:A$318,1)-1,0,2)),0)</f>
        <v>0</v>
      </c>
      <c r="E40017">
        <v>-0.19</v>
      </c>
      <c r="G40017">
        <f ca="1">_xlfn.IFNA(FORECAST(E40017,OFFSET('HvF table'!E$3:E$319,MATCH(E40017,'HvF table'!D$3:D$319,1)-1,0,2),OFFSET('HvF table'!D$3:D$319,MATCH(E40017,'HvF table'!D$3:D$319,1)-1,0,2)),0)</f>
        <v>0</v>
      </c>
      <c r="H40017" t="str">
        <f t="shared" ca="1" si="1888"/>
        <v>G</v>
      </c>
      <c r="I40017">
        <f t="shared" ca="1" si="1889"/>
        <v>0</v>
      </c>
      <c r="J40017" t="s">
        <v>75</v>
      </c>
    </row>
    <row r="40018" spans="1:10" x14ac:dyDescent="0.25">
      <c r="A40018" s="65">
        <v>44028</v>
      </c>
      <c r="B40018" s="66">
        <v>0.97222222222222221</v>
      </c>
      <c r="C40018" s="64">
        <f t="shared" si="1890"/>
        <v>44028.972222222219</v>
      </c>
      <c r="D40018">
        <f ca="1">_xlfn.IFNA(FORECAST(E40018,OFFSET('HvF table'!B$3:B$318,MATCH(E40018,'HvF table'!A$3:A$318,1)-1,0,2),OFFSET('HvF table'!A$3:A$318,MATCH(E40018,'HvF table'!A$3:A$318,1)-1,0,2)),0)</f>
        <v>0</v>
      </c>
      <c r="E40018">
        <v>-0.2</v>
      </c>
      <c r="G40018">
        <f ca="1">_xlfn.IFNA(FORECAST(E40018,OFFSET('HvF table'!E$3:E$319,MATCH(E40018,'HvF table'!D$3:D$319,1)-1,0,2),OFFSET('HvF table'!D$3:D$319,MATCH(E40018,'HvF table'!D$3:D$319,1)-1,0,2)),0)</f>
        <v>0</v>
      </c>
      <c r="H40018" t="str">
        <f t="shared" ca="1" si="1888"/>
        <v>G</v>
      </c>
      <c r="I40018">
        <f t="shared" ca="1" si="1889"/>
        <v>0</v>
      </c>
      <c r="J40018" t="s">
        <v>75</v>
      </c>
    </row>
    <row r="40019" spans="1:10" x14ac:dyDescent="0.25">
      <c r="A40019" s="65">
        <v>44028</v>
      </c>
      <c r="B40019" s="66">
        <v>0.97569444444444453</v>
      </c>
      <c r="C40019" s="64">
        <f t="shared" si="1890"/>
        <v>44028.975694444445</v>
      </c>
      <c r="D40019">
        <f ca="1">_xlfn.IFNA(FORECAST(E40019,OFFSET('HvF table'!B$3:B$318,MATCH(E40019,'HvF table'!A$3:A$318,1)-1,0,2),OFFSET('HvF table'!A$3:A$318,MATCH(E40019,'HvF table'!A$3:A$318,1)-1,0,2)),0)</f>
        <v>0</v>
      </c>
      <c r="E40019">
        <v>-0.21</v>
      </c>
      <c r="G40019">
        <f ca="1">_xlfn.IFNA(FORECAST(E40019,OFFSET('HvF table'!E$3:E$319,MATCH(E40019,'HvF table'!D$3:D$319,1)-1,0,2),OFFSET('HvF table'!D$3:D$319,MATCH(E40019,'HvF table'!D$3:D$319,1)-1,0,2)),0)</f>
        <v>0</v>
      </c>
      <c r="H40019" t="str">
        <f t="shared" ca="1" si="1888"/>
        <v>G</v>
      </c>
      <c r="I40019">
        <f t="shared" ca="1" si="1889"/>
        <v>0</v>
      </c>
      <c r="J40019" t="s">
        <v>75</v>
      </c>
    </row>
    <row r="40020" spans="1:10" x14ac:dyDescent="0.25">
      <c r="A40020" s="65">
        <v>44028</v>
      </c>
      <c r="B40020" s="66">
        <v>0.97916666666666663</v>
      </c>
      <c r="C40020" s="64">
        <f t="shared" si="1890"/>
        <v>44028.979166666664</v>
      </c>
      <c r="D40020">
        <f ca="1">_xlfn.IFNA(FORECAST(E40020,OFFSET('HvF table'!B$3:B$318,MATCH(E40020,'HvF table'!A$3:A$318,1)-1,0,2),OFFSET('HvF table'!A$3:A$318,MATCH(E40020,'HvF table'!A$3:A$318,1)-1,0,2)),0)</f>
        <v>0</v>
      </c>
      <c r="E40020">
        <v>-0.19</v>
      </c>
      <c r="G40020">
        <f ca="1">_xlfn.IFNA(FORECAST(E40020,OFFSET('HvF table'!E$3:E$319,MATCH(E40020,'HvF table'!D$3:D$319,1)-1,0,2),OFFSET('HvF table'!D$3:D$319,MATCH(E40020,'HvF table'!D$3:D$319,1)-1,0,2)),0)</f>
        <v>0</v>
      </c>
      <c r="H40020" t="str">
        <f t="shared" ca="1" si="1888"/>
        <v>G</v>
      </c>
      <c r="I40020">
        <f t="shared" ca="1" si="1889"/>
        <v>0</v>
      </c>
      <c r="J40020" t="s">
        <v>75</v>
      </c>
    </row>
    <row r="40021" spans="1:10" x14ac:dyDescent="0.25">
      <c r="A40021" s="65">
        <v>44028</v>
      </c>
      <c r="B40021" s="66">
        <v>0.98263888888888884</v>
      </c>
      <c r="C40021" s="64">
        <f t="shared" si="1890"/>
        <v>44028.982638888891</v>
      </c>
      <c r="D40021">
        <f ca="1">_xlfn.IFNA(FORECAST(E40021,OFFSET('HvF table'!B$3:B$318,MATCH(E40021,'HvF table'!A$3:A$318,1)-1,0,2),OFFSET('HvF table'!A$3:A$318,MATCH(E40021,'HvF table'!A$3:A$318,1)-1,0,2)),0)</f>
        <v>0</v>
      </c>
      <c r="E40021">
        <v>-0.2</v>
      </c>
      <c r="G40021">
        <f ca="1">_xlfn.IFNA(FORECAST(E40021,OFFSET('HvF table'!E$3:E$319,MATCH(E40021,'HvF table'!D$3:D$319,1)-1,0,2),OFFSET('HvF table'!D$3:D$319,MATCH(E40021,'HvF table'!D$3:D$319,1)-1,0,2)),0)</f>
        <v>0</v>
      </c>
      <c r="H40021" t="str">
        <f t="shared" ca="1" si="1888"/>
        <v>G</v>
      </c>
      <c r="I40021">
        <f t="shared" ca="1" si="1889"/>
        <v>0</v>
      </c>
      <c r="J40021" t="s">
        <v>75</v>
      </c>
    </row>
    <row r="40022" spans="1:10" x14ac:dyDescent="0.25">
      <c r="A40022" s="65">
        <v>44028</v>
      </c>
      <c r="B40022" s="66">
        <v>0.98611111111111116</v>
      </c>
      <c r="C40022" s="64">
        <f t="shared" si="1890"/>
        <v>44028.986111111109</v>
      </c>
      <c r="D40022">
        <f ca="1">_xlfn.IFNA(FORECAST(E40022,OFFSET('HvF table'!B$3:B$318,MATCH(E40022,'HvF table'!A$3:A$318,1)-1,0,2),OFFSET('HvF table'!A$3:A$318,MATCH(E40022,'HvF table'!A$3:A$318,1)-1,0,2)),0)</f>
        <v>0</v>
      </c>
      <c r="E40022">
        <v>-0.18</v>
      </c>
      <c r="G40022">
        <f ca="1">_xlfn.IFNA(FORECAST(E40022,OFFSET('HvF table'!E$3:E$319,MATCH(E40022,'HvF table'!D$3:D$319,1)-1,0,2),OFFSET('HvF table'!D$3:D$319,MATCH(E40022,'HvF table'!D$3:D$319,1)-1,0,2)),0)</f>
        <v>0</v>
      </c>
      <c r="H40022" t="str">
        <f t="shared" ca="1" si="1888"/>
        <v>G</v>
      </c>
      <c r="I40022">
        <f t="shared" ca="1" si="1889"/>
        <v>0</v>
      </c>
      <c r="J40022" t="s">
        <v>75</v>
      </c>
    </row>
    <row r="40023" spans="1:10" x14ac:dyDescent="0.25">
      <c r="A40023" s="65">
        <v>44028</v>
      </c>
      <c r="B40023" s="66">
        <v>0.98958333333333337</v>
      </c>
      <c r="C40023" s="64">
        <f t="shared" si="1890"/>
        <v>44028.989583333336</v>
      </c>
      <c r="D40023">
        <f ca="1">_xlfn.IFNA(FORECAST(E40023,OFFSET('HvF table'!B$3:B$318,MATCH(E40023,'HvF table'!A$3:A$318,1)-1,0,2),OFFSET('HvF table'!A$3:A$318,MATCH(E40023,'HvF table'!A$3:A$318,1)-1,0,2)),0)</f>
        <v>0</v>
      </c>
      <c r="E40023">
        <v>-0.2</v>
      </c>
      <c r="G40023">
        <f ca="1">_xlfn.IFNA(FORECAST(E40023,OFFSET('HvF table'!E$3:E$319,MATCH(E40023,'HvF table'!D$3:D$319,1)-1,0,2),OFFSET('HvF table'!D$3:D$319,MATCH(E40023,'HvF table'!D$3:D$319,1)-1,0,2)),0)</f>
        <v>0</v>
      </c>
      <c r="H40023" t="str">
        <f t="shared" ca="1" si="1888"/>
        <v>G</v>
      </c>
      <c r="I40023">
        <f t="shared" ca="1" si="1889"/>
        <v>0</v>
      </c>
      <c r="J40023" t="s">
        <v>75</v>
      </c>
    </row>
    <row r="40024" spans="1:10" x14ac:dyDescent="0.25">
      <c r="A40024" s="65">
        <v>44028</v>
      </c>
      <c r="B40024" s="66">
        <v>0.99305555555555547</v>
      </c>
      <c r="C40024" s="64">
        <f t="shared" si="1890"/>
        <v>44028.993055555555</v>
      </c>
      <c r="D40024">
        <f ca="1">_xlfn.IFNA(FORECAST(E40024,OFFSET('HvF table'!B$3:B$318,MATCH(E40024,'HvF table'!A$3:A$318,1)-1,0,2),OFFSET('HvF table'!A$3:A$318,MATCH(E40024,'HvF table'!A$3:A$318,1)-1,0,2)),0)</f>
        <v>0</v>
      </c>
      <c r="E40024">
        <v>-0.18</v>
      </c>
      <c r="G40024">
        <f ca="1">_xlfn.IFNA(FORECAST(E40024,OFFSET('HvF table'!E$3:E$319,MATCH(E40024,'HvF table'!D$3:D$319,1)-1,0,2),OFFSET('HvF table'!D$3:D$319,MATCH(E40024,'HvF table'!D$3:D$319,1)-1,0,2)),0)</f>
        <v>0</v>
      </c>
      <c r="H40024" t="str">
        <f t="shared" ca="1" si="1888"/>
        <v>G</v>
      </c>
      <c r="I40024">
        <f t="shared" ca="1" si="1889"/>
        <v>0</v>
      </c>
      <c r="J40024" t="s">
        <v>75</v>
      </c>
    </row>
    <row r="40025" spans="1:10" x14ac:dyDescent="0.25">
      <c r="A40025" s="65">
        <v>44028</v>
      </c>
      <c r="B40025" s="66">
        <v>0.99652777777777779</v>
      </c>
      <c r="C40025" s="64">
        <f t="shared" si="1890"/>
        <v>44028.996527777781</v>
      </c>
      <c r="D40025">
        <f ca="1">_xlfn.IFNA(FORECAST(E40025,OFFSET('HvF table'!B$3:B$318,MATCH(E40025,'HvF table'!A$3:A$318,1)-1,0,2),OFFSET('HvF table'!A$3:A$318,MATCH(E40025,'HvF table'!A$3:A$318,1)-1,0,2)),0)</f>
        <v>0</v>
      </c>
      <c r="E40025">
        <v>-0.19</v>
      </c>
      <c r="G40025">
        <f ca="1">_xlfn.IFNA(FORECAST(E40025,OFFSET('HvF table'!E$3:E$319,MATCH(E40025,'HvF table'!D$3:D$319,1)-1,0,2),OFFSET('HvF table'!D$3:D$319,MATCH(E40025,'HvF table'!D$3:D$319,1)-1,0,2)),0)</f>
        <v>0</v>
      </c>
      <c r="H40025" t="str">
        <f t="shared" ca="1" si="1888"/>
        <v>G</v>
      </c>
      <c r="I40025">
        <f t="shared" ca="1" si="1889"/>
        <v>0</v>
      </c>
      <c r="J40025" t="s">
        <v>75</v>
      </c>
    </row>
    <row r="40026" spans="1:10" x14ac:dyDescent="0.25">
      <c r="A40026" s="65">
        <v>44029</v>
      </c>
      <c r="B40026" s="66">
        <v>0</v>
      </c>
      <c r="C40026" s="64">
        <f t="shared" si="1890"/>
        <v>44029</v>
      </c>
      <c r="D40026">
        <f ca="1">_xlfn.IFNA(FORECAST(E40026,OFFSET('HvF table'!B$3:B$318,MATCH(E40026,'HvF table'!A$3:A$318,1)-1,0,2),OFFSET('HvF table'!A$3:A$318,MATCH(E40026,'HvF table'!A$3:A$318,1)-1,0,2)),0)</f>
        <v>0</v>
      </c>
      <c r="E40026">
        <v>-0.2</v>
      </c>
      <c r="G40026">
        <f ca="1">_xlfn.IFNA(FORECAST(E40026,OFFSET('HvF table'!E$3:E$319,MATCH(E40026,'HvF table'!D$3:D$319,1)-1,0,2),OFFSET('HvF table'!D$3:D$319,MATCH(E40026,'HvF table'!D$3:D$319,1)-1,0,2)),0)</f>
        <v>0</v>
      </c>
      <c r="H40026" t="str">
        <f t="shared" ca="1" si="1888"/>
        <v>G</v>
      </c>
      <c r="I40026">
        <f t="shared" ca="1" si="1889"/>
        <v>0</v>
      </c>
      <c r="J40026" t="s">
        <v>75</v>
      </c>
    </row>
    <row r="40027" spans="1:10" x14ac:dyDescent="0.25">
      <c r="A40027" s="65">
        <v>44029</v>
      </c>
      <c r="B40027" s="66">
        <v>3.472222222222222E-3</v>
      </c>
      <c r="C40027" s="64">
        <f t="shared" si="1890"/>
        <v>44029.003472222219</v>
      </c>
      <c r="D40027">
        <f ca="1">_xlfn.IFNA(FORECAST(E40027,OFFSET('HvF table'!B$3:B$318,MATCH(E40027,'HvF table'!A$3:A$318,1)-1,0,2),OFFSET('HvF table'!A$3:A$318,MATCH(E40027,'HvF table'!A$3:A$318,1)-1,0,2)),0)</f>
        <v>0</v>
      </c>
      <c r="E40027">
        <v>-0.2</v>
      </c>
      <c r="G40027">
        <f ca="1">_xlfn.IFNA(FORECAST(E40027,OFFSET('HvF table'!E$3:E$319,MATCH(E40027,'HvF table'!D$3:D$319,1)-1,0,2),OFFSET('HvF table'!D$3:D$319,MATCH(E40027,'HvF table'!D$3:D$319,1)-1,0,2)),0)</f>
        <v>0</v>
      </c>
      <c r="H40027" t="str">
        <f t="shared" ca="1" si="1888"/>
        <v>G</v>
      </c>
      <c r="I40027">
        <f t="shared" ca="1" si="1889"/>
        <v>0</v>
      </c>
      <c r="J40027" t="s">
        <v>75</v>
      </c>
    </row>
    <row r="40028" spans="1:10" x14ac:dyDescent="0.25">
      <c r="A40028" s="65">
        <v>44029</v>
      </c>
      <c r="B40028" s="66">
        <v>6.9444444444444441E-3</v>
      </c>
      <c r="C40028" s="64">
        <f t="shared" si="1890"/>
        <v>44029.006944444445</v>
      </c>
      <c r="D40028">
        <f ca="1">_xlfn.IFNA(FORECAST(E40028,OFFSET('HvF table'!B$3:B$318,MATCH(E40028,'HvF table'!A$3:A$318,1)-1,0,2),OFFSET('HvF table'!A$3:A$318,MATCH(E40028,'HvF table'!A$3:A$318,1)-1,0,2)),0)</f>
        <v>0</v>
      </c>
      <c r="E40028">
        <v>-0.19</v>
      </c>
      <c r="G40028">
        <f ca="1">_xlfn.IFNA(FORECAST(E40028,OFFSET('HvF table'!E$3:E$319,MATCH(E40028,'HvF table'!D$3:D$319,1)-1,0,2),OFFSET('HvF table'!D$3:D$319,MATCH(E40028,'HvF table'!D$3:D$319,1)-1,0,2)),0)</f>
        <v>0</v>
      </c>
      <c r="H40028" t="str">
        <f t="shared" ca="1" si="1888"/>
        <v>G</v>
      </c>
      <c r="I40028">
        <f t="shared" ca="1" si="1889"/>
        <v>0</v>
      </c>
      <c r="J40028" t="s">
        <v>75</v>
      </c>
    </row>
    <row r="40029" spans="1:10" x14ac:dyDescent="0.25">
      <c r="A40029" s="65">
        <v>44029</v>
      </c>
      <c r="B40029" s="66">
        <v>1.0416666666666666E-2</v>
      </c>
      <c r="C40029" s="64">
        <f t="shared" si="1890"/>
        <v>44029.010416666664</v>
      </c>
      <c r="D40029">
        <f ca="1">_xlfn.IFNA(FORECAST(E40029,OFFSET('HvF table'!B$3:B$318,MATCH(E40029,'HvF table'!A$3:A$318,1)-1,0,2),OFFSET('HvF table'!A$3:A$318,MATCH(E40029,'HvF table'!A$3:A$318,1)-1,0,2)),0)</f>
        <v>0</v>
      </c>
      <c r="E40029">
        <v>-0.19</v>
      </c>
      <c r="G40029">
        <f ca="1">_xlfn.IFNA(FORECAST(E40029,OFFSET('HvF table'!E$3:E$319,MATCH(E40029,'HvF table'!D$3:D$319,1)-1,0,2),OFFSET('HvF table'!D$3:D$319,MATCH(E40029,'HvF table'!D$3:D$319,1)-1,0,2)),0)</f>
        <v>0</v>
      </c>
      <c r="H40029" t="str">
        <f t="shared" ca="1" si="1888"/>
        <v>G</v>
      </c>
      <c r="I40029">
        <f t="shared" ca="1" si="1889"/>
        <v>0</v>
      </c>
      <c r="J40029" t="s">
        <v>75</v>
      </c>
    </row>
    <row r="40030" spans="1:10" x14ac:dyDescent="0.25">
      <c r="A40030" s="65">
        <v>44029</v>
      </c>
      <c r="B40030" s="66">
        <v>1.3888888888888888E-2</v>
      </c>
      <c r="C40030" s="64">
        <f t="shared" si="1890"/>
        <v>44029.013888888891</v>
      </c>
      <c r="D40030">
        <f ca="1">_xlfn.IFNA(FORECAST(E40030,OFFSET('HvF table'!B$3:B$318,MATCH(E40030,'HvF table'!A$3:A$318,1)-1,0,2),OFFSET('HvF table'!A$3:A$318,MATCH(E40030,'HvF table'!A$3:A$318,1)-1,0,2)),0)</f>
        <v>0</v>
      </c>
      <c r="E40030">
        <v>-0.2</v>
      </c>
      <c r="G40030">
        <f ca="1">_xlfn.IFNA(FORECAST(E40030,OFFSET('HvF table'!E$3:E$319,MATCH(E40030,'HvF table'!D$3:D$319,1)-1,0,2),OFFSET('HvF table'!D$3:D$319,MATCH(E40030,'HvF table'!D$3:D$319,1)-1,0,2)),0)</f>
        <v>0</v>
      </c>
      <c r="H40030" t="str">
        <f t="shared" ca="1" si="1888"/>
        <v>G</v>
      </c>
      <c r="I40030">
        <f t="shared" ca="1" si="1889"/>
        <v>0</v>
      </c>
      <c r="J40030" t="s">
        <v>75</v>
      </c>
    </row>
    <row r="40031" spans="1:10" x14ac:dyDescent="0.25">
      <c r="A40031" s="65">
        <v>44029</v>
      </c>
      <c r="B40031" s="66">
        <v>1.7361111111111112E-2</v>
      </c>
      <c r="C40031" s="64">
        <f t="shared" si="1890"/>
        <v>44029.017361111109</v>
      </c>
      <c r="D40031">
        <f ca="1">_xlfn.IFNA(FORECAST(E40031,OFFSET('HvF table'!B$3:B$318,MATCH(E40031,'HvF table'!A$3:A$318,1)-1,0,2),OFFSET('HvF table'!A$3:A$318,MATCH(E40031,'HvF table'!A$3:A$318,1)-1,0,2)),0)</f>
        <v>0</v>
      </c>
      <c r="E40031">
        <v>-0.18</v>
      </c>
      <c r="G40031">
        <f ca="1">_xlfn.IFNA(FORECAST(E40031,OFFSET('HvF table'!E$3:E$319,MATCH(E40031,'HvF table'!D$3:D$319,1)-1,0,2),OFFSET('HvF table'!D$3:D$319,MATCH(E40031,'HvF table'!D$3:D$319,1)-1,0,2)),0)</f>
        <v>0</v>
      </c>
      <c r="H40031" t="str">
        <f t="shared" ca="1" si="1888"/>
        <v>G</v>
      </c>
      <c r="I40031">
        <f t="shared" ca="1" si="1889"/>
        <v>0</v>
      </c>
      <c r="J40031" t="s">
        <v>75</v>
      </c>
    </row>
    <row r="40032" spans="1:10" x14ac:dyDescent="0.25">
      <c r="A40032" s="65">
        <v>44029</v>
      </c>
      <c r="B40032" s="66">
        <v>2.0833333333333332E-2</v>
      </c>
      <c r="C40032" s="64">
        <f t="shared" si="1890"/>
        <v>44029.020833333336</v>
      </c>
      <c r="D40032">
        <f ca="1">_xlfn.IFNA(FORECAST(E40032,OFFSET('HvF table'!B$3:B$318,MATCH(E40032,'HvF table'!A$3:A$318,1)-1,0,2),OFFSET('HvF table'!A$3:A$318,MATCH(E40032,'HvF table'!A$3:A$318,1)-1,0,2)),0)</f>
        <v>0</v>
      </c>
      <c r="E40032">
        <v>-0.2</v>
      </c>
      <c r="G40032">
        <f ca="1">_xlfn.IFNA(FORECAST(E40032,OFFSET('HvF table'!E$3:E$319,MATCH(E40032,'HvF table'!D$3:D$319,1)-1,0,2),OFFSET('HvF table'!D$3:D$319,MATCH(E40032,'HvF table'!D$3:D$319,1)-1,0,2)),0)</f>
        <v>0</v>
      </c>
      <c r="H40032" t="str">
        <f t="shared" ca="1" si="1888"/>
        <v>G</v>
      </c>
      <c r="I40032">
        <f t="shared" ca="1" si="1889"/>
        <v>0</v>
      </c>
      <c r="J40032" t="s">
        <v>75</v>
      </c>
    </row>
    <row r="40033" spans="1:10" x14ac:dyDescent="0.25">
      <c r="A40033" s="65">
        <v>44029</v>
      </c>
      <c r="B40033" s="66">
        <v>2.4305555555555556E-2</v>
      </c>
      <c r="C40033" s="64">
        <f t="shared" si="1890"/>
        <v>44029.024305555555</v>
      </c>
      <c r="D40033">
        <f ca="1">_xlfn.IFNA(FORECAST(E40033,OFFSET('HvF table'!B$3:B$318,MATCH(E40033,'HvF table'!A$3:A$318,1)-1,0,2),OFFSET('HvF table'!A$3:A$318,MATCH(E40033,'HvF table'!A$3:A$318,1)-1,0,2)),0)</f>
        <v>0</v>
      </c>
      <c r="E40033">
        <v>-0.19</v>
      </c>
      <c r="G40033">
        <f ca="1">_xlfn.IFNA(FORECAST(E40033,OFFSET('HvF table'!E$3:E$319,MATCH(E40033,'HvF table'!D$3:D$319,1)-1,0,2),OFFSET('HvF table'!D$3:D$319,MATCH(E40033,'HvF table'!D$3:D$319,1)-1,0,2)),0)</f>
        <v>0</v>
      </c>
      <c r="H40033" t="str">
        <f t="shared" ca="1" si="1888"/>
        <v>G</v>
      </c>
      <c r="I40033">
        <f t="shared" ca="1" si="1889"/>
        <v>0</v>
      </c>
      <c r="J40033" t="s">
        <v>75</v>
      </c>
    </row>
    <row r="40034" spans="1:10" x14ac:dyDescent="0.25">
      <c r="A40034" s="65">
        <v>44029</v>
      </c>
      <c r="B40034" s="66">
        <v>2.7777777777777776E-2</v>
      </c>
      <c r="C40034" s="64">
        <f t="shared" si="1890"/>
        <v>44029.027777777781</v>
      </c>
      <c r="D40034">
        <f ca="1">_xlfn.IFNA(FORECAST(E40034,OFFSET('HvF table'!B$3:B$318,MATCH(E40034,'HvF table'!A$3:A$318,1)-1,0,2),OFFSET('HvF table'!A$3:A$318,MATCH(E40034,'HvF table'!A$3:A$318,1)-1,0,2)),0)</f>
        <v>0</v>
      </c>
      <c r="E40034">
        <v>-0.2</v>
      </c>
      <c r="G40034">
        <f ca="1">_xlfn.IFNA(FORECAST(E40034,OFFSET('HvF table'!E$3:E$319,MATCH(E40034,'HvF table'!D$3:D$319,1)-1,0,2),OFFSET('HvF table'!D$3:D$319,MATCH(E40034,'HvF table'!D$3:D$319,1)-1,0,2)),0)</f>
        <v>0</v>
      </c>
      <c r="H40034" t="str">
        <f t="shared" ca="1" si="1888"/>
        <v>G</v>
      </c>
      <c r="I40034">
        <f t="shared" ca="1" si="1889"/>
        <v>0</v>
      </c>
      <c r="J40034" t="s">
        <v>75</v>
      </c>
    </row>
    <row r="40035" spans="1:10" x14ac:dyDescent="0.25">
      <c r="A40035" s="65">
        <v>44029</v>
      </c>
      <c r="B40035" s="66">
        <v>3.125E-2</v>
      </c>
      <c r="C40035" s="64">
        <f t="shared" si="1890"/>
        <v>44029.03125</v>
      </c>
      <c r="D40035">
        <f ca="1">_xlfn.IFNA(FORECAST(E40035,OFFSET('HvF table'!B$3:B$318,MATCH(E40035,'HvF table'!A$3:A$318,1)-1,0,2),OFFSET('HvF table'!A$3:A$318,MATCH(E40035,'HvF table'!A$3:A$318,1)-1,0,2)),0)</f>
        <v>0</v>
      </c>
      <c r="E40035">
        <v>-0.18</v>
      </c>
      <c r="G40035">
        <f ca="1">_xlfn.IFNA(FORECAST(E40035,OFFSET('HvF table'!E$3:E$319,MATCH(E40035,'HvF table'!D$3:D$319,1)-1,0,2),OFFSET('HvF table'!D$3:D$319,MATCH(E40035,'HvF table'!D$3:D$319,1)-1,0,2)),0)</f>
        <v>0</v>
      </c>
      <c r="H40035" t="str">
        <f t="shared" ca="1" si="1888"/>
        <v>G</v>
      </c>
      <c r="I40035">
        <f t="shared" ca="1" si="1889"/>
        <v>0</v>
      </c>
      <c r="J40035" t="s">
        <v>75</v>
      </c>
    </row>
    <row r="40036" spans="1:10" x14ac:dyDescent="0.25">
      <c r="A40036" s="65">
        <v>44029</v>
      </c>
      <c r="B40036" s="66">
        <v>3.4722222222222224E-2</v>
      </c>
      <c r="C40036" s="64">
        <f t="shared" si="1890"/>
        <v>44029.034722222219</v>
      </c>
      <c r="D40036">
        <f ca="1">_xlfn.IFNA(FORECAST(E40036,OFFSET('HvF table'!B$3:B$318,MATCH(E40036,'HvF table'!A$3:A$318,1)-1,0,2),OFFSET('HvF table'!A$3:A$318,MATCH(E40036,'HvF table'!A$3:A$318,1)-1,0,2)),0)</f>
        <v>0</v>
      </c>
      <c r="E40036">
        <v>-0.2</v>
      </c>
      <c r="G40036">
        <f ca="1">_xlfn.IFNA(FORECAST(E40036,OFFSET('HvF table'!E$3:E$319,MATCH(E40036,'HvF table'!D$3:D$319,1)-1,0,2),OFFSET('HvF table'!D$3:D$319,MATCH(E40036,'HvF table'!D$3:D$319,1)-1,0,2)),0)</f>
        <v>0</v>
      </c>
      <c r="H40036" t="str">
        <f t="shared" ca="1" si="1888"/>
        <v>G</v>
      </c>
      <c r="I40036">
        <f t="shared" ca="1" si="1889"/>
        <v>0</v>
      </c>
      <c r="J40036" t="s">
        <v>75</v>
      </c>
    </row>
    <row r="40037" spans="1:10" x14ac:dyDescent="0.25">
      <c r="A40037" s="65">
        <v>44029</v>
      </c>
      <c r="B40037" s="66">
        <v>3.8194444444444441E-2</v>
      </c>
      <c r="C40037" s="64">
        <f t="shared" si="1890"/>
        <v>44029.038194444445</v>
      </c>
      <c r="D40037">
        <f ca="1">_xlfn.IFNA(FORECAST(E40037,OFFSET('HvF table'!B$3:B$318,MATCH(E40037,'HvF table'!A$3:A$318,1)-1,0,2),OFFSET('HvF table'!A$3:A$318,MATCH(E40037,'HvF table'!A$3:A$318,1)-1,0,2)),0)</f>
        <v>0</v>
      </c>
      <c r="E40037">
        <v>-0.2</v>
      </c>
      <c r="G40037">
        <f ca="1">_xlfn.IFNA(FORECAST(E40037,OFFSET('HvF table'!E$3:E$319,MATCH(E40037,'HvF table'!D$3:D$319,1)-1,0,2),OFFSET('HvF table'!D$3:D$319,MATCH(E40037,'HvF table'!D$3:D$319,1)-1,0,2)),0)</f>
        <v>0</v>
      </c>
      <c r="H40037" t="str">
        <f t="shared" ca="1" si="1888"/>
        <v>G</v>
      </c>
      <c r="I40037">
        <f t="shared" ca="1" si="1889"/>
        <v>0</v>
      </c>
      <c r="J40037" t="s">
        <v>75</v>
      </c>
    </row>
    <row r="40038" spans="1:10" x14ac:dyDescent="0.25">
      <c r="A40038" s="65">
        <v>44029</v>
      </c>
      <c r="B40038" s="66">
        <v>4.1666666666666664E-2</v>
      </c>
      <c r="C40038" s="64">
        <f t="shared" si="1890"/>
        <v>44029.041666666664</v>
      </c>
      <c r="D40038">
        <f ca="1">_xlfn.IFNA(FORECAST(E40038,OFFSET('HvF table'!B$3:B$318,MATCH(E40038,'HvF table'!A$3:A$318,1)-1,0,2),OFFSET('HvF table'!A$3:A$318,MATCH(E40038,'HvF table'!A$3:A$318,1)-1,0,2)),0)</f>
        <v>0</v>
      </c>
      <c r="E40038">
        <v>-0.2</v>
      </c>
      <c r="G40038">
        <f ca="1">_xlfn.IFNA(FORECAST(E40038,OFFSET('HvF table'!E$3:E$319,MATCH(E40038,'HvF table'!D$3:D$319,1)-1,0,2),OFFSET('HvF table'!D$3:D$319,MATCH(E40038,'HvF table'!D$3:D$319,1)-1,0,2)),0)</f>
        <v>0</v>
      </c>
      <c r="H40038" t="str">
        <f t="shared" ca="1" si="1888"/>
        <v>G</v>
      </c>
      <c r="I40038">
        <f t="shared" ca="1" si="1889"/>
        <v>0</v>
      </c>
      <c r="J40038" t="s">
        <v>75</v>
      </c>
    </row>
    <row r="40039" spans="1:10" x14ac:dyDescent="0.25">
      <c r="A40039" s="65">
        <v>44029</v>
      </c>
      <c r="B40039" s="66">
        <v>4.5138888888888888E-2</v>
      </c>
      <c r="C40039" s="64">
        <f t="shared" si="1890"/>
        <v>44029.045138888891</v>
      </c>
      <c r="D40039">
        <f ca="1">_xlfn.IFNA(FORECAST(E40039,OFFSET('HvF table'!B$3:B$318,MATCH(E40039,'HvF table'!A$3:A$318,1)-1,0,2),OFFSET('HvF table'!A$3:A$318,MATCH(E40039,'HvF table'!A$3:A$318,1)-1,0,2)),0)</f>
        <v>0</v>
      </c>
      <c r="E40039">
        <v>-0.2</v>
      </c>
      <c r="G40039">
        <f ca="1">_xlfn.IFNA(FORECAST(E40039,OFFSET('HvF table'!E$3:E$319,MATCH(E40039,'HvF table'!D$3:D$319,1)-1,0,2),OFFSET('HvF table'!D$3:D$319,MATCH(E40039,'HvF table'!D$3:D$319,1)-1,0,2)),0)</f>
        <v>0</v>
      </c>
      <c r="H40039" t="str">
        <f t="shared" ref="H40039:H40102" ca="1" si="1891">_xlfn.IFNA(_xlfn.IFS(D40039&gt;0,"B",E40039&gt;0,"B"),"G")</f>
        <v>G</v>
      </c>
      <c r="I40039">
        <f t="shared" ca="1" si="1889"/>
        <v>0</v>
      </c>
      <c r="J40039" t="s">
        <v>75</v>
      </c>
    </row>
    <row r="40040" spans="1:10" x14ac:dyDescent="0.25">
      <c r="A40040" s="65">
        <v>44029</v>
      </c>
      <c r="B40040" s="66">
        <v>4.8611111111111112E-2</v>
      </c>
      <c r="C40040" s="64">
        <f t="shared" si="1890"/>
        <v>44029.048611111109</v>
      </c>
      <c r="D40040">
        <f ca="1">_xlfn.IFNA(FORECAST(E40040,OFFSET('HvF table'!B$3:B$318,MATCH(E40040,'HvF table'!A$3:A$318,1)-1,0,2),OFFSET('HvF table'!A$3:A$318,MATCH(E40040,'HvF table'!A$3:A$318,1)-1,0,2)),0)</f>
        <v>0</v>
      </c>
      <c r="E40040">
        <v>-0.2</v>
      </c>
      <c r="G40040">
        <f ca="1">_xlfn.IFNA(FORECAST(E40040,OFFSET('HvF table'!E$3:E$319,MATCH(E40040,'HvF table'!D$3:D$319,1)-1,0,2),OFFSET('HvF table'!D$3:D$319,MATCH(E40040,'HvF table'!D$3:D$319,1)-1,0,2)),0)</f>
        <v>0</v>
      </c>
      <c r="H40040" t="str">
        <f t="shared" ca="1" si="1891"/>
        <v>G</v>
      </c>
      <c r="I40040">
        <f t="shared" ca="1" si="1889"/>
        <v>0</v>
      </c>
      <c r="J40040" t="s">
        <v>75</v>
      </c>
    </row>
    <row r="40041" spans="1:10" x14ac:dyDescent="0.25">
      <c r="A40041" s="65">
        <v>44029</v>
      </c>
      <c r="B40041" s="66">
        <v>5.2083333333333336E-2</v>
      </c>
      <c r="C40041" s="64">
        <f t="shared" si="1890"/>
        <v>44029.052083333336</v>
      </c>
      <c r="D40041">
        <f ca="1">_xlfn.IFNA(FORECAST(E40041,OFFSET('HvF table'!B$3:B$318,MATCH(E40041,'HvF table'!A$3:A$318,1)-1,0,2),OFFSET('HvF table'!A$3:A$318,MATCH(E40041,'HvF table'!A$3:A$318,1)-1,0,2)),0)</f>
        <v>0</v>
      </c>
      <c r="E40041">
        <v>-0.18</v>
      </c>
      <c r="G40041">
        <f ca="1">_xlfn.IFNA(FORECAST(E40041,OFFSET('HvF table'!E$3:E$319,MATCH(E40041,'HvF table'!D$3:D$319,1)-1,0,2),OFFSET('HvF table'!D$3:D$319,MATCH(E40041,'HvF table'!D$3:D$319,1)-1,0,2)),0)</f>
        <v>0</v>
      </c>
      <c r="H40041" t="str">
        <f t="shared" ca="1" si="1891"/>
        <v>G</v>
      </c>
      <c r="I40041">
        <f t="shared" ca="1" si="1889"/>
        <v>0</v>
      </c>
      <c r="J40041" t="s">
        <v>75</v>
      </c>
    </row>
    <row r="40042" spans="1:10" x14ac:dyDescent="0.25">
      <c r="A40042" s="65">
        <v>44029</v>
      </c>
      <c r="B40042" s="66">
        <v>5.5555555555555552E-2</v>
      </c>
      <c r="C40042" s="64">
        <f t="shared" si="1890"/>
        <v>44029.055555555555</v>
      </c>
      <c r="D40042">
        <f ca="1">_xlfn.IFNA(FORECAST(E40042,OFFSET('HvF table'!B$3:B$318,MATCH(E40042,'HvF table'!A$3:A$318,1)-1,0,2),OFFSET('HvF table'!A$3:A$318,MATCH(E40042,'HvF table'!A$3:A$318,1)-1,0,2)),0)</f>
        <v>0</v>
      </c>
      <c r="E40042">
        <v>-0.19</v>
      </c>
      <c r="G40042">
        <f ca="1">_xlfn.IFNA(FORECAST(E40042,OFFSET('HvF table'!E$3:E$319,MATCH(E40042,'HvF table'!D$3:D$319,1)-1,0,2),OFFSET('HvF table'!D$3:D$319,MATCH(E40042,'HvF table'!D$3:D$319,1)-1,0,2)),0)</f>
        <v>0</v>
      </c>
      <c r="H40042" t="str">
        <f t="shared" ca="1" si="1891"/>
        <v>G</v>
      </c>
      <c r="I40042">
        <f t="shared" ca="1" si="1889"/>
        <v>0</v>
      </c>
      <c r="J40042" t="s">
        <v>75</v>
      </c>
    </row>
    <row r="40043" spans="1:10" x14ac:dyDescent="0.25">
      <c r="A40043" s="65">
        <v>44029</v>
      </c>
      <c r="B40043" s="66">
        <v>5.9027777777777783E-2</v>
      </c>
      <c r="C40043" s="64">
        <f t="shared" si="1890"/>
        <v>44029.059027777781</v>
      </c>
      <c r="D40043">
        <f ca="1">_xlfn.IFNA(FORECAST(E40043,OFFSET('HvF table'!B$3:B$318,MATCH(E40043,'HvF table'!A$3:A$318,1)-1,0,2),OFFSET('HvF table'!A$3:A$318,MATCH(E40043,'HvF table'!A$3:A$318,1)-1,0,2)),0)</f>
        <v>0</v>
      </c>
      <c r="E40043">
        <v>-0.19</v>
      </c>
      <c r="G40043">
        <f ca="1">_xlfn.IFNA(FORECAST(E40043,OFFSET('HvF table'!E$3:E$319,MATCH(E40043,'HvF table'!D$3:D$319,1)-1,0,2),OFFSET('HvF table'!D$3:D$319,MATCH(E40043,'HvF table'!D$3:D$319,1)-1,0,2)),0)</f>
        <v>0</v>
      </c>
      <c r="H40043" t="str">
        <f t="shared" ca="1" si="1891"/>
        <v>G</v>
      </c>
      <c r="I40043">
        <f t="shared" ca="1" si="1889"/>
        <v>0</v>
      </c>
      <c r="J40043" t="s">
        <v>75</v>
      </c>
    </row>
    <row r="40044" spans="1:10" x14ac:dyDescent="0.25">
      <c r="A40044" s="65">
        <v>44029</v>
      </c>
      <c r="B40044" s="66">
        <v>6.25E-2</v>
      </c>
      <c r="C40044" s="64">
        <f t="shared" si="1890"/>
        <v>44029.0625</v>
      </c>
      <c r="D40044">
        <f ca="1">_xlfn.IFNA(FORECAST(E40044,OFFSET('HvF table'!B$3:B$318,MATCH(E40044,'HvF table'!A$3:A$318,1)-1,0,2),OFFSET('HvF table'!A$3:A$318,MATCH(E40044,'HvF table'!A$3:A$318,1)-1,0,2)),0)</f>
        <v>0</v>
      </c>
      <c r="E40044">
        <v>-0.19</v>
      </c>
      <c r="G40044">
        <f ca="1">_xlfn.IFNA(FORECAST(E40044,OFFSET('HvF table'!E$3:E$319,MATCH(E40044,'HvF table'!D$3:D$319,1)-1,0,2),OFFSET('HvF table'!D$3:D$319,MATCH(E40044,'HvF table'!D$3:D$319,1)-1,0,2)),0)</f>
        <v>0</v>
      </c>
      <c r="H40044" t="str">
        <f t="shared" ca="1" si="1891"/>
        <v>G</v>
      </c>
      <c r="I40044">
        <f t="shared" ca="1" si="1889"/>
        <v>0</v>
      </c>
      <c r="J40044" t="s">
        <v>75</v>
      </c>
    </row>
    <row r="40045" spans="1:10" x14ac:dyDescent="0.25">
      <c r="A40045" s="65">
        <v>44029</v>
      </c>
      <c r="B40045" s="66">
        <v>6.5972222222222224E-2</v>
      </c>
      <c r="C40045" s="64">
        <f t="shared" si="1890"/>
        <v>44029.065972222219</v>
      </c>
      <c r="D40045">
        <f ca="1">_xlfn.IFNA(FORECAST(E40045,OFFSET('HvF table'!B$3:B$318,MATCH(E40045,'HvF table'!A$3:A$318,1)-1,0,2),OFFSET('HvF table'!A$3:A$318,MATCH(E40045,'HvF table'!A$3:A$318,1)-1,0,2)),0)</f>
        <v>0</v>
      </c>
      <c r="E40045">
        <v>-0.2</v>
      </c>
      <c r="G40045">
        <f ca="1">_xlfn.IFNA(FORECAST(E40045,OFFSET('HvF table'!E$3:E$319,MATCH(E40045,'HvF table'!D$3:D$319,1)-1,0,2),OFFSET('HvF table'!D$3:D$319,MATCH(E40045,'HvF table'!D$3:D$319,1)-1,0,2)),0)</f>
        <v>0</v>
      </c>
      <c r="H40045" t="str">
        <f t="shared" ca="1" si="1891"/>
        <v>G</v>
      </c>
      <c r="I40045">
        <f t="shared" ca="1" si="1889"/>
        <v>0</v>
      </c>
      <c r="J40045" t="s">
        <v>75</v>
      </c>
    </row>
    <row r="40046" spans="1:10" x14ac:dyDescent="0.25">
      <c r="A40046" s="65">
        <v>44029</v>
      </c>
      <c r="B40046" s="66">
        <v>6.9444444444444434E-2</v>
      </c>
      <c r="C40046" s="64">
        <f t="shared" si="1890"/>
        <v>44029.069444444445</v>
      </c>
      <c r="D40046">
        <f ca="1">_xlfn.IFNA(FORECAST(E40046,OFFSET('HvF table'!B$3:B$318,MATCH(E40046,'HvF table'!A$3:A$318,1)-1,0,2),OFFSET('HvF table'!A$3:A$318,MATCH(E40046,'HvF table'!A$3:A$318,1)-1,0,2)),0)</f>
        <v>0</v>
      </c>
      <c r="E40046">
        <v>-0.2</v>
      </c>
      <c r="G40046">
        <f ca="1">_xlfn.IFNA(FORECAST(E40046,OFFSET('HvF table'!E$3:E$319,MATCH(E40046,'HvF table'!D$3:D$319,1)-1,0,2),OFFSET('HvF table'!D$3:D$319,MATCH(E40046,'HvF table'!D$3:D$319,1)-1,0,2)),0)</f>
        <v>0</v>
      </c>
      <c r="H40046" t="str">
        <f t="shared" ca="1" si="1891"/>
        <v>G</v>
      </c>
      <c r="I40046">
        <f t="shared" ca="1" si="1889"/>
        <v>0</v>
      </c>
      <c r="J40046" t="s">
        <v>75</v>
      </c>
    </row>
    <row r="40047" spans="1:10" x14ac:dyDescent="0.25">
      <c r="A40047" s="65">
        <v>44029</v>
      </c>
      <c r="B40047" s="66">
        <v>7.2916666666666671E-2</v>
      </c>
      <c r="C40047" s="64">
        <f t="shared" si="1890"/>
        <v>44029.072916666664</v>
      </c>
      <c r="D40047">
        <f ca="1">_xlfn.IFNA(FORECAST(E40047,OFFSET('HvF table'!B$3:B$318,MATCH(E40047,'HvF table'!A$3:A$318,1)-1,0,2),OFFSET('HvF table'!A$3:A$318,MATCH(E40047,'HvF table'!A$3:A$318,1)-1,0,2)),0)</f>
        <v>0</v>
      </c>
      <c r="E40047">
        <v>-0.18</v>
      </c>
      <c r="G40047">
        <f ca="1">_xlfn.IFNA(FORECAST(E40047,OFFSET('HvF table'!E$3:E$319,MATCH(E40047,'HvF table'!D$3:D$319,1)-1,0,2),OFFSET('HvF table'!D$3:D$319,MATCH(E40047,'HvF table'!D$3:D$319,1)-1,0,2)),0)</f>
        <v>0</v>
      </c>
      <c r="H40047" t="str">
        <f t="shared" ca="1" si="1891"/>
        <v>G</v>
      </c>
      <c r="I40047">
        <f t="shared" ca="1" si="1889"/>
        <v>0</v>
      </c>
      <c r="J40047" t="s">
        <v>75</v>
      </c>
    </row>
    <row r="40048" spans="1:10" x14ac:dyDescent="0.25">
      <c r="A40048" s="65">
        <v>44029</v>
      </c>
      <c r="B40048" s="66">
        <v>7.6388888888888895E-2</v>
      </c>
      <c r="C40048" s="64">
        <f t="shared" si="1890"/>
        <v>44029.076388888891</v>
      </c>
      <c r="D40048">
        <f ca="1">_xlfn.IFNA(FORECAST(E40048,OFFSET('HvF table'!B$3:B$318,MATCH(E40048,'HvF table'!A$3:A$318,1)-1,0,2),OFFSET('HvF table'!A$3:A$318,MATCH(E40048,'HvF table'!A$3:A$318,1)-1,0,2)),0)</f>
        <v>0</v>
      </c>
      <c r="E40048">
        <v>-0.2</v>
      </c>
      <c r="G40048">
        <f ca="1">_xlfn.IFNA(FORECAST(E40048,OFFSET('HvF table'!E$3:E$319,MATCH(E40048,'HvF table'!D$3:D$319,1)-1,0,2),OFFSET('HvF table'!D$3:D$319,MATCH(E40048,'HvF table'!D$3:D$319,1)-1,0,2)),0)</f>
        <v>0</v>
      </c>
      <c r="H40048" t="str">
        <f t="shared" ca="1" si="1891"/>
        <v>G</v>
      </c>
      <c r="I40048">
        <f t="shared" ca="1" si="1889"/>
        <v>0</v>
      </c>
      <c r="J40048" t="s">
        <v>75</v>
      </c>
    </row>
    <row r="40049" spans="1:10" x14ac:dyDescent="0.25">
      <c r="A40049" s="65">
        <v>44029</v>
      </c>
      <c r="B40049" s="66">
        <v>7.9861111111111105E-2</v>
      </c>
      <c r="C40049" s="64">
        <f t="shared" si="1890"/>
        <v>44029.079861111109</v>
      </c>
      <c r="D40049">
        <f ca="1">_xlfn.IFNA(FORECAST(E40049,OFFSET('HvF table'!B$3:B$318,MATCH(E40049,'HvF table'!A$3:A$318,1)-1,0,2),OFFSET('HvF table'!A$3:A$318,MATCH(E40049,'HvF table'!A$3:A$318,1)-1,0,2)),0)</f>
        <v>0</v>
      </c>
      <c r="E40049">
        <v>-0.2</v>
      </c>
      <c r="G40049">
        <f ca="1">_xlfn.IFNA(FORECAST(E40049,OFFSET('HvF table'!E$3:E$319,MATCH(E40049,'HvF table'!D$3:D$319,1)-1,0,2),OFFSET('HvF table'!D$3:D$319,MATCH(E40049,'HvF table'!D$3:D$319,1)-1,0,2)),0)</f>
        <v>0</v>
      </c>
      <c r="H40049" t="str">
        <f t="shared" ca="1" si="1891"/>
        <v>G</v>
      </c>
      <c r="I40049">
        <f t="shared" ca="1" si="1889"/>
        <v>0</v>
      </c>
      <c r="J40049" t="s">
        <v>75</v>
      </c>
    </row>
    <row r="40050" spans="1:10" x14ac:dyDescent="0.25">
      <c r="A40050" s="65">
        <v>44029</v>
      </c>
      <c r="B40050" s="66">
        <v>8.3333333333333329E-2</v>
      </c>
      <c r="C40050" s="64">
        <f t="shared" si="1890"/>
        <v>44029.083333333336</v>
      </c>
      <c r="D40050">
        <f ca="1">_xlfn.IFNA(FORECAST(E40050,OFFSET('HvF table'!B$3:B$318,MATCH(E40050,'HvF table'!A$3:A$318,1)-1,0,2),OFFSET('HvF table'!A$3:A$318,MATCH(E40050,'HvF table'!A$3:A$318,1)-1,0,2)),0)</f>
        <v>0</v>
      </c>
      <c r="E40050">
        <v>-0.21</v>
      </c>
      <c r="G40050">
        <f ca="1">_xlfn.IFNA(FORECAST(E40050,OFFSET('HvF table'!E$3:E$319,MATCH(E40050,'HvF table'!D$3:D$319,1)-1,0,2),OFFSET('HvF table'!D$3:D$319,MATCH(E40050,'HvF table'!D$3:D$319,1)-1,0,2)),0)</f>
        <v>0</v>
      </c>
      <c r="H40050" t="str">
        <f t="shared" ca="1" si="1891"/>
        <v>G</v>
      </c>
      <c r="I40050">
        <f t="shared" ca="1" si="1889"/>
        <v>0</v>
      </c>
      <c r="J40050" t="s">
        <v>75</v>
      </c>
    </row>
    <row r="40051" spans="1:10" x14ac:dyDescent="0.25">
      <c r="A40051" s="65">
        <v>44029</v>
      </c>
      <c r="B40051" s="66">
        <v>8.6805555555555566E-2</v>
      </c>
      <c r="C40051" s="64">
        <f t="shared" si="1890"/>
        <v>44029.086805555555</v>
      </c>
      <c r="D40051">
        <f ca="1">_xlfn.IFNA(FORECAST(E40051,OFFSET('HvF table'!B$3:B$318,MATCH(E40051,'HvF table'!A$3:A$318,1)-1,0,2),OFFSET('HvF table'!A$3:A$318,MATCH(E40051,'HvF table'!A$3:A$318,1)-1,0,2)),0)</f>
        <v>0</v>
      </c>
      <c r="E40051">
        <v>-0.2</v>
      </c>
      <c r="G40051">
        <f ca="1">_xlfn.IFNA(FORECAST(E40051,OFFSET('HvF table'!E$3:E$319,MATCH(E40051,'HvF table'!D$3:D$319,1)-1,0,2),OFFSET('HvF table'!D$3:D$319,MATCH(E40051,'HvF table'!D$3:D$319,1)-1,0,2)),0)</f>
        <v>0</v>
      </c>
      <c r="H40051" t="str">
        <f t="shared" ca="1" si="1891"/>
        <v>G</v>
      </c>
      <c r="I40051">
        <f t="shared" ca="1" si="1889"/>
        <v>0</v>
      </c>
      <c r="J40051" t="s">
        <v>75</v>
      </c>
    </row>
    <row r="40052" spans="1:10" x14ac:dyDescent="0.25">
      <c r="A40052" s="65">
        <v>44029</v>
      </c>
      <c r="B40052" s="66">
        <v>9.0277777777777776E-2</v>
      </c>
      <c r="C40052" s="64">
        <f t="shared" si="1890"/>
        <v>44029.090277777781</v>
      </c>
      <c r="D40052">
        <f ca="1">_xlfn.IFNA(FORECAST(E40052,OFFSET('HvF table'!B$3:B$318,MATCH(E40052,'HvF table'!A$3:A$318,1)-1,0,2),OFFSET('HvF table'!A$3:A$318,MATCH(E40052,'HvF table'!A$3:A$318,1)-1,0,2)),0)</f>
        <v>0</v>
      </c>
      <c r="E40052">
        <v>-0.2</v>
      </c>
      <c r="G40052">
        <f ca="1">_xlfn.IFNA(FORECAST(E40052,OFFSET('HvF table'!E$3:E$319,MATCH(E40052,'HvF table'!D$3:D$319,1)-1,0,2),OFFSET('HvF table'!D$3:D$319,MATCH(E40052,'HvF table'!D$3:D$319,1)-1,0,2)),0)</f>
        <v>0</v>
      </c>
      <c r="H40052" t="str">
        <f t="shared" ca="1" si="1891"/>
        <v>G</v>
      </c>
      <c r="I40052">
        <f t="shared" ca="1" si="1889"/>
        <v>0</v>
      </c>
      <c r="J40052" t="s">
        <v>75</v>
      </c>
    </row>
    <row r="40053" spans="1:10" x14ac:dyDescent="0.25">
      <c r="A40053" s="65">
        <v>44029</v>
      </c>
      <c r="B40053" s="66">
        <v>9.375E-2</v>
      </c>
      <c r="C40053" s="64">
        <f t="shared" si="1890"/>
        <v>44029.09375</v>
      </c>
      <c r="D40053">
        <f ca="1">_xlfn.IFNA(FORECAST(E40053,OFFSET('HvF table'!B$3:B$318,MATCH(E40053,'HvF table'!A$3:A$318,1)-1,0,2),OFFSET('HvF table'!A$3:A$318,MATCH(E40053,'HvF table'!A$3:A$318,1)-1,0,2)),0)</f>
        <v>0</v>
      </c>
      <c r="E40053">
        <v>-0.19</v>
      </c>
      <c r="G40053">
        <f ca="1">_xlfn.IFNA(FORECAST(E40053,OFFSET('HvF table'!E$3:E$319,MATCH(E40053,'HvF table'!D$3:D$319,1)-1,0,2),OFFSET('HvF table'!D$3:D$319,MATCH(E40053,'HvF table'!D$3:D$319,1)-1,0,2)),0)</f>
        <v>0</v>
      </c>
      <c r="H40053" t="str">
        <f t="shared" ca="1" si="1891"/>
        <v>G</v>
      </c>
      <c r="I40053">
        <f t="shared" ca="1" si="1889"/>
        <v>0</v>
      </c>
      <c r="J40053" t="s">
        <v>75</v>
      </c>
    </row>
    <row r="40054" spans="1:10" x14ac:dyDescent="0.25">
      <c r="A40054" s="65">
        <v>44029</v>
      </c>
      <c r="B40054" s="66">
        <v>9.7222222222222224E-2</v>
      </c>
      <c r="C40054" s="64">
        <f t="shared" si="1890"/>
        <v>44029.097222222219</v>
      </c>
      <c r="D40054">
        <f ca="1">_xlfn.IFNA(FORECAST(E40054,OFFSET('HvF table'!B$3:B$318,MATCH(E40054,'HvF table'!A$3:A$318,1)-1,0,2),OFFSET('HvF table'!A$3:A$318,MATCH(E40054,'HvF table'!A$3:A$318,1)-1,0,2)),0)</f>
        <v>0</v>
      </c>
      <c r="E40054">
        <v>-0.19</v>
      </c>
      <c r="G40054">
        <f ca="1">_xlfn.IFNA(FORECAST(E40054,OFFSET('HvF table'!E$3:E$319,MATCH(E40054,'HvF table'!D$3:D$319,1)-1,0,2),OFFSET('HvF table'!D$3:D$319,MATCH(E40054,'HvF table'!D$3:D$319,1)-1,0,2)),0)</f>
        <v>0</v>
      </c>
      <c r="H40054" t="str">
        <f t="shared" ca="1" si="1891"/>
        <v>G</v>
      </c>
      <c r="I40054">
        <f t="shared" ca="1" si="1889"/>
        <v>0</v>
      </c>
      <c r="J40054" t="s">
        <v>75</v>
      </c>
    </row>
    <row r="40055" spans="1:10" x14ac:dyDescent="0.25">
      <c r="A40055" s="65">
        <v>44029</v>
      </c>
      <c r="B40055" s="66">
        <v>0.10069444444444443</v>
      </c>
      <c r="C40055" s="64">
        <f t="shared" si="1890"/>
        <v>44029.100694444445</v>
      </c>
      <c r="D40055">
        <f ca="1">_xlfn.IFNA(FORECAST(E40055,OFFSET('HvF table'!B$3:B$318,MATCH(E40055,'HvF table'!A$3:A$318,1)-1,0,2),OFFSET('HvF table'!A$3:A$318,MATCH(E40055,'HvF table'!A$3:A$318,1)-1,0,2)),0)</f>
        <v>0</v>
      </c>
      <c r="E40055">
        <v>-0.2</v>
      </c>
      <c r="G40055">
        <f ca="1">_xlfn.IFNA(FORECAST(E40055,OFFSET('HvF table'!E$3:E$319,MATCH(E40055,'HvF table'!D$3:D$319,1)-1,0,2),OFFSET('HvF table'!D$3:D$319,MATCH(E40055,'HvF table'!D$3:D$319,1)-1,0,2)),0)</f>
        <v>0</v>
      </c>
      <c r="H40055" t="str">
        <f t="shared" ca="1" si="1891"/>
        <v>G</v>
      </c>
      <c r="I40055">
        <f t="shared" ca="1" si="1889"/>
        <v>0</v>
      </c>
      <c r="J40055" t="s">
        <v>75</v>
      </c>
    </row>
    <row r="40056" spans="1:10" x14ac:dyDescent="0.25">
      <c r="A40056" s="65">
        <v>44029</v>
      </c>
      <c r="B40056" s="66">
        <v>0.10416666666666667</v>
      </c>
      <c r="C40056" s="64">
        <f t="shared" si="1890"/>
        <v>44029.104166666664</v>
      </c>
      <c r="D40056">
        <f ca="1">_xlfn.IFNA(FORECAST(E40056,OFFSET('HvF table'!B$3:B$318,MATCH(E40056,'HvF table'!A$3:A$318,1)-1,0,2),OFFSET('HvF table'!A$3:A$318,MATCH(E40056,'HvF table'!A$3:A$318,1)-1,0,2)),0)</f>
        <v>0</v>
      </c>
      <c r="E40056">
        <v>-0.2</v>
      </c>
      <c r="G40056">
        <f ca="1">_xlfn.IFNA(FORECAST(E40056,OFFSET('HvF table'!E$3:E$319,MATCH(E40056,'HvF table'!D$3:D$319,1)-1,0,2),OFFSET('HvF table'!D$3:D$319,MATCH(E40056,'HvF table'!D$3:D$319,1)-1,0,2)),0)</f>
        <v>0</v>
      </c>
      <c r="H40056" t="str">
        <f t="shared" ca="1" si="1891"/>
        <v>G</v>
      </c>
      <c r="I40056">
        <f t="shared" ca="1" si="1889"/>
        <v>0</v>
      </c>
      <c r="J40056" t="s">
        <v>75</v>
      </c>
    </row>
    <row r="40057" spans="1:10" x14ac:dyDescent="0.25">
      <c r="A40057" s="65">
        <v>44029</v>
      </c>
      <c r="B40057" s="66">
        <v>0.1076388888888889</v>
      </c>
      <c r="C40057" s="64">
        <f t="shared" si="1890"/>
        <v>44029.107638888891</v>
      </c>
      <c r="D40057">
        <f ca="1">_xlfn.IFNA(FORECAST(E40057,OFFSET('HvF table'!B$3:B$318,MATCH(E40057,'HvF table'!A$3:A$318,1)-1,0,2),OFFSET('HvF table'!A$3:A$318,MATCH(E40057,'HvF table'!A$3:A$318,1)-1,0,2)),0)</f>
        <v>0</v>
      </c>
      <c r="E40057">
        <v>-0.18</v>
      </c>
      <c r="G40057">
        <f ca="1">_xlfn.IFNA(FORECAST(E40057,OFFSET('HvF table'!E$3:E$319,MATCH(E40057,'HvF table'!D$3:D$319,1)-1,0,2),OFFSET('HvF table'!D$3:D$319,MATCH(E40057,'HvF table'!D$3:D$319,1)-1,0,2)),0)</f>
        <v>0</v>
      </c>
      <c r="H40057" t="str">
        <f t="shared" ca="1" si="1891"/>
        <v>G</v>
      </c>
      <c r="I40057">
        <f t="shared" ca="1" si="1889"/>
        <v>0</v>
      </c>
      <c r="J40057" t="s">
        <v>75</v>
      </c>
    </row>
    <row r="40058" spans="1:10" x14ac:dyDescent="0.25">
      <c r="A40058" s="65">
        <v>44029</v>
      </c>
      <c r="B40058" s="66">
        <v>0.1111111111111111</v>
      </c>
      <c r="C40058" s="64">
        <f t="shared" si="1890"/>
        <v>44029.111111111109</v>
      </c>
      <c r="D40058">
        <f ca="1">_xlfn.IFNA(FORECAST(E40058,OFFSET('HvF table'!B$3:B$318,MATCH(E40058,'HvF table'!A$3:A$318,1)-1,0,2),OFFSET('HvF table'!A$3:A$318,MATCH(E40058,'HvF table'!A$3:A$318,1)-1,0,2)),0)</f>
        <v>0</v>
      </c>
      <c r="E40058">
        <v>-0.18</v>
      </c>
      <c r="G40058">
        <f ca="1">_xlfn.IFNA(FORECAST(E40058,OFFSET('HvF table'!E$3:E$319,MATCH(E40058,'HvF table'!D$3:D$319,1)-1,0,2),OFFSET('HvF table'!D$3:D$319,MATCH(E40058,'HvF table'!D$3:D$319,1)-1,0,2)),0)</f>
        <v>0</v>
      </c>
      <c r="H40058" t="str">
        <f t="shared" ca="1" si="1891"/>
        <v>G</v>
      </c>
      <c r="I40058">
        <f t="shared" ca="1" si="1889"/>
        <v>0</v>
      </c>
      <c r="J40058" t="s">
        <v>75</v>
      </c>
    </row>
    <row r="40059" spans="1:10" x14ac:dyDescent="0.25">
      <c r="A40059" s="65">
        <v>44029</v>
      </c>
      <c r="B40059" s="66">
        <v>0.11458333333333333</v>
      </c>
      <c r="C40059" s="64">
        <f t="shared" si="1890"/>
        <v>44029.114583333336</v>
      </c>
      <c r="D40059">
        <f ca="1">_xlfn.IFNA(FORECAST(E40059,OFFSET('HvF table'!B$3:B$318,MATCH(E40059,'HvF table'!A$3:A$318,1)-1,0,2),OFFSET('HvF table'!A$3:A$318,MATCH(E40059,'HvF table'!A$3:A$318,1)-1,0,2)),0)</f>
        <v>0</v>
      </c>
      <c r="E40059">
        <v>-0.18</v>
      </c>
      <c r="G40059">
        <f ca="1">_xlfn.IFNA(FORECAST(E40059,OFFSET('HvF table'!E$3:E$319,MATCH(E40059,'HvF table'!D$3:D$319,1)-1,0,2),OFFSET('HvF table'!D$3:D$319,MATCH(E40059,'HvF table'!D$3:D$319,1)-1,0,2)),0)</f>
        <v>0</v>
      </c>
      <c r="H40059" t="str">
        <f t="shared" ca="1" si="1891"/>
        <v>G</v>
      </c>
      <c r="I40059">
        <f t="shared" ca="1" si="1889"/>
        <v>0</v>
      </c>
      <c r="J40059" t="s">
        <v>75</v>
      </c>
    </row>
    <row r="40060" spans="1:10" x14ac:dyDescent="0.25">
      <c r="A40060" s="65">
        <v>44029</v>
      </c>
      <c r="B40060" s="66">
        <v>0.11805555555555557</v>
      </c>
      <c r="C40060" s="64">
        <f t="shared" si="1890"/>
        <v>44029.118055555555</v>
      </c>
      <c r="D40060">
        <f ca="1">_xlfn.IFNA(FORECAST(E40060,OFFSET('HvF table'!B$3:B$318,MATCH(E40060,'HvF table'!A$3:A$318,1)-1,0,2),OFFSET('HvF table'!A$3:A$318,MATCH(E40060,'HvF table'!A$3:A$318,1)-1,0,2)),0)</f>
        <v>0</v>
      </c>
      <c r="E40060">
        <v>-0.19</v>
      </c>
      <c r="G40060">
        <f ca="1">_xlfn.IFNA(FORECAST(E40060,OFFSET('HvF table'!E$3:E$319,MATCH(E40060,'HvF table'!D$3:D$319,1)-1,0,2),OFFSET('HvF table'!D$3:D$319,MATCH(E40060,'HvF table'!D$3:D$319,1)-1,0,2)),0)</f>
        <v>0</v>
      </c>
      <c r="H40060" t="str">
        <f t="shared" ca="1" si="1891"/>
        <v>G</v>
      </c>
      <c r="I40060">
        <f t="shared" ca="1" si="1889"/>
        <v>0</v>
      </c>
      <c r="J40060" t="s">
        <v>75</v>
      </c>
    </row>
    <row r="40061" spans="1:10" x14ac:dyDescent="0.25">
      <c r="A40061" s="65">
        <v>44029</v>
      </c>
      <c r="B40061" s="66">
        <v>0.12152777777777778</v>
      </c>
      <c r="C40061" s="64">
        <f t="shared" si="1890"/>
        <v>44029.121527777781</v>
      </c>
      <c r="D40061">
        <f ca="1">_xlfn.IFNA(FORECAST(E40061,OFFSET('HvF table'!B$3:B$318,MATCH(E40061,'HvF table'!A$3:A$318,1)-1,0,2),OFFSET('HvF table'!A$3:A$318,MATCH(E40061,'HvF table'!A$3:A$318,1)-1,0,2)),0)</f>
        <v>0</v>
      </c>
      <c r="E40061">
        <v>-0.18</v>
      </c>
      <c r="G40061">
        <f ca="1">_xlfn.IFNA(FORECAST(E40061,OFFSET('HvF table'!E$3:E$319,MATCH(E40061,'HvF table'!D$3:D$319,1)-1,0,2),OFFSET('HvF table'!D$3:D$319,MATCH(E40061,'HvF table'!D$3:D$319,1)-1,0,2)),0)</f>
        <v>0</v>
      </c>
      <c r="H40061" t="str">
        <f t="shared" ca="1" si="1891"/>
        <v>G</v>
      </c>
      <c r="I40061">
        <f t="shared" ca="1" si="1889"/>
        <v>0</v>
      </c>
      <c r="J40061" t="s">
        <v>75</v>
      </c>
    </row>
    <row r="40062" spans="1:10" x14ac:dyDescent="0.25">
      <c r="A40062" s="65">
        <v>44029</v>
      </c>
      <c r="B40062" s="66">
        <v>0.125</v>
      </c>
      <c r="C40062" s="64">
        <f t="shared" si="1890"/>
        <v>44029.125</v>
      </c>
      <c r="D40062">
        <f ca="1">_xlfn.IFNA(FORECAST(E40062,OFFSET('HvF table'!B$3:B$318,MATCH(E40062,'HvF table'!A$3:A$318,1)-1,0,2),OFFSET('HvF table'!A$3:A$318,MATCH(E40062,'HvF table'!A$3:A$318,1)-1,0,2)),0)</f>
        <v>0</v>
      </c>
      <c r="E40062">
        <v>-0.2</v>
      </c>
      <c r="G40062">
        <f ca="1">_xlfn.IFNA(FORECAST(E40062,OFFSET('HvF table'!E$3:E$319,MATCH(E40062,'HvF table'!D$3:D$319,1)-1,0,2),OFFSET('HvF table'!D$3:D$319,MATCH(E40062,'HvF table'!D$3:D$319,1)-1,0,2)),0)</f>
        <v>0</v>
      </c>
      <c r="H40062" t="str">
        <f t="shared" ca="1" si="1891"/>
        <v>G</v>
      </c>
      <c r="I40062">
        <f t="shared" ca="1" si="1889"/>
        <v>0</v>
      </c>
      <c r="J40062" t="s">
        <v>75</v>
      </c>
    </row>
    <row r="40063" spans="1:10" x14ac:dyDescent="0.25">
      <c r="A40063" s="65">
        <v>44029</v>
      </c>
      <c r="B40063" s="66">
        <v>0.12847222222222224</v>
      </c>
      <c r="C40063" s="64">
        <f t="shared" si="1890"/>
        <v>44029.128472222219</v>
      </c>
      <c r="D40063">
        <f ca="1">_xlfn.IFNA(FORECAST(E40063,OFFSET('HvF table'!B$3:B$318,MATCH(E40063,'HvF table'!A$3:A$318,1)-1,0,2),OFFSET('HvF table'!A$3:A$318,MATCH(E40063,'HvF table'!A$3:A$318,1)-1,0,2)),0)</f>
        <v>0</v>
      </c>
      <c r="E40063">
        <v>-0.19</v>
      </c>
      <c r="G40063">
        <f ca="1">_xlfn.IFNA(FORECAST(E40063,OFFSET('HvF table'!E$3:E$319,MATCH(E40063,'HvF table'!D$3:D$319,1)-1,0,2),OFFSET('HvF table'!D$3:D$319,MATCH(E40063,'HvF table'!D$3:D$319,1)-1,0,2)),0)</f>
        <v>0</v>
      </c>
      <c r="H40063" t="str">
        <f t="shared" ca="1" si="1891"/>
        <v>G</v>
      </c>
      <c r="I40063">
        <f t="shared" ca="1" si="1889"/>
        <v>0</v>
      </c>
      <c r="J40063" t="s">
        <v>75</v>
      </c>
    </row>
    <row r="40064" spans="1:10" x14ac:dyDescent="0.25">
      <c r="A40064" s="65">
        <v>44029</v>
      </c>
      <c r="B40064" s="66">
        <v>0.13194444444444445</v>
      </c>
      <c r="C40064" s="64">
        <f t="shared" si="1890"/>
        <v>44029.131944444445</v>
      </c>
      <c r="D40064">
        <f ca="1">_xlfn.IFNA(FORECAST(E40064,OFFSET('HvF table'!B$3:B$318,MATCH(E40064,'HvF table'!A$3:A$318,1)-1,0,2),OFFSET('HvF table'!A$3:A$318,MATCH(E40064,'HvF table'!A$3:A$318,1)-1,0,2)),0)</f>
        <v>0</v>
      </c>
      <c r="E40064">
        <v>-0.19</v>
      </c>
      <c r="G40064">
        <f ca="1">_xlfn.IFNA(FORECAST(E40064,OFFSET('HvF table'!E$3:E$319,MATCH(E40064,'HvF table'!D$3:D$319,1)-1,0,2),OFFSET('HvF table'!D$3:D$319,MATCH(E40064,'HvF table'!D$3:D$319,1)-1,0,2)),0)</f>
        <v>0</v>
      </c>
      <c r="H40064" t="str">
        <f t="shared" ca="1" si="1891"/>
        <v>G</v>
      </c>
      <c r="I40064">
        <f t="shared" ca="1" si="1889"/>
        <v>0</v>
      </c>
      <c r="J40064" t="s">
        <v>75</v>
      </c>
    </row>
    <row r="40065" spans="1:10" x14ac:dyDescent="0.25">
      <c r="A40065" s="65">
        <v>44029</v>
      </c>
      <c r="B40065" s="66">
        <v>0.13541666666666666</v>
      </c>
      <c r="C40065" s="64">
        <f t="shared" si="1890"/>
        <v>44029.135416666664</v>
      </c>
      <c r="D40065">
        <f ca="1">_xlfn.IFNA(FORECAST(E40065,OFFSET('HvF table'!B$3:B$318,MATCH(E40065,'HvF table'!A$3:A$318,1)-1,0,2),OFFSET('HvF table'!A$3:A$318,MATCH(E40065,'HvF table'!A$3:A$318,1)-1,0,2)),0)</f>
        <v>0</v>
      </c>
      <c r="E40065">
        <v>-0.18</v>
      </c>
      <c r="G40065">
        <f ca="1">_xlfn.IFNA(FORECAST(E40065,OFFSET('HvF table'!E$3:E$319,MATCH(E40065,'HvF table'!D$3:D$319,1)-1,0,2),OFFSET('HvF table'!D$3:D$319,MATCH(E40065,'HvF table'!D$3:D$319,1)-1,0,2)),0)</f>
        <v>0</v>
      </c>
      <c r="H40065" t="str">
        <f t="shared" ca="1" si="1891"/>
        <v>G</v>
      </c>
      <c r="I40065">
        <f t="shared" ca="1" si="1889"/>
        <v>0</v>
      </c>
      <c r="J40065" t="s">
        <v>75</v>
      </c>
    </row>
    <row r="40066" spans="1:10" x14ac:dyDescent="0.25">
      <c r="A40066" s="65">
        <v>44029</v>
      </c>
      <c r="B40066" s="66">
        <v>0.1388888888888889</v>
      </c>
      <c r="C40066" s="64">
        <f t="shared" si="1890"/>
        <v>44029.138888888891</v>
      </c>
      <c r="D40066">
        <f ca="1">_xlfn.IFNA(FORECAST(E40066,OFFSET('HvF table'!B$3:B$318,MATCH(E40066,'HvF table'!A$3:A$318,1)-1,0,2),OFFSET('HvF table'!A$3:A$318,MATCH(E40066,'HvF table'!A$3:A$318,1)-1,0,2)),0)</f>
        <v>0</v>
      </c>
      <c r="E40066">
        <v>-0.17</v>
      </c>
      <c r="G40066">
        <f ca="1">_xlfn.IFNA(FORECAST(E40066,OFFSET('HvF table'!E$3:E$319,MATCH(E40066,'HvF table'!D$3:D$319,1)-1,0,2),OFFSET('HvF table'!D$3:D$319,MATCH(E40066,'HvF table'!D$3:D$319,1)-1,0,2)),0)</f>
        <v>0</v>
      </c>
      <c r="H40066" t="str">
        <f t="shared" ca="1" si="1891"/>
        <v>G</v>
      </c>
      <c r="I40066">
        <f t="shared" ref="I40066:I40129" ca="1" si="1892">IF(H40066="G",G40066,IF(H40066="B",0))</f>
        <v>0</v>
      </c>
      <c r="J40066" t="s">
        <v>75</v>
      </c>
    </row>
    <row r="40067" spans="1:10" x14ac:dyDescent="0.25">
      <c r="A40067" s="65">
        <v>44029</v>
      </c>
      <c r="B40067" s="66">
        <v>0.1423611111111111</v>
      </c>
      <c r="C40067" s="64">
        <f t="shared" ref="C40067:C40130" si="1893">A40067+B40067</f>
        <v>44029.142361111109</v>
      </c>
      <c r="D40067">
        <f ca="1">_xlfn.IFNA(FORECAST(E40067,OFFSET('HvF table'!B$3:B$318,MATCH(E40067,'HvF table'!A$3:A$318,1)-1,0,2),OFFSET('HvF table'!A$3:A$318,MATCH(E40067,'HvF table'!A$3:A$318,1)-1,0,2)),0)</f>
        <v>0</v>
      </c>
      <c r="E40067">
        <v>-0.18</v>
      </c>
      <c r="G40067">
        <f ca="1">_xlfn.IFNA(FORECAST(E40067,OFFSET('HvF table'!E$3:E$319,MATCH(E40067,'HvF table'!D$3:D$319,1)-1,0,2),OFFSET('HvF table'!D$3:D$319,MATCH(E40067,'HvF table'!D$3:D$319,1)-1,0,2)),0)</f>
        <v>0</v>
      </c>
      <c r="H40067" t="str">
        <f t="shared" ca="1" si="1891"/>
        <v>G</v>
      </c>
      <c r="I40067">
        <f t="shared" ca="1" si="1892"/>
        <v>0</v>
      </c>
      <c r="J40067" t="s">
        <v>75</v>
      </c>
    </row>
    <row r="40068" spans="1:10" x14ac:dyDescent="0.25">
      <c r="A40068" s="65">
        <v>44029</v>
      </c>
      <c r="B40068" s="66">
        <v>0.14583333333333334</v>
      </c>
      <c r="C40068" s="64">
        <f t="shared" si="1893"/>
        <v>44029.145833333336</v>
      </c>
      <c r="D40068">
        <f ca="1">_xlfn.IFNA(FORECAST(E40068,OFFSET('HvF table'!B$3:B$318,MATCH(E40068,'HvF table'!A$3:A$318,1)-1,0,2),OFFSET('HvF table'!A$3:A$318,MATCH(E40068,'HvF table'!A$3:A$318,1)-1,0,2)),0)</f>
        <v>0</v>
      </c>
      <c r="E40068">
        <v>-0.18</v>
      </c>
      <c r="G40068">
        <f ca="1">_xlfn.IFNA(FORECAST(E40068,OFFSET('HvF table'!E$3:E$319,MATCH(E40068,'HvF table'!D$3:D$319,1)-1,0,2),OFFSET('HvF table'!D$3:D$319,MATCH(E40068,'HvF table'!D$3:D$319,1)-1,0,2)),0)</f>
        <v>0</v>
      </c>
      <c r="H40068" t="str">
        <f t="shared" ca="1" si="1891"/>
        <v>G</v>
      </c>
      <c r="I40068">
        <f t="shared" ca="1" si="1892"/>
        <v>0</v>
      </c>
      <c r="J40068" t="s">
        <v>75</v>
      </c>
    </row>
    <row r="40069" spans="1:10" x14ac:dyDescent="0.25">
      <c r="A40069" s="65">
        <v>44029</v>
      </c>
      <c r="B40069" s="66">
        <v>0.14930555555555555</v>
      </c>
      <c r="C40069" s="64">
        <f t="shared" si="1893"/>
        <v>44029.149305555555</v>
      </c>
      <c r="D40069">
        <f ca="1">_xlfn.IFNA(FORECAST(E40069,OFFSET('HvF table'!B$3:B$318,MATCH(E40069,'HvF table'!A$3:A$318,1)-1,0,2),OFFSET('HvF table'!A$3:A$318,MATCH(E40069,'HvF table'!A$3:A$318,1)-1,0,2)),0)</f>
        <v>0</v>
      </c>
      <c r="E40069">
        <v>-0.18</v>
      </c>
      <c r="G40069">
        <f ca="1">_xlfn.IFNA(FORECAST(E40069,OFFSET('HvF table'!E$3:E$319,MATCH(E40069,'HvF table'!D$3:D$319,1)-1,0,2),OFFSET('HvF table'!D$3:D$319,MATCH(E40069,'HvF table'!D$3:D$319,1)-1,0,2)),0)</f>
        <v>0</v>
      </c>
      <c r="H40069" t="str">
        <f t="shared" ca="1" si="1891"/>
        <v>G</v>
      </c>
      <c r="I40069">
        <f t="shared" ca="1" si="1892"/>
        <v>0</v>
      </c>
      <c r="J40069" t="s">
        <v>75</v>
      </c>
    </row>
    <row r="40070" spans="1:10" x14ac:dyDescent="0.25">
      <c r="A40070" s="65">
        <v>44029</v>
      </c>
      <c r="B40070" s="66">
        <v>0.15277777777777776</v>
      </c>
      <c r="C40070" s="64">
        <f t="shared" si="1893"/>
        <v>44029.152777777781</v>
      </c>
      <c r="D40070">
        <f ca="1">_xlfn.IFNA(FORECAST(E40070,OFFSET('HvF table'!B$3:B$318,MATCH(E40070,'HvF table'!A$3:A$318,1)-1,0,2),OFFSET('HvF table'!A$3:A$318,MATCH(E40070,'HvF table'!A$3:A$318,1)-1,0,2)),0)</f>
        <v>0</v>
      </c>
      <c r="E40070">
        <v>-0.19</v>
      </c>
      <c r="G40070">
        <f ca="1">_xlfn.IFNA(FORECAST(E40070,OFFSET('HvF table'!E$3:E$319,MATCH(E40070,'HvF table'!D$3:D$319,1)-1,0,2),OFFSET('HvF table'!D$3:D$319,MATCH(E40070,'HvF table'!D$3:D$319,1)-1,0,2)),0)</f>
        <v>0</v>
      </c>
      <c r="H40070" t="str">
        <f t="shared" ca="1" si="1891"/>
        <v>G</v>
      </c>
      <c r="I40070">
        <f t="shared" ca="1" si="1892"/>
        <v>0</v>
      </c>
      <c r="J40070" t="s">
        <v>75</v>
      </c>
    </row>
    <row r="40071" spans="1:10" x14ac:dyDescent="0.25">
      <c r="A40071" s="65">
        <v>44029</v>
      </c>
      <c r="B40071" s="66">
        <v>0.15625</v>
      </c>
      <c r="C40071" s="64">
        <f t="shared" si="1893"/>
        <v>44029.15625</v>
      </c>
      <c r="D40071">
        <f ca="1">_xlfn.IFNA(FORECAST(E40071,OFFSET('HvF table'!B$3:B$318,MATCH(E40071,'HvF table'!A$3:A$318,1)-1,0,2),OFFSET('HvF table'!A$3:A$318,MATCH(E40071,'HvF table'!A$3:A$318,1)-1,0,2)),0)</f>
        <v>0</v>
      </c>
      <c r="E40071">
        <v>-0.18</v>
      </c>
      <c r="G40071">
        <f ca="1">_xlfn.IFNA(FORECAST(E40071,OFFSET('HvF table'!E$3:E$319,MATCH(E40071,'HvF table'!D$3:D$319,1)-1,0,2),OFFSET('HvF table'!D$3:D$319,MATCH(E40071,'HvF table'!D$3:D$319,1)-1,0,2)),0)</f>
        <v>0</v>
      </c>
      <c r="H40071" t="str">
        <f t="shared" ca="1" si="1891"/>
        <v>G</v>
      </c>
      <c r="I40071">
        <f t="shared" ca="1" si="1892"/>
        <v>0</v>
      </c>
      <c r="J40071" t="s">
        <v>75</v>
      </c>
    </row>
    <row r="40072" spans="1:10" x14ac:dyDescent="0.25">
      <c r="A40072" s="65">
        <v>44029</v>
      </c>
      <c r="B40072" s="66">
        <v>0.15972222222222224</v>
      </c>
      <c r="C40072" s="64">
        <f t="shared" si="1893"/>
        <v>44029.159722222219</v>
      </c>
      <c r="D40072">
        <f ca="1">_xlfn.IFNA(FORECAST(E40072,OFFSET('HvF table'!B$3:B$318,MATCH(E40072,'HvF table'!A$3:A$318,1)-1,0,2),OFFSET('HvF table'!A$3:A$318,MATCH(E40072,'HvF table'!A$3:A$318,1)-1,0,2)),0)</f>
        <v>0</v>
      </c>
      <c r="E40072">
        <v>-0.18</v>
      </c>
      <c r="G40072">
        <f ca="1">_xlfn.IFNA(FORECAST(E40072,OFFSET('HvF table'!E$3:E$319,MATCH(E40072,'HvF table'!D$3:D$319,1)-1,0,2),OFFSET('HvF table'!D$3:D$319,MATCH(E40072,'HvF table'!D$3:D$319,1)-1,0,2)),0)</f>
        <v>0</v>
      </c>
      <c r="H40072" t="str">
        <f t="shared" ca="1" si="1891"/>
        <v>G</v>
      </c>
      <c r="I40072">
        <f t="shared" ca="1" si="1892"/>
        <v>0</v>
      </c>
      <c r="J40072" t="s">
        <v>75</v>
      </c>
    </row>
    <row r="40073" spans="1:10" x14ac:dyDescent="0.25">
      <c r="A40073" s="65">
        <v>44029</v>
      </c>
      <c r="B40073" s="66">
        <v>0.16319444444444445</v>
      </c>
      <c r="C40073" s="64">
        <f t="shared" si="1893"/>
        <v>44029.163194444445</v>
      </c>
      <c r="D40073">
        <f ca="1">_xlfn.IFNA(FORECAST(E40073,OFFSET('HvF table'!B$3:B$318,MATCH(E40073,'HvF table'!A$3:A$318,1)-1,0,2),OFFSET('HvF table'!A$3:A$318,MATCH(E40073,'HvF table'!A$3:A$318,1)-1,0,2)),0)</f>
        <v>0</v>
      </c>
      <c r="E40073">
        <v>-0.2</v>
      </c>
      <c r="G40073">
        <f ca="1">_xlfn.IFNA(FORECAST(E40073,OFFSET('HvF table'!E$3:E$319,MATCH(E40073,'HvF table'!D$3:D$319,1)-1,0,2),OFFSET('HvF table'!D$3:D$319,MATCH(E40073,'HvF table'!D$3:D$319,1)-1,0,2)),0)</f>
        <v>0</v>
      </c>
      <c r="H40073" t="str">
        <f t="shared" ca="1" si="1891"/>
        <v>G</v>
      </c>
      <c r="I40073">
        <f t="shared" ca="1" si="1892"/>
        <v>0</v>
      </c>
      <c r="J40073" t="s">
        <v>75</v>
      </c>
    </row>
    <row r="40074" spans="1:10" x14ac:dyDescent="0.25">
      <c r="A40074" s="65">
        <v>44029</v>
      </c>
      <c r="B40074" s="66">
        <v>0.16666666666666666</v>
      </c>
      <c r="C40074" s="64">
        <f t="shared" si="1893"/>
        <v>44029.166666666664</v>
      </c>
      <c r="D40074">
        <f ca="1">_xlfn.IFNA(FORECAST(E40074,OFFSET('HvF table'!B$3:B$318,MATCH(E40074,'HvF table'!A$3:A$318,1)-1,0,2),OFFSET('HvF table'!A$3:A$318,MATCH(E40074,'HvF table'!A$3:A$318,1)-1,0,2)),0)</f>
        <v>0</v>
      </c>
      <c r="E40074">
        <v>-0.18</v>
      </c>
      <c r="G40074">
        <f ca="1">_xlfn.IFNA(FORECAST(E40074,OFFSET('HvF table'!E$3:E$319,MATCH(E40074,'HvF table'!D$3:D$319,1)-1,0,2),OFFSET('HvF table'!D$3:D$319,MATCH(E40074,'HvF table'!D$3:D$319,1)-1,0,2)),0)</f>
        <v>0</v>
      </c>
      <c r="H40074" t="str">
        <f t="shared" ca="1" si="1891"/>
        <v>G</v>
      </c>
      <c r="I40074">
        <f t="shared" ca="1" si="1892"/>
        <v>0</v>
      </c>
      <c r="J40074" t="s">
        <v>75</v>
      </c>
    </row>
    <row r="40075" spans="1:10" x14ac:dyDescent="0.25">
      <c r="A40075" s="65">
        <v>44029</v>
      </c>
      <c r="B40075" s="66">
        <v>0.17013888888888887</v>
      </c>
      <c r="C40075" s="64">
        <f t="shared" si="1893"/>
        <v>44029.170138888891</v>
      </c>
      <c r="D40075">
        <f ca="1">_xlfn.IFNA(FORECAST(E40075,OFFSET('HvF table'!B$3:B$318,MATCH(E40075,'HvF table'!A$3:A$318,1)-1,0,2),OFFSET('HvF table'!A$3:A$318,MATCH(E40075,'HvF table'!A$3:A$318,1)-1,0,2)),0)</f>
        <v>0</v>
      </c>
      <c r="E40075">
        <v>-0.18</v>
      </c>
      <c r="G40075">
        <f ca="1">_xlfn.IFNA(FORECAST(E40075,OFFSET('HvF table'!E$3:E$319,MATCH(E40075,'HvF table'!D$3:D$319,1)-1,0,2),OFFSET('HvF table'!D$3:D$319,MATCH(E40075,'HvF table'!D$3:D$319,1)-1,0,2)),0)</f>
        <v>0</v>
      </c>
      <c r="H40075" t="str">
        <f t="shared" ca="1" si="1891"/>
        <v>G</v>
      </c>
      <c r="I40075">
        <f t="shared" ca="1" si="1892"/>
        <v>0</v>
      </c>
      <c r="J40075" t="s">
        <v>75</v>
      </c>
    </row>
    <row r="40076" spans="1:10" x14ac:dyDescent="0.25">
      <c r="A40076" s="65">
        <v>44029</v>
      </c>
      <c r="B40076" s="66">
        <v>0.17361111111111113</v>
      </c>
      <c r="C40076" s="64">
        <f t="shared" si="1893"/>
        <v>44029.173611111109</v>
      </c>
      <c r="D40076">
        <f ca="1">_xlfn.IFNA(FORECAST(E40076,OFFSET('HvF table'!B$3:B$318,MATCH(E40076,'HvF table'!A$3:A$318,1)-1,0,2),OFFSET('HvF table'!A$3:A$318,MATCH(E40076,'HvF table'!A$3:A$318,1)-1,0,2)),0)</f>
        <v>0</v>
      </c>
      <c r="E40076">
        <v>-0.18</v>
      </c>
      <c r="G40076">
        <f ca="1">_xlfn.IFNA(FORECAST(E40076,OFFSET('HvF table'!E$3:E$319,MATCH(E40076,'HvF table'!D$3:D$319,1)-1,0,2),OFFSET('HvF table'!D$3:D$319,MATCH(E40076,'HvF table'!D$3:D$319,1)-1,0,2)),0)</f>
        <v>0</v>
      </c>
      <c r="H40076" t="str">
        <f t="shared" ca="1" si="1891"/>
        <v>G</v>
      </c>
      <c r="I40076">
        <f t="shared" ca="1" si="1892"/>
        <v>0</v>
      </c>
      <c r="J40076" t="s">
        <v>75</v>
      </c>
    </row>
    <row r="40077" spans="1:10" x14ac:dyDescent="0.25">
      <c r="A40077" s="65">
        <v>44029</v>
      </c>
      <c r="B40077" s="66">
        <v>0.17708333333333334</v>
      </c>
      <c r="C40077" s="64">
        <f t="shared" si="1893"/>
        <v>44029.177083333336</v>
      </c>
      <c r="D40077">
        <f ca="1">_xlfn.IFNA(FORECAST(E40077,OFFSET('HvF table'!B$3:B$318,MATCH(E40077,'HvF table'!A$3:A$318,1)-1,0,2),OFFSET('HvF table'!A$3:A$318,MATCH(E40077,'HvF table'!A$3:A$318,1)-1,0,2)),0)</f>
        <v>0</v>
      </c>
      <c r="E40077">
        <v>-0.19</v>
      </c>
      <c r="G40077">
        <f ca="1">_xlfn.IFNA(FORECAST(E40077,OFFSET('HvF table'!E$3:E$319,MATCH(E40077,'HvF table'!D$3:D$319,1)-1,0,2),OFFSET('HvF table'!D$3:D$319,MATCH(E40077,'HvF table'!D$3:D$319,1)-1,0,2)),0)</f>
        <v>0</v>
      </c>
      <c r="H40077" t="str">
        <f t="shared" ca="1" si="1891"/>
        <v>G</v>
      </c>
      <c r="I40077">
        <f t="shared" ca="1" si="1892"/>
        <v>0</v>
      </c>
      <c r="J40077" t="s">
        <v>75</v>
      </c>
    </row>
    <row r="40078" spans="1:10" x14ac:dyDescent="0.25">
      <c r="A40078" s="65">
        <v>44029</v>
      </c>
      <c r="B40078" s="66">
        <v>0.18055555555555555</v>
      </c>
      <c r="C40078" s="64">
        <f t="shared" si="1893"/>
        <v>44029.180555555555</v>
      </c>
      <c r="D40078">
        <f ca="1">_xlfn.IFNA(FORECAST(E40078,OFFSET('HvF table'!B$3:B$318,MATCH(E40078,'HvF table'!A$3:A$318,1)-1,0,2),OFFSET('HvF table'!A$3:A$318,MATCH(E40078,'HvF table'!A$3:A$318,1)-1,0,2)),0)</f>
        <v>0</v>
      </c>
      <c r="E40078">
        <v>-0.18</v>
      </c>
      <c r="G40078">
        <f ca="1">_xlfn.IFNA(FORECAST(E40078,OFFSET('HvF table'!E$3:E$319,MATCH(E40078,'HvF table'!D$3:D$319,1)-1,0,2),OFFSET('HvF table'!D$3:D$319,MATCH(E40078,'HvF table'!D$3:D$319,1)-1,0,2)),0)</f>
        <v>0</v>
      </c>
      <c r="H40078" t="str">
        <f t="shared" ca="1" si="1891"/>
        <v>G</v>
      </c>
      <c r="I40078">
        <f t="shared" ca="1" si="1892"/>
        <v>0</v>
      </c>
      <c r="J40078" t="s">
        <v>75</v>
      </c>
    </row>
    <row r="40079" spans="1:10" x14ac:dyDescent="0.25">
      <c r="A40079" s="65">
        <v>44029</v>
      </c>
      <c r="B40079" s="66">
        <v>0.18402777777777779</v>
      </c>
      <c r="C40079" s="64">
        <f t="shared" si="1893"/>
        <v>44029.184027777781</v>
      </c>
      <c r="D40079">
        <f ca="1">_xlfn.IFNA(FORECAST(E40079,OFFSET('HvF table'!B$3:B$318,MATCH(E40079,'HvF table'!A$3:A$318,1)-1,0,2),OFFSET('HvF table'!A$3:A$318,MATCH(E40079,'HvF table'!A$3:A$318,1)-1,0,2)),0)</f>
        <v>0</v>
      </c>
      <c r="E40079">
        <v>-0.19</v>
      </c>
      <c r="G40079">
        <f ca="1">_xlfn.IFNA(FORECAST(E40079,OFFSET('HvF table'!E$3:E$319,MATCH(E40079,'HvF table'!D$3:D$319,1)-1,0,2),OFFSET('HvF table'!D$3:D$319,MATCH(E40079,'HvF table'!D$3:D$319,1)-1,0,2)),0)</f>
        <v>0</v>
      </c>
      <c r="H40079" t="str">
        <f t="shared" ca="1" si="1891"/>
        <v>G</v>
      </c>
      <c r="I40079">
        <f t="shared" ca="1" si="1892"/>
        <v>0</v>
      </c>
      <c r="J40079" t="s">
        <v>75</v>
      </c>
    </row>
    <row r="40080" spans="1:10" x14ac:dyDescent="0.25">
      <c r="A40080" s="65">
        <v>44029</v>
      </c>
      <c r="B40080" s="66">
        <v>0.1875</v>
      </c>
      <c r="C40080" s="64">
        <f t="shared" si="1893"/>
        <v>44029.1875</v>
      </c>
      <c r="D40080">
        <f ca="1">_xlfn.IFNA(FORECAST(E40080,OFFSET('HvF table'!B$3:B$318,MATCH(E40080,'HvF table'!A$3:A$318,1)-1,0,2),OFFSET('HvF table'!A$3:A$318,MATCH(E40080,'HvF table'!A$3:A$318,1)-1,0,2)),0)</f>
        <v>0</v>
      </c>
      <c r="E40080">
        <v>-0.19</v>
      </c>
      <c r="G40080">
        <f ca="1">_xlfn.IFNA(FORECAST(E40080,OFFSET('HvF table'!E$3:E$319,MATCH(E40080,'HvF table'!D$3:D$319,1)-1,0,2),OFFSET('HvF table'!D$3:D$319,MATCH(E40080,'HvF table'!D$3:D$319,1)-1,0,2)),0)</f>
        <v>0</v>
      </c>
      <c r="H40080" t="str">
        <f t="shared" ca="1" si="1891"/>
        <v>G</v>
      </c>
      <c r="I40080">
        <f t="shared" ca="1" si="1892"/>
        <v>0</v>
      </c>
      <c r="J40080" t="s">
        <v>75</v>
      </c>
    </row>
    <row r="40081" spans="1:10" x14ac:dyDescent="0.25">
      <c r="A40081" s="65">
        <v>44029</v>
      </c>
      <c r="B40081" s="66">
        <v>0.19097222222222221</v>
      </c>
      <c r="C40081" s="64">
        <f t="shared" si="1893"/>
        <v>44029.190972222219</v>
      </c>
      <c r="D40081">
        <f ca="1">_xlfn.IFNA(FORECAST(E40081,OFFSET('HvF table'!B$3:B$318,MATCH(E40081,'HvF table'!A$3:A$318,1)-1,0,2),OFFSET('HvF table'!A$3:A$318,MATCH(E40081,'HvF table'!A$3:A$318,1)-1,0,2)),0)</f>
        <v>0</v>
      </c>
      <c r="E40081">
        <v>-0.18</v>
      </c>
      <c r="G40081">
        <f ca="1">_xlfn.IFNA(FORECAST(E40081,OFFSET('HvF table'!E$3:E$319,MATCH(E40081,'HvF table'!D$3:D$319,1)-1,0,2),OFFSET('HvF table'!D$3:D$319,MATCH(E40081,'HvF table'!D$3:D$319,1)-1,0,2)),0)</f>
        <v>0</v>
      </c>
      <c r="H40081" t="str">
        <f t="shared" ca="1" si="1891"/>
        <v>G</v>
      </c>
      <c r="I40081">
        <f t="shared" ca="1" si="1892"/>
        <v>0</v>
      </c>
      <c r="J40081" t="s">
        <v>75</v>
      </c>
    </row>
    <row r="40082" spans="1:10" x14ac:dyDescent="0.25">
      <c r="A40082" s="65">
        <v>44029</v>
      </c>
      <c r="B40082" s="66">
        <v>0.19444444444444445</v>
      </c>
      <c r="C40082" s="64">
        <f t="shared" si="1893"/>
        <v>44029.194444444445</v>
      </c>
      <c r="D40082">
        <f ca="1">_xlfn.IFNA(FORECAST(E40082,OFFSET('HvF table'!B$3:B$318,MATCH(E40082,'HvF table'!A$3:A$318,1)-1,0,2),OFFSET('HvF table'!A$3:A$318,MATCH(E40082,'HvF table'!A$3:A$318,1)-1,0,2)),0)</f>
        <v>0</v>
      </c>
      <c r="E40082">
        <v>-0.18</v>
      </c>
      <c r="G40082">
        <f ca="1">_xlfn.IFNA(FORECAST(E40082,OFFSET('HvF table'!E$3:E$319,MATCH(E40082,'HvF table'!D$3:D$319,1)-1,0,2),OFFSET('HvF table'!D$3:D$319,MATCH(E40082,'HvF table'!D$3:D$319,1)-1,0,2)),0)</f>
        <v>0</v>
      </c>
      <c r="H40082" t="str">
        <f t="shared" ca="1" si="1891"/>
        <v>G</v>
      </c>
      <c r="I40082">
        <f t="shared" ca="1" si="1892"/>
        <v>0</v>
      </c>
      <c r="J40082" t="s">
        <v>75</v>
      </c>
    </row>
    <row r="40083" spans="1:10" x14ac:dyDescent="0.25">
      <c r="A40083" s="65">
        <v>44029</v>
      </c>
      <c r="B40083" s="66">
        <v>0.19791666666666666</v>
      </c>
      <c r="C40083" s="64">
        <f t="shared" si="1893"/>
        <v>44029.197916666664</v>
      </c>
      <c r="D40083">
        <f ca="1">_xlfn.IFNA(FORECAST(E40083,OFFSET('HvF table'!B$3:B$318,MATCH(E40083,'HvF table'!A$3:A$318,1)-1,0,2),OFFSET('HvF table'!A$3:A$318,MATCH(E40083,'HvF table'!A$3:A$318,1)-1,0,2)),0)</f>
        <v>0</v>
      </c>
      <c r="E40083">
        <v>-0.18</v>
      </c>
      <c r="G40083">
        <f ca="1">_xlfn.IFNA(FORECAST(E40083,OFFSET('HvF table'!E$3:E$319,MATCH(E40083,'HvF table'!D$3:D$319,1)-1,0,2),OFFSET('HvF table'!D$3:D$319,MATCH(E40083,'HvF table'!D$3:D$319,1)-1,0,2)),0)</f>
        <v>0</v>
      </c>
      <c r="H40083" t="str">
        <f t="shared" ca="1" si="1891"/>
        <v>G</v>
      </c>
      <c r="I40083">
        <f t="shared" ca="1" si="1892"/>
        <v>0</v>
      </c>
      <c r="J40083" t="s">
        <v>75</v>
      </c>
    </row>
    <row r="40084" spans="1:10" x14ac:dyDescent="0.25">
      <c r="A40084" s="65">
        <v>44029</v>
      </c>
      <c r="B40084" s="66">
        <v>0.20138888888888887</v>
      </c>
      <c r="C40084" s="64">
        <f t="shared" si="1893"/>
        <v>44029.201388888891</v>
      </c>
      <c r="D40084">
        <f ca="1">_xlfn.IFNA(FORECAST(E40084,OFFSET('HvF table'!B$3:B$318,MATCH(E40084,'HvF table'!A$3:A$318,1)-1,0,2),OFFSET('HvF table'!A$3:A$318,MATCH(E40084,'HvF table'!A$3:A$318,1)-1,0,2)),0)</f>
        <v>0</v>
      </c>
      <c r="E40084">
        <v>-0.18</v>
      </c>
      <c r="G40084">
        <f ca="1">_xlfn.IFNA(FORECAST(E40084,OFFSET('HvF table'!E$3:E$319,MATCH(E40084,'HvF table'!D$3:D$319,1)-1,0,2),OFFSET('HvF table'!D$3:D$319,MATCH(E40084,'HvF table'!D$3:D$319,1)-1,0,2)),0)</f>
        <v>0</v>
      </c>
      <c r="H40084" t="str">
        <f t="shared" ca="1" si="1891"/>
        <v>G</v>
      </c>
      <c r="I40084">
        <f t="shared" ca="1" si="1892"/>
        <v>0</v>
      </c>
      <c r="J40084" t="s">
        <v>75</v>
      </c>
    </row>
    <row r="40085" spans="1:10" x14ac:dyDescent="0.25">
      <c r="A40085" s="65">
        <v>44029</v>
      </c>
      <c r="B40085" s="66">
        <v>0.20486111111111113</v>
      </c>
      <c r="C40085" s="64">
        <f t="shared" si="1893"/>
        <v>44029.204861111109</v>
      </c>
      <c r="D40085">
        <f ca="1">_xlfn.IFNA(FORECAST(E40085,OFFSET('HvF table'!B$3:B$318,MATCH(E40085,'HvF table'!A$3:A$318,1)-1,0,2),OFFSET('HvF table'!A$3:A$318,MATCH(E40085,'HvF table'!A$3:A$318,1)-1,0,2)),0)</f>
        <v>0</v>
      </c>
      <c r="E40085">
        <v>-0.18</v>
      </c>
      <c r="G40085">
        <f ca="1">_xlfn.IFNA(FORECAST(E40085,OFFSET('HvF table'!E$3:E$319,MATCH(E40085,'HvF table'!D$3:D$319,1)-1,0,2),OFFSET('HvF table'!D$3:D$319,MATCH(E40085,'HvF table'!D$3:D$319,1)-1,0,2)),0)</f>
        <v>0</v>
      </c>
      <c r="H40085" t="str">
        <f t="shared" ca="1" si="1891"/>
        <v>G</v>
      </c>
      <c r="I40085">
        <f t="shared" ca="1" si="1892"/>
        <v>0</v>
      </c>
      <c r="J40085" t="s">
        <v>75</v>
      </c>
    </row>
    <row r="40086" spans="1:10" x14ac:dyDescent="0.25">
      <c r="A40086" s="65">
        <v>44029</v>
      </c>
      <c r="B40086" s="66">
        <v>0.20833333333333334</v>
      </c>
      <c r="C40086" s="64">
        <f t="shared" si="1893"/>
        <v>44029.208333333336</v>
      </c>
      <c r="D40086">
        <f ca="1">_xlfn.IFNA(FORECAST(E40086,OFFSET('HvF table'!B$3:B$318,MATCH(E40086,'HvF table'!A$3:A$318,1)-1,0,2),OFFSET('HvF table'!A$3:A$318,MATCH(E40086,'HvF table'!A$3:A$318,1)-1,0,2)),0)</f>
        <v>0</v>
      </c>
      <c r="E40086">
        <v>-0.18</v>
      </c>
      <c r="G40086">
        <f ca="1">_xlfn.IFNA(FORECAST(E40086,OFFSET('HvF table'!E$3:E$319,MATCH(E40086,'HvF table'!D$3:D$319,1)-1,0,2),OFFSET('HvF table'!D$3:D$319,MATCH(E40086,'HvF table'!D$3:D$319,1)-1,0,2)),0)</f>
        <v>0</v>
      </c>
      <c r="H40086" t="str">
        <f t="shared" ca="1" si="1891"/>
        <v>G</v>
      </c>
      <c r="I40086">
        <f t="shared" ca="1" si="1892"/>
        <v>0</v>
      </c>
      <c r="J40086" t="s">
        <v>75</v>
      </c>
    </row>
    <row r="40087" spans="1:10" x14ac:dyDescent="0.25">
      <c r="A40087" s="65">
        <v>44029</v>
      </c>
      <c r="B40087" s="66">
        <v>0.21180555555555555</v>
      </c>
      <c r="C40087" s="64">
        <f t="shared" si="1893"/>
        <v>44029.211805555555</v>
      </c>
      <c r="D40087">
        <f ca="1">_xlfn.IFNA(FORECAST(E40087,OFFSET('HvF table'!B$3:B$318,MATCH(E40087,'HvF table'!A$3:A$318,1)-1,0,2),OFFSET('HvF table'!A$3:A$318,MATCH(E40087,'HvF table'!A$3:A$318,1)-1,0,2)),0)</f>
        <v>0</v>
      </c>
      <c r="E40087">
        <v>-0.18</v>
      </c>
      <c r="G40087">
        <f ca="1">_xlfn.IFNA(FORECAST(E40087,OFFSET('HvF table'!E$3:E$319,MATCH(E40087,'HvF table'!D$3:D$319,1)-1,0,2),OFFSET('HvF table'!D$3:D$319,MATCH(E40087,'HvF table'!D$3:D$319,1)-1,0,2)),0)</f>
        <v>0</v>
      </c>
      <c r="H40087" t="str">
        <f t="shared" ca="1" si="1891"/>
        <v>G</v>
      </c>
      <c r="I40087">
        <f t="shared" ca="1" si="1892"/>
        <v>0</v>
      </c>
      <c r="J40087" t="s">
        <v>75</v>
      </c>
    </row>
    <row r="40088" spans="1:10" x14ac:dyDescent="0.25">
      <c r="A40088" s="65">
        <v>44029</v>
      </c>
      <c r="B40088" s="66">
        <v>0.21527777777777779</v>
      </c>
      <c r="C40088" s="64">
        <f t="shared" si="1893"/>
        <v>44029.215277777781</v>
      </c>
      <c r="D40088">
        <f ca="1">_xlfn.IFNA(FORECAST(E40088,OFFSET('HvF table'!B$3:B$318,MATCH(E40088,'HvF table'!A$3:A$318,1)-1,0,2),OFFSET('HvF table'!A$3:A$318,MATCH(E40088,'HvF table'!A$3:A$318,1)-1,0,2)),0)</f>
        <v>0</v>
      </c>
      <c r="E40088">
        <v>-0.18</v>
      </c>
      <c r="G40088">
        <f ca="1">_xlfn.IFNA(FORECAST(E40088,OFFSET('HvF table'!E$3:E$319,MATCH(E40088,'HvF table'!D$3:D$319,1)-1,0,2),OFFSET('HvF table'!D$3:D$319,MATCH(E40088,'HvF table'!D$3:D$319,1)-1,0,2)),0)</f>
        <v>0</v>
      </c>
      <c r="H40088" t="str">
        <f t="shared" ca="1" si="1891"/>
        <v>G</v>
      </c>
      <c r="I40088">
        <f t="shared" ca="1" si="1892"/>
        <v>0</v>
      </c>
      <c r="J40088" t="s">
        <v>75</v>
      </c>
    </row>
    <row r="40089" spans="1:10" x14ac:dyDescent="0.25">
      <c r="A40089" s="65">
        <v>44029</v>
      </c>
      <c r="B40089" s="66">
        <v>0.21875</v>
      </c>
      <c r="C40089" s="64">
        <f t="shared" si="1893"/>
        <v>44029.21875</v>
      </c>
      <c r="D40089">
        <f ca="1">_xlfn.IFNA(FORECAST(E40089,OFFSET('HvF table'!B$3:B$318,MATCH(E40089,'HvF table'!A$3:A$318,1)-1,0,2),OFFSET('HvF table'!A$3:A$318,MATCH(E40089,'HvF table'!A$3:A$318,1)-1,0,2)),0)</f>
        <v>0</v>
      </c>
      <c r="E40089">
        <v>-0.19</v>
      </c>
      <c r="G40089">
        <f ca="1">_xlfn.IFNA(FORECAST(E40089,OFFSET('HvF table'!E$3:E$319,MATCH(E40089,'HvF table'!D$3:D$319,1)-1,0,2),OFFSET('HvF table'!D$3:D$319,MATCH(E40089,'HvF table'!D$3:D$319,1)-1,0,2)),0)</f>
        <v>0</v>
      </c>
      <c r="H40089" t="str">
        <f t="shared" ca="1" si="1891"/>
        <v>G</v>
      </c>
      <c r="I40089">
        <f t="shared" ca="1" si="1892"/>
        <v>0</v>
      </c>
      <c r="J40089" t="s">
        <v>75</v>
      </c>
    </row>
    <row r="40090" spans="1:10" x14ac:dyDescent="0.25">
      <c r="A40090" s="65">
        <v>44029</v>
      </c>
      <c r="B40090" s="66">
        <v>0.22222222222222221</v>
      </c>
      <c r="C40090" s="64">
        <f t="shared" si="1893"/>
        <v>44029.222222222219</v>
      </c>
      <c r="D40090">
        <f ca="1">_xlfn.IFNA(FORECAST(E40090,OFFSET('HvF table'!B$3:B$318,MATCH(E40090,'HvF table'!A$3:A$318,1)-1,0,2),OFFSET('HvF table'!A$3:A$318,MATCH(E40090,'HvF table'!A$3:A$318,1)-1,0,2)),0)</f>
        <v>0</v>
      </c>
      <c r="E40090">
        <v>-0.18</v>
      </c>
      <c r="G40090">
        <f ca="1">_xlfn.IFNA(FORECAST(E40090,OFFSET('HvF table'!E$3:E$319,MATCH(E40090,'HvF table'!D$3:D$319,1)-1,0,2),OFFSET('HvF table'!D$3:D$319,MATCH(E40090,'HvF table'!D$3:D$319,1)-1,0,2)),0)</f>
        <v>0</v>
      </c>
      <c r="H40090" t="str">
        <f t="shared" ca="1" si="1891"/>
        <v>G</v>
      </c>
      <c r="I40090">
        <f t="shared" ca="1" si="1892"/>
        <v>0</v>
      </c>
      <c r="J40090" t="s">
        <v>75</v>
      </c>
    </row>
    <row r="40091" spans="1:10" x14ac:dyDescent="0.25">
      <c r="A40091" s="65">
        <v>44029</v>
      </c>
      <c r="B40091" s="66">
        <v>0.22569444444444445</v>
      </c>
      <c r="C40091" s="64">
        <f t="shared" si="1893"/>
        <v>44029.225694444445</v>
      </c>
      <c r="D40091">
        <f ca="1">_xlfn.IFNA(FORECAST(E40091,OFFSET('HvF table'!B$3:B$318,MATCH(E40091,'HvF table'!A$3:A$318,1)-1,0,2),OFFSET('HvF table'!A$3:A$318,MATCH(E40091,'HvF table'!A$3:A$318,1)-1,0,2)),0)</f>
        <v>0</v>
      </c>
      <c r="E40091">
        <v>-0.19</v>
      </c>
      <c r="G40091">
        <f ca="1">_xlfn.IFNA(FORECAST(E40091,OFFSET('HvF table'!E$3:E$319,MATCH(E40091,'HvF table'!D$3:D$319,1)-1,0,2),OFFSET('HvF table'!D$3:D$319,MATCH(E40091,'HvF table'!D$3:D$319,1)-1,0,2)),0)</f>
        <v>0</v>
      </c>
      <c r="H40091" t="str">
        <f t="shared" ca="1" si="1891"/>
        <v>G</v>
      </c>
      <c r="I40091">
        <f t="shared" ca="1" si="1892"/>
        <v>0</v>
      </c>
      <c r="J40091" t="s">
        <v>75</v>
      </c>
    </row>
    <row r="40092" spans="1:10" x14ac:dyDescent="0.25">
      <c r="A40092" s="65">
        <v>44029</v>
      </c>
      <c r="B40092" s="66">
        <v>0.22916666666666666</v>
      </c>
      <c r="C40092" s="64">
        <f t="shared" si="1893"/>
        <v>44029.229166666664</v>
      </c>
      <c r="D40092">
        <f ca="1">_xlfn.IFNA(FORECAST(E40092,OFFSET('HvF table'!B$3:B$318,MATCH(E40092,'HvF table'!A$3:A$318,1)-1,0,2),OFFSET('HvF table'!A$3:A$318,MATCH(E40092,'HvF table'!A$3:A$318,1)-1,0,2)),0)</f>
        <v>0</v>
      </c>
      <c r="E40092">
        <v>-0.18</v>
      </c>
      <c r="G40092">
        <f ca="1">_xlfn.IFNA(FORECAST(E40092,OFFSET('HvF table'!E$3:E$319,MATCH(E40092,'HvF table'!D$3:D$319,1)-1,0,2),OFFSET('HvF table'!D$3:D$319,MATCH(E40092,'HvF table'!D$3:D$319,1)-1,0,2)),0)</f>
        <v>0</v>
      </c>
      <c r="H40092" t="str">
        <f t="shared" ca="1" si="1891"/>
        <v>G</v>
      </c>
      <c r="I40092">
        <f t="shared" ca="1" si="1892"/>
        <v>0</v>
      </c>
      <c r="J40092" t="s">
        <v>75</v>
      </c>
    </row>
    <row r="40093" spans="1:10" x14ac:dyDescent="0.25">
      <c r="A40093" s="65">
        <v>44029</v>
      </c>
      <c r="B40093" s="66">
        <v>0.23263888888888887</v>
      </c>
      <c r="C40093" s="64">
        <f t="shared" si="1893"/>
        <v>44029.232638888891</v>
      </c>
      <c r="D40093">
        <f ca="1">_xlfn.IFNA(FORECAST(E40093,OFFSET('HvF table'!B$3:B$318,MATCH(E40093,'HvF table'!A$3:A$318,1)-1,0,2),OFFSET('HvF table'!A$3:A$318,MATCH(E40093,'HvF table'!A$3:A$318,1)-1,0,2)),0)</f>
        <v>0</v>
      </c>
      <c r="E40093">
        <v>-0.18</v>
      </c>
      <c r="G40093">
        <f ca="1">_xlfn.IFNA(FORECAST(E40093,OFFSET('HvF table'!E$3:E$319,MATCH(E40093,'HvF table'!D$3:D$319,1)-1,0,2),OFFSET('HvF table'!D$3:D$319,MATCH(E40093,'HvF table'!D$3:D$319,1)-1,0,2)),0)</f>
        <v>0</v>
      </c>
      <c r="H40093" t="str">
        <f t="shared" ca="1" si="1891"/>
        <v>G</v>
      </c>
      <c r="I40093">
        <f t="shared" ca="1" si="1892"/>
        <v>0</v>
      </c>
      <c r="J40093" t="s">
        <v>75</v>
      </c>
    </row>
    <row r="40094" spans="1:10" x14ac:dyDescent="0.25">
      <c r="A40094" s="65">
        <v>44029</v>
      </c>
      <c r="B40094" s="66">
        <v>0.23611111111111113</v>
      </c>
      <c r="C40094" s="64">
        <f t="shared" si="1893"/>
        <v>44029.236111111109</v>
      </c>
      <c r="D40094">
        <f ca="1">_xlfn.IFNA(FORECAST(E40094,OFFSET('HvF table'!B$3:B$318,MATCH(E40094,'HvF table'!A$3:A$318,1)-1,0,2),OFFSET('HvF table'!A$3:A$318,MATCH(E40094,'HvF table'!A$3:A$318,1)-1,0,2)),0)</f>
        <v>0</v>
      </c>
      <c r="E40094">
        <v>-0.18</v>
      </c>
      <c r="G40094">
        <f ca="1">_xlfn.IFNA(FORECAST(E40094,OFFSET('HvF table'!E$3:E$319,MATCH(E40094,'HvF table'!D$3:D$319,1)-1,0,2),OFFSET('HvF table'!D$3:D$319,MATCH(E40094,'HvF table'!D$3:D$319,1)-1,0,2)),0)</f>
        <v>0</v>
      </c>
      <c r="H40094" t="str">
        <f t="shared" ca="1" si="1891"/>
        <v>G</v>
      </c>
      <c r="I40094">
        <f t="shared" ca="1" si="1892"/>
        <v>0</v>
      </c>
      <c r="J40094" t="s">
        <v>75</v>
      </c>
    </row>
    <row r="40095" spans="1:10" x14ac:dyDescent="0.25">
      <c r="A40095" s="65">
        <v>44029</v>
      </c>
      <c r="B40095" s="66">
        <v>0.23958333333333334</v>
      </c>
      <c r="C40095" s="64">
        <f t="shared" si="1893"/>
        <v>44029.239583333336</v>
      </c>
      <c r="D40095">
        <f ca="1">_xlfn.IFNA(FORECAST(E40095,OFFSET('HvF table'!B$3:B$318,MATCH(E40095,'HvF table'!A$3:A$318,1)-1,0,2),OFFSET('HvF table'!A$3:A$318,MATCH(E40095,'HvF table'!A$3:A$318,1)-1,0,2)),0)</f>
        <v>0</v>
      </c>
      <c r="E40095">
        <v>-0.18</v>
      </c>
      <c r="G40095">
        <f ca="1">_xlfn.IFNA(FORECAST(E40095,OFFSET('HvF table'!E$3:E$319,MATCH(E40095,'HvF table'!D$3:D$319,1)-1,0,2),OFFSET('HvF table'!D$3:D$319,MATCH(E40095,'HvF table'!D$3:D$319,1)-1,0,2)),0)</f>
        <v>0</v>
      </c>
      <c r="H40095" t="str">
        <f t="shared" ca="1" si="1891"/>
        <v>G</v>
      </c>
      <c r="I40095">
        <f t="shared" ca="1" si="1892"/>
        <v>0</v>
      </c>
      <c r="J40095" t="s">
        <v>75</v>
      </c>
    </row>
    <row r="40096" spans="1:10" x14ac:dyDescent="0.25">
      <c r="A40096" s="65">
        <v>44029</v>
      </c>
      <c r="B40096" s="66">
        <v>0.24305555555555555</v>
      </c>
      <c r="C40096" s="64">
        <f t="shared" si="1893"/>
        <v>44029.243055555555</v>
      </c>
      <c r="D40096">
        <f ca="1">_xlfn.IFNA(FORECAST(E40096,OFFSET('HvF table'!B$3:B$318,MATCH(E40096,'HvF table'!A$3:A$318,1)-1,0,2),OFFSET('HvF table'!A$3:A$318,MATCH(E40096,'HvF table'!A$3:A$318,1)-1,0,2)),0)</f>
        <v>0</v>
      </c>
      <c r="E40096">
        <v>-0.19</v>
      </c>
      <c r="G40096">
        <f ca="1">_xlfn.IFNA(FORECAST(E40096,OFFSET('HvF table'!E$3:E$319,MATCH(E40096,'HvF table'!D$3:D$319,1)-1,0,2),OFFSET('HvF table'!D$3:D$319,MATCH(E40096,'HvF table'!D$3:D$319,1)-1,0,2)),0)</f>
        <v>0</v>
      </c>
      <c r="H40096" t="str">
        <f t="shared" ca="1" si="1891"/>
        <v>G</v>
      </c>
      <c r="I40096">
        <f t="shared" ca="1" si="1892"/>
        <v>0</v>
      </c>
      <c r="J40096" t="s">
        <v>75</v>
      </c>
    </row>
    <row r="40097" spans="1:10" x14ac:dyDescent="0.25">
      <c r="A40097" s="65">
        <v>44029</v>
      </c>
      <c r="B40097" s="66">
        <v>0.24652777777777779</v>
      </c>
      <c r="C40097" s="64">
        <f t="shared" si="1893"/>
        <v>44029.246527777781</v>
      </c>
      <c r="D40097">
        <f ca="1">_xlfn.IFNA(FORECAST(E40097,OFFSET('HvF table'!B$3:B$318,MATCH(E40097,'HvF table'!A$3:A$318,1)-1,0,2),OFFSET('HvF table'!A$3:A$318,MATCH(E40097,'HvF table'!A$3:A$318,1)-1,0,2)),0)</f>
        <v>0</v>
      </c>
      <c r="E40097">
        <v>-0.19</v>
      </c>
      <c r="G40097">
        <f ca="1">_xlfn.IFNA(FORECAST(E40097,OFFSET('HvF table'!E$3:E$319,MATCH(E40097,'HvF table'!D$3:D$319,1)-1,0,2),OFFSET('HvF table'!D$3:D$319,MATCH(E40097,'HvF table'!D$3:D$319,1)-1,0,2)),0)</f>
        <v>0</v>
      </c>
      <c r="H40097" t="str">
        <f t="shared" ca="1" si="1891"/>
        <v>G</v>
      </c>
      <c r="I40097">
        <f t="shared" ca="1" si="1892"/>
        <v>0</v>
      </c>
      <c r="J40097" t="s">
        <v>75</v>
      </c>
    </row>
    <row r="40098" spans="1:10" x14ac:dyDescent="0.25">
      <c r="A40098" s="65">
        <v>44029</v>
      </c>
      <c r="B40098" s="66">
        <v>0.25</v>
      </c>
      <c r="C40098" s="64">
        <f t="shared" si="1893"/>
        <v>44029.25</v>
      </c>
      <c r="D40098">
        <f ca="1">_xlfn.IFNA(FORECAST(E40098,OFFSET('HvF table'!B$3:B$318,MATCH(E40098,'HvF table'!A$3:A$318,1)-1,0,2),OFFSET('HvF table'!A$3:A$318,MATCH(E40098,'HvF table'!A$3:A$318,1)-1,0,2)),0)</f>
        <v>0</v>
      </c>
      <c r="E40098">
        <v>-0.17</v>
      </c>
      <c r="G40098">
        <f ca="1">_xlfn.IFNA(FORECAST(E40098,OFFSET('HvF table'!E$3:E$319,MATCH(E40098,'HvF table'!D$3:D$319,1)-1,0,2),OFFSET('HvF table'!D$3:D$319,MATCH(E40098,'HvF table'!D$3:D$319,1)-1,0,2)),0)</f>
        <v>0</v>
      </c>
      <c r="H40098" t="str">
        <f t="shared" ca="1" si="1891"/>
        <v>G</v>
      </c>
      <c r="I40098">
        <f t="shared" ca="1" si="1892"/>
        <v>0</v>
      </c>
      <c r="J40098" t="s">
        <v>75</v>
      </c>
    </row>
    <row r="40099" spans="1:10" x14ac:dyDescent="0.25">
      <c r="A40099" s="65">
        <v>44029</v>
      </c>
      <c r="B40099" s="66">
        <v>0.25347222222222221</v>
      </c>
      <c r="C40099" s="64">
        <f t="shared" si="1893"/>
        <v>44029.253472222219</v>
      </c>
      <c r="D40099">
        <f ca="1">_xlfn.IFNA(FORECAST(E40099,OFFSET('HvF table'!B$3:B$318,MATCH(E40099,'HvF table'!A$3:A$318,1)-1,0,2),OFFSET('HvF table'!A$3:A$318,MATCH(E40099,'HvF table'!A$3:A$318,1)-1,0,2)),0)</f>
        <v>0</v>
      </c>
      <c r="E40099">
        <v>-0.17</v>
      </c>
      <c r="G40099">
        <f ca="1">_xlfn.IFNA(FORECAST(E40099,OFFSET('HvF table'!E$3:E$319,MATCH(E40099,'HvF table'!D$3:D$319,1)-1,0,2),OFFSET('HvF table'!D$3:D$319,MATCH(E40099,'HvF table'!D$3:D$319,1)-1,0,2)),0)</f>
        <v>0</v>
      </c>
      <c r="H40099" t="str">
        <f t="shared" ca="1" si="1891"/>
        <v>G</v>
      </c>
      <c r="I40099">
        <f t="shared" ca="1" si="1892"/>
        <v>0</v>
      </c>
      <c r="J40099" t="s">
        <v>75</v>
      </c>
    </row>
    <row r="40100" spans="1:10" x14ac:dyDescent="0.25">
      <c r="A40100" s="65">
        <v>44029</v>
      </c>
      <c r="B40100" s="66">
        <v>0.25694444444444448</v>
      </c>
      <c r="C40100" s="64">
        <f t="shared" si="1893"/>
        <v>44029.256944444445</v>
      </c>
      <c r="D40100">
        <f ca="1">_xlfn.IFNA(FORECAST(E40100,OFFSET('HvF table'!B$3:B$318,MATCH(E40100,'HvF table'!A$3:A$318,1)-1,0,2),OFFSET('HvF table'!A$3:A$318,MATCH(E40100,'HvF table'!A$3:A$318,1)-1,0,2)),0)</f>
        <v>0</v>
      </c>
      <c r="E40100">
        <v>-0.18</v>
      </c>
      <c r="G40100">
        <f ca="1">_xlfn.IFNA(FORECAST(E40100,OFFSET('HvF table'!E$3:E$319,MATCH(E40100,'HvF table'!D$3:D$319,1)-1,0,2),OFFSET('HvF table'!D$3:D$319,MATCH(E40100,'HvF table'!D$3:D$319,1)-1,0,2)),0)</f>
        <v>0</v>
      </c>
      <c r="H40100" t="str">
        <f t="shared" ca="1" si="1891"/>
        <v>G</v>
      </c>
      <c r="I40100">
        <f t="shared" ca="1" si="1892"/>
        <v>0</v>
      </c>
      <c r="J40100" t="s">
        <v>75</v>
      </c>
    </row>
    <row r="40101" spans="1:10" x14ac:dyDescent="0.25">
      <c r="A40101" s="65">
        <v>44029</v>
      </c>
      <c r="B40101" s="66">
        <v>0.26041666666666669</v>
      </c>
      <c r="C40101" s="64">
        <f t="shared" si="1893"/>
        <v>44029.260416666664</v>
      </c>
      <c r="D40101">
        <f ca="1">_xlfn.IFNA(FORECAST(E40101,OFFSET('HvF table'!B$3:B$318,MATCH(E40101,'HvF table'!A$3:A$318,1)-1,0,2),OFFSET('HvF table'!A$3:A$318,MATCH(E40101,'HvF table'!A$3:A$318,1)-1,0,2)),0)</f>
        <v>0</v>
      </c>
      <c r="E40101">
        <v>-0.19</v>
      </c>
      <c r="G40101">
        <f ca="1">_xlfn.IFNA(FORECAST(E40101,OFFSET('HvF table'!E$3:E$319,MATCH(E40101,'HvF table'!D$3:D$319,1)-1,0,2),OFFSET('HvF table'!D$3:D$319,MATCH(E40101,'HvF table'!D$3:D$319,1)-1,0,2)),0)</f>
        <v>0</v>
      </c>
      <c r="H40101" t="str">
        <f t="shared" ca="1" si="1891"/>
        <v>G</v>
      </c>
      <c r="I40101">
        <f t="shared" ca="1" si="1892"/>
        <v>0</v>
      </c>
      <c r="J40101" t="s">
        <v>75</v>
      </c>
    </row>
    <row r="40102" spans="1:10" x14ac:dyDescent="0.25">
      <c r="A40102" s="65">
        <v>44029</v>
      </c>
      <c r="B40102" s="66">
        <v>0.2638888888888889</v>
      </c>
      <c r="C40102" s="64">
        <f t="shared" si="1893"/>
        <v>44029.263888888891</v>
      </c>
      <c r="D40102">
        <f ca="1">_xlfn.IFNA(FORECAST(E40102,OFFSET('HvF table'!B$3:B$318,MATCH(E40102,'HvF table'!A$3:A$318,1)-1,0,2),OFFSET('HvF table'!A$3:A$318,MATCH(E40102,'HvF table'!A$3:A$318,1)-1,0,2)),0)</f>
        <v>0</v>
      </c>
      <c r="E40102">
        <v>-0.18</v>
      </c>
      <c r="G40102">
        <f ca="1">_xlfn.IFNA(FORECAST(E40102,OFFSET('HvF table'!E$3:E$319,MATCH(E40102,'HvF table'!D$3:D$319,1)-1,0,2),OFFSET('HvF table'!D$3:D$319,MATCH(E40102,'HvF table'!D$3:D$319,1)-1,0,2)),0)</f>
        <v>0</v>
      </c>
      <c r="H40102" t="str">
        <f t="shared" ca="1" si="1891"/>
        <v>G</v>
      </c>
      <c r="I40102">
        <f t="shared" ca="1" si="1892"/>
        <v>0</v>
      </c>
      <c r="J40102" t="s">
        <v>75</v>
      </c>
    </row>
    <row r="40103" spans="1:10" x14ac:dyDescent="0.25">
      <c r="A40103" s="65">
        <v>44029</v>
      </c>
      <c r="B40103" s="66">
        <v>0.2673611111111111</v>
      </c>
      <c r="C40103" s="64">
        <f t="shared" si="1893"/>
        <v>44029.267361111109</v>
      </c>
      <c r="D40103">
        <f ca="1">_xlfn.IFNA(FORECAST(E40103,OFFSET('HvF table'!B$3:B$318,MATCH(E40103,'HvF table'!A$3:A$318,1)-1,0,2),OFFSET('HvF table'!A$3:A$318,MATCH(E40103,'HvF table'!A$3:A$318,1)-1,0,2)),0)</f>
        <v>0</v>
      </c>
      <c r="E40103">
        <v>-0.19</v>
      </c>
      <c r="G40103">
        <f ca="1">_xlfn.IFNA(FORECAST(E40103,OFFSET('HvF table'!E$3:E$319,MATCH(E40103,'HvF table'!D$3:D$319,1)-1,0,2),OFFSET('HvF table'!D$3:D$319,MATCH(E40103,'HvF table'!D$3:D$319,1)-1,0,2)),0)</f>
        <v>0</v>
      </c>
      <c r="H40103" t="str">
        <f t="shared" ref="H40103:H40166" ca="1" si="1894">_xlfn.IFNA(_xlfn.IFS(D40103&gt;0,"B",E40103&gt;0,"B"),"G")</f>
        <v>G</v>
      </c>
      <c r="I40103">
        <f t="shared" ca="1" si="1892"/>
        <v>0</v>
      </c>
      <c r="J40103" t="s">
        <v>75</v>
      </c>
    </row>
    <row r="40104" spans="1:10" x14ac:dyDescent="0.25">
      <c r="A40104" s="65">
        <v>44029</v>
      </c>
      <c r="B40104" s="66">
        <v>0.27083333333333331</v>
      </c>
      <c r="C40104" s="64">
        <f t="shared" si="1893"/>
        <v>44029.270833333336</v>
      </c>
      <c r="D40104">
        <f ca="1">_xlfn.IFNA(FORECAST(E40104,OFFSET('HvF table'!B$3:B$318,MATCH(E40104,'HvF table'!A$3:A$318,1)-1,0,2),OFFSET('HvF table'!A$3:A$318,MATCH(E40104,'HvF table'!A$3:A$318,1)-1,0,2)),0)</f>
        <v>0</v>
      </c>
      <c r="E40104">
        <v>-0.19</v>
      </c>
      <c r="G40104">
        <f ca="1">_xlfn.IFNA(FORECAST(E40104,OFFSET('HvF table'!E$3:E$319,MATCH(E40104,'HvF table'!D$3:D$319,1)-1,0,2),OFFSET('HvF table'!D$3:D$319,MATCH(E40104,'HvF table'!D$3:D$319,1)-1,0,2)),0)</f>
        <v>0</v>
      </c>
      <c r="H40104" t="str">
        <f t="shared" ca="1" si="1894"/>
        <v>G</v>
      </c>
      <c r="I40104">
        <f t="shared" ca="1" si="1892"/>
        <v>0</v>
      </c>
      <c r="J40104" t="s">
        <v>75</v>
      </c>
    </row>
    <row r="40105" spans="1:10" x14ac:dyDescent="0.25">
      <c r="A40105" s="65">
        <v>44029</v>
      </c>
      <c r="B40105" s="66">
        <v>0.27430555555555552</v>
      </c>
      <c r="C40105" s="64">
        <f t="shared" si="1893"/>
        <v>44029.274305555555</v>
      </c>
      <c r="D40105">
        <f ca="1">_xlfn.IFNA(FORECAST(E40105,OFFSET('HvF table'!B$3:B$318,MATCH(E40105,'HvF table'!A$3:A$318,1)-1,0,2),OFFSET('HvF table'!A$3:A$318,MATCH(E40105,'HvF table'!A$3:A$318,1)-1,0,2)),0)</f>
        <v>0</v>
      </c>
      <c r="E40105">
        <v>-0.19</v>
      </c>
      <c r="G40105">
        <f ca="1">_xlfn.IFNA(FORECAST(E40105,OFFSET('HvF table'!E$3:E$319,MATCH(E40105,'HvF table'!D$3:D$319,1)-1,0,2),OFFSET('HvF table'!D$3:D$319,MATCH(E40105,'HvF table'!D$3:D$319,1)-1,0,2)),0)</f>
        <v>0</v>
      </c>
      <c r="H40105" t="str">
        <f t="shared" ca="1" si="1894"/>
        <v>G</v>
      </c>
      <c r="I40105">
        <f t="shared" ca="1" si="1892"/>
        <v>0</v>
      </c>
      <c r="J40105" t="s">
        <v>75</v>
      </c>
    </row>
    <row r="40106" spans="1:10" x14ac:dyDescent="0.25">
      <c r="A40106" s="65">
        <v>44029</v>
      </c>
      <c r="B40106" s="66">
        <v>0.27777777777777779</v>
      </c>
      <c r="C40106" s="64">
        <f t="shared" si="1893"/>
        <v>44029.277777777781</v>
      </c>
      <c r="D40106">
        <f ca="1">_xlfn.IFNA(FORECAST(E40106,OFFSET('HvF table'!B$3:B$318,MATCH(E40106,'HvF table'!A$3:A$318,1)-1,0,2),OFFSET('HvF table'!A$3:A$318,MATCH(E40106,'HvF table'!A$3:A$318,1)-1,0,2)),0)</f>
        <v>0</v>
      </c>
      <c r="E40106">
        <v>-0.2</v>
      </c>
      <c r="G40106">
        <f ca="1">_xlfn.IFNA(FORECAST(E40106,OFFSET('HvF table'!E$3:E$319,MATCH(E40106,'HvF table'!D$3:D$319,1)-1,0,2),OFFSET('HvF table'!D$3:D$319,MATCH(E40106,'HvF table'!D$3:D$319,1)-1,0,2)),0)</f>
        <v>0</v>
      </c>
      <c r="H40106" t="str">
        <f t="shared" ca="1" si="1894"/>
        <v>G</v>
      </c>
      <c r="I40106">
        <f t="shared" ca="1" si="1892"/>
        <v>0</v>
      </c>
      <c r="J40106" t="s">
        <v>75</v>
      </c>
    </row>
    <row r="40107" spans="1:10" x14ac:dyDescent="0.25">
      <c r="A40107" s="65">
        <v>44029</v>
      </c>
      <c r="B40107" s="66">
        <v>0.28125</v>
      </c>
      <c r="C40107" s="64">
        <f t="shared" si="1893"/>
        <v>44029.28125</v>
      </c>
      <c r="D40107">
        <f ca="1">_xlfn.IFNA(FORECAST(E40107,OFFSET('HvF table'!B$3:B$318,MATCH(E40107,'HvF table'!A$3:A$318,1)-1,0,2),OFFSET('HvF table'!A$3:A$318,MATCH(E40107,'HvF table'!A$3:A$318,1)-1,0,2)),0)</f>
        <v>0</v>
      </c>
      <c r="E40107">
        <v>-0.18</v>
      </c>
      <c r="G40107">
        <f ca="1">_xlfn.IFNA(FORECAST(E40107,OFFSET('HvF table'!E$3:E$319,MATCH(E40107,'HvF table'!D$3:D$319,1)-1,0,2),OFFSET('HvF table'!D$3:D$319,MATCH(E40107,'HvF table'!D$3:D$319,1)-1,0,2)),0)</f>
        <v>0</v>
      </c>
      <c r="H40107" t="str">
        <f t="shared" ca="1" si="1894"/>
        <v>G</v>
      </c>
      <c r="I40107">
        <f t="shared" ca="1" si="1892"/>
        <v>0</v>
      </c>
      <c r="J40107" t="s">
        <v>75</v>
      </c>
    </row>
    <row r="40108" spans="1:10" x14ac:dyDescent="0.25">
      <c r="A40108" s="65">
        <v>44029</v>
      </c>
      <c r="B40108" s="66">
        <v>0.28472222222222221</v>
      </c>
      <c r="C40108" s="64">
        <f t="shared" si="1893"/>
        <v>44029.284722222219</v>
      </c>
      <c r="D40108">
        <f ca="1">_xlfn.IFNA(FORECAST(E40108,OFFSET('HvF table'!B$3:B$318,MATCH(E40108,'HvF table'!A$3:A$318,1)-1,0,2),OFFSET('HvF table'!A$3:A$318,MATCH(E40108,'HvF table'!A$3:A$318,1)-1,0,2)),0)</f>
        <v>0</v>
      </c>
      <c r="E40108">
        <v>-0.2</v>
      </c>
      <c r="G40108">
        <f ca="1">_xlfn.IFNA(FORECAST(E40108,OFFSET('HvF table'!E$3:E$319,MATCH(E40108,'HvF table'!D$3:D$319,1)-1,0,2),OFFSET('HvF table'!D$3:D$319,MATCH(E40108,'HvF table'!D$3:D$319,1)-1,0,2)),0)</f>
        <v>0</v>
      </c>
      <c r="H40108" t="str">
        <f t="shared" ca="1" si="1894"/>
        <v>G</v>
      </c>
      <c r="I40108">
        <f t="shared" ca="1" si="1892"/>
        <v>0</v>
      </c>
      <c r="J40108" t="s">
        <v>75</v>
      </c>
    </row>
    <row r="40109" spans="1:10" x14ac:dyDescent="0.25">
      <c r="A40109" s="65">
        <v>44029</v>
      </c>
      <c r="B40109" s="66">
        <v>0.28819444444444448</v>
      </c>
      <c r="C40109" s="64">
        <f t="shared" si="1893"/>
        <v>44029.288194444445</v>
      </c>
      <c r="D40109">
        <f ca="1">_xlfn.IFNA(FORECAST(E40109,OFFSET('HvF table'!B$3:B$318,MATCH(E40109,'HvF table'!A$3:A$318,1)-1,0,2),OFFSET('HvF table'!A$3:A$318,MATCH(E40109,'HvF table'!A$3:A$318,1)-1,0,2)),0)</f>
        <v>0</v>
      </c>
      <c r="E40109">
        <v>-0.2</v>
      </c>
      <c r="G40109">
        <f ca="1">_xlfn.IFNA(FORECAST(E40109,OFFSET('HvF table'!E$3:E$319,MATCH(E40109,'HvF table'!D$3:D$319,1)-1,0,2),OFFSET('HvF table'!D$3:D$319,MATCH(E40109,'HvF table'!D$3:D$319,1)-1,0,2)),0)</f>
        <v>0</v>
      </c>
      <c r="H40109" t="str">
        <f t="shared" ca="1" si="1894"/>
        <v>G</v>
      </c>
      <c r="I40109">
        <f t="shared" ca="1" si="1892"/>
        <v>0</v>
      </c>
      <c r="J40109" t="s">
        <v>75</v>
      </c>
    </row>
    <row r="40110" spans="1:10" x14ac:dyDescent="0.25">
      <c r="A40110" s="65">
        <v>44029</v>
      </c>
      <c r="B40110" s="66">
        <v>0.29166666666666669</v>
      </c>
      <c r="C40110" s="64">
        <f t="shared" si="1893"/>
        <v>44029.291666666664</v>
      </c>
      <c r="D40110">
        <f ca="1">_xlfn.IFNA(FORECAST(E40110,OFFSET('HvF table'!B$3:B$318,MATCH(E40110,'HvF table'!A$3:A$318,1)-1,0,2),OFFSET('HvF table'!A$3:A$318,MATCH(E40110,'HvF table'!A$3:A$318,1)-1,0,2)),0)</f>
        <v>0</v>
      </c>
      <c r="E40110">
        <v>-0.2</v>
      </c>
      <c r="G40110">
        <f ca="1">_xlfn.IFNA(FORECAST(E40110,OFFSET('HvF table'!E$3:E$319,MATCH(E40110,'HvF table'!D$3:D$319,1)-1,0,2),OFFSET('HvF table'!D$3:D$319,MATCH(E40110,'HvF table'!D$3:D$319,1)-1,0,2)),0)</f>
        <v>0</v>
      </c>
      <c r="H40110" t="str">
        <f t="shared" ca="1" si="1894"/>
        <v>G</v>
      </c>
      <c r="I40110">
        <f t="shared" ca="1" si="1892"/>
        <v>0</v>
      </c>
      <c r="J40110" t="s">
        <v>75</v>
      </c>
    </row>
    <row r="40111" spans="1:10" x14ac:dyDescent="0.25">
      <c r="A40111" s="65">
        <v>44029</v>
      </c>
      <c r="B40111" s="66">
        <v>0.2951388888888889</v>
      </c>
      <c r="C40111" s="64">
        <f t="shared" si="1893"/>
        <v>44029.295138888891</v>
      </c>
      <c r="D40111">
        <f ca="1">_xlfn.IFNA(FORECAST(E40111,OFFSET('HvF table'!B$3:B$318,MATCH(E40111,'HvF table'!A$3:A$318,1)-1,0,2),OFFSET('HvF table'!A$3:A$318,MATCH(E40111,'HvF table'!A$3:A$318,1)-1,0,2)),0)</f>
        <v>0</v>
      </c>
      <c r="E40111">
        <v>-0.18</v>
      </c>
      <c r="G40111">
        <f ca="1">_xlfn.IFNA(FORECAST(E40111,OFFSET('HvF table'!E$3:E$319,MATCH(E40111,'HvF table'!D$3:D$319,1)-1,0,2),OFFSET('HvF table'!D$3:D$319,MATCH(E40111,'HvF table'!D$3:D$319,1)-1,0,2)),0)</f>
        <v>0</v>
      </c>
      <c r="H40111" t="str">
        <f t="shared" ca="1" si="1894"/>
        <v>G</v>
      </c>
      <c r="I40111">
        <f t="shared" ca="1" si="1892"/>
        <v>0</v>
      </c>
      <c r="J40111" t="s">
        <v>75</v>
      </c>
    </row>
    <row r="40112" spans="1:10" x14ac:dyDescent="0.25">
      <c r="A40112" s="65">
        <v>44029</v>
      </c>
      <c r="B40112" s="66">
        <v>0.2986111111111111</v>
      </c>
      <c r="C40112" s="64">
        <f t="shared" si="1893"/>
        <v>44029.298611111109</v>
      </c>
      <c r="D40112">
        <f ca="1">_xlfn.IFNA(FORECAST(E40112,OFFSET('HvF table'!B$3:B$318,MATCH(E40112,'HvF table'!A$3:A$318,1)-1,0,2),OFFSET('HvF table'!A$3:A$318,MATCH(E40112,'HvF table'!A$3:A$318,1)-1,0,2)),0)</f>
        <v>0</v>
      </c>
      <c r="E40112">
        <v>-0.2</v>
      </c>
      <c r="G40112">
        <f ca="1">_xlfn.IFNA(FORECAST(E40112,OFFSET('HvF table'!E$3:E$319,MATCH(E40112,'HvF table'!D$3:D$319,1)-1,0,2),OFFSET('HvF table'!D$3:D$319,MATCH(E40112,'HvF table'!D$3:D$319,1)-1,0,2)),0)</f>
        <v>0</v>
      </c>
      <c r="H40112" t="str">
        <f t="shared" ca="1" si="1894"/>
        <v>G</v>
      </c>
      <c r="I40112">
        <f t="shared" ca="1" si="1892"/>
        <v>0</v>
      </c>
      <c r="J40112" t="s">
        <v>75</v>
      </c>
    </row>
    <row r="40113" spans="1:10" x14ac:dyDescent="0.25">
      <c r="A40113" s="65">
        <v>44029</v>
      </c>
      <c r="B40113" s="66">
        <v>0.30208333333333331</v>
      </c>
      <c r="C40113" s="64">
        <f t="shared" si="1893"/>
        <v>44029.302083333336</v>
      </c>
      <c r="D40113">
        <f ca="1">_xlfn.IFNA(FORECAST(E40113,OFFSET('HvF table'!B$3:B$318,MATCH(E40113,'HvF table'!A$3:A$318,1)-1,0,2),OFFSET('HvF table'!A$3:A$318,MATCH(E40113,'HvF table'!A$3:A$318,1)-1,0,2)),0)</f>
        <v>0</v>
      </c>
      <c r="E40113">
        <v>-0.18</v>
      </c>
      <c r="G40113">
        <f ca="1">_xlfn.IFNA(FORECAST(E40113,OFFSET('HvF table'!E$3:E$319,MATCH(E40113,'HvF table'!D$3:D$319,1)-1,0,2),OFFSET('HvF table'!D$3:D$319,MATCH(E40113,'HvF table'!D$3:D$319,1)-1,0,2)),0)</f>
        <v>0</v>
      </c>
      <c r="H40113" t="str">
        <f t="shared" ca="1" si="1894"/>
        <v>G</v>
      </c>
      <c r="I40113">
        <f t="shared" ca="1" si="1892"/>
        <v>0</v>
      </c>
      <c r="J40113" t="s">
        <v>75</v>
      </c>
    </row>
    <row r="40114" spans="1:10" x14ac:dyDescent="0.25">
      <c r="A40114" s="65">
        <v>44029</v>
      </c>
      <c r="B40114" s="66">
        <v>0.30555555555555552</v>
      </c>
      <c r="C40114" s="64">
        <f t="shared" si="1893"/>
        <v>44029.305555555555</v>
      </c>
      <c r="D40114">
        <f ca="1">_xlfn.IFNA(FORECAST(E40114,OFFSET('HvF table'!B$3:B$318,MATCH(E40114,'HvF table'!A$3:A$318,1)-1,0,2),OFFSET('HvF table'!A$3:A$318,MATCH(E40114,'HvF table'!A$3:A$318,1)-1,0,2)),0)</f>
        <v>0</v>
      </c>
      <c r="E40114">
        <v>-0.19</v>
      </c>
      <c r="G40114">
        <f ca="1">_xlfn.IFNA(FORECAST(E40114,OFFSET('HvF table'!E$3:E$319,MATCH(E40114,'HvF table'!D$3:D$319,1)-1,0,2),OFFSET('HvF table'!D$3:D$319,MATCH(E40114,'HvF table'!D$3:D$319,1)-1,0,2)),0)</f>
        <v>0</v>
      </c>
      <c r="H40114" t="str">
        <f t="shared" ca="1" si="1894"/>
        <v>G</v>
      </c>
      <c r="I40114">
        <f t="shared" ca="1" si="1892"/>
        <v>0</v>
      </c>
      <c r="J40114" t="s">
        <v>75</v>
      </c>
    </row>
    <row r="40115" spans="1:10" x14ac:dyDescent="0.25">
      <c r="A40115" s="65">
        <v>44029</v>
      </c>
      <c r="B40115" s="66">
        <v>0.30902777777777779</v>
      </c>
      <c r="C40115" s="64">
        <f t="shared" si="1893"/>
        <v>44029.309027777781</v>
      </c>
      <c r="D40115">
        <f ca="1">_xlfn.IFNA(FORECAST(E40115,OFFSET('HvF table'!B$3:B$318,MATCH(E40115,'HvF table'!A$3:A$318,1)-1,0,2),OFFSET('HvF table'!A$3:A$318,MATCH(E40115,'HvF table'!A$3:A$318,1)-1,0,2)),0)</f>
        <v>0</v>
      </c>
      <c r="E40115">
        <v>-0.19</v>
      </c>
      <c r="G40115">
        <f ca="1">_xlfn.IFNA(FORECAST(E40115,OFFSET('HvF table'!E$3:E$319,MATCH(E40115,'HvF table'!D$3:D$319,1)-1,0,2),OFFSET('HvF table'!D$3:D$319,MATCH(E40115,'HvF table'!D$3:D$319,1)-1,0,2)),0)</f>
        <v>0</v>
      </c>
      <c r="H40115" t="str">
        <f t="shared" ca="1" si="1894"/>
        <v>G</v>
      </c>
      <c r="I40115">
        <f t="shared" ca="1" si="1892"/>
        <v>0</v>
      </c>
      <c r="J40115" t="s">
        <v>75</v>
      </c>
    </row>
    <row r="40116" spans="1:10" x14ac:dyDescent="0.25">
      <c r="A40116" s="65">
        <v>44029</v>
      </c>
      <c r="B40116" s="66">
        <v>0.3125</v>
      </c>
      <c r="C40116" s="64">
        <f t="shared" si="1893"/>
        <v>44029.3125</v>
      </c>
      <c r="D40116">
        <f ca="1">_xlfn.IFNA(FORECAST(E40116,OFFSET('HvF table'!B$3:B$318,MATCH(E40116,'HvF table'!A$3:A$318,1)-1,0,2),OFFSET('HvF table'!A$3:A$318,MATCH(E40116,'HvF table'!A$3:A$318,1)-1,0,2)),0)</f>
        <v>0</v>
      </c>
      <c r="E40116">
        <v>-0.18</v>
      </c>
      <c r="G40116">
        <f ca="1">_xlfn.IFNA(FORECAST(E40116,OFFSET('HvF table'!E$3:E$319,MATCH(E40116,'HvF table'!D$3:D$319,1)-1,0,2),OFFSET('HvF table'!D$3:D$319,MATCH(E40116,'HvF table'!D$3:D$319,1)-1,0,2)),0)</f>
        <v>0</v>
      </c>
      <c r="H40116" t="str">
        <f t="shared" ca="1" si="1894"/>
        <v>G</v>
      </c>
      <c r="I40116">
        <f t="shared" ca="1" si="1892"/>
        <v>0</v>
      </c>
      <c r="J40116" t="s">
        <v>75</v>
      </c>
    </row>
    <row r="40117" spans="1:10" x14ac:dyDescent="0.25">
      <c r="A40117" s="65">
        <v>44029</v>
      </c>
      <c r="B40117" s="66">
        <v>0.31597222222222221</v>
      </c>
      <c r="C40117" s="64">
        <f t="shared" si="1893"/>
        <v>44029.315972222219</v>
      </c>
      <c r="D40117">
        <f ca="1">_xlfn.IFNA(FORECAST(E40117,OFFSET('HvF table'!B$3:B$318,MATCH(E40117,'HvF table'!A$3:A$318,1)-1,0,2),OFFSET('HvF table'!A$3:A$318,MATCH(E40117,'HvF table'!A$3:A$318,1)-1,0,2)),0)</f>
        <v>0</v>
      </c>
      <c r="E40117">
        <v>-0.18</v>
      </c>
      <c r="G40117">
        <f ca="1">_xlfn.IFNA(FORECAST(E40117,OFFSET('HvF table'!E$3:E$319,MATCH(E40117,'HvF table'!D$3:D$319,1)-1,0,2),OFFSET('HvF table'!D$3:D$319,MATCH(E40117,'HvF table'!D$3:D$319,1)-1,0,2)),0)</f>
        <v>0</v>
      </c>
      <c r="H40117" t="str">
        <f t="shared" ca="1" si="1894"/>
        <v>G</v>
      </c>
      <c r="I40117">
        <f t="shared" ca="1" si="1892"/>
        <v>0</v>
      </c>
      <c r="J40117" t="s">
        <v>75</v>
      </c>
    </row>
    <row r="40118" spans="1:10" x14ac:dyDescent="0.25">
      <c r="A40118" s="65">
        <v>44029</v>
      </c>
      <c r="B40118" s="66">
        <v>0.31944444444444448</v>
      </c>
      <c r="C40118" s="64">
        <f t="shared" si="1893"/>
        <v>44029.319444444445</v>
      </c>
      <c r="D40118">
        <f ca="1">_xlfn.IFNA(FORECAST(E40118,OFFSET('HvF table'!B$3:B$318,MATCH(E40118,'HvF table'!A$3:A$318,1)-1,0,2),OFFSET('HvF table'!A$3:A$318,MATCH(E40118,'HvF table'!A$3:A$318,1)-1,0,2)),0)</f>
        <v>0</v>
      </c>
      <c r="E40118">
        <v>-0.18</v>
      </c>
      <c r="G40118">
        <f ca="1">_xlfn.IFNA(FORECAST(E40118,OFFSET('HvF table'!E$3:E$319,MATCH(E40118,'HvF table'!D$3:D$319,1)-1,0,2),OFFSET('HvF table'!D$3:D$319,MATCH(E40118,'HvF table'!D$3:D$319,1)-1,0,2)),0)</f>
        <v>0</v>
      </c>
      <c r="H40118" t="str">
        <f t="shared" ca="1" si="1894"/>
        <v>G</v>
      </c>
      <c r="I40118">
        <f t="shared" ca="1" si="1892"/>
        <v>0</v>
      </c>
      <c r="J40118" t="s">
        <v>75</v>
      </c>
    </row>
    <row r="40119" spans="1:10" x14ac:dyDescent="0.25">
      <c r="A40119" s="65">
        <v>44029</v>
      </c>
      <c r="B40119" s="66">
        <v>0.32291666666666669</v>
      </c>
      <c r="C40119" s="64">
        <f t="shared" si="1893"/>
        <v>44029.322916666664</v>
      </c>
      <c r="D40119">
        <f ca="1">_xlfn.IFNA(FORECAST(E40119,OFFSET('HvF table'!B$3:B$318,MATCH(E40119,'HvF table'!A$3:A$318,1)-1,0,2),OFFSET('HvF table'!A$3:A$318,MATCH(E40119,'HvF table'!A$3:A$318,1)-1,0,2)),0)</f>
        <v>0</v>
      </c>
      <c r="E40119">
        <v>-0.2</v>
      </c>
      <c r="G40119">
        <f ca="1">_xlfn.IFNA(FORECAST(E40119,OFFSET('HvF table'!E$3:E$319,MATCH(E40119,'HvF table'!D$3:D$319,1)-1,0,2),OFFSET('HvF table'!D$3:D$319,MATCH(E40119,'HvF table'!D$3:D$319,1)-1,0,2)),0)</f>
        <v>0</v>
      </c>
      <c r="H40119" t="str">
        <f t="shared" ca="1" si="1894"/>
        <v>G</v>
      </c>
      <c r="I40119">
        <f t="shared" ca="1" si="1892"/>
        <v>0</v>
      </c>
      <c r="J40119" t="s">
        <v>75</v>
      </c>
    </row>
    <row r="40120" spans="1:10" x14ac:dyDescent="0.25">
      <c r="A40120" s="65">
        <v>44029</v>
      </c>
      <c r="B40120" s="66">
        <v>0.3263888888888889</v>
      </c>
      <c r="C40120" s="64">
        <f t="shared" si="1893"/>
        <v>44029.326388888891</v>
      </c>
      <c r="D40120">
        <f ca="1">_xlfn.IFNA(FORECAST(E40120,OFFSET('HvF table'!B$3:B$318,MATCH(E40120,'HvF table'!A$3:A$318,1)-1,0,2),OFFSET('HvF table'!A$3:A$318,MATCH(E40120,'HvF table'!A$3:A$318,1)-1,0,2)),0)</f>
        <v>0</v>
      </c>
      <c r="E40120">
        <v>-0.18</v>
      </c>
      <c r="G40120">
        <f ca="1">_xlfn.IFNA(FORECAST(E40120,OFFSET('HvF table'!E$3:E$319,MATCH(E40120,'HvF table'!D$3:D$319,1)-1,0,2),OFFSET('HvF table'!D$3:D$319,MATCH(E40120,'HvF table'!D$3:D$319,1)-1,0,2)),0)</f>
        <v>0</v>
      </c>
      <c r="H40120" t="str">
        <f t="shared" ca="1" si="1894"/>
        <v>G</v>
      </c>
      <c r="I40120">
        <f t="shared" ca="1" si="1892"/>
        <v>0</v>
      </c>
      <c r="J40120" t="s">
        <v>75</v>
      </c>
    </row>
    <row r="40121" spans="1:10" x14ac:dyDescent="0.25">
      <c r="A40121" s="65">
        <v>44029</v>
      </c>
      <c r="B40121" s="66">
        <v>0.3298611111111111</v>
      </c>
      <c r="C40121" s="64">
        <f t="shared" si="1893"/>
        <v>44029.329861111109</v>
      </c>
      <c r="D40121">
        <f ca="1">_xlfn.IFNA(FORECAST(E40121,OFFSET('HvF table'!B$3:B$318,MATCH(E40121,'HvF table'!A$3:A$318,1)-1,0,2),OFFSET('HvF table'!A$3:A$318,MATCH(E40121,'HvF table'!A$3:A$318,1)-1,0,2)),0)</f>
        <v>0</v>
      </c>
      <c r="E40121">
        <v>-0.2</v>
      </c>
      <c r="G40121">
        <f ca="1">_xlfn.IFNA(FORECAST(E40121,OFFSET('HvF table'!E$3:E$319,MATCH(E40121,'HvF table'!D$3:D$319,1)-1,0,2),OFFSET('HvF table'!D$3:D$319,MATCH(E40121,'HvF table'!D$3:D$319,1)-1,0,2)),0)</f>
        <v>0</v>
      </c>
      <c r="H40121" t="str">
        <f t="shared" ca="1" si="1894"/>
        <v>G</v>
      </c>
      <c r="I40121">
        <f t="shared" ca="1" si="1892"/>
        <v>0</v>
      </c>
      <c r="J40121" t="s">
        <v>75</v>
      </c>
    </row>
    <row r="40122" spans="1:10" x14ac:dyDescent="0.25">
      <c r="A40122" s="65">
        <v>44029</v>
      </c>
      <c r="B40122" s="66">
        <v>0.33333333333333331</v>
      </c>
      <c r="C40122" s="64">
        <f t="shared" si="1893"/>
        <v>44029.333333333336</v>
      </c>
      <c r="D40122">
        <f ca="1">_xlfn.IFNA(FORECAST(E40122,OFFSET('HvF table'!B$3:B$318,MATCH(E40122,'HvF table'!A$3:A$318,1)-1,0,2),OFFSET('HvF table'!A$3:A$318,MATCH(E40122,'HvF table'!A$3:A$318,1)-1,0,2)),0)</f>
        <v>0</v>
      </c>
      <c r="E40122">
        <v>-0.19</v>
      </c>
      <c r="G40122">
        <f ca="1">_xlfn.IFNA(FORECAST(E40122,OFFSET('HvF table'!E$3:E$319,MATCH(E40122,'HvF table'!D$3:D$319,1)-1,0,2),OFFSET('HvF table'!D$3:D$319,MATCH(E40122,'HvF table'!D$3:D$319,1)-1,0,2)),0)</f>
        <v>0</v>
      </c>
      <c r="H40122" t="str">
        <f t="shared" ca="1" si="1894"/>
        <v>G</v>
      </c>
      <c r="I40122">
        <f t="shared" ca="1" si="1892"/>
        <v>0</v>
      </c>
      <c r="J40122" t="s">
        <v>75</v>
      </c>
    </row>
    <row r="40123" spans="1:10" x14ac:dyDescent="0.25">
      <c r="A40123" s="65">
        <v>44029</v>
      </c>
      <c r="B40123" s="66">
        <v>0.33680555555555558</v>
      </c>
      <c r="C40123" s="64">
        <f t="shared" si="1893"/>
        <v>44029.336805555555</v>
      </c>
      <c r="D40123">
        <f ca="1">_xlfn.IFNA(FORECAST(E40123,OFFSET('HvF table'!B$3:B$318,MATCH(E40123,'HvF table'!A$3:A$318,1)-1,0,2),OFFSET('HvF table'!A$3:A$318,MATCH(E40123,'HvF table'!A$3:A$318,1)-1,0,2)),0)</f>
        <v>0</v>
      </c>
      <c r="E40123">
        <v>-0.19</v>
      </c>
      <c r="G40123">
        <f ca="1">_xlfn.IFNA(FORECAST(E40123,OFFSET('HvF table'!E$3:E$319,MATCH(E40123,'HvF table'!D$3:D$319,1)-1,0,2),OFFSET('HvF table'!D$3:D$319,MATCH(E40123,'HvF table'!D$3:D$319,1)-1,0,2)),0)</f>
        <v>0</v>
      </c>
      <c r="H40123" t="str">
        <f t="shared" ca="1" si="1894"/>
        <v>G</v>
      </c>
      <c r="I40123">
        <f t="shared" ca="1" si="1892"/>
        <v>0</v>
      </c>
      <c r="J40123" t="s">
        <v>75</v>
      </c>
    </row>
    <row r="40124" spans="1:10" x14ac:dyDescent="0.25">
      <c r="A40124" s="65">
        <v>44029</v>
      </c>
      <c r="B40124" s="66">
        <v>0.34027777777777773</v>
      </c>
      <c r="C40124" s="64">
        <f t="shared" si="1893"/>
        <v>44029.340277777781</v>
      </c>
      <c r="D40124">
        <f ca="1">_xlfn.IFNA(FORECAST(E40124,OFFSET('HvF table'!B$3:B$318,MATCH(E40124,'HvF table'!A$3:A$318,1)-1,0,2),OFFSET('HvF table'!A$3:A$318,MATCH(E40124,'HvF table'!A$3:A$318,1)-1,0,2)),0)</f>
        <v>0</v>
      </c>
      <c r="E40124">
        <v>-0.18</v>
      </c>
      <c r="G40124">
        <f ca="1">_xlfn.IFNA(FORECAST(E40124,OFFSET('HvF table'!E$3:E$319,MATCH(E40124,'HvF table'!D$3:D$319,1)-1,0,2),OFFSET('HvF table'!D$3:D$319,MATCH(E40124,'HvF table'!D$3:D$319,1)-1,0,2)),0)</f>
        <v>0</v>
      </c>
      <c r="H40124" t="str">
        <f t="shared" ca="1" si="1894"/>
        <v>G</v>
      </c>
      <c r="I40124">
        <f t="shared" ca="1" si="1892"/>
        <v>0</v>
      </c>
      <c r="J40124" t="s">
        <v>75</v>
      </c>
    </row>
    <row r="40125" spans="1:10" x14ac:dyDescent="0.25">
      <c r="A40125" s="65">
        <v>44029</v>
      </c>
      <c r="B40125" s="66">
        <v>0.34375</v>
      </c>
      <c r="C40125" s="64">
        <f t="shared" si="1893"/>
        <v>44029.34375</v>
      </c>
      <c r="D40125">
        <f ca="1">_xlfn.IFNA(FORECAST(E40125,OFFSET('HvF table'!B$3:B$318,MATCH(E40125,'HvF table'!A$3:A$318,1)-1,0,2),OFFSET('HvF table'!A$3:A$318,MATCH(E40125,'HvF table'!A$3:A$318,1)-1,0,2)),0)</f>
        <v>0</v>
      </c>
      <c r="E40125">
        <v>-0.2</v>
      </c>
      <c r="G40125">
        <f ca="1">_xlfn.IFNA(FORECAST(E40125,OFFSET('HvF table'!E$3:E$319,MATCH(E40125,'HvF table'!D$3:D$319,1)-1,0,2),OFFSET('HvF table'!D$3:D$319,MATCH(E40125,'HvF table'!D$3:D$319,1)-1,0,2)),0)</f>
        <v>0</v>
      </c>
      <c r="H40125" t="str">
        <f t="shared" ca="1" si="1894"/>
        <v>G</v>
      </c>
      <c r="I40125">
        <f t="shared" ca="1" si="1892"/>
        <v>0</v>
      </c>
      <c r="J40125" t="s">
        <v>75</v>
      </c>
    </row>
    <row r="40126" spans="1:10" x14ac:dyDescent="0.25">
      <c r="A40126" s="65">
        <v>44029</v>
      </c>
      <c r="B40126" s="66">
        <v>0.34722222222222227</v>
      </c>
      <c r="C40126" s="64">
        <f t="shared" si="1893"/>
        <v>44029.347222222219</v>
      </c>
      <c r="D40126">
        <f ca="1">_xlfn.IFNA(FORECAST(E40126,OFFSET('HvF table'!B$3:B$318,MATCH(E40126,'HvF table'!A$3:A$318,1)-1,0,2),OFFSET('HvF table'!A$3:A$318,MATCH(E40126,'HvF table'!A$3:A$318,1)-1,0,2)),0)</f>
        <v>0</v>
      </c>
      <c r="E40126">
        <v>-0.19</v>
      </c>
      <c r="G40126">
        <f ca="1">_xlfn.IFNA(FORECAST(E40126,OFFSET('HvF table'!E$3:E$319,MATCH(E40126,'HvF table'!D$3:D$319,1)-1,0,2),OFFSET('HvF table'!D$3:D$319,MATCH(E40126,'HvF table'!D$3:D$319,1)-1,0,2)),0)</f>
        <v>0</v>
      </c>
      <c r="H40126" t="str">
        <f t="shared" ca="1" si="1894"/>
        <v>G</v>
      </c>
      <c r="I40126">
        <f t="shared" ca="1" si="1892"/>
        <v>0</v>
      </c>
      <c r="J40126" t="s">
        <v>75</v>
      </c>
    </row>
    <row r="40127" spans="1:10" x14ac:dyDescent="0.25">
      <c r="A40127" s="65">
        <v>44029</v>
      </c>
      <c r="B40127" s="66">
        <v>0.35069444444444442</v>
      </c>
      <c r="C40127" s="64">
        <f t="shared" si="1893"/>
        <v>44029.350694444445</v>
      </c>
      <c r="D40127">
        <f ca="1">_xlfn.IFNA(FORECAST(E40127,OFFSET('HvF table'!B$3:B$318,MATCH(E40127,'HvF table'!A$3:A$318,1)-1,0,2),OFFSET('HvF table'!A$3:A$318,MATCH(E40127,'HvF table'!A$3:A$318,1)-1,0,2)),0)</f>
        <v>0</v>
      </c>
      <c r="E40127">
        <v>-0.19</v>
      </c>
      <c r="G40127">
        <f ca="1">_xlfn.IFNA(FORECAST(E40127,OFFSET('HvF table'!E$3:E$319,MATCH(E40127,'HvF table'!D$3:D$319,1)-1,0,2),OFFSET('HvF table'!D$3:D$319,MATCH(E40127,'HvF table'!D$3:D$319,1)-1,0,2)),0)</f>
        <v>0</v>
      </c>
      <c r="H40127" t="str">
        <f t="shared" ca="1" si="1894"/>
        <v>G</v>
      </c>
      <c r="I40127">
        <f t="shared" ca="1" si="1892"/>
        <v>0</v>
      </c>
      <c r="J40127" t="s">
        <v>75</v>
      </c>
    </row>
    <row r="40128" spans="1:10" x14ac:dyDescent="0.25">
      <c r="A40128" s="65">
        <v>44029</v>
      </c>
      <c r="B40128" s="66">
        <v>0.35416666666666669</v>
      </c>
      <c r="C40128" s="64">
        <f t="shared" si="1893"/>
        <v>44029.354166666664</v>
      </c>
      <c r="D40128">
        <f ca="1">_xlfn.IFNA(FORECAST(E40128,OFFSET('HvF table'!B$3:B$318,MATCH(E40128,'HvF table'!A$3:A$318,1)-1,0,2),OFFSET('HvF table'!A$3:A$318,MATCH(E40128,'HvF table'!A$3:A$318,1)-1,0,2)),0)</f>
        <v>0</v>
      </c>
      <c r="E40128">
        <v>-0.18</v>
      </c>
      <c r="G40128">
        <f ca="1">_xlfn.IFNA(FORECAST(E40128,OFFSET('HvF table'!E$3:E$319,MATCH(E40128,'HvF table'!D$3:D$319,1)-1,0,2),OFFSET('HvF table'!D$3:D$319,MATCH(E40128,'HvF table'!D$3:D$319,1)-1,0,2)),0)</f>
        <v>0</v>
      </c>
      <c r="H40128" t="str">
        <f t="shared" ca="1" si="1894"/>
        <v>G</v>
      </c>
      <c r="I40128">
        <f t="shared" ca="1" si="1892"/>
        <v>0</v>
      </c>
      <c r="J40128" t="s">
        <v>75</v>
      </c>
    </row>
    <row r="40129" spans="1:10" x14ac:dyDescent="0.25">
      <c r="A40129" s="65">
        <v>44029</v>
      </c>
      <c r="B40129" s="66">
        <v>0.3576388888888889</v>
      </c>
      <c r="C40129" s="64">
        <f t="shared" si="1893"/>
        <v>44029.357638888891</v>
      </c>
      <c r="D40129">
        <f ca="1">_xlfn.IFNA(FORECAST(E40129,OFFSET('HvF table'!B$3:B$318,MATCH(E40129,'HvF table'!A$3:A$318,1)-1,0,2),OFFSET('HvF table'!A$3:A$318,MATCH(E40129,'HvF table'!A$3:A$318,1)-1,0,2)),0)</f>
        <v>0</v>
      </c>
      <c r="E40129">
        <v>-0.2</v>
      </c>
      <c r="G40129">
        <f ca="1">_xlfn.IFNA(FORECAST(E40129,OFFSET('HvF table'!E$3:E$319,MATCH(E40129,'HvF table'!D$3:D$319,1)-1,0,2),OFFSET('HvF table'!D$3:D$319,MATCH(E40129,'HvF table'!D$3:D$319,1)-1,0,2)),0)</f>
        <v>0</v>
      </c>
      <c r="H40129" t="str">
        <f t="shared" ca="1" si="1894"/>
        <v>G</v>
      </c>
      <c r="I40129">
        <f t="shared" ca="1" si="1892"/>
        <v>0</v>
      </c>
      <c r="J40129" t="s">
        <v>75</v>
      </c>
    </row>
    <row r="40130" spans="1:10" x14ac:dyDescent="0.25">
      <c r="A40130" s="65">
        <v>44029</v>
      </c>
      <c r="B40130" s="66">
        <v>0.3611111111111111</v>
      </c>
      <c r="C40130" s="64">
        <f t="shared" si="1893"/>
        <v>44029.361111111109</v>
      </c>
      <c r="D40130">
        <f ca="1">_xlfn.IFNA(FORECAST(E40130,OFFSET('HvF table'!B$3:B$318,MATCH(E40130,'HvF table'!A$3:A$318,1)-1,0,2),OFFSET('HvF table'!A$3:A$318,MATCH(E40130,'HvF table'!A$3:A$318,1)-1,0,2)),0)</f>
        <v>0</v>
      </c>
      <c r="E40130">
        <v>-0.19</v>
      </c>
      <c r="G40130">
        <f ca="1">_xlfn.IFNA(FORECAST(E40130,OFFSET('HvF table'!E$3:E$319,MATCH(E40130,'HvF table'!D$3:D$319,1)-1,0,2),OFFSET('HvF table'!D$3:D$319,MATCH(E40130,'HvF table'!D$3:D$319,1)-1,0,2)),0)</f>
        <v>0</v>
      </c>
      <c r="H40130" t="str">
        <f t="shared" ca="1" si="1894"/>
        <v>G</v>
      </c>
      <c r="I40130">
        <f t="shared" ref="I40130:I40193" ca="1" si="1895">IF(H40130="G",G40130,IF(H40130="B",0))</f>
        <v>0</v>
      </c>
      <c r="J40130" t="s">
        <v>75</v>
      </c>
    </row>
    <row r="40131" spans="1:10" x14ac:dyDescent="0.25">
      <c r="A40131" s="65">
        <v>44029</v>
      </c>
      <c r="B40131" s="66">
        <v>0.36458333333333331</v>
      </c>
      <c r="C40131" s="64">
        <f t="shared" ref="C40131:C40194" si="1896">A40131+B40131</f>
        <v>44029.364583333336</v>
      </c>
      <c r="D40131">
        <f ca="1">_xlfn.IFNA(FORECAST(E40131,OFFSET('HvF table'!B$3:B$318,MATCH(E40131,'HvF table'!A$3:A$318,1)-1,0,2),OFFSET('HvF table'!A$3:A$318,MATCH(E40131,'HvF table'!A$3:A$318,1)-1,0,2)),0)</f>
        <v>0</v>
      </c>
      <c r="E40131">
        <v>-0.18</v>
      </c>
      <c r="G40131">
        <f ca="1">_xlfn.IFNA(FORECAST(E40131,OFFSET('HvF table'!E$3:E$319,MATCH(E40131,'HvF table'!D$3:D$319,1)-1,0,2),OFFSET('HvF table'!D$3:D$319,MATCH(E40131,'HvF table'!D$3:D$319,1)-1,0,2)),0)</f>
        <v>0</v>
      </c>
      <c r="H40131" t="str">
        <f t="shared" ca="1" si="1894"/>
        <v>G</v>
      </c>
      <c r="I40131">
        <f t="shared" ca="1" si="1895"/>
        <v>0</v>
      </c>
      <c r="J40131" t="s">
        <v>75</v>
      </c>
    </row>
    <row r="40132" spans="1:10" x14ac:dyDescent="0.25">
      <c r="A40132" s="65">
        <v>44029</v>
      </c>
      <c r="B40132" s="66">
        <v>0.36805555555555558</v>
      </c>
      <c r="C40132" s="64">
        <f t="shared" si="1896"/>
        <v>44029.368055555555</v>
      </c>
      <c r="D40132">
        <f ca="1">_xlfn.IFNA(FORECAST(E40132,OFFSET('HvF table'!B$3:B$318,MATCH(E40132,'HvF table'!A$3:A$318,1)-1,0,2),OFFSET('HvF table'!A$3:A$318,MATCH(E40132,'HvF table'!A$3:A$318,1)-1,0,2)),0)</f>
        <v>0</v>
      </c>
      <c r="E40132">
        <v>-0.19</v>
      </c>
      <c r="G40132">
        <f ca="1">_xlfn.IFNA(FORECAST(E40132,OFFSET('HvF table'!E$3:E$319,MATCH(E40132,'HvF table'!D$3:D$319,1)-1,0,2),OFFSET('HvF table'!D$3:D$319,MATCH(E40132,'HvF table'!D$3:D$319,1)-1,0,2)),0)</f>
        <v>0</v>
      </c>
      <c r="H40132" t="str">
        <f t="shared" ca="1" si="1894"/>
        <v>G</v>
      </c>
      <c r="I40132">
        <f t="shared" ca="1" si="1895"/>
        <v>0</v>
      </c>
      <c r="J40132" t="s">
        <v>75</v>
      </c>
    </row>
    <row r="40133" spans="1:10" x14ac:dyDescent="0.25">
      <c r="A40133" s="65">
        <v>44029</v>
      </c>
      <c r="B40133" s="66">
        <v>0.37152777777777773</v>
      </c>
      <c r="C40133" s="64">
        <f t="shared" si="1896"/>
        <v>44029.371527777781</v>
      </c>
      <c r="D40133">
        <f ca="1">_xlfn.IFNA(FORECAST(E40133,OFFSET('HvF table'!B$3:B$318,MATCH(E40133,'HvF table'!A$3:A$318,1)-1,0,2),OFFSET('HvF table'!A$3:A$318,MATCH(E40133,'HvF table'!A$3:A$318,1)-1,0,2)),0)</f>
        <v>0</v>
      </c>
      <c r="E40133">
        <v>-0.19</v>
      </c>
      <c r="G40133">
        <f ca="1">_xlfn.IFNA(FORECAST(E40133,OFFSET('HvF table'!E$3:E$319,MATCH(E40133,'HvF table'!D$3:D$319,1)-1,0,2),OFFSET('HvF table'!D$3:D$319,MATCH(E40133,'HvF table'!D$3:D$319,1)-1,0,2)),0)</f>
        <v>0</v>
      </c>
      <c r="H40133" t="str">
        <f t="shared" ca="1" si="1894"/>
        <v>G</v>
      </c>
      <c r="I40133">
        <f t="shared" ca="1" si="1895"/>
        <v>0</v>
      </c>
      <c r="J40133" t="s">
        <v>75</v>
      </c>
    </row>
    <row r="40134" spans="1:10" x14ac:dyDescent="0.25">
      <c r="A40134" s="65">
        <v>44029</v>
      </c>
      <c r="B40134" s="66">
        <v>0.375</v>
      </c>
      <c r="C40134" s="64">
        <f t="shared" si="1896"/>
        <v>44029.375</v>
      </c>
      <c r="D40134">
        <f ca="1">_xlfn.IFNA(FORECAST(E40134,OFFSET('HvF table'!B$3:B$318,MATCH(E40134,'HvF table'!A$3:A$318,1)-1,0,2),OFFSET('HvF table'!A$3:A$318,MATCH(E40134,'HvF table'!A$3:A$318,1)-1,0,2)),0)</f>
        <v>0</v>
      </c>
      <c r="E40134">
        <v>-0.18</v>
      </c>
      <c r="G40134">
        <f ca="1">_xlfn.IFNA(FORECAST(E40134,OFFSET('HvF table'!E$3:E$319,MATCH(E40134,'HvF table'!D$3:D$319,1)-1,0,2),OFFSET('HvF table'!D$3:D$319,MATCH(E40134,'HvF table'!D$3:D$319,1)-1,0,2)),0)</f>
        <v>0</v>
      </c>
      <c r="H40134" t="str">
        <f t="shared" ca="1" si="1894"/>
        <v>G</v>
      </c>
      <c r="I40134">
        <f t="shared" ca="1" si="1895"/>
        <v>0</v>
      </c>
      <c r="J40134" t="s">
        <v>75</v>
      </c>
    </row>
    <row r="40135" spans="1:10" x14ac:dyDescent="0.25">
      <c r="A40135" s="65">
        <v>44029</v>
      </c>
      <c r="B40135" s="66">
        <v>0.37847222222222227</v>
      </c>
      <c r="C40135" s="64">
        <f t="shared" si="1896"/>
        <v>44029.378472222219</v>
      </c>
      <c r="D40135">
        <f ca="1">_xlfn.IFNA(FORECAST(E40135,OFFSET('HvF table'!B$3:B$318,MATCH(E40135,'HvF table'!A$3:A$318,1)-1,0,2),OFFSET('HvF table'!A$3:A$318,MATCH(E40135,'HvF table'!A$3:A$318,1)-1,0,2)),0)</f>
        <v>0</v>
      </c>
      <c r="E40135">
        <v>-0.18</v>
      </c>
      <c r="G40135">
        <f ca="1">_xlfn.IFNA(FORECAST(E40135,OFFSET('HvF table'!E$3:E$319,MATCH(E40135,'HvF table'!D$3:D$319,1)-1,0,2),OFFSET('HvF table'!D$3:D$319,MATCH(E40135,'HvF table'!D$3:D$319,1)-1,0,2)),0)</f>
        <v>0</v>
      </c>
      <c r="H40135" t="str">
        <f t="shared" ca="1" si="1894"/>
        <v>G</v>
      </c>
      <c r="I40135">
        <f t="shared" ca="1" si="1895"/>
        <v>0</v>
      </c>
      <c r="J40135" t="s">
        <v>75</v>
      </c>
    </row>
    <row r="40136" spans="1:10" x14ac:dyDescent="0.25">
      <c r="A40136" s="65">
        <v>44029</v>
      </c>
      <c r="B40136" s="66">
        <v>0.38194444444444442</v>
      </c>
      <c r="C40136" s="64">
        <f t="shared" si="1896"/>
        <v>44029.381944444445</v>
      </c>
      <c r="D40136">
        <f ca="1">_xlfn.IFNA(FORECAST(E40136,OFFSET('HvF table'!B$3:B$318,MATCH(E40136,'HvF table'!A$3:A$318,1)-1,0,2),OFFSET('HvF table'!A$3:A$318,MATCH(E40136,'HvF table'!A$3:A$318,1)-1,0,2)),0)</f>
        <v>0</v>
      </c>
      <c r="E40136">
        <v>-0.18</v>
      </c>
      <c r="G40136">
        <f ca="1">_xlfn.IFNA(FORECAST(E40136,OFFSET('HvF table'!E$3:E$319,MATCH(E40136,'HvF table'!D$3:D$319,1)-1,0,2),OFFSET('HvF table'!D$3:D$319,MATCH(E40136,'HvF table'!D$3:D$319,1)-1,0,2)),0)</f>
        <v>0</v>
      </c>
      <c r="H40136" t="str">
        <f t="shared" ca="1" si="1894"/>
        <v>G</v>
      </c>
      <c r="I40136">
        <f t="shared" ca="1" si="1895"/>
        <v>0</v>
      </c>
      <c r="J40136" t="s">
        <v>75</v>
      </c>
    </row>
    <row r="40137" spans="1:10" x14ac:dyDescent="0.25">
      <c r="A40137" s="65">
        <v>44029</v>
      </c>
      <c r="B40137" s="66">
        <v>0.38541666666666669</v>
      </c>
      <c r="C40137" s="64">
        <f t="shared" si="1896"/>
        <v>44029.385416666664</v>
      </c>
      <c r="D40137">
        <f ca="1">_xlfn.IFNA(FORECAST(E40137,OFFSET('HvF table'!B$3:B$318,MATCH(E40137,'HvF table'!A$3:A$318,1)-1,0,2),OFFSET('HvF table'!A$3:A$318,MATCH(E40137,'HvF table'!A$3:A$318,1)-1,0,2)),0)</f>
        <v>0</v>
      </c>
      <c r="E40137">
        <v>-0.2</v>
      </c>
      <c r="G40137">
        <f ca="1">_xlfn.IFNA(FORECAST(E40137,OFFSET('HvF table'!E$3:E$319,MATCH(E40137,'HvF table'!D$3:D$319,1)-1,0,2),OFFSET('HvF table'!D$3:D$319,MATCH(E40137,'HvF table'!D$3:D$319,1)-1,0,2)),0)</f>
        <v>0</v>
      </c>
      <c r="H40137" t="str">
        <f t="shared" ca="1" si="1894"/>
        <v>G</v>
      </c>
      <c r="I40137">
        <f t="shared" ca="1" si="1895"/>
        <v>0</v>
      </c>
      <c r="J40137" t="s">
        <v>75</v>
      </c>
    </row>
    <row r="40138" spans="1:10" x14ac:dyDescent="0.25">
      <c r="A40138" s="65">
        <v>44029</v>
      </c>
      <c r="B40138" s="66">
        <v>0.3888888888888889</v>
      </c>
      <c r="C40138" s="64">
        <f t="shared" si="1896"/>
        <v>44029.388888888891</v>
      </c>
      <c r="D40138">
        <f ca="1">_xlfn.IFNA(FORECAST(E40138,OFFSET('HvF table'!B$3:B$318,MATCH(E40138,'HvF table'!A$3:A$318,1)-1,0,2),OFFSET('HvF table'!A$3:A$318,MATCH(E40138,'HvF table'!A$3:A$318,1)-1,0,2)),0)</f>
        <v>0</v>
      </c>
      <c r="E40138">
        <v>-0.17</v>
      </c>
      <c r="G40138">
        <f ca="1">_xlfn.IFNA(FORECAST(E40138,OFFSET('HvF table'!E$3:E$319,MATCH(E40138,'HvF table'!D$3:D$319,1)-1,0,2),OFFSET('HvF table'!D$3:D$319,MATCH(E40138,'HvF table'!D$3:D$319,1)-1,0,2)),0)</f>
        <v>0</v>
      </c>
      <c r="H40138" t="str">
        <f t="shared" ca="1" si="1894"/>
        <v>G</v>
      </c>
      <c r="I40138">
        <f t="shared" ca="1" si="1895"/>
        <v>0</v>
      </c>
      <c r="J40138" t="s">
        <v>75</v>
      </c>
    </row>
    <row r="40139" spans="1:10" x14ac:dyDescent="0.25">
      <c r="A40139" s="65">
        <v>44029</v>
      </c>
      <c r="B40139" s="66">
        <v>0.3923611111111111</v>
      </c>
      <c r="C40139" s="64">
        <f t="shared" si="1896"/>
        <v>44029.392361111109</v>
      </c>
      <c r="D40139">
        <f ca="1">_xlfn.IFNA(FORECAST(E40139,OFFSET('HvF table'!B$3:B$318,MATCH(E40139,'HvF table'!A$3:A$318,1)-1,0,2),OFFSET('HvF table'!A$3:A$318,MATCH(E40139,'HvF table'!A$3:A$318,1)-1,0,2)),0)</f>
        <v>0</v>
      </c>
      <c r="E40139">
        <v>-0.18</v>
      </c>
      <c r="G40139">
        <f ca="1">_xlfn.IFNA(FORECAST(E40139,OFFSET('HvF table'!E$3:E$319,MATCH(E40139,'HvF table'!D$3:D$319,1)-1,0,2),OFFSET('HvF table'!D$3:D$319,MATCH(E40139,'HvF table'!D$3:D$319,1)-1,0,2)),0)</f>
        <v>0</v>
      </c>
      <c r="H40139" t="str">
        <f t="shared" ca="1" si="1894"/>
        <v>G</v>
      </c>
      <c r="I40139">
        <f t="shared" ca="1" si="1895"/>
        <v>0</v>
      </c>
      <c r="J40139" t="s">
        <v>75</v>
      </c>
    </row>
    <row r="40140" spans="1:10" x14ac:dyDescent="0.25">
      <c r="A40140" s="65">
        <v>44029</v>
      </c>
      <c r="B40140" s="66">
        <v>0.39583333333333331</v>
      </c>
      <c r="C40140" s="64">
        <f t="shared" si="1896"/>
        <v>44029.395833333336</v>
      </c>
      <c r="D40140">
        <f ca="1">_xlfn.IFNA(FORECAST(E40140,OFFSET('HvF table'!B$3:B$318,MATCH(E40140,'HvF table'!A$3:A$318,1)-1,0,2),OFFSET('HvF table'!A$3:A$318,MATCH(E40140,'HvF table'!A$3:A$318,1)-1,0,2)),0)</f>
        <v>0</v>
      </c>
      <c r="E40140">
        <v>-0.19</v>
      </c>
      <c r="G40140">
        <f ca="1">_xlfn.IFNA(FORECAST(E40140,OFFSET('HvF table'!E$3:E$319,MATCH(E40140,'HvF table'!D$3:D$319,1)-1,0,2),OFFSET('HvF table'!D$3:D$319,MATCH(E40140,'HvF table'!D$3:D$319,1)-1,0,2)),0)</f>
        <v>0</v>
      </c>
      <c r="H40140" t="str">
        <f t="shared" ca="1" si="1894"/>
        <v>G</v>
      </c>
      <c r="I40140">
        <f t="shared" ca="1" si="1895"/>
        <v>0</v>
      </c>
      <c r="J40140" t="s">
        <v>75</v>
      </c>
    </row>
    <row r="40141" spans="1:10" x14ac:dyDescent="0.25">
      <c r="A40141" s="65">
        <v>44029</v>
      </c>
      <c r="B40141" s="66">
        <v>0.39930555555555558</v>
      </c>
      <c r="C40141" s="64">
        <f t="shared" si="1896"/>
        <v>44029.399305555555</v>
      </c>
      <c r="D40141">
        <f ca="1">_xlfn.IFNA(FORECAST(E40141,OFFSET('HvF table'!B$3:B$318,MATCH(E40141,'HvF table'!A$3:A$318,1)-1,0,2),OFFSET('HvF table'!A$3:A$318,MATCH(E40141,'HvF table'!A$3:A$318,1)-1,0,2)),0)</f>
        <v>0</v>
      </c>
      <c r="E40141">
        <v>-0.18</v>
      </c>
      <c r="G40141">
        <f ca="1">_xlfn.IFNA(FORECAST(E40141,OFFSET('HvF table'!E$3:E$319,MATCH(E40141,'HvF table'!D$3:D$319,1)-1,0,2),OFFSET('HvF table'!D$3:D$319,MATCH(E40141,'HvF table'!D$3:D$319,1)-1,0,2)),0)</f>
        <v>0</v>
      </c>
      <c r="H40141" t="str">
        <f t="shared" ca="1" si="1894"/>
        <v>G</v>
      </c>
      <c r="I40141">
        <f t="shared" ca="1" si="1895"/>
        <v>0</v>
      </c>
      <c r="J40141" t="s">
        <v>75</v>
      </c>
    </row>
    <row r="40142" spans="1:10" x14ac:dyDescent="0.25">
      <c r="A40142" s="65">
        <v>44029</v>
      </c>
      <c r="B40142" s="66">
        <v>0.40277777777777773</v>
      </c>
      <c r="C40142" s="64">
        <f t="shared" si="1896"/>
        <v>44029.402777777781</v>
      </c>
      <c r="D40142">
        <f ca="1">_xlfn.IFNA(FORECAST(E40142,OFFSET('HvF table'!B$3:B$318,MATCH(E40142,'HvF table'!A$3:A$318,1)-1,0,2),OFFSET('HvF table'!A$3:A$318,MATCH(E40142,'HvF table'!A$3:A$318,1)-1,0,2)),0)</f>
        <v>0</v>
      </c>
      <c r="E40142">
        <v>-0.18</v>
      </c>
      <c r="G40142">
        <f ca="1">_xlfn.IFNA(FORECAST(E40142,OFFSET('HvF table'!E$3:E$319,MATCH(E40142,'HvF table'!D$3:D$319,1)-1,0,2),OFFSET('HvF table'!D$3:D$319,MATCH(E40142,'HvF table'!D$3:D$319,1)-1,0,2)),0)</f>
        <v>0</v>
      </c>
      <c r="H40142" t="str">
        <f t="shared" ca="1" si="1894"/>
        <v>G</v>
      </c>
      <c r="I40142">
        <f t="shared" ca="1" si="1895"/>
        <v>0</v>
      </c>
      <c r="J40142" t="s">
        <v>75</v>
      </c>
    </row>
    <row r="40143" spans="1:10" x14ac:dyDescent="0.25">
      <c r="A40143" s="65">
        <v>44029</v>
      </c>
      <c r="B40143" s="66">
        <v>0.40625</v>
      </c>
      <c r="C40143" s="64">
        <f t="shared" si="1896"/>
        <v>44029.40625</v>
      </c>
      <c r="D40143">
        <f ca="1">_xlfn.IFNA(FORECAST(E40143,OFFSET('HvF table'!B$3:B$318,MATCH(E40143,'HvF table'!A$3:A$318,1)-1,0,2),OFFSET('HvF table'!A$3:A$318,MATCH(E40143,'HvF table'!A$3:A$318,1)-1,0,2)),0)</f>
        <v>0</v>
      </c>
      <c r="E40143">
        <v>-0.18</v>
      </c>
      <c r="G40143">
        <f ca="1">_xlfn.IFNA(FORECAST(E40143,OFFSET('HvF table'!E$3:E$319,MATCH(E40143,'HvF table'!D$3:D$319,1)-1,0,2),OFFSET('HvF table'!D$3:D$319,MATCH(E40143,'HvF table'!D$3:D$319,1)-1,0,2)),0)</f>
        <v>0</v>
      </c>
      <c r="H40143" t="str">
        <f t="shared" ca="1" si="1894"/>
        <v>G</v>
      </c>
      <c r="I40143">
        <f t="shared" ca="1" si="1895"/>
        <v>0</v>
      </c>
      <c r="J40143" t="s">
        <v>75</v>
      </c>
    </row>
    <row r="40144" spans="1:10" x14ac:dyDescent="0.25">
      <c r="A40144" s="65">
        <v>44029</v>
      </c>
      <c r="B40144" s="66">
        <v>0.40972222222222227</v>
      </c>
      <c r="C40144" s="64">
        <f t="shared" si="1896"/>
        <v>44029.409722222219</v>
      </c>
      <c r="D40144">
        <f ca="1">_xlfn.IFNA(FORECAST(E40144,OFFSET('HvF table'!B$3:B$318,MATCH(E40144,'HvF table'!A$3:A$318,1)-1,0,2),OFFSET('HvF table'!A$3:A$318,MATCH(E40144,'HvF table'!A$3:A$318,1)-1,0,2)),0)</f>
        <v>0</v>
      </c>
      <c r="E40144">
        <v>-0.18</v>
      </c>
      <c r="G40144">
        <f ca="1">_xlfn.IFNA(FORECAST(E40144,OFFSET('HvF table'!E$3:E$319,MATCH(E40144,'HvF table'!D$3:D$319,1)-1,0,2),OFFSET('HvF table'!D$3:D$319,MATCH(E40144,'HvF table'!D$3:D$319,1)-1,0,2)),0)</f>
        <v>0</v>
      </c>
      <c r="H40144" t="str">
        <f t="shared" ca="1" si="1894"/>
        <v>G</v>
      </c>
      <c r="I40144">
        <f t="shared" ca="1" si="1895"/>
        <v>0</v>
      </c>
      <c r="J40144" t="s">
        <v>75</v>
      </c>
    </row>
    <row r="40145" spans="1:10" x14ac:dyDescent="0.25">
      <c r="A40145" s="65">
        <v>44029</v>
      </c>
      <c r="B40145" s="66">
        <v>0.41319444444444442</v>
      </c>
      <c r="C40145" s="64">
        <f t="shared" si="1896"/>
        <v>44029.413194444445</v>
      </c>
      <c r="D40145">
        <f ca="1">_xlfn.IFNA(FORECAST(E40145,OFFSET('HvF table'!B$3:B$318,MATCH(E40145,'HvF table'!A$3:A$318,1)-1,0,2),OFFSET('HvF table'!A$3:A$318,MATCH(E40145,'HvF table'!A$3:A$318,1)-1,0,2)),0)</f>
        <v>0</v>
      </c>
      <c r="E40145">
        <v>-0.18</v>
      </c>
      <c r="G40145">
        <f ca="1">_xlfn.IFNA(FORECAST(E40145,OFFSET('HvF table'!E$3:E$319,MATCH(E40145,'HvF table'!D$3:D$319,1)-1,0,2),OFFSET('HvF table'!D$3:D$319,MATCH(E40145,'HvF table'!D$3:D$319,1)-1,0,2)),0)</f>
        <v>0</v>
      </c>
      <c r="H40145" t="str">
        <f t="shared" ca="1" si="1894"/>
        <v>G</v>
      </c>
      <c r="I40145">
        <f t="shared" ca="1" si="1895"/>
        <v>0</v>
      </c>
      <c r="J40145" t="s">
        <v>75</v>
      </c>
    </row>
    <row r="40146" spans="1:10" x14ac:dyDescent="0.25">
      <c r="A40146" s="65">
        <v>44029</v>
      </c>
      <c r="B40146" s="66">
        <v>0.41666666666666669</v>
      </c>
      <c r="C40146" s="64">
        <f t="shared" si="1896"/>
        <v>44029.416666666664</v>
      </c>
      <c r="D40146">
        <f ca="1">_xlfn.IFNA(FORECAST(E40146,OFFSET('HvF table'!B$3:B$318,MATCH(E40146,'HvF table'!A$3:A$318,1)-1,0,2),OFFSET('HvF table'!A$3:A$318,MATCH(E40146,'HvF table'!A$3:A$318,1)-1,0,2)),0)</f>
        <v>0</v>
      </c>
      <c r="E40146">
        <v>-0.19</v>
      </c>
      <c r="G40146">
        <f ca="1">_xlfn.IFNA(FORECAST(E40146,OFFSET('HvF table'!E$3:E$319,MATCH(E40146,'HvF table'!D$3:D$319,1)-1,0,2),OFFSET('HvF table'!D$3:D$319,MATCH(E40146,'HvF table'!D$3:D$319,1)-1,0,2)),0)</f>
        <v>0</v>
      </c>
      <c r="H40146" t="str">
        <f t="shared" ca="1" si="1894"/>
        <v>G</v>
      </c>
      <c r="I40146">
        <f t="shared" ca="1" si="1895"/>
        <v>0</v>
      </c>
      <c r="J40146" t="s">
        <v>75</v>
      </c>
    </row>
    <row r="40147" spans="1:10" x14ac:dyDescent="0.25">
      <c r="A40147" s="65">
        <v>44029</v>
      </c>
      <c r="B40147" s="66">
        <v>0.4201388888888889</v>
      </c>
      <c r="C40147" s="64">
        <f t="shared" si="1896"/>
        <v>44029.420138888891</v>
      </c>
      <c r="D40147">
        <f ca="1">_xlfn.IFNA(FORECAST(E40147,OFFSET('HvF table'!B$3:B$318,MATCH(E40147,'HvF table'!A$3:A$318,1)-1,0,2),OFFSET('HvF table'!A$3:A$318,MATCH(E40147,'HvF table'!A$3:A$318,1)-1,0,2)),0)</f>
        <v>0</v>
      </c>
      <c r="E40147">
        <v>-0.18</v>
      </c>
      <c r="G40147">
        <f ca="1">_xlfn.IFNA(FORECAST(E40147,OFFSET('HvF table'!E$3:E$319,MATCH(E40147,'HvF table'!D$3:D$319,1)-1,0,2),OFFSET('HvF table'!D$3:D$319,MATCH(E40147,'HvF table'!D$3:D$319,1)-1,0,2)),0)</f>
        <v>0</v>
      </c>
      <c r="H40147" t="str">
        <f t="shared" ca="1" si="1894"/>
        <v>G</v>
      </c>
      <c r="I40147">
        <f t="shared" ca="1" si="1895"/>
        <v>0</v>
      </c>
      <c r="J40147" t="s">
        <v>75</v>
      </c>
    </row>
    <row r="40148" spans="1:10" x14ac:dyDescent="0.25">
      <c r="A40148" s="65">
        <v>44029</v>
      </c>
      <c r="B40148" s="66">
        <v>0.4236111111111111</v>
      </c>
      <c r="C40148" s="64">
        <f t="shared" si="1896"/>
        <v>44029.423611111109</v>
      </c>
      <c r="D40148">
        <f ca="1">_xlfn.IFNA(FORECAST(E40148,OFFSET('HvF table'!B$3:B$318,MATCH(E40148,'HvF table'!A$3:A$318,1)-1,0,2),OFFSET('HvF table'!A$3:A$318,MATCH(E40148,'HvF table'!A$3:A$318,1)-1,0,2)),0)</f>
        <v>0</v>
      </c>
      <c r="E40148">
        <v>-0.18</v>
      </c>
      <c r="G40148">
        <f ca="1">_xlfn.IFNA(FORECAST(E40148,OFFSET('HvF table'!E$3:E$319,MATCH(E40148,'HvF table'!D$3:D$319,1)-1,0,2),OFFSET('HvF table'!D$3:D$319,MATCH(E40148,'HvF table'!D$3:D$319,1)-1,0,2)),0)</f>
        <v>0</v>
      </c>
      <c r="H40148" t="str">
        <f t="shared" ca="1" si="1894"/>
        <v>G</v>
      </c>
      <c r="I40148">
        <f t="shared" ca="1" si="1895"/>
        <v>0</v>
      </c>
      <c r="J40148" t="s">
        <v>75</v>
      </c>
    </row>
    <row r="40149" spans="1:10" x14ac:dyDescent="0.25">
      <c r="A40149" s="65">
        <v>44029</v>
      </c>
      <c r="B40149" s="66">
        <v>0.42708333333333331</v>
      </c>
      <c r="C40149" s="64">
        <f t="shared" si="1896"/>
        <v>44029.427083333336</v>
      </c>
      <c r="D40149">
        <f ca="1">_xlfn.IFNA(FORECAST(E40149,OFFSET('HvF table'!B$3:B$318,MATCH(E40149,'HvF table'!A$3:A$318,1)-1,0,2),OFFSET('HvF table'!A$3:A$318,MATCH(E40149,'HvF table'!A$3:A$318,1)-1,0,2)),0)</f>
        <v>0</v>
      </c>
      <c r="E40149">
        <v>-0.18</v>
      </c>
      <c r="G40149">
        <f ca="1">_xlfn.IFNA(FORECAST(E40149,OFFSET('HvF table'!E$3:E$319,MATCH(E40149,'HvF table'!D$3:D$319,1)-1,0,2),OFFSET('HvF table'!D$3:D$319,MATCH(E40149,'HvF table'!D$3:D$319,1)-1,0,2)),0)</f>
        <v>0</v>
      </c>
      <c r="H40149" t="str">
        <f t="shared" ca="1" si="1894"/>
        <v>G</v>
      </c>
      <c r="I40149">
        <f t="shared" ca="1" si="1895"/>
        <v>0</v>
      </c>
      <c r="J40149" t="s">
        <v>75</v>
      </c>
    </row>
    <row r="40150" spans="1:10" x14ac:dyDescent="0.25">
      <c r="A40150" s="65">
        <v>44029</v>
      </c>
      <c r="B40150" s="66">
        <v>0.43055555555555558</v>
      </c>
      <c r="C40150" s="64">
        <f t="shared" si="1896"/>
        <v>44029.430555555555</v>
      </c>
      <c r="D40150">
        <f ca="1">_xlfn.IFNA(FORECAST(E40150,OFFSET('HvF table'!B$3:B$318,MATCH(E40150,'HvF table'!A$3:A$318,1)-1,0,2),OFFSET('HvF table'!A$3:A$318,MATCH(E40150,'HvF table'!A$3:A$318,1)-1,0,2)),0)</f>
        <v>0</v>
      </c>
      <c r="E40150">
        <v>-0.2</v>
      </c>
      <c r="G40150">
        <f ca="1">_xlfn.IFNA(FORECAST(E40150,OFFSET('HvF table'!E$3:E$319,MATCH(E40150,'HvF table'!D$3:D$319,1)-1,0,2),OFFSET('HvF table'!D$3:D$319,MATCH(E40150,'HvF table'!D$3:D$319,1)-1,0,2)),0)</f>
        <v>0</v>
      </c>
      <c r="H40150" t="str">
        <f t="shared" ca="1" si="1894"/>
        <v>G</v>
      </c>
      <c r="I40150">
        <f t="shared" ca="1" si="1895"/>
        <v>0</v>
      </c>
      <c r="J40150" t="s">
        <v>75</v>
      </c>
    </row>
    <row r="40151" spans="1:10" x14ac:dyDescent="0.25">
      <c r="A40151" s="65">
        <v>44029</v>
      </c>
      <c r="B40151" s="66">
        <v>0.43402777777777773</v>
      </c>
      <c r="C40151" s="64">
        <f t="shared" si="1896"/>
        <v>44029.434027777781</v>
      </c>
      <c r="D40151">
        <f ca="1">_xlfn.IFNA(FORECAST(E40151,OFFSET('HvF table'!B$3:B$318,MATCH(E40151,'HvF table'!A$3:A$318,1)-1,0,2),OFFSET('HvF table'!A$3:A$318,MATCH(E40151,'HvF table'!A$3:A$318,1)-1,0,2)),0)</f>
        <v>0</v>
      </c>
      <c r="E40151">
        <v>-0.18</v>
      </c>
      <c r="G40151">
        <f ca="1">_xlfn.IFNA(FORECAST(E40151,OFFSET('HvF table'!E$3:E$319,MATCH(E40151,'HvF table'!D$3:D$319,1)-1,0,2),OFFSET('HvF table'!D$3:D$319,MATCH(E40151,'HvF table'!D$3:D$319,1)-1,0,2)),0)</f>
        <v>0</v>
      </c>
      <c r="H40151" t="str">
        <f t="shared" ca="1" si="1894"/>
        <v>G</v>
      </c>
      <c r="I40151">
        <f t="shared" ca="1" si="1895"/>
        <v>0</v>
      </c>
      <c r="J40151" t="s">
        <v>75</v>
      </c>
    </row>
    <row r="40152" spans="1:10" x14ac:dyDescent="0.25">
      <c r="A40152" s="65">
        <v>44029</v>
      </c>
      <c r="B40152" s="66">
        <v>0.4375</v>
      </c>
      <c r="C40152" s="64">
        <f t="shared" si="1896"/>
        <v>44029.4375</v>
      </c>
      <c r="D40152">
        <f ca="1">_xlfn.IFNA(FORECAST(E40152,OFFSET('HvF table'!B$3:B$318,MATCH(E40152,'HvF table'!A$3:A$318,1)-1,0,2),OFFSET('HvF table'!A$3:A$318,MATCH(E40152,'HvF table'!A$3:A$318,1)-1,0,2)),0)</f>
        <v>0</v>
      </c>
      <c r="E40152">
        <v>-0.18</v>
      </c>
      <c r="G40152">
        <f ca="1">_xlfn.IFNA(FORECAST(E40152,OFFSET('HvF table'!E$3:E$319,MATCH(E40152,'HvF table'!D$3:D$319,1)-1,0,2),OFFSET('HvF table'!D$3:D$319,MATCH(E40152,'HvF table'!D$3:D$319,1)-1,0,2)),0)</f>
        <v>0</v>
      </c>
      <c r="H40152" t="str">
        <f t="shared" ca="1" si="1894"/>
        <v>G</v>
      </c>
      <c r="I40152">
        <f t="shared" ca="1" si="1895"/>
        <v>0</v>
      </c>
      <c r="J40152" t="s">
        <v>75</v>
      </c>
    </row>
    <row r="40153" spans="1:10" x14ac:dyDescent="0.25">
      <c r="A40153" s="65">
        <v>44029</v>
      </c>
      <c r="B40153" s="66">
        <v>0.44097222222222227</v>
      </c>
      <c r="C40153" s="64">
        <f t="shared" si="1896"/>
        <v>44029.440972222219</v>
      </c>
      <c r="D40153">
        <f ca="1">_xlfn.IFNA(FORECAST(E40153,OFFSET('HvF table'!B$3:B$318,MATCH(E40153,'HvF table'!A$3:A$318,1)-1,0,2),OFFSET('HvF table'!A$3:A$318,MATCH(E40153,'HvF table'!A$3:A$318,1)-1,0,2)),0)</f>
        <v>0</v>
      </c>
      <c r="E40153">
        <v>-0.17</v>
      </c>
      <c r="G40153">
        <f ca="1">_xlfn.IFNA(FORECAST(E40153,OFFSET('HvF table'!E$3:E$319,MATCH(E40153,'HvF table'!D$3:D$319,1)-1,0,2),OFFSET('HvF table'!D$3:D$319,MATCH(E40153,'HvF table'!D$3:D$319,1)-1,0,2)),0)</f>
        <v>0</v>
      </c>
      <c r="H40153" t="str">
        <f t="shared" ca="1" si="1894"/>
        <v>G</v>
      </c>
      <c r="I40153">
        <f t="shared" ca="1" si="1895"/>
        <v>0</v>
      </c>
      <c r="J40153" t="s">
        <v>75</v>
      </c>
    </row>
    <row r="40154" spans="1:10" x14ac:dyDescent="0.25">
      <c r="A40154" s="65">
        <v>44029</v>
      </c>
      <c r="B40154" s="66">
        <v>0.44444444444444442</v>
      </c>
      <c r="C40154" s="64">
        <f t="shared" si="1896"/>
        <v>44029.444444444445</v>
      </c>
      <c r="D40154">
        <f ca="1">_xlfn.IFNA(FORECAST(E40154,OFFSET('HvF table'!B$3:B$318,MATCH(E40154,'HvF table'!A$3:A$318,1)-1,0,2),OFFSET('HvF table'!A$3:A$318,MATCH(E40154,'HvF table'!A$3:A$318,1)-1,0,2)),0)</f>
        <v>0</v>
      </c>
      <c r="E40154">
        <v>-0.18</v>
      </c>
      <c r="G40154">
        <f ca="1">_xlfn.IFNA(FORECAST(E40154,OFFSET('HvF table'!E$3:E$319,MATCH(E40154,'HvF table'!D$3:D$319,1)-1,0,2),OFFSET('HvF table'!D$3:D$319,MATCH(E40154,'HvF table'!D$3:D$319,1)-1,0,2)),0)</f>
        <v>0</v>
      </c>
      <c r="H40154" t="str">
        <f t="shared" ca="1" si="1894"/>
        <v>G</v>
      </c>
      <c r="I40154">
        <f t="shared" ca="1" si="1895"/>
        <v>0</v>
      </c>
      <c r="J40154" t="s">
        <v>75</v>
      </c>
    </row>
    <row r="40155" spans="1:10" x14ac:dyDescent="0.25">
      <c r="A40155" s="65">
        <v>44029</v>
      </c>
      <c r="B40155" s="66">
        <v>0.44791666666666669</v>
      </c>
      <c r="C40155" s="64">
        <f t="shared" si="1896"/>
        <v>44029.447916666664</v>
      </c>
      <c r="D40155">
        <f ca="1">_xlfn.IFNA(FORECAST(E40155,OFFSET('HvF table'!B$3:B$318,MATCH(E40155,'HvF table'!A$3:A$318,1)-1,0,2),OFFSET('HvF table'!A$3:A$318,MATCH(E40155,'HvF table'!A$3:A$318,1)-1,0,2)),0)</f>
        <v>0</v>
      </c>
      <c r="E40155">
        <v>-0.18</v>
      </c>
      <c r="G40155">
        <f ca="1">_xlfn.IFNA(FORECAST(E40155,OFFSET('HvF table'!E$3:E$319,MATCH(E40155,'HvF table'!D$3:D$319,1)-1,0,2),OFFSET('HvF table'!D$3:D$319,MATCH(E40155,'HvF table'!D$3:D$319,1)-1,0,2)),0)</f>
        <v>0</v>
      </c>
      <c r="H40155" t="str">
        <f t="shared" ca="1" si="1894"/>
        <v>G</v>
      </c>
      <c r="I40155">
        <f t="shared" ca="1" si="1895"/>
        <v>0</v>
      </c>
      <c r="J40155" t="s">
        <v>75</v>
      </c>
    </row>
    <row r="40156" spans="1:10" x14ac:dyDescent="0.25">
      <c r="A40156" s="65">
        <v>44029</v>
      </c>
      <c r="B40156" s="66">
        <v>0.4513888888888889</v>
      </c>
      <c r="C40156" s="64">
        <f t="shared" si="1896"/>
        <v>44029.451388888891</v>
      </c>
      <c r="D40156">
        <f ca="1">_xlfn.IFNA(FORECAST(E40156,OFFSET('HvF table'!B$3:B$318,MATCH(E40156,'HvF table'!A$3:A$318,1)-1,0,2),OFFSET('HvF table'!A$3:A$318,MATCH(E40156,'HvF table'!A$3:A$318,1)-1,0,2)),0)</f>
        <v>0</v>
      </c>
      <c r="E40156">
        <v>-0.17</v>
      </c>
      <c r="G40156">
        <f ca="1">_xlfn.IFNA(FORECAST(E40156,OFFSET('HvF table'!E$3:E$319,MATCH(E40156,'HvF table'!D$3:D$319,1)-1,0,2),OFFSET('HvF table'!D$3:D$319,MATCH(E40156,'HvF table'!D$3:D$319,1)-1,0,2)),0)</f>
        <v>0</v>
      </c>
      <c r="H40156" t="str">
        <f t="shared" ca="1" si="1894"/>
        <v>G</v>
      </c>
      <c r="I40156">
        <f t="shared" ca="1" si="1895"/>
        <v>0</v>
      </c>
      <c r="J40156" t="s">
        <v>75</v>
      </c>
    </row>
    <row r="40157" spans="1:10" x14ac:dyDescent="0.25">
      <c r="A40157" s="65">
        <v>44029</v>
      </c>
      <c r="B40157" s="66">
        <v>0.4548611111111111</v>
      </c>
      <c r="C40157" s="64">
        <f t="shared" si="1896"/>
        <v>44029.454861111109</v>
      </c>
      <c r="D40157">
        <f ca="1">_xlfn.IFNA(FORECAST(E40157,OFFSET('HvF table'!B$3:B$318,MATCH(E40157,'HvF table'!A$3:A$318,1)-1,0,2),OFFSET('HvF table'!A$3:A$318,MATCH(E40157,'HvF table'!A$3:A$318,1)-1,0,2)),0)</f>
        <v>0</v>
      </c>
      <c r="E40157">
        <v>-0.17</v>
      </c>
      <c r="G40157">
        <f ca="1">_xlfn.IFNA(FORECAST(E40157,OFFSET('HvF table'!E$3:E$319,MATCH(E40157,'HvF table'!D$3:D$319,1)-1,0,2),OFFSET('HvF table'!D$3:D$319,MATCH(E40157,'HvF table'!D$3:D$319,1)-1,0,2)),0)</f>
        <v>0</v>
      </c>
      <c r="H40157" t="str">
        <f t="shared" ca="1" si="1894"/>
        <v>G</v>
      </c>
      <c r="I40157">
        <f t="shared" ca="1" si="1895"/>
        <v>0</v>
      </c>
      <c r="J40157" t="s">
        <v>75</v>
      </c>
    </row>
    <row r="40158" spans="1:10" x14ac:dyDescent="0.25">
      <c r="A40158" s="65">
        <v>44029</v>
      </c>
      <c r="B40158" s="66">
        <v>0.45833333333333331</v>
      </c>
      <c r="C40158" s="64">
        <f t="shared" si="1896"/>
        <v>44029.458333333336</v>
      </c>
      <c r="D40158">
        <f ca="1">_xlfn.IFNA(FORECAST(E40158,OFFSET('HvF table'!B$3:B$318,MATCH(E40158,'HvF table'!A$3:A$318,1)-1,0,2),OFFSET('HvF table'!A$3:A$318,MATCH(E40158,'HvF table'!A$3:A$318,1)-1,0,2)),0)</f>
        <v>0</v>
      </c>
      <c r="E40158">
        <v>-0.18</v>
      </c>
      <c r="G40158">
        <f ca="1">_xlfn.IFNA(FORECAST(E40158,OFFSET('HvF table'!E$3:E$319,MATCH(E40158,'HvF table'!D$3:D$319,1)-1,0,2),OFFSET('HvF table'!D$3:D$319,MATCH(E40158,'HvF table'!D$3:D$319,1)-1,0,2)),0)</f>
        <v>0</v>
      </c>
      <c r="H40158" t="str">
        <f t="shared" ca="1" si="1894"/>
        <v>G</v>
      </c>
      <c r="I40158">
        <f t="shared" ca="1" si="1895"/>
        <v>0</v>
      </c>
      <c r="J40158" t="s">
        <v>75</v>
      </c>
    </row>
    <row r="40159" spans="1:10" x14ac:dyDescent="0.25">
      <c r="A40159" s="65">
        <v>44029</v>
      </c>
      <c r="B40159" s="66">
        <v>0.46180555555555558</v>
      </c>
      <c r="C40159" s="64">
        <f t="shared" si="1896"/>
        <v>44029.461805555555</v>
      </c>
      <c r="D40159">
        <f ca="1">_xlfn.IFNA(FORECAST(E40159,OFFSET('HvF table'!B$3:B$318,MATCH(E40159,'HvF table'!A$3:A$318,1)-1,0,2),OFFSET('HvF table'!A$3:A$318,MATCH(E40159,'HvF table'!A$3:A$318,1)-1,0,2)),0)</f>
        <v>0</v>
      </c>
      <c r="E40159">
        <v>-0.17</v>
      </c>
      <c r="G40159">
        <f ca="1">_xlfn.IFNA(FORECAST(E40159,OFFSET('HvF table'!E$3:E$319,MATCH(E40159,'HvF table'!D$3:D$319,1)-1,0,2),OFFSET('HvF table'!D$3:D$319,MATCH(E40159,'HvF table'!D$3:D$319,1)-1,0,2)),0)</f>
        <v>0</v>
      </c>
      <c r="H40159" t="str">
        <f t="shared" ca="1" si="1894"/>
        <v>G</v>
      </c>
      <c r="I40159">
        <f t="shared" ca="1" si="1895"/>
        <v>0</v>
      </c>
      <c r="J40159" t="s">
        <v>75</v>
      </c>
    </row>
    <row r="40160" spans="1:10" x14ac:dyDescent="0.25">
      <c r="A40160" s="65">
        <v>44029</v>
      </c>
      <c r="B40160" s="66">
        <v>0.46527777777777773</v>
      </c>
      <c r="C40160" s="64">
        <f t="shared" si="1896"/>
        <v>44029.465277777781</v>
      </c>
      <c r="D40160">
        <f ca="1">_xlfn.IFNA(FORECAST(E40160,OFFSET('HvF table'!B$3:B$318,MATCH(E40160,'HvF table'!A$3:A$318,1)-1,0,2),OFFSET('HvF table'!A$3:A$318,MATCH(E40160,'HvF table'!A$3:A$318,1)-1,0,2)),0)</f>
        <v>0</v>
      </c>
      <c r="E40160">
        <v>-0.17</v>
      </c>
      <c r="G40160">
        <f ca="1">_xlfn.IFNA(FORECAST(E40160,OFFSET('HvF table'!E$3:E$319,MATCH(E40160,'HvF table'!D$3:D$319,1)-1,0,2),OFFSET('HvF table'!D$3:D$319,MATCH(E40160,'HvF table'!D$3:D$319,1)-1,0,2)),0)</f>
        <v>0</v>
      </c>
      <c r="H40160" t="str">
        <f t="shared" ca="1" si="1894"/>
        <v>G</v>
      </c>
      <c r="I40160">
        <f t="shared" ca="1" si="1895"/>
        <v>0</v>
      </c>
      <c r="J40160" t="s">
        <v>75</v>
      </c>
    </row>
    <row r="40161" spans="1:10" x14ac:dyDescent="0.25">
      <c r="A40161" s="65">
        <v>44029</v>
      </c>
      <c r="B40161" s="66">
        <v>0.46875</v>
      </c>
      <c r="C40161" s="64">
        <f t="shared" si="1896"/>
        <v>44029.46875</v>
      </c>
      <c r="D40161">
        <f ca="1">_xlfn.IFNA(FORECAST(E40161,OFFSET('HvF table'!B$3:B$318,MATCH(E40161,'HvF table'!A$3:A$318,1)-1,0,2),OFFSET('HvF table'!A$3:A$318,MATCH(E40161,'HvF table'!A$3:A$318,1)-1,0,2)),0)</f>
        <v>0</v>
      </c>
      <c r="E40161">
        <v>-0.17</v>
      </c>
      <c r="G40161">
        <f ca="1">_xlfn.IFNA(FORECAST(E40161,OFFSET('HvF table'!E$3:E$319,MATCH(E40161,'HvF table'!D$3:D$319,1)-1,0,2),OFFSET('HvF table'!D$3:D$319,MATCH(E40161,'HvF table'!D$3:D$319,1)-1,0,2)),0)</f>
        <v>0</v>
      </c>
      <c r="H40161" t="str">
        <f t="shared" ca="1" si="1894"/>
        <v>G</v>
      </c>
      <c r="I40161">
        <f t="shared" ca="1" si="1895"/>
        <v>0</v>
      </c>
      <c r="J40161" t="s">
        <v>75</v>
      </c>
    </row>
    <row r="40162" spans="1:10" x14ac:dyDescent="0.25">
      <c r="A40162" s="65">
        <v>44029</v>
      </c>
      <c r="B40162" s="66">
        <v>0.47222222222222227</v>
      </c>
      <c r="C40162" s="64">
        <f t="shared" si="1896"/>
        <v>44029.472222222219</v>
      </c>
      <c r="D40162">
        <f ca="1">_xlfn.IFNA(FORECAST(E40162,OFFSET('HvF table'!B$3:B$318,MATCH(E40162,'HvF table'!A$3:A$318,1)-1,0,2),OFFSET('HvF table'!A$3:A$318,MATCH(E40162,'HvF table'!A$3:A$318,1)-1,0,2)),0)</f>
        <v>0</v>
      </c>
      <c r="E40162">
        <v>-0.17</v>
      </c>
      <c r="G40162">
        <f ca="1">_xlfn.IFNA(FORECAST(E40162,OFFSET('HvF table'!E$3:E$319,MATCH(E40162,'HvF table'!D$3:D$319,1)-1,0,2),OFFSET('HvF table'!D$3:D$319,MATCH(E40162,'HvF table'!D$3:D$319,1)-1,0,2)),0)</f>
        <v>0</v>
      </c>
      <c r="H40162" t="str">
        <f t="shared" ca="1" si="1894"/>
        <v>G</v>
      </c>
      <c r="I40162">
        <f t="shared" ca="1" si="1895"/>
        <v>0</v>
      </c>
      <c r="J40162" t="s">
        <v>75</v>
      </c>
    </row>
    <row r="40163" spans="1:10" x14ac:dyDescent="0.25">
      <c r="A40163" s="65">
        <v>44029</v>
      </c>
      <c r="B40163" s="66">
        <v>0.47569444444444442</v>
      </c>
      <c r="C40163" s="64">
        <f t="shared" si="1896"/>
        <v>44029.475694444445</v>
      </c>
      <c r="D40163">
        <f ca="1">_xlfn.IFNA(FORECAST(E40163,OFFSET('HvF table'!B$3:B$318,MATCH(E40163,'HvF table'!A$3:A$318,1)-1,0,2),OFFSET('HvF table'!A$3:A$318,MATCH(E40163,'HvF table'!A$3:A$318,1)-1,0,2)),0)</f>
        <v>0</v>
      </c>
      <c r="E40163">
        <v>-0.15</v>
      </c>
      <c r="G40163">
        <f ca="1">_xlfn.IFNA(FORECAST(E40163,OFFSET('HvF table'!E$3:E$319,MATCH(E40163,'HvF table'!D$3:D$319,1)-1,0,2),OFFSET('HvF table'!D$3:D$319,MATCH(E40163,'HvF table'!D$3:D$319,1)-1,0,2)),0)</f>
        <v>0</v>
      </c>
      <c r="H40163" t="str">
        <f t="shared" ca="1" si="1894"/>
        <v>G</v>
      </c>
      <c r="I40163">
        <f t="shared" ca="1" si="1895"/>
        <v>0</v>
      </c>
      <c r="J40163" t="s">
        <v>75</v>
      </c>
    </row>
    <row r="40164" spans="1:10" x14ac:dyDescent="0.25">
      <c r="A40164" s="65">
        <v>44029</v>
      </c>
      <c r="B40164" s="66">
        <v>0.47916666666666669</v>
      </c>
      <c r="C40164" s="64">
        <f t="shared" si="1896"/>
        <v>44029.479166666664</v>
      </c>
      <c r="D40164">
        <f ca="1">_xlfn.IFNA(FORECAST(E40164,OFFSET('HvF table'!B$3:B$318,MATCH(E40164,'HvF table'!A$3:A$318,1)-1,0,2),OFFSET('HvF table'!A$3:A$318,MATCH(E40164,'HvF table'!A$3:A$318,1)-1,0,2)),0)</f>
        <v>0</v>
      </c>
      <c r="E40164">
        <v>-0.16</v>
      </c>
      <c r="G40164">
        <f ca="1">_xlfn.IFNA(FORECAST(E40164,OFFSET('HvF table'!E$3:E$319,MATCH(E40164,'HvF table'!D$3:D$319,1)-1,0,2),OFFSET('HvF table'!D$3:D$319,MATCH(E40164,'HvF table'!D$3:D$319,1)-1,0,2)),0)</f>
        <v>0</v>
      </c>
      <c r="H40164" t="str">
        <f t="shared" ca="1" si="1894"/>
        <v>G</v>
      </c>
      <c r="I40164">
        <f t="shared" ca="1" si="1895"/>
        <v>0</v>
      </c>
      <c r="J40164" t="s">
        <v>75</v>
      </c>
    </row>
    <row r="40165" spans="1:10" x14ac:dyDescent="0.25">
      <c r="A40165" s="65">
        <v>44029</v>
      </c>
      <c r="B40165" s="66">
        <v>0.4826388888888889</v>
      </c>
      <c r="C40165" s="64">
        <f t="shared" si="1896"/>
        <v>44029.482638888891</v>
      </c>
      <c r="D40165">
        <f ca="1">_xlfn.IFNA(FORECAST(E40165,OFFSET('HvF table'!B$3:B$318,MATCH(E40165,'HvF table'!A$3:A$318,1)-1,0,2),OFFSET('HvF table'!A$3:A$318,MATCH(E40165,'HvF table'!A$3:A$318,1)-1,0,2)),0)</f>
        <v>0</v>
      </c>
      <c r="E40165">
        <v>-0.15</v>
      </c>
      <c r="G40165">
        <f ca="1">_xlfn.IFNA(FORECAST(E40165,OFFSET('HvF table'!E$3:E$319,MATCH(E40165,'HvF table'!D$3:D$319,1)-1,0,2),OFFSET('HvF table'!D$3:D$319,MATCH(E40165,'HvF table'!D$3:D$319,1)-1,0,2)),0)</f>
        <v>0</v>
      </c>
      <c r="H40165" t="str">
        <f t="shared" ca="1" si="1894"/>
        <v>G</v>
      </c>
      <c r="I40165">
        <f t="shared" ca="1" si="1895"/>
        <v>0</v>
      </c>
      <c r="J40165" t="s">
        <v>75</v>
      </c>
    </row>
    <row r="40166" spans="1:10" x14ac:dyDescent="0.25">
      <c r="A40166" s="65">
        <v>44029</v>
      </c>
      <c r="B40166" s="66">
        <v>0.4861111111111111</v>
      </c>
      <c r="C40166" s="64">
        <f t="shared" si="1896"/>
        <v>44029.486111111109</v>
      </c>
      <c r="D40166">
        <f ca="1">_xlfn.IFNA(FORECAST(E40166,OFFSET('HvF table'!B$3:B$318,MATCH(E40166,'HvF table'!A$3:A$318,1)-1,0,2),OFFSET('HvF table'!A$3:A$318,MATCH(E40166,'HvF table'!A$3:A$318,1)-1,0,2)),0)</f>
        <v>0</v>
      </c>
      <c r="E40166">
        <v>-0.15</v>
      </c>
      <c r="G40166">
        <f ca="1">_xlfn.IFNA(FORECAST(E40166,OFFSET('HvF table'!E$3:E$319,MATCH(E40166,'HvF table'!D$3:D$319,1)-1,0,2),OFFSET('HvF table'!D$3:D$319,MATCH(E40166,'HvF table'!D$3:D$319,1)-1,0,2)),0)</f>
        <v>0</v>
      </c>
      <c r="H40166" t="str">
        <f t="shared" ca="1" si="1894"/>
        <v>G</v>
      </c>
      <c r="I40166">
        <f t="shared" ca="1" si="1895"/>
        <v>0</v>
      </c>
      <c r="J40166" t="s">
        <v>75</v>
      </c>
    </row>
    <row r="40167" spans="1:10" x14ac:dyDescent="0.25">
      <c r="A40167" s="65">
        <v>44029</v>
      </c>
      <c r="B40167" s="66">
        <v>0.48958333333333331</v>
      </c>
      <c r="C40167" s="64">
        <f t="shared" si="1896"/>
        <v>44029.489583333336</v>
      </c>
      <c r="D40167">
        <f ca="1">_xlfn.IFNA(FORECAST(E40167,OFFSET('HvF table'!B$3:B$318,MATCH(E40167,'HvF table'!A$3:A$318,1)-1,0,2),OFFSET('HvF table'!A$3:A$318,MATCH(E40167,'HvF table'!A$3:A$318,1)-1,0,2)),0)</f>
        <v>0</v>
      </c>
      <c r="E40167">
        <v>-0.15</v>
      </c>
      <c r="G40167">
        <f ca="1">_xlfn.IFNA(FORECAST(E40167,OFFSET('HvF table'!E$3:E$319,MATCH(E40167,'HvF table'!D$3:D$319,1)-1,0,2),OFFSET('HvF table'!D$3:D$319,MATCH(E40167,'HvF table'!D$3:D$319,1)-1,0,2)),0)</f>
        <v>0</v>
      </c>
      <c r="H40167" t="str">
        <f t="shared" ref="H40167:H40230" ca="1" si="1897">_xlfn.IFNA(_xlfn.IFS(D40167&gt;0,"B",E40167&gt;0,"B"),"G")</f>
        <v>G</v>
      </c>
      <c r="I40167">
        <f t="shared" ca="1" si="1895"/>
        <v>0</v>
      </c>
      <c r="J40167" t="s">
        <v>75</v>
      </c>
    </row>
    <row r="40168" spans="1:10" x14ac:dyDescent="0.25">
      <c r="A40168" s="65">
        <v>44029</v>
      </c>
      <c r="B40168" s="66">
        <v>0.49305555555555558</v>
      </c>
      <c r="C40168" s="64">
        <f t="shared" si="1896"/>
        <v>44029.493055555555</v>
      </c>
      <c r="D40168">
        <f ca="1">_xlfn.IFNA(FORECAST(E40168,OFFSET('HvF table'!B$3:B$318,MATCH(E40168,'HvF table'!A$3:A$318,1)-1,0,2),OFFSET('HvF table'!A$3:A$318,MATCH(E40168,'HvF table'!A$3:A$318,1)-1,0,2)),0)</f>
        <v>0</v>
      </c>
      <c r="E40168">
        <v>-0.14000000000000001</v>
      </c>
      <c r="G40168">
        <f ca="1">_xlfn.IFNA(FORECAST(E40168,OFFSET('HvF table'!E$3:E$319,MATCH(E40168,'HvF table'!D$3:D$319,1)-1,0,2),OFFSET('HvF table'!D$3:D$319,MATCH(E40168,'HvF table'!D$3:D$319,1)-1,0,2)),0)</f>
        <v>0</v>
      </c>
      <c r="H40168" t="str">
        <f t="shared" ca="1" si="1897"/>
        <v>G</v>
      </c>
      <c r="I40168">
        <f t="shared" ca="1" si="1895"/>
        <v>0</v>
      </c>
      <c r="J40168" t="s">
        <v>75</v>
      </c>
    </row>
    <row r="40169" spans="1:10" x14ac:dyDescent="0.25">
      <c r="A40169" s="65">
        <v>44029</v>
      </c>
      <c r="B40169" s="66">
        <v>0.49652777777777773</v>
      </c>
      <c r="C40169" s="64">
        <f t="shared" si="1896"/>
        <v>44029.496527777781</v>
      </c>
      <c r="D40169">
        <f ca="1">_xlfn.IFNA(FORECAST(E40169,OFFSET('HvF table'!B$3:B$318,MATCH(E40169,'HvF table'!A$3:A$318,1)-1,0,2),OFFSET('HvF table'!A$3:A$318,MATCH(E40169,'HvF table'!A$3:A$318,1)-1,0,2)),0)</f>
        <v>0</v>
      </c>
      <c r="E40169">
        <v>-0.14000000000000001</v>
      </c>
      <c r="G40169">
        <f ca="1">_xlfn.IFNA(FORECAST(E40169,OFFSET('HvF table'!E$3:E$319,MATCH(E40169,'HvF table'!D$3:D$319,1)-1,0,2),OFFSET('HvF table'!D$3:D$319,MATCH(E40169,'HvF table'!D$3:D$319,1)-1,0,2)),0)</f>
        <v>0</v>
      </c>
      <c r="H40169" t="str">
        <f t="shared" ca="1" si="1897"/>
        <v>G</v>
      </c>
      <c r="I40169">
        <f t="shared" ca="1" si="1895"/>
        <v>0</v>
      </c>
      <c r="J40169" t="s">
        <v>75</v>
      </c>
    </row>
    <row r="40170" spans="1:10" x14ac:dyDescent="0.25">
      <c r="A40170" s="65">
        <v>44029</v>
      </c>
      <c r="B40170" s="66">
        <v>0.5</v>
      </c>
      <c r="C40170" s="64">
        <f t="shared" si="1896"/>
        <v>44029.5</v>
      </c>
      <c r="D40170">
        <f ca="1">_xlfn.IFNA(FORECAST(E40170,OFFSET('HvF table'!B$3:B$318,MATCH(E40170,'HvF table'!A$3:A$318,1)-1,0,2),OFFSET('HvF table'!A$3:A$318,MATCH(E40170,'HvF table'!A$3:A$318,1)-1,0,2)),0)</f>
        <v>0</v>
      </c>
      <c r="E40170">
        <v>-0.14000000000000001</v>
      </c>
      <c r="G40170">
        <f ca="1">_xlfn.IFNA(FORECAST(E40170,OFFSET('HvF table'!E$3:E$319,MATCH(E40170,'HvF table'!D$3:D$319,1)-1,0,2),OFFSET('HvF table'!D$3:D$319,MATCH(E40170,'HvF table'!D$3:D$319,1)-1,0,2)),0)</f>
        <v>0</v>
      </c>
      <c r="H40170" t="str">
        <f t="shared" ca="1" si="1897"/>
        <v>G</v>
      </c>
      <c r="I40170">
        <f t="shared" ca="1" si="1895"/>
        <v>0</v>
      </c>
      <c r="J40170" t="s">
        <v>75</v>
      </c>
    </row>
    <row r="40171" spans="1:10" x14ac:dyDescent="0.25">
      <c r="A40171" s="65">
        <v>44029</v>
      </c>
      <c r="B40171" s="66">
        <v>0.50347222222222221</v>
      </c>
      <c r="C40171" s="64">
        <f t="shared" si="1896"/>
        <v>44029.503472222219</v>
      </c>
      <c r="D40171">
        <f ca="1">_xlfn.IFNA(FORECAST(E40171,OFFSET('HvF table'!B$3:B$318,MATCH(E40171,'HvF table'!A$3:A$318,1)-1,0,2),OFFSET('HvF table'!A$3:A$318,MATCH(E40171,'HvF table'!A$3:A$318,1)-1,0,2)),0)</f>
        <v>0</v>
      </c>
      <c r="E40171">
        <v>-0.14000000000000001</v>
      </c>
      <c r="G40171">
        <f ca="1">_xlfn.IFNA(FORECAST(E40171,OFFSET('HvF table'!E$3:E$319,MATCH(E40171,'HvF table'!D$3:D$319,1)-1,0,2),OFFSET('HvF table'!D$3:D$319,MATCH(E40171,'HvF table'!D$3:D$319,1)-1,0,2)),0)</f>
        <v>0</v>
      </c>
      <c r="H40171" t="str">
        <f t="shared" ca="1" si="1897"/>
        <v>G</v>
      </c>
      <c r="I40171">
        <f t="shared" ca="1" si="1895"/>
        <v>0</v>
      </c>
      <c r="J40171" t="s">
        <v>75</v>
      </c>
    </row>
    <row r="40172" spans="1:10" x14ac:dyDescent="0.25">
      <c r="A40172" s="65">
        <v>44029</v>
      </c>
      <c r="B40172" s="66">
        <v>0.50694444444444442</v>
      </c>
      <c r="C40172" s="64">
        <f t="shared" si="1896"/>
        <v>44029.506944444445</v>
      </c>
      <c r="D40172">
        <f ca="1">_xlfn.IFNA(FORECAST(E40172,OFFSET('HvF table'!B$3:B$318,MATCH(E40172,'HvF table'!A$3:A$318,1)-1,0,2),OFFSET('HvF table'!A$3:A$318,MATCH(E40172,'HvF table'!A$3:A$318,1)-1,0,2)),0)</f>
        <v>0</v>
      </c>
      <c r="E40172">
        <v>-0.14000000000000001</v>
      </c>
      <c r="G40172">
        <f ca="1">_xlfn.IFNA(FORECAST(E40172,OFFSET('HvF table'!E$3:E$319,MATCH(E40172,'HvF table'!D$3:D$319,1)-1,0,2),OFFSET('HvF table'!D$3:D$319,MATCH(E40172,'HvF table'!D$3:D$319,1)-1,0,2)),0)</f>
        <v>0</v>
      </c>
      <c r="H40172" t="str">
        <f t="shared" ca="1" si="1897"/>
        <v>G</v>
      </c>
      <c r="I40172">
        <f t="shared" ca="1" si="1895"/>
        <v>0</v>
      </c>
      <c r="J40172" t="s">
        <v>75</v>
      </c>
    </row>
    <row r="40173" spans="1:10" x14ac:dyDescent="0.25">
      <c r="A40173" s="65">
        <v>44029</v>
      </c>
      <c r="B40173" s="66">
        <v>0.51041666666666663</v>
      </c>
      <c r="C40173" s="64">
        <f t="shared" si="1896"/>
        <v>44029.510416666664</v>
      </c>
      <c r="D40173">
        <f ca="1">_xlfn.IFNA(FORECAST(E40173,OFFSET('HvF table'!B$3:B$318,MATCH(E40173,'HvF table'!A$3:A$318,1)-1,0,2),OFFSET('HvF table'!A$3:A$318,MATCH(E40173,'HvF table'!A$3:A$318,1)-1,0,2)),0)</f>
        <v>0</v>
      </c>
      <c r="E40173">
        <v>-0.12</v>
      </c>
      <c r="G40173">
        <f ca="1">_xlfn.IFNA(FORECAST(E40173,OFFSET('HvF table'!E$3:E$319,MATCH(E40173,'HvF table'!D$3:D$319,1)-1,0,2),OFFSET('HvF table'!D$3:D$319,MATCH(E40173,'HvF table'!D$3:D$319,1)-1,0,2)),0)</f>
        <v>0</v>
      </c>
      <c r="H40173" t="str">
        <f t="shared" ca="1" si="1897"/>
        <v>G</v>
      </c>
      <c r="I40173">
        <f t="shared" ca="1" si="1895"/>
        <v>0</v>
      </c>
      <c r="J40173" t="s">
        <v>75</v>
      </c>
    </row>
    <row r="40174" spans="1:10" x14ac:dyDescent="0.25">
      <c r="A40174" s="65">
        <v>44029</v>
      </c>
      <c r="B40174" s="66">
        <v>0.51388888888888895</v>
      </c>
      <c r="C40174" s="64">
        <f t="shared" si="1896"/>
        <v>44029.513888888891</v>
      </c>
      <c r="D40174">
        <f ca="1">_xlfn.IFNA(FORECAST(E40174,OFFSET('HvF table'!B$3:B$318,MATCH(E40174,'HvF table'!A$3:A$318,1)-1,0,2),OFFSET('HvF table'!A$3:A$318,MATCH(E40174,'HvF table'!A$3:A$318,1)-1,0,2)),0)</f>
        <v>0</v>
      </c>
      <c r="E40174">
        <v>-0.11</v>
      </c>
      <c r="G40174">
        <f ca="1">_xlfn.IFNA(FORECAST(E40174,OFFSET('HvF table'!E$3:E$319,MATCH(E40174,'HvF table'!D$3:D$319,1)-1,0,2),OFFSET('HvF table'!D$3:D$319,MATCH(E40174,'HvF table'!D$3:D$319,1)-1,0,2)),0)</f>
        <v>0</v>
      </c>
      <c r="H40174" t="str">
        <f t="shared" ca="1" si="1897"/>
        <v>G</v>
      </c>
      <c r="I40174">
        <f t="shared" ca="1" si="1895"/>
        <v>0</v>
      </c>
      <c r="J40174" t="s">
        <v>75</v>
      </c>
    </row>
    <row r="40175" spans="1:10" x14ac:dyDescent="0.25">
      <c r="A40175" s="65">
        <v>44029</v>
      </c>
      <c r="B40175" s="66">
        <v>0.51736111111111105</v>
      </c>
      <c r="C40175" s="64">
        <f t="shared" si="1896"/>
        <v>44029.517361111109</v>
      </c>
      <c r="D40175">
        <f ca="1">_xlfn.IFNA(FORECAST(E40175,OFFSET('HvF table'!B$3:B$318,MATCH(E40175,'HvF table'!A$3:A$318,1)-1,0,2),OFFSET('HvF table'!A$3:A$318,MATCH(E40175,'HvF table'!A$3:A$318,1)-1,0,2)),0)</f>
        <v>0</v>
      </c>
      <c r="E40175">
        <v>-0.1</v>
      </c>
      <c r="G40175">
        <f ca="1">_xlfn.IFNA(FORECAST(E40175,OFFSET('HvF table'!E$3:E$319,MATCH(E40175,'HvF table'!D$3:D$319,1)-1,0,2),OFFSET('HvF table'!D$3:D$319,MATCH(E40175,'HvF table'!D$3:D$319,1)-1,0,2)),0)</f>
        <v>0</v>
      </c>
      <c r="H40175" t="str">
        <f t="shared" ca="1" si="1897"/>
        <v>G</v>
      </c>
      <c r="I40175">
        <f t="shared" ca="1" si="1895"/>
        <v>0</v>
      </c>
      <c r="J40175" t="s">
        <v>75</v>
      </c>
    </row>
    <row r="40176" spans="1:10" x14ac:dyDescent="0.25">
      <c r="A40176" s="65">
        <v>44029</v>
      </c>
      <c r="B40176" s="66">
        <v>0.52083333333333337</v>
      </c>
      <c r="C40176" s="64">
        <f t="shared" si="1896"/>
        <v>44029.520833333336</v>
      </c>
      <c r="D40176">
        <f ca="1">_xlfn.IFNA(FORECAST(E40176,OFFSET('HvF table'!B$3:B$318,MATCH(E40176,'HvF table'!A$3:A$318,1)-1,0,2),OFFSET('HvF table'!A$3:A$318,MATCH(E40176,'HvF table'!A$3:A$318,1)-1,0,2)),0)</f>
        <v>0</v>
      </c>
      <c r="E40176">
        <v>-0.08</v>
      </c>
      <c r="G40176">
        <f ca="1">_xlfn.IFNA(FORECAST(E40176,OFFSET('HvF table'!E$3:E$319,MATCH(E40176,'HvF table'!D$3:D$319,1)-1,0,2),OFFSET('HvF table'!D$3:D$319,MATCH(E40176,'HvF table'!D$3:D$319,1)-1,0,2)),0)</f>
        <v>0</v>
      </c>
      <c r="H40176" t="str">
        <f t="shared" ca="1" si="1897"/>
        <v>G</v>
      </c>
      <c r="I40176">
        <f t="shared" ca="1" si="1895"/>
        <v>0</v>
      </c>
      <c r="J40176" t="s">
        <v>75</v>
      </c>
    </row>
    <row r="40177" spans="1:10" x14ac:dyDescent="0.25">
      <c r="A40177" s="65">
        <v>44029</v>
      </c>
      <c r="B40177" s="66">
        <v>0.52430555555555558</v>
      </c>
      <c r="C40177" s="64">
        <f t="shared" si="1896"/>
        <v>44029.524305555555</v>
      </c>
      <c r="D40177">
        <f ca="1">_xlfn.IFNA(FORECAST(E40177,OFFSET('HvF table'!B$3:B$318,MATCH(E40177,'HvF table'!A$3:A$318,1)-1,0,2),OFFSET('HvF table'!A$3:A$318,MATCH(E40177,'HvF table'!A$3:A$318,1)-1,0,2)),0)</f>
        <v>0</v>
      </c>
      <c r="E40177">
        <v>-0.06</v>
      </c>
      <c r="G40177">
        <f ca="1">_xlfn.IFNA(FORECAST(E40177,OFFSET('HvF table'!E$3:E$319,MATCH(E40177,'HvF table'!D$3:D$319,1)-1,0,2),OFFSET('HvF table'!D$3:D$319,MATCH(E40177,'HvF table'!D$3:D$319,1)-1,0,2)),0)</f>
        <v>0</v>
      </c>
      <c r="H40177" t="str">
        <f t="shared" ca="1" si="1897"/>
        <v>G</v>
      </c>
      <c r="I40177">
        <f t="shared" ca="1" si="1895"/>
        <v>0</v>
      </c>
      <c r="J40177" t="s">
        <v>75</v>
      </c>
    </row>
    <row r="40178" spans="1:10" x14ac:dyDescent="0.25">
      <c r="A40178" s="65">
        <v>44029</v>
      </c>
      <c r="B40178" s="66">
        <v>0.52777777777777779</v>
      </c>
      <c r="C40178" s="64">
        <f t="shared" si="1896"/>
        <v>44029.527777777781</v>
      </c>
      <c r="D40178">
        <f ca="1">_xlfn.IFNA(FORECAST(E40178,OFFSET('HvF table'!B$3:B$318,MATCH(E40178,'HvF table'!A$3:A$318,1)-1,0,2),OFFSET('HvF table'!A$3:A$318,MATCH(E40178,'HvF table'!A$3:A$318,1)-1,0,2)),0)</f>
        <v>0</v>
      </c>
      <c r="E40178">
        <v>0</v>
      </c>
      <c r="G40178">
        <f ca="1">_xlfn.IFNA(FORECAST(E40178,OFFSET('HvF table'!E$3:E$319,MATCH(E40178,'HvF table'!D$3:D$319,1)-1,0,2),OFFSET('HvF table'!D$3:D$319,MATCH(E40178,'HvF table'!D$3:D$319,1)-1,0,2)),0)</f>
        <v>-1.1102230246251565E-16</v>
      </c>
      <c r="H40178" t="str">
        <f t="shared" ca="1" si="1897"/>
        <v>G</v>
      </c>
      <c r="I40178">
        <f t="shared" ca="1" si="1895"/>
        <v>-1.1102230246251565E-16</v>
      </c>
      <c r="J40178" t="s">
        <v>75</v>
      </c>
    </row>
    <row r="40179" spans="1:10" x14ac:dyDescent="0.25">
      <c r="A40179" s="65">
        <v>44029</v>
      </c>
      <c r="B40179" s="66">
        <v>0.53125</v>
      </c>
      <c r="C40179" s="64">
        <f t="shared" si="1896"/>
        <v>44029.53125</v>
      </c>
      <c r="D40179">
        <f ca="1">_xlfn.IFNA(FORECAST(E40179,OFFSET('HvF table'!B$3:B$318,MATCH(E40179,'HvF table'!A$3:A$318,1)-1,0,2),OFFSET('HvF table'!A$3:A$318,MATCH(E40179,'HvF table'!A$3:A$318,1)-1,0,2)),0)</f>
        <v>8.1619639726281615E-3</v>
      </c>
      <c r="E40179">
        <v>0.05</v>
      </c>
      <c r="G40179">
        <f ca="1">_xlfn.IFNA(FORECAST(E40179,OFFSET('HvF table'!E$3:E$319,MATCH(E40179,'HvF table'!D$3:D$319,1)-1,0,2),OFFSET('HvF table'!D$3:D$319,MATCH(E40179,'HvF table'!D$3:D$319,1)-1,0,2)),0)</f>
        <v>1.3044494475104038E-2</v>
      </c>
      <c r="H40179" t="str">
        <f t="shared" ca="1" si="1897"/>
        <v>B</v>
      </c>
      <c r="I40179">
        <f t="shared" ca="1" si="1895"/>
        <v>0</v>
      </c>
      <c r="J40179" t="s">
        <v>75</v>
      </c>
    </row>
    <row r="40180" spans="1:10" x14ac:dyDescent="0.25">
      <c r="A40180" s="65">
        <v>44029</v>
      </c>
      <c r="B40180" s="66">
        <v>0.53472222222222221</v>
      </c>
      <c r="C40180" s="64">
        <f t="shared" si="1896"/>
        <v>44029.534722222219</v>
      </c>
      <c r="D40180">
        <f ca="1">_xlfn.IFNA(FORECAST(E40180,OFFSET('HvF table'!B$3:B$318,MATCH(E40180,'HvF table'!A$3:A$318,1)-1,0,2),OFFSET('HvF table'!A$3:A$318,MATCH(E40180,'HvF table'!A$3:A$318,1)-1,0,2)),0)</f>
        <v>9.7943567671537925E-3</v>
      </c>
      <c r="E40180">
        <v>0.06</v>
      </c>
      <c r="G40180">
        <f ca="1">_xlfn.IFNA(FORECAST(E40180,OFFSET('HvF table'!E$3:E$319,MATCH(E40180,'HvF table'!D$3:D$319,1)-1,0,2),OFFSET('HvF table'!D$3:D$319,MATCH(E40180,'HvF table'!D$3:D$319,1)-1,0,2)),0)</f>
        <v>1.5653393370124866E-2</v>
      </c>
      <c r="H40180" t="str">
        <f t="shared" ca="1" si="1897"/>
        <v>B</v>
      </c>
      <c r="I40180">
        <f t="shared" ca="1" si="1895"/>
        <v>0</v>
      </c>
      <c r="J40180" t="s">
        <v>75</v>
      </c>
    </row>
    <row r="40181" spans="1:10" x14ac:dyDescent="0.25">
      <c r="A40181" s="65">
        <v>44029</v>
      </c>
      <c r="B40181" s="66">
        <v>0.53819444444444442</v>
      </c>
      <c r="C40181" s="64">
        <f t="shared" si="1896"/>
        <v>44029.538194444445</v>
      </c>
      <c r="D40181">
        <f ca="1">_xlfn.IFNA(FORECAST(E40181,OFFSET('HvF table'!B$3:B$318,MATCH(E40181,'HvF table'!A$3:A$318,1)-1,0,2),OFFSET('HvF table'!A$3:A$318,MATCH(E40181,'HvF table'!A$3:A$318,1)-1,0,2)),0)</f>
        <v>4.8971783835768962E-3</v>
      </c>
      <c r="E40181">
        <v>0.03</v>
      </c>
      <c r="G40181">
        <f ca="1">_xlfn.IFNA(FORECAST(E40181,OFFSET('HvF table'!E$3:E$319,MATCH(E40181,'HvF table'!D$3:D$319,1)-1,0,2),OFFSET('HvF table'!D$3:D$319,MATCH(E40181,'HvF table'!D$3:D$319,1)-1,0,2)),0)</f>
        <v>7.8266966850623777E-3</v>
      </c>
      <c r="H40181" t="str">
        <f t="shared" ca="1" si="1897"/>
        <v>B</v>
      </c>
      <c r="I40181">
        <f t="shared" ca="1" si="1895"/>
        <v>0</v>
      </c>
      <c r="J40181" t="s">
        <v>75</v>
      </c>
    </row>
    <row r="40182" spans="1:10" x14ac:dyDescent="0.25">
      <c r="A40182" s="65">
        <v>44029</v>
      </c>
      <c r="B40182" s="66">
        <v>0.54166666666666663</v>
      </c>
      <c r="C40182" s="64">
        <f t="shared" si="1896"/>
        <v>44029.541666666664</v>
      </c>
      <c r="D40182">
        <f ca="1">_xlfn.IFNA(FORECAST(E40182,OFFSET('HvF table'!B$3:B$318,MATCH(E40182,'HvF table'!A$3:A$318,1)-1,0,2),OFFSET('HvF table'!A$3:A$318,MATCH(E40182,'HvF table'!A$3:A$318,1)-1,0,2)),0)</f>
        <v>0</v>
      </c>
      <c r="E40182">
        <v>-0.01</v>
      </c>
      <c r="G40182">
        <f ca="1">_xlfn.IFNA(FORECAST(E40182,OFFSET('HvF table'!E$3:E$319,MATCH(E40182,'HvF table'!D$3:D$319,1)-1,0,2),OFFSET('HvF table'!D$3:D$319,MATCH(E40182,'HvF table'!D$3:D$319,1)-1,0,2)),0)</f>
        <v>0</v>
      </c>
      <c r="H40182" t="str">
        <f t="shared" ca="1" si="1897"/>
        <v>G</v>
      </c>
      <c r="I40182">
        <f t="shared" ca="1" si="1895"/>
        <v>0</v>
      </c>
      <c r="J40182" t="s">
        <v>75</v>
      </c>
    </row>
    <row r="40183" spans="1:10" x14ac:dyDescent="0.25">
      <c r="A40183" s="65">
        <v>44029</v>
      </c>
      <c r="B40183" s="66">
        <v>0.54513888888888895</v>
      </c>
      <c r="C40183" s="64">
        <f t="shared" si="1896"/>
        <v>44029.545138888891</v>
      </c>
      <c r="D40183">
        <f ca="1">_xlfn.IFNA(FORECAST(E40183,OFFSET('HvF table'!B$3:B$318,MATCH(E40183,'HvF table'!A$3:A$318,1)-1,0,2),OFFSET('HvF table'!A$3:A$318,MATCH(E40183,'HvF table'!A$3:A$318,1)-1,0,2)),0)</f>
        <v>0</v>
      </c>
      <c r="E40183">
        <v>-0.06</v>
      </c>
      <c r="G40183">
        <f ca="1">_xlfn.IFNA(FORECAST(E40183,OFFSET('HvF table'!E$3:E$319,MATCH(E40183,'HvF table'!D$3:D$319,1)-1,0,2),OFFSET('HvF table'!D$3:D$319,MATCH(E40183,'HvF table'!D$3:D$319,1)-1,0,2)),0)</f>
        <v>0</v>
      </c>
      <c r="H40183" t="str">
        <f t="shared" ca="1" si="1897"/>
        <v>G</v>
      </c>
      <c r="I40183">
        <f t="shared" ca="1" si="1895"/>
        <v>0</v>
      </c>
      <c r="J40183" t="s">
        <v>75</v>
      </c>
    </row>
    <row r="40184" spans="1:10" x14ac:dyDescent="0.25">
      <c r="A40184" s="65">
        <v>44029</v>
      </c>
      <c r="B40184" s="66">
        <v>0.54861111111111105</v>
      </c>
      <c r="C40184" s="64">
        <f t="shared" si="1896"/>
        <v>44029.548611111109</v>
      </c>
      <c r="D40184">
        <f ca="1">_xlfn.IFNA(FORECAST(E40184,OFFSET('HvF table'!B$3:B$318,MATCH(E40184,'HvF table'!A$3:A$318,1)-1,0,2),OFFSET('HvF table'!A$3:A$318,MATCH(E40184,'HvF table'!A$3:A$318,1)-1,0,2)),0)</f>
        <v>0</v>
      </c>
      <c r="E40184">
        <v>-0.08</v>
      </c>
      <c r="G40184">
        <f ca="1">_xlfn.IFNA(FORECAST(E40184,OFFSET('HvF table'!E$3:E$319,MATCH(E40184,'HvF table'!D$3:D$319,1)-1,0,2),OFFSET('HvF table'!D$3:D$319,MATCH(E40184,'HvF table'!D$3:D$319,1)-1,0,2)),0)</f>
        <v>0</v>
      </c>
      <c r="H40184" t="str">
        <f t="shared" ca="1" si="1897"/>
        <v>G</v>
      </c>
      <c r="I40184">
        <f t="shared" ca="1" si="1895"/>
        <v>0</v>
      </c>
      <c r="J40184" t="s">
        <v>75</v>
      </c>
    </row>
    <row r="40185" spans="1:10" x14ac:dyDescent="0.25">
      <c r="A40185" s="65">
        <v>44029</v>
      </c>
      <c r="B40185" s="66">
        <v>0.55208333333333337</v>
      </c>
      <c r="C40185" s="64">
        <f t="shared" si="1896"/>
        <v>44029.552083333336</v>
      </c>
      <c r="D40185">
        <f ca="1">_xlfn.IFNA(FORECAST(E40185,OFFSET('HvF table'!B$3:B$318,MATCH(E40185,'HvF table'!A$3:A$318,1)-1,0,2),OFFSET('HvF table'!A$3:A$318,MATCH(E40185,'HvF table'!A$3:A$318,1)-1,0,2)),0)</f>
        <v>0</v>
      </c>
      <c r="E40185">
        <v>-0.1</v>
      </c>
      <c r="G40185">
        <f ca="1">_xlfn.IFNA(FORECAST(E40185,OFFSET('HvF table'!E$3:E$319,MATCH(E40185,'HvF table'!D$3:D$319,1)-1,0,2),OFFSET('HvF table'!D$3:D$319,MATCH(E40185,'HvF table'!D$3:D$319,1)-1,0,2)),0)</f>
        <v>0</v>
      </c>
      <c r="H40185" t="str">
        <f t="shared" ca="1" si="1897"/>
        <v>G</v>
      </c>
      <c r="I40185">
        <f t="shared" ca="1" si="1895"/>
        <v>0</v>
      </c>
      <c r="J40185" t="s">
        <v>75</v>
      </c>
    </row>
    <row r="40186" spans="1:10" x14ac:dyDescent="0.25">
      <c r="A40186" s="65">
        <v>44029</v>
      </c>
      <c r="B40186" s="66">
        <v>0.55555555555555558</v>
      </c>
      <c r="C40186" s="64">
        <f t="shared" si="1896"/>
        <v>44029.555555555555</v>
      </c>
      <c r="D40186">
        <f ca="1">_xlfn.IFNA(FORECAST(E40186,OFFSET('HvF table'!B$3:B$318,MATCH(E40186,'HvF table'!A$3:A$318,1)-1,0,2),OFFSET('HvF table'!A$3:A$318,MATCH(E40186,'HvF table'!A$3:A$318,1)-1,0,2)),0)</f>
        <v>0</v>
      </c>
      <c r="E40186">
        <v>-0.11</v>
      </c>
      <c r="G40186">
        <f ca="1">_xlfn.IFNA(FORECAST(E40186,OFFSET('HvF table'!E$3:E$319,MATCH(E40186,'HvF table'!D$3:D$319,1)-1,0,2),OFFSET('HvF table'!D$3:D$319,MATCH(E40186,'HvF table'!D$3:D$319,1)-1,0,2)),0)</f>
        <v>0</v>
      </c>
      <c r="H40186" t="str">
        <f t="shared" ca="1" si="1897"/>
        <v>G</v>
      </c>
      <c r="I40186">
        <f t="shared" ca="1" si="1895"/>
        <v>0</v>
      </c>
      <c r="J40186" t="s">
        <v>75</v>
      </c>
    </row>
    <row r="40187" spans="1:10" x14ac:dyDescent="0.25">
      <c r="A40187" s="65">
        <v>44029</v>
      </c>
      <c r="B40187" s="66">
        <v>0.55902777777777779</v>
      </c>
      <c r="C40187" s="64">
        <f t="shared" si="1896"/>
        <v>44029.559027777781</v>
      </c>
      <c r="D40187">
        <f ca="1">_xlfn.IFNA(FORECAST(E40187,OFFSET('HvF table'!B$3:B$318,MATCH(E40187,'HvF table'!A$3:A$318,1)-1,0,2),OFFSET('HvF table'!A$3:A$318,MATCH(E40187,'HvF table'!A$3:A$318,1)-1,0,2)),0)</f>
        <v>0</v>
      </c>
      <c r="E40187">
        <v>-0.11</v>
      </c>
      <c r="G40187">
        <f ca="1">_xlfn.IFNA(FORECAST(E40187,OFFSET('HvF table'!E$3:E$319,MATCH(E40187,'HvF table'!D$3:D$319,1)-1,0,2),OFFSET('HvF table'!D$3:D$319,MATCH(E40187,'HvF table'!D$3:D$319,1)-1,0,2)),0)</f>
        <v>0</v>
      </c>
      <c r="H40187" t="str">
        <f t="shared" ca="1" si="1897"/>
        <v>G</v>
      </c>
      <c r="I40187">
        <f t="shared" ca="1" si="1895"/>
        <v>0</v>
      </c>
      <c r="J40187" t="s">
        <v>75</v>
      </c>
    </row>
    <row r="40188" spans="1:10" x14ac:dyDescent="0.25">
      <c r="A40188" s="65">
        <v>44029</v>
      </c>
      <c r="B40188" s="66">
        <v>0.5625</v>
      </c>
      <c r="C40188" s="64">
        <f t="shared" si="1896"/>
        <v>44029.5625</v>
      </c>
      <c r="D40188">
        <f ca="1">_xlfn.IFNA(FORECAST(E40188,OFFSET('HvF table'!B$3:B$318,MATCH(E40188,'HvF table'!A$3:A$318,1)-1,0,2),OFFSET('HvF table'!A$3:A$318,MATCH(E40188,'HvF table'!A$3:A$318,1)-1,0,2)),0)</f>
        <v>0</v>
      </c>
      <c r="E40188">
        <v>-0.12</v>
      </c>
      <c r="G40188">
        <f ca="1">_xlfn.IFNA(FORECAST(E40188,OFFSET('HvF table'!E$3:E$319,MATCH(E40188,'HvF table'!D$3:D$319,1)-1,0,2),OFFSET('HvF table'!D$3:D$319,MATCH(E40188,'HvF table'!D$3:D$319,1)-1,0,2)),0)</f>
        <v>0</v>
      </c>
      <c r="H40188" t="str">
        <f t="shared" ca="1" si="1897"/>
        <v>G</v>
      </c>
      <c r="I40188">
        <f t="shared" ca="1" si="1895"/>
        <v>0</v>
      </c>
      <c r="J40188" t="s">
        <v>75</v>
      </c>
    </row>
    <row r="40189" spans="1:10" x14ac:dyDescent="0.25">
      <c r="A40189" s="65">
        <v>44029</v>
      </c>
      <c r="B40189" s="66">
        <v>0.56597222222222221</v>
      </c>
      <c r="C40189" s="64">
        <f t="shared" si="1896"/>
        <v>44029.565972222219</v>
      </c>
      <c r="D40189">
        <f ca="1">_xlfn.IFNA(FORECAST(E40189,OFFSET('HvF table'!B$3:B$318,MATCH(E40189,'HvF table'!A$3:A$318,1)-1,0,2),OFFSET('HvF table'!A$3:A$318,MATCH(E40189,'HvF table'!A$3:A$318,1)-1,0,2)),0)</f>
        <v>0</v>
      </c>
      <c r="E40189">
        <v>-0.12</v>
      </c>
      <c r="G40189">
        <f ca="1">_xlfn.IFNA(FORECAST(E40189,OFFSET('HvF table'!E$3:E$319,MATCH(E40189,'HvF table'!D$3:D$319,1)-1,0,2),OFFSET('HvF table'!D$3:D$319,MATCH(E40189,'HvF table'!D$3:D$319,1)-1,0,2)),0)</f>
        <v>0</v>
      </c>
      <c r="H40189" t="str">
        <f t="shared" ca="1" si="1897"/>
        <v>G</v>
      </c>
      <c r="I40189">
        <f t="shared" ca="1" si="1895"/>
        <v>0</v>
      </c>
      <c r="J40189" t="s">
        <v>75</v>
      </c>
    </row>
    <row r="40190" spans="1:10" x14ac:dyDescent="0.25">
      <c r="A40190" s="65">
        <v>44029</v>
      </c>
      <c r="B40190" s="66">
        <v>0.56944444444444442</v>
      </c>
      <c r="C40190" s="64">
        <f t="shared" si="1896"/>
        <v>44029.569444444445</v>
      </c>
      <c r="D40190">
        <f ca="1">_xlfn.IFNA(FORECAST(E40190,OFFSET('HvF table'!B$3:B$318,MATCH(E40190,'HvF table'!A$3:A$318,1)-1,0,2),OFFSET('HvF table'!A$3:A$318,MATCH(E40190,'HvF table'!A$3:A$318,1)-1,0,2)),0)</f>
        <v>0</v>
      </c>
      <c r="E40190">
        <v>-0.12</v>
      </c>
      <c r="G40190">
        <f ca="1">_xlfn.IFNA(FORECAST(E40190,OFFSET('HvF table'!E$3:E$319,MATCH(E40190,'HvF table'!D$3:D$319,1)-1,0,2),OFFSET('HvF table'!D$3:D$319,MATCH(E40190,'HvF table'!D$3:D$319,1)-1,0,2)),0)</f>
        <v>0</v>
      </c>
      <c r="H40190" t="str">
        <f t="shared" ca="1" si="1897"/>
        <v>G</v>
      </c>
      <c r="I40190">
        <f t="shared" ca="1" si="1895"/>
        <v>0</v>
      </c>
      <c r="J40190" t="s">
        <v>75</v>
      </c>
    </row>
    <row r="40191" spans="1:10" x14ac:dyDescent="0.25">
      <c r="A40191" s="65">
        <v>44029</v>
      </c>
      <c r="B40191" s="66">
        <v>0.57291666666666663</v>
      </c>
      <c r="C40191" s="64">
        <f t="shared" si="1896"/>
        <v>44029.572916666664</v>
      </c>
      <c r="D40191">
        <f ca="1">_xlfn.IFNA(FORECAST(E40191,OFFSET('HvF table'!B$3:B$318,MATCH(E40191,'HvF table'!A$3:A$318,1)-1,0,2),OFFSET('HvF table'!A$3:A$318,MATCH(E40191,'HvF table'!A$3:A$318,1)-1,0,2)),0)</f>
        <v>0</v>
      </c>
      <c r="E40191">
        <v>-0.13</v>
      </c>
      <c r="G40191">
        <f ca="1">_xlfn.IFNA(FORECAST(E40191,OFFSET('HvF table'!E$3:E$319,MATCH(E40191,'HvF table'!D$3:D$319,1)-1,0,2),OFFSET('HvF table'!D$3:D$319,MATCH(E40191,'HvF table'!D$3:D$319,1)-1,0,2)),0)</f>
        <v>0</v>
      </c>
      <c r="H40191" t="str">
        <f t="shared" ca="1" si="1897"/>
        <v>G</v>
      </c>
      <c r="I40191">
        <f t="shared" ca="1" si="1895"/>
        <v>0</v>
      </c>
      <c r="J40191" t="s">
        <v>75</v>
      </c>
    </row>
    <row r="40192" spans="1:10" x14ac:dyDescent="0.25">
      <c r="A40192" s="65">
        <v>44029</v>
      </c>
      <c r="B40192" s="66">
        <v>0.57638888888888895</v>
      </c>
      <c r="C40192" s="64">
        <f t="shared" si="1896"/>
        <v>44029.576388888891</v>
      </c>
      <c r="D40192">
        <f ca="1">_xlfn.IFNA(FORECAST(E40192,OFFSET('HvF table'!B$3:B$318,MATCH(E40192,'HvF table'!A$3:A$318,1)-1,0,2),OFFSET('HvF table'!A$3:A$318,MATCH(E40192,'HvF table'!A$3:A$318,1)-1,0,2)),0)</f>
        <v>0</v>
      </c>
      <c r="E40192">
        <v>-0.12</v>
      </c>
      <c r="G40192">
        <f ca="1">_xlfn.IFNA(FORECAST(E40192,OFFSET('HvF table'!E$3:E$319,MATCH(E40192,'HvF table'!D$3:D$319,1)-1,0,2),OFFSET('HvF table'!D$3:D$319,MATCH(E40192,'HvF table'!D$3:D$319,1)-1,0,2)),0)</f>
        <v>0</v>
      </c>
      <c r="H40192" t="str">
        <f t="shared" ca="1" si="1897"/>
        <v>G</v>
      </c>
      <c r="I40192">
        <f t="shared" ca="1" si="1895"/>
        <v>0</v>
      </c>
      <c r="J40192" t="s">
        <v>75</v>
      </c>
    </row>
    <row r="40193" spans="1:10" x14ac:dyDescent="0.25">
      <c r="A40193" s="65">
        <v>44029</v>
      </c>
      <c r="B40193" s="66">
        <v>0.57986111111111105</v>
      </c>
      <c r="C40193" s="64">
        <f t="shared" si="1896"/>
        <v>44029.579861111109</v>
      </c>
      <c r="D40193">
        <f ca="1">_xlfn.IFNA(FORECAST(E40193,OFFSET('HvF table'!B$3:B$318,MATCH(E40193,'HvF table'!A$3:A$318,1)-1,0,2),OFFSET('HvF table'!A$3:A$318,MATCH(E40193,'HvF table'!A$3:A$318,1)-1,0,2)),0)</f>
        <v>0</v>
      </c>
      <c r="E40193">
        <v>-0.14000000000000001</v>
      </c>
      <c r="G40193">
        <f ca="1">_xlfn.IFNA(FORECAST(E40193,OFFSET('HvF table'!E$3:E$319,MATCH(E40193,'HvF table'!D$3:D$319,1)-1,0,2),OFFSET('HvF table'!D$3:D$319,MATCH(E40193,'HvF table'!D$3:D$319,1)-1,0,2)),0)</f>
        <v>0</v>
      </c>
      <c r="H40193" t="str">
        <f t="shared" ca="1" si="1897"/>
        <v>G</v>
      </c>
      <c r="I40193">
        <f t="shared" ca="1" si="1895"/>
        <v>0</v>
      </c>
      <c r="J40193" t="s">
        <v>75</v>
      </c>
    </row>
    <row r="40194" spans="1:10" x14ac:dyDescent="0.25">
      <c r="A40194" s="65">
        <v>44029</v>
      </c>
      <c r="B40194" s="66">
        <v>0.58333333333333337</v>
      </c>
      <c r="C40194" s="64">
        <f t="shared" si="1896"/>
        <v>44029.583333333336</v>
      </c>
      <c r="D40194">
        <f ca="1">_xlfn.IFNA(FORECAST(E40194,OFFSET('HvF table'!B$3:B$318,MATCH(E40194,'HvF table'!A$3:A$318,1)-1,0,2),OFFSET('HvF table'!A$3:A$318,MATCH(E40194,'HvF table'!A$3:A$318,1)-1,0,2)),0)</f>
        <v>0</v>
      </c>
      <c r="E40194">
        <v>-0.14000000000000001</v>
      </c>
      <c r="G40194">
        <f ca="1">_xlfn.IFNA(FORECAST(E40194,OFFSET('HvF table'!E$3:E$319,MATCH(E40194,'HvF table'!D$3:D$319,1)-1,0,2),OFFSET('HvF table'!D$3:D$319,MATCH(E40194,'HvF table'!D$3:D$319,1)-1,0,2)),0)</f>
        <v>0</v>
      </c>
      <c r="H40194" t="str">
        <f t="shared" ca="1" si="1897"/>
        <v>G</v>
      </c>
      <c r="I40194">
        <f t="shared" ref="I40194:I40257" ca="1" si="1898">IF(H40194="G",G40194,IF(H40194="B",0))</f>
        <v>0</v>
      </c>
      <c r="J40194" t="s">
        <v>75</v>
      </c>
    </row>
    <row r="40195" spans="1:10" x14ac:dyDescent="0.25">
      <c r="A40195" s="65">
        <v>44029</v>
      </c>
      <c r="B40195" s="66">
        <v>0.58680555555555558</v>
      </c>
      <c r="C40195" s="64">
        <f t="shared" ref="C40195:C40258" si="1899">A40195+B40195</f>
        <v>44029.586805555555</v>
      </c>
      <c r="D40195">
        <f ca="1">_xlfn.IFNA(FORECAST(E40195,OFFSET('HvF table'!B$3:B$318,MATCH(E40195,'HvF table'!A$3:A$318,1)-1,0,2),OFFSET('HvF table'!A$3:A$318,MATCH(E40195,'HvF table'!A$3:A$318,1)-1,0,2)),0)</f>
        <v>0</v>
      </c>
      <c r="E40195">
        <v>-0.14000000000000001</v>
      </c>
      <c r="G40195">
        <f ca="1">_xlfn.IFNA(FORECAST(E40195,OFFSET('HvF table'!E$3:E$319,MATCH(E40195,'HvF table'!D$3:D$319,1)-1,0,2),OFFSET('HvF table'!D$3:D$319,MATCH(E40195,'HvF table'!D$3:D$319,1)-1,0,2)),0)</f>
        <v>0</v>
      </c>
      <c r="H40195" t="str">
        <f t="shared" ca="1" si="1897"/>
        <v>G</v>
      </c>
      <c r="I40195">
        <f t="shared" ca="1" si="1898"/>
        <v>0</v>
      </c>
      <c r="J40195" t="s">
        <v>75</v>
      </c>
    </row>
    <row r="40196" spans="1:10" x14ac:dyDescent="0.25">
      <c r="A40196" s="65">
        <v>44029</v>
      </c>
      <c r="B40196" s="66">
        <v>0.59027777777777779</v>
      </c>
      <c r="C40196" s="64">
        <f t="shared" si="1899"/>
        <v>44029.590277777781</v>
      </c>
      <c r="D40196">
        <f ca="1">_xlfn.IFNA(FORECAST(E40196,OFFSET('HvF table'!B$3:B$318,MATCH(E40196,'HvF table'!A$3:A$318,1)-1,0,2),OFFSET('HvF table'!A$3:A$318,MATCH(E40196,'HvF table'!A$3:A$318,1)-1,0,2)),0)</f>
        <v>0</v>
      </c>
      <c r="E40196">
        <v>-0.15</v>
      </c>
      <c r="G40196">
        <f ca="1">_xlfn.IFNA(FORECAST(E40196,OFFSET('HvF table'!E$3:E$319,MATCH(E40196,'HvF table'!D$3:D$319,1)-1,0,2),OFFSET('HvF table'!D$3:D$319,MATCH(E40196,'HvF table'!D$3:D$319,1)-1,0,2)),0)</f>
        <v>0</v>
      </c>
      <c r="H40196" t="str">
        <f t="shared" ca="1" si="1897"/>
        <v>G</v>
      </c>
      <c r="I40196">
        <f t="shared" ca="1" si="1898"/>
        <v>0</v>
      </c>
      <c r="J40196" t="s">
        <v>75</v>
      </c>
    </row>
    <row r="40197" spans="1:10" x14ac:dyDescent="0.25">
      <c r="A40197" s="65">
        <v>44029</v>
      </c>
      <c r="B40197" s="66">
        <v>0.59375</v>
      </c>
      <c r="C40197" s="64">
        <f t="shared" si="1899"/>
        <v>44029.59375</v>
      </c>
      <c r="D40197">
        <f ca="1">_xlfn.IFNA(FORECAST(E40197,OFFSET('HvF table'!B$3:B$318,MATCH(E40197,'HvF table'!A$3:A$318,1)-1,0,2),OFFSET('HvF table'!A$3:A$318,MATCH(E40197,'HvF table'!A$3:A$318,1)-1,0,2)),0)</f>
        <v>0</v>
      </c>
      <c r="E40197">
        <v>-0.15</v>
      </c>
      <c r="G40197">
        <f ca="1">_xlfn.IFNA(FORECAST(E40197,OFFSET('HvF table'!E$3:E$319,MATCH(E40197,'HvF table'!D$3:D$319,1)-1,0,2),OFFSET('HvF table'!D$3:D$319,MATCH(E40197,'HvF table'!D$3:D$319,1)-1,0,2)),0)</f>
        <v>0</v>
      </c>
      <c r="H40197" t="str">
        <f t="shared" ca="1" si="1897"/>
        <v>G</v>
      </c>
      <c r="I40197">
        <f t="shared" ca="1" si="1898"/>
        <v>0</v>
      </c>
      <c r="J40197" t="s">
        <v>75</v>
      </c>
    </row>
    <row r="40198" spans="1:10" x14ac:dyDescent="0.25">
      <c r="A40198" s="65">
        <v>44029</v>
      </c>
      <c r="B40198" s="66">
        <v>0.59722222222222221</v>
      </c>
      <c r="C40198" s="64">
        <f t="shared" si="1899"/>
        <v>44029.597222222219</v>
      </c>
      <c r="D40198">
        <f ca="1">_xlfn.IFNA(FORECAST(E40198,OFFSET('HvF table'!B$3:B$318,MATCH(E40198,'HvF table'!A$3:A$318,1)-1,0,2),OFFSET('HvF table'!A$3:A$318,MATCH(E40198,'HvF table'!A$3:A$318,1)-1,0,2)),0)</f>
        <v>0</v>
      </c>
      <c r="E40198">
        <v>-0.15</v>
      </c>
      <c r="G40198">
        <f ca="1">_xlfn.IFNA(FORECAST(E40198,OFFSET('HvF table'!E$3:E$319,MATCH(E40198,'HvF table'!D$3:D$319,1)-1,0,2),OFFSET('HvF table'!D$3:D$319,MATCH(E40198,'HvF table'!D$3:D$319,1)-1,0,2)),0)</f>
        <v>0</v>
      </c>
      <c r="H40198" t="str">
        <f t="shared" ca="1" si="1897"/>
        <v>G</v>
      </c>
      <c r="I40198">
        <f t="shared" ca="1" si="1898"/>
        <v>0</v>
      </c>
      <c r="J40198" t="s">
        <v>75</v>
      </c>
    </row>
    <row r="40199" spans="1:10" x14ac:dyDescent="0.25">
      <c r="A40199" s="65">
        <v>44029</v>
      </c>
      <c r="B40199" s="66">
        <v>0.60069444444444442</v>
      </c>
      <c r="C40199" s="64">
        <f t="shared" si="1899"/>
        <v>44029.600694444445</v>
      </c>
      <c r="D40199">
        <f ca="1">_xlfn.IFNA(FORECAST(E40199,OFFSET('HvF table'!B$3:B$318,MATCH(E40199,'HvF table'!A$3:A$318,1)-1,0,2),OFFSET('HvF table'!A$3:A$318,MATCH(E40199,'HvF table'!A$3:A$318,1)-1,0,2)),0)</f>
        <v>0</v>
      </c>
      <c r="E40199">
        <v>-0.14000000000000001</v>
      </c>
      <c r="G40199">
        <f ca="1">_xlfn.IFNA(FORECAST(E40199,OFFSET('HvF table'!E$3:E$319,MATCH(E40199,'HvF table'!D$3:D$319,1)-1,0,2),OFFSET('HvF table'!D$3:D$319,MATCH(E40199,'HvF table'!D$3:D$319,1)-1,0,2)),0)</f>
        <v>0</v>
      </c>
      <c r="H40199" t="str">
        <f t="shared" ca="1" si="1897"/>
        <v>G</v>
      </c>
      <c r="I40199">
        <f t="shared" ca="1" si="1898"/>
        <v>0</v>
      </c>
      <c r="J40199" t="s">
        <v>75</v>
      </c>
    </row>
    <row r="40200" spans="1:10" x14ac:dyDescent="0.25">
      <c r="A40200" s="65">
        <v>44029</v>
      </c>
      <c r="B40200" s="66">
        <v>0.60416666666666663</v>
      </c>
      <c r="C40200" s="64">
        <f t="shared" si="1899"/>
        <v>44029.604166666664</v>
      </c>
      <c r="D40200">
        <f ca="1">_xlfn.IFNA(FORECAST(E40200,OFFSET('HvF table'!B$3:B$318,MATCH(E40200,'HvF table'!A$3:A$318,1)-1,0,2),OFFSET('HvF table'!A$3:A$318,MATCH(E40200,'HvF table'!A$3:A$318,1)-1,0,2)),0)</f>
        <v>0</v>
      </c>
      <c r="E40200">
        <v>-0.15</v>
      </c>
      <c r="G40200">
        <f ca="1">_xlfn.IFNA(FORECAST(E40200,OFFSET('HvF table'!E$3:E$319,MATCH(E40200,'HvF table'!D$3:D$319,1)-1,0,2),OFFSET('HvF table'!D$3:D$319,MATCH(E40200,'HvF table'!D$3:D$319,1)-1,0,2)),0)</f>
        <v>0</v>
      </c>
      <c r="H40200" t="str">
        <f t="shared" ca="1" si="1897"/>
        <v>G</v>
      </c>
      <c r="I40200">
        <f t="shared" ca="1" si="1898"/>
        <v>0</v>
      </c>
      <c r="J40200" t="s">
        <v>75</v>
      </c>
    </row>
    <row r="40201" spans="1:10" x14ac:dyDescent="0.25">
      <c r="A40201" s="65">
        <v>44029</v>
      </c>
      <c r="B40201" s="66">
        <v>0.60763888888888895</v>
      </c>
      <c r="C40201" s="64">
        <f t="shared" si="1899"/>
        <v>44029.607638888891</v>
      </c>
      <c r="D40201">
        <f ca="1">_xlfn.IFNA(FORECAST(E40201,OFFSET('HvF table'!B$3:B$318,MATCH(E40201,'HvF table'!A$3:A$318,1)-1,0,2),OFFSET('HvF table'!A$3:A$318,MATCH(E40201,'HvF table'!A$3:A$318,1)-1,0,2)),0)</f>
        <v>0</v>
      </c>
      <c r="E40201">
        <v>-0.14000000000000001</v>
      </c>
      <c r="G40201">
        <f ca="1">_xlfn.IFNA(FORECAST(E40201,OFFSET('HvF table'!E$3:E$319,MATCH(E40201,'HvF table'!D$3:D$319,1)-1,0,2),OFFSET('HvF table'!D$3:D$319,MATCH(E40201,'HvF table'!D$3:D$319,1)-1,0,2)),0)</f>
        <v>0</v>
      </c>
      <c r="H40201" t="str">
        <f t="shared" ca="1" si="1897"/>
        <v>G</v>
      </c>
      <c r="I40201">
        <f t="shared" ca="1" si="1898"/>
        <v>0</v>
      </c>
      <c r="J40201" t="s">
        <v>75</v>
      </c>
    </row>
    <row r="40202" spans="1:10" x14ac:dyDescent="0.25">
      <c r="A40202" s="65">
        <v>44029</v>
      </c>
      <c r="B40202" s="66">
        <v>0.61111111111111105</v>
      </c>
      <c r="C40202" s="64">
        <f t="shared" si="1899"/>
        <v>44029.611111111109</v>
      </c>
      <c r="D40202">
        <f ca="1">_xlfn.IFNA(FORECAST(E40202,OFFSET('HvF table'!B$3:B$318,MATCH(E40202,'HvF table'!A$3:A$318,1)-1,0,2),OFFSET('HvF table'!A$3:A$318,MATCH(E40202,'HvF table'!A$3:A$318,1)-1,0,2)),0)</f>
        <v>0</v>
      </c>
      <c r="E40202">
        <v>-0.16</v>
      </c>
      <c r="G40202">
        <f ca="1">_xlfn.IFNA(FORECAST(E40202,OFFSET('HvF table'!E$3:E$319,MATCH(E40202,'HvF table'!D$3:D$319,1)-1,0,2),OFFSET('HvF table'!D$3:D$319,MATCH(E40202,'HvF table'!D$3:D$319,1)-1,0,2)),0)</f>
        <v>0</v>
      </c>
      <c r="H40202" t="str">
        <f t="shared" ca="1" si="1897"/>
        <v>G</v>
      </c>
      <c r="I40202">
        <f t="shared" ca="1" si="1898"/>
        <v>0</v>
      </c>
      <c r="J40202" t="s">
        <v>75</v>
      </c>
    </row>
    <row r="40203" spans="1:10" x14ac:dyDescent="0.25">
      <c r="A40203" s="65">
        <v>44029</v>
      </c>
      <c r="B40203" s="66">
        <v>0.61458333333333337</v>
      </c>
      <c r="C40203" s="64">
        <f t="shared" si="1899"/>
        <v>44029.614583333336</v>
      </c>
      <c r="D40203">
        <f ca="1">_xlfn.IFNA(FORECAST(E40203,OFFSET('HvF table'!B$3:B$318,MATCH(E40203,'HvF table'!A$3:A$318,1)-1,0,2),OFFSET('HvF table'!A$3:A$318,MATCH(E40203,'HvF table'!A$3:A$318,1)-1,0,2)),0)</f>
        <v>0</v>
      </c>
      <c r="E40203">
        <v>-0.14000000000000001</v>
      </c>
      <c r="G40203">
        <f ca="1">_xlfn.IFNA(FORECAST(E40203,OFFSET('HvF table'!E$3:E$319,MATCH(E40203,'HvF table'!D$3:D$319,1)-1,0,2),OFFSET('HvF table'!D$3:D$319,MATCH(E40203,'HvF table'!D$3:D$319,1)-1,0,2)),0)</f>
        <v>0</v>
      </c>
      <c r="H40203" t="str">
        <f t="shared" ca="1" si="1897"/>
        <v>G</v>
      </c>
      <c r="I40203">
        <f t="shared" ca="1" si="1898"/>
        <v>0</v>
      </c>
      <c r="J40203" t="s">
        <v>75</v>
      </c>
    </row>
    <row r="40204" spans="1:10" x14ac:dyDescent="0.25">
      <c r="A40204" s="65">
        <v>44029</v>
      </c>
      <c r="B40204" s="66">
        <v>0.61805555555555558</v>
      </c>
      <c r="C40204" s="64">
        <f t="shared" si="1899"/>
        <v>44029.618055555555</v>
      </c>
      <c r="D40204">
        <f ca="1">_xlfn.IFNA(FORECAST(E40204,OFFSET('HvF table'!B$3:B$318,MATCH(E40204,'HvF table'!A$3:A$318,1)-1,0,2),OFFSET('HvF table'!A$3:A$318,MATCH(E40204,'HvF table'!A$3:A$318,1)-1,0,2)),0)</f>
        <v>0</v>
      </c>
      <c r="E40204">
        <v>-0.17</v>
      </c>
      <c r="G40204">
        <f ca="1">_xlfn.IFNA(FORECAST(E40204,OFFSET('HvF table'!E$3:E$319,MATCH(E40204,'HvF table'!D$3:D$319,1)-1,0,2),OFFSET('HvF table'!D$3:D$319,MATCH(E40204,'HvF table'!D$3:D$319,1)-1,0,2)),0)</f>
        <v>0</v>
      </c>
      <c r="H40204" t="str">
        <f t="shared" ca="1" si="1897"/>
        <v>G</v>
      </c>
      <c r="I40204">
        <f t="shared" ca="1" si="1898"/>
        <v>0</v>
      </c>
      <c r="J40204" t="s">
        <v>75</v>
      </c>
    </row>
    <row r="40205" spans="1:10" x14ac:dyDescent="0.25">
      <c r="A40205" s="65">
        <v>44029</v>
      </c>
      <c r="B40205" s="66">
        <v>0.62152777777777779</v>
      </c>
      <c r="C40205" s="64">
        <f t="shared" si="1899"/>
        <v>44029.621527777781</v>
      </c>
      <c r="D40205">
        <f ca="1">_xlfn.IFNA(FORECAST(E40205,OFFSET('HvF table'!B$3:B$318,MATCH(E40205,'HvF table'!A$3:A$318,1)-1,0,2),OFFSET('HvF table'!A$3:A$318,MATCH(E40205,'HvF table'!A$3:A$318,1)-1,0,2)),0)</f>
        <v>0</v>
      </c>
      <c r="E40205">
        <v>-0.15</v>
      </c>
      <c r="G40205">
        <f ca="1">_xlfn.IFNA(FORECAST(E40205,OFFSET('HvF table'!E$3:E$319,MATCH(E40205,'HvF table'!D$3:D$319,1)-1,0,2),OFFSET('HvF table'!D$3:D$319,MATCH(E40205,'HvF table'!D$3:D$319,1)-1,0,2)),0)</f>
        <v>0</v>
      </c>
      <c r="H40205" t="str">
        <f t="shared" ca="1" si="1897"/>
        <v>G</v>
      </c>
      <c r="I40205">
        <f t="shared" ca="1" si="1898"/>
        <v>0</v>
      </c>
      <c r="J40205" t="s">
        <v>75</v>
      </c>
    </row>
    <row r="40206" spans="1:10" x14ac:dyDescent="0.25">
      <c r="A40206" s="65">
        <v>44029</v>
      </c>
      <c r="B40206" s="66">
        <v>0.625</v>
      </c>
      <c r="C40206" s="64">
        <f t="shared" si="1899"/>
        <v>44029.625</v>
      </c>
      <c r="D40206">
        <f ca="1">_xlfn.IFNA(FORECAST(E40206,OFFSET('HvF table'!B$3:B$318,MATCH(E40206,'HvF table'!A$3:A$318,1)-1,0,2),OFFSET('HvF table'!A$3:A$318,MATCH(E40206,'HvF table'!A$3:A$318,1)-1,0,2)),0)</f>
        <v>0</v>
      </c>
      <c r="E40206">
        <v>-0.15</v>
      </c>
      <c r="G40206">
        <f ca="1">_xlfn.IFNA(FORECAST(E40206,OFFSET('HvF table'!E$3:E$319,MATCH(E40206,'HvF table'!D$3:D$319,1)-1,0,2),OFFSET('HvF table'!D$3:D$319,MATCH(E40206,'HvF table'!D$3:D$319,1)-1,0,2)),0)</f>
        <v>0</v>
      </c>
      <c r="H40206" t="str">
        <f t="shared" ca="1" si="1897"/>
        <v>G</v>
      </c>
      <c r="I40206">
        <f t="shared" ca="1" si="1898"/>
        <v>0</v>
      </c>
      <c r="J40206" t="s">
        <v>75</v>
      </c>
    </row>
    <row r="40207" spans="1:10" x14ac:dyDescent="0.25">
      <c r="A40207" s="65">
        <v>44029</v>
      </c>
      <c r="B40207" s="66">
        <v>0.62847222222222221</v>
      </c>
      <c r="C40207" s="64">
        <f t="shared" si="1899"/>
        <v>44029.628472222219</v>
      </c>
      <c r="D40207">
        <f ca="1">_xlfn.IFNA(FORECAST(E40207,OFFSET('HvF table'!B$3:B$318,MATCH(E40207,'HvF table'!A$3:A$318,1)-1,0,2),OFFSET('HvF table'!A$3:A$318,MATCH(E40207,'HvF table'!A$3:A$318,1)-1,0,2)),0)</f>
        <v>0</v>
      </c>
      <c r="E40207">
        <v>-0.15</v>
      </c>
      <c r="G40207">
        <f ca="1">_xlfn.IFNA(FORECAST(E40207,OFFSET('HvF table'!E$3:E$319,MATCH(E40207,'HvF table'!D$3:D$319,1)-1,0,2),OFFSET('HvF table'!D$3:D$319,MATCH(E40207,'HvF table'!D$3:D$319,1)-1,0,2)),0)</f>
        <v>0</v>
      </c>
      <c r="H40207" t="str">
        <f t="shared" ca="1" si="1897"/>
        <v>G</v>
      </c>
      <c r="I40207">
        <f t="shared" ca="1" si="1898"/>
        <v>0</v>
      </c>
      <c r="J40207" t="s">
        <v>75</v>
      </c>
    </row>
    <row r="40208" spans="1:10" x14ac:dyDescent="0.25">
      <c r="A40208" s="65">
        <v>44029</v>
      </c>
      <c r="B40208" s="66">
        <v>0.63194444444444442</v>
      </c>
      <c r="C40208" s="64">
        <f t="shared" si="1899"/>
        <v>44029.631944444445</v>
      </c>
      <c r="D40208">
        <f ca="1">_xlfn.IFNA(FORECAST(E40208,OFFSET('HvF table'!B$3:B$318,MATCH(E40208,'HvF table'!A$3:A$318,1)-1,0,2),OFFSET('HvF table'!A$3:A$318,MATCH(E40208,'HvF table'!A$3:A$318,1)-1,0,2)),0)</f>
        <v>0</v>
      </c>
      <c r="E40208">
        <v>-0.16</v>
      </c>
      <c r="G40208">
        <f ca="1">_xlfn.IFNA(FORECAST(E40208,OFFSET('HvF table'!E$3:E$319,MATCH(E40208,'HvF table'!D$3:D$319,1)-1,0,2),OFFSET('HvF table'!D$3:D$319,MATCH(E40208,'HvF table'!D$3:D$319,1)-1,0,2)),0)</f>
        <v>0</v>
      </c>
      <c r="H40208" t="str">
        <f t="shared" ca="1" si="1897"/>
        <v>G</v>
      </c>
      <c r="I40208">
        <f t="shared" ca="1" si="1898"/>
        <v>0</v>
      </c>
      <c r="J40208" t="s">
        <v>75</v>
      </c>
    </row>
    <row r="40209" spans="1:10" x14ac:dyDescent="0.25">
      <c r="A40209" s="65">
        <v>44029</v>
      </c>
      <c r="B40209" s="66">
        <v>0.63541666666666663</v>
      </c>
      <c r="C40209" s="64">
        <f t="shared" si="1899"/>
        <v>44029.635416666664</v>
      </c>
      <c r="D40209">
        <f ca="1">_xlfn.IFNA(FORECAST(E40209,OFFSET('HvF table'!B$3:B$318,MATCH(E40209,'HvF table'!A$3:A$318,1)-1,0,2),OFFSET('HvF table'!A$3:A$318,MATCH(E40209,'HvF table'!A$3:A$318,1)-1,0,2)),0)</f>
        <v>0</v>
      </c>
      <c r="E40209">
        <v>-0.15</v>
      </c>
      <c r="G40209">
        <f ca="1">_xlfn.IFNA(FORECAST(E40209,OFFSET('HvF table'!E$3:E$319,MATCH(E40209,'HvF table'!D$3:D$319,1)-1,0,2),OFFSET('HvF table'!D$3:D$319,MATCH(E40209,'HvF table'!D$3:D$319,1)-1,0,2)),0)</f>
        <v>0</v>
      </c>
      <c r="H40209" t="str">
        <f t="shared" ca="1" si="1897"/>
        <v>G</v>
      </c>
      <c r="I40209">
        <f t="shared" ca="1" si="1898"/>
        <v>0</v>
      </c>
      <c r="J40209" t="s">
        <v>75</v>
      </c>
    </row>
    <row r="40210" spans="1:10" x14ac:dyDescent="0.25">
      <c r="A40210" s="65">
        <v>44029</v>
      </c>
      <c r="B40210" s="66">
        <v>0.63888888888888895</v>
      </c>
      <c r="C40210" s="64">
        <f t="shared" si="1899"/>
        <v>44029.638888888891</v>
      </c>
      <c r="D40210">
        <f ca="1">_xlfn.IFNA(FORECAST(E40210,OFFSET('HvF table'!B$3:B$318,MATCH(E40210,'HvF table'!A$3:A$318,1)-1,0,2),OFFSET('HvF table'!A$3:A$318,MATCH(E40210,'HvF table'!A$3:A$318,1)-1,0,2)),0)</f>
        <v>0</v>
      </c>
      <c r="E40210">
        <v>-0.17</v>
      </c>
      <c r="G40210">
        <f ca="1">_xlfn.IFNA(FORECAST(E40210,OFFSET('HvF table'!E$3:E$319,MATCH(E40210,'HvF table'!D$3:D$319,1)-1,0,2),OFFSET('HvF table'!D$3:D$319,MATCH(E40210,'HvF table'!D$3:D$319,1)-1,0,2)),0)</f>
        <v>0</v>
      </c>
      <c r="H40210" t="str">
        <f t="shared" ca="1" si="1897"/>
        <v>G</v>
      </c>
      <c r="I40210">
        <f t="shared" ca="1" si="1898"/>
        <v>0</v>
      </c>
      <c r="J40210" t="s">
        <v>75</v>
      </c>
    </row>
    <row r="40211" spans="1:10" x14ac:dyDescent="0.25">
      <c r="A40211" s="65">
        <v>44029</v>
      </c>
      <c r="B40211" s="66">
        <v>0.64236111111111105</v>
      </c>
      <c r="C40211" s="64">
        <f t="shared" si="1899"/>
        <v>44029.642361111109</v>
      </c>
      <c r="D40211">
        <f ca="1">_xlfn.IFNA(FORECAST(E40211,OFFSET('HvF table'!B$3:B$318,MATCH(E40211,'HvF table'!A$3:A$318,1)-1,0,2),OFFSET('HvF table'!A$3:A$318,MATCH(E40211,'HvF table'!A$3:A$318,1)-1,0,2)),0)</f>
        <v>0</v>
      </c>
      <c r="E40211">
        <v>-0.15</v>
      </c>
      <c r="G40211">
        <f ca="1">_xlfn.IFNA(FORECAST(E40211,OFFSET('HvF table'!E$3:E$319,MATCH(E40211,'HvF table'!D$3:D$319,1)-1,0,2),OFFSET('HvF table'!D$3:D$319,MATCH(E40211,'HvF table'!D$3:D$319,1)-1,0,2)),0)</f>
        <v>0</v>
      </c>
      <c r="H40211" t="str">
        <f t="shared" ca="1" si="1897"/>
        <v>G</v>
      </c>
      <c r="I40211">
        <f t="shared" ca="1" si="1898"/>
        <v>0</v>
      </c>
      <c r="J40211" t="s">
        <v>75</v>
      </c>
    </row>
    <row r="40212" spans="1:10" x14ac:dyDescent="0.25">
      <c r="A40212" s="65">
        <v>44029</v>
      </c>
      <c r="B40212" s="66">
        <v>0.64583333333333337</v>
      </c>
      <c r="C40212" s="64">
        <f t="shared" si="1899"/>
        <v>44029.645833333336</v>
      </c>
      <c r="D40212">
        <f ca="1">_xlfn.IFNA(FORECAST(E40212,OFFSET('HvF table'!B$3:B$318,MATCH(E40212,'HvF table'!A$3:A$318,1)-1,0,2),OFFSET('HvF table'!A$3:A$318,MATCH(E40212,'HvF table'!A$3:A$318,1)-1,0,2)),0)</f>
        <v>0</v>
      </c>
      <c r="E40212">
        <v>-0.15</v>
      </c>
      <c r="G40212">
        <f ca="1">_xlfn.IFNA(FORECAST(E40212,OFFSET('HvF table'!E$3:E$319,MATCH(E40212,'HvF table'!D$3:D$319,1)-1,0,2),OFFSET('HvF table'!D$3:D$319,MATCH(E40212,'HvF table'!D$3:D$319,1)-1,0,2)),0)</f>
        <v>0</v>
      </c>
      <c r="H40212" t="str">
        <f t="shared" ca="1" si="1897"/>
        <v>G</v>
      </c>
      <c r="I40212">
        <f t="shared" ca="1" si="1898"/>
        <v>0</v>
      </c>
      <c r="J40212" t="s">
        <v>75</v>
      </c>
    </row>
    <row r="40213" spans="1:10" x14ac:dyDescent="0.25">
      <c r="A40213" s="65">
        <v>44029</v>
      </c>
      <c r="B40213" s="66">
        <v>0.64930555555555558</v>
      </c>
      <c r="C40213" s="64">
        <f t="shared" si="1899"/>
        <v>44029.649305555555</v>
      </c>
      <c r="D40213">
        <f ca="1">_xlfn.IFNA(FORECAST(E40213,OFFSET('HvF table'!B$3:B$318,MATCH(E40213,'HvF table'!A$3:A$318,1)-1,0,2),OFFSET('HvF table'!A$3:A$318,MATCH(E40213,'HvF table'!A$3:A$318,1)-1,0,2)),0)</f>
        <v>0</v>
      </c>
      <c r="E40213">
        <v>-0.16</v>
      </c>
      <c r="G40213">
        <f ca="1">_xlfn.IFNA(FORECAST(E40213,OFFSET('HvF table'!E$3:E$319,MATCH(E40213,'HvF table'!D$3:D$319,1)-1,0,2),OFFSET('HvF table'!D$3:D$319,MATCH(E40213,'HvF table'!D$3:D$319,1)-1,0,2)),0)</f>
        <v>0</v>
      </c>
      <c r="H40213" t="str">
        <f t="shared" ca="1" si="1897"/>
        <v>G</v>
      </c>
      <c r="I40213">
        <f t="shared" ca="1" si="1898"/>
        <v>0</v>
      </c>
      <c r="J40213" t="s">
        <v>75</v>
      </c>
    </row>
    <row r="40214" spans="1:10" x14ac:dyDescent="0.25">
      <c r="A40214" s="65">
        <v>44029</v>
      </c>
      <c r="B40214" s="66">
        <v>0.65277777777777779</v>
      </c>
      <c r="C40214" s="64">
        <f t="shared" si="1899"/>
        <v>44029.652777777781</v>
      </c>
      <c r="D40214">
        <f ca="1">_xlfn.IFNA(FORECAST(E40214,OFFSET('HvF table'!B$3:B$318,MATCH(E40214,'HvF table'!A$3:A$318,1)-1,0,2),OFFSET('HvF table'!A$3:A$318,MATCH(E40214,'HvF table'!A$3:A$318,1)-1,0,2)),0)</f>
        <v>0</v>
      </c>
      <c r="E40214">
        <v>-0.15</v>
      </c>
      <c r="G40214">
        <f ca="1">_xlfn.IFNA(FORECAST(E40214,OFFSET('HvF table'!E$3:E$319,MATCH(E40214,'HvF table'!D$3:D$319,1)-1,0,2),OFFSET('HvF table'!D$3:D$319,MATCH(E40214,'HvF table'!D$3:D$319,1)-1,0,2)),0)</f>
        <v>0</v>
      </c>
      <c r="H40214" t="str">
        <f t="shared" ca="1" si="1897"/>
        <v>G</v>
      </c>
      <c r="I40214">
        <f t="shared" ca="1" si="1898"/>
        <v>0</v>
      </c>
      <c r="J40214" t="s">
        <v>75</v>
      </c>
    </row>
    <row r="40215" spans="1:10" x14ac:dyDescent="0.25">
      <c r="A40215" s="65">
        <v>44029</v>
      </c>
      <c r="B40215" s="66">
        <v>0.65625</v>
      </c>
      <c r="C40215" s="64">
        <f t="shared" si="1899"/>
        <v>44029.65625</v>
      </c>
      <c r="D40215">
        <f ca="1">_xlfn.IFNA(FORECAST(E40215,OFFSET('HvF table'!B$3:B$318,MATCH(E40215,'HvF table'!A$3:A$318,1)-1,0,2),OFFSET('HvF table'!A$3:A$318,MATCH(E40215,'HvF table'!A$3:A$318,1)-1,0,2)),0)</f>
        <v>0</v>
      </c>
      <c r="E40215">
        <v>-0.15</v>
      </c>
      <c r="G40215">
        <f ca="1">_xlfn.IFNA(FORECAST(E40215,OFFSET('HvF table'!E$3:E$319,MATCH(E40215,'HvF table'!D$3:D$319,1)-1,0,2),OFFSET('HvF table'!D$3:D$319,MATCH(E40215,'HvF table'!D$3:D$319,1)-1,0,2)),0)</f>
        <v>0</v>
      </c>
      <c r="H40215" t="str">
        <f t="shared" ca="1" si="1897"/>
        <v>G</v>
      </c>
      <c r="I40215">
        <f t="shared" ca="1" si="1898"/>
        <v>0</v>
      </c>
      <c r="J40215" t="s">
        <v>75</v>
      </c>
    </row>
    <row r="40216" spans="1:10" x14ac:dyDescent="0.25">
      <c r="A40216" s="65">
        <v>44029</v>
      </c>
      <c r="B40216" s="66">
        <v>0.65972222222222221</v>
      </c>
      <c r="C40216" s="64">
        <f t="shared" si="1899"/>
        <v>44029.659722222219</v>
      </c>
      <c r="D40216">
        <f ca="1">_xlfn.IFNA(FORECAST(E40216,OFFSET('HvF table'!B$3:B$318,MATCH(E40216,'HvF table'!A$3:A$318,1)-1,0,2),OFFSET('HvF table'!A$3:A$318,MATCH(E40216,'HvF table'!A$3:A$318,1)-1,0,2)),0)</f>
        <v>0</v>
      </c>
      <c r="E40216">
        <v>-0.17</v>
      </c>
      <c r="G40216">
        <f ca="1">_xlfn.IFNA(FORECAST(E40216,OFFSET('HvF table'!E$3:E$319,MATCH(E40216,'HvF table'!D$3:D$319,1)-1,0,2),OFFSET('HvF table'!D$3:D$319,MATCH(E40216,'HvF table'!D$3:D$319,1)-1,0,2)),0)</f>
        <v>0</v>
      </c>
      <c r="H40216" t="str">
        <f t="shared" ca="1" si="1897"/>
        <v>G</v>
      </c>
      <c r="I40216">
        <f t="shared" ca="1" si="1898"/>
        <v>0</v>
      </c>
      <c r="J40216" t="s">
        <v>75</v>
      </c>
    </row>
    <row r="40217" spans="1:10" x14ac:dyDescent="0.25">
      <c r="A40217" s="65">
        <v>44029</v>
      </c>
      <c r="B40217" s="66">
        <v>0.66319444444444442</v>
      </c>
      <c r="C40217" s="64">
        <f t="shared" si="1899"/>
        <v>44029.663194444445</v>
      </c>
      <c r="D40217">
        <f ca="1">_xlfn.IFNA(FORECAST(E40217,OFFSET('HvF table'!B$3:B$318,MATCH(E40217,'HvF table'!A$3:A$318,1)-1,0,2),OFFSET('HvF table'!A$3:A$318,MATCH(E40217,'HvF table'!A$3:A$318,1)-1,0,2)),0)</f>
        <v>0</v>
      </c>
      <c r="E40217">
        <v>-0.15</v>
      </c>
      <c r="G40217">
        <f ca="1">_xlfn.IFNA(FORECAST(E40217,OFFSET('HvF table'!E$3:E$319,MATCH(E40217,'HvF table'!D$3:D$319,1)-1,0,2),OFFSET('HvF table'!D$3:D$319,MATCH(E40217,'HvF table'!D$3:D$319,1)-1,0,2)),0)</f>
        <v>0</v>
      </c>
      <c r="H40217" t="str">
        <f t="shared" ca="1" si="1897"/>
        <v>G</v>
      </c>
      <c r="I40217">
        <f t="shared" ca="1" si="1898"/>
        <v>0</v>
      </c>
      <c r="J40217" t="s">
        <v>75</v>
      </c>
    </row>
    <row r="40218" spans="1:10" x14ac:dyDescent="0.25">
      <c r="A40218" s="65">
        <v>44029</v>
      </c>
      <c r="B40218" s="66">
        <v>0.66666666666666663</v>
      </c>
      <c r="C40218" s="64">
        <f t="shared" si="1899"/>
        <v>44029.666666666664</v>
      </c>
      <c r="D40218">
        <f ca="1">_xlfn.IFNA(FORECAST(E40218,OFFSET('HvF table'!B$3:B$318,MATCH(E40218,'HvF table'!A$3:A$318,1)-1,0,2),OFFSET('HvF table'!A$3:A$318,MATCH(E40218,'HvF table'!A$3:A$318,1)-1,0,2)),0)</f>
        <v>0</v>
      </c>
      <c r="E40218">
        <v>-0.16</v>
      </c>
      <c r="G40218">
        <f ca="1">_xlfn.IFNA(FORECAST(E40218,OFFSET('HvF table'!E$3:E$319,MATCH(E40218,'HvF table'!D$3:D$319,1)-1,0,2),OFFSET('HvF table'!D$3:D$319,MATCH(E40218,'HvF table'!D$3:D$319,1)-1,0,2)),0)</f>
        <v>0</v>
      </c>
      <c r="H40218" t="str">
        <f t="shared" ca="1" si="1897"/>
        <v>G</v>
      </c>
      <c r="I40218">
        <f t="shared" ca="1" si="1898"/>
        <v>0</v>
      </c>
      <c r="J40218" t="s">
        <v>75</v>
      </c>
    </row>
    <row r="40219" spans="1:10" x14ac:dyDescent="0.25">
      <c r="A40219" s="65">
        <v>44029</v>
      </c>
      <c r="B40219" s="66">
        <v>0.67013888888888884</v>
      </c>
      <c r="C40219" s="64">
        <f t="shared" si="1899"/>
        <v>44029.670138888891</v>
      </c>
      <c r="D40219">
        <f ca="1">_xlfn.IFNA(FORECAST(E40219,OFFSET('HvF table'!B$3:B$318,MATCH(E40219,'HvF table'!A$3:A$318,1)-1,0,2),OFFSET('HvF table'!A$3:A$318,MATCH(E40219,'HvF table'!A$3:A$318,1)-1,0,2)),0)</f>
        <v>0</v>
      </c>
      <c r="E40219">
        <v>-0.17</v>
      </c>
      <c r="G40219">
        <f ca="1">_xlfn.IFNA(FORECAST(E40219,OFFSET('HvF table'!E$3:E$319,MATCH(E40219,'HvF table'!D$3:D$319,1)-1,0,2),OFFSET('HvF table'!D$3:D$319,MATCH(E40219,'HvF table'!D$3:D$319,1)-1,0,2)),0)</f>
        <v>0</v>
      </c>
      <c r="H40219" t="str">
        <f t="shared" ca="1" si="1897"/>
        <v>G</v>
      </c>
      <c r="I40219">
        <f t="shared" ca="1" si="1898"/>
        <v>0</v>
      </c>
      <c r="J40219" t="s">
        <v>75</v>
      </c>
    </row>
    <row r="40220" spans="1:10" x14ac:dyDescent="0.25">
      <c r="A40220" s="65">
        <v>44029</v>
      </c>
      <c r="B40220" s="66">
        <v>0.67361111111111116</v>
      </c>
      <c r="C40220" s="64">
        <f t="shared" si="1899"/>
        <v>44029.673611111109</v>
      </c>
      <c r="D40220">
        <f ca="1">_xlfn.IFNA(FORECAST(E40220,OFFSET('HvF table'!B$3:B$318,MATCH(E40220,'HvF table'!A$3:A$318,1)-1,0,2),OFFSET('HvF table'!A$3:A$318,MATCH(E40220,'HvF table'!A$3:A$318,1)-1,0,2)),0)</f>
        <v>0</v>
      </c>
      <c r="E40220">
        <v>-0.16</v>
      </c>
      <c r="G40220">
        <f ca="1">_xlfn.IFNA(FORECAST(E40220,OFFSET('HvF table'!E$3:E$319,MATCH(E40220,'HvF table'!D$3:D$319,1)-1,0,2),OFFSET('HvF table'!D$3:D$319,MATCH(E40220,'HvF table'!D$3:D$319,1)-1,0,2)),0)</f>
        <v>0</v>
      </c>
      <c r="H40220" t="str">
        <f t="shared" ca="1" si="1897"/>
        <v>G</v>
      </c>
      <c r="I40220">
        <f t="shared" ca="1" si="1898"/>
        <v>0</v>
      </c>
      <c r="J40220" t="s">
        <v>75</v>
      </c>
    </row>
    <row r="40221" spans="1:10" x14ac:dyDescent="0.25">
      <c r="A40221" s="65">
        <v>44029</v>
      </c>
      <c r="B40221" s="66">
        <v>0.67708333333333337</v>
      </c>
      <c r="C40221" s="64">
        <f t="shared" si="1899"/>
        <v>44029.677083333336</v>
      </c>
      <c r="D40221">
        <f ca="1">_xlfn.IFNA(FORECAST(E40221,OFFSET('HvF table'!B$3:B$318,MATCH(E40221,'HvF table'!A$3:A$318,1)-1,0,2),OFFSET('HvF table'!A$3:A$318,MATCH(E40221,'HvF table'!A$3:A$318,1)-1,0,2)),0)</f>
        <v>0</v>
      </c>
      <c r="E40221">
        <v>-0.17</v>
      </c>
      <c r="G40221">
        <f ca="1">_xlfn.IFNA(FORECAST(E40221,OFFSET('HvF table'!E$3:E$319,MATCH(E40221,'HvF table'!D$3:D$319,1)-1,0,2),OFFSET('HvF table'!D$3:D$319,MATCH(E40221,'HvF table'!D$3:D$319,1)-1,0,2)),0)</f>
        <v>0</v>
      </c>
      <c r="H40221" t="str">
        <f t="shared" ca="1" si="1897"/>
        <v>G</v>
      </c>
      <c r="I40221">
        <f t="shared" ca="1" si="1898"/>
        <v>0</v>
      </c>
      <c r="J40221" t="s">
        <v>75</v>
      </c>
    </row>
    <row r="40222" spans="1:10" x14ac:dyDescent="0.25">
      <c r="A40222" s="65">
        <v>44029</v>
      </c>
      <c r="B40222" s="66">
        <v>0.68055555555555547</v>
      </c>
      <c r="C40222" s="64">
        <f t="shared" si="1899"/>
        <v>44029.680555555555</v>
      </c>
      <c r="D40222">
        <f ca="1">_xlfn.IFNA(FORECAST(E40222,OFFSET('HvF table'!B$3:B$318,MATCH(E40222,'HvF table'!A$3:A$318,1)-1,0,2),OFFSET('HvF table'!A$3:A$318,MATCH(E40222,'HvF table'!A$3:A$318,1)-1,0,2)),0)</f>
        <v>0</v>
      </c>
      <c r="E40222">
        <v>-0.17</v>
      </c>
      <c r="G40222">
        <f ca="1">_xlfn.IFNA(FORECAST(E40222,OFFSET('HvF table'!E$3:E$319,MATCH(E40222,'HvF table'!D$3:D$319,1)-1,0,2),OFFSET('HvF table'!D$3:D$319,MATCH(E40222,'HvF table'!D$3:D$319,1)-1,0,2)),0)</f>
        <v>0</v>
      </c>
      <c r="H40222" t="str">
        <f t="shared" ca="1" si="1897"/>
        <v>G</v>
      </c>
      <c r="I40222">
        <f t="shared" ca="1" si="1898"/>
        <v>0</v>
      </c>
      <c r="J40222" t="s">
        <v>75</v>
      </c>
    </row>
    <row r="40223" spans="1:10" x14ac:dyDescent="0.25">
      <c r="A40223" s="65">
        <v>44029</v>
      </c>
      <c r="B40223" s="66">
        <v>0.68402777777777779</v>
      </c>
      <c r="C40223" s="64">
        <f t="shared" si="1899"/>
        <v>44029.684027777781</v>
      </c>
      <c r="D40223">
        <f ca="1">_xlfn.IFNA(FORECAST(E40223,OFFSET('HvF table'!B$3:B$318,MATCH(E40223,'HvF table'!A$3:A$318,1)-1,0,2),OFFSET('HvF table'!A$3:A$318,MATCH(E40223,'HvF table'!A$3:A$318,1)-1,0,2)),0)</f>
        <v>0</v>
      </c>
      <c r="E40223">
        <v>-0.17</v>
      </c>
      <c r="G40223">
        <f ca="1">_xlfn.IFNA(FORECAST(E40223,OFFSET('HvF table'!E$3:E$319,MATCH(E40223,'HvF table'!D$3:D$319,1)-1,0,2),OFFSET('HvF table'!D$3:D$319,MATCH(E40223,'HvF table'!D$3:D$319,1)-1,0,2)),0)</f>
        <v>0</v>
      </c>
      <c r="H40223" t="str">
        <f t="shared" ca="1" si="1897"/>
        <v>G</v>
      </c>
      <c r="I40223">
        <f t="shared" ca="1" si="1898"/>
        <v>0</v>
      </c>
      <c r="J40223" t="s">
        <v>75</v>
      </c>
    </row>
    <row r="40224" spans="1:10" x14ac:dyDescent="0.25">
      <c r="A40224" s="65">
        <v>44029</v>
      </c>
      <c r="B40224" s="66">
        <v>0.6875</v>
      </c>
      <c r="C40224" s="64">
        <f t="shared" si="1899"/>
        <v>44029.6875</v>
      </c>
      <c r="D40224">
        <f ca="1">_xlfn.IFNA(FORECAST(E40224,OFFSET('HvF table'!B$3:B$318,MATCH(E40224,'HvF table'!A$3:A$318,1)-1,0,2),OFFSET('HvF table'!A$3:A$318,MATCH(E40224,'HvF table'!A$3:A$318,1)-1,0,2)),0)</f>
        <v>0</v>
      </c>
      <c r="E40224">
        <v>-0.18</v>
      </c>
      <c r="G40224">
        <f ca="1">_xlfn.IFNA(FORECAST(E40224,OFFSET('HvF table'!E$3:E$319,MATCH(E40224,'HvF table'!D$3:D$319,1)-1,0,2),OFFSET('HvF table'!D$3:D$319,MATCH(E40224,'HvF table'!D$3:D$319,1)-1,0,2)),0)</f>
        <v>0</v>
      </c>
      <c r="H40224" t="str">
        <f t="shared" ca="1" si="1897"/>
        <v>G</v>
      </c>
      <c r="I40224">
        <f t="shared" ca="1" si="1898"/>
        <v>0</v>
      </c>
      <c r="J40224" t="s">
        <v>75</v>
      </c>
    </row>
    <row r="40225" spans="1:10" x14ac:dyDescent="0.25">
      <c r="A40225" s="65">
        <v>44029</v>
      </c>
      <c r="B40225" s="66">
        <v>0.69097222222222221</v>
      </c>
      <c r="C40225" s="64">
        <f t="shared" si="1899"/>
        <v>44029.690972222219</v>
      </c>
      <c r="D40225">
        <f ca="1">_xlfn.IFNA(FORECAST(E40225,OFFSET('HvF table'!B$3:B$318,MATCH(E40225,'HvF table'!A$3:A$318,1)-1,0,2),OFFSET('HvF table'!A$3:A$318,MATCH(E40225,'HvF table'!A$3:A$318,1)-1,0,2)),0)</f>
        <v>0</v>
      </c>
      <c r="E40225">
        <v>-0.17</v>
      </c>
      <c r="G40225">
        <f ca="1">_xlfn.IFNA(FORECAST(E40225,OFFSET('HvF table'!E$3:E$319,MATCH(E40225,'HvF table'!D$3:D$319,1)-1,0,2),OFFSET('HvF table'!D$3:D$319,MATCH(E40225,'HvF table'!D$3:D$319,1)-1,0,2)),0)</f>
        <v>0</v>
      </c>
      <c r="H40225" t="str">
        <f t="shared" ca="1" si="1897"/>
        <v>G</v>
      </c>
      <c r="I40225">
        <f t="shared" ca="1" si="1898"/>
        <v>0</v>
      </c>
      <c r="J40225" t="s">
        <v>75</v>
      </c>
    </row>
    <row r="40226" spans="1:10" x14ac:dyDescent="0.25">
      <c r="A40226" s="65">
        <v>44029</v>
      </c>
      <c r="B40226" s="66">
        <v>0.69444444444444453</v>
      </c>
      <c r="C40226" s="64">
        <f t="shared" si="1899"/>
        <v>44029.694444444445</v>
      </c>
      <c r="D40226">
        <f ca="1">_xlfn.IFNA(FORECAST(E40226,OFFSET('HvF table'!B$3:B$318,MATCH(E40226,'HvF table'!A$3:A$318,1)-1,0,2),OFFSET('HvF table'!A$3:A$318,MATCH(E40226,'HvF table'!A$3:A$318,1)-1,0,2)),0)</f>
        <v>0</v>
      </c>
      <c r="E40226">
        <v>-0.17</v>
      </c>
      <c r="G40226">
        <f ca="1">_xlfn.IFNA(FORECAST(E40226,OFFSET('HvF table'!E$3:E$319,MATCH(E40226,'HvF table'!D$3:D$319,1)-1,0,2),OFFSET('HvF table'!D$3:D$319,MATCH(E40226,'HvF table'!D$3:D$319,1)-1,0,2)),0)</f>
        <v>0</v>
      </c>
      <c r="H40226" t="str">
        <f t="shared" ca="1" si="1897"/>
        <v>G</v>
      </c>
      <c r="I40226">
        <f t="shared" ca="1" si="1898"/>
        <v>0</v>
      </c>
      <c r="J40226" t="s">
        <v>75</v>
      </c>
    </row>
    <row r="40227" spans="1:10" x14ac:dyDescent="0.25">
      <c r="A40227" s="65">
        <v>44029</v>
      </c>
      <c r="B40227" s="66">
        <v>0.69791666666666663</v>
      </c>
      <c r="C40227" s="64">
        <f t="shared" si="1899"/>
        <v>44029.697916666664</v>
      </c>
      <c r="D40227">
        <f ca="1">_xlfn.IFNA(FORECAST(E40227,OFFSET('HvF table'!B$3:B$318,MATCH(E40227,'HvF table'!A$3:A$318,1)-1,0,2),OFFSET('HvF table'!A$3:A$318,MATCH(E40227,'HvF table'!A$3:A$318,1)-1,0,2)),0)</f>
        <v>0</v>
      </c>
      <c r="E40227">
        <v>-0.17</v>
      </c>
      <c r="G40227">
        <f ca="1">_xlfn.IFNA(FORECAST(E40227,OFFSET('HvF table'!E$3:E$319,MATCH(E40227,'HvF table'!D$3:D$319,1)-1,0,2),OFFSET('HvF table'!D$3:D$319,MATCH(E40227,'HvF table'!D$3:D$319,1)-1,0,2)),0)</f>
        <v>0</v>
      </c>
      <c r="H40227" t="str">
        <f t="shared" ca="1" si="1897"/>
        <v>G</v>
      </c>
      <c r="I40227">
        <f t="shared" ca="1" si="1898"/>
        <v>0</v>
      </c>
      <c r="J40227" t="s">
        <v>75</v>
      </c>
    </row>
    <row r="40228" spans="1:10" x14ac:dyDescent="0.25">
      <c r="A40228" s="65">
        <v>44029</v>
      </c>
      <c r="B40228" s="66">
        <v>0.70138888888888884</v>
      </c>
      <c r="C40228" s="64">
        <f t="shared" si="1899"/>
        <v>44029.701388888891</v>
      </c>
      <c r="D40228">
        <f ca="1">_xlfn.IFNA(FORECAST(E40228,OFFSET('HvF table'!B$3:B$318,MATCH(E40228,'HvF table'!A$3:A$318,1)-1,0,2),OFFSET('HvF table'!A$3:A$318,MATCH(E40228,'HvF table'!A$3:A$318,1)-1,0,2)),0)</f>
        <v>0</v>
      </c>
      <c r="E40228">
        <v>-0.16</v>
      </c>
      <c r="G40228">
        <f ca="1">_xlfn.IFNA(FORECAST(E40228,OFFSET('HvF table'!E$3:E$319,MATCH(E40228,'HvF table'!D$3:D$319,1)-1,0,2),OFFSET('HvF table'!D$3:D$319,MATCH(E40228,'HvF table'!D$3:D$319,1)-1,0,2)),0)</f>
        <v>0</v>
      </c>
      <c r="H40228" t="str">
        <f t="shared" ca="1" si="1897"/>
        <v>G</v>
      </c>
      <c r="I40228">
        <f t="shared" ca="1" si="1898"/>
        <v>0</v>
      </c>
      <c r="J40228" t="s">
        <v>75</v>
      </c>
    </row>
    <row r="40229" spans="1:10" x14ac:dyDescent="0.25">
      <c r="A40229" s="65">
        <v>44029</v>
      </c>
      <c r="B40229" s="66">
        <v>0.70486111111111116</v>
      </c>
      <c r="C40229" s="64">
        <f t="shared" si="1899"/>
        <v>44029.704861111109</v>
      </c>
      <c r="D40229">
        <f ca="1">_xlfn.IFNA(FORECAST(E40229,OFFSET('HvF table'!B$3:B$318,MATCH(E40229,'HvF table'!A$3:A$318,1)-1,0,2),OFFSET('HvF table'!A$3:A$318,MATCH(E40229,'HvF table'!A$3:A$318,1)-1,0,2)),0)</f>
        <v>0</v>
      </c>
      <c r="E40229">
        <v>-0.17</v>
      </c>
      <c r="G40229">
        <f ca="1">_xlfn.IFNA(FORECAST(E40229,OFFSET('HvF table'!E$3:E$319,MATCH(E40229,'HvF table'!D$3:D$319,1)-1,0,2),OFFSET('HvF table'!D$3:D$319,MATCH(E40229,'HvF table'!D$3:D$319,1)-1,0,2)),0)</f>
        <v>0</v>
      </c>
      <c r="H40229" t="str">
        <f t="shared" ca="1" si="1897"/>
        <v>G</v>
      </c>
      <c r="I40229">
        <f t="shared" ca="1" si="1898"/>
        <v>0</v>
      </c>
      <c r="J40229" t="s">
        <v>75</v>
      </c>
    </row>
    <row r="40230" spans="1:10" x14ac:dyDescent="0.25">
      <c r="A40230" s="65">
        <v>44029</v>
      </c>
      <c r="B40230" s="66">
        <v>0.70833333333333337</v>
      </c>
      <c r="C40230" s="64">
        <f t="shared" si="1899"/>
        <v>44029.708333333336</v>
      </c>
      <c r="D40230">
        <f ca="1">_xlfn.IFNA(FORECAST(E40230,OFFSET('HvF table'!B$3:B$318,MATCH(E40230,'HvF table'!A$3:A$318,1)-1,0,2),OFFSET('HvF table'!A$3:A$318,MATCH(E40230,'HvF table'!A$3:A$318,1)-1,0,2)),0)</f>
        <v>0</v>
      </c>
      <c r="E40230">
        <v>-0.16</v>
      </c>
      <c r="G40230">
        <f ca="1">_xlfn.IFNA(FORECAST(E40230,OFFSET('HvF table'!E$3:E$319,MATCH(E40230,'HvF table'!D$3:D$319,1)-1,0,2),OFFSET('HvF table'!D$3:D$319,MATCH(E40230,'HvF table'!D$3:D$319,1)-1,0,2)),0)</f>
        <v>0</v>
      </c>
      <c r="H40230" t="str">
        <f t="shared" ca="1" si="1897"/>
        <v>G</v>
      </c>
      <c r="I40230">
        <f t="shared" ca="1" si="1898"/>
        <v>0</v>
      </c>
      <c r="J40230" t="s">
        <v>75</v>
      </c>
    </row>
    <row r="40231" spans="1:10" x14ac:dyDescent="0.25">
      <c r="A40231" s="65">
        <v>44029</v>
      </c>
      <c r="B40231" s="66">
        <v>0.71180555555555547</v>
      </c>
      <c r="C40231" s="64">
        <f t="shared" si="1899"/>
        <v>44029.711805555555</v>
      </c>
      <c r="D40231">
        <f ca="1">_xlfn.IFNA(FORECAST(E40231,OFFSET('HvF table'!B$3:B$318,MATCH(E40231,'HvF table'!A$3:A$318,1)-1,0,2),OFFSET('HvF table'!A$3:A$318,MATCH(E40231,'HvF table'!A$3:A$318,1)-1,0,2)),0)</f>
        <v>0</v>
      </c>
      <c r="E40231">
        <v>-0.17</v>
      </c>
      <c r="G40231">
        <f ca="1">_xlfn.IFNA(FORECAST(E40231,OFFSET('HvF table'!E$3:E$319,MATCH(E40231,'HvF table'!D$3:D$319,1)-1,0,2),OFFSET('HvF table'!D$3:D$319,MATCH(E40231,'HvF table'!D$3:D$319,1)-1,0,2)),0)</f>
        <v>0</v>
      </c>
      <c r="H40231" t="str">
        <f t="shared" ref="H40231:H40294" ca="1" si="1900">_xlfn.IFNA(_xlfn.IFS(D40231&gt;0,"B",E40231&gt;0,"B"),"G")</f>
        <v>G</v>
      </c>
      <c r="I40231">
        <f t="shared" ca="1" si="1898"/>
        <v>0</v>
      </c>
      <c r="J40231" t="s">
        <v>75</v>
      </c>
    </row>
    <row r="40232" spans="1:10" x14ac:dyDescent="0.25">
      <c r="A40232" s="65">
        <v>44029</v>
      </c>
      <c r="B40232" s="66">
        <v>0.71527777777777779</v>
      </c>
      <c r="C40232" s="64">
        <f t="shared" si="1899"/>
        <v>44029.715277777781</v>
      </c>
      <c r="D40232">
        <f ca="1">_xlfn.IFNA(FORECAST(E40232,OFFSET('HvF table'!B$3:B$318,MATCH(E40232,'HvF table'!A$3:A$318,1)-1,0,2),OFFSET('HvF table'!A$3:A$318,MATCH(E40232,'HvF table'!A$3:A$318,1)-1,0,2)),0)</f>
        <v>0</v>
      </c>
      <c r="E40232">
        <v>-0.15</v>
      </c>
      <c r="G40232">
        <f ca="1">_xlfn.IFNA(FORECAST(E40232,OFFSET('HvF table'!E$3:E$319,MATCH(E40232,'HvF table'!D$3:D$319,1)-1,0,2),OFFSET('HvF table'!D$3:D$319,MATCH(E40232,'HvF table'!D$3:D$319,1)-1,0,2)),0)</f>
        <v>0</v>
      </c>
      <c r="H40232" t="str">
        <f t="shared" ca="1" si="1900"/>
        <v>G</v>
      </c>
      <c r="I40232">
        <f t="shared" ca="1" si="1898"/>
        <v>0</v>
      </c>
      <c r="J40232" t="s">
        <v>75</v>
      </c>
    </row>
    <row r="40233" spans="1:10" x14ac:dyDescent="0.25">
      <c r="A40233" s="65">
        <v>44029</v>
      </c>
      <c r="B40233" s="66">
        <v>0.71875</v>
      </c>
      <c r="C40233" s="64">
        <f t="shared" si="1899"/>
        <v>44029.71875</v>
      </c>
      <c r="D40233">
        <f ca="1">_xlfn.IFNA(FORECAST(E40233,OFFSET('HvF table'!B$3:B$318,MATCH(E40233,'HvF table'!A$3:A$318,1)-1,0,2),OFFSET('HvF table'!A$3:A$318,MATCH(E40233,'HvF table'!A$3:A$318,1)-1,0,2)),0)</f>
        <v>0</v>
      </c>
      <c r="E40233">
        <v>-0.17</v>
      </c>
      <c r="G40233">
        <f ca="1">_xlfn.IFNA(FORECAST(E40233,OFFSET('HvF table'!E$3:E$319,MATCH(E40233,'HvF table'!D$3:D$319,1)-1,0,2),OFFSET('HvF table'!D$3:D$319,MATCH(E40233,'HvF table'!D$3:D$319,1)-1,0,2)),0)</f>
        <v>0</v>
      </c>
      <c r="H40233" t="str">
        <f t="shared" ca="1" si="1900"/>
        <v>G</v>
      </c>
      <c r="I40233">
        <f t="shared" ca="1" si="1898"/>
        <v>0</v>
      </c>
      <c r="J40233" t="s">
        <v>75</v>
      </c>
    </row>
    <row r="40234" spans="1:10" x14ac:dyDescent="0.25">
      <c r="A40234" s="65">
        <v>44029</v>
      </c>
      <c r="B40234" s="66">
        <v>0.72222222222222221</v>
      </c>
      <c r="C40234" s="64">
        <f t="shared" si="1899"/>
        <v>44029.722222222219</v>
      </c>
      <c r="D40234">
        <f ca="1">_xlfn.IFNA(FORECAST(E40234,OFFSET('HvF table'!B$3:B$318,MATCH(E40234,'HvF table'!A$3:A$318,1)-1,0,2),OFFSET('HvF table'!A$3:A$318,MATCH(E40234,'HvF table'!A$3:A$318,1)-1,0,2)),0)</f>
        <v>0</v>
      </c>
      <c r="E40234">
        <v>-0.17</v>
      </c>
      <c r="G40234">
        <f ca="1">_xlfn.IFNA(FORECAST(E40234,OFFSET('HvF table'!E$3:E$319,MATCH(E40234,'HvF table'!D$3:D$319,1)-1,0,2),OFFSET('HvF table'!D$3:D$319,MATCH(E40234,'HvF table'!D$3:D$319,1)-1,0,2)),0)</f>
        <v>0</v>
      </c>
      <c r="H40234" t="str">
        <f t="shared" ca="1" si="1900"/>
        <v>G</v>
      </c>
      <c r="I40234">
        <f t="shared" ca="1" si="1898"/>
        <v>0</v>
      </c>
      <c r="J40234" t="s">
        <v>75</v>
      </c>
    </row>
    <row r="40235" spans="1:10" x14ac:dyDescent="0.25">
      <c r="A40235" s="65">
        <v>44029</v>
      </c>
      <c r="B40235" s="66">
        <v>0.72569444444444453</v>
      </c>
      <c r="C40235" s="64">
        <f t="shared" si="1899"/>
        <v>44029.725694444445</v>
      </c>
      <c r="D40235">
        <f ca="1">_xlfn.IFNA(FORECAST(E40235,OFFSET('HvF table'!B$3:B$318,MATCH(E40235,'HvF table'!A$3:A$318,1)-1,0,2),OFFSET('HvF table'!A$3:A$318,MATCH(E40235,'HvF table'!A$3:A$318,1)-1,0,2)),0)</f>
        <v>0</v>
      </c>
      <c r="E40235">
        <v>-0.17</v>
      </c>
      <c r="G40235">
        <f ca="1">_xlfn.IFNA(FORECAST(E40235,OFFSET('HvF table'!E$3:E$319,MATCH(E40235,'HvF table'!D$3:D$319,1)-1,0,2),OFFSET('HvF table'!D$3:D$319,MATCH(E40235,'HvF table'!D$3:D$319,1)-1,0,2)),0)</f>
        <v>0</v>
      </c>
      <c r="H40235" t="str">
        <f t="shared" ca="1" si="1900"/>
        <v>G</v>
      </c>
      <c r="I40235">
        <f t="shared" ca="1" si="1898"/>
        <v>0</v>
      </c>
      <c r="J40235" t="s">
        <v>75</v>
      </c>
    </row>
    <row r="40236" spans="1:10" x14ac:dyDescent="0.25">
      <c r="A40236" s="65">
        <v>44029</v>
      </c>
      <c r="B40236" s="66">
        <v>0.72916666666666663</v>
      </c>
      <c r="C40236" s="64">
        <f t="shared" si="1899"/>
        <v>44029.729166666664</v>
      </c>
      <c r="D40236">
        <f ca="1">_xlfn.IFNA(FORECAST(E40236,OFFSET('HvF table'!B$3:B$318,MATCH(E40236,'HvF table'!A$3:A$318,1)-1,0,2),OFFSET('HvF table'!A$3:A$318,MATCH(E40236,'HvF table'!A$3:A$318,1)-1,0,2)),0)</f>
        <v>0</v>
      </c>
      <c r="E40236">
        <v>-0.14000000000000001</v>
      </c>
      <c r="G40236">
        <f ca="1">_xlfn.IFNA(FORECAST(E40236,OFFSET('HvF table'!E$3:E$319,MATCH(E40236,'HvF table'!D$3:D$319,1)-1,0,2),OFFSET('HvF table'!D$3:D$319,MATCH(E40236,'HvF table'!D$3:D$319,1)-1,0,2)),0)</f>
        <v>0</v>
      </c>
      <c r="H40236" t="str">
        <f t="shared" ca="1" si="1900"/>
        <v>G</v>
      </c>
      <c r="I40236">
        <f t="shared" ca="1" si="1898"/>
        <v>0</v>
      </c>
      <c r="J40236" t="s">
        <v>75</v>
      </c>
    </row>
    <row r="40237" spans="1:10" x14ac:dyDescent="0.25">
      <c r="A40237" s="65">
        <v>44029</v>
      </c>
      <c r="B40237" s="66">
        <v>0.73263888888888884</v>
      </c>
      <c r="C40237" s="64">
        <f t="shared" si="1899"/>
        <v>44029.732638888891</v>
      </c>
      <c r="D40237">
        <f ca="1">_xlfn.IFNA(FORECAST(E40237,OFFSET('HvF table'!B$3:B$318,MATCH(E40237,'HvF table'!A$3:A$318,1)-1,0,2),OFFSET('HvF table'!A$3:A$318,MATCH(E40237,'HvF table'!A$3:A$318,1)-1,0,2)),0)</f>
        <v>0</v>
      </c>
      <c r="E40237">
        <v>-0.17</v>
      </c>
      <c r="G40237">
        <f ca="1">_xlfn.IFNA(FORECAST(E40237,OFFSET('HvF table'!E$3:E$319,MATCH(E40237,'HvF table'!D$3:D$319,1)-1,0,2),OFFSET('HvF table'!D$3:D$319,MATCH(E40237,'HvF table'!D$3:D$319,1)-1,0,2)),0)</f>
        <v>0</v>
      </c>
      <c r="H40237" t="str">
        <f t="shared" ca="1" si="1900"/>
        <v>G</v>
      </c>
      <c r="I40237">
        <f t="shared" ca="1" si="1898"/>
        <v>0</v>
      </c>
      <c r="J40237" t="s">
        <v>75</v>
      </c>
    </row>
    <row r="40238" spans="1:10" x14ac:dyDescent="0.25">
      <c r="A40238" s="65">
        <v>44029</v>
      </c>
      <c r="B40238" s="66">
        <v>0.73611111111111116</v>
      </c>
      <c r="C40238" s="64">
        <f t="shared" si="1899"/>
        <v>44029.736111111109</v>
      </c>
      <c r="D40238">
        <f ca="1">_xlfn.IFNA(FORECAST(E40238,OFFSET('HvF table'!B$3:B$318,MATCH(E40238,'HvF table'!A$3:A$318,1)-1,0,2),OFFSET('HvF table'!A$3:A$318,MATCH(E40238,'HvF table'!A$3:A$318,1)-1,0,2)),0)</f>
        <v>0</v>
      </c>
      <c r="E40238">
        <v>-0.17</v>
      </c>
      <c r="G40238">
        <f ca="1">_xlfn.IFNA(FORECAST(E40238,OFFSET('HvF table'!E$3:E$319,MATCH(E40238,'HvF table'!D$3:D$319,1)-1,0,2),OFFSET('HvF table'!D$3:D$319,MATCH(E40238,'HvF table'!D$3:D$319,1)-1,0,2)),0)</f>
        <v>0</v>
      </c>
      <c r="H40238" t="str">
        <f t="shared" ca="1" si="1900"/>
        <v>G</v>
      </c>
      <c r="I40238">
        <f t="shared" ca="1" si="1898"/>
        <v>0</v>
      </c>
      <c r="J40238" t="s">
        <v>75</v>
      </c>
    </row>
    <row r="40239" spans="1:10" x14ac:dyDescent="0.25">
      <c r="A40239" s="65">
        <v>44029</v>
      </c>
      <c r="B40239" s="66">
        <v>0.73958333333333337</v>
      </c>
      <c r="C40239" s="64">
        <f t="shared" si="1899"/>
        <v>44029.739583333336</v>
      </c>
      <c r="D40239">
        <f ca="1">_xlfn.IFNA(FORECAST(E40239,OFFSET('HvF table'!B$3:B$318,MATCH(E40239,'HvF table'!A$3:A$318,1)-1,0,2),OFFSET('HvF table'!A$3:A$318,MATCH(E40239,'HvF table'!A$3:A$318,1)-1,0,2)),0)</f>
        <v>0</v>
      </c>
      <c r="E40239">
        <v>-0.17</v>
      </c>
      <c r="G40239">
        <f ca="1">_xlfn.IFNA(FORECAST(E40239,OFFSET('HvF table'!E$3:E$319,MATCH(E40239,'HvF table'!D$3:D$319,1)-1,0,2),OFFSET('HvF table'!D$3:D$319,MATCH(E40239,'HvF table'!D$3:D$319,1)-1,0,2)),0)</f>
        <v>0</v>
      </c>
      <c r="H40239" t="str">
        <f t="shared" ca="1" si="1900"/>
        <v>G</v>
      </c>
      <c r="I40239">
        <f t="shared" ca="1" si="1898"/>
        <v>0</v>
      </c>
      <c r="J40239" t="s">
        <v>75</v>
      </c>
    </row>
    <row r="40240" spans="1:10" x14ac:dyDescent="0.25">
      <c r="A40240" s="65">
        <v>44029</v>
      </c>
      <c r="B40240" s="66">
        <v>0.74305555555555547</v>
      </c>
      <c r="C40240" s="64">
        <f t="shared" si="1899"/>
        <v>44029.743055555555</v>
      </c>
      <c r="D40240">
        <f ca="1">_xlfn.IFNA(FORECAST(E40240,OFFSET('HvF table'!B$3:B$318,MATCH(E40240,'HvF table'!A$3:A$318,1)-1,0,2),OFFSET('HvF table'!A$3:A$318,MATCH(E40240,'HvF table'!A$3:A$318,1)-1,0,2)),0)</f>
        <v>0</v>
      </c>
      <c r="E40240">
        <v>-0.17</v>
      </c>
      <c r="G40240">
        <f ca="1">_xlfn.IFNA(FORECAST(E40240,OFFSET('HvF table'!E$3:E$319,MATCH(E40240,'HvF table'!D$3:D$319,1)-1,0,2),OFFSET('HvF table'!D$3:D$319,MATCH(E40240,'HvF table'!D$3:D$319,1)-1,0,2)),0)</f>
        <v>0</v>
      </c>
      <c r="H40240" t="str">
        <f t="shared" ca="1" si="1900"/>
        <v>G</v>
      </c>
      <c r="I40240">
        <f t="shared" ca="1" si="1898"/>
        <v>0</v>
      </c>
      <c r="J40240" t="s">
        <v>75</v>
      </c>
    </row>
    <row r="40241" spans="1:10" x14ac:dyDescent="0.25">
      <c r="A40241" s="65">
        <v>44029</v>
      </c>
      <c r="B40241" s="66">
        <v>0.74652777777777779</v>
      </c>
      <c r="C40241" s="64">
        <f t="shared" si="1899"/>
        <v>44029.746527777781</v>
      </c>
      <c r="D40241">
        <f ca="1">_xlfn.IFNA(FORECAST(E40241,OFFSET('HvF table'!B$3:B$318,MATCH(E40241,'HvF table'!A$3:A$318,1)-1,0,2),OFFSET('HvF table'!A$3:A$318,MATCH(E40241,'HvF table'!A$3:A$318,1)-1,0,2)),0)</f>
        <v>0</v>
      </c>
      <c r="E40241">
        <v>-0.17</v>
      </c>
      <c r="G40241">
        <f ca="1">_xlfn.IFNA(FORECAST(E40241,OFFSET('HvF table'!E$3:E$319,MATCH(E40241,'HvF table'!D$3:D$319,1)-1,0,2),OFFSET('HvF table'!D$3:D$319,MATCH(E40241,'HvF table'!D$3:D$319,1)-1,0,2)),0)</f>
        <v>0</v>
      </c>
      <c r="H40241" t="str">
        <f t="shared" ca="1" si="1900"/>
        <v>G</v>
      </c>
      <c r="I40241">
        <f t="shared" ca="1" si="1898"/>
        <v>0</v>
      </c>
      <c r="J40241" t="s">
        <v>75</v>
      </c>
    </row>
    <row r="40242" spans="1:10" x14ac:dyDescent="0.25">
      <c r="A40242" s="65">
        <v>44029</v>
      </c>
      <c r="B40242" s="66">
        <v>0.75</v>
      </c>
      <c r="C40242" s="64">
        <f t="shared" si="1899"/>
        <v>44029.75</v>
      </c>
      <c r="D40242">
        <f ca="1">_xlfn.IFNA(FORECAST(E40242,OFFSET('HvF table'!B$3:B$318,MATCH(E40242,'HvF table'!A$3:A$318,1)-1,0,2),OFFSET('HvF table'!A$3:A$318,MATCH(E40242,'HvF table'!A$3:A$318,1)-1,0,2)),0)</f>
        <v>0</v>
      </c>
      <c r="E40242">
        <v>-0.18</v>
      </c>
      <c r="G40242">
        <f ca="1">_xlfn.IFNA(FORECAST(E40242,OFFSET('HvF table'!E$3:E$319,MATCH(E40242,'HvF table'!D$3:D$319,1)-1,0,2),OFFSET('HvF table'!D$3:D$319,MATCH(E40242,'HvF table'!D$3:D$319,1)-1,0,2)),0)</f>
        <v>0</v>
      </c>
      <c r="H40242" t="str">
        <f t="shared" ca="1" si="1900"/>
        <v>G</v>
      </c>
      <c r="I40242">
        <f t="shared" ca="1" si="1898"/>
        <v>0</v>
      </c>
      <c r="J40242" t="s">
        <v>75</v>
      </c>
    </row>
    <row r="40243" spans="1:10" x14ac:dyDescent="0.25">
      <c r="A40243" s="65">
        <v>44029</v>
      </c>
      <c r="B40243" s="66">
        <v>0.75347222222222221</v>
      </c>
      <c r="C40243" s="64">
        <f t="shared" si="1899"/>
        <v>44029.753472222219</v>
      </c>
      <c r="D40243">
        <f ca="1">_xlfn.IFNA(FORECAST(E40243,OFFSET('HvF table'!B$3:B$318,MATCH(E40243,'HvF table'!A$3:A$318,1)-1,0,2),OFFSET('HvF table'!A$3:A$318,MATCH(E40243,'HvF table'!A$3:A$318,1)-1,0,2)),0)</f>
        <v>0</v>
      </c>
      <c r="E40243">
        <v>-0.17</v>
      </c>
      <c r="G40243">
        <f ca="1">_xlfn.IFNA(FORECAST(E40243,OFFSET('HvF table'!E$3:E$319,MATCH(E40243,'HvF table'!D$3:D$319,1)-1,0,2),OFFSET('HvF table'!D$3:D$319,MATCH(E40243,'HvF table'!D$3:D$319,1)-1,0,2)),0)</f>
        <v>0</v>
      </c>
      <c r="H40243" t="str">
        <f t="shared" ca="1" si="1900"/>
        <v>G</v>
      </c>
      <c r="I40243">
        <f t="shared" ca="1" si="1898"/>
        <v>0</v>
      </c>
      <c r="J40243" t="s">
        <v>75</v>
      </c>
    </row>
    <row r="40244" spans="1:10" x14ac:dyDescent="0.25">
      <c r="A40244" s="65">
        <v>44029</v>
      </c>
      <c r="B40244" s="66">
        <v>0.75694444444444453</v>
      </c>
      <c r="C40244" s="64">
        <f t="shared" si="1899"/>
        <v>44029.756944444445</v>
      </c>
      <c r="D40244">
        <f ca="1">_xlfn.IFNA(FORECAST(E40244,OFFSET('HvF table'!B$3:B$318,MATCH(E40244,'HvF table'!A$3:A$318,1)-1,0,2),OFFSET('HvF table'!A$3:A$318,MATCH(E40244,'HvF table'!A$3:A$318,1)-1,0,2)),0)</f>
        <v>0</v>
      </c>
      <c r="E40244">
        <v>-0.18</v>
      </c>
      <c r="G40244">
        <f ca="1">_xlfn.IFNA(FORECAST(E40244,OFFSET('HvF table'!E$3:E$319,MATCH(E40244,'HvF table'!D$3:D$319,1)-1,0,2),OFFSET('HvF table'!D$3:D$319,MATCH(E40244,'HvF table'!D$3:D$319,1)-1,0,2)),0)</f>
        <v>0</v>
      </c>
      <c r="H40244" t="str">
        <f t="shared" ca="1" si="1900"/>
        <v>G</v>
      </c>
      <c r="I40244">
        <f t="shared" ca="1" si="1898"/>
        <v>0</v>
      </c>
      <c r="J40244" t="s">
        <v>75</v>
      </c>
    </row>
    <row r="40245" spans="1:10" x14ac:dyDescent="0.25">
      <c r="A40245" s="65">
        <v>44029</v>
      </c>
      <c r="B40245" s="66">
        <v>0.76041666666666663</v>
      </c>
      <c r="C40245" s="64">
        <f t="shared" si="1899"/>
        <v>44029.760416666664</v>
      </c>
      <c r="D40245">
        <f ca="1">_xlfn.IFNA(FORECAST(E40245,OFFSET('HvF table'!B$3:B$318,MATCH(E40245,'HvF table'!A$3:A$318,1)-1,0,2),OFFSET('HvF table'!A$3:A$318,MATCH(E40245,'HvF table'!A$3:A$318,1)-1,0,2)),0)</f>
        <v>0</v>
      </c>
      <c r="E40245">
        <v>-0.17</v>
      </c>
      <c r="G40245">
        <f ca="1">_xlfn.IFNA(FORECAST(E40245,OFFSET('HvF table'!E$3:E$319,MATCH(E40245,'HvF table'!D$3:D$319,1)-1,0,2),OFFSET('HvF table'!D$3:D$319,MATCH(E40245,'HvF table'!D$3:D$319,1)-1,0,2)),0)</f>
        <v>0</v>
      </c>
      <c r="H40245" t="str">
        <f t="shared" ca="1" si="1900"/>
        <v>G</v>
      </c>
      <c r="I40245">
        <f t="shared" ca="1" si="1898"/>
        <v>0</v>
      </c>
      <c r="J40245" t="s">
        <v>75</v>
      </c>
    </row>
    <row r="40246" spans="1:10" x14ac:dyDescent="0.25">
      <c r="A40246" s="65">
        <v>44029</v>
      </c>
      <c r="B40246" s="66">
        <v>0.76388888888888884</v>
      </c>
      <c r="C40246" s="64">
        <f t="shared" si="1899"/>
        <v>44029.763888888891</v>
      </c>
      <c r="D40246">
        <f ca="1">_xlfn.IFNA(FORECAST(E40246,OFFSET('HvF table'!B$3:B$318,MATCH(E40246,'HvF table'!A$3:A$318,1)-1,0,2),OFFSET('HvF table'!A$3:A$318,MATCH(E40246,'HvF table'!A$3:A$318,1)-1,0,2)),0)</f>
        <v>0</v>
      </c>
      <c r="E40246">
        <v>-0.18</v>
      </c>
      <c r="G40246">
        <f ca="1">_xlfn.IFNA(FORECAST(E40246,OFFSET('HvF table'!E$3:E$319,MATCH(E40246,'HvF table'!D$3:D$319,1)-1,0,2),OFFSET('HvF table'!D$3:D$319,MATCH(E40246,'HvF table'!D$3:D$319,1)-1,0,2)),0)</f>
        <v>0</v>
      </c>
      <c r="H40246" t="str">
        <f t="shared" ca="1" si="1900"/>
        <v>G</v>
      </c>
      <c r="I40246">
        <f t="shared" ca="1" si="1898"/>
        <v>0</v>
      </c>
      <c r="J40246" t="s">
        <v>75</v>
      </c>
    </row>
    <row r="40247" spans="1:10" x14ac:dyDescent="0.25">
      <c r="A40247" s="65">
        <v>44029</v>
      </c>
      <c r="B40247" s="66">
        <v>0.76736111111111116</v>
      </c>
      <c r="C40247" s="64">
        <f t="shared" si="1899"/>
        <v>44029.767361111109</v>
      </c>
      <c r="D40247">
        <f ca="1">_xlfn.IFNA(FORECAST(E40247,OFFSET('HvF table'!B$3:B$318,MATCH(E40247,'HvF table'!A$3:A$318,1)-1,0,2),OFFSET('HvF table'!A$3:A$318,MATCH(E40247,'HvF table'!A$3:A$318,1)-1,0,2)),0)</f>
        <v>0</v>
      </c>
      <c r="E40247">
        <v>-0.18</v>
      </c>
      <c r="G40247">
        <f ca="1">_xlfn.IFNA(FORECAST(E40247,OFFSET('HvF table'!E$3:E$319,MATCH(E40247,'HvF table'!D$3:D$319,1)-1,0,2),OFFSET('HvF table'!D$3:D$319,MATCH(E40247,'HvF table'!D$3:D$319,1)-1,0,2)),0)</f>
        <v>0</v>
      </c>
      <c r="H40247" t="str">
        <f t="shared" ca="1" si="1900"/>
        <v>G</v>
      </c>
      <c r="I40247">
        <f t="shared" ca="1" si="1898"/>
        <v>0</v>
      </c>
      <c r="J40247" t="s">
        <v>75</v>
      </c>
    </row>
    <row r="40248" spans="1:10" x14ac:dyDescent="0.25">
      <c r="A40248" s="65">
        <v>44029</v>
      </c>
      <c r="B40248" s="66">
        <v>0.77083333333333337</v>
      </c>
      <c r="C40248" s="64">
        <f t="shared" si="1899"/>
        <v>44029.770833333336</v>
      </c>
      <c r="D40248">
        <f ca="1">_xlfn.IFNA(FORECAST(E40248,OFFSET('HvF table'!B$3:B$318,MATCH(E40248,'HvF table'!A$3:A$318,1)-1,0,2),OFFSET('HvF table'!A$3:A$318,MATCH(E40248,'HvF table'!A$3:A$318,1)-1,0,2)),0)</f>
        <v>0</v>
      </c>
      <c r="E40248">
        <v>-0.17</v>
      </c>
      <c r="G40248">
        <f ca="1">_xlfn.IFNA(FORECAST(E40248,OFFSET('HvF table'!E$3:E$319,MATCH(E40248,'HvF table'!D$3:D$319,1)-1,0,2),OFFSET('HvF table'!D$3:D$319,MATCH(E40248,'HvF table'!D$3:D$319,1)-1,0,2)),0)</f>
        <v>0</v>
      </c>
      <c r="H40248" t="str">
        <f t="shared" ca="1" si="1900"/>
        <v>G</v>
      </c>
      <c r="I40248">
        <f t="shared" ca="1" si="1898"/>
        <v>0</v>
      </c>
      <c r="J40248" t="s">
        <v>75</v>
      </c>
    </row>
    <row r="40249" spans="1:10" x14ac:dyDescent="0.25">
      <c r="A40249" s="65">
        <v>44029</v>
      </c>
      <c r="B40249" s="66">
        <v>0.77430555555555547</v>
      </c>
      <c r="C40249" s="64">
        <f t="shared" si="1899"/>
        <v>44029.774305555555</v>
      </c>
      <c r="D40249">
        <f ca="1">_xlfn.IFNA(FORECAST(E40249,OFFSET('HvF table'!B$3:B$318,MATCH(E40249,'HvF table'!A$3:A$318,1)-1,0,2),OFFSET('HvF table'!A$3:A$318,MATCH(E40249,'HvF table'!A$3:A$318,1)-1,0,2)),0)</f>
        <v>0</v>
      </c>
      <c r="E40249">
        <v>-0.17</v>
      </c>
      <c r="G40249">
        <f ca="1">_xlfn.IFNA(FORECAST(E40249,OFFSET('HvF table'!E$3:E$319,MATCH(E40249,'HvF table'!D$3:D$319,1)-1,0,2),OFFSET('HvF table'!D$3:D$319,MATCH(E40249,'HvF table'!D$3:D$319,1)-1,0,2)),0)</f>
        <v>0</v>
      </c>
      <c r="H40249" t="str">
        <f t="shared" ca="1" si="1900"/>
        <v>G</v>
      </c>
      <c r="I40249">
        <f t="shared" ca="1" si="1898"/>
        <v>0</v>
      </c>
      <c r="J40249" t="s">
        <v>75</v>
      </c>
    </row>
    <row r="40250" spans="1:10" x14ac:dyDescent="0.25">
      <c r="A40250" s="65">
        <v>44029</v>
      </c>
      <c r="B40250" s="66">
        <v>0.77777777777777779</v>
      </c>
      <c r="C40250" s="64">
        <f t="shared" si="1899"/>
        <v>44029.777777777781</v>
      </c>
      <c r="D40250">
        <f ca="1">_xlfn.IFNA(FORECAST(E40250,OFFSET('HvF table'!B$3:B$318,MATCH(E40250,'HvF table'!A$3:A$318,1)-1,0,2),OFFSET('HvF table'!A$3:A$318,MATCH(E40250,'HvF table'!A$3:A$318,1)-1,0,2)),0)</f>
        <v>0</v>
      </c>
      <c r="E40250">
        <v>-0.19</v>
      </c>
      <c r="G40250">
        <f ca="1">_xlfn.IFNA(FORECAST(E40250,OFFSET('HvF table'!E$3:E$319,MATCH(E40250,'HvF table'!D$3:D$319,1)-1,0,2),OFFSET('HvF table'!D$3:D$319,MATCH(E40250,'HvF table'!D$3:D$319,1)-1,0,2)),0)</f>
        <v>0</v>
      </c>
      <c r="H40250" t="str">
        <f t="shared" ca="1" si="1900"/>
        <v>G</v>
      </c>
      <c r="I40250">
        <f t="shared" ca="1" si="1898"/>
        <v>0</v>
      </c>
      <c r="J40250" t="s">
        <v>75</v>
      </c>
    </row>
    <row r="40251" spans="1:10" x14ac:dyDescent="0.25">
      <c r="A40251" s="65">
        <v>44029</v>
      </c>
      <c r="B40251" s="66">
        <v>0.78125</v>
      </c>
      <c r="C40251" s="64">
        <f t="shared" si="1899"/>
        <v>44029.78125</v>
      </c>
      <c r="D40251">
        <f ca="1">_xlfn.IFNA(FORECAST(E40251,OFFSET('HvF table'!B$3:B$318,MATCH(E40251,'HvF table'!A$3:A$318,1)-1,0,2),OFFSET('HvF table'!A$3:A$318,MATCH(E40251,'HvF table'!A$3:A$318,1)-1,0,2)),0)</f>
        <v>0</v>
      </c>
      <c r="E40251">
        <v>-0.17</v>
      </c>
      <c r="G40251">
        <f ca="1">_xlfn.IFNA(FORECAST(E40251,OFFSET('HvF table'!E$3:E$319,MATCH(E40251,'HvF table'!D$3:D$319,1)-1,0,2),OFFSET('HvF table'!D$3:D$319,MATCH(E40251,'HvF table'!D$3:D$319,1)-1,0,2)),0)</f>
        <v>0</v>
      </c>
      <c r="H40251" t="str">
        <f t="shared" ca="1" si="1900"/>
        <v>G</v>
      </c>
      <c r="I40251">
        <f t="shared" ca="1" si="1898"/>
        <v>0</v>
      </c>
      <c r="J40251" t="s">
        <v>75</v>
      </c>
    </row>
    <row r="40252" spans="1:10" x14ac:dyDescent="0.25">
      <c r="A40252" s="65">
        <v>44029</v>
      </c>
      <c r="B40252" s="66">
        <v>0.78472222222222221</v>
      </c>
      <c r="C40252" s="64">
        <f t="shared" si="1899"/>
        <v>44029.784722222219</v>
      </c>
      <c r="D40252">
        <f ca="1">_xlfn.IFNA(FORECAST(E40252,OFFSET('HvF table'!B$3:B$318,MATCH(E40252,'HvF table'!A$3:A$318,1)-1,0,2),OFFSET('HvF table'!A$3:A$318,MATCH(E40252,'HvF table'!A$3:A$318,1)-1,0,2)),0)</f>
        <v>0</v>
      </c>
      <c r="E40252">
        <v>-0.17</v>
      </c>
      <c r="G40252">
        <f ca="1">_xlfn.IFNA(FORECAST(E40252,OFFSET('HvF table'!E$3:E$319,MATCH(E40252,'HvF table'!D$3:D$319,1)-1,0,2),OFFSET('HvF table'!D$3:D$319,MATCH(E40252,'HvF table'!D$3:D$319,1)-1,0,2)),0)</f>
        <v>0</v>
      </c>
      <c r="H40252" t="str">
        <f t="shared" ca="1" si="1900"/>
        <v>G</v>
      </c>
      <c r="I40252">
        <f t="shared" ca="1" si="1898"/>
        <v>0</v>
      </c>
      <c r="J40252" t="s">
        <v>75</v>
      </c>
    </row>
    <row r="40253" spans="1:10" x14ac:dyDescent="0.25">
      <c r="A40253" s="65">
        <v>44029</v>
      </c>
      <c r="B40253" s="66">
        <v>0.78819444444444453</v>
      </c>
      <c r="C40253" s="64">
        <f t="shared" si="1899"/>
        <v>44029.788194444445</v>
      </c>
      <c r="D40253">
        <f ca="1">_xlfn.IFNA(FORECAST(E40253,OFFSET('HvF table'!B$3:B$318,MATCH(E40253,'HvF table'!A$3:A$318,1)-1,0,2),OFFSET('HvF table'!A$3:A$318,MATCH(E40253,'HvF table'!A$3:A$318,1)-1,0,2)),0)</f>
        <v>0</v>
      </c>
      <c r="E40253">
        <v>-0.18</v>
      </c>
      <c r="G40253">
        <f ca="1">_xlfn.IFNA(FORECAST(E40253,OFFSET('HvF table'!E$3:E$319,MATCH(E40253,'HvF table'!D$3:D$319,1)-1,0,2),OFFSET('HvF table'!D$3:D$319,MATCH(E40253,'HvF table'!D$3:D$319,1)-1,0,2)),0)</f>
        <v>0</v>
      </c>
      <c r="H40253" t="str">
        <f t="shared" ca="1" si="1900"/>
        <v>G</v>
      </c>
      <c r="I40253">
        <f t="shared" ca="1" si="1898"/>
        <v>0</v>
      </c>
      <c r="J40253" t="s">
        <v>75</v>
      </c>
    </row>
    <row r="40254" spans="1:10" x14ac:dyDescent="0.25">
      <c r="A40254" s="65">
        <v>44029</v>
      </c>
      <c r="B40254" s="66">
        <v>0.79166666666666663</v>
      </c>
      <c r="C40254" s="64">
        <f t="shared" si="1899"/>
        <v>44029.791666666664</v>
      </c>
      <c r="D40254">
        <f ca="1">_xlfn.IFNA(FORECAST(E40254,OFFSET('HvF table'!B$3:B$318,MATCH(E40254,'HvF table'!A$3:A$318,1)-1,0,2),OFFSET('HvF table'!A$3:A$318,MATCH(E40254,'HvF table'!A$3:A$318,1)-1,0,2)),0)</f>
        <v>0</v>
      </c>
      <c r="E40254">
        <v>-0.18</v>
      </c>
      <c r="G40254">
        <f ca="1">_xlfn.IFNA(FORECAST(E40254,OFFSET('HvF table'!E$3:E$319,MATCH(E40254,'HvF table'!D$3:D$319,1)-1,0,2),OFFSET('HvF table'!D$3:D$319,MATCH(E40254,'HvF table'!D$3:D$319,1)-1,0,2)),0)</f>
        <v>0</v>
      </c>
      <c r="H40254" t="str">
        <f t="shared" ca="1" si="1900"/>
        <v>G</v>
      </c>
      <c r="I40254">
        <f t="shared" ca="1" si="1898"/>
        <v>0</v>
      </c>
      <c r="J40254" t="s">
        <v>75</v>
      </c>
    </row>
    <row r="40255" spans="1:10" x14ac:dyDescent="0.25">
      <c r="A40255" s="65">
        <v>44029</v>
      </c>
      <c r="B40255" s="66">
        <v>0.79513888888888884</v>
      </c>
      <c r="C40255" s="64">
        <f t="shared" si="1899"/>
        <v>44029.795138888891</v>
      </c>
      <c r="D40255">
        <f ca="1">_xlfn.IFNA(FORECAST(E40255,OFFSET('HvF table'!B$3:B$318,MATCH(E40255,'HvF table'!A$3:A$318,1)-1,0,2),OFFSET('HvF table'!A$3:A$318,MATCH(E40255,'HvF table'!A$3:A$318,1)-1,0,2)),0)</f>
        <v>0</v>
      </c>
      <c r="E40255">
        <v>-0.18</v>
      </c>
      <c r="G40255">
        <f ca="1">_xlfn.IFNA(FORECAST(E40255,OFFSET('HvF table'!E$3:E$319,MATCH(E40255,'HvF table'!D$3:D$319,1)-1,0,2),OFFSET('HvF table'!D$3:D$319,MATCH(E40255,'HvF table'!D$3:D$319,1)-1,0,2)),0)</f>
        <v>0</v>
      </c>
      <c r="H40255" t="str">
        <f t="shared" ca="1" si="1900"/>
        <v>G</v>
      </c>
      <c r="I40255">
        <f t="shared" ca="1" si="1898"/>
        <v>0</v>
      </c>
      <c r="J40255" t="s">
        <v>75</v>
      </c>
    </row>
    <row r="40256" spans="1:10" x14ac:dyDescent="0.25">
      <c r="A40256" s="65">
        <v>44029</v>
      </c>
      <c r="B40256" s="66">
        <v>0.79861111111111116</v>
      </c>
      <c r="C40256" s="64">
        <f t="shared" si="1899"/>
        <v>44029.798611111109</v>
      </c>
      <c r="D40256">
        <f ca="1">_xlfn.IFNA(FORECAST(E40256,OFFSET('HvF table'!B$3:B$318,MATCH(E40256,'HvF table'!A$3:A$318,1)-1,0,2),OFFSET('HvF table'!A$3:A$318,MATCH(E40256,'HvF table'!A$3:A$318,1)-1,0,2)),0)</f>
        <v>0</v>
      </c>
      <c r="E40256">
        <v>-0.18</v>
      </c>
      <c r="G40256">
        <f ca="1">_xlfn.IFNA(FORECAST(E40256,OFFSET('HvF table'!E$3:E$319,MATCH(E40256,'HvF table'!D$3:D$319,1)-1,0,2),OFFSET('HvF table'!D$3:D$319,MATCH(E40256,'HvF table'!D$3:D$319,1)-1,0,2)),0)</f>
        <v>0</v>
      </c>
      <c r="H40256" t="str">
        <f t="shared" ca="1" si="1900"/>
        <v>G</v>
      </c>
      <c r="I40256">
        <f t="shared" ca="1" si="1898"/>
        <v>0</v>
      </c>
      <c r="J40256" t="s">
        <v>75</v>
      </c>
    </row>
    <row r="40257" spans="1:10" x14ac:dyDescent="0.25">
      <c r="A40257" s="65">
        <v>44029</v>
      </c>
      <c r="B40257" s="66">
        <v>0.80208333333333337</v>
      </c>
      <c r="C40257" s="64">
        <f t="shared" si="1899"/>
        <v>44029.802083333336</v>
      </c>
      <c r="D40257">
        <f ca="1">_xlfn.IFNA(FORECAST(E40257,OFFSET('HvF table'!B$3:B$318,MATCH(E40257,'HvF table'!A$3:A$318,1)-1,0,2),OFFSET('HvF table'!A$3:A$318,MATCH(E40257,'HvF table'!A$3:A$318,1)-1,0,2)),0)</f>
        <v>0</v>
      </c>
      <c r="E40257">
        <v>-0.17</v>
      </c>
      <c r="G40257">
        <f ca="1">_xlfn.IFNA(FORECAST(E40257,OFFSET('HvF table'!E$3:E$319,MATCH(E40257,'HvF table'!D$3:D$319,1)-1,0,2),OFFSET('HvF table'!D$3:D$319,MATCH(E40257,'HvF table'!D$3:D$319,1)-1,0,2)),0)</f>
        <v>0</v>
      </c>
      <c r="H40257" t="str">
        <f t="shared" ca="1" si="1900"/>
        <v>G</v>
      </c>
      <c r="I40257">
        <f t="shared" ca="1" si="1898"/>
        <v>0</v>
      </c>
      <c r="J40257" t="s">
        <v>75</v>
      </c>
    </row>
    <row r="40258" spans="1:10" x14ac:dyDescent="0.25">
      <c r="A40258" s="65">
        <v>44029</v>
      </c>
      <c r="B40258" s="66">
        <v>0.80555555555555547</v>
      </c>
      <c r="C40258" s="64">
        <f t="shared" si="1899"/>
        <v>44029.805555555555</v>
      </c>
      <c r="D40258">
        <f ca="1">_xlfn.IFNA(FORECAST(E40258,OFFSET('HvF table'!B$3:B$318,MATCH(E40258,'HvF table'!A$3:A$318,1)-1,0,2),OFFSET('HvF table'!A$3:A$318,MATCH(E40258,'HvF table'!A$3:A$318,1)-1,0,2)),0)</f>
        <v>0</v>
      </c>
      <c r="E40258">
        <v>-0.17</v>
      </c>
      <c r="G40258">
        <f ca="1">_xlfn.IFNA(FORECAST(E40258,OFFSET('HvF table'!E$3:E$319,MATCH(E40258,'HvF table'!D$3:D$319,1)-1,0,2),OFFSET('HvF table'!D$3:D$319,MATCH(E40258,'HvF table'!D$3:D$319,1)-1,0,2)),0)</f>
        <v>0</v>
      </c>
      <c r="H40258" t="str">
        <f t="shared" ca="1" si="1900"/>
        <v>G</v>
      </c>
      <c r="I40258">
        <f t="shared" ref="I40258:I40321" ca="1" si="1901">IF(H40258="G",G40258,IF(H40258="B",0))</f>
        <v>0</v>
      </c>
      <c r="J40258" t="s">
        <v>75</v>
      </c>
    </row>
    <row r="40259" spans="1:10" x14ac:dyDescent="0.25">
      <c r="A40259" s="65">
        <v>44029</v>
      </c>
      <c r="B40259" s="66">
        <v>0.80902777777777779</v>
      </c>
      <c r="C40259" s="64">
        <f t="shared" ref="C40259:C40322" si="1902">A40259+B40259</f>
        <v>44029.809027777781</v>
      </c>
      <c r="D40259">
        <f ca="1">_xlfn.IFNA(FORECAST(E40259,OFFSET('HvF table'!B$3:B$318,MATCH(E40259,'HvF table'!A$3:A$318,1)-1,0,2),OFFSET('HvF table'!A$3:A$318,MATCH(E40259,'HvF table'!A$3:A$318,1)-1,0,2)),0)</f>
        <v>0</v>
      </c>
      <c r="E40259">
        <v>-0.18</v>
      </c>
      <c r="G40259">
        <f ca="1">_xlfn.IFNA(FORECAST(E40259,OFFSET('HvF table'!E$3:E$319,MATCH(E40259,'HvF table'!D$3:D$319,1)-1,0,2),OFFSET('HvF table'!D$3:D$319,MATCH(E40259,'HvF table'!D$3:D$319,1)-1,0,2)),0)</f>
        <v>0</v>
      </c>
      <c r="H40259" t="str">
        <f t="shared" ca="1" si="1900"/>
        <v>G</v>
      </c>
      <c r="I40259">
        <f t="shared" ca="1" si="1901"/>
        <v>0</v>
      </c>
      <c r="J40259" t="s">
        <v>75</v>
      </c>
    </row>
    <row r="40260" spans="1:10" x14ac:dyDescent="0.25">
      <c r="A40260" s="65">
        <v>44029</v>
      </c>
      <c r="B40260" s="66">
        <v>0.8125</v>
      </c>
      <c r="C40260" s="64">
        <f t="shared" si="1902"/>
        <v>44029.8125</v>
      </c>
      <c r="D40260">
        <f ca="1">_xlfn.IFNA(FORECAST(E40260,OFFSET('HvF table'!B$3:B$318,MATCH(E40260,'HvF table'!A$3:A$318,1)-1,0,2),OFFSET('HvF table'!A$3:A$318,MATCH(E40260,'HvF table'!A$3:A$318,1)-1,0,2)),0)</f>
        <v>0</v>
      </c>
      <c r="E40260">
        <v>-0.18</v>
      </c>
      <c r="G40260">
        <f ca="1">_xlfn.IFNA(FORECAST(E40260,OFFSET('HvF table'!E$3:E$319,MATCH(E40260,'HvF table'!D$3:D$319,1)-1,0,2),OFFSET('HvF table'!D$3:D$319,MATCH(E40260,'HvF table'!D$3:D$319,1)-1,0,2)),0)</f>
        <v>0</v>
      </c>
      <c r="H40260" t="str">
        <f t="shared" ca="1" si="1900"/>
        <v>G</v>
      </c>
      <c r="I40260">
        <f t="shared" ca="1" si="1901"/>
        <v>0</v>
      </c>
      <c r="J40260" t="s">
        <v>75</v>
      </c>
    </row>
    <row r="40261" spans="1:10" x14ac:dyDescent="0.25">
      <c r="A40261" s="65">
        <v>44029</v>
      </c>
      <c r="B40261" s="66">
        <v>0.81597222222222221</v>
      </c>
      <c r="C40261" s="64">
        <f t="shared" si="1902"/>
        <v>44029.815972222219</v>
      </c>
      <c r="D40261">
        <f ca="1">_xlfn.IFNA(FORECAST(E40261,OFFSET('HvF table'!B$3:B$318,MATCH(E40261,'HvF table'!A$3:A$318,1)-1,0,2),OFFSET('HvF table'!A$3:A$318,MATCH(E40261,'HvF table'!A$3:A$318,1)-1,0,2)),0)</f>
        <v>0</v>
      </c>
      <c r="E40261">
        <v>-0.18</v>
      </c>
      <c r="G40261">
        <f ca="1">_xlfn.IFNA(FORECAST(E40261,OFFSET('HvF table'!E$3:E$319,MATCH(E40261,'HvF table'!D$3:D$319,1)-1,0,2),OFFSET('HvF table'!D$3:D$319,MATCH(E40261,'HvF table'!D$3:D$319,1)-1,0,2)),0)</f>
        <v>0</v>
      </c>
      <c r="H40261" t="str">
        <f t="shared" ca="1" si="1900"/>
        <v>G</v>
      </c>
      <c r="I40261">
        <f t="shared" ca="1" si="1901"/>
        <v>0</v>
      </c>
      <c r="J40261" t="s">
        <v>75</v>
      </c>
    </row>
    <row r="40262" spans="1:10" x14ac:dyDescent="0.25">
      <c r="A40262" s="65">
        <v>44029</v>
      </c>
      <c r="B40262" s="66">
        <v>0.81944444444444453</v>
      </c>
      <c r="C40262" s="64">
        <f t="shared" si="1902"/>
        <v>44029.819444444445</v>
      </c>
      <c r="D40262">
        <f ca="1">_xlfn.IFNA(FORECAST(E40262,OFFSET('HvF table'!B$3:B$318,MATCH(E40262,'HvF table'!A$3:A$318,1)-1,0,2),OFFSET('HvF table'!A$3:A$318,MATCH(E40262,'HvF table'!A$3:A$318,1)-1,0,2)),0)</f>
        <v>0</v>
      </c>
      <c r="E40262">
        <v>-0.17</v>
      </c>
      <c r="G40262">
        <f ca="1">_xlfn.IFNA(FORECAST(E40262,OFFSET('HvF table'!E$3:E$319,MATCH(E40262,'HvF table'!D$3:D$319,1)-1,0,2),OFFSET('HvF table'!D$3:D$319,MATCH(E40262,'HvF table'!D$3:D$319,1)-1,0,2)),0)</f>
        <v>0</v>
      </c>
      <c r="H40262" t="str">
        <f t="shared" ca="1" si="1900"/>
        <v>G</v>
      </c>
      <c r="I40262">
        <f t="shared" ca="1" si="1901"/>
        <v>0</v>
      </c>
      <c r="J40262" t="s">
        <v>75</v>
      </c>
    </row>
    <row r="40263" spans="1:10" x14ac:dyDescent="0.25">
      <c r="A40263" s="65">
        <v>44029</v>
      </c>
      <c r="B40263" s="66">
        <v>0.82291666666666663</v>
      </c>
      <c r="C40263" s="64">
        <f t="shared" si="1902"/>
        <v>44029.822916666664</v>
      </c>
      <c r="D40263">
        <f ca="1">_xlfn.IFNA(FORECAST(E40263,OFFSET('HvF table'!B$3:B$318,MATCH(E40263,'HvF table'!A$3:A$318,1)-1,0,2),OFFSET('HvF table'!A$3:A$318,MATCH(E40263,'HvF table'!A$3:A$318,1)-1,0,2)),0)</f>
        <v>0</v>
      </c>
      <c r="E40263">
        <v>-0.17</v>
      </c>
      <c r="G40263">
        <f ca="1">_xlfn.IFNA(FORECAST(E40263,OFFSET('HvF table'!E$3:E$319,MATCH(E40263,'HvF table'!D$3:D$319,1)-1,0,2),OFFSET('HvF table'!D$3:D$319,MATCH(E40263,'HvF table'!D$3:D$319,1)-1,0,2)),0)</f>
        <v>0</v>
      </c>
      <c r="H40263" t="str">
        <f t="shared" ca="1" si="1900"/>
        <v>G</v>
      </c>
      <c r="I40263">
        <f t="shared" ca="1" si="1901"/>
        <v>0</v>
      </c>
      <c r="J40263" t="s">
        <v>75</v>
      </c>
    </row>
    <row r="40264" spans="1:10" x14ac:dyDescent="0.25">
      <c r="A40264" s="65">
        <v>44029</v>
      </c>
      <c r="B40264" s="66">
        <v>0.82638888888888884</v>
      </c>
      <c r="C40264" s="64">
        <f t="shared" si="1902"/>
        <v>44029.826388888891</v>
      </c>
      <c r="D40264">
        <f ca="1">_xlfn.IFNA(FORECAST(E40264,OFFSET('HvF table'!B$3:B$318,MATCH(E40264,'HvF table'!A$3:A$318,1)-1,0,2),OFFSET('HvF table'!A$3:A$318,MATCH(E40264,'HvF table'!A$3:A$318,1)-1,0,2)),0)</f>
        <v>0</v>
      </c>
      <c r="E40264">
        <v>-0.19</v>
      </c>
      <c r="G40264">
        <f ca="1">_xlfn.IFNA(FORECAST(E40264,OFFSET('HvF table'!E$3:E$319,MATCH(E40264,'HvF table'!D$3:D$319,1)-1,0,2),OFFSET('HvF table'!D$3:D$319,MATCH(E40264,'HvF table'!D$3:D$319,1)-1,0,2)),0)</f>
        <v>0</v>
      </c>
      <c r="H40264" t="str">
        <f t="shared" ca="1" si="1900"/>
        <v>G</v>
      </c>
      <c r="I40264">
        <f t="shared" ca="1" si="1901"/>
        <v>0</v>
      </c>
      <c r="J40264" t="s">
        <v>75</v>
      </c>
    </row>
    <row r="40265" spans="1:10" x14ac:dyDescent="0.25">
      <c r="A40265" s="65">
        <v>44029</v>
      </c>
      <c r="B40265" s="66">
        <v>0.82986111111111116</v>
      </c>
      <c r="C40265" s="64">
        <f t="shared" si="1902"/>
        <v>44029.829861111109</v>
      </c>
      <c r="D40265">
        <f ca="1">_xlfn.IFNA(FORECAST(E40265,OFFSET('HvF table'!B$3:B$318,MATCH(E40265,'HvF table'!A$3:A$318,1)-1,0,2),OFFSET('HvF table'!A$3:A$318,MATCH(E40265,'HvF table'!A$3:A$318,1)-1,0,2)),0)</f>
        <v>0</v>
      </c>
      <c r="E40265">
        <v>-0.18</v>
      </c>
      <c r="G40265">
        <f ca="1">_xlfn.IFNA(FORECAST(E40265,OFFSET('HvF table'!E$3:E$319,MATCH(E40265,'HvF table'!D$3:D$319,1)-1,0,2),OFFSET('HvF table'!D$3:D$319,MATCH(E40265,'HvF table'!D$3:D$319,1)-1,0,2)),0)</f>
        <v>0</v>
      </c>
      <c r="H40265" t="str">
        <f t="shared" ca="1" si="1900"/>
        <v>G</v>
      </c>
      <c r="I40265">
        <f t="shared" ca="1" si="1901"/>
        <v>0</v>
      </c>
      <c r="J40265" t="s">
        <v>75</v>
      </c>
    </row>
    <row r="40266" spans="1:10" x14ac:dyDescent="0.25">
      <c r="A40266" s="65">
        <v>44029</v>
      </c>
      <c r="B40266" s="66">
        <v>0.83333333333333337</v>
      </c>
      <c r="C40266" s="64">
        <f t="shared" si="1902"/>
        <v>44029.833333333336</v>
      </c>
      <c r="D40266">
        <f ca="1">_xlfn.IFNA(FORECAST(E40266,OFFSET('HvF table'!B$3:B$318,MATCH(E40266,'HvF table'!A$3:A$318,1)-1,0,2),OFFSET('HvF table'!A$3:A$318,MATCH(E40266,'HvF table'!A$3:A$318,1)-1,0,2)),0)</f>
        <v>0</v>
      </c>
      <c r="E40266">
        <v>-0.18</v>
      </c>
      <c r="G40266">
        <f ca="1">_xlfn.IFNA(FORECAST(E40266,OFFSET('HvF table'!E$3:E$319,MATCH(E40266,'HvF table'!D$3:D$319,1)-1,0,2),OFFSET('HvF table'!D$3:D$319,MATCH(E40266,'HvF table'!D$3:D$319,1)-1,0,2)),0)</f>
        <v>0</v>
      </c>
      <c r="H40266" t="str">
        <f t="shared" ca="1" si="1900"/>
        <v>G</v>
      </c>
      <c r="I40266">
        <f t="shared" ca="1" si="1901"/>
        <v>0</v>
      </c>
      <c r="J40266" t="s">
        <v>75</v>
      </c>
    </row>
    <row r="40267" spans="1:10" x14ac:dyDescent="0.25">
      <c r="A40267" s="65">
        <v>44029</v>
      </c>
      <c r="B40267" s="66">
        <v>0.83680555555555547</v>
      </c>
      <c r="C40267" s="64">
        <f t="shared" si="1902"/>
        <v>44029.836805555555</v>
      </c>
      <c r="D40267">
        <f ca="1">_xlfn.IFNA(FORECAST(E40267,OFFSET('HvF table'!B$3:B$318,MATCH(E40267,'HvF table'!A$3:A$318,1)-1,0,2),OFFSET('HvF table'!A$3:A$318,MATCH(E40267,'HvF table'!A$3:A$318,1)-1,0,2)),0)</f>
        <v>0</v>
      </c>
      <c r="E40267">
        <v>-0.19</v>
      </c>
      <c r="G40267">
        <f ca="1">_xlfn.IFNA(FORECAST(E40267,OFFSET('HvF table'!E$3:E$319,MATCH(E40267,'HvF table'!D$3:D$319,1)-1,0,2),OFFSET('HvF table'!D$3:D$319,MATCH(E40267,'HvF table'!D$3:D$319,1)-1,0,2)),0)</f>
        <v>0</v>
      </c>
      <c r="H40267" t="str">
        <f t="shared" ca="1" si="1900"/>
        <v>G</v>
      </c>
      <c r="I40267">
        <f t="shared" ca="1" si="1901"/>
        <v>0</v>
      </c>
      <c r="J40267" t="s">
        <v>75</v>
      </c>
    </row>
    <row r="40268" spans="1:10" x14ac:dyDescent="0.25">
      <c r="A40268" s="65">
        <v>44029</v>
      </c>
      <c r="B40268" s="66">
        <v>0.84027777777777779</v>
      </c>
      <c r="C40268" s="64">
        <f t="shared" si="1902"/>
        <v>44029.840277777781</v>
      </c>
      <c r="D40268">
        <f ca="1">_xlfn.IFNA(FORECAST(E40268,OFFSET('HvF table'!B$3:B$318,MATCH(E40268,'HvF table'!A$3:A$318,1)-1,0,2),OFFSET('HvF table'!A$3:A$318,MATCH(E40268,'HvF table'!A$3:A$318,1)-1,0,2)),0)</f>
        <v>0</v>
      </c>
      <c r="E40268">
        <v>-0.18</v>
      </c>
      <c r="G40268">
        <f ca="1">_xlfn.IFNA(FORECAST(E40268,OFFSET('HvF table'!E$3:E$319,MATCH(E40268,'HvF table'!D$3:D$319,1)-1,0,2),OFFSET('HvF table'!D$3:D$319,MATCH(E40268,'HvF table'!D$3:D$319,1)-1,0,2)),0)</f>
        <v>0</v>
      </c>
      <c r="H40268" t="str">
        <f t="shared" ca="1" si="1900"/>
        <v>G</v>
      </c>
      <c r="I40268">
        <f t="shared" ca="1" si="1901"/>
        <v>0</v>
      </c>
      <c r="J40268" t="s">
        <v>75</v>
      </c>
    </row>
    <row r="40269" spans="1:10" x14ac:dyDescent="0.25">
      <c r="A40269" s="65">
        <v>44029</v>
      </c>
      <c r="B40269" s="66">
        <v>0.84375</v>
      </c>
      <c r="C40269" s="64">
        <f t="shared" si="1902"/>
        <v>44029.84375</v>
      </c>
      <c r="D40269">
        <f ca="1">_xlfn.IFNA(FORECAST(E40269,OFFSET('HvF table'!B$3:B$318,MATCH(E40269,'HvF table'!A$3:A$318,1)-1,0,2),OFFSET('HvF table'!A$3:A$318,MATCH(E40269,'HvF table'!A$3:A$318,1)-1,0,2)),0)</f>
        <v>0</v>
      </c>
      <c r="E40269">
        <v>-0.18</v>
      </c>
      <c r="G40269">
        <f ca="1">_xlfn.IFNA(FORECAST(E40269,OFFSET('HvF table'!E$3:E$319,MATCH(E40269,'HvF table'!D$3:D$319,1)-1,0,2),OFFSET('HvF table'!D$3:D$319,MATCH(E40269,'HvF table'!D$3:D$319,1)-1,0,2)),0)</f>
        <v>0</v>
      </c>
      <c r="H40269" t="str">
        <f t="shared" ca="1" si="1900"/>
        <v>G</v>
      </c>
      <c r="I40269">
        <f t="shared" ca="1" si="1901"/>
        <v>0</v>
      </c>
      <c r="J40269" t="s">
        <v>75</v>
      </c>
    </row>
    <row r="40270" spans="1:10" x14ac:dyDescent="0.25">
      <c r="A40270" s="65">
        <v>44029</v>
      </c>
      <c r="B40270" s="66">
        <v>0.84722222222222221</v>
      </c>
      <c r="C40270" s="64">
        <f t="shared" si="1902"/>
        <v>44029.847222222219</v>
      </c>
      <c r="D40270">
        <f ca="1">_xlfn.IFNA(FORECAST(E40270,OFFSET('HvF table'!B$3:B$318,MATCH(E40270,'HvF table'!A$3:A$318,1)-1,0,2),OFFSET('HvF table'!A$3:A$318,MATCH(E40270,'HvF table'!A$3:A$318,1)-1,0,2)),0)</f>
        <v>0</v>
      </c>
      <c r="E40270">
        <v>-0.19</v>
      </c>
      <c r="G40270">
        <f ca="1">_xlfn.IFNA(FORECAST(E40270,OFFSET('HvF table'!E$3:E$319,MATCH(E40270,'HvF table'!D$3:D$319,1)-1,0,2),OFFSET('HvF table'!D$3:D$319,MATCH(E40270,'HvF table'!D$3:D$319,1)-1,0,2)),0)</f>
        <v>0</v>
      </c>
      <c r="H40270" t="str">
        <f t="shared" ca="1" si="1900"/>
        <v>G</v>
      </c>
      <c r="I40270">
        <f t="shared" ca="1" si="1901"/>
        <v>0</v>
      </c>
      <c r="J40270" t="s">
        <v>75</v>
      </c>
    </row>
    <row r="40271" spans="1:10" x14ac:dyDescent="0.25">
      <c r="A40271" s="65">
        <v>44029</v>
      </c>
      <c r="B40271" s="66">
        <v>0.85069444444444453</v>
      </c>
      <c r="C40271" s="64">
        <f t="shared" si="1902"/>
        <v>44029.850694444445</v>
      </c>
      <c r="D40271">
        <f ca="1">_xlfn.IFNA(FORECAST(E40271,OFFSET('HvF table'!B$3:B$318,MATCH(E40271,'HvF table'!A$3:A$318,1)-1,0,2),OFFSET('HvF table'!A$3:A$318,MATCH(E40271,'HvF table'!A$3:A$318,1)-1,0,2)),0)</f>
        <v>0</v>
      </c>
      <c r="E40271">
        <v>-0.17</v>
      </c>
      <c r="G40271">
        <f ca="1">_xlfn.IFNA(FORECAST(E40271,OFFSET('HvF table'!E$3:E$319,MATCH(E40271,'HvF table'!D$3:D$319,1)-1,0,2),OFFSET('HvF table'!D$3:D$319,MATCH(E40271,'HvF table'!D$3:D$319,1)-1,0,2)),0)</f>
        <v>0</v>
      </c>
      <c r="H40271" t="str">
        <f t="shared" ca="1" si="1900"/>
        <v>G</v>
      </c>
      <c r="I40271">
        <f t="shared" ca="1" si="1901"/>
        <v>0</v>
      </c>
      <c r="J40271" t="s">
        <v>75</v>
      </c>
    </row>
    <row r="40272" spans="1:10" x14ac:dyDescent="0.25">
      <c r="A40272" s="65">
        <v>44029</v>
      </c>
      <c r="B40272" s="66">
        <v>0.85416666666666663</v>
      </c>
      <c r="C40272" s="64">
        <f t="shared" si="1902"/>
        <v>44029.854166666664</v>
      </c>
      <c r="D40272">
        <f ca="1">_xlfn.IFNA(FORECAST(E40272,OFFSET('HvF table'!B$3:B$318,MATCH(E40272,'HvF table'!A$3:A$318,1)-1,0,2),OFFSET('HvF table'!A$3:A$318,MATCH(E40272,'HvF table'!A$3:A$318,1)-1,0,2)),0)</f>
        <v>0</v>
      </c>
      <c r="E40272">
        <v>-0.18</v>
      </c>
      <c r="G40272">
        <f ca="1">_xlfn.IFNA(FORECAST(E40272,OFFSET('HvF table'!E$3:E$319,MATCH(E40272,'HvF table'!D$3:D$319,1)-1,0,2),OFFSET('HvF table'!D$3:D$319,MATCH(E40272,'HvF table'!D$3:D$319,1)-1,0,2)),0)</f>
        <v>0</v>
      </c>
      <c r="H40272" t="str">
        <f t="shared" ca="1" si="1900"/>
        <v>G</v>
      </c>
      <c r="I40272">
        <f t="shared" ca="1" si="1901"/>
        <v>0</v>
      </c>
      <c r="J40272" t="s">
        <v>75</v>
      </c>
    </row>
    <row r="40273" spans="1:10" x14ac:dyDescent="0.25">
      <c r="A40273" s="65">
        <v>44029</v>
      </c>
      <c r="B40273" s="66">
        <v>0.85763888888888884</v>
      </c>
      <c r="C40273" s="64">
        <f t="shared" si="1902"/>
        <v>44029.857638888891</v>
      </c>
      <c r="D40273">
        <f ca="1">_xlfn.IFNA(FORECAST(E40273,OFFSET('HvF table'!B$3:B$318,MATCH(E40273,'HvF table'!A$3:A$318,1)-1,0,2),OFFSET('HvF table'!A$3:A$318,MATCH(E40273,'HvF table'!A$3:A$318,1)-1,0,2)),0)</f>
        <v>0</v>
      </c>
      <c r="E40273">
        <v>-0.19</v>
      </c>
      <c r="G40273">
        <f ca="1">_xlfn.IFNA(FORECAST(E40273,OFFSET('HvF table'!E$3:E$319,MATCH(E40273,'HvF table'!D$3:D$319,1)-1,0,2),OFFSET('HvF table'!D$3:D$319,MATCH(E40273,'HvF table'!D$3:D$319,1)-1,0,2)),0)</f>
        <v>0</v>
      </c>
      <c r="H40273" t="str">
        <f t="shared" ca="1" si="1900"/>
        <v>G</v>
      </c>
      <c r="I40273">
        <f t="shared" ca="1" si="1901"/>
        <v>0</v>
      </c>
      <c r="J40273" t="s">
        <v>75</v>
      </c>
    </row>
    <row r="40274" spans="1:10" x14ac:dyDescent="0.25">
      <c r="A40274" s="65">
        <v>44029</v>
      </c>
      <c r="B40274" s="66">
        <v>0.86111111111111116</v>
      </c>
      <c r="C40274" s="64">
        <f t="shared" si="1902"/>
        <v>44029.861111111109</v>
      </c>
      <c r="D40274">
        <f ca="1">_xlfn.IFNA(FORECAST(E40274,OFFSET('HvF table'!B$3:B$318,MATCH(E40274,'HvF table'!A$3:A$318,1)-1,0,2),OFFSET('HvF table'!A$3:A$318,MATCH(E40274,'HvF table'!A$3:A$318,1)-1,0,2)),0)</f>
        <v>0</v>
      </c>
      <c r="E40274">
        <v>-0.2</v>
      </c>
      <c r="G40274">
        <f ca="1">_xlfn.IFNA(FORECAST(E40274,OFFSET('HvF table'!E$3:E$319,MATCH(E40274,'HvF table'!D$3:D$319,1)-1,0,2),OFFSET('HvF table'!D$3:D$319,MATCH(E40274,'HvF table'!D$3:D$319,1)-1,0,2)),0)</f>
        <v>0</v>
      </c>
      <c r="H40274" t="str">
        <f t="shared" ca="1" si="1900"/>
        <v>G</v>
      </c>
      <c r="I40274">
        <f t="shared" ca="1" si="1901"/>
        <v>0</v>
      </c>
      <c r="J40274" t="s">
        <v>75</v>
      </c>
    </row>
    <row r="40275" spans="1:10" x14ac:dyDescent="0.25">
      <c r="A40275" s="65">
        <v>44029</v>
      </c>
      <c r="B40275" s="66">
        <v>0.86458333333333337</v>
      </c>
      <c r="C40275" s="64">
        <f t="shared" si="1902"/>
        <v>44029.864583333336</v>
      </c>
      <c r="D40275">
        <f ca="1">_xlfn.IFNA(FORECAST(E40275,OFFSET('HvF table'!B$3:B$318,MATCH(E40275,'HvF table'!A$3:A$318,1)-1,0,2),OFFSET('HvF table'!A$3:A$318,MATCH(E40275,'HvF table'!A$3:A$318,1)-1,0,2)),0)</f>
        <v>0</v>
      </c>
      <c r="E40275">
        <v>-0.18</v>
      </c>
      <c r="G40275">
        <f ca="1">_xlfn.IFNA(FORECAST(E40275,OFFSET('HvF table'!E$3:E$319,MATCH(E40275,'HvF table'!D$3:D$319,1)-1,0,2),OFFSET('HvF table'!D$3:D$319,MATCH(E40275,'HvF table'!D$3:D$319,1)-1,0,2)),0)</f>
        <v>0</v>
      </c>
      <c r="H40275" t="str">
        <f t="shared" ca="1" si="1900"/>
        <v>G</v>
      </c>
      <c r="I40275">
        <f t="shared" ca="1" si="1901"/>
        <v>0</v>
      </c>
      <c r="J40275" t="s">
        <v>75</v>
      </c>
    </row>
    <row r="40276" spans="1:10" x14ac:dyDescent="0.25">
      <c r="A40276" s="65">
        <v>44029</v>
      </c>
      <c r="B40276" s="66">
        <v>0.86805555555555547</v>
      </c>
      <c r="C40276" s="64">
        <f t="shared" si="1902"/>
        <v>44029.868055555555</v>
      </c>
      <c r="D40276">
        <f ca="1">_xlfn.IFNA(FORECAST(E40276,OFFSET('HvF table'!B$3:B$318,MATCH(E40276,'HvF table'!A$3:A$318,1)-1,0,2),OFFSET('HvF table'!A$3:A$318,MATCH(E40276,'HvF table'!A$3:A$318,1)-1,0,2)),0)</f>
        <v>0</v>
      </c>
      <c r="E40276">
        <v>-0.19</v>
      </c>
      <c r="G40276">
        <f ca="1">_xlfn.IFNA(FORECAST(E40276,OFFSET('HvF table'!E$3:E$319,MATCH(E40276,'HvF table'!D$3:D$319,1)-1,0,2),OFFSET('HvF table'!D$3:D$319,MATCH(E40276,'HvF table'!D$3:D$319,1)-1,0,2)),0)</f>
        <v>0</v>
      </c>
      <c r="H40276" t="str">
        <f t="shared" ca="1" si="1900"/>
        <v>G</v>
      </c>
      <c r="I40276">
        <f t="shared" ca="1" si="1901"/>
        <v>0</v>
      </c>
      <c r="J40276" t="s">
        <v>75</v>
      </c>
    </row>
    <row r="40277" spans="1:10" x14ac:dyDescent="0.25">
      <c r="A40277" s="65">
        <v>44029</v>
      </c>
      <c r="B40277" s="66">
        <v>0.87152777777777779</v>
      </c>
      <c r="C40277" s="64">
        <f t="shared" si="1902"/>
        <v>44029.871527777781</v>
      </c>
      <c r="D40277">
        <f ca="1">_xlfn.IFNA(FORECAST(E40277,OFFSET('HvF table'!B$3:B$318,MATCH(E40277,'HvF table'!A$3:A$318,1)-1,0,2),OFFSET('HvF table'!A$3:A$318,MATCH(E40277,'HvF table'!A$3:A$318,1)-1,0,2)),0)</f>
        <v>0</v>
      </c>
      <c r="E40277">
        <v>-0.18</v>
      </c>
      <c r="G40277">
        <f ca="1">_xlfn.IFNA(FORECAST(E40277,OFFSET('HvF table'!E$3:E$319,MATCH(E40277,'HvF table'!D$3:D$319,1)-1,0,2),OFFSET('HvF table'!D$3:D$319,MATCH(E40277,'HvF table'!D$3:D$319,1)-1,0,2)),0)</f>
        <v>0</v>
      </c>
      <c r="H40277" t="str">
        <f t="shared" ca="1" si="1900"/>
        <v>G</v>
      </c>
      <c r="I40277">
        <f t="shared" ca="1" si="1901"/>
        <v>0</v>
      </c>
      <c r="J40277" t="s">
        <v>75</v>
      </c>
    </row>
    <row r="40278" spans="1:10" x14ac:dyDescent="0.25">
      <c r="A40278" s="65">
        <v>44029</v>
      </c>
      <c r="B40278" s="66">
        <v>0.875</v>
      </c>
      <c r="C40278" s="64">
        <f t="shared" si="1902"/>
        <v>44029.875</v>
      </c>
      <c r="D40278">
        <f ca="1">_xlfn.IFNA(FORECAST(E40278,OFFSET('HvF table'!B$3:B$318,MATCH(E40278,'HvF table'!A$3:A$318,1)-1,0,2),OFFSET('HvF table'!A$3:A$318,MATCH(E40278,'HvF table'!A$3:A$318,1)-1,0,2)),0)</f>
        <v>0</v>
      </c>
      <c r="E40278">
        <v>-0.18</v>
      </c>
      <c r="G40278">
        <f ca="1">_xlfn.IFNA(FORECAST(E40278,OFFSET('HvF table'!E$3:E$319,MATCH(E40278,'HvF table'!D$3:D$319,1)-1,0,2),OFFSET('HvF table'!D$3:D$319,MATCH(E40278,'HvF table'!D$3:D$319,1)-1,0,2)),0)</f>
        <v>0</v>
      </c>
      <c r="H40278" t="str">
        <f t="shared" ca="1" si="1900"/>
        <v>G</v>
      </c>
      <c r="I40278">
        <f t="shared" ca="1" si="1901"/>
        <v>0</v>
      </c>
      <c r="J40278" t="s">
        <v>75</v>
      </c>
    </row>
    <row r="40279" spans="1:10" x14ac:dyDescent="0.25">
      <c r="A40279" s="65">
        <v>44029</v>
      </c>
      <c r="B40279" s="66">
        <v>0.87847222222222221</v>
      </c>
      <c r="C40279" s="64">
        <f t="shared" si="1902"/>
        <v>44029.878472222219</v>
      </c>
      <c r="D40279">
        <f ca="1">_xlfn.IFNA(FORECAST(E40279,OFFSET('HvF table'!B$3:B$318,MATCH(E40279,'HvF table'!A$3:A$318,1)-1,0,2),OFFSET('HvF table'!A$3:A$318,MATCH(E40279,'HvF table'!A$3:A$318,1)-1,0,2)),0)</f>
        <v>0</v>
      </c>
      <c r="E40279">
        <v>-0.18</v>
      </c>
      <c r="G40279">
        <f ca="1">_xlfn.IFNA(FORECAST(E40279,OFFSET('HvF table'!E$3:E$319,MATCH(E40279,'HvF table'!D$3:D$319,1)-1,0,2),OFFSET('HvF table'!D$3:D$319,MATCH(E40279,'HvF table'!D$3:D$319,1)-1,0,2)),0)</f>
        <v>0</v>
      </c>
      <c r="H40279" t="str">
        <f t="shared" ca="1" si="1900"/>
        <v>G</v>
      </c>
      <c r="I40279">
        <f t="shared" ca="1" si="1901"/>
        <v>0</v>
      </c>
      <c r="J40279" t="s">
        <v>75</v>
      </c>
    </row>
    <row r="40280" spans="1:10" x14ac:dyDescent="0.25">
      <c r="A40280" s="65">
        <v>44029</v>
      </c>
      <c r="B40280" s="66">
        <v>0.88194444444444453</v>
      </c>
      <c r="C40280" s="64">
        <f t="shared" si="1902"/>
        <v>44029.881944444445</v>
      </c>
      <c r="D40280">
        <f ca="1">_xlfn.IFNA(FORECAST(E40280,OFFSET('HvF table'!B$3:B$318,MATCH(E40280,'HvF table'!A$3:A$318,1)-1,0,2),OFFSET('HvF table'!A$3:A$318,MATCH(E40280,'HvF table'!A$3:A$318,1)-1,0,2)),0)</f>
        <v>0</v>
      </c>
      <c r="E40280">
        <v>-0.19</v>
      </c>
      <c r="G40280">
        <f ca="1">_xlfn.IFNA(FORECAST(E40280,OFFSET('HvF table'!E$3:E$319,MATCH(E40280,'HvF table'!D$3:D$319,1)-1,0,2),OFFSET('HvF table'!D$3:D$319,MATCH(E40280,'HvF table'!D$3:D$319,1)-1,0,2)),0)</f>
        <v>0</v>
      </c>
      <c r="H40280" t="str">
        <f t="shared" ca="1" si="1900"/>
        <v>G</v>
      </c>
      <c r="I40280">
        <f t="shared" ca="1" si="1901"/>
        <v>0</v>
      </c>
      <c r="J40280" t="s">
        <v>75</v>
      </c>
    </row>
    <row r="40281" spans="1:10" x14ac:dyDescent="0.25">
      <c r="A40281" s="65">
        <v>44029</v>
      </c>
      <c r="B40281" s="66">
        <v>0.88541666666666663</v>
      </c>
      <c r="C40281" s="64">
        <f t="shared" si="1902"/>
        <v>44029.885416666664</v>
      </c>
      <c r="D40281">
        <f ca="1">_xlfn.IFNA(FORECAST(E40281,OFFSET('HvF table'!B$3:B$318,MATCH(E40281,'HvF table'!A$3:A$318,1)-1,0,2),OFFSET('HvF table'!A$3:A$318,MATCH(E40281,'HvF table'!A$3:A$318,1)-1,0,2)),0)</f>
        <v>0</v>
      </c>
      <c r="E40281">
        <v>-0.18</v>
      </c>
      <c r="G40281">
        <f ca="1">_xlfn.IFNA(FORECAST(E40281,OFFSET('HvF table'!E$3:E$319,MATCH(E40281,'HvF table'!D$3:D$319,1)-1,0,2),OFFSET('HvF table'!D$3:D$319,MATCH(E40281,'HvF table'!D$3:D$319,1)-1,0,2)),0)</f>
        <v>0</v>
      </c>
      <c r="H40281" t="str">
        <f t="shared" ca="1" si="1900"/>
        <v>G</v>
      </c>
      <c r="I40281">
        <f t="shared" ca="1" si="1901"/>
        <v>0</v>
      </c>
      <c r="J40281" t="s">
        <v>75</v>
      </c>
    </row>
    <row r="40282" spans="1:10" x14ac:dyDescent="0.25">
      <c r="A40282" s="65">
        <v>44029</v>
      </c>
      <c r="B40282" s="66">
        <v>0.88888888888888884</v>
      </c>
      <c r="C40282" s="64">
        <f t="shared" si="1902"/>
        <v>44029.888888888891</v>
      </c>
      <c r="D40282">
        <f ca="1">_xlfn.IFNA(FORECAST(E40282,OFFSET('HvF table'!B$3:B$318,MATCH(E40282,'HvF table'!A$3:A$318,1)-1,0,2),OFFSET('HvF table'!A$3:A$318,MATCH(E40282,'HvF table'!A$3:A$318,1)-1,0,2)),0)</f>
        <v>0</v>
      </c>
      <c r="E40282">
        <v>-0.2</v>
      </c>
      <c r="G40282">
        <f ca="1">_xlfn.IFNA(FORECAST(E40282,OFFSET('HvF table'!E$3:E$319,MATCH(E40282,'HvF table'!D$3:D$319,1)-1,0,2),OFFSET('HvF table'!D$3:D$319,MATCH(E40282,'HvF table'!D$3:D$319,1)-1,0,2)),0)</f>
        <v>0</v>
      </c>
      <c r="H40282" t="str">
        <f t="shared" ca="1" si="1900"/>
        <v>G</v>
      </c>
      <c r="I40282">
        <f t="shared" ca="1" si="1901"/>
        <v>0</v>
      </c>
      <c r="J40282" t="s">
        <v>75</v>
      </c>
    </row>
    <row r="40283" spans="1:10" x14ac:dyDescent="0.25">
      <c r="A40283" s="65">
        <v>44029</v>
      </c>
      <c r="B40283" s="66">
        <v>0.89236111111111116</v>
      </c>
      <c r="C40283" s="64">
        <f t="shared" si="1902"/>
        <v>44029.892361111109</v>
      </c>
      <c r="D40283">
        <f ca="1">_xlfn.IFNA(FORECAST(E40283,OFFSET('HvF table'!B$3:B$318,MATCH(E40283,'HvF table'!A$3:A$318,1)-1,0,2),OFFSET('HvF table'!A$3:A$318,MATCH(E40283,'HvF table'!A$3:A$318,1)-1,0,2)),0)</f>
        <v>0</v>
      </c>
      <c r="E40283">
        <v>-0.19</v>
      </c>
      <c r="G40283">
        <f ca="1">_xlfn.IFNA(FORECAST(E40283,OFFSET('HvF table'!E$3:E$319,MATCH(E40283,'HvF table'!D$3:D$319,1)-1,0,2),OFFSET('HvF table'!D$3:D$319,MATCH(E40283,'HvF table'!D$3:D$319,1)-1,0,2)),0)</f>
        <v>0</v>
      </c>
      <c r="H40283" t="str">
        <f t="shared" ca="1" si="1900"/>
        <v>G</v>
      </c>
      <c r="I40283">
        <f t="shared" ca="1" si="1901"/>
        <v>0</v>
      </c>
      <c r="J40283" t="s">
        <v>75</v>
      </c>
    </row>
    <row r="40284" spans="1:10" x14ac:dyDescent="0.25">
      <c r="A40284" s="65">
        <v>44029</v>
      </c>
      <c r="B40284" s="66">
        <v>0.89583333333333337</v>
      </c>
      <c r="C40284" s="64">
        <f t="shared" si="1902"/>
        <v>44029.895833333336</v>
      </c>
      <c r="D40284">
        <f ca="1">_xlfn.IFNA(FORECAST(E40284,OFFSET('HvF table'!B$3:B$318,MATCH(E40284,'HvF table'!A$3:A$318,1)-1,0,2),OFFSET('HvF table'!A$3:A$318,MATCH(E40284,'HvF table'!A$3:A$318,1)-1,0,2)),0)</f>
        <v>0</v>
      </c>
      <c r="E40284">
        <v>-0.18</v>
      </c>
      <c r="G40284">
        <f ca="1">_xlfn.IFNA(FORECAST(E40284,OFFSET('HvF table'!E$3:E$319,MATCH(E40284,'HvF table'!D$3:D$319,1)-1,0,2),OFFSET('HvF table'!D$3:D$319,MATCH(E40284,'HvF table'!D$3:D$319,1)-1,0,2)),0)</f>
        <v>0</v>
      </c>
      <c r="H40284" t="str">
        <f t="shared" ca="1" si="1900"/>
        <v>G</v>
      </c>
      <c r="I40284">
        <f t="shared" ca="1" si="1901"/>
        <v>0</v>
      </c>
      <c r="J40284" t="s">
        <v>75</v>
      </c>
    </row>
    <row r="40285" spans="1:10" x14ac:dyDescent="0.25">
      <c r="A40285" s="65">
        <v>44029</v>
      </c>
      <c r="B40285" s="66">
        <v>0.89930555555555547</v>
      </c>
      <c r="C40285" s="64">
        <f t="shared" si="1902"/>
        <v>44029.899305555555</v>
      </c>
      <c r="D40285">
        <f ca="1">_xlfn.IFNA(FORECAST(E40285,OFFSET('HvF table'!B$3:B$318,MATCH(E40285,'HvF table'!A$3:A$318,1)-1,0,2),OFFSET('HvF table'!A$3:A$318,MATCH(E40285,'HvF table'!A$3:A$318,1)-1,0,2)),0)</f>
        <v>0</v>
      </c>
      <c r="E40285">
        <v>-0.16</v>
      </c>
      <c r="G40285">
        <f ca="1">_xlfn.IFNA(FORECAST(E40285,OFFSET('HvF table'!E$3:E$319,MATCH(E40285,'HvF table'!D$3:D$319,1)-1,0,2),OFFSET('HvF table'!D$3:D$319,MATCH(E40285,'HvF table'!D$3:D$319,1)-1,0,2)),0)</f>
        <v>0</v>
      </c>
      <c r="H40285" t="str">
        <f t="shared" ca="1" si="1900"/>
        <v>G</v>
      </c>
      <c r="I40285">
        <f t="shared" ca="1" si="1901"/>
        <v>0</v>
      </c>
      <c r="J40285" t="s">
        <v>75</v>
      </c>
    </row>
    <row r="40286" spans="1:10" x14ac:dyDescent="0.25">
      <c r="A40286" s="65">
        <v>44029</v>
      </c>
      <c r="B40286" s="66">
        <v>0.90277777777777779</v>
      </c>
      <c r="C40286" s="64">
        <f t="shared" si="1902"/>
        <v>44029.902777777781</v>
      </c>
      <c r="D40286">
        <f ca="1">_xlfn.IFNA(FORECAST(E40286,OFFSET('HvF table'!B$3:B$318,MATCH(E40286,'HvF table'!A$3:A$318,1)-1,0,2),OFFSET('HvF table'!A$3:A$318,MATCH(E40286,'HvF table'!A$3:A$318,1)-1,0,2)),0)</f>
        <v>0</v>
      </c>
      <c r="E40286">
        <v>-0.19</v>
      </c>
      <c r="G40286">
        <f ca="1">_xlfn.IFNA(FORECAST(E40286,OFFSET('HvF table'!E$3:E$319,MATCH(E40286,'HvF table'!D$3:D$319,1)-1,0,2),OFFSET('HvF table'!D$3:D$319,MATCH(E40286,'HvF table'!D$3:D$319,1)-1,0,2)),0)</f>
        <v>0</v>
      </c>
      <c r="H40286" t="str">
        <f t="shared" ca="1" si="1900"/>
        <v>G</v>
      </c>
      <c r="I40286">
        <f t="shared" ca="1" si="1901"/>
        <v>0</v>
      </c>
      <c r="J40286" t="s">
        <v>75</v>
      </c>
    </row>
    <row r="40287" spans="1:10" x14ac:dyDescent="0.25">
      <c r="A40287" s="65">
        <v>44029</v>
      </c>
      <c r="B40287" s="66">
        <v>0.90625</v>
      </c>
      <c r="C40287" s="64">
        <f t="shared" si="1902"/>
        <v>44029.90625</v>
      </c>
      <c r="D40287">
        <f ca="1">_xlfn.IFNA(FORECAST(E40287,OFFSET('HvF table'!B$3:B$318,MATCH(E40287,'HvF table'!A$3:A$318,1)-1,0,2),OFFSET('HvF table'!A$3:A$318,MATCH(E40287,'HvF table'!A$3:A$318,1)-1,0,2)),0)</f>
        <v>0</v>
      </c>
      <c r="E40287">
        <v>-0.18</v>
      </c>
      <c r="G40287">
        <f ca="1">_xlfn.IFNA(FORECAST(E40287,OFFSET('HvF table'!E$3:E$319,MATCH(E40287,'HvF table'!D$3:D$319,1)-1,0,2),OFFSET('HvF table'!D$3:D$319,MATCH(E40287,'HvF table'!D$3:D$319,1)-1,0,2)),0)</f>
        <v>0</v>
      </c>
      <c r="H40287" t="str">
        <f t="shared" ca="1" si="1900"/>
        <v>G</v>
      </c>
      <c r="I40287">
        <f t="shared" ca="1" si="1901"/>
        <v>0</v>
      </c>
      <c r="J40287" t="s">
        <v>75</v>
      </c>
    </row>
    <row r="40288" spans="1:10" x14ac:dyDescent="0.25">
      <c r="A40288" s="65">
        <v>44029</v>
      </c>
      <c r="B40288" s="66">
        <v>0.90972222222222221</v>
      </c>
      <c r="C40288" s="64">
        <f t="shared" si="1902"/>
        <v>44029.909722222219</v>
      </c>
      <c r="D40288">
        <f ca="1">_xlfn.IFNA(FORECAST(E40288,OFFSET('HvF table'!B$3:B$318,MATCH(E40288,'HvF table'!A$3:A$318,1)-1,0,2),OFFSET('HvF table'!A$3:A$318,MATCH(E40288,'HvF table'!A$3:A$318,1)-1,0,2)),0)</f>
        <v>0</v>
      </c>
      <c r="E40288">
        <v>-0.17</v>
      </c>
      <c r="G40288">
        <f ca="1">_xlfn.IFNA(FORECAST(E40288,OFFSET('HvF table'!E$3:E$319,MATCH(E40288,'HvF table'!D$3:D$319,1)-1,0,2),OFFSET('HvF table'!D$3:D$319,MATCH(E40288,'HvF table'!D$3:D$319,1)-1,0,2)),0)</f>
        <v>0</v>
      </c>
      <c r="H40288" t="str">
        <f t="shared" ca="1" si="1900"/>
        <v>G</v>
      </c>
      <c r="I40288">
        <f t="shared" ca="1" si="1901"/>
        <v>0</v>
      </c>
      <c r="J40288" t="s">
        <v>75</v>
      </c>
    </row>
    <row r="40289" spans="1:10" x14ac:dyDescent="0.25">
      <c r="A40289" s="65">
        <v>44029</v>
      </c>
      <c r="B40289" s="66">
        <v>0.91319444444444453</v>
      </c>
      <c r="C40289" s="64">
        <f t="shared" si="1902"/>
        <v>44029.913194444445</v>
      </c>
      <c r="D40289">
        <f ca="1">_xlfn.IFNA(FORECAST(E40289,OFFSET('HvF table'!B$3:B$318,MATCH(E40289,'HvF table'!A$3:A$318,1)-1,0,2),OFFSET('HvF table'!A$3:A$318,MATCH(E40289,'HvF table'!A$3:A$318,1)-1,0,2)),0)</f>
        <v>0</v>
      </c>
      <c r="E40289">
        <v>-0.18</v>
      </c>
      <c r="G40289">
        <f ca="1">_xlfn.IFNA(FORECAST(E40289,OFFSET('HvF table'!E$3:E$319,MATCH(E40289,'HvF table'!D$3:D$319,1)-1,0,2),OFFSET('HvF table'!D$3:D$319,MATCH(E40289,'HvF table'!D$3:D$319,1)-1,0,2)),0)</f>
        <v>0</v>
      </c>
      <c r="H40289" t="str">
        <f t="shared" ca="1" si="1900"/>
        <v>G</v>
      </c>
      <c r="I40289">
        <f t="shared" ca="1" si="1901"/>
        <v>0</v>
      </c>
      <c r="J40289" t="s">
        <v>75</v>
      </c>
    </row>
    <row r="40290" spans="1:10" x14ac:dyDescent="0.25">
      <c r="A40290" s="65">
        <v>44029</v>
      </c>
      <c r="B40290" s="66">
        <v>0.91666666666666663</v>
      </c>
      <c r="C40290" s="64">
        <f t="shared" si="1902"/>
        <v>44029.916666666664</v>
      </c>
      <c r="D40290">
        <f ca="1">_xlfn.IFNA(FORECAST(E40290,OFFSET('HvF table'!B$3:B$318,MATCH(E40290,'HvF table'!A$3:A$318,1)-1,0,2),OFFSET('HvF table'!A$3:A$318,MATCH(E40290,'HvF table'!A$3:A$318,1)-1,0,2)),0)</f>
        <v>0</v>
      </c>
      <c r="E40290">
        <v>-0.18</v>
      </c>
      <c r="G40290">
        <f ca="1">_xlfn.IFNA(FORECAST(E40290,OFFSET('HvF table'!E$3:E$319,MATCH(E40290,'HvF table'!D$3:D$319,1)-1,0,2),OFFSET('HvF table'!D$3:D$319,MATCH(E40290,'HvF table'!D$3:D$319,1)-1,0,2)),0)</f>
        <v>0</v>
      </c>
      <c r="H40290" t="str">
        <f t="shared" ca="1" si="1900"/>
        <v>G</v>
      </c>
      <c r="I40290">
        <f t="shared" ca="1" si="1901"/>
        <v>0</v>
      </c>
      <c r="J40290" t="s">
        <v>75</v>
      </c>
    </row>
    <row r="40291" spans="1:10" x14ac:dyDescent="0.25">
      <c r="A40291" s="65">
        <v>44029</v>
      </c>
      <c r="B40291" s="66">
        <v>0.92013888888888884</v>
      </c>
      <c r="C40291" s="64">
        <f t="shared" si="1902"/>
        <v>44029.920138888891</v>
      </c>
      <c r="D40291">
        <f ca="1">_xlfn.IFNA(FORECAST(E40291,OFFSET('HvF table'!B$3:B$318,MATCH(E40291,'HvF table'!A$3:A$318,1)-1,0,2),OFFSET('HvF table'!A$3:A$318,MATCH(E40291,'HvF table'!A$3:A$318,1)-1,0,2)),0)</f>
        <v>0</v>
      </c>
      <c r="E40291">
        <v>-0.19</v>
      </c>
      <c r="G40291">
        <f ca="1">_xlfn.IFNA(FORECAST(E40291,OFFSET('HvF table'!E$3:E$319,MATCH(E40291,'HvF table'!D$3:D$319,1)-1,0,2),OFFSET('HvF table'!D$3:D$319,MATCH(E40291,'HvF table'!D$3:D$319,1)-1,0,2)),0)</f>
        <v>0</v>
      </c>
      <c r="H40291" t="str">
        <f t="shared" ca="1" si="1900"/>
        <v>G</v>
      </c>
      <c r="I40291">
        <f t="shared" ca="1" si="1901"/>
        <v>0</v>
      </c>
      <c r="J40291" t="s">
        <v>75</v>
      </c>
    </row>
    <row r="40292" spans="1:10" x14ac:dyDescent="0.25">
      <c r="A40292" s="65">
        <v>44029</v>
      </c>
      <c r="B40292" s="66">
        <v>0.92361111111111116</v>
      </c>
      <c r="C40292" s="64">
        <f t="shared" si="1902"/>
        <v>44029.923611111109</v>
      </c>
      <c r="D40292">
        <f ca="1">_xlfn.IFNA(FORECAST(E40292,OFFSET('HvF table'!B$3:B$318,MATCH(E40292,'HvF table'!A$3:A$318,1)-1,0,2),OFFSET('HvF table'!A$3:A$318,MATCH(E40292,'HvF table'!A$3:A$318,1)-1,0,2)),0)</f>
        <v>0</v>
      </c>
      <c r="E40292">
        <v>-0.19</v>
      </c>
      <c r="G40292">
        <f ca="1">_xlfn.IFNA(FORECAST(E40292,OFFSET('HvF table'!E$3:E$319,MATCH(E40292,'HvF table'!D$3:D$319,1)-1,0,2),OFFSET('HvF table'!D$3:D$319,MATCH(E40292,'HvF table'!D$3:D$319,1)-1,0,2)),0)</f>
        <v>0</v>
      </c>
      <c r="H40292" t="str">
        <f t="shared" ca="1" si="1900"/>
        <v>G</v>
      </c>
      <c r="I40292">
        <f t="shared" ca="1" si="1901"/>
        <v>0</v>
      </c>
      <c r="J40292" t="s">
        <v>75</v>
      </c>
    </row>
    <row r="40293" spans="1:10" x14ac:dyDescent="0.25">
      <c r="A40293" s="65">
        <v>44029</v>
      </c>
      <c r="B40293" s="66">
        <v>0.92708333333333337</v>
      </c>
      <c r="C40293" s="64">
        <f t="shared" si="1902"/>
        <v>44029.927083333336</v>
      </c>
      <c r="D40293">
        <f ca="1">_xlfn.IFNA(FORECAST(E40293,OFFSET('HvF table'!B$3:B$318,MATCH(E40293,'HvF table'!A$3:A$318,1)-1,0,2),OFFSET('HvF table'!A$3:A$318,MATCH(E40293,'HvF table'!A$3:A$318,1)-1,0,2)),0)</f>
        <v>0</v>
      </c>
      <c r="E40293">
        <v>-0.17</v>
      </c>
      <c r="G40293">
        <f ca="1">_xlfn.IFNA(FORECAST(E40293,OFFSET('HvF table'!E$3:E$319,MATCH(E40293,'HvF table'!D$3:D$319,1)-1,0,2),OFFSET('HvF table'!D$3:D$319,MATCH(E40293,'HvF table'!D$3:D$319,1)-1,0,2)),0)</f>
        <v>0</v>
      </c>
      <c r="H40293" t="str">
        <f t="shared" ca="1" si="1900"/>
        <v>G</v>
      </c>
      <c r="I40293">
        <f t="shared" ca="1" si="1901"/>
        <v>0</v>
      </c>
      <c r="J40293" t="s">
        <v>75</v>
      </c>
    </row>
    <row r="40294" spans="1:10" x14ac:dyDescent="0.25">
      <c r="A40294" s="65">
        <v>44029</v>
      </c>
      <c r="B40294" s="66">
        <v>0.93055555555555547</v>
      </c>
      <c r="C40294" s="64">
        <f t="shared" si="1902"/>
        <v>44029.930555555555</v>
      </c>
      <c r="D40294">
        <f ca="1">_xlfn.IFNA(FORECAST(E40294,OFFSET('HvF table'!B$3:B$318,MATCH(E40294,'HvF table'!A$3:A$318,1)-1,0,2),OFFSET('HvF table'!A$3:A$318,MATCH(E40294,'HvF table'!A$3:A$318,1)-1,0,2)),0)</f>
        <v>0</v>
      </c>
      <c r="E40294">
        <v>-0.18</v>
      </c>
      <c r="G40294">
        <f ca="1">_xlfn.IFNA(FORECAST(E40294,OFFSET('HvF table'!E$3:E$319,MATCH(E40294,'HvF table'!D$3:D$319,1)-1,0,2),OFFSET('HvF table'!D$3:D$319,MATCH(E40294,'HvF table'!D$3:D$319,1)-1,0,2)),0)</f>
        <v>0</v>
      </c>
      <c r="H40294" t="str">
        <f t="shared" ca="1" si="1900"/>
        <v>G</v>
      </c>
      <c r="I40294">
        <f t="shared" ca="1" si="1901"/>
        <v>0</v>
      </c>
      <c r="J40294" t="s">
        <v>75</v>
      </c>
    </row>
    <row r="40295" spans="1:10" x14ac:dyDescent="0.25">
      <c r="A40295" s="65">
        <v>44029</v>
      </c>
      <c r="B40295" s="66">
        <v>0.93402777777777779</v>
      </c>
      <c r="C40295" s="64">
        <f t="shared" si="1902"/>
        <v>44029.934027777781</v>
      </c>
      <c r="D40295">
        <f ca="1">_xlfn.IFNA(FORECAST(E40295,OFFSET('HvF table'!B$3:B$318,MATCH(E40295,'HvF table'!A$3:A$318,1)-1,0,2),OFFSET('HvF table'!A$3:A$318,MATCH(E40295,'HvF table'!A$3:A$318,1)-1,0,2)),0)</f>
        <v>0</v>
      </c>
      <c r="E40295">
        <v>-0.18</v>
      </c>
      <c r="G40295">
        <f ca="1">_xlfn.IFNA(FORECAST(E40295,OFFSET('HvF table'!E$3:E$319,MATCH(E40295,'HvF table'!D$3:D$319,1)-1,0,2),OFFSET('HvF table'!D$3:D$319,MATCH(E40295,'HvF table'!D$3:D$319,1)-1,0,2)),0)</f>
        <v>0</v>
      </c>
      <c r="H40295" t="str">
        <f t="shared" ref="H40295:H40358" ca="1" si="1903">_xlfn.IFNA(_xlfn.IFS(D40295&gt;0,"B",E40295&gt;0,"B"),"G")</f>
        <v>G</v>
      </c>
      <c r="I40295">
        <f t="shared" ca="1" si="1901"/>
        <v>0</v>
      </c>
      <c r="J40295" t="s">
        <v>75</v>
      </c>
    </row>
    <row r="40296" spans="1:10" x14ac:dyDescent="0.25">
      <c r="A40296" s="65">
        <v>44029</v>
      </c>
      <c r="B40296" s="66">
        <v>0.9375</v>
      </c>
      <c r="C40296" s="64">
        <f t="shared" si="1902"/>
        <v>44029.9375</v>
      </c>
      <c r="D40296">
        <f ca="1">_xlfn.IFNA(FORECAST(E40296,OFFSET('HvF table'!B$3:B$318,MATCH(E40296,'HvF table'!A$3:A$318,1)-1,0,2),OFFSET('HvF table'!A$3:A$318,MATCH(E40296,'HvF table'!A$3:A$318,1)-1,0,2)),0)</f>
        <v>0</v>
      </c>
      <c r="E40296">
        <v>-0.18</v>
      </c>
      <c r="G40296">
        <f ca="1">_xlfn.IFNA(FORECAST(E40296,OFFSET('HvF table'!E$3:E$319,MATCH(E40296,'HvF table'!D$3:D$319,1)-1,0,2),OFFSET('HvF table'!D$3:D$319,MATCH(E40296,'HvF table'!D$3:D$319,1)-1,0,2)),0)</f>
        <v>0</v>
      </c>
      <c r="H40296" t="str">
        <f t="shared" ca="1" si="1903"/>
        <v>G</v>
      </c>
      <c r="I40296">
        <f t="shared" ca="1" si="1901"/>
        <v>0</v>
      </c>
      <c r="J40296" t="s">
        <v>75</v>
      </c>
    </row>
    <row r="40297" spans="1:10" x14ac:dyDescent="0.25">
      <c r="A40297" s="65">
        <v>44029</v>
      </c>
      <c r="B40297" s="66">
        <v>0.94097222222222221</v>
      </c>
      <c r="C40297" s="64">
        <f t="shared" si="1902"/>
        <v>44029.940972222219</v>
      </c>
      <c r="D40297">
        <f ca="1">_xlfn.IFNA(FORECAST(E40297,OFFSET('HvF table'!B$3:B$318,MATCH(E40297,'HvF table'!A$3:A$318,1)-1,0,2),OFFSET('HvF table'!A$3:A$318,MATCH(E40297,'HvF table'!A$3:A$318,1)-1,0,2)),0)</f>
        <v>0</v>
      </c>
      <c r="E40297">
        <v>-0.19</v>
      </c>
      <c r="G40297">
        <f ca="1">_xlfn.IFNA(FORECAST(E40297,OFFSET('HvF table'!E$3:E$319,MATCH(E40297,'HvF table'!D$3:D$319,1)-1,0,2),OFFSET('HvF table'!D$3:D$319,MATCH(E40297,'HvF table'!D$3:D$319,1)-1,0,2)),0)</f>
        <v>0</v>
      </c>
      <c r="H40297" t="str">
        <f t="shared" ca="1" si="1903"/>
        <v>G</v>
      </c>
      <c r="I40297">
        <f t="shared" ca="1" si="1901"/>
        <v>0</v>
      </c>
      <c r="J40297" t="s">
        <v>75</v>
      </c>
    </row>
    <row r="40298" spans="1:10" x14ac:dyDescent="0.25">
      <c r="A40298" s="65">
        <v>44029</v>
      </c>
      <c r="B40298" s="66">
        <v>0.94444444444444453</v>
      </c>
      <c r="C40298" s="64">
        <f t="shared" si="1902"/>
        <v>44029.944444444445</v>
      </c>
      <c r="D40298">
        <f ca="1">_xlfn.IFNA(FORECAST(E40298,OFFSET('HvF table'!B$3:B$318,MATCH(E40298,'HvF table'!A$3:A$318,1)-1,0,2),OFFSET('HvF table'!A$3:A$318,MATCH(E40298,'HvF table'!A$3:A$318,1)-1,0,2)),0)</f>
        <v>0</v>
      </c>
      <c r="E40298">
        <v>-0.18</v>
      </c>
      <c r="G40298">
        <f ca="1">_xlfn.IFNA(FORECAST(E40298,OFFSET('HvF table'!E$3:E$319,MATCH(E40298,'HvF table'!D$3:D$319,1)-1,0,2),OFFSET('HvF table'!D$3:D$319,MATCH(E40298,'HvF table'!D$3:D$319,1)-1,0,2)),0)</f>
        <v>0</v>
      </c>
      <c r="H40298" t="str">
        <f t="shared" ca="1" si="1903"/>
        <v>G</v>
      </c>
      <c r="I40298">
        <f t="shared" ca="1" si="1901"/>
        <v>0</v>
      </c>
      <c r="J40298" t="s">
        <v>75</v>
      </c>
    </row>
    <row r="40299" spans="1:10" x14ac:dyDescent="0.25">
      <c r="A40299" s="65">
        <v>44029</v>
      </c>
      <c r="B40299" s="66">
        <v>0.94791666666666663</v>
      </c>
      <c r="C40299" s="64">
        <f t="shared" si="1902"/>
        <v>44029.947916666664</v>
      </c>
      <c r="D40299">
        <f ca="1">_xlfn.IFNA(FORECAST(E40299,OFFSET('HvF table'!B$3:B$318,MATCH(E40299,'HvF table'!A$3:A$318,1)-1,0,2),OFFSET('HvF table'!A$3:A$318,MATCH(E40299,'HvF table'!A$3:A$318,1)-1,0,2)),0)</f>
        <v>0</v>
      </c>
      <c r="E40299">
        <v>-0.19</v>
      </c>
      <c r="G40299">
        <f ca="1">_xlfn.IFNA(FORECAST(E40299,OFFSET('HvF table'!E$3:E$319,MATCH(E40299,'HvF table'!D$3:D$319,1)-1,0,2),OFFSET('HvF table'!D$3:D$319,MATCH(E40299,'HvF table'!D$3:D$319,1)-1,0,2)),0)</f>
        <v>0</v>
      </c>
      <c r="H40299" t="str">
        <f t="shared" ca="1" si="1903"/>
        <v>G</v>
      </c>
      <c r="I40299">
        <f t="shared" ca="1" si="1901"/>
        <v>0</v>
      </c>
      <c r="J40299" t="s">
        <v>75</v>
      </c>
    </row>
    <row r="40300" spans="1:10" x14ac:dyDescent="0.25">
      <c r="A40300" s="65">
        <v>44029</v>
      </c>
      <c r="B40300" s="66">
        <v>0.95138888888888884</v>
      </c>
      <c r="C40300" s="64">
        <f t="shared" si="1902"/>
        <v>44029.951388888891</v>
      </c>
      <c r="D40300">
        <f ca="1">_xlfn.IFNA(FORECAST(E40300,OFFSET('HvF table'!B$3:B$318,MATCH(E40300,'HvF table'!A$3:A$318,1)-1,0,2),OFFSET('HvF table'!A$3:A$318,MATCH(E40300,'HvF table'!A$3:A$318,1)-1,0,2)),0)</f>
        <v>0</v>
      </c>
      <c r="E40300">
        <v>-0.18</v>
      </c>
      <c r="G40300">
        <f ca="1">_xlfn.IFNA(FORECAST(E40300,OFFSET('HvF table'!E$3:E$319,MATCH(E40300,'HvF table'!D$3:D$319,1)-1,0,2),OFFSET('HvF table'!D$3:D$319,MATCH(E40300,'HvF table'!D$3:D$319,1)-1,0,2)),0)</f>
        <v>0</v>
      </c>
      <c r="H40300" t="str">
        <f t="shared" ca="1" si="1903"/>
        <v>G</v>
      </c>
      <c r="I40300">
        <f t="shared" ca="1" si="1901"/>
        <v>0</v>
      </c>
      <c r="J40300" t="s">
        <v>75</v>
      </c>
    </row>
    <row r="40301" spans="1:10" x14ac:dyDescent="0.25">
      <c r="A40301" s="65">
        <v>44029</v>
      </c>
      <c r="B40301" s="66">
        <v>0.95486111111111116</v>
      </c>
      <c r="C40301" s="64">
        <f t="shared" si="1902"/>
        <v>44029.954861111109</v>
      </c>
      <c r="D40301">
        <f ca="1">_xlfn.IFNA(FORECAST(E40301,OFFSET('HvF table'!B$3:B$318,MATCH(E40301,'HvF table'!A$3:A$318,1)-1,0,2),OFFSET('HvF table'!A$3:A$318,MATCH(E40301,'HvF table'!A$3:A$318,1)-1,0,2)),0)</f>
        <v>0</v>
      </c>
      <c r="E40301">
        <v>-0.17</v>
      </c>
      <c r="G40301">
        <f ca="1">_xlfn.IFNA(FORECAST(E40301,OFFSET('HvF table'!E$3:E$319,MATCH(E40301,'HvF table'!D$3:D$319,1)-1,0,2),OFFSET('HvF table'!D$3:D$319,MATCH(E40301,'HvF table'!D$3:D$319,1)-1,0,2)),0)</f>
        <v>0</v>
      </c>
      <c r="H40301" t="str">
        <f t="shared" ca="1" si="1903"/>
        <v>G</v>
      </c>
      <c r="I40301">
        <f t="shared" ca="1" si="1901"/>
        <v>0</v>
      </c>
      <c r="J40301" t="s">
        <v>75</v>
      </c>
    </row>
    <row r="40302" spans="1:10" x14ac:dyDescent="0.25">
      <c r="A40302" s="65">
        <v>44029</v>
      </c>
      <c r="B40302" s="66">
        <v>0.95833333333333337</v>
      </c>
      <c r="C40302" s="64">
        <f t="shared" si="1902"/>
        <v>44029.958333333336</v>
      </c>
      <c r="D40302">
        <f ca="1">_xlfn.IFNA(FORECAST(E40302,OFFSET('HvF table'!B$3:B$318,MATCH(E40302,'HvF table'!A$3:A$318,1)-1,0,2),OFFSET('HvF table'!A$3:A$318,MATCH(E40302,'HvF table'!A$3:A$318,1)-1,0,2)),0)</f>
        <v>0</v>
      </c>
      <c r="E40302">
        <v>-0.18</v>
      </c>
      <c r="G40302">
        <f ca="1">_xlfn.IFNA(FORECAST(E40302,OFFSET('HvF table'!E$3:E$319,MATCH(E40302,'HvF table'!D$3:D$319,1)-1,0,2),OFFSET('HvF table'!D$3:D$319,MATCH(E40302,'HvF table'!D$3:D$319,1)-1,0,2)),0)</f>
        <v>0</v>
      </c>
      <c r="H40302" t="str">
        <f t="shared" ca="1" si="1903"/>
        <v>G</v>
      </c>
      <c r="I40302">
        <f t="shared" ca="1" si="1901"/>
        <v>0</v>
      </c>
      <c r="J40302" t="s">
        <v>75</v>
      </c>
    </row>
    <row r="40303" spans="1:10" x14ac:dyDescent="0.25">
      <c r="A40303" s="65">
        <v>44029</v>
      </c>
      <c r="B40303" s="66">
        <v>0.96180555555555547</v>
      </c>
      <c r="C40303" s="64">
        <f t="shared" si="1902"/>
        <v>44029.961805555555</v>
      </c>
      <c r="D40303">
        <f ca="1">_xlfn.IFNA(FORECAST(E40303,OFFSET('HvF table'!B$3:B$318,MATCH(E40303,'HvF table'!A$3:A$318,1)-1,0,2),OFFSET('HvF table'!A$3:A$318,MATCH(E40303,'HvF table'!A$3:A$318,1)-1,0,2)),0)</f>
        <v>0</v>
      </c>
      <c r="E40303">
        <v>-0.18</v>
      </c>
      <c r="G40303">
        <f ca="1">_xlfn.IFNA(FORECAST(E40303,OFFSET('HvF table'!E$3:E$319,MATCH(E40303,'HvF table'!D$3:D$319,1)-1,0,2),OFFSET('HvF table'!D$3:D$319,MATCH(E40303,'HvF table'!D$3:D$319,1)-1,0,2)),0)</f>
        <v>0</v>
      </c>
      <c r="H40303" t="str">
        <f t="shared" ca="1" si="1903"/>
        <v>G</v>
      </c>
      <c r="I40303">
        <f t="shared" ca="1" si="1901"/>
        <v>0</v>
      </c>
      <c r="J40303" t="s">
        <v>75</v>
      </c>
    </row>
    <row r="40304" spans="1:10" x14ac:dyDescent="0.25">
      <c r="A40304" s="65">
        <v>44029</v>
      </c>
      <c r="B40304" s="66">
        <v>0.96527777777777779</v>
      </c>
      <c r="C40304" s="64">
        <f t="shared" si="1902"/>
        <v>44029.965277777781</v>
      </c>
      <c r="D40304">
        <f ca="1">_xlfn.IFNA(FORECAST(E40304,OFFSET('HvF table'!B$3:B$318,MATCH(E40304,'HvF table'!A$3:A$318,1)-1,0,2),OFFSET('HvF table'!A$3:A$318,MATCH(E40304,'HvF table'!A$3:A$318,1)-1,0,2)),0)</f>
        <v>0</v>
      </c>
      <c r="E40304">
        <v>-0.19</v>
      </c>
      <c r="G40304">
        <f ca="1">_xlfn.IFNA(FORECAST(E40304,OFFSET('HvF table'!E$3:E$319,MATCH(E40304,'HvF table'!D$3:D$319,1)-1,0,2),OFFSET('HvF table'!D$3:D$319,MATCH(E40304,'HvF table'!D$3:D$319,1)-1,0,2)),0)</f>
        <v>0</v>
      </c>
      <c r="H40304" t="str">
        <f t="shared" ca="1" si="1903"/>
        <v>G</v>
      </c>
      <c r="I40304">
        <f t="shared" ca="1" si="1901"/>
        <v>0</v>
      </c>
      <c r="J40304" t="s">
        <v>75</v>
      </c>
    </row>
    <row r="40305" spans="1:10" x14ac:dyDescent="0.25">
      <c r="A40305" s="65">
        <v>44029</v>
      </c>
      <c r="B40305" s="66">
        <v>0.96875</v>
      </c>
      <c r="C40305" s="64">
        <f t="shared" si="1902"/>
        <v>44029.96875</v>
      </c>
      <c r="D40305">
        <f ca="1">_xlfn.IFNA(FORECAST(E40305,OFFSET('HvF table'!B$3:B$318,MATCH(E40305,'HvF table'!A$3:A$318,1)-1,0,2),OFFSET('HvF table'!A$3:A$318,MATCH(E40305,'HvF table'!A$3:A$318,1)-1,0,2)),0)</f>
        <v>0</v>
      </c>
      <c r="E40305">
        <v>-0.2</v>
      </c>
      <c r="G40305">
        <f ca="1">_xlfn.IFNA(FORECAST(E40305,OFFSET('HvF table'!E$3:E$319,MATCH(E40305,'HvF table'!D$3:D$319,1)-1,0,2),OFFSET('HvF table'!D$3:D$319,MATCH(E40305,'HvF table'!D$3:D$319,1)-1,0,2)),0)</f>
        <v>0</v>
      </c>
      <c r="H40305" t="str">
        <f t="shared" ca="1" si="1903"/>
        <v>G</v>
      </c>
      <c r="I40305">
        <f t="shared" ca="1" si="1901"/>
        <v>0</v>
      </c>
      <c r="J40305" t="s">
        <v>75</v>
      </c>
    </row>
    <row r="40306" spans="1:10" x14ac:dyDescent="0.25">
      <c r="A40306" s="65">
        <v>44029</v>
      </c>
      <c r="B40306" s="66">
        <v>0.97222222222222221</v>
      </c>
      <c r="C40306" s="64">
        <f t="shared" si="1902"/>
        <v>44029.972222222219</v>
      </c>
      <c r="D40306">
        <f ca="1">_xlfn.IFNA(FORECAST(E40306,OFFSET('HvF table'!B$3:B$318,MATCH(E40306,'HvF table'!A$3:A$318,1)-1,0,2),OFFSET('HvF table'!A$3:A$318,MATCH(E40306,'HvF table'!A$3:A$318,1)-1,0,2)),0)</f>
        <v>0</v>
      </c>
      <c r="E40306">
        <v>-0.2</v>
      </c>
      <c r="G40306">
        <f ca="1">_xlfn.IFNA(FORECAST(E40306,OFFSET('HvF table'!E$3:E$319,MATCH(E40306,'HvF table'!D$3:D$319,1)-1,0,2),OFFSET('HvF table'!D$3:D$319,MATCH(E40306,'HvF table'!D$3:D$319,1)-1,0,2)),0)</f>
        <v>0</v>
      </c>
      <c r="H40306" t="str">
        <f t="shared" ca="1" si="1903"/>
        <v>G</v>
      </c>
      <c r="I40306">
        <f t="shared" ca="1" si="1901"/>
        <v>0</v>
      </c>
      <c r="J40306" t="s">
        <v>75</v>
      </c>
    </row>
    <row r="40307" spans="1:10" x14ac:dyDescent="0.25">
      <c r="A40307" s="65">
        <v>44029</v>
      </c>
      <c r="B40307" s="66">
        <v>0.97569444444444453</v>
      </c>
      <c r="C40307" s="64">
        <f t="shared" si="1902"/>
        <v>44029.975694444445</v>
      </c>
      <c r="D40307">
        <f ca="1">_xlfn.IFNA(FORECAST(E40307,OFFSET('HvF table'!B$3:B$318,MATCH(E40307,'HvF table'!A$3:A$318,1)-1,0,2),OFFSET('HvF table'!A$3:A$318,MATCH(E40307,'HvF table'!A$3:A$318,1)-1,0,2)),0)</f>
        <v>0</v>
      </c>
      <c r="E40307">
        <v>-0.18</v>
      </c>
      <c r="G40307">
        <f ca="1">_xlfn.IFNA(FORECAST(E40307,OFFSET('HvF table'!E$3:E$319,MATCH(E40307,'HvF table'!D$3:D$319,1)-1,0,2),OFFSET('HvF table'!D$3:D$319,MATCH(E40307,'HvF table'!D$3:D$319,1)-1,0,2)),0)</f>
        <v>0</v>
      </c>
      <c r="H40307" t="str">
        <f t="shared" ca="1" si="1903"/>
        <v>G</v>
      </c>
      <c r="I40307">
        <f t="shared" ca="1" si="1901"/>
        <v>0</v>
      </c>
      <c r="J40307" t="s">
        <v>75</v>
      </c>
    </row>
    <row r="40308" spans="1:10" x14ac:dyDescent="0.25">
      <c r="A40308" s="65">
        <v>44029</v>
      </c>
      <c r="B40308" s="66">
        <v>0.97916666666666663</v>
      </c>
      <c r="C40308" s="64">
        <f t="shared" si="1902"/>
        <v>44029.979166666664</v>
      </c>
      <c r="D40308">
        <f ca="1">_xlfn.IFNA(FORECAST(E40308,OFFSET('HvF table'!B$3:B$318,MATCH(E40308,'HvF table'!A$3:A$318,1)-1,0,2),OFFSET('HvF table'!A$3:A$318,MATCH(E40308,'HvF table'!A$3:A$318,1)-1,0,2)),0)</f>
        <v>0</v>
      </c>
      <c r="E40308">
        <v>-0.19</v>
      </c>
      <c r="G40308">
        <f ca="1">_xlfn.IFNA(FORECAST(E40308,OFFSET('HvF table'!E$3:E$319,MATCH(E40308,'HvF table'!D$3:D$319,1)-1,0,2),OFFSET('HvF table'!D$3:D$319,MATCH(E40308,'HvF table'!D$3:D$319,1)-1,0,2)),0)</f>
        <v>0</v>
      </c>
      <c r="H40308" t="str">
        <f t="shared" ca="1" si="1903"/>
        <v>G</v>
      </c>
      <c r="I40308">
        <f t="shared" ca="1" si="1901"/>
        <v>0</v>
      </c>
      <c r="J40308" t="s">
        <v>75</v>
      </c>
    </row>
    <row r="40309" spans="1:10" x14ac:dyDescent="0.25">
      <c r="A40309" s="65">
        <v>44029</v>
      </c>
      <c r="B40309" s="66">
        <v>0.98263888888888884</v>
      </c>
      <c r="C40309" s="64">
        <f t="shared" si="1902"/>
        <v>44029.982638888891</v>
      </c>
      <c r="D40309">
        <f ca="1">_xlfn.IFNA(FORECAST(E40309,OFFSET('HvF table'!B$3:B$318,MATCH(E40309,'HvF table'!A$3:A$318,1)-1,0,2),OFFSET('HvF table'!A$3:A$318,MATCH(E40309,'HvF table'!A$3:A$318,1)-1,0,2)),0)</f>
        <v>0</v>
      </c>
      <c r="E40309">
        <v>-0.18</v>
      </c>
      <c r="G40309">
        <f ca="1">_xlfn.IFNA(FORECAST(E40309,OFFSET('HvF table'!E$3:E$319,MATCH(E40309,'HvF table'!D$3:D$319,1)-1,0,2),OFFSET('HvF table'!D$3:D$319,MATCH(E40309,'HvF table'!D$3:D$319,1)-1,0,2)),0)</f>
        <v>0</v>
      </c>
      <c r="H40309" t="str">
        <f t="shared" ca="1" si="1903"/>
        <v>G</v>
      </c>
      <c r="I40309">
        <f t="shared" ca="1" si="1901"/>
        <v>0</v>
      </c>
      <c r="J40309" t="s">
        <v>75</v>
      </c>
    </row>
    <row r="40310" spans="1:10" x14ac:dyDescent="0.25">
      <c r="A40310" s="65">
        <v>44029</v>
      </c>
      <c r="B40310" s="66">
        <v>0.98611111111111116</v>
      </c>
      <c r="C40310" s="64">
        <f t="shared" si="1902"/>
        <v>44029.986111111109</v>
      </c>
      <c r="D40310">
        <f ca="1">_xlfn.IFNA(FORECAST(E40310,OFFSET('HvF table'!B$3:B$318,MATCH(E40310,'HvF table'!A$3:A$318,1)-1,0,2),OFFSET('HvF table'!A$3:A$318,MATCH(E40310,'HvF table'!A$3:A$318,1)-1,0,2)),0)</f>
        <v>0</v>
      </c>
      <c r="E40310">
        <v>-0.2</v>
      </c>
      <c r="G40310">
        <f ca="1">_xlfn.IFNA(FORECAST(E40310,OFFSET('HvF table'!E$3:E$319,MATCH(E40310,'HvF table'!D$3:D$319,1)-1,0,2),OFFSET('HvF table'!D$3:D$319,MATCH(E40310,'HvF table'!D$3:D$319,1)-1,0,2)),0)</f>
        <v>0</v>
      </c>
      <c r="H40310" t="str">
        <f t="shared" ca="1" si="1903"/>
        <v>G</v>
      </c>
      <c r="I40310">
        <f t="shared" ca="1" si="1901"/>
        <v>0</v>
      </c>
      <c r="J40310" t="s">
        <v>75</v>
      </c>
    </row>
    <row r="40311" spans="1:10" x14ac:dyDescent="0.25">
      <c r="A40311" s="65">
        <v>44029</v>
      </c>
      <c r="B40311" s="66">
        <v>0.98958333333333337</v>
      </c>
      <c r="C40311" s="64">
        <f t="shared" si="1902"/>
        <v>44029.989583333336</v>
      </c>
      <c r="D40311">
        <f ca="1">_xlfn.IFNA(FORECAST(E40311,OFFSET('HvF table'!B$3:B$318,MATCH(E40311,'HvF table'!A$3:A$318,1)-1,0,2),OFFSET('HvF table'!A$3:A$318,MATCH(E40311,'HvF table'!A$3:A$318,1)-1,0,2)),0)</f>
        <v>0</v>
      </c>
      <c r="E40311">
        <v>-0.19</v>
      </c>
      <c r="G40311">
        <f ca="1">_xlfn.IFNA(FORECAST(E40311,OFFSET('HvF table'!E$3:E$319,MATCH(E40311,'HvF table'!D$3:D$319,1)-1,0,2),OFFSET('HvF table'!D$3:D$319,MATCH(E40311,'HvF table'!D$3:D$319,1)-1,0,2)),0)</f>
        <v>0</v>
      </c>
      <c r="H40311" t="str">
        <f t="shared" ca="1" si="1903"/>
        <v>G</v>
      </c>
      <c r="I40311">
        <f t="shared" ca="1" si="1901"/>
        <v>0</v>
      </c>
      <c r="J40311" t="s">
        <v>75</v>
      </c>
    </row>
    <row r="40312" spans="1:10" x14ac:dyDescent="0.25">
      <c r="A40312" s="65">
        <v>44029</v>
      </c>
      <c r="B40312" s="66">
        <v>0.99305555555555547</v>
      </c>
      <c r="C40312" s="64">
        <f t="shared" si="1902"/>
        <v>44029.993055555555</v>
      </c>
      <c r="D40312">
        <f ca="1">_xlfn.IFNA(FORECAST(E40312,OFFSET('HvF table'!B$3:B$318,MATCH(E40312,'HvF table'!A$3:A$318,1)-1,0,2),OFFSET('HvF table'!A$3:A$318,MATCH(E40312,'HvF table'!A$3:A$318,1)-1,0,2)),0)</f>
        <v>0</v>
      </c>
      <c r="E40312">
        <v>-0.18</v>
      </c>
      <c r="G40312">
        <f ca="1">_xlfn.IFNA(FORECAST(E40312,OFFSET('HvF table'!E$3:E$319,MATCH(E40312,'HvF table'!D$3:D$319,1)-1,0,2),OFFSET('HvF table'!D$3:D$319,MATCH(E40312,'HvF table'!D$3:D$319,1)-1,0,2)),0)</f>
        <v>0</v>
      </c>
      <c r="H40312" t="str">
        <f t="shared" ca="1" si="1903"/>
        <v>G</v>
      </c>
      <c r="I40312">
        <f t="shared" ca="1" si="1901"/>
        <v>0</v>
      </c>
      <c r="J40312" t="s">
        <v>75</v>
      </c>
    </row>
    <row r="40313" spans="1:10" x14ac:dyDescent="0.25">
      <c r="A40313" s="65">
        <v>44029</v>
      </c>
      <c r="B40313" s="66">
        <v>0.99652777777777779</v>
      </c>
      <c r="C40313" s="64">
        <f t="shared" si="1902"/>
        <v>44029.996527777781</v>
      </c>
      <c r="D40313">
        <f ca="1">_xlfn.IFNA(FORECAST(E40313,OFFSET('HvF table'!B$3:B$318,MATCH(E40313,'HvF table'!A$3:A$318,1)-1,0,2),OFFSET('HvF table'!A$3:A$318,MATCH(E40313,'HvF table'!A$3:A$318,1)-1,0,2)),0)</f>
        <v>0</v>
      </c>
      <c r="E40313">
        <v>-0.18</v>
      </c>
      <c r="G40313">
        <f ca="1">_xlfn.IFNA(FORECAST(E40313,OFFSET('HvF table'!E$3:E$319,MATCH(E40313,'HvF table'!D$3:D$319,1)-1,0,2),OFFSET('HvF table'!D$3:D$319,MATCH(E40313,'HvF table'!D$3:D$319,1)-1,0,2)),0)</f>
        <v>0</v>
      </c>
      <c r="H40313" t="str">
        <f t="shared" ca="1" si="1903"/>
        <v>G</v>
      </c>
      <c r="I40313">
        <f t="shared" ca="1" si="1901"/>
        <v>0</v>
      </c>
      <c r="J40313" t="s">
        <v>75</v>
      </c>
    </row>
    <row r="40314" spans="1:10" x14ac:dyDescent="0.25">
      <c r="A40314" s="65">
        <v>44030</v>
      </c>
      <c r="B40314" s="66">
        <v>0</v>
      </c>
      <c r="C40314" s="64">
        <f t="shared" si="1902"/>
        <v>44030</v>
      </c>
      <c r="D40314">
        <f ca="1">_xlfn.IFNA(FORECAST(E40314,OFFSET('HvF table'!B$3:B$318,MATCH(E40314,'HvF table'!A$3:A$318,1)-1,0,2),OFFSET('HvF table'!A$3:A$318,MATCH(E40314,'HvF table'!A$3:A$318,1)-1,0,2)),0)</f>
        <v>0</v>
      </c>
      <c r="E40314">
        <v>-0.18</v>
      </c>
      <c r="G40314">
        <f ca="1">_xlfn.IFNA(FORECAST(E40314,OFFSET('HvF table'!E$3:E$319,MATCH(E40314,'HvF table'!D$3:D$319,1)-1,0,2),OFFSET('HvF table'!D$3:D$319,MATCH(E40314,'HvF table'!D$3:D$319,1)-1,0,2)),0)</f>
        <v>0</v>
      </c>
      <c r="H40314" t="str">
        <f t="shared" ca="1" si="1903"/>
        <v>G</v>
      </c>
      <c r="I40314">
        <f t="shared" ca="1" si="1901"/>
        <v>0</v>
      </c>
      <c r="J40314" t="s">
        <v>75</v>
      </c>
    </row>
    <row r="40315" spans="1:10" x14ac:dyDescent="0.25">
      <c r="A40315" s="65">
        <v>44030</v>
      </c>
      <c r="B40315" s="66">
        <v>3.472222222222222E-3</v>
      </c>
      <c r="C40315" s="64">
        <f t="shared" si="1902"/>
        <v>44030.003472222219</v>
      </c>
      <c r="D40315">
        <f ca="1">_xlfn.IFNA(FORECAST(E40315,OFFSET('HvF table'!B$3:B$318,MATCH(E40315,'HvF table'!A$3:A$318,1)-1,0,2),OFFSET('HvF table'!A$3:A$318,MATCH(E40315,'HvF table'!A$3:A$318,1)-1,0,2)),0)</f>
        <v>0</v>
      </c>
      <c r="E40315">
        <v>-0.19</v>
      </c>
      <c r="G40315">
        <f ca="1">_xlfn.IFNA(FORECAST(E40315,OFFSET('HvF table'!E$3:E$319,MATCH(E40315,'HvF table'!D$3:D$319,1)-1,0,2),OFFSET('HvF table'!D$3:D$319,MATCH(E40315,'HvF table'!D$3:D$319,1)-1,0,2)),0)</f>
        <v>0</v>
      </c>
      <c r="H40315" t="str">
        <f t="shared" ca="1" si="1903"/>
        <v>G</v>
      </c>
      <c r="I40315">
        <f t="shared" ca="1" si="1901"/>
        <v>0</v>
      </c>
      <c r="J40315" t="s">
        <v>75</v>
      </c>
    </row>
    <row r="40316" spans="1:10" x14ac:dyDescent="0.25">
      <c r="A40316" s="65">
        <v>44030</v>
      </c>
      <c r="B40316" s="66">
        <v>6.9444444444444441E-3</v>
      </c>
      <c r="C40316" s="64">
        <f t="shared" si="1902"/>
        <v>44030.006944444445</v>
      </c>
      <c r="D40316">
        <f ca="1">_xlfn.IFNA(FORECAST(E40316,OFFSET('HvF table'!B$3:B$318,MATCH(E40316,'HvF table'!A$3:A$318,1)-1,0,2),OFFSET('HvF table'!A$3:A$318,MATCH(E40316,'HvF table'!A$3:A$318,1)-1,0,2)),0)</f>
        <v>0</v>
      </c>
      <c r="E40316">
        <v>-0.2</v>
      </c>
      <c r="G40316">
        <f ca="1">_xlfn.IFNA(FORECAST(E40316,OFFSET('HvF table'!E$3:E$319,MATCH(E40316,'HvF table'!D$3:D$319,1)-1,0,2),OFFSET('HvF table'!D$3:D$319,MATCH(E40316,'HvF table'!D$3:D$319,1)-1,0,2)),0)</f>
        <v>0</v>
      </c>
      <c r="H40316" t="str">
        <f t="shared" ca="1" si="1903"/>
        <v>G</v>
      </c>
      <c r="I40316">
        <f t="shared" ca="1" si="1901"/>
        <v>0</v>
      </c>
      <c r="J40316" t="s">
        <v>75</v>
      </c>
    </row>
    <row r="40317" spans="1:10" x14ac:dyDescent="0.25">
      <c r="A40317" s="65">
        <v>44030</v>
      </c>
      <c r="B40317" s="66">
        <v>1.0416666666666666E-2</v>
      </c>
      <c r="C40317" s="64">
        <f t="shared" si="1902"/>
        <v>44030.010416666664</v>
      </c>
      <c r="D40317">
        <f ca="1">_xlfn.IFNA(FORECAST(E40317,OFFSET('HvF table'!B$3:B$318,MATCH(E40317,'HvF table'!A$3:A$318,1)-1,0,2),OFFSET('HvF table'!A$3:A$318,MATCH(E40317,'HvF table'!A$3:A$318,1)-1,0,2)),0)</f>
        <v>0</v>
      </c>
      <c r="E40317">
        <v>-0.17</v>
      </c>
      <c r="G40317">
        <f ca="1">_xlfn.IFNA(FORECAST(E40317,OFFSET('HvF table'!E$3:E$319,MATCH(E40317,'HvF table'!D$3:D$319,1)-1,0,2),OFFSET('HvF table'!D$3:D$319,MATCH(E40317,'HvF table'!D$3:D$319,1)-1,0,2)),0)</f>
        <v>0</v>
      </c>
      <c r="H40317" t="str">
        <f t="shared" ca="1" si="1903"/>
        <v>G</v>
      </c>
      <c r="I40317">
        <f t="shared" ca="1" si="1901"/>
        <v>0</v>
      </c>
      <c r="J40317" t="s">
        <v>75</v>
      </c>
    </row>
    <row r="40318" spans="1:10" x14ac:dyDescent="0.25">
      <c r="A40318" s="65">
        <v>44030</v>
      </c>
      <c r="B40318" s="66">
        <v>1.3888888888888888E-2</v>
      </c>
      <c r="C40318" s="64">
        <f t="shared" si="1902"/>
        <v>44030.013888888891</v>
      </c>
      <c r="D40318">
        <f ca="1">_xlfn.IFNA(FORECAST(E40318,OFFSET('HvF table'!B$3:B$318,MATCH(E40318,'HvF table'!A$3:A$318,1)-1,0,2),OFFSET('HvF table'!A$3:A$318,MATCH(E40318,'HvF table'!A$3:A$318,1)-1,0,2)),0)</f>
        <v>0</v>
      </c>
      <c r="E40318">
        <v>-0.18</v>
      </c>
      <c r="G40318">
        <f ca="1">_xlfn.IFNA(FORECAST(E40318,OFFSET('HvF table'!E$3:E$319,MATCH(E40318,'HvF table'!D$3:D$319,1)-1,0,2),OFFSET('HvF table'!D$3:D$319,MATCH(E40318,'HvF table'!D$3:D$319,1)-1,0,2)),0)</f>
        <v>0</v>
      </c>
      <c r="H40318" t="str">
        <f t="shared" ca="1" si="1903"/>
        <v>G</v>
      </c>
      <c r="I40318">
        <f t="shared" ca="1" si="1901"/>
        <v>0</v>
      </c>
      <c r="J40318" t="s">
        <v>75</v>
      </c>
    </row>
    <row r="40319" spans="1:10" x14ac:dyDescent="0.25">
      <c r="A40319" s="65">
        <v>44030</v>
      </c>
      <c r="B40319" s="66">
        <v>1.7361111111111112E-2</v>
      </c>
      <c r="C40319" s="64">
        <f t="shared" si="1902"/>
        <v>44030.017361111109</v>
      </c>
      <c r="D40319">
        <f ca="1">_xlfn.IFNA(FORECAST(E40319,OFFSET('HvF table'!B$3:B$318,MATCH(E40319,'HvF table'!A$3:A$318,1)-1,0,2),OFFSET('HvF table'!A$3:A$318,MATCH(E40319,'HvF table'!A$3:A$318,1)-1,0,2)),0)</f>
        <v>0</v>
      </c>
      <c r="E40319">
        <v>-0.2</v>
      </c>
      <c r="G40319">
        <f ca="1">_xlfn.IFNA(FORECAST(E40319,OFFSET('HvF table'!E$3:E$319,MATCH(E40319,'HvF table'!D$3:D$319,1)-1,0,2),OFFSET('HvF table'!D$3:D$319,MATCH(E40319,'HvF table'!D$3:D$319,1)-1,0,2)),0)</f>
        <v>0</v>
      </c>
      <c r="H40319" t="str">
        <f t="shared" ca="1" si="1903"/>
        <v>G</v>
      </c>
      <c r="I40319">
        <f t="shared" ca="1" si="1901"/>
        <v>0</v>
      </c>
      <c r="J40319" t="s">
        <v>75</v>
      </c>
    </row>
    <row r="40320" spans="1:10" x14ac:dyDescent="0.25">
      <c r="A40320" s="65">
        <v>44030</v>
      </c>
      <c r="B40320" s="66">
        <v>2.0833333333333332E-2</v>
      </c>
      <c r="C40320" s="64">
        <f t="shared" si="1902"/>
        <v>44030.020833333336</v>
      </c>
      <c r="D40320">
        <f ca="1">_xlfn.IFNA(FORECAST(E40320,OFFSET('HvF table'!B$3:B$318,MATCH(E40320,'HvF table'!A$3:A$318,1)-1,0,2),OFFSET('HvF table'!A$3:A$318,MATCH(E40320,'HvF table'!A$3:A$318,1)-1,0,2)),0)</f>
        <v>0</v>
      </c>
      <c r="E40320">
        <v>-0.18</v>
      </c>
      <c r="G40320">
        <f ca="1">_xlfn.IFNA(FORECAST(E40320,OFFSET('HvF table'!E$3:E$319,MATCH(E40320,'HvF table'!D$3:D$319,1)-1,0,2),OFFSET('HvF table'!D$3:D$319,MATCH(E40320,'HvF table'!D$3:D$319,1)-1,0,2)),0)</f>
        <v>0</v>
      </c>
      <c r="H40320" t="str">
        <f t="shared" ca="1" si="1903"/>
        <v>G</v>
      </c>
      <c r="I40320">
        <f t="shared" ca="1" si="1901"/>
        <v>0</v>
      </c>
      <c r="J40320" t="s">
        <v>75</v>
      </c>
    </row>
    <row r="40321" spans="1:10" x14ac:dyDescent="0.25">
      <c r="A40321" s="65">
        <v>44030</v>
      </c>
      <c r="B40321" s="66">
        <v>2.4305555555555556E-2</v>
      </c>
      <c r="C40321" s="64">
        <f t="shared" si="1902"/>
        <v>44030.024305555555</v>
      </c>
      <c r="D40321">
        <f ca="1">_xlfn.IFNA(FORECAST(E40321,OFFSET('HvF table'!B$3:B$318,MATCH(E40321,'HvF table'!A$3:A$318,1)-1,0,2),OFFSET('HvF table'!A$3:A$318,MATCH(E40321,'HvF table'!A$3:A$318,1)-1,0,2)),0)</f>
        <v>0</v>
      </c>
      <c r="E40321">
        <v>-0.18</v>
      </c>
      <c r="G40321">
        <f ca="1">_xlfn.IFNA(FORECAST(E40321,OFFSET('HvF table'!E$3:E$319,MATCH(E40321,'HvF table'!D$3:D$319,1)-1,0,2),OFFSET('HvF table'!D$3:D$319,MATCH(E40321,'HvF table'!D$3:D$319,1)-1,0,2)),0)</f>
        <v>0</v>
      </c>
      <c r="H40321" t="str">
        <f t="shared" ca="1" si="1903"/>
        <v>G</v>
      </c>
      <c r="I40321">
        <f t="shared" ca="1" si="1901"/>
        <v>0</v>
      </c>
      <c r="J40321" t="s">
        <v>75</v>
      </c>
    </row>
    <row r="40322" spans="1:10" x14ac:dyDescent="0.25">
      <c r="A40322" s="65">
        <v>44030</v>
      </c>
      <c r="B40322" s="66">
        <v>2.7777777777777776E-2</v>
      </c>
      <c r="C40322" s="64">
        <f t="shared" si="1902"/>
        <v>44030.027777777781</v>
      </c>
      <c r="D40322">
        <f ca="1">_xlfn.IFNA(FORECAST(E40322,OFFSET('HvF table'!B$3:B$318,MATCH(E40322,'HvF table'!A$3:A$318,1)-1,0,2),OFFSET('HvF table'!A$3:A$318,MATCH(E40322,'HvF table'!A$3:A$318,1)-1,0,2)),0)</f>
        <v>0</v>
      </c>
      <c r="E40322">
        <v>-0.19</v>
      </c>
      <c r="G40322">
        <f ca="1">_xlfn.IFNA(FORECAST(E40322,OFFSET('HvF table'!E$3:E$319,MATCH(E40322,'HvF table'!D$3:D$319,1)-1,0,2),OFFSET('HvF table'!D$3:D$319,MATCH(E40322,'HvF table'!D$3:D$319,1)-1,0,2)),0)</f>
        <v>0</v>
      </c>
      <c r="H40322" t="str">
        <f t="shared" ca="1" si="1903"/>
        <v>G</v>
      </c>
      <c r="I40322">
        <f t="shared" ref="I40322:I40385" ca="1" si="1904">IF(H40322="G",G40322,IF(H40322="B",0))</f>
        <v>0</v>
      </c>
      <c r="J40322" t="s">
        <v>75</v>
      </c>
    </row>
    <row r="40323" spans="1:10" x14ac:dyDescent="0.25">
      <c r="A40323" s="65">
        <v>44030</v>
      </c>
      <c r="B40323" s="66">
        <v>3.125E-2</v>
      </c>
      <c r="C40323" s="64">
        <f t="shared" ref="C40323:C40386" si="1905">A40323+B40323</f>
        <v>44030.03125</v>
      </c>
      <c r="D40323">
        <f ca="1">_xlfn.IFNA(FORECAST(E40323,OFFSET('HvF table'!B$3:B$318,MATCH(E40323,'HvF table'!A$3:A$318,1)-1,0,2),OFFSET('HvF table'!A$3:A$318,MATCH(E40323,'HvF table'!A$3:A$318,1)-1,0,2)),0)</f>
        <v>0</v>
      </c>
      <c r="E40323">
        <v>-0.2</v>
      </c>
      <c r="G40323">
        <f ca="1">_xlfn.IFNA(FORECAST(E40323,OFFSET('HvF table'!E$3:E$319,MATCH(E40323,'HvF table'!D$3:D$319,1)-1,0,2),OFFSET('HvF table'!D$3:D$319,MATCH(E40323,'HvF table'!D$3:D$319,1)-1,0,2)),0)</f>
        <v>0</v>
      </c>
      <c r="H40323" t="str">
        <f t="shared" ca="1" si="1903"/>
        <v>G</v>
      </c>
      <c r="I40323">
        <f t="shared" ca="1" si="1904"/>
        <v>0</v>
      </c>
      <c r="J40323" t="s">
        <v>75</v>
      </c>
    </row>
    <row r="40324" spans="1:10" x14ac:dyDescent="0.25">
      <c r="A40324" s="65">
        <v>44030</v>
      </c>
      <c r="B40324" s="66">
        <v>3.4722222222222224E-2</v>
      </c>
      <c r="C40324" s="64">
        <f t="shared" si="1905"/>
        <v>44030.034722222219</v>
      </c>
      <c r="D40324">
        <f ca="1">_xlfn.IFNA(FORECAST(E40324,OFFSET('HvF table'!B$3:B$318,MATCH(E40324,'HvF table'!A$3:A$318,1)-1,0,2),OFFSET('HvF table'!A$3:A$318,MATCH(E40324,'HvF table'!A$3:A$318,1)-1,0,2)),0)</f>
        <v>0</v>
      </c>
      <c r="E40324">
        <v>-0.2</v>
      </c>
      <c r="G40324">
        <f ca="1">_xlfn.IFNA(FORECAST(E40324,OFFSET('HvF table'!E$3:E$319,MATCH(E40324,'HvF table'!D$3:D$319,1)-1,0,2),OFFSET('HvF table'!D$3:D$319,MATCH(E40324,'HvF table'!D$3:D$319,1)-1,0,2)),0)</f>
        <v>0</v>
      </c>
      <c r="H40324" t="str">
        <f t="shared" ca="1" si="1903"/>
        <v>G</v>
      </c>
      <c r="I40324">
        <f t="shared" ca="1" si="1904"/>
        <v>0</v>
      </c>
      <c r="J40324" t="s">
        <v>75</v>
      </c>
    </row>
    <row r="40325" spans="1:10" x14ac:dyDescent="0.25">
      <c r="A40325" s="65">
        <v>44030</v>
      </c>
      <c r="B40325" s="66">
        <v>3.8194444444444441E-2</v>
      </c>
      <c r="C40325" s="64">
        <f t="shared" si="1905"/>
        <v>44030.038194444445</v>
      </c>
      <c r="D40325">
        <f ca="1">_xlfn.IFNA(FORECAST(E40325,OFFSET('HvF table'!B$3:B$318,MATCH(E40325,'HvF table'!A$3:A$318,1)-1,0,2),OFFSET('HvF table'!A$3:A$318,MATCH(E40325,'HvF table'!A$3:A$318,1)-1,0,2)),0)</f>
        <v>0</v>
      </c>
      <c r="E40325">
        <v>-0.2</v>
      </c>
      <c r="G40325">
        <f ca="1">_xlfn.IFNA(FORECAST(E40325,OFFSET('HvF table'!E$3:E$319,MATCH(E40325,'HvF table'!D$3:D$319,1)-1,0,2),OFFSET('HvF table'!D$3:D$319,MATCH(E40325,'HvF table'!D$3:D$319,1)-1,0,2)),0)</f>
        <v>0</v>
      </c>
      <c r="H40325" t="str">
        <f t="shared" ca="1" si="1903"/>
        <v>G</v>
      </c>
      <c r="I40325">
        <f t="shared" ca="1" si="1904"/>
        <v>0</v>
      </c>
      <c r="J40325" t="s">
        <v>75</v>
      </c>
    </row>
    <row r="40326" spans="1:10" x14ac:dyDescent="0.25">
      <c r="A40326" s="65">
        <v>44030</v>
      </c>
      <c r="B40326" s="66">
        <v>4.1666666666666664E-2</v>
      </c>
      <c r="C40326" s="64">
        <f t="shared" si="1905"/>
        <v>44030.041666666664</v>
      </c>
      <c r="D40326">
        <f ca="1">_xlfn.IFNA(FORECAST(E40326,OFFSET('HvF table'!B$3:B$318,MATCH(E40326,'HvF table'!A$3:A$318,1)-1,0,2),OFFSET('HvF table'!A$3:A$318,MATCH(E40326,'HvF table'!A$3:A$318,1)-1,0,2)),0)</f>
        <v>0</v>
      </c>
      <c r="E40326">
        <v>-0.19</v>
      </c>
      <c r="G40326">
        <f ca="1">_xlfn.IFNA(FORECAST(E40326,OFFSET('HvF table'!E$3:E$319,MATCH(E40326,'HvF table'!D$3:D$319,1)-1,0,2),OFFSET('HvF table'!D$3:D$319,MATCH(E40326,'HvF table'!D$3:D$319,1)-1,0,2)),0)</f>
        <v>0</v>
      </c>
      <c r="H40326" t="str">
        <f t="shared" ca="1" si="1903"/>
        <v>G</v>
      </c>
      <c r="I40326">
        <f t="shared" ca="1" si="1904"/>
        <v>0</v>
      </c>
      <c r="J40326" t="s">
        <v>75</v>
      </c>
    </row>
    <row r="40327" spans="1:10" x14ac:dyDescent="0.25">
      <c r="A40327" s="65">
        <v>44030</v>
      </c>
      <c r="B40327" s="66">
        <v>4.5138888888888888E-2</v>
      </c>
      <c r="C40327" s="64">
        <f t="shared" si="1905"/>
        <v>44030.045138888891</v>
      </c>
      <c r="D40327">
        <f ca="1">_xlfn.IFNA(FORECAST(E40327,OFFSET('HvF table'!B$3:B$318,MATCH(E40327,'HvF table'!A$3:A$318,1)-1,0,2),OFFSET('HvF table'!A$3:A$318,MATCH(E40327,'HvF table'!A$3:A$318,1)-1,0,2)),0)</f>
        <v>0</v>
      </c>
      <c r="E40327">
        <v>-0.2</v>
      </c>
      <c r="G40327">
        <f ca="1">_xlfn.IFNA(FORECAST(E40327,OFFSET('HvF table'!E$3:E$319,MATCH(E40327,'HvF table'!D$3:D$319,1)-1,0,2),OFFSET('HvF table'!D$3:D$319,MATCH(E40327,'HvF table'!D$3:D$319,1)-1,0,2)),0)</f>
        <v>0</v>
      </c>
      <c r="H40327" t="str">
        <f t="shared" ca="1" si="1903"/>
        <v>G</v>
      </c>
      <c r="I40327">
        <f t="shared" ca="1" si="1904"/>
        <v>0</v>
      </c>
      <c r="J40327" t="s">
        <v>75</v>
      </c>
    </row>
    <row r="40328" spans="1:10" x14ac:dyDescent="0.25">
      <c r="A40328" s="65">
        <v>44030</v>
      </c>
      <c r="B40328" s="66">
        <v>4.8611111111111112E-2</v>
      </c>
      <c r="C40328" s="64">
        <f t="shared" si="1905"/>
        <v>44030.048611111109</v>
      </c>
      <c r="D40328">
        <f ca="1">_xlfn.IFNA(FORECAST(E40328,OFFSET('HvF table'!B$3:B$318,MATCH(E40328,'HvF table'!A$3:A$318,1)-1,0,2),OFFSET('HvF table'!A$3:A$318,MATCH(E40328,'HvF table'!A$3:A$318,1)-1,0,2)),0)</f>
        <v>0</v>
      </c>
      <c r="E40328">
        <v>-0.18</v>
      </c>
      <c r="G40328">
        <f ca="1">_xlfn.IFNA(FORECAST(E40328,OFFSET('HvF table'!E$3:E$319,MATCH(E40328,'HvF table'!D$3:D$319,1)-1,0,2),OFFSET('HvF table'!D$3:D$319,MATCH(E40328,'HvF table'!D$3:D$319,1)-1,0,2)),0)</f>
        <v>0</v>
      </c>
      <c r="H40328" t="str">
        <f t="shared" ca="1" si="1903"/>
        <v>G</v>
      </c>
      <c r="I40328">
        <f t="shared" ca="1" si="1904"/>
        <v>0</v>
      </c>
      <c r="J40328" t="s">
        <v>75</v>
      </c>
    </row>
    <row r="40329" spans="1:10" x14ac:dyDescent="0.25">
      <c r="A40329" s="65">
        <v>44030</v>
      </c>
      <c r="B40329" s="66">
        <v>5.2083333333333336E-2</v>
      </c>
      <c r="C40329" s="64">
        <f t="shared" si="1905"/>
        <v>44030.052083333336</v>
      </c>
      <c r="D40329">
        <f ca="1">_xlfn.IFNA(FORECAST(E40329,OFFSET('HvF table'!B$3:B$318,MATCH(E40329,'HvF table'!A$3:A$318,1)-1,0,2),OFFSET('HvF table'!A$3:A$318,MATCH(E40329,'HvF table'!A$3:A$318,1)-1,0,2)),0)</f>
        <v>0</v>
      </c>
      <c r="E40329">
        <v>-0.19</v>
      </c>
      <c r="G40329">
        <f ca="1">_xlfn.IFNA(FORECAST(E40329,OFFSET('HvF table'!E$3:E$319,MATCH(E40329,'HvF table'!D$3:D$319,1)-1,0,2),OFFSET('HvF table'!D$3:D$319,MATCH(E40329,'HvF table'!D$3:D$319,1)-1,0,2)),0)</f>
        <v>0</v>
      </c>
      <c r="H40329" t="str">
        <f t="shared" ca="1" si="1903"/>
        <v>G</v>
      </c>
      <c r="I40329">
        <f t="shared" ca="1" si="1904"/>
        <v>0</v>
      </c>
      <c r="J40329" t="s">
        <v>75</v>
      </c>
    </row>
    <row r="40330" spans="1:10" x14ac:dyDescent="0.25">
      <c r="A40330" s="65">
        <v>44030</v>
      </c>
      <c r="B40330" s="66">
        <v>5.5555555555555552E-2</v>
      </c>
      <c r="C40330" s="64">
        <f t="shared" si="1905"/>
        <v>44030.055555555555</v>
      </c>
      <c r="D40330">
        <f ca="1">_xlfn.IFNA(FORECAST(E40330,OFFSET('HvF table'!B$3:B$318,MATCH(E40330,'HvF table'!A$3:A$318,1)-1,0,2),OFFSET('HvF table'!A$3:A$318,MATCH(E40330,'HvF table'!A$3:A$318,1)-1,0,2)),0)</f>
        <v>0</v>
      </c>
      <c r="E40330">
        <v>-0.18</v>
      </c>
      <c r="G40330">
        <f ca="1">_xlfn.IFNA(FORECAST(E40330,OFFSET('HvF table'!E$3:E$319,MATCH(E40330,'HvF table'!D$3:D$319,1)-1,0,2),OFFSET('HvF table'!D$3:D$319,MATCH(E40330,'HvF table'!D$3:D$319,1)-1,0,2)),0)</f>
        <v>0</v>
      </c>
      <c r="H40330" t="str">
        <f t="shared" ca="1" si="1903"/>
        <v>G</v>
      </c>
      <c r="I40330">
        <f t="shared" ca="1" si="1904"/>
        <v>0</v>
      </c>
      <c r="J40330" t="s">
        <v>75</v>
      </c>
    </row>
    <row r="40331" spans="1:10" x14ac:dyDescent="0.25">
      <c r="A40331" s="65">
        <v>44030</v>
      </c>
      <c r="B40331" s="66">
        <v>5.9027777777777783E-2</v>
      </c>
      <c r="C40331" s="64">
        <f t="shared" si="1905"/>
        <v>44030.059027777781</v>
      </c>
      <c r="D40331">
        <f ca="1">_xlfn.IFNA(FORECAST(E40331,OFFSET('HvF table'!B$3:B$318,MATCH(E40331,'HvF table'!A$3:A$318,1)-1,0,2),OFFSET('HvF table'!A$3:A$318,MATCH(E40331,'HvF table'!A$3:A$318,1)-1,0,2)),0)</f>
        <v>0</v>
      </c>
      <c r="E40331">
        <v>-0.18</v>
      </c>
      <c r="G40331">
        <f ca="1">_xlfn.IFNA(FORECAST(E40331,OFFSET('HvF table'!E$3:E$319,MATCH(E40331,'HvF table'!D$3:D$319,1)-1,0,2),OFFSET('HvF table'!D$3:D$319,MATCH(E40331,'HvF table'!D$3:D$319,1)-1,0,2)),0)</f>
        <v>0</v>
      </c>
      <c r="H40331" t="str">
        <f t="shared" ca="1" si="1903"/>
        <v>G</v>
      </c>
      <c r="I40331">
        <f t="shared" ca="1" si="1904"/>
        <v>0</v>
      </c>
      <c r="J40331" t="s">
        <v>75</v>
      </c>
    </row>
    <row r="40332" spans="1:10" x14ac:dyDescent="0.25">
      <c r="A40332" s="65">
        <v>44030</v>
      </c>
      <c r="B40332" s="66">
        <v>6.25E-2</v>
      </c>
      <c r="C40332" s="64">
        <f t="shared" si="1905"/>
        <v>44030.0625</v>
      </c>
      <c r="D40332">
        <f ca="1">_xlfn.IFNA(FORECAST(E40332,OFFSET('HvF table'!B$3:B$318,MATCH(E40332,'HvF table'!A$3:A$318,1)-1,0,2),OFFSET('HvF table'!A$3:A$318,MATCH(E40332,'HvF table'!A$3:A$318,1)-1,0,2)),0)</f>
        <v>0</v>
      </c>
      <c r="E40332">
        <v>-0.2</v>
      </c>
      <c r="G40332">
        <f ca="1">_xlfn.IFNA(FORECAST(E40332,OFFSET('HvF table'!E$3:E$319,MATCH(E40332,'HvF table'!D$3:D$319,1)-1,0,2),OFFSET('HvF table'!D$3:D$319,MATCH(E40332,'HvF table'!D$3:D$319,1)-1,0,2)),0)</f>
        <v>0</v>
      </c>
      <c r="H40332" t="str">
        <f t="shared" ca="1" si="1903"/>
        <v>G</v>
      </c>
      <c r="I40332">
        <f t="shared" ca="1" si="1904"/>
        <v>0</v>
      </c>
      <c r="J40332" t="s">
        <v>75</v>
      </c>
    </row>
    <row r="40333" spans="1:10" x14ac:dyDescent="0.25">
      <c r="A40333" s="65">
        <v>44030</v>
      </c>
      <c r="B40333" s="66">
        <v>6.5972222222222224E-2</v>
      </c>
      <c r="C40333" s="64">
        <f t="shared" si="1905"/>
        <v>44030.065972222219</v>
      </c>
      <c r="D40333">
        <f ca="1">_xlfn.IFNA(FORECAST(E40333,OFFSET('HvF table'!B$3:B$318,MATCH(E40333,'HvF table'!A$3:A$318,1)-1,0,2),OFFSET('HvF table'!A$3:A$318,MATCH(E40333,'HvF table'!A$3:A$318,1)-1,0,2)),0)</f>
        <v>0</v>
      </c>
      <c r="E40333">
        <v>-0.2</v>
      </c>
      <c r="G40333">
        <f ca="1">_xlfn.IFNA(FORECAST(E40333,OFFSET('HvF table'!E$3:E$319,MATCH(E40333,'HvF table'!D$3:D$319,1)-1,0,2),OFFSET('HvF table'!D$3:D$319,MATCH(E40333,'HvF table'!D$3:D$319,1)-1,0,2)),0)</f>
        <v>0</v>
      </c>
      <c r="H40333" t="str">
        <f t="shared" ca="1" si="1903"/>
        <v>G</v>
      </c>
      <c r="I40333">
        <f t="shared" ca="1" si="1904"/>
        <v>0</v>
      </c>
      <c r="J40333" t="s">
        <v>75</v>
      </c>
    </row>
    <row r="40334" spans="1:10" x14ac:dyDescent="0.25">
      <c r="A40334" s="65">
        <v>44030</v>
      </c>
      <c r="B40334" s="66">
        <v>6.9444444444444434E-2</v>
      </c>
      <c r="C40334" s="64">
        <f t="shared" si="1905"/>
        <v>44030.069444444445</v>
      </c>
      <c r="D40334">
        <f ca="1">_xlfn.IFNA(FORECAST(E40334,OFFSET('HvF table'!B$3:B$318,MATCH(E40334,'HvF table'!A$3:A$318,1)-1,0,2),OFFSET('HvF table'!A$3:A$318,MATCH(E40334,'HvF table'!A$3:A$318,1)-1,0,2)),0)</f>
        <v>0</v>
      </c>
      <c r="E40334">
        <v>-0.18</v>
      </c>
      <c r="G40334">
        <f ca="1">_xlfn.IFNA(FORECAST(E40334,OFFSET('HvF table'!E$3:E$319,MATCH(E40334,'HvF table'!D$3:D$319,1)-1,0,2),OFFSET('HvF table'!D$3:D$319,MATCH(E40334,'HvF table'!D$3:D$319,1)-1,0,2)),0)</f>
        <v>0</v>
      </c>
      <c r="H40334" t="str">
        <f t="shared" ca="1" si="1903"/>
        <v>G</v>
      </c>
      <c r="I40334">
        <f t="shared" ca="1" si="1904"/>
        <v>0</v>
      </c>
      <c r="J40334" t="s">
        <v>75</v>
      </c>
    </row>
    <row r="40335" spans="1:10" x14ac:dyDescent="0.25">
      <c r="A40335" s="65">
        <v>44030</v>
      </c>
      <c r="B40335" s="66">
        <v>7.2916666666666671E-2</v>
      </c>
      <c r="C40335" s="64">
        <f t="shared" si="1905"/>
        <v>44030.072916666664</v>
      </c>
      <c r="D40335">
        <f ca="1">_xlfn.IFNA(FORECAST(E40335,OFFSET('HvF table'!B$3:B$318,MATCH(E40335,'HvF table'!A$3:A$318,1)-1,0,2),OFFSET('HvF table'!A$3:A$318,MATCH(E40335,'HvF table'!A$3:A$318,1)-1,0,2)),0)</f>
        <v>0</v>
      </c>
      <c r="E40335">
        <v>-0.18</v>
      </c>
      <c r="G40335">
        <f ca="1">_xlfn.IFNA(FORECAST(E40335,OFFSET('HvF table'!E$3:E$319,MATCH(E40335,'HvF table'!D$3:D$319,1)-1,0,2),OFFSET('HvF table'!D$3:D$319,MATCH(E40335,'HvF table'!D$3:D$319,1)-1,0,2)),0)</f>
        <v>0</v>
      </c>
      <c r="H40335" t="str">
        <f t="shared" ca="1" si="1903"/>
        <v>G</v>
      </c>
      <c r="I40335">
        <f t="shared" ca="1" si="1904"/>
        <v>0</v>
      </c>
      <c r="J40335" t="s">
        <v>75</v>
      </c>
    </row>
    <row r="40336" spans="1:10" x14ac:dyDescent="0.25">
      <c r="A40336" s="65">
        <v>44030</v>
      </c>
      <c r="B40336" s="66">
        <v>7.6388888888888895E-2</v>
      </c>
      <c r="C40336" s="64">
        <f t="shared" si="1905"/>
        <v>44030.076388888891</v>
      </c>
      <c r="D40336">
        <f ca="1">_xlfn.IFNA(FORECAST(E40336,OFFSET('HvF table'!B$3:B$318,MATCH(E40336,'HvF table'!A$3:A$318,1)-1,0,2),OFFSET('HvF table'!A$3:A$318,MATCH(E40336,'HvF table'!A$3:A$318,1)-1,0,2)),0)</f>
        <v>0</v>
      </c>
      <c r="E40336">
        <v>-0.18</v>
      </c>
      <c r="G40336">
        <f ca="1">_xlfn.IFNA(FORECAST(E40336,OFFSET('HvF table'!E$3:E$319,MATCH(E40336,'HvF table'!D$3:D$319,1)-1,0,2),OFFSET('HvF table'!D$3:D$319,MATCH(E40336,'HvF table'!D$3:D$319,1)-1,0,2)),0)</f>
        <v>0</v>
      </c>
      <c r="H40336" t="str">
        <f t="shared" ca="1" si="1903"/>
        <v>G</v>
      </c>
      <c r="I40336">
        <f t="shared" ca="1" si="1904"/>
        <v>0</v>
      </c>
      <c r="J40336" t="s">
        <v>75</v>
      </c>
    </row>
    <row r="40337" spans="1:10" x14ac:dyDescent="0.25">
      <c r="A40337" s="65">
        <v>44030</v>
      </c>
      <c r="B40337" s="66">
        <v>7.9861111111111105E-2</v>
      </c>
      <c r="C40337" s="64">
        <f t="shared" si="1905"/>
        <v>44030.079861111109</v>
      </c>
      <c r="D40337">
        <f ca="1">_xlfn.IFNA(FORECAST(E40337,OFFSET('HvF table'!B$3:B$318,MATCH(E40337,'HvF table'!A$3:A$318,1)-1,0,2),OFFSET('HvF table'!A$3:A$318,MATCH(E40337,'HvF table'!A$3:A$318,1)-1,0,2)),0)</f>
        <v>0</v>
      </c>
      <c r="E40337">
        <v>-0.2</v>
      </c>
      <c r="G40337">
        <f ca="1">_xlfn.IFNA(FORECAST(E40337,OFFSET('HvF table'!E$3:E$319,MATCH(E40337,'HvF table'!D$3:D$319,1)-1,0,2),OFFSET('HvF table'!D$3:D$319,MATCH(E40337,'HvF table'!D$3:D$319,1)-1,0,2)),0)</f>
        <v>0</v>
      </c>
      <c r="H40337" t="str">
        <f t="shared" ca="1" si="1903"/>
        <v>G</v>
      </c>
      <c r="I40337">
        <f t="shared" ca="1" si="1904"/>
        <v>0</v>
      </c>
      <c r="J40337" t="s">
        <v>75</v>
      </c>
    </row>
    <row r="40338" spans="1:10" x14ac:dyDescent="0.25">
      <c r="A40338" s="65">
        <v>44030</v>
      </c>
      <c r="B40338" s="66">
        <v>8.3333333333333329E-2</v>
      </c>
      <c r="C40338" s="64">
        <f t="shared" si="1905"/>
        <v>44030.083333333336</v>
      </c>
      <c r="D40338">
        <f ca="1">_xlfn.IFNA(FORECAST(E40338,OFFSET('HvF table'!B$3:B$318,MATCH(E40338,'HvF table'!A$3:A$318,1)-1,0,2),OFFSET('HvF table'!A$3:A$318,MATCH(E40338,'HvF table'!A$3:A$318,1)-1,0,2)),0)</f>
        <v>0</v>
      </c>
      <c r="E40338">
        <v>-0.19</v>
      </c>
      <c r="G40338">
        <f ca="1">_xlfn.IFNA(FORECAST(E40338,OFFSET('HvF table'!E$3:E$319,MATCH(E40338,'HvF table'!D$3:D$319,1)-1,0,2),OFFSET('HvF table'!D$3:D$319,MATCH(E40338,'HvF table'!D$3:D$319,1)-1,0,2)),0)</f>
        <v>0</v>
      </c>
      <c r="H40338" t="str">
        <f t="shared" ca="1" si="1903"/>
        <v>G</v>
      </c>
      <c r="I40338">
        <f t="shared" ca="1" si="1904"/>
        <v>0</v>
      </c>
      <c r="J40338" t="s">
        <v>75</v>
      </c>
    </row>
    <row r="40339" spans="1:10" x14ac:dyDescent="0.25">
      <c r="A40339" s="65">
        <v>44030</v>
      </c>
      <c r="B40339" s="66">
        <v>8.6805555555555566E-2</v>
      </c>
      <c r="C40339" s="64">
        <f t="shared" si="1905"/>
        <v>44030.086805555555</v>
      </c>
      <c r="D40339">
        <f ca="1">_xlfn.IFNA(FORECAST(E40339,OFFSET('HvF table'!B$3:B$318,MATCH(E40339,'HvF table'!A$3:A$318,1)-1,0,2),OFFSET('HvF table'!A$3:A$318,MATCH(E40339,'HvF table'!A$3:A$318,1)-1,0,2)),0)</f>
        <v>0</v>
      </c>
      <c r="E40339">
        <v>-0.19</v>
      </c>
      <c r="G40339">
        <f ca="1">_xlfn.IFNA(FORECAST(E40339,OFFSET('HvF table'!E$3:E$319,MATCH(E40339,'HvF table'!D$3:D$319,1)-1,0,2),OFFSET('HvF table'!D$3:D$319,MATCH(E40339,'HvF table'!D$3:D$319,1)-1,0,2)),0)</f>
        <v>0</v>
      </c>
      <c r="H40339" t="str">
        <f t="shared" ca="1" si="1903"/>
        <v>G</v>
      </c>
      <c r="I40339">
        <f t="shared" ca="1" si="1904"/>
        <v>0</v>
      </c>
      <c r="J40339" t="s">
        <v>75</v>
      </c>
    </row>
    <row r="40340" spans="1:10" x14ac:dyDescent="0.25">
      <c r="A40340" s="65">
        <v>44030</v>
      </c>
      <c r="B40340" s="66">
        <v>9.0277777777777776E-2</v>
      </c>
      <c r="C40340" s="64">
        <f t="shared" si="1905"/>
        <v>44030.090277777781</v>
      </c>
      <c r="D40340">
        <f ca="1">_xlfn.IFNA(FORECAST(E40340,OFFSET('HvF table'!B$3:B$318,MATCH(E40340,'HvF table'!A$3:A$318,1)-1,0,2),OFFSET('HvF table'!A$3:A$318,MATCH(E40340,'HvF table'!A$3:A$318,1)-1,0,2)),0)</f>
        <v>0</v>
      </c>
      <c r="E40340">
        <v>-0.18</v>
      </c>
      <c r="G40340">
        <f ca="1">_xlfn.IFNA(FORECAST(E40340,OFFSET('HvF table'!E$3:E$319,MATCH(E40340,'HvF table'!D$3:D$319,1)-1,0,2),OFFSET('HvF table'!D$3:D$319,MATCH(E40340,'HvF table'!D$3:D$319,1)-1,0,2)),0)</f>
        <v>0</v>
      </c>
      <c r="H40340" t="str">
        <f t="shared" ca="1" si="1903"/>
        <v>G</v>
      </c>
      <c r="I40340">
        <f t="shared" ca="1" si="1904"/>
        <v>0</v>
      </c>
      <c r="J40340" t="s">
        <v>75</v>
      </c>
    </row>
    <row r="40341" spans="1:10" x14ac:dyDescent="0.25">
      <c r="A40341" s="65">
        <v>44030</v>
      </c>
      <c r="B40341" s="66">
        <v>9.375E-2</v>
      </c>
      <c r="C40341" s="64">
        <f t="shared" si="1905"/>
        <v>44030.09375</v>
      </c>
      <c r="D40341">
        <f ca="1">_xlfn.IFNA(FORECAST(E40341,OFFSET('HvF table'!B$3:B$318,MATCH(E40341,'HvF table'!A$3:A$318,1)-1,0,2),OFFSET('HvF table'!A$3:A$318,MATCH(E40341,'HvF table'!A$3:A$318,1)-1,0,2)),0)</f>
        <v>0</v>
      </c>
      <c r="E40341">
        <v>-0.19</v>
      </c>
      <c r="G40341">
        <f ca="1">_xlfn.IFNA(FORECAST(E40341,OFFSET('HvF table'!E$3:E$319,MATCH(E40341,'HvF table'!D$3:D$319,1)-1,0,2),OFFSET('HvF table'!D$3:D$319,MATCH(E40341,'HvF table'!D$3:D$319,1)-1,0,2)),0)</f>
        <v>0</v>
      </c>
      <c r="H40341" t="str">
        <f t="shared" ca="1" si="1903"/>
        <v>G</v>
      </c>
      <c r="I40341">
        <f t="shared" ca="1" si="1904"/>
        <v>0</v>
      </c>
      <c r="J40341" t="s">
        <v>75</v>
      </c>
    </row>
    <row r="40342" spans="1:10" x14ac:dyDescent="0.25">
      <c r="A40342" s="65">
        <v>44030</v>
      </c>
      <c r="B40342" s="66">
        <v>9.7222222222222224E-2</v>
      </c>
      <c r="C40342" s="64">
        <f t="shared" si="1905"/>
        <v>44030.097222222219</v>
      </c>
      <c r="D40342">
        <f ca="1">_xlfn.IFNA(FORECAST(E40342,OFFSET('HvF table'!B$3:B$318,MATCH(E40342,'HvF table'!A$3:A$318,1)-1,0,2),OFFSET('HvF table'!A$3:A$318,MATCH(E40342,'HvF table'!A$3:A$318,1)-1,0,2)),0)</f>
        <v>0</v>
      </c>
      <c r="E40342">
        <v>-0.18</v>
      </c>
      <c r="G40342">
        <f ca="1">_xlfn.IFNA(FORECAST(E40342,OFFSET('HvF table'!E$3:E$319,MATCH(E40342,'HvF table'!D$3:D$319,1)-1,0,2),OFFSET('HvF table'!D$3:D$319,MATCH(E40342,'HvF table'!D$3:D$319,1)-1,0,2)),0)</f>
        <v>0</v>
      </c>
      <c r="H40342" t="str">
        <f t="shared" ca="1" si="1903"/>
        <v>G</v>
      </c>
      <c r="I40342">
        <f t="shared" ca="1" si="1904"/>
        <v>0</v>
      </c>
      <c r="J40342" t="s">
        <v>75</v>
      </c>
    </row>
    <row r="40343" spans="1:10" x14ac:dyDescent="0.25">
      <c r="A40343" s="65">
        <v>44030</v>
      </c>
      <c r="B40343" s="66">
        <v>0.10069444444444443</v>
      </c>
      <c r="C40343" s="64">
        <f t="shared" si="1905"/>
        <v>44030.100694444445</v>
      </c>
      <c r="D40343">
        <f ca="1">_xlfn.IFNA(FORECAST(E40343,OFFSET('HvF table'!B$3:B$318,MATCH(E40343,'HvF table'!A$3:A$318,1)-1,0,2),OFFSET('HvF table'!A$3:A$318,MATCH(E40343,'HvF table'!A$3:A$318,1)-1,0,2)),0)</f>
        <v>0</v>
      </c>
      <c r="E40343">
        <v>-0.19</v>
      </c>
      <c r="G40343">
        <f ca="1">_xlfn.IFNA(FORECAST(E40343,OFFSET('HvF table'!E$3:E$319,MATCH(E40343,'HvF table'!D$3:D$319,1)-1,0,2),OFFSET('HvF table'!D$3:D$319,MATCH(E40343,'HvF table'!D$3:D$319,1)-1,0,2)),0)</f>
        <v>0</v>
      </c>
      <c r="H40343" t="str">
        <f t="shared" ca="1" si="1903"/>
        <v>G</v>
      </c>
      <c r="I40343">
        <f t="shared" ca="1" si="1904"/>
        <v>0</v>
      </c>
      <c r="J40343" t="s">
        <v>75</v>
      </c>
    </row>
    <row r="40344" spans="1:10" x14ac:dyDescent="0.25">
      <c r="A40344" s="65">
        <v>44030</v>
      </c>
      <c r="B40344" s="66">
        <v>0.10416666666666667</v>
      </c>
      <c r="C40344" s="64">
        <f t="shared" si="1905"/>
        <v>44030.104166666664</v>
      </c>
      <c r="D40344">
        <f ca="1">_xlfn.IFNA(FORECAST(E40344,OFFSET('HvF table'!B$3:B$318,MATCH(E40344,'HvF table'!A$3:A$318,1)-1,0,2),OFFSET('HvF table'!A$3:A$318,MATCH(E40344,'HvF table'!A$3:A$318,1)-1,0,2)),0)</f>
        <v>0</v>
      </c>
      <c r="E40344">
        <v>-0.2</v>
      </c>
      <c r="G40344">
        <f ca="1">_xlfn.IFNA(FORECAST(E40344,OFFSET('HvF table'!E$3:E$319,MATCH(E40344,'HvF table'!D$3:D$319,1)-1,0,2),OFFSET('HvF table'!D$3:D$319,MATCH(E40344,'HvF table'!D$3:D$319,1)-1,0,2)),0)</f>
        <v>0</v>
      </c>
      <c r="H40344" t="str">
        <f t="shared" ca="1" si="1903"/>
        <v>G</v>
      </c>
      <c r="I40344">
        <f t="shared" ca="1" si="1904"/>
        <v>0</v>
      </c>
      <c r="J40344" t="s">
        <v>75</v>
      </c>
    </row>
    <row r="40345" spans="1:10" x14ac:dyDescent="0.25">
      <c r="A40345" s="65">
        <v>44030</v>
      </c>
      <c r="B40345" s="66">
        <v>0.1076388888888889</v>
      </c>
      <c r="C40345" s="64">
        <f t="shared" si="1905"/>
        <v>44030.107638888891</v>
      </c>
      <c r="D40345">
        <f ca="1">_xlfn.IFNA(FORECAST(E40345,OFFSET('HvF table'!B$3:B$318,MATCH(E40345,'HvF table'!A$3:A$318,1)-1,0,2),OFFSET('HvF table'!A$3:A$318,MATCH(E40345,'HvF table'!A$3:A$318,1)-1,0,2)),0)</f>
        <v>0</v>
      </c>
      <c r="E40345">
        <v>-0.2</v>
      </c>
      <c r="G40345">
        <f ca="1">_xlfn.IFNA(FORECAST(E40345,OFFSET('HvF table'!E$3:E$319,MATCH(E40345,'HvF table'!D$3:D$319,1)-1,0,2),OFFSET('HvF table'!D$3:D$319,MATCH(E40345,'HvF table'!D$3:D$319,1)-1,0,2)),0)</f>
        <v>0</v>
      </c>
      <c r="H40345" t="str">
        <f t="shared" ca="1" si="1903"/>
        <v>G</v>
      </c>
      <c r="I40345">
        <f t="shared" ca="1" si="1904"/>
        <v>0</v>
      </c>
      <c r="J40345" t="s">
        <v>75</v>
      </c>
    </row>
    <row r="40346" spans="1:10" x14ac:dyDescent="0.25">
      <c r="A40346" s="65">
        <v>44030</v>
      </c>
      <c r="B40346" s="66">
        <v>0.1111111111111111</v>
      </c>
      <c r="C40346" s="64">
        <f t="shared" si="1905"/>
        <v>44030.111111111109</v>
      </c>
      <c r="D40346">
        <f ca="1">_xlfn.IFNA(FORECAST(E40346,OFFSET('HvF table'!B$3:B$318,MATCH(E40346,'HvF table'!A$3:A$318,1)-1,0,2),OFFSET('HvF table'!A$3:A$318,MATCH(E40346,'HvF table'!A$3:A$318,1)-1,0,2)),0)</f>
        <v>0</v>
      </c>
      <c r="E40346">
        <v>-0.2</v>
      </c>
      <c r="G40346">
        <f ca="1">_xlfn.IFNA(FORECAST(E40346,OFFSET('HvF table'!E$3:E$319,MATCH(E40346,'HvF table'!D$3:D$319,1)-1,0,2),OFFSET('HvF table'!D$3:D$319,MATCH(E40346,'HvF table'!D$3:D$319,1)-1,0,2)),0)</f>
        <v>0</v>
      </c>
      <c r="H40346" t="str">
        <f t="shared" ca="1" si="1903"/>
        <v>G</v>
      </c>
      <c r="I40346">
        <f t="shared" ca="1" si="1904"/>
        <v>0</v>
      </c>
      <c r="J40346" t="s">
        <v>75</v>
      </c>
    </row>
    <row r="40347" spans="1:10" x14ac:dyDescent="0.25">
      <c r="A40347" s="65">
        <v>44030</v>
      </c>
      <c r="B40347" s="66">
        <v>0.11458333333333333</v>
      </c>
      <c r="C40347" s="64">
        <f t="shared" si="1905"/>
        <v>44030.114583333336</v>
      </c>
      <c r="D40347">
        <f ca="1">_xlfn.IFNA(FORECAST(E40347,OFFSET('HvF table'!B$3:B$318,MATCH(E40347,'HvF table'!A$3:A$318,1)-1,0,2),OFFSET('HvF table'!A$3:A$318,MATCH(E40347,'HvF table'!A$3:A$318,1)-1,0,2)),0)</f>
        <v>0</v>
      </c>
      <c r="E40347">
        <v>-0.18</v>
      </c>
      <c r="G40347">
        <f ca="1">_xlfn.IFNA(FORECAST(E40347,OFFSET('HvF table'!E$3:E$319,MATCH(E40347,'HvF table'!D$3:D$319,1)-1,0,2),OFFSET('HvF table'!D$3:D$319,MATCH(E40347,'HvF table'!D$3:D$319,1)-1,0,2)),0)</f>
        <v>0</v>
      </c>
      <c r="H40347" t="str">
        <f t="shared" ca="1" si="1903"/>
        <v>G</v>
      </c>
      <c r="I40347">
        <f t="shared" ca="1" si="1904"/>
        <v>0</v>
      </c>
      <c r="J40347" t="s">
        <v>75</v>
      </c>
    </row>
    <row r="40348" spans="1:10" x14ac:dyDescent="0.25">
      <c r="A40348" s="65">
        <v>44030</v>
      </c>
      <c r="B40348" s="66">
        <v>0.11805555555555557</v>
      </c>
      <c r="C40348" s="64">
        <f t="shared" si="1905"/>
        <v>44030.118055555555</v>
      </c>
      <c r="D40348">
        <f ca="1">_xlfn.IFNA(FORECAST(E40348,OFFSET('HvF table'!B$3:B$318,MATCH(E40348,'HvF table'!A$3:A$318,1)-1,0,2),OFFSET('HvF table'!A$3:A$318,MATCH(E40348,'HvF table'!A$3:A$318,1)-1,0,2)),0)</f>
        <v>0</v>
      </c>
      <c r="E40348">
        <v>-0.19</v>
      </c>
      <c r="G40348">
        <f ca="1">_xlfn.IFNA(FORECAST(E40348,OFFSET('HvF table'!E$3:E$319,MATCH(E40348,'HvF table'!D$3:D$319,1)-1,0,2),OFFSET('HvF table'!D$3:D$319,MATCH(E40348,'HvF table'!D$3:D$319,1)-1,0,2)),0)</f>
        <v>0</v>
      </c>
      <c r="H40348" t="str">
        <f t="shared" ca="1" si="1903"/>
        <v>G</v>
      </c>
      <c r="I40348">
        <f t="shared" ca="1" si="1904"/>
        <v>0</v>
      </c>
      <c r="J40348" t="s">
        <v>75</v>
      </c>
    </row>
    <row r="40349" spans="1:10" x14ac:dyDescent="0.25">
      <c r="A40349" s="65">
        <v>44030</v>
      </c>
      <c r="B40349" s="66">
        <v>0.12152777777777778</v>
      </c>
      <c r="C40349" s="64">
        <f t="shared" si="1905"/>
        <v>44030.121527777781</v>
      </c>
      <c r="D40349">
        <f ca="1">_xlfn.IFNA(FORECAST(E40349,OFFSET('HvF table'!B$3:B$318,MATCH(E40349,'HvF table'!A$3:A$318,1)-1,0,2),OFFSET('HvF table'!A$3:A$318,MATCH(E40349,'HvF table'!A$3:A$318,1)-1,0,2)),0)</f>
        <v>0</v>
      </c>
      <c r="E40349">
        <v>-0.19</v>
      </c>
      <c r="G40349">
        <f ca="1">_xlfn.IFNA(FORECAST(E40349,OFFSET('HvF table'!E$3:E$319,MATCH(E40349,'HvF table'!D$3:D$319,1)-1,0,2),OFFSET('HvF table'!D$3:D$319,MATCH(E40349,'HvF table'!D$3:D$319,1)-1,0,2)),0)</f>
        <v>0</v>
      </c>
      <c r="H40349" t="str">
        <f t="shared" ca="1" si="1903"/>
        <v>G</v>
      </c>
      <c r="I40349">
        <f t="shared" ca="1" si="1904"/>
        <v>0</v>
      </c>
      <c r="J40349" t="s">
        <v>75</v>
      </c>
    </row>
    <row r="40350" spans="1:10" x14ac:dyDescent="0.25">
      <c r="A40350" s="65">
        <v>44030</v>
      </c>
      <c r="B40350" s="66">
        <v>0.125</v>
      </c>
      <c r="C40350" s="64">
        <f t="shared" si="1905"/>
        <v>44030.125</v>
      </c>
      <c r="D40350">
        <f ca="1">_xlfn.IFNA(FORECAST(E40350,OFFSET('HvF table'!B$3:B$318,MATCH(E40350,'HvF table'!A$3:A$318,1)-1,0,2),OFFSET('HvF table'!A$3:A$318,MATCH(E40350,'HvF table'!A$3:A$318,1)-1,0,2)),0)</f>
        <v>0</v>
      </c>
      <c r="E40350">
        <v>-0.19</v>
      </c>
      <c r="G40350">
        <f ca="1">_xlfn.IFNA(FORECAST(E40350,OFFSET('HvF table'!E$3:E$319,MATCH(E40350,'HvF table'!D$3:D$319,1)-1,0,2),OFFSET('HvF table'!D$3:D$319,MATCH(E40350,'HvF table'!D$3:D$319,1)-1,0,2)),0)</f>
        <v>0</v>
      </c>
      <c r="H40350" t="str">
        <f t="shared" ca="1" si="1903"/>
        <v>G</v>
      </c>
      <c r="I40350">
        <f t="shared" ca="1" si="1904"/>
        <v>0</v>
      </c>
      <c r="J40350" t="s">
        <v>75</v>
      </c>
    </row>
    <row r="40351" spans="1:10" x14ac:dyDescent="0.25">
      <c r="A40351" s="65">
        <v>44030</v>
      </c>
      <c r="B40351" s="66">
        <v>0.12847222222222224</v>
      </c>
      <c r="C40351" s="64">
        <f t="shared" si="1905"/>
        <v>44030.128472222219</v>
      </c>
      <c r="D40351">
        <f ca="1">_xlfn.IFNA(FORECAST(E40351,OFFSET('HvF table'!B$3:B$318,MATCH(E40351,'HvF table'!A$3:A$318,1)-1,0,2),OFFSET('HvF table'!A$3:A$318,MATCH(E40351,'HvF table'!A$3:A$318,1)-1,0,2)),0)</f>
        <v>0</v>
      </c>
      <c r="E40351">
        <v>-0.17</v>
      </c>
      <c r="G40351">
        <f ca="1">_xlfn.IFNA(FORECAST(E40351,OFFSET('HvF table'!E$3:E$319,MATCH(E40351,'HvF table'!D$3:D$319,1)-1,0,2),OFFSET('HvF table'!D$3:D$319,MATCH(E40351,'HvF table'!D$3:D$319,1)-1,0,2)),0)</f>
        <v>0</v>
      </c>
      <c r="H40351" t="str">
        <f t="shared" ca="1" si="1903"/>
        <v>G</v>
      </c>
      <c r="I40351">
        <f t="shared" ca="1" si="1904"/>
        <v>0</v>
      </c>
      <c r="J40351" t="s">
        <v>75</v>
      </c>
    </row>
    <row r="40352" spans="1:10" x14ac:dyDescent="0.25">
      <c r="A40352" s="65">
        <v>44030</v>
      </c>
      <c r="B40352" s="66">
        <v>0.13194444444444445</v>
      </c>
      <c r="C40352" s="64">
        <f t="shared" si="1905"/>
        <v>44030.131944444445</v>
      </c>
      <c r="D40352">
        <f ca="1">_xlfn.IFNA(FORECAST(E40352,OFFSET('HvF table'!B$3:B$318,MATCH(E40352,'HvF table'!A$3:A$318,1)-1,0,2),OFFSET('HvF table'!A$3:A$318,MATCH(E40352,'HvF table'!A$3:A$318,1)-1,0,2)),0)</f>
        <v>0</v>
      </c>
      <c r="E40352">
        <v>-0.18</v>
      </c>
      <c r="G40352">
        <f ca="1">_xlfn.IFNA(FORECAST(E40352,OFFSET('HvF table'!E$3:E$319,MATCH(E40352,'HvF table'!D$3:D$319,1)-1,0,2),OFFSET('HvF table'!D$3:D$319,MATCH(E40352,'HvF table'!D$3:D$319,1)-1,0,2)),0)</f>
        <v>0</v>
      </c>
      <c r="H40352" t="str">
        <f t="shared" ca="1" si="1903"/>
        <v>G</v>
      </c>
      <c r="I40352">
        <f t="shared" ca="1" si="1904"/>
        <v>0</v>
      </c>
      <c r="J40352" t="s">
        <v>75</v>
      </c>
    </row>
    <row r="40353" spans="1:10" x14ac:dyDescent="0.25">
      <c r="A40353" s="65">
        <v>44030</v>
      </c>
      <c r="B40353" s="66">
        <v>0.13541666666666666</v>
      </c>
      <c r="C40353" s="64">
        <f t="shared" si="1905"/>
        <v>44030.135416666664</v>
      </c>
      <c r="D40353">
        <f ca="1">_xlfn.IFNA(FORECAST(E40353,OFFSET('HvF table'!B$3:B$318,MATCH(E40353,'HvF table'!A$3:A$318,1)-1,0,2),OFFSET('HvF table'!A$3:A$318,MATCH(E40353,'HvF table'!A$3:A$318,1)-1,0,2)),0)</f>
        <v>0</v>
      </c>
      <c r="E40353">
        <v>-0.18</v>
      </c>
      <c r="G40353">
        <f ca="1">_xlfn.IFNA(FORECAST(E40353,OFFSET('HvF table'!E$3:E$319,MATCH(E40353,'HvF table'!D$3:D$319,1)-1,0,2),OFFSET('HvF table'!D$3:D$319,MATCH(E40353,'HvF table'!D$3:D$319,1)-1,0,2)),0)</f>
        <v>0</v>
      </c>
      <c r="H40353" t="str">
        <f t="shared" ca="1" si="1903"/>
        <v>G</v>
      </c>
      <c r="I40353">
        <f t="shared" ca="1" si="1904"/>
        <v>0</v>
      </c>
      <c r="J40353" t="s">
        <v>75</v>
      </c>
    </row>
    <row r="40354" spans="1:10" x14ac:dyDescent="0.25">
      <c r="A40354" s="65">
        <v>44030</v>
      </c>
      <c r="B40354" s="66">
        <v>0.1388888888888889</v>
      </c>
      <c r="C40354" s="64">
        <f t="shared" si="1905"/>
        <v>44030.138888888891</v>
      </c>
      <c r="D40354">
        <f ca="1">_xlfn.IFNA(FORECAST(E40354,OFFSET('HvF table'!B$3:B$318,MATCH(E40354,'HvF table'!A$3:A$318,1)-1,0,2),OFFSET('HvF table'!A$3:A$318,MATCH(E40354,'HvF table'!A$3:A$318,1)-1,0,2)),0)</f>
        <v>0</v>
      </c>
      <c r="E40354">
        <v>-0.2</v>
      </c>
      <c r="G40354">
        <f ca="1">_xlfn.IFNA(FORECAST(E40354,OFFSET('HvF table'!E$3:E$319,MATCH(E40354,'HvF table'!D$3:D$319,1)-1,0,2),OFFSET('HvF table'!D$3:D$319,MATCH(E40354,'HvF table'!D$3:D$319,1)-1,0,2)),0)</f>
        <v>0</v>
      </c>
      <c r="H40354" t="str">
        <f t="shared" ca="1" si="1903"/>
        <v>G</v>
      </c>
      <c r="I40354">
        <f t="shared" ca="1" si="1904"/>
        <v>0</v>
      </c>
      <c r="J40354" t="s">
        <v>75</v>
      </c>
    </row>
    <row r="40355" spans="1:10" x14ac:dyDescent="0.25">
      <c r="A40355" s="65">
        <v>44030</v>
      </c>
      <c r="B40355" s="66">
        <v>0.1423611111111111</v>
      </c>
      <c r="C40355" s="64">
        <f t="shared" si="1905"/>
        <v>44030.142361111109</v>
      </c>
      <c r="D40355">
        <f ca="1">_xlfn.IFNA(FORECAST(E40355,OFFSET('HvF table'!B$3:B$318,MATCH(E40355,'HvF table'!A$3:A$318,1)-1,0,2),OFFSET('HvF table'!A$3:A$318,MATCH(E40355,'HvF table'!A$3:A$318,1)-1,0,2)),0)</f>
        <v>0</v>
      </c>
      <c r="E40355">
        <v>-0.19</v>
      </c>
      <c r="G40355">
        <f ca="1">_xlfn.IFNA(FORECAST(E40355,OFFSET('HvF table'!E$3:E$319,MATCH(E40355,'HvF table'!D$3:D$319,1)-1,0,2),OFFSET('HvF table'!D$3:D$319,MATCH(E40355,'HvF table'!D$3:D$319,1)-1,0,2)),0)</f>
        <v>0</v>
      </c>
      <c r="H40355" t="str">
        <f t="shared" ca="1" si="1903"/>
        <v>G</v>
      </c>
      <c r="I40355">
        <f t="shared" ca="1" si="1904"/>
        <v>0</v>
      </c>
      <c r="J40355" t="s">
        <v>75</v>
      </c>
    </row>
    <row r="40356" spans="1:10" x14ac:dyDescent="0.25">
      <c r="A40356" s="65">
        <v>44030</v>
      </c>
      <c r="B40356" s="66">
        <v>0.14583333333333334</v>
      </c>
      <c r="C40356" s="64">
        <f t="shared" si="1905"/>
        <v>44030.145833333336</v>
      </c>
      <c r="D40356">
        <f ca="1">_xlfn.IFNA(FORECAST(E40356,OFFSET('HvF table'!B$3:B$318,MATCH(E40356,'HvF table'!A$3:A$318,1)-1,0,2),OFFSET('HvF table'!A$3:A$318,MATCH(E40356,'HvF table'!A$3:A$318,1)-1,0,2)),0)</f>
        <v>0</v>
      </c>
      <c r="E40356">
        <v>-0.17</v>
      </c>
      <c r="G40356">
        <f ca="1">_xlfn.IFNA(FORECAST(E40356,OFFSET('HvF table'!E$3:E$319,MATCH(E40356,'HvF table'!D$3:D$319,1)-1,0,2),OFFSET('HvF table'!D$3:D$319,MATCH(E40356,'HvF table'!D$3:D$319,1)-1,0,2)),0)</f>
        <v>0</v>
      </c>
      <c r="H40356" t="str">
        <f t="shared" ca="1" si="1903"/>
        <v>G</v>
      </c>
      <c r="I40356">
        <f t="shared" ca="1" si="1904"/>
        <v>0</v>
      </c>
      <c r="J40356" t="s">
        <v>75</v>
      </c>
    </row>
    <row r="40357" spans="1:10" x14ac:dyDescent="0.25">
      <c r="A40357" s="65">
        <v>44030</v>
      </c>
      <c r="B40357" s="66">
        <v>0.14930555555555555</v>
      </c>
      <c r="C40357" s="64">
        <f t="shared" si="1905"/>
        <v>44030.149305555555</v>
      </c>
      <c r="D40357">
        <f ca="1">_xlfn.IFNA(FORECAST(E40357,OFFSET('HvF table'!B$3:B$318,MATCH(E40357,'HvF table'!A$3:A$318,1)-1,0,2),OFFSET('HvF table'!A$3:A$318,MATCH(E40357,'HvF table'!A$3:A$318,1)-1,0,2)),0)</f>
        <v>0</v>
      </c>
      <c r="E40357">
        <v>-0.2</v>
      </c>
      <c r="G40357">
        <f ca="1">_xlfn.IFNA(FORECAST(E40357,OFFSET('HvF table'!E$3:E$319,MATCH(E40357,'HvF table'!D$3:D$319,1)-1,0,2),OFFSET('HvF table'!D$3:D$319,MATCH(E40357,'HvF table'!D$3:D$319,1)-1,0,2)),0)</f>
        <v>0</v>
      </c>
      <c r="H40357" t="str">
        <f t="shared" ca="1" si="1903"/>
        <v>G</v>
      </c>
      <c r="I40357">
        <f t="shared" ca="1" si="1904"/>
        <v>0</v>
      </c>
      <c r="J40357" t="s">
        <v>75</v>
      </c>
    </row>
    <row r="40358" spans="1:10" x14ac:dyDescent="0.25">
      <c r="A40358" s="65">
        <v>44030</v>
      </c>
      <c r="B40358" s="66">
        <v>0.15277777777777776</v>
      </c>
      <c r="C40358" s="64">
        <f t="shared" si="1905"/>
        <v>44030.152777777781</v>
      </c>
      <c r="D40358">
        <f ca="1">_xlfn.IFNA(FORECAST(E40358,OFFSET('HvF table'!B$3:B$318,MATCH(E40358,'HvF table'!A$3:A$318,1)-1,0,2),OFFSET('HvF table'!A$3:A$318,MATCH(E40358,'HvF table'!A$3:A$318,1)-1,0,2)),0)</f>
        <v>0</v>
      </c>
      <c r="E40358">
        <v>-0.18</v>
      </c>
      <c r="G40358">
        <f ca="1">_xlfn.IFNA(FORECAST(E40358,OFFSET('HvF table'!E$3:E$319,MATCH(E40358,'HvF table'!D$3:D$319,1)-1,0,2),OFFSET('HvF table'!D$3:D$319,MATCH(E40358,'HvF table'!D$3:D$319,1)-1,0,2)),0)</f>
        <v>0</v>
      </c>
      <c r="H40358" t="str">
        <f t="shared" ca="1" si="1903"/>
        <v>G</v>
      </c>
      <c r="I40358">
        <f t="shared" ca="1" si="1904"/>
        <v>0</v>
      </c>
      <c r="J40358" t="s">
        <v>75</v>
      </c>
    </row>
    <row r="40359" spans="1:10" x14ac:dyDescent="0.25">
      <c r="A40359" s="65">
        <v>44030</v>
      </c>
      <c r="B40359" s="66">
        <v>0.15625</v>
      </c>
      <c r="C40359" s="64">
        <f t="shared" si="1905"/>
        <v>44030.15625</v>
      </c>
      <c r="D40359">
        <f ca="1">_xlfn.IFNA(FORECAST(E40359,OFFSET('HvF table'!B$3:B$318,MATCH(E40359,'HvF table'!A$3:A$318,1)-1,0,2),OFFSET('HvF table'!A$3:A$318,MATCH(E40359,'HvF table'!A$3:A$318,1)-1,0,2)),0)</f>
        <v>0</v>
      </c>
      <c r="E40359">
        <v>-0.2</v>
      </c>
      <c r="G40359">
        <f ca="1">_xlfn.IFNA(FORECAST(E40359,OFFSET('HvF table'!E$3:E$319,MATCH(E40359,'HvF table'!D$3:D$319,1)-1,0,2),OFFSET('HvF table'!D$3:D$319,MATCH(E40359,'HvF table'!D$3:D$319,1)-1,0,2)),0)</f>
        <v>0</v>
      </c>
      <c r="H40359" t="str">
        <f t="shared" ref="H40359:H40422" ca="1" si="1906">_xlfn.IFNA(_xlfn.IFS(D40359&gt;0,"B",E40359&gt;0,"B"),"G")</f>
        <v>G</v>
      </c>
      <c r="I40359">
        <f t="shared" ca="1" si="1904"/>
        <v>0</v>
      </c>
      <c r="J40359" t="s">
        <v>75</v>
      </c>
    </row>
    <row r="40360" spans="1:10" x14ac:dyDescent="0.25">
      <c r="A40360" s="65">
        <v>44030</v>
      </c>
      <c r="B40360" s="66">
        <v>0.15972222222222224</v>
      </c>
      <c r="C40360" s="64">
        <f t="shared" si="1905"/>
        <v>44030.159722222219</v>
      </c>
      <c r="D40360">
        <f ca="1">_xlfn.IFNA(FORECAST(E40360,OFFSET('HvF table'!B$3:B$318,MATCH(E40360,'HvF table'!A$3:A$318,1)-1,0,2),OFFSET('HvF table'!A$3:A$318,MATCH(E40360,'HvF table'!A$3:A$318,1)-1,0,2)),0)</f>
        <v>0</v>
      </c>
      <c r="E40360">
        <v>-0.2</v>
      </c>
      <c r="G40360">
        <f ca="1">_xlfn.IFNA(FORECAST(E40360,OFFSET('HvF table'!E$3:E$319,MATCH(E40360,'HvF table'!D$3:D$319,1)-1,0,2),OFFSET('HvF table'!D$3:D$319,MATCH(E40360,'HvF table'!D$3:D$319,1)-1,0,2)),0)</f>
        <v>0</v>
      </c>
      <c r="H40360" t="str">
        <f t="shared" ca="1" si="1906"/>
        <v>G</v>
      </c>
      <c r="I40360">
        <f t="shared" ca="1" si="1904"/>
        <v>0</v>
      </c>
      <c r="J40360" t="s">
        <v>75</v>
      </c>
    </row>
    <row r="40361" spans="1:10" x14ac:dyDescent="0.25">
      <c r="A40361" s="65">
        <v>44030</v>
      </c>
      <c r="B40361" s="66">
        <v>0.16319444444444445</v>
      </c>
      <c r="C40361" s="64">
        <f t="shared" si="1905"/>
        <v>44030.163194444445</v>
      </c>
      <c r="D40361">
        <f ca="1">_xlfn.IFNA(FORECAST(E40361,OFFSET('HvF table'!B$3:B$318,MATCH(E40361,'HvF table'!A$3:A$318,1)-1,0,2),OFFSET('HvF table'!A$3:A$318,MATCH(E40361,'HvF table'!A$3:A$318,1)-1,0,2)),0)</f>
        <v>0</v>
      </c>
      <c r="E40361">
        <v>-0.18</v>
      </c>
      <c r="G40361">
        <f ca="1">_xlfn.IFNA(FORECAST(E40361,OFFSET('HvF table'!E$3:E$319,MATCH(E40361,'HvF table'!D$3:D$319,1)-1,0,2),OFFSET('HvF table'!D$3:D$319,MATCH(E40361,'HvF table'!D$3:D$319,1)-1,0,2)),0)</f>
        <v>0</v>
      </c>
      <c r="H40361" t="str">
        <f t="shared" ca="1" si="1906"/>
        <v>G</v>
      </c>
      <c r="I40361">
        <f t="shared" ca="1" si="1904"/>
        <v>0</v>
      </c>
      <c r="J40361" t="s">
        <v>75</v>
      </c>
    </row>
    <row r="40362" spans="1:10" x14ac:dyDescent="0.25">
      <c r="A40362" s="65">
        <v>44030</v>
      </c>
      <c r="B40362" s="66">
        <v>0.16666666666666666</v>
      </c>
      <c r="C40362" s="64">
        <f t="shared" si="1905"/>
        <v>44030.166666666664</v>
      </c>
      <c r="D40362">
        <f ca="1">_xlfn.IFNA(FORECAST(E40362,OFFSET('HvF table'!B$3:B$318,MATCH(E40362,'HvF table'!A$3:A$318,1)-1,0,2),OFFSET('HvF table'!A$3:A$318,MATCH(E40362,'HvF table'!A$3:A$318,1)-1,0,2)),0)</f>
        <v>0</v>
      </c>
      <c r="E40362">
        <v>-0.18</v>
      </c>
      <c r="G40362">
        <f ca="1">_xlfn.IFNA(FORECAST(E40362,OFFSET('HvF table'!E$3:E$319,MATCH(E40362,'HvF table'!D$3:D$319,1)-1,0,2),OFFSET('HvF table'!D$3:D$319,MATCH(E40362,'HvF table'!D$3:D$319,1)-1,0,2)),0)</f>
        <v>0</v>
      </c>
      <c r="H40362" t="str">
        <f t="shared" ca="1" si="1906"/>
        <v>G</v>
      </c>
      <c r="I40362">
        <f t="shared" ca="1" si="1904"/>
        <v>0</v>
      </c>
      <c r="J40362" t="s">
        <v>75</v>
      </c>
    </row>
    <row r="40363" spans="1:10" x14ac:dyDescent="0.25">
      <c r="A40363" s="65">
        <v>44030</v>
      </c>
      <c r="B40363" s="66">
        <v>0.17013888888888887</v>
      </c>
      <c r="C40363" s="64">
        <f t="shared" si="1905"/>
        <v>44030.170138888891</v>
      </c>
      <c r="D40363">
        <f ca="1">_xlfn.IFNA(FORECAST(E40363,OFFSET('HvF table'!B$3:B$318,MATCH(E40363,'HvF table'!A$3:A$318,1)-1,0,2),OFFSET('HvF table'!A$3:A$318,MATCH(E40363,'HvF table'!A$3:A$318,1)-1,0,2)),0)</f>
        <v>0</v>
      </c>
      <c r="E40363">
        <v>-0.17</v>
      </c>
      <c r="G40363">
        <f ca="1">_xlfn.IFNA(FORECAST(E40363,OFFSET('HvF table'!E$3:E$319,MATCH(E40363,'HvF table'!D$3:D$319,1)-1,0,2),OFFSET('HvF table'!D$3:D$319,MATCH(E40363,'HvF table'!D$3:D$319,1)-1,0,2)),0)</f>
        <v>0</v>
      </c>
      <c r="H40363" t="str">
        <f t="shared" ca="1" si="1906"/>
        <v>G</v>
      </c>
      <c r="I40363">
        <f t="shared" ca="1" si="1904"/>
        <v>0</v>
      </c>
      <c r="J40363" t="s">
        <v>75</v>
      </c>
    </row>
    <row r="40364" spans="1:10" x14ac:dyDescent="0.25">
      <c r="A40364" s="65">
        <v>44030</v>
      </c>
      <c r="B40364" s="66">
        <v>0.17361111111111113</v>
      </c>
      <c r="C40364" s="64">
        <f t="shared" si="1905"/>
        <v>44030.173611111109</v>
      </c>
      <c r="D40364">
        <f ca="1">_xlfn.IFNA(FORECAST(E40364,OFFSET('HvF table'!B$3:B$318,MATCH(E40364,'HvF table'!A$3:A$318,1)-1,0,2),OFFSET('HvF table'!A$3:A$318,MATCH(E40364,'HvF table'!A$3:A$318,1)-1,0,2)),0)</f>
        <v>0</v>
      </c>
      <c r="E40364">
        <v>-0.18</v>
      </c>
      <c r="G40364">
        <f ca="1">_xlfn.IFNA(FORECAST(E40364,OFFSET('HvF table'!E$3:E$319,MATCH(E40364,'HvF table'!D$3:D$319,1)-1,0,2),OFFSET('HvF table'!D$3:D$319,MATCH(E40364,'HvF table'!D$3:D$319,1)-1,0,2)),0)</f>
        <v>0</v>
      </c>
      <c r="H40364" t="str">
        <f t="shared" ca="1" si="1906"/>
        <v>G</v>
      </c>
      <c r="I40364">
        <f t="shared" ca="1" si="1904"/>
        <v>0</v>
      </c>
      <c r="J40364" t="s">
        <v>75</v>
      </c>
    </row>
    <row r="40365" spans="1:10" x14ac:dyDescent="0.25">
      <c r="A40365" s="65">
        <v>44030</v>
      </c>
      <c r="B40365" s="66">
        <v>0.17708333333333334</v>
      </c>
      <c r="C40365" s="64">
        <f t="shared" si="1905"/>
        <v>44030.177083333336</v>
      </c>
      <c r="D40365">
        <f ca="1">_xlfn.IFNA(FORECAST(E40365,OFFSET('HvF table'!B$3:B$318,MATCH(E40365,'HvF table'!A$3:A$318,1)-1,0,2),OFFSET('HvF table'!A$3:A$318,MATCH(E40365,'HvF table'!A$3:A$318,1)-1,0,2)),0)</f>
        <v>0</v>
      </c>
      <c r="E40365">
        <v>-0.19</v>
      </c>
      <c r="G40365">
        <f ca="1">_xlfn.IFNA(FORECAST(E40365,OFFSET('HvF table'!E$3:E$319,MATCH(E40365,'HvF table'!D$3:D$319,1)-1,0,2),OFFSET('HvF table'!D$3:D$319,MATCH(E40365,'HvF table'!D$3:D$319,1)-1,0,2)),0)</f>
        <v>0</v>
      </c>
      <c r="H40365" t="str">
        <f t="shared" ca="1" si="1906"/>
        <v>G</v>
      </c>
      <c r="I40365">
        <f t="shared" ca="1" si="1904"/>
        <v>0</v>
      </c>
      <c r="J40365" t="s">
        <v>75</v>
      </c>
    </row>
    <row r="40366" spans="1:10" x14ac:dyDescent="0.25">
      <c r="A40366" s="65">
        <v>44030</v>
      </c>
      <c r="B40366" s="66">
        <v>0.18055555555555555</v>
      </c>
      <c r="C40366" s="64">
        <f t="shared" si="1905"/>
        <v>44030.180555555555</v>
      </c>
      <c r="D40366">
        <f ca="1">_xlfn.IFNA(FORECAST(E40366,OFFSET('HvF table'!B$3:B$318,MATCH(E40366,'HvF table'!A$3:A$318,1)-1,0,2),OFFSET('HvF table'!A$3:A$318,MATCH(E40366,'HvF table'!A$3:A$318,1)-1,0,2)),0)</f>
        <v>0</v>
      </c>
      <c r="E40366">
        <v>-0.18</v>
      </c>
      <c r="G40366">
        <f ca="1">_xlfn.IFNA(FORECAST(E40366,OFFSET('HvF table'!E$3:E$319,MATCH(E40366,'HvF table'!D$3:D$319,1)-1,0,2),OFFSET('HvF table'!D$3:D$319,MATCH(E40366,'HvF table'!D$3:D$319,1)-1,0,2)),0)</f>
        <v>0</v>
      </c>
      <c r="H40366" t="str">
        <f t="shared" ca="1" si="1906"/>
        <v>G</v>
      </c>
      <c r="I40366">
        <f t="shared" ca="1" si="1904"/>
        <v>0</v>
      </c>
      <c r="J40366" t="s">
        <v>75</v>
      </c>
    </row>
    <row r="40367" spans="1:10" x14ac:dyDescent="0.25">
      <c r="A40367" s="65">
        <v>44030</v>
      </c>
      <c r="B40367" s="66">
        <v>0.18402777777777779</v>
      </c>
      <c r="C40367" s="64">
        <f t="shared" si="1905"/>
        <v>44030.184027777781</v>
      </c>
      <c r="D40367">
        <f ca="1">_xlfn.IFNA(FORECAST(E40367,OFFSET('HvF table'!B$3:B$318,MATCH(E40367,'HvF table'!A$3:A$318,1)-1,0,2),OFFSET('HvF table'!A$3:A$318,MATCH(E40367,'HvF table'!A$3:A$318,1)-1,0,2)),0)</f>
        <v>0</v>
      </c>
      <c r="E40367">
        <v>-0.18</v>
      </c>
      <c r="G40367">
        <f ca="1">_xlfn.IFNA(FORECAST(E40367,OFFSET('HvF table'!E$3:E$319,MATCH(E40367,'HvF table'!D$3:D$319,1)-1,0,2),OFFSET('HvF table'!D$3:D$319,MATCH(E40367,'HvF table'!D$3:D$319,1)-1,0,2)),0)</f>
        <v>0</v>
      </c>
      <c r="H40367" t="str">
        <f t="shared" ca="1" si="1906"/>
        <v>G</v>
      </c>
      <c r="I40367">
        <f t="shared" ca="1" si="1904"/>
        <v>0</v>
      </c>
      <c r="J40367" t="s">
        <v>75</v>
      </c>
    </row>
    <row r="40368" spans="1:10" x14ac:dyDescent="0.25">
      <c r="A40368" s="65">
        <v>44030</v>
      </c>
      <c r="B40368" s="66">
        <v>0.1875</v>
      </c>
      <c r="C40368" s="64">
        <f t="shared" si="1905"/>
        <v>44030.1875</v>
      </c>
      <c r="D40368">
        <f ca="1">_xlfn.IFNA(FORECAST(E40368,OFFSET('HvF table'!B$3:B$318,MATCH(E40368,'HvF table'!A$3:A$318,1)-1,0,2),OFFSET('HvF table'!A$3:A$318,MATCH(E40368,'HvF table'!A$3:A$318,1)-1,0,2)),0)</f>
        <v>0</v>
      </c>
      <c r="E40368">
        <v>-0.18</v>
      </c>
      <c r="G40368">
        <f ca="1">_xlfn.IFNA(FORECAST(E40368,OFFSET('HvF table'!E$3:E$319,MATCH(E40368,'HvF table'!D$3:D$319,1)-1,0,2),OFFSET('HvF table'!D$3:D$319,MATCH(E40368,'HvF table'!D$3:D$319,1)-1,0,2)),0)</f>
        <v>0</v>
      </c>
      <c r="H40368" t="str">
        <f t="shared" ca="1" si="1906"/>
        <v>G</v>
      </c>
      <c r="I40368">
        <f t="shared" ca="1" si="1904"/>
        <v>0</v>
      </c>
      <c r="J40368" t="s">
        <v>75</v>
      </c>
    </row>
    <row r="40369" spans="1:10" x14ac:dyDescent="0.25">
      <c r="A40369" s="65">
        <v>44030</v>
      </c>
      <c r="B40369" s="66">
        <v>0.19097222222222221</v>
      </c>
      <c r="C40369" s="64">
        <f t="shared" si="1905"/>
        <v>44030.190972222219</v>
      </c>
      <c r="D40369">
        <f ca="1">_xlfn.IFNA(FORECAST(E40369,OFFSET('HvF table'!B$3:B$318,MATCH(E40369,'HvF table'!A$3:A$318,1)-1,0,2),OFFSET('HvF table'!A$3:A$318,MATCH(E40369,'HvF table'!A$3:A$318,1)-1,0,2)),0)</f>
        <v>0</v>
      </c>
      <c r="E40369">
        <v>-0.18</v>
      </c>
      <c r="G40369">
        <f ca="1">_xlfn.IFNA(FORECAST(E40369,OFFSET('HvF table'!E$3:E$319,MATCH(E40369,'HvF table'!D$3:D$319,1)-1,0,2),OFFSET('HvF table'!D$3:D$319,MATCH(E40369,'HvF table'!D$3:D$319,1)-1,0,2)),0)</f>
        <v>0</v>
      </c>
      <c r="H40369" t="str">
        <f t="shared" ca="1" si="1906"/>
        <v>G</v>
      </c>
      <c r="I40369">
        <f t="shared" ca="1" si="1904"/>
        <v>0</v>
      </c>
      <c r="J40369" t="s">
        <v>75</v>
      </c>
    </row>
    <row r="40370" spans="1:10" x14ac:dyDescent="0.25">
      <c r="A40370" s="65">
        <v>44030</v>
      </c>
      <c r="B40370" s="66">
        <v>0.19444444444444445</v>
      </c>
      <c r="C40370" s="64">
        <f t="shared" si="1905"/>
        <v>44030.194444444445</v>
      </c>
      <c r="D40370">
        <f ca="1">_xlfn.IFNA(FORECAST(E40370,OFFSET('HvF table'!B$3:B$318,MATCH(E40370,'HvF table'!A$3:A$318,1)-1,0,2),OFFSET('HvF table'!A$3:A$318,MATCH(E40370,'HvF table'!A$3:A$318,1)-1,0,2)),0)</f>
        <v>0</v>
      </c>
      <c r="E40370">
        <v>-0.18</v>
      </c>
      <c r="G40370">
        <f ca="1">_xlfn.IFNA(FORECAST(E40370,OFFSET('HvF table'!E$3:E$319,MATCH(E40370,'HvF table'!D$3:D$319,1)-1,0,2),OFFSET('HvF table'!D$3:D$319,MATCH(E40370,'HvF table'!D$3:D$319,1)-1,0,2)),0)</f>
        <v>0</v>
      </c>
      <c r="H40370" t="str">
        <f t="shared" ca="1" si="1906"/>
        <v>G</v>
      </c>
      <c r="I40370">
        <f t="shared" ca="1" si="1904"/>
        <v>0</v>
      </c>
      <c r="J40370" t="s">
        <v>75</v>
      </c>
    </row>
    <row r="40371" spans="1:10" x14ac:dyDescent="0.25">
      <c r="A40371" s="65">
        <v>44030</v>
      </c>
      <c r="B40371" s="66">
        <v>0.19791666666666666</v>
      </c>
      <c r="C40371" s="64">
        <f t="shared" si="1905"/>
        <v>44030.197916666664</v>
      </c>
      <c r="D40371">
        <f ca="1">_xlfn.IFNA(FORECAST(E40371,OFFSET('HvF table'!B$3:B$318,MATCH(E40371,'HvF table'!A$3:A$318,1)-1,0,2),OFFSET('HvF table'!A$3:A$318,MATCH(E40371,'HvF table'!A$3:A$318,1)-1,0,2)),0)</f>
        <v>0</v>
      </c>
      <c r="E40371">
        <v>-0.18</v>
      </c>
      <c r="G40371">
        <f ca="1">_xlfn.IFNA(FORECAST(E40371,OFFSET('HvF table'!E$3:E$319,MATCH(E40371,'HvF table'!D$3:D$319,1)-1,0,2),OFFSET('HvF table'!D$3:D$319,MATCH(E40371,'HvF table'!D$3:D$319,1)-1,0,2)),0)</f>
        <v>0</v>
      </c>
      <c r="H40371" t="str">
        <f t="shared" ca="1" si="1906"/>
        <v>G</v>
      </c>
      <c r="I40371">
        <f t="shared" ca="1" si="1904"/>
        <v>0</v>
      </c>
      <c r="J40371" t="s">
        <v>75</v>
      </c>
    </row>
    <row r="40372" spans="1:10" x14ac:dyDescent="0.25">
      <c r="A40372" s="65">
        <v>44030</v>
      </c>
      <c r="B40372" s="66">
        <v>0.20138888888888887</v>
      </c>
      <c r="C40372" s="64">
        <f t="shared" si="1905"/>
        <v>44030.201388888891</v>
      </c>
      <c r="D40372">
        <f ca="1">_xlfn.IFNA(FORECAST(E40372,OFFSET('HvF table'!B$3:B$318,MATCH(E40372,'HvF table'!A$3:A$318,1)-1,0,2),OFFSET('HvF table'!A$3:A$318,MATCH(E40372,'HvF table'!A$3:A$318,1)-1,0,2)),0)</f>
        <v>0</v>
      </c>
      <c r="E40372">
        <v>-0.18</v>
      </c>
      <c r="G40372">
        <f ca="1">_xlfn.IFNA(FORECAST(E40372,OFFSET('HvF table'!E$3:E$319,MATCH(E40372,'HvF table'!D$3:D$319,1)-1,0,2),OFFSET('HvF table'!D$3:D$319,MATCH(E40372,'HvF table'!D$3:D$319,1)-1,0,2)),0)</f>
        <v>0</v>
      </c>
      <c r="H40372" t="str">
        <f t="shared" ca="1" si="1906"/>
        <v>G</v>
      </c>
      <c r="I40372">
        <f t="shared" ca="1" si="1904"/>
        <v>0</v>
      </c>
      <c r="J40372" t="s">
        <v>75</v>
      </c>
    </row>
    <row r="40373" spans="1:10" x14ac:dyDescent="0.25">
      <c r="A40373" s="65">
        <v>44030</v>
      </c>
      <c r="B40373" s="66">
        <v>0.20486111111111113</v>
      </c>
      <c r="C40373" s="64">
        <f t="shared" si="1905"/>
        <v>44030.204861111109</v>
      </c>
      <c r="D40373">
        <f ca="1">_xlfn.IFNA(FORECAST(E40373,OFFSET('HvF table'!B$3:B$318,MATCH(E40373,'HvF table'!A$3:A$318,1)-1,0,2),OFFSET('HvF table'!A$3:A$318,MATCH(E40373,'HvF table'!A$3:A$318,1)-1,0,2)),0)</f>
        <v>0</v>
      </c>
      <c r="E40373">
        <v>-0.18</v>
      </c>
      <c r="G40373">
        <f ca="1">_xlfn.IFNA(FORECAST(E40373,OFFSET('HvF table'!E$3:E$319,MATCH(E40373,'HvF table'!D$3:D$319,1)-1,0,2),OFFSET('HvF table'!D$3:D$319,MATCH(E40373,'HvF table'!D$3:D$319,1)-1,0,2)),0)</f>
        <v>0</v>
      </c>
      <c r="H40373" t="str">
        <f t="shared" ca="1" si="1906"/>
        <v>G</v>
      </c>
      <c r="I40373">
        <f t="shared" ca="1" si="1904"/>
        <v>0</v>
      </c>
      <c r="J40373" t="s">
        <v>75</v>
      </c>
    </row>
    <row r="40374" spans="1:10" x14ac:dyDescent="0.25">
      <c r="A40374" s="65">
        <v>44030</v>
      </c>
      <c r="B40374" s="66">
        <v>0.20833333333333334</v>
      </c>
      <c r="C40374" s="64">
        <f t="shared" si="1905"/>
        <v>44030.208333333336</v>
      </c>
      <c r="D40374">
        <f ca="1">_xlfn.IFNA(FORECAST(E40374,OFFSET('HvF table'!B$3:B$318,MATCH(E40374,'HvF table'!A$3:A$318,1)-1,0,2),OFFSET('HvF table'!A$3:A$318,MATCH(E40374,'HvF table'!A$3:A$318,1)-1,0,2)),0)</f>
        <v>0</v>
      </c>
      <c r="E40374">
        <v>-0.18</v>
      </c>
      <c r="G40374">
        <f ca="1">_xlfn.IFNA(FORECAST(E40374,OFFSET('HvF table'!E$3:E$319,MATCH(E40374,'HvF table'!D$3:D$319,1)-1,0,2),OFFSET('HvF table'!D$3:D$319,MATCH(E40374,'HvF table'!D$3:D$319,1)-1,0,2)),0)</f>
        <v>0</v>
      </c>
      <c r="H40374" t="str">
        <f t="shared" ca="1" si="1906"/>
        <v>G</v>
      </c>
      <c r="I40374">
        <f t="shared" ca="1" si="1904"/>
        <v>0</v>
      </c>
      <c r="J40374" t="s">
        <v>75</v>
      </c>
    </row>
    <row r="40375" spans="1:10" x14ac:dyDescent="0.25">
      <c r="A40375" s="65">
        <v>44030</v>
      </c>
      <c r="B40375" s="66">
        <v>0.21180555555555555</v>
      </c>
      <c r="C40375" s="64">
        <f t="shared" si="1905"/>
        <v>44030.211805555555</v>
      </c>
      <c r="D40375">
        <f ca="1">_xlfn.IFNA(FORECAST(E40375,OFFSET('HvF table'!B$3:B$318,MATCH(E40375,'HvF table'!A$3:A$318,1)-1,0,2),OFFSET('HvF table'!A$3:A$318,MATCH(E40375,'HvF table'!A$3:A$318,1)-1,0,2)),0)</f>
        <v>0</v>
      </c>
      <c r="E40375">
        <v>-0.18</v>
      </c>
      <c r="G40375">
        <f ca="1">_xlfn.IFNA(FORECAST(E40375,OFFSET('HvF table'!E$3:E$319,MATCH(E40375,'HvF table'!D$3:D$319,1)-1,0,2),OFFSET('HvF table'!D$3:D$319,MATCH(E40375,'HvF table'!D$3:D$319,1)-1,0,2)),0)</f>
        <v>0</v>
      </c>
      <c r="H40375" t="str">
        <f t="shared" ca="1" si="1906"/>
        <v>G</v>
      </c>
      <c r="I40375">
        <f t="shared" ca="1" si="1904"/>
        <v>0</v>
      </c>
      <c r="J40375" t="s">
        <v>75</v>
      </c>
    </row>
    <row r="40376" spans="1:10" x14ac:dyDescent="0.25">
      <c r="A40376" s="65">
        <v>44030</v>
      </c>
      <c r="B40376" s="66">
        <v>0.21527777777777779</v>
      </c>
      <c r="C40376" s="64">
        <f t="shared" si="1905"/>
        <v>44030.215277777781</v>
      </c>
      <c r="D40376">
        <f ca="1">_xlfn.IFNA(FORECAST(E40376,OFFSET('HvF table'!B$3:B$318,MATCH(E40376,'HvF table'!A$3:A$318,1)-1,0,2),OFFSET('HvF table'!A$3:A$318,MATCH(E40376,'HvF table'!A$3:A$318,1)-1,0,2)),0)</f>
        <v>0</v>
      </c>
      <c r="E40376">
        <v>-0.17</v>
      </c>
      <c r="G40376">
        <f ca="1">_xlfn.IFNA(FORECAST(E40376,OFFSET('HvF table'!E$3:E$319,MATCH(E40376,'HvF table'!D$3:D$319,1)-1,0,2),OFFSET('HvF table'!D$3:D$319,MATCH(E40376,'HvF table'!D$3:D$319,1)-1,0,2)),0)</f>
        <v>0</v>
      </c>
      <c r="H40376" t="str">
        <f t="shared" ca="1" si="1906"/>
        <v>G</v>
      </c>
      <c r="I40376">
        <f t="shared" ca="1" si="1904"/>
        <v>0</v>
      </c>
      <c r="J40376" t="s">
        <v>75</v>
      </c>
    </row>
    <row r="40377" spans="1:10" x14ac:dyDescent="0.25">
      <c r="A40377" s="65">
        <v>44030</v>
      </c>
      <c r="B40377" s="66">
        <v>0.21875</v>
      </c>
      <c r="C40377" s="64">
        <f t="shared" si="1905"/>
        <v>44030.21875</v>
      </c>
      <c r="D40377">
        <f ca="1">_xlfn.IFNA(FORECAST(E40377,OFFSET('HvF table'!B$3:B$318,MATCH(E40377,'HvF table'!A$3:A$318,1)-1,0,2),OFFSET('HvF table'!A$3:A$318,MATCH(E40377,'HvF table'!A$3:A$318,1)-1,0,2)),0)</f>
        <v>0</v>
      </c>
      <c r="E40377">
        <v>-0.18</v>
      </c>
      <c r="G40377">
        <f ca="1">_xlfn.IFNA(FORECAST(E40377,OFFSET('HvF table'!E$3:E$319,MATCH(E40377,'HvF table'!D$3:D$319,1)-1,0,2),OFFSET('HvF table'!D$3:D$319,MATCH(E40377,'HvF table'!D$3:D$319,1)-1,0,2)),0)</f>
        <v>0</v>
      </c>
      <c r="H40377" t="str">
        <f t="shared" ca="1" si="1906"/>
        <v>G</v>
      </c>
      <c r="I40377">
        <f t="shared" ca="1" si="1904"/>
        <v>0</v>
      </c>
      <c r="J40377" t="s">
        <v>75</v>
      </c>
    </row>
    <row r="40378" spans="1:10" x14ac:dyDescent="0.25">
      <c r="A40378" s="65">
        <v>44030</v>
      </c>
      <c r="B40378" s="66">
        <v>0.22222222222222221</v>
      </c>
      <c r="C40378" s="64">
        <f t="shared" si="1905"/>
        <v>44030.222222222219</v>
      </c>
      <c r="D40378">
        <f ca="1">_xlfn.IFNA(FORECAST(E40378,OFFSET('HvF table'!B$3:B$318,MATCH(E40378,'HvF table'!A$3:A$318,1)-1,0,2),OFFSET('HvF table'!A$3:A$318,MATCH(E40378,'HvF table'!A$3:A$318,1)-1,0,2)),0)</f>
        <v>0</v>
      </c>
      <c r="E40378">
        <v>-0.19</v>
      </c>
      <c r="G40378">
        <f ca="1">_xlfn.IFNA(FORECAST(E40378,OFFSET('HvF table'!E$3:E$319,MATCH(E40378,'HvF table'!D$3:D$319,1)-1,0,2),OFFSET('HvF table'!D$3:D$319,MATCH(E40378,'HvF table'!D$3:D$319,1)-1,0,2)),0)</f>
        <v>0</v>
      </c>
      <c r="H40378" t="str">
        <f t="shared" ca="1" si="1906"/>
        <v>G</v>
      </c>
      <c r="I40378">
        <f t="shared" ca="1" si="1904"/>
        <v>0</v>
      </c>
      <c r="J40378" t="s">
        <v>75</v>
      </c>
    </row>
    <row r="40379" spans="1:10" x14ac:dyDescent="0.25">
      <c r="A40379" s="65">
        <v>44030</v>
      </c>
      <c r="B40379" s="66">
        <v>0.22569444444444445</v>
      </c>
      <c r="C40379" s="64">
        <f t="shared" si="1905"/>
        <v>44030.225694444445</v>
      </c>
      <c r="D40379">
        <f ca="1">_xlfn.IFNA(FORECAST(E40379,OFFSET('HvF table'!B$3:B$318,MATCH(E40379,'HvF table'!A$3:A$318,1)-1,0,2),OFFSET('HvF table'!A$3:A$318,MATCH(E40379,'HvF table'!A$3:A$318,1)-1,0,2)),0)</f>
        <v>0</v>
      </c>
      <c r="E40379">
        <v>-0.19</v>
      </c>
      <c r="G40379">
        <f ca="1">_xlfn.IFNA(FORECAST(E40379,OFFSET('HvF table'!E$3:E$319,MATCH(E40379,'HvF table'!D$3:D$319,1)-1,0,2),OFFSET('HvF table'!D$3:D$319,MATCH(E40379,'HvF table'!D$3:D$319,1)-1,0,2)),0)</f>
        <v>0</v>
      </c>
      <c r="H40379" t="str">
        <f t="shared" ca="1" si="1906"/>
        <v>G</v>
      </c>
      <c r="I40379">
        <f t="shared" ca="1" si="1904"/>
        <v>0</v>
      </c>
      <c r="J40379" t="s">
        <v>75</v>
      </c>
    </row>
    <row r="40380" spans="1:10" x14ac:dyDescent="0.25">
      <c r="A40380" s="65">
        <v>44030</v>
      </c>
      <c r="B40380" s="66">
        <v>0.22916666666666666</v>
      </c>
      <c r="C40380" s="64">
        <f t="shared" si="1905"/>
        <v>44030.229166666664</v>
      </c>
      <c r="D40380">
        <f ca="1">_xlfn.IFNA(FORECAST(E40380,OFFSET('HvF table'!B$3:B$318,MATCH(E40380,'HvF table'!A$3:A$318,1)-1,0,2),OFFSET('HvF table'!A$3:A$318,MATCH(E40380,'HvF table'!A$3:A$318,1)-1,0,2)),0)</f>
        <v>0</v>
      </c>
      <c r="E40380">
        <v>-0.2</v>
      </c>
      <c r="G40380">
        <f ca="1">_xlfn.IFNA(FORECAST(E40380,OFFSET('HvF table'!E$3:E$319,MATCH(E40380,'HvF table'!D$3:D$319,1)-1,0,2),OFFSET('HvF table'!D$3:D$319,MATCH(E40380,'HvF table'!D$3:D$319,1)-1,0,2)),0)</f>
        <v>0</v>
      </c>
      <c r="H40380" t="str">
        <f t="shared" ca="1" si="1906"/>
        <v>G</v>
      </c>
      <c r="I40380">
        <f t="shared" ca="1" si="1904"/>
        <v>0</v>
      </c>
      <c r="J40380" t="s">
        <v>75</v>
      </c>
    </row>
    <row r="40381" spans="1:10" x14ac:dyDescent="0.25">
      <c r="A40381" s="65">
        <v>44030</v>
      </c>
      <c r="B40381" s="66">
        <v>0.23263888888888887</v>
      </c>
      <c r="C40381" s="64">
        <f t="shared" si="1905"/>
        <v>44030.232638888891</v>
      </c>
      <c r="D40381">
        <f ca="1">_xlfn.IFNA(FORECAST(E40381,OFFSET('HvF table'!B$3:B$318,MATCH(E40381,'HvF table'!A$3:A$318,1)-1,0,2),OFFSET('HvF table'!A$3:A$318,MATCH(E40381,'HvF table'!A$3:A$318,1)-1,0,2)),0)</f>
        <v>0</v>
      </c>
      <c r="E40381">
        <v>-0.18</v>
      </c>
      <c r="G40381">
        <f ca="1">_xlfn.IFNA(FORECAST(E40381,OFFSET('HvF table'!E$3:E$319,MATCH(E40381,'HvF table'!D$3:D$319,1)-1,0,2),OFFSET('HvF table'!D$3:D$319,MATCH(E40381,'HvF table'!D$3:D$319,1)-1,0,2)),0)</f>
        <v>0</v>
      </c>
      <c r="H40381" t="str">
        <f t="shared" ca="1" si="1906"/>
        <v>G</v>
      </c>
      <c r="I40381">
        <f t="shared" ca="1" si="1904"/>
        <v>0</v>
      </c>
      <c r="J40381" t="s">
        <v>75</v>
      </c>
    </row>
    <row r="40382" spans="1:10" x14ac:dyDescent="0.25">
      <c r="A40382" s="65">
        <v>44030</v>
      </c>
      <c r="B40382" s="66">
        <v>0.23611111111111113</v>
      </c>
      <c r="C40382" s="64">
        <f t="shared" si="1905"/>
        <v>44030.236111111109</v>
      </c>
      <c r="D40382">
        <f ca="1">_xlfn.IFNA(FORECAST(E40382,OFFSET('HvF table'!B$3:B$318,MATCH(E40382,'HvF table'!A$3:A$318,1)-1,0,2),OFFSET('HvF table'!A$3:A$318,MATCH(E40382,'HvF table'!A$3:A$318,1)-1,0,2)),0)</f>
        <v>0</v>
      </c>
      <c r="E40382">
        <v>-0.19</v>
      </c>
      <c r="G40382">
        <f ca="1">_xlfn.IFNA(FORECAST(E40382,OFFSET('HvF table'!E$3:E$319,MATCH(E40382,'HvF table'!D$3:D$319,1)-1,0,2),OFFSET('HvF table'!D$3:D$319,MATCH(E40382,'HvF table'!D$3:D$319,1)-1,0,2)),0)</f>
        <v>0</v>
      </c>
      <c r="H40382" t="str">
        <f t="shared" ca="1" si="1906"/>
        <v>G</v>
      </c>
      <c r="I40382">
        <f t="shared" ca="1" si="1904"/>
        <v>0</v>
      </c>
      <c r="J40382" t="s">
        <v>75</v>
      </c>
    </row>
    <row r="40383" spans="1:10" x14ac:dyDescent="0.25">
      <c r="A40383" s="65">
        <v>44030</v>
      </c>
      <c r="B40383" s="66">
        <v>0.23958333333333334</v>
      </c>
      <c r="C40383" s="64">
        <f t="shared" si="1905"/>
        <v>44030.239583333336</v>
      </c>
      <c r="D40383">
        <f ca="1">_xlfn.IFNA(FORECAST(E40383,OFFSET('HvF table'!B$3:B$318,MATCH(E40383,'HvF table'!A$3:A$318,1)-1,0,2),OFFSET('HvF table'!A$3:A$318,MATCH(E40383,'HvF table'!A$3:A$318,1)-1,0,2)),0)</f>
        <v>0</v>
      </c>
      <c r="E40383">
        <v>-0.19</v>
      </c>
      <c r="G40383">
        <f ca="1">_xlfn.IFNA(FORECAST(E40383,OFFSET('HvF table'!E$3:E$319,MATCH(E40383,'HvF table'!D$3:D$319,1)-1,0,2),OFFSET('HvF table'!D$3:D$319,MATCH(E40383,'HvF table'!D$3:D$319,1)-1,0,2)),0)</f>
        <v>0</v>
      </c>
      <c r="H40383" t="str">
        <f t="shared" ca="1" si="1906"/>
        <v>G</v>
      </c>
      <c r="I40383">
        <f t="shared" ca="1" si="1904"/>
        <v>0</v>
      </c>
      <c r="J40383" t="s">
        <v>75</v>
      </c>
    </row>
    <row r="40384" spans="1:10" x14ac:dyDescent="0.25">
      <c r="A40384" s="65">
        <v>44030</v>
      </c>
      <c r="B40384" s="66">
        <v>0.24305555555555555</v>
      </c>
      <c r="C40384" s="64">
        <f t="shared" si="1905"/>
        <v>44030.243055555555</v>
      </c>
      <c r="D40384">
        <f ca="1">_xlfn.IFNA(FORECAST(E40384,OFFSET('HvF table'!B$3:B$318,MATCH(E40384,'HvF table'!A$3:A$318,1)-1,0,2),OFFSET('HvF table'!A$3:A$318,MATCH(E40384,'HvF table'!A$3:A$318,1)-1,0,2)),0)</f>
        <v>0</v>
      </c>
      <c r="E40384">
        <v>-0.18</v>
      </c>
      <c r="G40384">
        <f ca="1">_xlfn.IFNA(FORECAST(E40384,OFFSET('HvF table'!E$3:E$319,MATCH(E40384,'HvF table'!D$3:D$319,1)-1,0,2),OFFSET('HvF table'!D$3:D$319,MATCH(E40384,'HvF table'!D$3:D$319,1)-1,0,2)),0)</f>
        <v>0</v>
      </c>
      <c r="H40384" t="str">
        <f t="shared" ca="1" si="1906"/>
        <v>G</v>
      </c>
      <c r="I40384">
        <f t="shared" ca="1" si="1904"/>
        <v>0</v>
      </c>
      <c r="J40384" t="s">
        <v>75</v>
      </c>
    </row>
    <row r="40385" spans="1:10" x14ac:dyDescent="0.25">
      <c r="A40385" s="65">
        <v>44030</v>
      </c>
      <c r="B40385" s="66">
        <v>0.24652777777777779</v>
      </c>
      <c r="C40385" s="64">
        <f t="shared" si="1905"/>
        <v>44030.246527777781</v>
      </c>
      <c r="D40385">
        <f ca="1">_xlfn.IFNA(FORECAST(E40385,OFFSET('HvF table'!B$3:B$318,MATCH(E40385,'HvF table'!A$3:A$318,1)-1,0,2),OFFSET('HvF table'!A$3:A$318,MATCH(E40385,'HvF table'!A$3:A$318,1)-1,0,2)),0)</f>
        <v>0</v>
      </c>
      <c r="E40385">
        <v>-0.18</v>
      </c>
      <c r="G40385">
        <f ca="1">_xlfn.IFNA(FORECAST(E40385,OFFSET('HvF table'!E$3:E$319,MATCH(E40385,'HvF table'!D$3:D$319,1)-1,0,2),OFFSET('HvF table'!D$3:D$319,MATCH(E40385,'HvF table'!D$3:D$319,1)-1,0,2)),0)</f>
        <v>0</v>
      </c>
      <c r="H40385" t="str">
        <f t="shared" ca="1" si="1906"/>
        <v>G</v>
      </c>
      <c r="I40385">
        <f t="shared" ca="1" si="1904"/>
        <v>0</v>
      </c>
      <c r="J40385" t="s">
        <v>75</v>
      </c>
    </row>
    <row r="40386" spans="1:10" x14ac:dyDescent="0.25">
      <c r="A40386" s="65">
        <v>44030</v>
      </c>
      <c r="B40386" s="66">
        <v>0.25</v>
      </c>
      <c r="C40386" s="64">
        <f t="shared" si="1905"/>
        <v>44030.25</v>
      </c>
      <c r="D40386">
        <f ca="1">_xlfn.IFNA(FORECAST(E40386,OFFSET('HvF table'!B$3:B$318,MATCH(E40386,'HvF table'!A$3:A$318,1)-1,0,2),OFFSET('HvF table'!A$3:A$318,MATCH(E40386,'HvF table'!A$3:A$318,1)-1,0,2)),0)</f>
        <v>0</v>
      </c>
      <c r="E40386">
        <v>-0.17</v>
      </c>
      <c r="G40386">
        <f ca="1">_xlfn.IFNA(FORECAST(E40386,OFFSET('HvF table'!E$3:E$319,MATCH(E40386,'HvF table'!D$3:D$319,1)-1,0,2),OFFSET('HvF table'!D$3:D$319,MATCH(E40386,'HvF table'!D$3:D$319,1)-1,0,2)),0)</f>
        <v>0</v>
      </c>
      <c r="H40386" t="str">
        <f t="shared" ca="1" si="1906"/>
        <v>G</v>
      </c>
      <c r="I40386">
        <f t="shared" ref="I40386:I40449" ca="1" si="1907">IF(H40386="G",G40386,IF(H40386="B",0))</f>
        <v>0</v>
      </c>
      <c r="J40386" t="s">
        <v>75</v>
      </c>
    </row>
    <row r="40387" spans="1:10" x14ac:dyDescent="0.25">
      <c r="A40387" s="65">
        <v>44030</v>
      </c>
      <c r="B40387" s="66">
        <v>0.25347222222222221</v>
      </c>
      <c r="C40387" s="64">
        <f t="shared" ref="C40387:C40450" si="1908">A40387+B40387</f>
        <v>44030.253472222219</v>
      </c>
      <c r="D40387">
        <f ca="1">_xlfn.IFNA(FORECAST(E40387,OFFSET('HvF table'!B$3:B$318,MATCH(E40387,'HvF table'!A$3:A$318,1)-1,0,2),OFFSET('HvF table'!A$3:A$318,MATCH(E40387,'HvF table'!A$3:A$318,1)-1,0,2)),0)</f>
        <v>0</v>
      </c>
      <c r="E40387">
        <v>-0.17</v>
      </c>
      <c r="G40387">
        <f ca="1">_xlfn.IFNA(FORECAST(E40387,OFFSET('HvF table'!E$3:E$319,MATCH(E40387,'HvF table'!D$3:D$319,1)-1,0,2),OFFSET('HvF table'!D$3:D$319,MATCH(E40387,'HvF table'!D$3:D$319,1)-1,0,2)),0)</f>
        <v>0</v>
      </c>
      <c r="H40387" t="str">
        <f t="shared" ca="1" si="1906"/>
        <v>G</v>
      </c>
      <c r="I40387">
        <f t="shared" ca="1" si="1907"/>
        <v>0</v>
      </c>
      <c r="J40387" t="s">
        <v>75</v>
      </c>
    </row>
    <row r="40388" spans="1:10" x14ac:dyDescent="0.25">
      <c r="A40388" s="65">
        <v>44030</v>
      </c>
      <c r="B40388" s="66">
        <v>0.25694444444444448</v>
      </c>
      <c r="C40388" s="64">
        <f t="shared" si="1908"/>
        <v>44030.256944444445</v>
      </c>
      <c r="D40388">
        <f ca="1">_xlfn.IFNA(FORECAST(E40388,OFFSET('HvF table'!B$3:B$318,MATCH(E40388,'HvF table'!A$3:A$318,1)-1,0,2),OFFSET('HvF table'!A$3:A$318,MATCH(E40388,'HvF table'!A$3:A$318,1)-1,0,2)),0)</f>
        <v>0</v>
      </c>
      <c r="E40388">
        <v>-0.19</v>
      </c>
      <c r="G40388">
        <f ca="1">_xlfn.IFNA(FORECAST(E40388,OFFSET('HvF table'!E$3:E$319,MATCH(E40388,'HvF table'!D$3:D$319,1)-1,0,2),OFFSET('HvF table'!D$3:D$319,MATCH(E40388,'HvF table'!D$3:D$319,1)-1,0,2)),0)</f>
        <v>0</v>
      </c>
      <c r="H40388" t="str">
        <f t="shared" ca="1" si="1906"/>
        <v>G</v>
      </c>
      <c r="I40388">
        <f t="shared" ca="1" si="1907"/>
        <v>0</v>
      </c>
      <c r="J40388" t="s">
        <v>75</v>
      </c>
    </row>
    <row r="40389" spans="1:10" x14ac:dyDescent="0.25">
      <c r="A40389" s="65">
        <v>44030</v>
      </c>
      <c r="B40389" s="66">
        <v>0.26041666666666669</v>
      </c>
      <c r="C40389" s="64">
        <f t="shared" si="1908"/>
        <v>44030.260416666664</v>
      </c>
      <c r="D40389">
        <f ca="1">_xlfn.IFNA(FORECAST(E40389,OFFSET('HvF table'!B$3:B$318,MATCH(E40389,'HvF table'!A$3:A$318,1)-1,0,2),OFFSET('HvF table'!A$3:A$318,MATCH(E40389,'HvF table'!A$3:A$318,1)-1,0,2)),0)</f>
        <v>0</v>
      </c>
      <c r="E40389">
        <v>-0.18</v>
      </c>
      <c r="G40389">
        <f ca="1">_xlfn.IFNA(FORECAST(E40389,OFFSET('HvF table'!E$3:E$319,MATCH(E40389,'HvF table'!D$3:D$319,1)-1,0,2),OFFSET('HvF table'!D$3:D$319,MATCH(E40389,'HvF table'!D$3:D$319,1)-1,0,2)),0)</f>
        <v>0</v>
      </c>
      <c r="H40389" t="str">
        <f t="shared" ca="1" si="1906"/>
        <v>G</v>
      </c>
      <c r="I40389">
        <f t="shared" ca="1" si="1907"/>
        <v>0</v>
      </c>
      <c r="J40389" t="s">
        <v>75</v>
      </c>
    </row>
    <row r="40390" spans="1:10" x14ac:dyDescent="0.25">
      <c r="A40390" s="65">
        <v>44030</v>
      </c>
      <c r="B40390" s="66">
        <v>0.2638888888888889</v>
      </c>
      <c r="C40390" s="64">
        <f t="shared" si="1908"/>
        <v>44030.263888888891</v>
      </c>
      <c r="D40390">
        <f ca="1">_xlfn.IFNA(FORECAST(E40390,OFFSET('HvF table'!B$3:B$318,MATCH(E40390,'HvF table'!A$3:A$318,1)-1,0,2),OFFSET('HvF table'!A$3:A$318,MATCH(E40390,'HvF table'!A$3:A$318,1)-1,0,2)),0)</f>
        <v>0</v>
      </c>
      <c r="E40390">
        <v>-0.18</v>
      </c>
      <c r="G40390">
        <f ca="1">_xlfn.IFNA(FORECAST(E40390,OFFSET('HvF table'!E$3:E$319,MATCH(E40390,'HvF table'!D$3:D$319,1)-1,0,2),OFFSET('HvF table'!D$3:D$319,MATCH(E40390,'HvF table'!D$3:D$319,1)-1,0,2)),0)</f>
        <v>0</v>
      </c>
      <c r="H40390" t="str">
        <f t="shared" ca="1" si="1906"/>
        <v>G</v>
      </c>
      <c r="I40390">
        <f t="shared" ca="1" si="1907"/>
        <v>0</v>
      </c>
      <c r="J40390" t="s">
        <v>75</v>
      </c>
    </row>
    <row r="40391" spans="1:10" x14ac:dyDescent="0.25">
      <c r="A40391" s="65">
        <v>44030</v>
      </c>
      <c r="B40391" s="66">
        <v>0.2673611111111111</v>
      </c>
      <c r="C40391" s="64">
        <f t="shared" si="1908"/>
        <v>44030.267361111109</v>
      </c>
      <c r="D40391">
        <f ca="1">_xlfn.IFNA(FORECAST(E40391,OFFSET('HvF table'!B$3:B$318,MATCH(E40391,'HvF table'!A$3:A$318,1)-1,0,2),OFFSET('HvF table'!A$3:A$318,MATCH(E40391,'HvF table'!A$3:A$318,1)-1,0,2)),0)</f>
        <v>0</v>
      </c>
      <c r="E40391">
        <v>-0.18</v>
      </c>
      <c r="G40391">
        <f ca="1">_xlfn.IFNA(FORECAST(E40391,OFFSET('HvF table'!E$3:E$319,MATCH(E40391,'HvF table'!D$3:D$319,1)-1,0,2),OFFSET('HvF table'!D$3:D$319,MATCH(E40391,'HvF table'!D$3:D$319,1)-1,0,2)),0)</f>
        <v>0</v>
      </c>
      <c r="H40391" t="str">
        <f t="shared" ca="1" si="1906"/>
        <v>G</v>
      </c>
      <c r="I40391">
        <f t="shared" ca="1" si="1907"/>
        <v>0</v>
      </c>
      <c r="J40391" t="s">
        <v>75</v>
      </c>
    </row>
    <row r="40392" spans="1:10" x14ac:dyDescent="0.25">
      <c r="A40392" s="65">
        <v>44030</v>
      </c>
      <c r="B40392" s="66">
        <v>0.27083333333333331</v>
      </c>
      <c r="C40392" s="64">
        <f t="shared" si="1908"/>
        <v>44030.270833333336</v>
      </c>
      <c r="D40392">
        <f ca="1">_xlfn.IFNA(FORECAST(E40392,OFFSET('HvF table'!B$3:B$318,MATCH(E40392,'HvF table'!A$3:A$318,1)-1,0,2),OFFSET('HvF table'!A$3:A$318,MATCH(E40392,'HvF table'!A$3:A$318,1)-1,0,2)),0)</f>
        <v>0</v>
      </c>
      <c r="E40392">
        <v>-0.17</v>
      </c>
      <c r="G40392">
        <f ca="1">_xlfn.IFNA(FORECAST(E40392,OFFSET('HvF table'!E$3:E$319,MATCH(E40392,'HvF table'!D$3:D$319,1)-1,0,2),OFFSET('HvF table'!D$3:D$319,MATCH(E40392,'HvF table'!D$3:D$319,1)-1,0,2)),0)</f>
        <v>0</v>
      </c>
      <c r="H40392" t="str">
        <f t="shared" ca="1" si="1906"/>
        <v>G</v>
      </c>
      <c r="I40392">
        <f t="shared" ca="1" si="1907"/>
        <v>0</v>
      </c>
      <c r="J40392" t="s">
        <v>75</v>
      </c>
    </row>
    <row r="40393" spans="1:10" x14ac:dyDescent="0.25">
      <c r="A40393" s="65">
        <v>44030</v>
      </c>
      <c r="B40393" s="66">
        <v>0.27430555555555552</v>
      </c>
      <c r="C40393" s="64">
        <f t="shared" si="1908"/>
        <v>44030.274305555555</v>
      </c>
      <c r="D40393">
        <f ca="1">_xlfn.IFNA(FORECAST(E40393,OFFSET('HvF table'!B$3:B$318,MATCH(E40393,'HvF table'!A$3:A$318,1)-1,0,2),OFFSET('HvF table'!A$3:A$318,MATCH(E40393,'HvF table'!A$3:A$318,1)-1,0,2)),0)</f>
        <v>0</v>
      </c>
      <c r="E40393">
        <v>-0.18</v>
      </c>
      <c r="G40393">
        <f ca="1">_xlfn.IFNA(FORECAST(E40393,OFFSET('HvF table'!E$3:E$319,MATCH(E40393,'HvF table'!D$3:D$319,1)-1,0,2),OFFSET('HvF table'!D$3:D$319,MATCH(E40393,'HvF table'!D$3:D$319,1)-1,0,2)),0)</f>
        <v>0</v>
      </c>
      <c r="H40393" t="str">
        <f t="shared" ca="1" si="1906"/>
        <v>G</v>
      </c>
      <c r="I40393">
        <f t="shared" ca="1" si="1907"/>
        <v>0</v>
      </c>
      <c r="J40393" t="s">
        <v>75</v>
      </c>
    </row>
    <row r="40394" spans="1:10" x14ac:dyDescent="0.25">
      <c r="A40394" s="65">
        <v>44030</v>
      </c>
      <c r="B40394" s="66">
        <v>0.27777777777777779</v>
      </c>
      <c r="C40394" s="64">
        <f t="shared" si="1908"/>
        <v>44030.277777777781</v>
      </c>
      <c r="D40394">
        <f ca="1">_xlfn.IFNA(FORECAST(E40394,OFFSET('HvF table'!B$3:B$318,MATCH(E40394,'HvF table'!A$3:A$318,1)-1,0,2),OFFSET('HvF table'!A$3:A$318,MATCH(E40394,'HvF table'!A$3:A$318,1)-1,0,2)),0)</f>
        <v>0</v>
      </c>
      <c r="E40394">
        <v>-0.17</v>
      </c>
      <c r="G40394">
        <f ca="1">_xlfn.IFNA(FORECAST(E40394,OFFSET('HvF table'!E$3:E$319,MATCH(E40394,'HvF table'!D$3:D$319,1)-1,0,2),OFFSET('HvF table'!D$3:D$319,MATCH(E40394,'HvF table'!D$3:D$319,1)-1,0,2)),0)</f>
        <v>0</v>
      </c>
      <c r="H40394" t="str">
        <f t="shared" ca="1" si="1906"/>
        <v>G</v>
      </c>
      <c r="I40394">
        <f t="shared" ca="1" si="1907"/>
        <v>0</v>
      </c>
      <c r="J40394" t="s">
        <v>75</v>
      </c>
    </row>
    <row r="40395" spans="1:10" x14ac:dyDescent="0.25">
      <c r="A40395" s="65">
        <v>44030</v>
      </c>
      <c r="B40395" s="66">
        <v>0.28125</v>
      </c>
      <c r="C40395" s="64">
        <f t="shared" si="1908"/>
        <v>44030.28125</v>
      </c>
      <c r="D40395">
        <f ca="1">_xlfn.IFNA(FORECAST(E40395,OFFSET('HvF table'!B$3:B$318,MATCH(E40395,'HvF table'!A$3:A$318,1)-1,0,2),OFFSET('HvF table'!A$3:A$318,MATCH(E40395,'HvF table'!A$3:A$318,1)-1,0,2)),0)</f>
        <v>0</v>
      </c>
      <c r="E40395">
        <v>-0.18</v>
      </c>
      <c r="G40395">
        <f ca="1">_xlfn.IFNA(FORECAST(E40395,OFFSET('HvF table'!E$3:E$319,MATCH(E40395,'HvF table'!D$3:D$319,1)-1,0,2),OFFSET('HvF table'!D$3:D$319,MATCH(E40395,'HvF table'!D$3:D$319,1)-1,0,2)),0)</f>
        <v>0</v>
      </c>
      <c r="H40395" t="str">
        <f t="shared" ca="1" si="1906"/>
        <v>G</v>
      </c>
      <c r="I40395">
        <f t="shared" ca="1" si="1907"/>
        <v>0</v>
      </c>
      <c r="J40395" t="s">
        <v>75</v>
      </c>
    </row>
    <row r="40396" spans="1:10" x14ac:dyDescent="0.25">
      <c r="A40396" s="65">
        <v>44030</v>
      </c>
      <c r="B40396" s="66">
        <v>0.28472222222222221</v>
      </c>
      <c r="C40396" s="64">
        <f t="shared" si="1908"/>
        <v>44030.284722222219</v>
      </c>
      <c r="D40396">
        <f ca="1">_xlfn.IFNA(FORECAST(E40396,OFFSET('HvF table'!B$3:B$318,MATCH(E40396,'HvF table'!A$3:A$318,1)-1,0,2),OFFSET('HvF table'!A$3:A$318,MATCH(E40396,'HvF table'!A$3:A$318,1)-1,0,2)),0)</f>
        <v>0</v>
      </c>
      <c r="E40396">
        <v>-0.21</v>
      </c>
      <c r="G40396">
        <f ca="1">_xlfn.IFNA(FORECAST(E40396,OFFSET('HvF table'!E$3:E$319,MATCH(E40396,'HvF table'!D$3:D$319,1)-1,0,2),OFFSET('HvF table'!D$3:D$319,MATCH(E40396,'HvF table'!D$3:D$319,1)-1,0,2)),0)</f>
        <v>0</v>
      </c>
      <c r="H40396" t="str">
        <f t="shared" ca="1" si="1906"/>
        <v>G</v>
      </c>
      <c r="I40396">
        <f t="shared" ca="1" si="1907"/>
        <v>0</v>
      </c>
      <c r="J40396" t="s">
        <v>75</v>
      </c>
    </row>
    <row r="40397" spans="1:10" x14ac:dyDescent="0.25">
      <c r="A40397" s="65">
        <v>44030</v>
      </c>
      <c r="B40397" s="66">
        <v>0.28819444444444448</v>
      </c>
      <c r="C40397" s="64">
        <f t="shared" si="1908"/>
        <v>44030.288194444445</v>
      </c>
      <c r="D40397">
        <f ca="1">_xlfn.IFNA(FORECAST(E40397,OFFSET('HvF table'!B$3:B$318,MATCH(E40397,'HvF table'!A$3:A$318,1)-1,0,2),OFFSET('HvF table'!A$3:A$318,MATCH(E40397,'HvF table'!A$3:A$318,1)-1,0,2)),0)</f>
        <v>0</v>
      </c>
      <c r="E40397">
        <v>-0.19</v>
      </c>
      <c r="G40397">
        <f ca="1">_xlfn.IFNA(FORECAST(E40397,OFFSET('HvF table'!E$3:E$319,MATCH(E40397,'HvF table'!D$3:D$319,1)-1,0,2),OFFSET('HvF table'!D$3:D$319,MATCH(E40397,'HvF table'!D$3:D$319,1)-1,0,2)),0)</f>
        <v>0</v>
      </c>
      <c r="H40397" t="str">
        <f t="shared" ca="1" si="1906"/>
        <v>G</v>
      </c>
      <c r="I40397">
        <f t="shared" ca="1" si="1907"/>
        <v>0</v>
      </c>
      <c r="J40397" t="s">
        <v>75</v>
      </c>
    </row>
    <row r="40398" spans="1:10" x14ac:dyDescent="0.25">
      <c r="A40398" s="65">
        <v>44030</v>
      </c>
      <c r="B40398" s="66">
        <v>0.29166666666666669</v>
      </c>
      <c r="C40398" s="64">
        <f t="shared" si="1908"/>
        <v>44030.291666666664</v>
      </c>
      <c r="D40398">
        <f ca="1">_xlfn.IFNA(FORECAST(E40398,OFFSET('HvF table'!B$3:B$318,MATCH(E40398,'HvF table'!A$3:A$318,1)-1,0,2),OFFSET('HvF table'!A$3:A$318,MATCH(E40398,'HvF table'!A$3:A$318,1)-1,0,2)),0)</f>
        <v>0</v>
      </c>
      <c r="E40398">
        <v>-0.19</v>
      </c>
      <c r="G40398">
        <f ca="1">_xlfn.IFNA(FORECAST(E40398,OFFSET('HvF table'!E$3:E$319,MATCH(E40398,'HvF table'!D$3:D$319,1)-1,0,2),OFFSET('HvF table'!D$3:D$319,MATCH(E40398,'HvF table'!D$3:D$319,1)-1,0,2)),0)</f>
        <v>0</v>
      </c>
      <c r="H40398" t="str">
        <f t="shared" ca="1" si="1906"/>
        <v>G</v>
      </c>
      <c r="I40398">
        <f t="shared" ca="1" si="1907"/>
        <v>0</v>
      </c>
      <c r="J40398" t="s">
        <v>75</v>
      </c>
    </row>
    <row r="40399" spans="1:10" x14ac:dyDescent="0.25">
      <c r="A40399" s="65">
        <v>44030</v>
      </c>
      <c r="B40399" s="66">
        <v>0.2951388888888889</v>
      </c>
      <c r="C40399" s="64">
        <f t="shared" si="1908"/>
        <v>44030.295138888891</v>
      </c>
      <c r="D40399">
        <f ca="1">_xlfn.IFNA(FORECAST(E40399,OFFSET('HvF table'!B$3:B$318,MATCH(E40399,'HvF table'!A$3:A$318,1)-1,0,2),OFFSET('HvF table'!A$3:A$318,MATCH(E40399,'HvF table'!A$3:A$318,1)-1,0,2)),0)</f>
        <v>0</v>
      </c>
      <c r="E40399">
        <v>-0.19</v>
      </c>
      <c r="G40399">
        <f ca="1">_xlfn.IFNA(FORECAST(E40399,OFFSET('HvF table'!E$3:E$319,MATCH(E40399,'HvF table'!D$3:D$319,1)-1,0,2),OFFSET('HvF table'!D$3:D$319,MATCH(E40399,'HvF table'!D$3:D$319,1)-1,0,2)),0)</f>
        <v>0</v>
      </c>
      <c r="H40399" t="str">
        <f t="shared" ca="1" si="1906"/>
        <v>G</v>
      </c>
      <c r="I40399">
        <f t="shared" ca="1" si="1907"/>
        <v>0</v>
      </c>
      <c r="J40399" t="s">
        <v>75</v>
      </c>
    </row>
    <row r="40400" spans="1:10" x14ac:dyDescent="0.25">
      <c r="A40400" s="65">
        <v>44030</v>
      </c>
      <c r="B40400" s="66">
        <v>0.2986111111111111</v>
      </c>
      <c r="C40400" s="64">
        <f t="shared" si="1908"/>
        <v>44030.298611111109</v>
      </c>
      <c r="D40400">
        <f ca="1">_xlfn.IFNA(FORECAST(E40400,OFFSET('HvF table'!B$3:B$318,MATCH(E40400,'HvF table'!A$3:A$318,1)-1,0,2),OFFSET('HvF table'!A$3:A$318,MATCH(E40400,'HvF table'!A$3:A$318,1)-1,0,2)),0)</f>
        <v>0</v>
      </c>
      <c r="E40400">
        <v>-0.19</v>
      </c>
      <c r="G40400">
        <f ca="1">_xlfn.IFNA(FORECAST(E40400,OFFSET('HvF table'!E$3:E$319,MATCH(E40400,'HvF table'!D$3:D$319,1)-1,0,2),OFFSET('HvF table'!D$3:D$319,MATCH(E40400,'HvF table'!D$3:D$319,1)-1,0,2)),0)</f>
        <v>0</v>
      </c>
      <c r="H40400" t="str">
        <f t="shared" ca="1" si="1906"/>
        <v>G</v>
      </c>
      <c r="I40400">
        <f t="shared" ca="1" si="1907"/>
        <v>0</v>
      </c>
      <c r="J40400" t="s">
        <v>75</v>
      </c>
    </row>
    <row r="40401" spans="1:10" x14ac:dyDescent="0.25">
      <c r="A40401" s="65">
        <v>44030</v>
      </c>
      <c r="B40401" s="66">
        <v>0.30208333333333331</v>
      </c>
      <c r="C40401" s="64">
        <f t="shared" si="1908"/>
        <v>44030.302083333336</v>
      </c>
      <c r="D40401">
        <f ca="1">_xlfn.IFNA(FORECAST(E40401,OFFSET('HvF table'!B$3:B$318,MATCH(E40401,'HvF table'!A$3:A$318,1)-1,0,2),OFFSET('HvF table'!A$3:A$318,MATCH(E40401,'HvF table'!A$3:A$318,1)-1,0,2)),0)</f>
        <v>0</v>
      </c>
      <c r="E40401">
        <v>-0.19</v>
      </c>
      <c r="G40401">
        <f ca="1">_xlfn.IFNA(FORECAST(E40401,OFFSET('HvF table'!E$3:E$319,MATCH(E40401,'HvF table'!D$3:D$319,1)-1,0,2),OFFSET('HvF table'!D$3:D$319,MATCH(E40401,'HvF table'!D$3:D$319,1)-1,0,2)),0)</f>
        <v>0</v>
      </c>
      <c r="H40401" t="str">
        <f t="shared" ca="1" si="1906"/>
        <v>G</v>
      </c>
      <c r="I40401">
        <f t="shared" ca="1" si="1907"/>
        <v>0</v>
      </c>
      <c r="J40401" t="s">
        <v>75</v>
      </c>
    </row>
    <row r="40402" spans="1:10" x14ac:dyDescent="0.25">
      <c r="A40402" s="65">
        <v>44030</v>
      </c>
      <c r="B40402" s="66">
        <v>0.30555555555555552</v>
      </c>
      <c r="C40402" s="64">
        <f t="shared" si="1908"/>
        <v>44030.305555555555</v>
      </c>
      <c r="D40402">
        <f ca="1">_xlfn.IFNA(FORECAST(E40402,OFFSET('HvF table'!B$3:B$318,MATCH(E40402,'HvF table'!A$3:A$318,1)-1,0,2),OFFSET('HvF table'!A$3:A$318,MATCH(E40402,'HvF table'!A$3:A$318,1)-1,0,2)),0)</f>
        <v>0</v>
      </c>
      <c r="E40402">
        <v>-0.18</v>
      </c>
      <c r="G40402">
        <f ca="1">_xlfn.IFNA(FORECAST(E40402,OFFSET('HvF table'!E$3:E$319,MATCH(E40402,'HvF table'!D$3:D$319,1)-1,0,2),OFFSET('HvF table'!D$3:D$319,MATCH(E40402,'HvF table'!D$3:D$319,1)-1,0,2)),0)</f>
        <v>0</v>
      </c>
      <c r="H40402" t="str">
        <f t="shared" ca="1" si="1906"/>
        <v>G</v>
      </c>
      <c r="I40402">
        <f t="shared" ca="1" si="1907"/>
        <v>0</v>
      </c>
      <c r="J40402" t="s">
        <v>75</v>
      </c>
    </row>
    <row r="40403" spans="1:10" x14ac:dyDescent="0.25">
      <c r="A40403" s="65">
        <v>44030</v>
      </c>
      <c r="B40403" s="66">
        <v>0.30902777777777779</v>
      </c>
      <c r="C40403" s="64">
        <f t="shared" si="1908"/>
        <v>44030.309027777781</v>
      </c>
      <c r="D40403">
        <f ca="1">_xlfn.IFNA(FORECAST(E40403,OFFSET('HvF table'!B$3:B$318,MATCH(E40403,'HvF table'!A$3:A$318,1)-1,0,2),OFFSET('HvF table'!A$3:A$318,MATCH(E40403,'HvF table'!A$3:A$318,1)-1,0,2)),0)</f>
        <v>0</v>
      </c>
      <c r="E40403">
        <v>-0.18</v>
      </c>
      <c r="G40403">
        <f ca="1">_xlfn.IFNA(FORECAST(E40403,OFFSET('HvF table'!E$3:E$319,MATCH(E40403,'HvF table'!D$3:D$319,1)-1,0,2),OFFSET('HvF table'!D$3:D$319,MATCH(E40403,'HvF table'!D$3:D$319,1)-1,0,2)),0)</f>
        <v>0</v>
      </c>
      <c r="H40403" t="str">
        <f t="shared" ca="1" si="1906"/>
        <v>G</v>
      </c>
      <c r="I40403">
        <f t="shared" ca="1" si="1907"/>
        <v>0</v>
      </c>
      <c r="J40403" t="s">
        <v>75</v>
      </c>
    </row>
    <row r="40404" spans="1:10" x14ac:dyDescent="0.25">
      <c r="A40404" s="65">
        <v>44030</v>
      </c>
      <c r="B40404" s="66">
        <v>0.3125</v>
      </c>
      <c r="C40404" s="64">
        <f t="shared" si="1908"/>
        <v>44030.3125</v>
      </c>
      <c r="D40404">
        <f ca="1">_xlfn.IFNA(FORECAST(E40404,OFFSET('HvF table'!B$3:B$318,MATCH(E40404,'HvF table'!A$3:A$318,1)-1,0,2),OFFSET('HvF table'!A$3:A$318,MATCH(E40404,'HvF table'!A$3:A$318,1)-1,0,2)),0)</f>
        <v>0</v>
      </c>
      <c r="E40404">
        <v>-0.17</v>
      </c>
      <c r="G40404">
        <f ca="1">_xlfn.IFNA(FORECAST(E40404,OFFSET('HvF table'!E$3:E$319,MATCH(E40404,'HvF table'!D$3:D$319,1)-1,0,2),OFFSET('HvF table'!D$3:D$319,MATCH(E40404,'HvF table'!D$3:D$319,1)-1,0,2)),0)</f>
        <v>0</v>
      </c>
      <c r="H40404" t="str">
        <f t="shared" ca="1" si="1906"/>
        <v>G</v>
      </c>
      <c r="I40404">
        <f t="shared" ca="1" si="1907"/>
        <v>0</v>
      </c>
      <c r="J40404" t="s">
        <v>75</v>
      </c>
    </row>
    <row r="40405" spans="1:10" x14ac:dyDescent="0.25">
      <c r="A40405" s="65">
        <v>44030</v>
      </c>
      <c r="B40405" s="66">
        <v>0.31597222222222221</v>
      </c>
      <c r="C40405" s="64">
        <f t="shared" si="1908"/>
        <v>44030.315972222219</v>
      </c>
      <c r="D40405">
        <f ca="1">_xlfn.IFNA(FORECAST(E40405,OFFSET('HvF table'!B$3:B$318,MATCH(E40405,'HvF table'!A$3:A$318,1)-1,0,2),OFFSET('HvF table'!A$3:A$318,MATCH(E40405,'HvF table'!A$3:A$318,1)-1,0,2)),0)</f>
        <v>0</v>
      </c>
      <c r="E40405">
        <v>-0.17</v>
      </c>
      <c r="G40405">
        <f ca="1">_xlfn.IFNA(FORECAST(E40405,OFFSET('HvF table'!E$3:E$319,MATCH(E40405,'HvF table'!D$3:D$319,1)-1,0,2),OFFSET('HvF table'!D$3:D$319,MATCH(E40405,'HvF table'!D$3:D$319,1)-1,0,2)),0)</f>
        <v>0</v>
      </c>
      <c r="H40405" t="str">
        <f t="shared" ca="1" si="1906"/>
        <v>G</v>
      </c>
      <c r="I40405">
        <f t="shared" ca="1" si="1907"/>
        <v>0</v>
      </c>
      <c r="J40405" t="s">
        <v>75</v>
      </c>
    </row>
    <row r="40406" spans="1:10" x14ac:dyDescent="0.25">
      <c r="A40406" s="65">
        <v>44030</v>
      </c>
      <c r="B40406" s="66">
        <v>0.31944444444444448</v>
      </c>
      <c r="C40406" s="64">
        <f t="shared" si="1908"/>
        <v>44030.319444444445</v>
      </c>
      <c r="D40406">
        <f ca="1">_xlfn.IFNA(FORECAST(E40406,OFFSET('HvF table'!B$3:B$318,MATCH(E40406,'HvF table'!A$3:A$318,1)-1,0,2),OFFSET('HvF table'!A$3:A$318,MATCH(E40406,'HvF table'!A$3:A$318,1)-1,0,2)),0)</f>
        <v>0</v>
      </c>
      <c r="E40406">
        <v>-0.17</v>
      </c>
      <c r="G40406">
        <f ca="1">_xlfn.IFNA(FORECAST(E40406,OFFSET('HvF table'!E$3:E$319,MATCH(E40406,'HvF table'!D$3:D$319,1)-1,0,2),OFFSET('HvF table'!D$3:D$319,MATCH(E40406,'HvF table'!D$3:D$319,1)-1,0,2)),0)</f>
        <v>0</v>
      </c>
      <c r="H40406" t="str">
        <f t="shared" ca="1" si="1906"/>
        <v>G</v>
      </c>
      <c r="I40406">
        <f t="shared" ca="1" si="1907"/>
        <v>0</v>
      </c>
      <c r="J40406" t="s">
        <v>75</v>
      </c>
    </row>
    <row r="40407" spans="1:10" x14ac:dyDescent="0.25">
      <c r="A40407" s="65">
        <v>44030</v>
      </c>
      <c r="B40407" s="66">
        <v>0.32291666666666669</v>
      </c>
      <c r="C40407" s="64">
        <f t="shared" si="1908"/>
        <v>44030.322916666664</v>
      </c>
      <c r="D40407">
        <f ca="1">_xlfn.IFNA(FORECAST(E40407,OFFSET('HvF table'!B$3:B$318,MATCH(E40407,'HvF table'!A$3:A$318,1)-1,0,2),OFFSET('HvF table'!A$3:A$318,MATCH(E40407,'HvF table'!A$3:A$318,1)-1,0,2)),0)</f>
        <v>0</v>
      </c>
      <c r="E40407">
        <v>-0.19</v>
      </c>
      <c r="G40407">
        <f ca="1">_xlfn.IFNA(FORECAST(E40407,OFFSET('HvF table'!E$3:E$319,MATCH(E40407,'HvF table'!D$3:D$319,1)-1,0,2),OFFSET('HvF table'!D$3:D$319,MATCH(E40407,'HvF table'!D$3:D$319,1)-1,0,2)),0)</f>
        <v>0</v>
      </c>
      <c r="H40407" t="str">
        <f t="shared" ca="1" si="1906"/>
        <v>G</v>
      </c>
      <c r="I40407">
        <f t="shared" ca="1" si="1907"/>
        <v>0</v>
      </c>
      <c r="J40407" t="s">
        <v>75</v>
      </c>
    </row>
    <row r="40408" spans="1:10" x14ac:dyDescent="0.25">
      <c r="A40408" s="65">
        <v>44030</v>
      </c>
      <c r="B40408" s="66">
        <v>0.3263888888888889</v>
      </c>
      <c r="C40408" s="64">
        <f t="shared" si="1908"/>
        <v>44030.326388888891</v>
      </c>
      <c r="D40408">
        <f ca="1">_xlfn.IFNA(FORECAST(E40408,OFFSET('HvF table'!B$3:B$318,MATCH(E40408,'HvF table'!A$3:A$318,1)-1,0,2),OFFSET('HvF table'!A$3:A$318,MATCH(E40408,'HvF table'!A$3:A$318,1)-1,0,2)),0)</f>
        <v>0</v>
      </c>
      <c r="E40408">
        <v>-0.19</v>
      </c>
      <c r="G40408">
        <f ca="1">_xlfn.IFNA(FORECAST(E40408,OFFSET('HvF table'!E$3:E$319,MATCH(E40408,'HvF table'!D$3:D$319,1)-1,0,2),OFFSET('HvF table'!D$3:D$319,MATCH(E40408,'HvF table'!D$3:D$319,1)-1,0,2)),0)</f>
        <v>0</v>
      </c>
      <c r="H40408" t="str">
        <f t="shared" ca="1" si="1906"/>
        <v>G</v>
      </c>
      <c r="I40408">
        <f t="shared" ca="1" si="1907"/>
        <v>0</v>
      </c>
      <c r="J40408" t="s">
        <v>75</v>
      </c>
    </row>
    <row r="40409" spans="1:10" x14ac:dyDescent="0.25">
      <c r="A40409" s="65">
        <v>44030</v>
      </c>
      <c r="B40409" s="66">
        <v>0.3298611111111111</v>
      </c>
      <c r="C40409" s="64">
        <f t="shared" si="1908"/>
        <v>44030.329861111109</v>
      </c>
      <c r="D40409">
        <f ca="1">_xlfn.IFNA(FORECAST(E40409,OFFSET('HvF table'!B$3:B$318,MATCH(E40409,'HvF table'!A$3:A$318,1)-1,0,2),OFFSET('HvF table'!A$3:A$318,MATCH(E40409,'HvF table'!A$3:A$318,1)-1,0,2)),0)</f>
        <v>0</v>
      </c>
      <c r="E40409">
        <v>-0.18</v>
      </c>
      <c r="G40409">
        <f ca="1">_xlfn.IFNA(FORECAST(E40409,OFFSET('HvF table'!E$3:E$319,MATCH(E40409,'HvF table'!D$3:D$319,1)-1,0,2),OFFSET('HvF table'!D$3:D$319,MATCH(E40409,'HvF table'!D$3:D$319,1)-1,0,2)),0)</f>
        <v>0</v>
      </c>
      <c r="H40409" t="str">
        <f t="shared" ca="1" si="1906"/>
        <v>G</v>
      </c>
      <c r="I40409">
        <f t="shared" ca="1" si="1907"/>
        <v>0</v>
      </c>
      <c r="J40409" t="s">
        <v>75</v>
      </c>
    </row>
    <row r="40410" spans="1:10" x14ac:dyDescent="0.25">
      <c r="A40410" s="65">
        <v>44030</v>
      </c>
      <c r="B40410" s="66">
        <v>0.33333333333333331</v>
      </c>
      <c r="C40410" s="64">
        <f t="shared" si="1908"/>
        <v>44030.333333333336</v>
      </c>
      <c r="D40410">
        <f ca="1">_xlfn.IFNA(FORECAST(E40410,OFFSET('HvF table'!B$3:B$318,MATCH(E40410,'HvF table'!A$3:A$318,1)-1,0,2),OFFSET('HvF table'!A$3:A$318,MATCH(E40410,'HvF table'!A$3:A$318,1)-1,0,2)),0)</f>
        <v>0</v>
      </c>
      <c r="E40410">
        <v>-0.18</v>
      </c>
      <c r="G40410">
        <f ca="1">_xlfn.IFNA(FORECAST(E40410,OFFSET('HvF table'!E$3:E$319,MATCH(E40410,'HvF table'!D$3:D$319,1)-1,0,2),OFFSET('HvF table'!D$3:D$319,MATCH(E40410,'HvF table'!D$3:D$319,1)-1,0,2)),0)</f>
        <v>0</v>
      </c>
      <c r="H40410" t="str">
        <f t="shared" ca="1" si="1906"/>
        <v>G</v>
      </c>
      <c r="I40410">
        <f t="shared" ca="1" si="1907"/>
        <v>0</v>
      </c>
      <c r="J40410" t="s">
        <v>75</v>
      </c>
    </row>
    <row r="40411" spans="1:10" x14ac:dyDescent="0.25">
      <c r="A40411" s="65">
        <v>44030</v>
      </c>
      <c r="B40411" s="66">
        <v>0.33680555555555558</v>
      </c>
      <c r="C40411" s="64">
        <f t="shared" si="1908"/>
        <v>44030.336805555555</v>
      </c>
      <c r="D40411">
        <f ca="1">_xlfn.IFNA(FORECAST(E40411,OFFSET('HvF table'!B$3:B$318,MATCH(E40411,'HvF table'!A$3:A$318,1)-1,0,2),OFFSET('HvF table'!A$3:A$318,MATCH(E40411,'HvF table'!A$3:A$318,1)-1,0,2)),0)</f>
        <v>0</v>
      </c>
      <c r="E40411">
        <v>-0.17</v>
      </c>
      <c r="G40411">
        <f ca="1">_xlfn.IFNA(FORECAST(E40411,OFFSET('HvF table'!E$3:E$319,MATCH(E40411,'HvF table'!D$3:D$319,1)-1,0,2),OFFSET('HvF table'!D$3:D$319,MATCH(E40411,'HvF table'!D$3:D$319,1)-1,0,2)),0)</f>
        <v>0</v>
      </c>
      <c r="H40411" t="str">
        <f t="shared" ca="1" si="1906"/>
        <v>G</v>
      </c>
      <c r="I40411">
        <f t="shared" ca="1" si="1907"/>
        <v>0</v>
      </c>
      <c r="J40411" t="s">
        <v>75</v>
      </c>
    </row>
    <row r="40412" spans="1:10" x14ac:dyDescent="0.25">
      <c r="A40412" s="65">
        <v>44030</v>
      </c>
      <c r="B40412" s="66">
        <v>0.34027777777777773</v>
      </c>
      <c r="C40412" s="64">
        <f t="shared" si="1908"/>
        <v>44030.340277777781</v>
      </c>
      <c r="D40412">
        <f ca="1">_xlfn.IFNA(FORECAST(E40412,OFFSET('HvF table'!B$3:B$318,MATCH(E40412,'HvF table'!A$3:A$318,1)-1,0,2),OFFSET('HvF table'!A$3:A$318,MATCH(E40412,'HvF table'!A$3:A$318,1)-1,0,2)),0)</f>
        <v>0</v>
      </c>
      <c r="E40412">
        <v>-0.18</v>
      </c>
      <c r="G40412">
        <f ca="1">_xlfn.IFNA(FORECAST(E40412,OFFSET('HvF table'!E$3:E$319,MATCH(E40412,'HvF table'!D$3:D$319,1)-1,0,2),OFFSET('HvF table'!D$3:D$319,MATCH(E40412,'HvF table'!D$3:D$319,1)-1,0,2)),0)</f>
        <v>0</v>
      </c>
      <c r="H40412" t="str">
        <f t="shared" ca="1" si="1906"/>
        <v>G</v>
      </c>
      <c r="I40412">
        <f t="shared" ca="1" si="1907"/>
        <v>0</v>
      </c>
      <c r="J40412" t="s">
        <v>75</v>
      </c>
    </row>
    <row r="40413" spans="1:10" x14ac:dyDescent="0.25">
      <c r="A40413" s="65">
        <v>44030</v>
      </c>
      <c r="B40413" s="66">
        <v>0.34375</v>
      </c>
      <c r="C40413" s="64">
        <f t="shared" si="1908"/>
        <v>44030.34375</v>
      </c>
      <c r="D40413">
        <f ca="1">_xlfn.IFNA(FORECAST(E40413,OFFSET('HvF table'!B$3:B$318,MATCH(E40413,'HvF table'!A$3:A$318,1)-1,0,2),OFFSET('HvF table'!A$3:A$318,MATCH(E40413,'HvF table'!A$3:A$318,1)-1,0,2)),0)</f>
        <v>0</v>
      </c>
      <c r="E40413">
        <v>-0.19</v>
      </c>
      <c r="G40413">
        <f ca="1">_xlfn.IFNA(FORECAST(E40413,OFFSET('HvF table'!E$3:E$319,MATCH(E40413,'HvF table'!D$3:D$319,1)-1,0,2),OFFSET('HvF table'!D$3:D$319,MATCH(E40413,'HvF table'!D$3:D$319,1)-1,0,2)),0)</f>
        <v>0</v>
      </c>
      <c r="H40413" t="str">
        <f t="shared" ca="1" si="1906"/>
        <v>G</v>
      </c>
      <c r="I40413">
        <f t="shared" ca="1" si="1907"/>
        <v>0</v>
      </c>
      <c r="J40413" t="s">
        <v>75</v>
      </c>
    </row>
    <row r="40414" spans="1:10" x14ac:dyDescent="0.25">
      <c r="A40414" s="65">
        <v>44030</v>
      </c>
      <c r="B40414" s="66">
        <v>0.34722222222222227</v>
      </c>
      <c r="C40414" s="64">
        <f t="shared" si="1908"/>
        <v>44030.347222222219</v>
      </c>
      <c r="D40414">
        <f ca="1">_xlfn.IFNA(FORECAST(E40414,OFFSET('HvF table'!B$3:B$318,MATCH(E40414,'HvF table'!A$3:A$318,1)-1,0,2),OFFSET('HvF table'!A$3:A$318,MATCH(E40414,'HvF table'!A$3:A$318,1)-1,0,2)),0)</f>
        <v>0</v>
      </c>
      <c r="E40414">
        <v>-0.18</v>
      </c>
      <c r="G40414">
        <f ca="1">_xlfn.IFNA(FORECAST(E40414,OFFSET('HvF table'!E$3:E$319,MATCH(E40414,'HvF table'!D$3:D$319,1)-1,0,2),OFFSET('HvF table'!D$3:D$319,MATCH(E40414,'HvF table'!D$3:D$319,1)-1,0,2)),0)</f>
        <v>0</v>
      </c>
      <c r="H40414" t="str">
        <f t="shared" ca="1" si="1906"/>
        <v>G</v>
      </c>
      <c r="I40414">
        <f t="shared" ca="1" si="1907"/>
        <v>0</v>
      </c>
      <c r="J40414" t="s">
        <v>75</v>
      </c>
    </row>
    <row r="40415" spans="1:10" x14ac:dyDescent="0.25">
      <c r="A40415" s="65">
        <v>44030</v>
      </c>
      <c r="B40415" s="66">
        <v>0.35069444444444442</v>
      </c>
      <c r="C40415" s="64">
        <f t="shared" si="1908"/>
        <v>44030.350694444445</v>
      </c>
      <c r="D40415">
        <f ca="1">_xlfn.IFNA(FORECAST(E40415,OFFSET('HvF table'!B$3:B$318,MATCH(E40415,'HvF table'!A$3:A$318,1)-1,0,2),OFFSET('HvF table'!A$3:A$318,MATCH(E40415,'HvF table'!A$3:A$318,1)-1,0,2)),0)</f>
        <v>0</v>
      </c>
      <c r="E40415">
        <v>-0.19</v>
      </c>
      <c r="G40415">
        <f ca="1">_xlfn.IFNA(FORECAST(E40415,OFFSET('HvF table'!E$3:E$319,MATCH(E40415,'HvF table'!D$3:D$319,1)-1,0,2),OFFSET('HvF table'!D$3:D$319,MATCH(E40415,'HvF table'!D$3:D$319,1)-1,0,2)),0)</f>
        <v>0</v>
      </c>
      <c r="H40415" t="str">
        <f t="shared" ca="1" si="1906"/>
        <v>G</v>
      </c>
      <c r="I40415">
        <f t="shared" ca="1" si="1907"/>
        <v>0</v>
      </c>
      <c r="J40415" t="s">
        <v>75</v>
      </c>
    </row>
    <row r="40416" spans="1:10" x14ac:dyDescent="0.25">
      <c r="A40416" s="65">
        <v>44030</v>
      </c>
      <c r="B40416" s="66">
        <v>0.35416666666666669</v>
      </c>
      <c r="C40416" s="64">
        <f t="shared" si="1908"/>
        <v>44030.354166666664</v>
      </c>
      <c r="D40416">
        <f ca="1">_xlfn.IFNA(FORECAST(E40416,OFFSET('HvF table'!B$3:B$318,MATCH(E40416,'HvF table'!A$3:A$318,1)-1,0,2),OFFSET('HvF table'!A$3:A$318,MATCH(E40416,'HvF table'!A$3:A$318,1)-1,0,2)),0)</f>
        <v>0</v>
      </c>
      <c r="E40416">
        <v>-0.2</v>
      </c>
      <c r="G40416">
        <f ca="1">_xlfn.IFNA(FORECAST(E40416,OFFSET('HvF table'!E$3:E$319,MATCH(E40416,'HvF table'!D$3:D$319,1)-1,0,2),OFFSET('HvF table'!D$3:D$319,MATCH(E40416,'HvF table'!D$3:D$319,1)-1,0,2)),0)</f>
        <v>0</v>
      </c>
      <c r="H40416" t="str">
        <f t="shared" ca="1" si="1906"/>
        <v>G</v>
      </c>
      <c r="I40416">
        <f t="shared" ca="1" si="1907"/>
        <v>0</v>
      </c>
      <c r="J40416" t="s">
        <v>75</v>
      </c>
    </row>
    <row r="40417" spans="1:10" x14ac:dyDescent="0.25">
      <c r="A40417" s="65">
        <v>44030</v>
      </c>
      <c r="B40417" s="66">
        <v>0.3576388888888889</v>
      </c>
      <c r="C40417" s="64">
        <f t="shared" si="1908"/>
        <v>44030.357638888891</v>
      </c>
      <c r="D40417">
        <f ca="1">_xlfn.IFNA(FORECAST(E40417,OFFSET('HvF table'!B$3:B$318,MATCH(E40417,'HvF table'!A$3:A$318,1)-1,0,2),OFFSET('HvF table'!A$3:A$318,MATCH(E40417,'HvF table'!A$3:A$318,1)-1,0,2)),0)</f>
        <v>0</v>
      </c>
      <c r="E40417">
        <v>-0.18</v>
      </c>
      <c r="G40417">
        <f ca="1">_xlfn.IFNA(FORECAST(E40417,OFFSET('HvF table'!E$3:E$319,MATCH(E40417,'HvF table'!D$3:D$319,1)-1,0,2),OFFSET('HvF table'!D$3:D$319,MATCH(E40417,'HvF table'!D$3:D$319,1)-1,0,2)),0)</f>
        <v>0</v>
      </c>
      <c r="H40417" t="str">
        <f t="shared" ca="1" si="1906"/>
        <v>G</v>
      </c>
      <c r="I40417">
        <f t="shared" ca="1" si="1907"/>
        <v>0</v>
      </c>
      <c r="J40417" t="s">
        <v>75</v>
      </c>
    </row>
    <row r="40418" spans="1:10" x14ac:dyDescent="0.25">
      <c r="A40418" s="65">
        <v>44030</v>
      </c>
      <c r="B40418" s="66">
        <v>0.3611111111111111</v>
      </c>
      <c r="C40418" s="64">
        <f t="shared" si="1908"/>
        <v>44030.361111111109</v>
      </c>
      <c r="D40418">
        <f ca="1">_xlfn.IFNA(FORECAST(E40418,OFFSET('HvF table'!B$3:B$318,MATCH(E40418,'HvF table'!A$3:A$318,1)-1,0,2),OFFSET('HvF table'!A$3:A$318,MATCH(E40418,'HvF table'!A$3:A$318,1)-1,0,2)),0)</f>
        <v>0</v>
      </c>
      <c r="E40418">
        <v>-0.18</v>
      </c>
      <c r="G40418">
        <f ca="1">_xlfn.IFNA(FORECAST(E40418,OFFSET('HvF table'!E$3:E$319,MATCH(E40418,'HvF table'!D$3:D$319,1)-1,0,2),OFFSET('HvF table'!D$3:D$319,MATCH(E40418,'HvF table'!D$3:D$319,1)-1,0,2)),0)</f>
        <v>0</v>
      </c>
      <c r="H40418" t="str">
        <f t="shared" ca="1" si="1906"/>
        <v>G</v>
      </c>
      <c r="I40418">
        <f t="shared" ca="1" si="1907"/>
        <v>0</v>
      </c>
      <c r="J40418" t="s">
        <v>75</v>
      </c>
    </row>
    <row r="40419" spans="1:10" x14ac:dyDescent="0.25">
      <c r="A40419" s="65">
        <v>44030</v>
      </c>
      <c r="B40419" s="66">
        <v>0.36458333333333331</v>
      </c>
      <c r="C40419" s="64">
        <f t="shared" si="1908"/>
        <v>44030.364583333336</v>
      </c>
      <c r="D40419">
        <f ca="1">_xlfn.IFNA(FORECAST(E40419,OFFSET('HvF table'!B$3:B$318,MATCH(E40419,'HvF table'!A$3:A$318,1)-1,0,2),OFFSET('HvF table'!A$3:A$318,MATCH(E40419,'HvF table'!A$3:A$318,1)-1,0,2)),0)</f>
        <v>0</v>
      </c>
      <c r="E40419">
        <v>-0.17</v>
      </c>
      <c r="G40419">
        <f ca="1">_xlfn.IFNA(FORECAST(E40419,OFFSET('HvF table'!E$3:E$319,MATCH(E40419,'HvF table'!D$3:D$319,1)-1,0,2),OFFSET('HvF table'!D$3:D$319,MATCH(E40419,'HvF table'!D$3:D$319,1)-1,0,2)),0)</f>
        <v>0</v>
      </c>
      <c r="H40419" t="str">
        <f t="shared" ca="1" si="1906"/>
        <v>G</v>
      </c>
      <c r="I40419">
        <f t="shared" ca="1" si="1907"/>
        <v>0</v>
      </c>
      <c r="J40419" t="s">
        <v>75</v>
      </c>
    </row>
    <row r="40420" spans="1:10" x14ac:dyDescent="0.25">
      <c r="A40420" s="65">
        <v>44030</v>
      </c>
      <c r="B40420" s="66">
        <v>0.36805555555555558</v>
      </c>
      <c r="C40420" s="64">
        <f t="shared" si="1908"/>
        <v>44030.368055555555</v>
      </c>
      <c r="D40420">
        <f ca="1">_xlfn.IFNA(FORECAST(E40420,OFFSET('HvF table'!B$3:B$318,MATCH(E40420,'HvF table'!A$3:A$318,1)-1,0,2),OFFSET('HvF table'!A$3:A$318,MATCH(E40420,'HvF table'!A$3:A$318,1)-1,0,2)),0)</f>
        <v>0</v>
      </c>
      <c r="E40420">
        <v>-0.18</v>
      </c>
      <c r="G40420">
        <f ca="1">_xlfn.IFNA(FORECAST(E40420,OFFSET('HvF table'!E$3:E$319,MATCH(E40420,'HvF table'!D$3:D$319,1)-1,0,2),OFFSET('HvF table'!D$3:D$319,MATCH(E40420,'HvF table'!D$3:D$319,1)-1,0,2)),0)</f>
        <v>0</v>
      </c>
      <c r="H40420" t="str">
        <f t="shared" ca="1" si="1906"/>
        <v>G</v>
      </c>
      <c r="I40420">
        <f t="shared" ca="1" si="1907"/>
        <v>0</v>
      </c>
      <c r="J40420" t="s">
        <v>75</v>
      </c>
    </row>
    <row r="40421" spans="1:10" x14ac:dyDescent="0.25">
      <c r="A40421" s="65">
        <v>44030</v>
      </c>
      <c r="B40421" s="66">
        <v>0.37152777777777773</v>
      </c>
      <c r="C40421" s="64">
        <f t="shared" si="1908"/>
        <v>44030.371527777781</v>
      </c>
      <c r="D40421">
        <f ca="1">_xlfn.IFNA(FORECAST(E40421,OFFSET('HvF table'!B$3:B$318,MATCH(E40421,'HvF table'!A$3:A$318,1)-1,0,2),OFFSET('HvF table'!A$3:A$318,MATCH(E40421,'HvF table'!A$3:A$318,1)-1,0,2)),0)</f>
        <v>0</v>
      </c>
      <c r="E40421">
        <v>-0.18</v>
      </c>
      <c r="G40421">
        <f ca="1">_xlfn.IFNA(FORECAST(E40421,OFFSET('HvF table'!E$3:E$319,MATCH(E40421,'HvF table'!D$3:D$319,1)-1,0,2),OFFSET('HvF table'!D$3:D$319,MATCH(E40421,'HvF table'!D$3:D$319,1)-1,0,2)),0)</f>
        <v>0</v>
      </c>
      <c r="H40421" t="str">
        <f t="shared" ca="1" si="1906"/>
        <v>G</v>
      </c>
      <c r="I40421">
        <f t="shared" ca="1" si="1907"/>
        <v>0</v>
      </c>
      <c r="J40421" t="s">
        <v>75</v>
      </c>
    </row>
    <row r="40422" spans="1:10" x14ac:dyDescent="0.25">
      <c r="A40422" s="65">
        <v>44030</v>
      </c>
      <c r="B40422" s="66">
        <v>0.375</v>
      </c>
      <c r="C40422" s="64">
        <f t="shared" si="1908"/>
        <v>44030.375</v>
      </c>
      <c r="D40422">
        <f ca="1">_xlfn.IFNA(FORECAST(E40422,OFFSET('HvF table'!B$3:B$318,MATCH(E40422,'HvF table'!A$3:A$318,1)-1,0,2),OFFSET('HvF table'!A$3:A$318,MATCH(E40422,'HvF table'!A$3:A$318,1)-1,0,2)),0)</f>
        <v>0</v>
      </c>
      <c r="E40422">
        <v>-0.18</v>
      </c>
      <c r="G40422">
        <f ca="1">_xlfn.IFNA(FORECAST(E40422,OFFSET('HvF table'!E$3:E$319,MATCH(E40422,'HvF table'!D$3:D$319,1)-1,0,2),OFFSET('HvF table'!D$3:D$319,MATCH(E40422,'HvF table'!D$3:D$319,1)-1,0,2)),0)</f>
        <v>0</v>
      </c>
      <c r="H40422" t="str">
        <f t="shared" ca="1" si="1906"/>
        <v>G</v>
      </c>
      <c r="I40422">
        <f t="shared" ca="1" si="1907"/>
        <v>0</v>
      </c>
      <c r="J40422" t="s">
        <v>75</v>
      </c>
    </row>
    <row r="40423" spans="1:10" x14ac:dyDescent="0.25">
      <c r="A40423" s="65">
        <v>44030</v>
      </c>
      <c r="B40423" s="66">
        <v>0.37847222222222227</v>
      </c>
      <c r="C40423" s="64">
        <f t="shared" si="1908"/>
        <v>44030.378472222219</v>
      </c>
      <c r="D40423">
        <f ca="1">_xlfn.IFNA(FORECAST(E40423,OFFSET('HvF table'!B$3:B$318,MATCH(E40423,'HvF table'!A$3:A$318,1)-1,0,2),OFFSET('HvF table'!A$3:A$318,MATCH(E40423,'HvF table'!A$3:A$318,1)-1,0,2)),0)</f>
        <v>0</v>
      </c>
      <c r="E40423">
        <v>-0.2</v>
      </c>
      <c r="G40423">
        <f ca="1">_xlfn.IFNA(FORECAST(E40423,OFFSET('HvF table'!E$3:E$319,MATCH(E40423,'HvF table'!D$3:D$319,1)-1,0,2),OFFSET('HvF table'!D$3:D$319,MATCH(E40423,'HvF table'!D$3:D$319,1)-1,0,2)),0)</f>
        <v>0</v>
      </c>
      <c r="H40423" t="str">
        <f t="shared" ref="H40423:H40486" ca="1" si="1909">_xlfn.IFNA(_xlfn.IFS(D40423&gt;0,"B",E40423&gt;0,"B"),"G")</f>
        <v>G</v>
      </c>
      <c r="I40423">
        <f t="shared" ca="1" si="1907"/>
        <v>0</v>
      </c>
      <c r="J40423" t="s">
        <v>75</v>
      </c>
    </row>
    <row r="40424" spans="1:10" x14ac:dyDescent="0.25">
      <c r="A40424" s="65">
        <v>44030</v>
      </c>
      <c r="B40424" s="66">
        <v>0.38194444444444442</v>
      </c>
      <c r="C40424" s="64">
        <f t="shared" si="1908"/>
        <v>44030.381944444445</v>
      </c>
      <c r="D40424">
        <f ca="1">_xlfn.IFNA(FORECAST(E40424,OFFSET('HvF table'!B$3:B$318,MATCH(E40424,'HvF table'!A$3:A$318,1)-1,0,2),OFFSET('HvF table'!A$3:A$318,MATCH(E40424,'HvF table'!A$3:A$318,1)-1,0,2)),0)</f>
        <v>0</v>
      </c>
      <c r="E40424">
        <v>-0.2</v>
      </c>
      <c r="G40424">
        <f ca="1">_xlfn.IFNA(FORECAST(E40424,OFFSET('HvF table'!E$3:E$319,MATCH(E40424,'HvF table'!D$3:D$319,1)-1,0,2),OFFSET('HvF table'!D$3:D$319,MATCH(E40424,'HvF table'!D$3:D$319,1)-1,0,2)),0)</f>
        <v>0</v>
      </c>
      <c r="H40424" t="str">
        <f t="shared" ca="1" si="1909"/>
        <v>G</v>
      </c>
      <c r="I40424">
        <f t="shared" ca="1" si="1907"/>
        <v>0</v>
      </c>
      <c r="J40424" t="s">
        <v>75</v>
      </c>
    </row>
    <row r="40425" spans="1:10" x14ac:dyDescent="0.25">
      <c r="A40425" s="65">
        <v>44030</v>
      </c>
      <c r="B40425" s="66">
        <v>0.38541666666666669</v>
      </c>
      <c r="C40425" s="64">
        <f t="shared" si="1908"/>
        <v>44030.385416666664</v>
      </c>
      <c r="D40425">
        <f ca="1">_xlfn.IFNA(FORECAST(E40425,OFFSET('HvF table'!B$3:B$318,MATCH(E40425,'HvF table'!A$3:A$318,1)-1,0,2),OFFSET('HvF table'!A$3:A$318,MATCH(E40425,'HvF table'!A$3:A$318,1)-1,0,2)),0)</f>
        <v>0</v>
      </c>
      <c r="E40425">
        <v>-0.18</v>
      </c>
      <c r="G40425">
        <f ca="1">_xlfn.IFNA(FORECAST(E40425,OFFSET('HvF table'!E$3:E$319,MATCH(E40425,'HvF table'!D$3:D$319,1)-1,0,2),OFFSET('HvF table'!D$3:D$319,MATCH(E40425,'HvF table'!D$3:D$319,1)-1,0,2)),0)</f>
        <v>0</v>
      </c>
      <c r="H40425" t="str">
        <f t="shared" ca="1" si="1909"/>
        <v>G</v>
      </c>
      <c r="I40425">
        <f t="shared" ca="1" si="1907"/>
        <v>0</v>
      </c>
      <c r="J40425" t="s">
        <v>75</v>
      </c>
    </row>
    <row r="40426" spans="1:10" x14ac:dyDescent="0.25">
      <c r="A40426" s="65">
        <v>44030</v>
      </c>
      <c r="B40426" s="66">
        <v>0.3888888888888889</v>
      </c>
      <c r="C40426" s="64">
        <f t="shared" si="1908"/>
        <v>44030.388888888891</v>
      </c>
      <c r="D40426">
        <f ca="1">_xlfn.IFNA(FORECAST(E40426,OFFSET('HvF table'!B$3:B$318,MATCH(E40426,'HvF table'!A$3:A$318,1)-1,0,2),OFFSET('HvF table'!A$3:A$318,MATCH(E40426,'HvF table'!A$3:A$318,1)-1,0,2)),0)</f>
        <v>0</v>
      </c>
      <c r="E40426">
        <v>-0.18</v>
      </c>
      <c r="G40426">
        <f ca="1">_xlfn.IFNA(FORECAST(E40426,OFFSET('HvF table'!E$3:E$319,MATCH(E40426,'HvF table'!D$3:D$319,1)-1,0,2),OFFSET('HvF table'!D$3:D$319,MATCH(E40426,'HvF table'!D$3:D$319,1)-1,0,2)),0)</f>
        <v>0</v>
      </c>
      <c r="H40426" t="str">
        <f t="shared" ca="1" si="1909"/>
        <v>G</v>
      </c>
      <c r="I40426">
        <f t="shared" ca="1" si="1907"/>
        <v>0</v>
      </c>
      <c r="J40426" t="s">
        <v>75</v>
      </c>
    </row>
    <row r="40427" spans="1:10" x14ac:dyDescent="0.25">
      <c r="A40427" s="65">
        <v>44030</v>
      </c>
      <c r="B40427" s="66">
        <v>0.3923611111111111</v>
      </c>
      <c r="C40427" s="64">
        <f t="shared" si="1908"/>
        <v>44030.392361111109</v>
      </c>
      <c r="D40427">
        <f ca="1">_xlfn.IFNA(FORECAST(E40427,OFFSET('HvF table'!B$3:B$318,MATCH(E40427,'HvF table'!A$3:A$318,1)-1,0,2),OFFSET('HvF table'!A$3:A$318,MATCH(E40427,'HvF table'!A$3:A$318,1)-1,0,2)),0)</f>
        <v>0</v>
      </c>
      <c r="E40427">
        <v>-0.18</v>
      </c>
      <c r="G40427">
        <f ca="1">_xlfn.IFNA(FORECAST(E40427,OFFSET('HvF table'!E$3:E$319,MATCH(E40427,'HvF table'!D$3:D$319,1)-1,0,2),OFFSET('HvF table'!D$3:D$319,MATCH(E40427,'HvF table'!D$3:D$319,1)-1,0,2)),0)</f>
        <v>0</v>
      </c>
      <c r="H40427" t="str">
        <f t="shared" ca="1" si="1909"/>
        <v>G</v>
      </c>
      <c r="I40427">
        <f t="shared" ca="1" si="1907"/>
        <v>0</v>
      </c>
      <c r="J40427" t="s">
        <v>75</v>
      </c>
    </row>
    <row r="40428" spans="1:10" x14ac:dyDescent="0.25">
      <c r="A40428" s="65">
        <v>44030</v>
      </c>
      <c r="B40428" s="66">
        <v>0.39583333333333331</v>
      </c>
      <c r="C40428" s="64">
        <f t="shared" si="1908"/>
        <v>44030.395833333336</v>
      </c>
      <c r="D40428">
        <f ca="1">_xlfn.IFNA(FORECAST(E40428,OFFSET('HvF table'!B$3:B$318,MATCH(E40428,'HvF table'!A$3:A$318,1)-1,0,2),OFFSET('HvF table'!A$3:A$318,MATCH(E40428,'HvF table'!A$3:A$318,1)-1,0,2)),0)</f>
        <v>0</v>
      </c>
      <c r="E40428">
        <v>-0.18</v>
      </c>
      <c r="G40428">
        <f ca="1">_xlfn.IFNA(FORECAST(E40428,OFFSET('HvF table'!E$3:E$319,MATCH(E40428,'HvF table'!D$3:D$319,1)-1,0,2),OFFSET('HvF table'!D$3:D$319,MATCH(E40428,'HvF table'!D$3:D$319,1)-1,0,2)),0)</f>
        <v>0</v>
      </c>
      <c r="H40428" t="str">
        <f t="shared" ca="1" si="1909"/>
        <v>G</v>
      </c>
      <c r="I40428">
        <f t="shared" ca="1" si="1907"/>
        <v>0</v>
      </c>
      <c r="J40428" t="s">
        <v>75</v>
      </c>
    </row>
    <row r="40429" spans="1:10" x14ac:dyDescent="0.25">
      <c r="A40429" s="65">
        <v>44030</v>
      </c>
      <c r="B40429" s="66">
        <v>0.39930555555555558</v>
      </c>
      <c r="C40429" s="64">
        <f t="shared" si="1908"/>
        <v>44030.399305555555</v>
      </c>
      <c r="D40429">
        <f ca="1">_xlfn.IFNA(FORECAST(E40429,OFFSET('HvF table'!B$3:B$318,MATCH(E40429,'HvF table'!A$3:A$318,1)-1,0,2),OFFSET('HvF table'!A$3:A$318,MATCH(E40429,'HvF table'!A$3:A$318,1)-1,0,2)),0)</f>
        <v>0</v>
      </c>
      <c r="E40429">
        <v>-0.18</v>
      </c>
      <c r="G40429">
        <f ca="1">_xlfn.IFNA(FORECAST(E40429,OFFSET('HvF table'!E$3:E$319,MATCH(E40429,'HvF table'!D$3:D$319,1)-1,0,2),OFFSET('HvF table'!D$3:D$319,MATCH(E40429,'HvF table'!D$3:D$319,1)-1,0,2)),0)</f>
        <v>0</v>
      </c>
      <c r="H40429" t="str">
        <f t="shared" ca="1" si="1909"/>
        <v>G</v>
      </c>
      <c r="I40429">
        <f t="shared" ca="1" si="1907"/>
        <v>0</v>
      </c>
      <c r="J40429" t="s">
        <v>75</v>
      </c>
    </row>
    <row r="40430" spans="1:10" x14ac:dyDescent="0.25">
      <c r="A40430" s="65">
        <v>44030</v>
      </c>
      <c r="B40430" s="66">
        <v>0.40277777777777773</v>
      </c>
      <c r="C40430" s="64">
        <f t="shared" si="1908"/>
        <v>44030.402777777781</v>
      </c>
      <c r="D40430">
        <f ca="1">_xlfn.IFNA(FORECAST(E40430,OFFSET('HvF table'!B$3:B$318,MATCH(E40430,'HvF table'!A$3:A$318,1)-1,0,2),OFFSET('HvF table'!A$3:A$318,MATCH(E40430,'HvF table'!A$3:A$318,1)-1,0,2)),0)</f>
        <v>0</v>
      </c>
      <c r="E40430">
        <v>-0.2</v>
      </c>
      <c r="G40430">
        <f ca="1">_xlfn.IFNA(FORECAST(E40430,OFFSET('HvF table'!E$3:E$319,MATCH(E40430,'HvF table'!D$3:D$319,1)-1,0,2),OFFSET('HvF table'!D$3:D$319,MATCH(E40430,'HvF table'!D$3:D$319,1)-1,0,2)),0)</f>
        <v>0</v>
      </c>
      <c r="H40430" t="str">
        <f t="shared" ca="1" si="1909"/>
        <v>G</v>
      </c>
      <c r="I40430">
        <f t="shared" ca="1" si="1907"/>
        <v>0</v>
      </c>
      <c r="J40430" t="s">
        <v>75</v>
      </c>
    </row>
    <row r="40431" spans="1:10" x14ac:dyDescent="0.25">
      <c r="A40431" s="65">
        <v>44030</v>
      </c>
      <c r="B40431" s="66">
        <v>0.40625</v>
      </c>
      <c r="C40431" s="64">
        <f t="shared" si="1908"/>
        <v>44030.40625</v>
      </c>
      <c r="D40431">
        <f ca="1">_xlfn.IFNA(FORECAST(E40431,OFFSET('HvF table'!B$3:B$318,MATCH(E40431,'HvF table'!A$3:A$318,1)-1,0,2),OFFSET('HvF table'!A$3:A$318,MATCH(E40431,'HvF table'!A$3:A$318,1)-1,0,2)),0)</f>
        <v>0</v>
      </c>
      <c r="E40431">
        <v>-0.17</v>
      </c>
      <c r="G40431">
        <f ca="1">_xlfn.IFNA(FORECAST(E40431,OFFSET('HvF table'!E$3:E$319,MATCH(E40431,'HvF table'!D$3:D$319,1)-1,0,2),OFFSET('HvF table'!D$3:D$319,MATCH(E40431,'HvF table'!D$3:D$319,1)-1,0,2)),0)</f>
        <v>0</v>
      </c>
      <c r="H40431" t="str">
        <f t="shared" ca="1" si="1909"/>
        <v>G</v>
      </c>
      <c r="I40431">
        <f t="shared" ca="1" si="1907"/>
        <v>0</v>
      </c>
      <c r="J40431" t="s">
        <v>75</v>
      </c>
    </row>
    <row r="40432" spans="1:10" x14ac:dyDescent="0.25">
      <c r="A40432" s="65">
        <v>44030</v>
      </c>
      <c r="B40432" s="66">
        <v>0.40972222222222227</v>
      </c>
      <c r="C40432" s="64">
        <f t="shared" si="1908"/>
        <v>44030.409722222219</v>
      </c>
      <c r="D40432">
        <f ca="1">_xlfn.IFNA(FORECAST(E40432,OFFSET('HvF table'!B$3:B$318,MATCH(E40432,'HvF table'!A$3:A$318,1)-1,0,2),OFFSET('HvF table'!A$3:A$318,MATCH(E40432,'HvF table'!A$3:A$318,1)-1,0,2)),0)</f>
        <v>0</v>
      </c>
      <c r="E40432">
        <v>-0.19</v>
      </c>
      <c r="G40432">
        <f ca="1">_xlfn.IFNA(FORECAST(E40432,OFFSET('HvF table'!E$3:E$319,MATCH(E40432,'HvF table'!D$3:D$319,1)-1,0,2),OFFSET('HvF table'!D$3:D$319,MATCH(E40432,'HvF table'!D$3:D$319,1)-1,0,2)),0)</f>
        <v>0</v>
      </c>
      <c r="H40432" t="str">
        <f t="shared" ca="1" si="1909"/>
        <v>G</v>
      </c>
      <c r="I40432">
        <f t="shared" ca="1" si="1907"/>
        <v>0</v>
      </c>
      <c r="J40432" t="s">
        <v>75</v>
      </c>
    </row>
    <row r="40433" spans="1:10" x14ac:dyDescent="0.25">
      <c r="A40433" s="65">
        <v>44030</v>
      </c>
      <c r="B40433" s="66">
        <v>0.41319444444444442</v>
      </c>
      <c r="C40433" s="64">
        <f t="shared" si="1908"/>
        <v>44030.413194444445</v>
      </c>
      <c r="D40433">
        <f ca="1">_xlfn.IFNA(FORECAST(E40433,OFFSET('HvF table'!B$3:B$318,MATCH(E40433,'HvF table'!A$3:A$318,1)-1,0,2),OFFSET('HvF table'!A$3:A$318,MATCH(E40433,'HvF table'!A$3:A$318,1)-1,0,2)),0)</f>
        <v>0</v>
      </c>
      <c r="E40433">
        <v>-0.19</v>
      </c>
      <c r="G40433">
        <f ca="1">_xlfn.IFNA(FORECAST(E40433,OFFSET('HvF table'!E$3:E$319,MATCH(E40433,'HvF table'!D$3:D$319,1)-1,0,2),OFFSET('HvF table'!D$3:D$319,MATCH(E40433,'HvF table'!D$3:D$319,1)-1,0,2)),0)</f>
        <v>0</v>
      </c>
      <c r="H40433" t="str">
        <f t="shared" ca="1" si="1909"/>
        <v>G</v>
      </c>
      <c r="I40433">
        <f t="shared" ca="1" si="1907"/>
        <v>0</v>
      </c>
      <c r="J40433" t="s">
        <v>75</v>
      </c>
    </row>
    <row r="40434" spans="1:10" x14ac:dyDescent="0.25">
      <c r="A40434" s="65">
        <v>44030</v>
      </c>
      <c r="B40434" s="66">
        <v>0.41666666666666669</v>
      </c>
      <c r="C40434" s="64">
        <f t="shared" si="1908"/>
        <v>44030.416666666664</v>
      </c>
      <c r="D40434">
        <f ca="1">_xlfn.IFNA(FORECAST(E40434,OFFSET('HvF table'!B$3:B$318,MATCH(E40434,'HvF table'!A$3:A$318,1)-1,0,2),OFFSET('HvF table'!A$3:A$318,MATCH(E40434,'HvF table'!A$3:A$318,1)-1,0,2)),0)</f>
        <v>0</v>
      </c>
      <c r="E40434">
        <v>-0.2</v>
      </c>
      <c r="G40434">
        <f ca="1">_xlfn.IFNA(FORECAST(E40434,OFFSET('HvF table'!E$3:E$319,MATCH(E40434,'HvF table'!D$3:D$319,1)-1,0,2),OFFSET('HvF table'!D$3:D$319,MATCH(E40434,'HvF table'!D$3:D$319,1)-1,0,2)),0)</f>
        <v>0</v>
      </c>
      <c r="H40434" t="str">
        <f t="shared" ca="1" si="1909"/>
        <v>G</v>
      </c>
      <c r="I40434">
        <f t="shared" ca="1" si="1907"/>
        <v>0</v>
      </c>
      <c r="J40434" t="s">
        <v>75</v>
      </c>
    </row>
    <row r="40435" spans="1:10" x14ac:dyDescent="0.25">
      <c r="A40435" s="65">
        <v>44030</v>
      </c>
      <c r="B40435" s="66">
        <v>0.4201388888888889</v>
      </c>
      <c r="C40435" s="64">
        <f t="shared" si="1908"/>
        <v>44030.420138888891</v>
      </c>
      <c r="D40435">
        <f ca="1">_xlfn.IFNA(FORECAST(E40435,OFFSET('HvF table'!B$3:B$318,MATCH(E40435,'HvF table'!A$3:A$318,1)-1,0,2),OFFSET('HvF table'!A$3:A$318,MATCH(E40435,'HvF table'!A$3:A$318,1)-1,0,2)),0)</f>
        <v>0</v>
      </c>
      <c r="E40435">
        <v>-0.18</v>
      </c>
      <c r="G40435">
        <f ca="1">_xlfn.IFNA(FORECAST(E40435,OFFSET('HvF table'!E$3:E$319,MATCH(E40435,'HvF table'!D$3:D$319,1)-1,0,2),OFFSET('HvF table'!D$3:D$319,MATCH(E40435,'HvF table'!D$3:D$319,1)-1,0,2)),0)</f>
        <v>0</v>
      </c>
      <c r="H40435" t="str">
        <f t="shared" ca="1" si="1909"/>
        <v>G</v>
      </c>
      <c r="I40435">
        <f t="shared" ca="1" si="1907"/>
        <v>0</v>
      </c>
      <c r="J40435" t="s">
        <v>75</v>
      </c>
    </row>
    <row r="40436" spans="1:10" x14ac:dyDescent="0.25">
      <c r="A40436" s="65">
        <v>44030</v>
      </c>
      <c r="B40436" s="66">
        <v>0.4236111111111111</v>
      </c>
      <c r="C40436" s="64">
        <f t="shared" si="1908"/>
        <v>44030.423611111109</v>
      </c>
      <c r="D40436">
        <f ca="1">_xlfn.IFNA(FORECAST(E40436,OFFSET('HvF table'!B$3:B$318,MATCH(E40436,'HvF table'!A$3:A$318,1)-1,0,2),OFFSET('HvF table'!A$3:A$318,MATCH(E40436,'HvF table'!A$3:A$318,1)-1,0,2)),0)</f>
        <v>0</v>
      </c>
      <c r="E40436">
        <v>-0.18</v>
      </c>
      <c r="G40436">
        <f ca="1">_xlfn.IFNA(FORECAST(E40436,OFFSET('HvF table'!E$3:E$319,MATCH(E40436,'HvF table'!D$3:D$319,1)-1,0,2),OFFSET('HvF table'!D$3:D$319,MATCH(E40436,'HvF table'!D$3:D$319,1)-1,0,2)),0)</f>
        <v>0</v>
      </c>
      <c r="H40436" t="str">
        <f t="shared" ca="1" si="1909"/>
        <v>G</v>
      </c>
      <c r="I40436">
        <f t="shared" ca="1" si="1907"/>
        <v>0</v>
      </c>
      <c r="J40436" t="s">
        <v>75</v>
      </c>
    </row>
    <row r="40437" spans="1:10" x14ac:dyDescent="0.25">
      <c r="A40437" s="65">
        <v>44030</v>
      </c>
      <c r="B40437" s="66">
        <v>0.42708333333333331</v>
      </c>
      <c r="C40437" s="64">
        <f t="shared" si="1908"/>
        <v>44030.427083333336</v>
      </c>
      <c r="D40437">
        <f ca="1">_xlfn.IFNA(FORECAST(E40437,OFFSET('HvF table'!B$3:B$318,MATCH(E40437,'HvF table'!A$3:A$318,1)-1,0,2),OFFSET('HvF table'!A$3:A$318,MATCH(E40437,'HvF table'!A$3:A$318,1)-1,0,2)),0)</f>
        <v>0</v>
      </c>
      <c r="E40437">
        <v>-0.19</v>
      </c>
      <c r="G40437">
        <f ca="1">_xlfn.IFNA(FORECAST(E40437,OFFSET('HvF table'!E$3:E$319,MATCH(E40437,'HvF table'!D$3:D$319,1)-1,0,2),OFFSET('HvF table'!D$3:D$319,MATCH(E40437,'HvF table'!D$3:D$319,1)-1,0,2)),0)</f>
        <v>0</v>
      </c>
      <c r="H40437" t="str">
        <f t="shared" ca="1" si="1909"/>
        <v>G</v>
      </c>
      <c r="I40437">
        <f t="shared" ca="1" si="1907"/>
        <v>0</v>
      </c>
      <c r="J40437" t="s">
        <v>75</v>
      </c>
    </row>
    <row r="40438" spans="1:10" x14ac:dyDescent="0.25">
      <c r="A40438" s="65">
        <v>44030</v>
      </c>
      <c r="B40438" s="66">
        <v>0.43055555555555558</v>
      </c>
      <c r="C40438" s="64">
        <f t="shared" si="1908"/>
        <v>44030.430555555555</v>
      </c>
      <c r="D40438">
        <f ca="1">_xlfn.IFNA(FORECAST(E40438,OFFSET('HvF table'!B$3:B$318,MATCH(E40438,'HvF table'!A$3:A$318,1)-1,0,2),OFFSET('HvF table'!A$3:A$318,MATCH(E40438,'HvF table'!A$3:A$318,1)-1,0,2)),0)</f>
        <v>0</v>
      </c>
      <c r="E40438">
        <v>-0.18</v>
      </c>
      <c r="G40438">
        <f ca="1">_xlfn.IFNA(FORECAST(E40438,OFFSET('HvF table'!E$3:E$319,MATCH(E40438,'HvF table'!D$3:D$319,1)-1,0,2),OFFSET('HvF table'!D$3:D$319,MATCH(E40438,'HvF table'!D$3:D$319,1)-1,0,2)),0)</f>
        <v>0</v>
      </c>
      <c r="H40438" t="str">
        <f t="shared" ca="1" si="1909"/>
        <v>G</v>
      </c>
      <c r="I40438">
        <f t="shared" ca="1" si="1907"/>
        <v>0</v>
      </c>
      <c r="J40438" t="s">
        <v>75</v>
      </c>
    </row>
    <row r="40439" spans="1:10" x14ac:dyDescent="0.25">
      <c r="A40439" s="65">
        <v>44030</v>
      </c>
      <c r="B40439" s="66">
        <v>0.43402777777777773</v>
      </c>
      <c r="C40439" s="64">
        <f t="shared" si="1908"/>
        <v>44030.434027777781</v>
      </c>
      <c r="D40439">
        <f ca="1">_xlfn.IFNA(FORECAST(E40439,OFFSET('HvF table'!B$3:B$318,MATCH(E40439,'HvF table'!A$3:A$318,1)-1,0,2),OFFSET('HvF table'!A$3:A$318,MATCH(E40439,'HvF table'!A$3:A$318,1)-1,0,2)),0)</f>
        <v>0</v>
      </c>
      <c r="E40439">
        <v>-0.17</v>
      </c>
      <c r="G40439">
        <f ca="1">_xlfn.IFNA(FORECAST(E40439,OFFSET('HvF table'!E$3:E$319,MATCH(E40439,'HvF table'!D$3:D$319,1)-1,0,2),OFFSET('HvF table'!D$3:D$319,MATCH(E40439,'HvF table'!D$3:D$319,1)-1,0,2)),0)</f>
        <v>0</v>
      </c>
      <c r="H40439" t="str">
        <f t="shared" ca="1" si="1909"/>
        <v>G</v>
      </c>
      <c r="I40439">
        <f t="shared" ca="1" si="1907"/>
        <v>0</v>
      </c>
      <c r="J40439" t="s">
        <v>75</v>
      </c>
    </row>
    <row r="40440" spans="1:10" x14ac:dyDescent="0.25">
      <c r="A40440" s="65">
        <v>44030</v>
      </c>
      <c r="B40440" s="66">
        <v>0.4375</v>
      </c>
      <c r="C40440" s="64">
        <f t="shared" si="1908"/>
        <v>44030.4375</v>
      </c>
      <c r="D40440">
        <f ca="1">_xlfn.IFNA(FORECAST(E40440,OFFSET('HvF table'!B$3:B$318,MATCH(E40440,'HvF table'!A$3:A$318,1)-1,0,2),OFFSET('HvF table'!A$3:A$318,MATCH(E40440,'HvF table'!A$3:A$318,1)-1,0,2)),0)</f>
        <v>0</v>
      </c>
      <c r="E40440">
        <v>-0.17</v>
      </c>
      <c r="G40440">
        <f ca="1">_xlfn.IFNA(FORECAST(E40440,OFFSET('HvF table'!E$3:E$319,MATCH(E40440,'HvF table'!D$3:D$319,1)-1,0,2),OFFSET('HvF table'!D$3:D$319,MATCH(E40440,'HvF table'!D$3:D$319,1)-1,0,2)),0)</f>
        <v>0</v>
      </c>
      <c r="H40440" t="str">
        <f t="shared" ca="1" si="1909"/>
        <v>G</v>
      </c>
      <c r="I40440">
        <f t="shared" ca="1" si="1907"/>
        <v>0</v>
      </c>
      <c r="J40440" t="s">
        <v>75</v>
      </c>
    </row>
    <row r="40441" spans="1:10" x14ac:dyDescent="0.25">
      <c r="A40441" s="65">
        <v>44030</v>
      </c>
      <c r="B40441" s="66">
        <v>0.44097222222222227</v>
      </c>
      <c r="C40441" s="64">
        <f t="shared" si="1908"/>
        <v>44030.440972222219</v>
      </c>
      <c r="D40441">
        <f ca="1">_xlfn.IFNA(FORECAST(E40441,OFFSET('HvF table'!B$3:B$318,MATCH(E40441,'HvF table'!A$3:A$318,1)-1,0,2),OFFSET('HvF table'!A$3:A$318,MATCH(E40441,'HvF table'!A$3:A$318,1)-1,0,2)),0)</f>
        <v>0</v>
      </c>
      <c r="E40441">
        <v>-0.18</v>
      </c>
      <c r="G40441">
        <f ca="1">_xlfn.IFNA(FORECAST(E40441,OFFSET('HvF table'!E$3:E$319,MATCH(E40441,'HvF table'!D$3:D$319,1)-1,0,2),OFFSET('HvF table'!D$3:D$319,MATCH(E40441,'HvF table'!D$3:D$319,1)-1,0,2)),0)</f>
        <v>0</v>
      </c>
      <c r="H40441" t="str">
        <f t="shared" ca="1" si="1909"/>
        <v>G</v>
      </c>
      <c r="I40441">
        <f t="shared" ca="1" si="1907"/>
        <v>0</v>
      </c>
      <c r="J40441" t="s">
        <v>75</v>
      </c>
    </row>
    <row r="40442" spans="1:10" x14ac:dyDescent="0.25">
      <c r="A40442" s="65">
        <v>44030</v>
      </c>
      <c r="B40442" s="66">
        <v>0.44444444444444442</v>
      </c>
      <c r="C40442" s="64">
        <f t="shared" si="1908"/>
        <v>44030.444444444445</v>
      </c>
      <c r="D40442">
        <f ca="1">_xlfn.IFNA(FORECAST(E40442,OFFSET('HvF table'!B$3:B$318,MATCH(E40442,'HvF table'!A$3:A$318,1)-1,0,2),OFFSET('HvF table'!A$3:A$318,MATCH(E40442,'HvF table'!A$3:A$318,1)-1,0,2)),0)</f>
        <v>0</v>
      </c>
      <c r="E40442">
        <v>-0.18</v>
      </c>
      <c r="G40442">
        <f ca="1">_xlfn.IFNA(FORECAST(E40442,OFFSET('HvF table'!E$3:E$319,MATCH(E40442,'HvF table'!D$3:D$319,1)-1,0,2),OFFSET('HvF table'!D$3:D$319,MATCH(E40442,'HvF table'!D$3:D$319,1)-1,0,2)),0)</f>
        <v>0</v>
      </c>
      <c r="H40442" t="str">
        <f t="shared" ca="1" si="1909"/>
        <v>G</v>
      </c>
      <c r="I40442">
        <f t="shared" ca="1" si="1907"/>
        <v>0</v>
      </c>
      <c r="J40442" t="s">
        <v>75</v>
      </c>
    </row>
    <row r="40443" spans="1:10" x14ac:dyDescent="0.25">
      <c r="A40443" s="65">
        <v>44030</v>
      </c>
      <c r="B40443" s="66">
        <v>0.44791666666666669</v>
      </c>
      <c r="C40443" s="64">
        <f t="shared" si="1908"/>
        <v>44030.447916666664</v>
      </c>
      <c r="D40443">
        <f ca="1">_xlfn.IFNA(FORECAST(E40443,OFFSET('HvF table'!B$3:B$318,MATCH(E40443,'HvF table'!A$3:A$318,1)-1,0,2),OFFSET('HvF table'!A$3:A$318,MATCH(E40443,'HvF table'!A$3:A$318,1)-1,0,2)),0)</f>
        <v>0</v>
      </c>
      <c r="E40443">
        <v>-0.17</v>
      </c>
      <c r="G40443">
        <f ca="1">_xlfn.IFNA(FORECAST(E40443,OFFSET('HvF table'!E$3:E$319,MATCH(E40443,'HvF table'!D$3:D$319,1)-1,0,2),OFFSET('HvF table'!D$3:D$319,MATCH(E40443,'HvF table'!D$3:D$319,1)-1,0,2)),0)</f>
        <v>0</v>
      </c>
      <c r="H40443" t="str">
        <f t="shared" ca="1" si="1909"/>
        <v>G</v>
      </c>
      <c r="I40443">
        <f t="shared" ca="1" si="1907"/>
        <v>0</v>
      </c>
      <c r="J40443" t="s">
        <v>75</v>
      </c>
    </row>
    <row r="40444" spans="1:10" x14ac:dyDescent="0.25">
      <c r="A40444" s="65">
        <v>44030</v>
      </c>
      <c r="B40444" s="66">
        <v>0.4513888888888889</v>
      </c>
      <c r="C40444" s="64">
        <f t="shared" si="1908"/>
        <v>44030.451388888891</v>
      </c>
      <c r="D40444">
        <f ca="1">_xlfn.IFNA(FORECAST(E40444,OFFSET('HvF table'!B$3:B$318,MATCH(E40444,'HvF table'!A$3:A$318,1)-1,0,2),OFFSET('HvF table'!A$3:A$318,MATCH(E40444,'HvF table'!A$3:A$318,1)-1,0,2)),0)</f>
        <v>0</v>
      </c>
      <c r="E40444">
        <v>-0.17</v>
      </c>
      <c r="G40444">
        <f ca="1">_xlfn.IFNA(FORECAST(E40444,OFFSET('HvF table'!E$3:E$319,MATCH(E40444,'HvF table'!D$3:D$319,1)-1,0,2),OFFSET('HvF table'!D$3:D$319,MATCH(E40444,'HvF table'!D$3:D$319,1)-1,0,2)),0)</f>
        <v>0</v>
      </c>
      <c r="H40444" t="str">
        <f t="shared" ca="1" si="1909"/>
        <v>G</v>
      </c>
      <c r="I40444">
        <f t="shared" ca="1" si="1907"/>
        <v>0</v>
      </c>
      <c r="J40444" t="s">
        <v>75</v>
      </c>
    </row>
    <row r="40445" spans="1:10" x14ac:dyDescent="0.25">
      <c r="A40445" s="65">
        <v>44030</v>
      </c>
      <c r="B40445" s="66">
        <v>0.4548611111111111</v>
      </c>
      <c r="C40445" s="64">
        <f t="shared" si="1908"/>
        <v>44030.454861111109</v>
      </c>
      <c r="D40445">
        <f ca="1">_xlfn.IFNA(FORECAST(E40445,OFFSET('HvF table'!B$3:B$318,MATCH(E40445,'HvF table'!A$3:A$318,1)-1,0,2),OFFSET('HvF table'!A$3:A$318,MATCH(E40445,'HvF table'!A$3:A$318,1)-1,0,2)),0)</f>
        <v>0</v>
      </c>
      <c r="E40445">
        <v>-0.18</v>
      </c>
      <c r="G40445">
        <f ca="1">_xlfn.IFNA(FORECAST(E40445,OFFSET('HvF table'!E$3:E$319,MATCH(E40445,'HvF table'!D$3:D$319,1)-1,0,2),OFFSET('HvF table'!D$3:D$319,MATCH(E40445,'HvF table'!D$3:D$319,1)-1,0,2)),0)</f>
        <v>0</v>
      </c>
      <c r="H40445" t="str">
        <f t="shared" ca="1" si="1909"/>
        <v>G</v>
      </c>
      <c r="I40445">
        <f t="shared" ca="1" si="1907"/>
        <v>0</v>
      </c>
      <c r="J40445" t="s">
        <v>75</v>
      </c>
    </row>
    <row r="40446" spans="1:10" x14ac:dyDescent="0.25">
      <c r="A40446" s="65">
        <v>44030</v>
      </c>
      <c r="B40446" s="66">
        <v>0.45833333333333331</v>
      </c>
      <c r="C40446" s="64">
        <f t="shared" si="1908"/>
        <v>44030.458333333336</v>
      </c>
      <c r="D40446">
        <f ca="1">_xlfn.IFNA(FORECAST(E40446,OFFSET('HvF table'!B$3:B$318,MATCH(E40446,'HvF table'!A$3:A$318,1)-1,0,2),OFFSET('HvF table'!A$3:A$318,MATCH(E40446,'HvF table'!A$3:A$318,1)-1,0,2)),0)</f>
        <v>0</v>
      </c>
      <c r="E40446">
        <v>-0.17</v>
      </c>
      <c r="G40446">
        <f ca="1">_xlfn.IFNA(FORECAST(E40446,OFFSET('HvF table'!E$3:E$319,MATCH(E40446,'HvF table'!D$3:D$319,1)-1,0,2),OFFSET('HvF table'!D$3:D$319,MATCH(E40446,'HvF table'!D$3:D$319,1)-1,0,2)),0)</f>
        <v>0</v>
      </c>
      <c r="H40446" t="str">
        <f t="shared" ca="1" si="1909"/>
        <v>G</v>
      </c>
      <c r="I40446">
        <f t="shared" ca="1" si="1907"/>
        <v>0</v>
      </c>
      <c r="J40446" t="s">
        <v>75</v>
      </c>
    </row>
    <row r="40447" spans="1:10" x14ac:dyDescent="0.25">
      <c r="A40447" s="65">
        <v>44030</v>
      </c>
      <c r="B40447" s="66">
        <v>0.46180555555555558</v>
      </c>
      <c r="C40447" s="64">
        <f t="shared" si="1908"/>
        <v>44030.461805555555</v>
      </c>
      <c r="D40447">
        <f ca="1">_xlfn.IFNA(FORECAST(E40447,OFFSET('HvF table'!B$3:B$318,MATCH(E40447,'HvF table'!A$3:A$318,1)-1,0,2),OFFSET('HvF table'!A$3:A$318,MATCH(E40447,'HvF table'!A$3:A$318,1)-1,0,2)),0)</f>
        <v>0</v>
      </c>
      <c r="E40447">
        <v>-0.17</v>
      </c>
      <c r="G40447">
        <f ca="1">_xlfn.IFNA(FORECAST(E40447,OFFSET('HvF table'!E$3:E$319,MATCH(E40447,'HvF table'!D$3:D$319,1)-1,0,2),OFFSET('HvF table'!D$3:D$319,MATCH(E40447,'HvF table'!D$3:D$319,1)-1,0,2)),0)</f>
        <v>0</v>
      </c>
      <c r="H40447" t="str">
        <f t="shared" ca="1" si="1909"/>
        <v>G</v>
      </c>
      <c r="I40447">
        <f t="shared" ca="1" si="1907"/>
        <v>0</v>
      </c>
      <c r="J40447" t="s">
        <v>75</v>
      </c>
    </row>
    <row r="40448" spans="1:10" x14ac:dyDescent="0.25">
      <c r="A40448" s="65">
        <v>44030</v>
      </c>
      <c r="B40448" s="66">
        <v>0.46527777777777773</v>
      </c>
      <c r="C40448" s="64">
        <f t="shared" si="1908"/>
        <v>44030.465277777781</v>
      </c>
      <c r="D40448">
        <f ca="1">_xlfn.IFNA(FORECAST(E40448,OFFSET('HvF table'!B$3:B$318,MATCH(E40448,'HvF table'!A$3:A$318,1)-1,0,2),OFFSET('HvF table'!A$3:A$318,MATCH(E40448,'HvF table'!A$3:A$318,1)-1,0,2)),0)</f>
        <v>0</v>
      </c>
      <c r="E40448">
        <v>-0.18</v>
      </c>
      <c r="G40448">
        <f ca="1">_xlfn.IFNA(FORECAST(E40448,OFFSET('HvF table'!E$3:E$319,MATCH(E40448,'HvF table'!D$3:D$319,1)-1,0,2),OFFSET('HvF table'!D$3:D$319,MATCH(E40448,'HvF table'!D$3:D$319,1)-1,0,2)),0)</f>
        <v>0</v>
      </c>
      <c r="H40448" t="str">
        <f t="shared" ca="1" si="1909"/>
        <v>G</v>
      </c>
      <c r="I40448">
        <f t="shared" ca="1" si="1907"/>
        <v>0</v>
      </c>
      <c r="J40448" t="s">
        <v>75</v>
      </c>
    </row>
    <row r="40449" spans="1:10" x14ac:dyDescent="0.25">
      <c r="A40449" s="65">
        <v>44030</v>
      </c>
      <c r="B40449" s="66">
        <v>0.46875</v>
      </c>
      <c r="C40449" s="64">
        <f t="shared" si="1908"/>
        <v>44030.46875</v>
      </c>
      <c r="D40449">
        <f ca="1">_xlfn.IFNA(FORECAST(E40449,OFFSET('HvF table'!B$3:B$318,MATCH(E40449,'HvF table'!A$3:A$318,1)-1,0,2),OFFSET('HvF table'!A$3:A$318,MATCH(E40449,'HvF table'!A$3:A$318,1)-1,0,2)),0)</f>
        <v>0</v>
      </c>
      <c r="E40449">
        <v>-0.17</v>
      </c>
      <c r="G40449">
        <f ca="1">_xlfn.IFNA(FORECAST(E40449,OFFSET('HvF table'!E$3:E$319,MATCH(E40449,'HvF table'!D$3:D$319,1)-1,0,2),OFFSET('HvF table'!D$3:D$319,MATCH(E40449,'HvF table'!D$3:D$319,1)-1,0,2)),0)</f>
        <v>0</v>
      </c>
      <c r="H40449" t="str">
        <f t="shared" ca="1" si="1909"/>
        <v>G</v>
      </c>
      <c r="I40449">
        <f t="shared" ca="1" si="1907"/>
        <v>0</v>
      </c>
      <c r="J40449" t="s">
        <v>75</v>
      </c>
    </row>
    <row r="40450" spans="1:10" x14ac:dyDescent="0.25">
      <c r="A40450" s="65">
        <v>44030</v>
      </c>
      <c r="B40450" s="66">
        <v>0.47222222222222227</v>
      </c>
      <c r="C40450" s="64">
        <f t="shared" si="1908"/>
        <v>44030.472222222219</v>
      </c>
      <c r="D40450">
        <f ca="1">_xlfn.IFNA(FORECAST(E40450,OFFSET('HvF table'!B$3:B$318,MATCH(E40450,'HvF table'!A$3:A$318,1)-1,0,2),OFFSET('HvF table'!A$3:A$318,MATCH(E40450,'HvF table'!A$3:A$318,1)-1,0,2)),0)</f>
        <v>0</v>
      </c>
      <c r="E40450">
        <v>-0.16</v>
      </c>
      <c r="G40450">
        <f ca="1">_xlfn.IFNA(FORECAST(E40450,OFFSET('HvF table'!E$3:E$319,MATCH(E40450,'HvF table'!D$3:D$319,1)-1,0,2),OFFSET('HvF table'!D$3:D$319,MATCH(E40450,'HvF table'!D$3:D$319,1)-1,0,2)),0)</f>
        <v>0</v>
      </c>
      <c r="H40450" t="str">
        <f t="shared" ca="1" si="1909"/>
        <v>G</v>
      </c>
      <c r="I40450">
        <f t="shared" ref="I40450:I40513" ca="1" si="1910">IF(H40450="G",G40450,IF(H40450="B",0))</f>
        <v>0</v>
      </c>
      <c r="J40450" t="s">
        <v>75</v>
      </c>
    </row>
    <row r="40451" spans="1:10" x14ac:dyDescent="0.25">
      <c r="A40451" s="65">
        <v>44030</v>
      </c>
      <c r="B40451" s="66">
        <v>0.47569444444444442</v>
      </c>
      <c r="C40451" s="64">
        <f t="shared" ref="C40451:C40514" si="1911">A40451+B40451</f>
        <v>44030.475694444445</v>
      </c>
      <c r="D40451">
        <f ca="1">_xlfn.IFNA(FORECAST(E40451,OFFSET('HvF table'!B$3:B$318,MATCH(E40451,'HvF table'!A$3:A$318,1)-1,0,2),OFFSET('HvF table'!A$3:A$318,MATCH(E40451,'HvF table'!A$3:A$318,1)-1,0,2)),0)</f>
        <v>0</v>
      </c>
      <c r="E40451">
        <v>-0.15</v>
      </c>
      <c r="G40451">
        <f ca="1">_xlfn.IFNA(FORECAST(E40451,OFFSET('HvF table'!E$3:E$319,MATCH(E40451,'HvF table'!D$3:D$319,1)-1,0,2),OFFSET('HvF table'!D$3:D$319,MATCH(E40451,'HvF table'!D$3:D$319,1)-1,0,2)),0)</f>
        <v>0</v>
      </c>
      <c r="H40451" t="str">
        <f t="shared" ca="1" si="1909"/>
        <v>G</v>
      </c>
      <c r="I40451">
        <f t="shared" ca="1" si="1910"/>
        <v>0</v>
      </c>
      <c r="J40451" t="s">
        <v>75</v>
      </c>
    </row>
    <row r="40452" spans="1:10" x14ac:dyDescent="0.25">
      <c r="A40452" s="65">
        <v>44030</v>
      </c>
      <c r="B40452" s="66">
        <v>0.47916666666666669</v>
      </c>
      <c r="C40452" s="64">
        <f t="shared" si="1911"/>
        <v>44030.479166666664</v>
      </c>
      <c r="D40452">
        <f ca="1">_xlfn.IFNA(FORECAST(E40452,OFFSET('HvF table'!B$3:B$318,MATCH(E40452,'HvF table'!A$3:A$318,1)-1,0,2),OFFSET('HvF table'!A$3:A$318,MATCH(E40452,'HvF table'!A$3:A$318,1)-1,0,2)),0)</f>
        <v>0</v>
      </c>
      <c r="E40452">
        <v>-0.16</v>
      </c>
      <c r="G40452">
        <f ca="1">_xlfn.IFNA(FORECAST(E40452,OFFSET('HvF table'!E$3:E$319,MATCH(E40452,'HvF table'!D$3:D$319,1)-1,0,2),OFFSET('HvF table'!D$3:D$319,MATCH(E40452,'HvF table'!D$3:D$319,1)-1,0,2)),0)</f>
        <v>0</v>
      </c>
      <c r="H40452" t="str">
        <f t="shared" ca="1" si="1909"/>
        <v>G</v>
      </c>
      <c r="I40452">
        <f t="shared" ca="1" si="1910"/>
        <v>0</v>
      </c>
      <c r="J40452" t="s">
        <v>75</v>
      </c>
    </row>
    <row r="40453" spans="1:10" x14ac:dyDescent="0.25">
      <c r="A40453" s="65">
        <v>44030</v>
      </c>
      <c r="B40453" s="66">
        <v>0.4826388888888889</v>
      </c>
      <c r="C40453" s="64">
        <f t="shared" si="1911"/>
        <v>44030.482638888891</v>
      </c>
      <c r="D40453">
        <f ca="1">_xlfn.IFNA(FORECAST(E40453,OFFSET('HvF table'!B$3:B$318,MATCH(E40453,'HvF table'!A$3:A$318,1)-1,0,2),OFFSET('HvF table'!A$3:A$318,MATCH(E40453,'HvF table'!A$3:A$318,1)-1,0,2)),0)</f>
        <v>0</v>
      </c>
      <c r="E40453">
        <v>-0.14000000000000001</v>
      </c>
      <c r="G40453">
        <f ca="1">_xlfn.IFNA(FORECAST(E40453,OFFSET('HvF table'!E$3:E$319,MATCH(E40453,'HvF table'!D$3:D$319,1)-1,0,2),OFFSET('HvF table'!D$3:D$319,MATCH(E40453,'HvF table'!D$3:D$319,1)-1,0,2)),0)</f>
        <v>0</v>
      </c>
      <c r="H40453" t="str">
        <f t="shared" ca="1" si="1909"/>
        <v>G</v>
      </c>
      <c r="I40453">
        <f t="shared" ca="1" si="1910"/>
        <v>0</v>
      </c>
      <c r="J40453" t="s">
        <v>75</v>
      </c>
    </row>
    <row r="40454" spans="1:10" x14ac:dyDescent="0.25">
      <c r="A40454" s="65">
        <v>44030</v>
      </c>
      <c r="B40454" s="66">
        <v>0.4861111111111111</v>
      </c>
      <c r="C40454" s="64">
        <f t="shared" si="1911"/>
        <v>44030.486111111109</v>
      </c>
      <c r="D40454">
        <f ca="1">_xlfn.IFNA(FORECAST(E40454,OFFSET('HvF table'!B$3:B$318,MATCH(E40454,'HvF table'!A$3:A$318,1)-1,0,2),OFFSET('HvF table'!A$3:A$318,MATCH(E40454,'HvF table'!A$3:A$318,1)-1,0,2)),0)</f>
        <v>0</v>
      </c>
      <c r="E40454">
        <v>-0.14000000000000001</v>
      </c>
      <c r="G40454">
        <f ca="1">_xlfn.IFNA(FORECAST(E40454,OFFSET('HvF table'!E$3:E$319,MATCH(E40454,'HvF table'!D$3:D$319,1)-1,0,2),OFFSET('HvF table'!D$3:D$319,MATCH(E40454,'HvF table'!D$3:D$319,1)-1,0,2)),0)</f>
        <v>0</v>
      </c>
      <c r="H40454" t="str">
        <f t="shared" ca="1" si="1909"/>
        <v>G</v>
      </c>
      <c r="I40454">
        <f t="shared" ca="1" si="1910"/>
        <v>0</v>
      </c>
      <c r="J40454" t="s">
        <v>75</v>
      </c>
    </row>
    <row r="40455" spans="1:10" x14ac:dyDescent="0.25">
      <c r="A40455" s="65">
        <v>44030</v>
      </c>
      <c r="B40455" s="66">
        <v>0.48958333333333331</v>
      </c>
      <c r="C40455" s="64">
        <f t="shared" si="1911"/>
        <v>44030.489583333336</v>
      </c>
      <c r="D40455">
        <f ca="1">_xlfn.IFNA(FORECAST(E40455,OFFSET('HvF table'!B$3:B$318,MATCH(E40455,'HvF table'!A$3:A$318,1)-1,0,2),OFFSET('HvF table'!A$3:A$318,MATCH(E40455,'HvF table'!A$3:A$318,1)-1,0,2)),0)</f>
        <v>0</v>
      </c>
      <c r="E40455">
        <v>-0.16</v>
      </c>
      <c r="G40455">
        <f ca="1">_xlfn.IFNA(FORECAST(E40455,OFFSET('HvF table'!E$3:E$319,MATCH(E40455,'HvF table'!D$3:D$319,1)-1,0,2),OFFSET('HvF table'!D$3:D$319,MATCH(E40455,'HvF table'!D$3:D$319,1)-1,0,2)),0)</f>
        <v>0</v>
      </c>
      <c r="H40455" t="str">
        <f t="shared" ca="1" si="1909"/>
        <v>G</v>
      </c>
      <c r="I40455">
        <f t="shared" ca="1" si="1910"/>
        <v>0</v>
      </c>
      <c r="J40455" t="s">
        <v>75</v>
      </c>
    </row>
    <row r="40456" spans="1:10" x14ac:dyDescent="0.25">
      <c r="A40456" s="65">
        <v>44030</v>
      </c>
      <c r="B40456" s="66">
        <v>0.49305555555555558</v>
      </c>
      <c r="C40456" s="64">
        <f t="shared" si="1911"/>
        <v>44030.493055555555</v>
      </c>
      <c r="D40456">
        <f ca="1">_xlfn.IFNA(FORECAST(E40456,OFFSET('HvF table'!B$3:B$318,MATCH(E40456,'HvF table'!A$3:A$318,1)-1,0,2),OFFSET('HvF table'!A$3:A$318,MATCH(E40456,'HvF table'!A$3:A$318,1)-1,0,2)),0)</f>
        <v>0</v>
      </c>
      <c r="E40456">
        <v>-0.14000000000000001</v>
      </c>
      <c r="G40456">
        <f ca="1">_xlfn.IFNA(FORECAST(E40456,OFFSET('HvF table'!E$3:E$319,MATCH(E40456,'HvF table'!D$3:D$319,1)-1,0,2),OFFSET('HvF table'!D$3:D$319,MATCH(E40456,'HvF table'!D$3:D$319,1)-1,0,2)),0)</f>
        <v>0</v>
      </c>
      <c r="H40456" t="str">
        <f t="shared" ca="1" si="1909"/>
        <v>G</v>
      </c>
      <c r="I40456">
        <f t="shared" ca="1" si="1910"/>
        <v>0</v>
      </c>
      <c r="J40456" t="s">
        <v>75</v>
      </c>
    </row>
    <row r="40457" spans="1:10" x14ac:dyDescent="0.25">
      <c r="A40457" s="65">
        <v>44030</v>
      </c>
      <c r="B40457" s="66">
        <v>0.49652777777777773</v>
      </c>
      <c r="C40457" s="64">
        <f t="shared" si="1911"/>
        <v>44030.496527777781</v>
      </c>
      <c r="D40457">
        <f ca="1">_xlfn.IFNA(FORECAST(E40457,OFFSET('HvF table'!B$3:B$318,MATCH(E40457,'HvF table'!A$3:A$318,1)-1,0,2),OFFSET('HvF table'!A$3:A$318,MATCH(E40457,'HvF table'!A$3:A$318,1)-1,0,2)),0)</f>
        <v>0</v>
      </c>
      <c r="E40457">
        <v>-0.14000000000000001</v>
      </c>
      <c r="G40457">
        <f ca="1">_xlfn.IFNA(FORECAST(E40457,OFFSET('HvF table'!E$3:E$319,MATCH(E40457,'HvF table'!D$3:D$319,1)-1,0,2),OFFSET('HvF table'!D$3:D$319,MATCH(E40457,'HvF table'!D$3:D$319,1)-1,0,2)),0)</f>
        <v>0</v>
      </c>
      <c r="H40457" t="str">
        <f t="shared" ca="1" si="1909"/>
        <v>G</v>
      </c>
      <c r="I40457">
        <f t="shared" ca="1" si="1910"/>
        <v>0</v>
      </c>
      <c r="J40457" t="s">
        <v>75</v>
      </c>
    </row>
    <row r="40458" spans="1:10" x14ac:dyDescent="0.25">
      <c r="A40458" s="65">
        <v>44030</v>
      </c>
      <c r="B40458" s="66">
        <v>0.5</v>
      </c>
      <c r="C40458" s="64">
        <f t="shared" si="1911"/>
        <v>44030.5</v>
      </c>
      <c r="D40458">
        <f ca="1">_xlfn.IFNA(FORECAST(E40458,OFFSET('HvF table'!B$3:B$318,MATCH(E40458,'HvF table'!A$3:A$318,1)-1,0,2),OFFSET('HvF table'!A$3:A$318,MATCH(E40458,'HvF table'!A$3:A$318,1)-1,0,2)),0)</f>
        <v>0</v>
      </c>
      <c r="E40458">
        <v>-0.14000000000000001</v>
      </c>
      <c r="G40458">
        <f ca="1">_xlfn.IFNA(FORECAST(E40458,OFFSET('HvF table'!E$3:E$319,MATCH(E40458,'HvF table'!D$3:D$319,1)-1,0,2),OFFSET('HvF table'!D$3:D$319,MATCH(E40458,'HvF table'!D$3:D$319,1)-1,0,2)),0)</f>
        <v>0</v>
      </c>
      <c r="H40458" t="str">
        <f t="shared" ca="1" si="1909"/>
        <v>G</v>
      </c>
      <c r="I40458">
        <f t="shared" ca="1" si="1910"/>
        <v>0</v>
      </c>
      <c r="J40458" t="s">
        <v>75</v>
      </c>
    </row>
    <row r="40459" spans="1:10" x14ac:dyDescent="0.25">
      <c r="A40459" s="65">
        <v>44030</v>
      </c>
      <c r="B40459" s="66">
        <v>0.50347222222222221</v>
      </c>
      <c r="C40459" s="64">
        <f t="shared" si="1911"/>
        <v>44030.503472222219</v>
      </c>
      <c r="D40459">
        <f ca="1">_xlfn.IFNA(FORECAST(E40459,OFFSET('HvF table'!B$3:B$318,MATCH(E40459,'HvF table'!A$3:A$318,1)-1,0,2),OFFSET('HvF table'!A$3:A$318,MATCH(E40459,'HvF table'!A$3:A$318,1)-1,0,2)),0)</f>
        <v>0</v>
      </c>
      <c r="E40459">
        <v>-0.15</v>
      </c>
      <c r="G40459">
        <f ca="1">_xlfn.IFNA(FORECAST(E40459,OFFSET('HvF table'!E$3:E$319,MATCH(E40459,'HvF table'!D$3:D$319,1)-1,0,2),OFFSET('HvF table'!D$3:D$319,MATCH(E40459,'HvF table'!D$3:D$319,1)-1,0,2)),0)</f>
        <v>0</v>
      </c>
      <c r="H40459" t="str">
        <f t="shared" ca="1" si="1909"/>
        <v>G</v>
      </c>
      <c r="I40459">
        <f t="shared" ca="1" si="1910"/>
        <v>0</v>
      </c>
      <c r="J40459" t="s">
        <v>75</v>
      </c>
    </row>
    <row r="40460" spans="1:10" x14ac:dyDescent="0.25">
      <c r="A40460" s="65">
        <v>44030</v>
      </c>
      <c r="B40460" s="66">
        <v>0.50694444444444442</v>
      </c>
      <c r="C40460" s="64">
        <f t="shared" si="1911"/>
        <v>44030.506944444445</v>
      </c>
      <c r="D40460">
        <f ca="1">_xlfn.IFNA(FORECAST(E40460,OFFSET('HvF table'!B$3:B$318,MATCH(E40460,'HvF table'!A$3:A$318,1)-1,0,2),OFFSET('HvF table'!A$3:A$318,MATCH(E40460,'HvF table'!A$3:A$318,1)-1,0,2)),0)</f>
        <v>0</v>
      </c>
      <c r="E40460">
        <v>-0.12</v>
      </c>
      <c r="G40460">
        <f ca="1">_xlfn.IFNA(FORECAST(E40460,OFFSET('HvF table'!E$3:E$319,MATCH(E40460,'HvF table'!D$3:D$319,1)-1,0,2),OFFSET('HvF table'!D$3:D$319,MATCH(E40460,'HvF table'!D$3:D$319,1)-1,0,2)),0)</f>
        <v>0</v>
      </c>
      <c r="H40460" t="str">
        <f t="shared" ca="1" si="1909"/>
        <v>G</v>
      </c>
      <c r="I40460">
        <f t="shared" ca="1" si="1910"/>
        <v>0</v>
      </c>
      <c r="J40460" t="s">
        <v>75</v>
      </c>
    </row>
    <row r="40461" spans="1:10" x14ac:dyDescent="0.25">
      <c r="A40461" s="65">
        <v>44030</v>
      </c>
      <c r="B40461" s="66">
        <v>0.51041666666666663</v>
      </c>
      <c r="C40461" s="64">
        <f t="shared" si="1911"/>
        <v>44030.510416666664</v>
      </c>
      <c r="D40461">
        <f ca="1">_xlfn.IFNA(FORECAST(E40461,OFFSET('HvF table'!B$3:B$318,MATCH(E40461,'HvF table'!A$3:A$318,1)-1,0,2),OFFSET('HvF table'!A$3:A$318,MATCH(E40461,'HvF table'!A$3:A$318,1)-1,0,2)),0)</f>
        <v>0</v>
      </c>
      <c r="E40461">
        <v>-0.13</v>
      </c>
      <c r="G40461">
        <f ca="1">_xlfn.IFNA(FORECAST(E40461,OFFSET('HvF table'!E$3:E$319,MATCH(E40461,'HvF table'!D$3:D$319,1)-1,0,2),OFFSET('HvF table'!D$3:D$319,MATCH(E40461,'HvF table'!D$3:D$319,1)-1,0,2)),0)</f>
        <v>0</v>
      </c>
      <c r="H40461" t="str">
        <f t="shared" ca="1" si="1909"/>
        <v>G</v>
      </c>
      <c r="I40461">
        <f t="shared" ca="1" si="1910"/>
        <v>0</v>
      </c>
      <c r="J40461" t="s">
        <v>75</v>
      </c>
    </row>
    <row r="40462" spans="1:10" x14ac:dyDescent="0.25">
      <c r="A40462" s="65">
        <v>44030</v>
      </c>
      <c r="B40462" s="66">
        <v>0.51388888888888895</v>
      </c>
      <c r="C40462" s="64">
        <f t="shared" si="1911"/>
        <v>44030.513888888891</v>
      </c>
      <c r="D40462">
        <f ca="1">_xlfn.IFNA(FORECAST(E40462,OFFSET('HvF table'!B$3:B$318,MATCH(E40462,'HvF table'!A$3:A$318,1)-1,0,2),OFFSET('HvF table'!A$3:A$318,MATCH(E40462,'HvF table'!A$3:A$318,1)-1,0,2)),0)</f>
        <v>0</v>
      </c>
      <c r="E40462">
        <v>-0.12</v>
      </c>
      <c r="G40462">
        <f ca="1">_xlfn.IFNA(FORECAST(E40462,OFFSET('HvF table'!E$3:E$319,MATCH(E40462,'HvF table'!D$3:D$319,1)-1,0,2),OFFSET('HvF table'!D$3:D$319,MATCH(E40462,'HvF table'!D$3:D$319,1)-1,0,2)),0)</f>
        <v>0</v>
      </c>
      <c r="H40462" t="str">
        <f t="shared" ca="1" si="1909"/>
        <v>G</v>
      </c>
      <c r="I40462">
        <f t="shared" ca="1" si="1910"/>
        <v>0</v>
      </c>
      <c r="J40462" t="s">
        <v>75</v>
      </c>
    </row>
    <row r="40463" spans="1:10" x14ac:dyDescent="0.25">
      <c r="A40463" s="65">
        <v>44030</v>
      </c>
      <c r="B40463" s="66">
        <v>0.51736111111111105</v>
      </c>
      <c r="C40463" s="64">
        <f t="shared" si="1911"/>
        <v>44030.517361111109</v>
      </c>
      <c r="D40463">
        <f ca="1">_xlfn.IFNA(FORECAST(E40463,OFFSET('HvF table'!B$3:B$318,MATCH(E40463,'HvF table'!A$3:A$318,1)-1,0,2),OFFSET('HvF table'!A$3:A$318,MATCH(E40463,'HvF table'!A$3:A$318,1)-1,0,2)),0)</f>
        <v>0</v>
      </c>
      <c r="E40463">
        <v>-0.11</v>
      </c>
      <c r="G40463">
        <f ca="1">_xlfn.IFNA(FORECAST(E40463,OFFSET('HvF table'!E$3:E$319,MATCH(E40463,'HvF table'!D$3:D$319,1)-1,0,2),OFFSET('HvF table'!D$3:D$319,MATCH(E40463,'HvF table'!D$3:D$319,1)-1,0,2)),0)</f>
        <v>0</v>
      </c>
      <c r="H40463" t="str">
        <f t="shared" ca="1" si="1909"/>
        <v>G</v>
      </c>
      <c r="I40463">
        <f t="shared" ca="1" si="1910"/>
        <v>0</v>
      </c>
      <c r="J40463" t="s">
        <v>75</v>
      </c>
    </row>
    <row r="40464" spans="1:10" x14ac:dyDescent="0.25">
      <c r="A40464" s="65">
        <v>44030</v>
      </c>
      <c r="B40464" s="66">
        <v>0.52083333333333337</v>
      </c>
      <c r="C40464" s="64">
        <f t="shared" si="1911"/>
        <v>44030.520833333336</v>
      </c>
      <c r="D40464">
        <f ca="1">_xlfn.IFNA(FORECAST(E40464,OFFSET('HvF table'!B$3:B$318,MATCH(E40464,'HvF table'!A$3:A$318,1)-1,0,2),OFFSET('HvF table'!A$3:A$318,MATCH(E40464,'HvF table'!A$3:A$318,1)-1,0,2)),0)</f>
        <v>0</v>
      </c>
      <c r="E40464">
        <v>-0.08</v>
      </c>
      <c r="G40464">
        <f ca="1">_xlfn.IFNA(FORECAST(E40464,OFFSET('HvF table'!E$3:E$319,MATCH(E40464,'HvF table'!D$3:D$319,1)-1,0,2),OFFSET('HvF table'!D$3:D$319,MATCH(E40464,'HvF table'!D$3:D$319,1)-1,0,2)),0)</f>
        <v>0</v>
      </c>
      <c r="H40464" t="str">
        <f t="shared" ca="1" si="1909"/>
        <v>G</v>
      </c>
      <c r="I40464">
        <f t="shared" ca="1" si="1910"/>
        <v>0</v>
      </c>
      <c r="J40464" t="s">
        <v>75</v>
      </c>
    </row>
    <row r="40465" spans="1:10" x14ac:dyDescent="0.25">
      <c r="A40465" s="65">
        <v>44030</v>
      </c>
      <c r="B40465" s="66">
        <v>0.52430555555555558</v>
      </c>
      <c r="C40465" s="64">
        <f t="shared" si="1911"/>
        <v>44030.524305555555</v>
      </c>
      <c r="D40465">
        <f ca="1">_xlfn.IFNA(FORECAST(E40465,OFFSET('HvF table'!B$3:B$318,MATCH(E40465,'HvF table'!A$3:A$318,1)-1,0,2),OFFSET('HvF table'!A$3:A$318,MATCH(E40465,'HvF table'!A$3:A$318,1)-1,0,2)),0)</f>
        <v>0</v>
      </c>
      <c r="E40465">
        <v>-0.05</v>
      </c>
      <c r="G40465">
        <f ca="1">_xlfn.IFNA(FORECAST(E40465,OFFSET('HvF table'!E$3:E$319,MATCH(E40465,'HvF table'!D$3:D$319,1)-1,0,2),OFFSET('HvF table'!D$3:D$319,MATCH(E40465,'HvF table'!D$3:D$319,1)-1,0,2)),0)</f>
        <v>0</v>
      </c>
      <c r="H40465" t="str">
        <f t="shared" ca="1" si="1909"/>
        <v>G</v>
      </c>
      <c r="I40465">
        <f t="shared" ca="1" si="1910"/>
        <v>0</v>
      </c>
      <c r="J40465" t="s">
        <v>75</v>
      </c>
    </row>
    <row r="40466" spans="1:10" x14ac:dyDescent="0.25">
      <c r="A40466" s="65">
        <v>44030</v>
      </c>
      <c r="B40466" s="66">
        <v>0.52777777777777779</v>
      </c>
      <c r="C40466" s="64">
        <f t="shared" si="1911"/>
        <v>44030.527777777781</v>
      </c>
      <c r="D40466">
        <f ca="1">_xlfn.IFNA(FORECAST(E40466,OFFSET('HvF table'!B$3:B$318,MATCH(E40466,'HvF table'!A$3:A$318,1)-1,0,2),OFFSET('HvF table'!A$3:A$318,MATCH(E40466,'HvF table'!A$3:A$318,1)-1,0,2)),0)</f>
        <v>3.2647855890512644E-3</v>
      </c>
      <c r="E40466">
        <v>0.02</v>
      </c>
      <c r="G40466">
        <f ca="1">_xlfn.IFNA(FORECAST(E40466,OFFSET('HvF table'!E$3:E$319,MATCH(E40466,'HvF table'!D$3:D$319,1)-1,0,2),OFFSET('HvF table'!D$3:D$319,MATCH(E40466,'HvF table'!D$3:D$319,1)-1,0,2)),0)</f>
        <v>5.2177977900415484E-3</v>
      </c>
      <c r="H40466" t="str">
        <f t="shared" ca="1" si="1909"/>
        <v>B</v>
      </c>
      <c r="I40466">
        <f t="shared" ca="1" si="1910"/>
        <v>0</v>
      </c>
      <c r="J40466" t="s">
        <v>75</v>
      </c>
    </row>
    <row r="40467" spans="1:10" x14ac:dyDescent="0.25">
      <c r="A40467" s="65">
        <v>44030</v>
      </c>
      <c r="B40467" s="66">
        <v>0.53125</v>
      </c>
      <c r="C40467" s="64">
        <f t="shared" si="1911"/>
        <v>44030.53125</v>
      </c>
      <c r="D40467">
        <f ca="1">_xlfn.IFNA(FORECAST(E40467,OFFSET('HvF table'!B$3:B$318,MATCH(E40467,'HvF table'!A$3:A$318,1)-1,0,2),OFFSET('HvF table'!A$3:A$318,MATCH(E40467,'HvF table'!A$3:A$318,1)-1,0,2)),0)</f>
        <v>1.1426749561679427E-2</v>
      </c>
      <c r="E40467">
        <v>7.0000000000000007E-2</v>
      </c>
      <c r="G40467">
        <f ca="1">_xlfn.IFNA(FORECAST(E40467,OFFSET('HvF table'!E$3:E$319,MATCH(E40467,'HvF table'!D$3:D$319,1)-1,0,2),OFFSET('HvF table'!D$3:D$319,MATCH(E40467,'HvF table'!D$3:D$319,1)-1,0,2)),0)</f>
        <v>1.82622922651457E-2</v>
      </c>
      <c r="H40467" t="str">
        <f t="shared" ca="1" si="1909"/>
        <v>B</v>
      </c>
      <c r="I40467">
        <f t="shared" ca="1" si="1910"/>
        <v>0</v>
      </c>
      <c r="J40467" t="s">
        <v>75</v>
      </c>
    </row>
    <row r="40468" spans="1:10" x14ac:dyDescent="0.25">
      <c r="A40468" s="65">
        <v>44030</v>
      </c>
      <c r="B40468" s="66">
        <v>0.53472222222222221</v>
      </c>
      <c r="C40468" s="64">
        <f t="shared" si="1911"/>
        <v>44030.534722222219</v>
      </c>
      <c r="D40468">
        <f ca="1">_xlfn.IFNA(FORECAST(E40468,OFFSET('HvF table'!B$3:B$318,MATCH(E40468,'HvF table'!A$3:A$318,1)-1,0,2),OFFSET('HvF table'!A$3:A$318,MATCH(E40468,'HvF table'!A$3:A$318,1)-1,0,2)),0)</f>
        <v>2.1221106328833221E-2</v>
      </c>
      <c r="E40468">
        <v>0.13</v>
      </c>
      <c r="G40468">
        <f ca="1">_xlfn.IFNA(FORECAST(E40468,OFFSET('HvF table'!E$3:E$319,MATCH(E40468,'HvF table'!D$3:D$319,1)-1,0,2),OFFSET('HvF table'!D$3:D$319,MATCH(E40468,'HvF table'!D$3:D$319,1)-1,0,2)),0)</f>
        <v>3.3915685635270677E-2</v>
      </c>
      <c r="H40468" t="str">
        <f t="shared" ca="1" si="1909"/>
        <v>B</v>
      </c>
      <c r="I40468">
        <f t="shared" ca="1" si="1910"/>
        <v>0</v>
      </c>
      <c r="J40468" t="s">
        <v>75</v>
      </c>
    </row>
    <row r="40469" spans="1:10" x14ac:dyDescent="0.25">
      <c r="A40469" s="65">
        <v>44030</v>
      </c>
      <c r="B40469" s="66">
        <v>0.53819444444444442</v>
      </c>
      <c r="C40469" s="64">
        <f t="shared" si="1911"/>
        <v>44030.538194444445</v>
      </c>
      <c r="D40469">
        <f ca="1">_xlfn.IFNA(FORECAST(E40469,OFFSET('HvF table'!B$3:B$318,MATCH(E40469,'HvF table'!A$3:A$318,1)-1,0,2),OFFSET('HvF table'!A$3:A$318,MATCH(E40469,'HvF table'!A$3:A$318,1)-1,0,2)),0)</f>
        <v>1.9588713534307585E-2</v>
      </c>
      <c r="E40469">
        <v>0.12</v>
      </c>
      <c r="G40469">
        <f ca="1">_xlfn.IFNA(FORECAST(E40469,OFFSET('HvF table'!E$3:E$319,MATCH(E40469,'HvF table'!D$3:D$319,1)-1,0,2),OFFSET('HvF table'!D$3:D$319,MATCH(E40469,'HvF table'!D$3:D$319,1)-1,0,2)),0)</f>
        <v>3.1306786740249844E-2</v>
      </c>
      <c r="H40469" t="str">
        <f t="shared" ca="1" si="1909"/>
        <v>B</v>
      </c>
      <c r="I40469">
        <f t="shared" ca="1" si="1910"/>
        <v>0</v>
      </c>
      <c r="J40469" t="s">
        <v>75</v>
      </c>
    </row>
    <row r="40470" spans="1:10" x14ac:dyDescent="0.25">
      <c r="A40470" s="65">
        <v>44030</v>
      </c>
      <c r="B40470" s="66">
        <v>0.54166666666666663</v>
      </c>
      <c r="C40470" s="64">
        <f t="shared" si="1911"/>
        <v>44030.541666666664</v>
      </c>
      <c r="D40470">
        <f ca="1">_xlfn.IFNA(FORECAST(E40470,OFFSET('HvF table'!B$3:B$318,MATCH(E40470,'HvF table'!A$3:A$318,1)-1,0,2),OFFSET('HvF table'!A$3:A$318,MATCH(E40470,'HvF table'!A$3:A$318,1)-1,0,2)),0)</f>
        <v>8.1619639726281615E-3</v>
      </c>
      <c r="E40470">
        <v>0.05</v>
      </c>
      <c r="G40470">
        <f ca="1">_xlfn.IFNA(FORECAST(E40470,OFFSET('HvF table'!E$3:E$319,MATCH(E40470,'HvF table'!D$3:D$319,1)-1,0,2),OFFSET('HvF table'!D$3:D$319,MATCH(E40470,'HvF table'!D$3:D$319,1)-1,0,2)),0)</f>
        <v>1.3044494475104038E-2</v>
      </c>
      <c r="H40470" t="str">
        <f t="shared" ca="1" si="1909"/>
        <v>B</v>
      </c>
      <c r="I40470">
        <f t="shared" ca="1" si="1910"/>
        <v>0</v>
      </c>
      <c r="J40470" t="s">
        <v>75</v>
      </c>
    </row>
    <row r="40471" spans="1:10" x14ac:dyDescent="0.25">
      <c r="A40471" s="65">
        <v>44030</v>
      </c>
      <c r="B40471" s="66">
        <v>0.54513888888888895</v>
      </c>
      <c r="C40471" s="64">
        <f t="shared" si="1911"/>
        <v>44030.545138888891</v>
      </c>
      <c r="D40471">
        <f ca="1">_xlfn.IFNA(FORECAST(E40471,OFFSET('HvF table'!B$3:B$318,MATCH(E40471,'HvF table'!A$3:A$318,1)-1,0,2),OFFSET('HvF table'!A$3:A$318,MATCH(E40471,'HvF table'!A$3:A$318,1)-1,0,2)),0)</f>
        <v>0</v>
      </c>
      <c r="E40471">
        <v>0</v>
      </c>
      <c r="G40471">
        <f ca="1">_xlfn.IFNA(FORECAST(E40471,OFFSET('HvF table'!E$3:E$319,MATCH(E40471,'HvF table'!D$3:D$319,1)-1,0,2),OFFSET('HvF table'!D$3:D$319,MATCH(E40471,'HvF table'!D$3:D$319,1)-1,0,2)),0)</f>
        <v>-1.1102230246251565E-16</v>
      </c>
      <c r="H40471" t="str">
        <f t="shared" ca="1" si="1909"/>
        <v>G</v>
      </c>
      <c r="I40471">
        <f t="shared" ca="1" si="1910"/>
        <v>-1.1102230246251565E-16</v>
      </c>
      <c r="J40471" t="s">
        <v>75</v>
      </c>
    </row>
    <row r="40472" spans="1:10" x14ac:dyDescent="0.25">
      <c r="A40472" s="65">
        <v>44030</v>
      </c>
      <c r="B40472" s="66">
        <v>0.54861111111111105</v>
      </c>
      <c r="C40472" s="64">
        <f t="shared" si="1911"/>
        <v>44030.548611111109</v>
      </c>
      <c r="D40472">
        <f ca="1">_xlfn.IFNA(FORECAST(E40472,OFFSET('HvF table'!B$3:B$318,MATCH(E40472,'HvF table'!A$3:A$318,1)-1,0,2),OFFSET('HvF table'!A$3:A$318,MATCH(E40472,'HvF table'!A$3:A$318,1)-1,0,2)),0)</f>
        <v>0</v>
      </c>
      <c r="E40472">
        <v>-0.03</v>
      </c>
      <c r="G40472">
        <f ca="1">_xlfn.IFNA(FORECAST(E40472,OFFSET('HvF table'!E$3:E$319,MATCH(E40472,'HvF table'!D$3:D$319,1)-1,0,2),OFFSET('HvF table'!D$3:D$319,MATCH(E40472,'HvF table'!D$3:D$319,1)-1,0,2)),0)</f>
        <v>0</v>
      </c>
      <c r="H40472" t="str">
        <f t="shared" ca="1" si="1909"/>
        <v>G</v>
      </c>
      <c r="I40472">
        <f t="shared" ca="1" si="1910"/>
        <v>0</v>
      </c>
      <c r="J40472" t="s">
        <v>75</v>
      </c>
    </row>
    <row r="40473" spans="1:10" x14ac:dyDescent="0.25">
      <c r="A40473" s="65">
        <v>44030</v>
      </c>
      <c r="B40473" s="66">
        <v>0.55208333333333337</v>
      </c>
      <c r="C40473" s="64">
        <f t="shared" si="1911"/>
        <v>44030.552083333336</v>
      </c>
      <c r="D40473">
        <f ca="1">_xlfn.IFNA(FORECAST(E40473,OFFSET('HvF table'!B$3:B$318,MATCH(E40473,'HvF table'!A$3:A$318,1)-1,0,2),OFFSET('HvF table'!A$3:A$318,MATCH(E40473,'HvF table'!A$3:A$318,1)-1,0,2)),0)</f>
        <v>0</v>
      </c>
      <c r="E40473">
        <v>-0.06</v>
      </c>
      <c r="G40473">
        <f ca="1">_xlfn.IFNA(FORECAST(E40473,OFFSET('HvF table'!E$3:E$319,MATCH(E40473,'HvF table'!D$3:D$319,1)-1,0,2),OFFSET('HvF table'!D$3:D$319,MATCH(E40473,'HvF table'!D$3:D$319,1)-1,0,2)),0)</f>
        <v>0</v>
      </c>
      <c r="H40473" t="str">
        <f t="shared" ca="1" si="1909"/>
        <v>G</v>
      </c>
      <c r="I40473">
        <f t="shared" ca="1" si="1910"/>
        <v>0</v>
      </c>
      <c r="J40473" t="s">
        <v>75</v>
      </c>
    </row>
    <row r="40474" spans="1:10" x14ac:dyDescent="0.25">
      <c r="A40474" s="65">
        <v>44030</v>
      </c>
      <c r="B40474" s="66">
        <v>0.55555555555555558</v>
      </c>
      <c r="C40474" s="64">
        <f t="shared" si="1911"/>
        <v>44030.555555555555</v>
      </c>
      <c r="D40474">
        <f ca="1">_xlfn.IFNA(FORECAST(E40474,OFFSET('HvF table'!B$3:B$318,MATCH(E40474,'HvF table'!A$3:A$318,1)-1,0,2),OFFSET('HvF table'!A$3:A$318,MATCH(E40474,'HvF table'!A$3:A$318,1)-1,0,2)),0)</f>
        <v>0</v>
      </c>
      <c r="E40474">
        <v>-0.08</v>
      </c>
      <c r="G40474">
        <f ca="1">_xlfn.IFNA(FORECAST(E40474,OFFSET('HvF table'!E$3:E$319,MATCH(E40474,'HvF table'!D$3:D$319,1)-1,0,2),OFFSET('HvF table'!D$3:D$319,MATCH(E40474,'HvF table'!D$3:D$319,1)-1,0,2)),0)</f>
        <v>0</v>
      </c>
      <c r="H40474" t="str">
        <f t="shared" ca="1" si="1909"/>
        <v>G</v>
      </c>
      <c r="I40474">
        <f t="shared" ca="1" si="1910"/>
        <v>0</v>
      </c>
      <c r="J40474" t="s">
        <v>75</v>
      </c>
    </row>
    <row r="40475" spans="1:10" x14ac:dyDescent="0.25">
      <c r="A40475" s="65">
        <v>44030</v>
      </c>
      <c r="B40475" s="66">
        <v>0.55902777777777779</v>
      </c>
      <c r="C40475" s="64">
        <f t="shared" si="1911"/>
        <v>44030.559027777781</v>
      </c>
      <c r="D40475">
        <f ca="1">_xlfn.IFNA(FORECAST(E40475,OFFSET('HvF table'!B$3:B$318,MATCH(E40475,'HvF table'!A$3:A$318,1)-1,0,2),OFFSET('HvF table'!A$3:A$318,MATCH(E40475,'HvF table'!A$3:A$318,1)-1,0,2)),0)</f>
        <v>0</v>
      </c>
      <c r="E40475">
        <v>-0.09</v>
      </c>
      <c r="G40475">
        <f ca="1">_xlfn.IFNA(FORECAST(E40475,OFFSET('HvF table'!E$3:E$319,MATCH(E40475,'HvF table'!D$3:D$319,1)-1,0,2),OFFSET('HvF table'!D$3:D$319,MATCH(E40475,'HvF table'!D$3:D$319,1)-1,0,2)),0)</f>
        <v>0</v>
      </c>
      <c r="H40475" t="str">
        <f t="shared" ca="1" si="1909"/>
        <v>G</v>
      </c>
      <c r="I40475">
        <f t="shared" ca="1" si="1910"/>
        <v>0</v>
      </c>
      <c r="J40475" t="s">
        <v>75</v>
      </c>
    </row>
    <row r="40476" spans="1:10" x14ac:dyDescent="0.25">
      <c r="A40476" s="65">
        <v>44030</v>
      </c>
      <c r="B40476" s="66">
        <v>0.5625</v>
      </c>
      <c r="C40476" s="64">
        <f t="shared" si="1911"/>
        <v>44030.5625</v>
      </c>
      <c r="D40476">
        <f ca="1">_xlfn.IFNA(FORECAST(E40476,OFFSET('HvF table'!B$3:B$318,MATCH(E40476,'HvF table'!A$3:A$318,1)-1,0,2),OFFSET('HvF table'!A$3:A$318,MATCH(E40476,'HvF table'!A$3:A$318,1)-1,0,2)),0)</f>
        <v>0</v>
      </c>
      <c r="E40476">
        <v>-0.1</v>
      </c>
      <c r="G40476">
        <f ca="1">_xlfn.IFNA(FORECAST(E40476,OFFSET('HvF table'!E$3:E$319,MATCH(E40476,'HvF table'!D$3:D$319,1)-1,0,2),OFFSET('HvF table'!D$3:D$319,MATCH(E40476,'HvF table'!D$3:D$319,1)-1,0,2)),0)</f>
        <v>0</v>
      </c>
      <c r="H40476" t="str">
        <f t="shared" ca="1" si="1909"/>
        <v>G</v>
      </c>
      <c r="I40476">
        <f t="shared" ca="1" si="1910"/>
        <v>0</v>
      </c>
      <c r="J40476" t="s">
        <v>75</v>
      </c>
    </row>
    <row r="40477" spans="1:10" x14ac:dyDescent="0.25">
      <c r="A40477" s="65">
        <v>44030</v>
      </c>
      <c r="B40477" s="66">
        <v>0.56597222222222221</v>
      </c>
      <c r="C40477" s="64">
        <f t="shared" si="1911"/>
        <v>44030.565972222219</v>
      </c>
      <c r="D40477">
        <f ca="1">_xlfn.IFNA(FORECAST(E40477,OFFSET('HvF table'!B$3:B$318,MATCH(E40477,'HvF table'!A$3:A$318,1)-1,0,2),OFFSET('HvF table'!A$3:A$318,MATCH(E40477,'HvF table'!A$3:A$318,1)-1,0,2)),0)</f>
        <v>0</v>
      </c>
      <c r="E40477">
        <v>-0.09</v>
      </c>
      <c r="G40477">
        <f ca="1">_xlfn.IFNA(FORECAST(E40477,OFFSET('HvF table'!E$3:E$319,MATCH(E40477,'HvF table'!D$3:D$319,1)-1,0,2),OFFSET('HvF table'!D$3:D$319,MATCH(E40477,'HvF table'!D$3:D$319,1)-1,0,2)),0)</f>
        <v>0</v>
      </c>
      <c r="H40477" t="str">
        <f t="shared" ca="1" si="1909"/>
        <v>G</v>
      </c>
      <c r="I40477">
        <f t="shared" ca="1" si="1910"/>
        <v>0</v>
      </c>
      <c r="J40477" t="s">
        <v>75</v>
      </c>
    </row>
    <row r="40478" spans="1:10" x14ac:dyDescent="0.25">
      <c r="A40478" s="65">
        <v>44030</v>
      </c>
      <c r="B40478" s="66">
        <v>0.56944444444444442</v>
      </c>
      <c r="C40478" s="64">
        <f t="shared" si="1911"/>
        <v>44030.569444444445</v>
      </c>
      <c r="D40478">
        <f ca="1">_xlfn.IFNA(FORECAST(E40478,OFFSET('HvF table'!B$3:B$318,MATCH(E40478,'HvF table'!A$3:A$318,1)-1,0,2),OFFSET('HvF table'!A$3:A$318,MATCH(E40478,'HvF table'!A$3:A$318,1)-1,0,2)),0)</f>
        <v>0</v>
      </c>
      <c r="E40478">
        <v>-0.12</v>
      </c>
      <c r="G40478">
        <f ca="1">_xlfn.IFNA(FORECAST(E40478,OFFSET('HvF table'!E$3:E$319,MATCH(E40478,'HvF table'!D$3:D$319,1)-1,0,2),OFFSET('HvF table'!D$3:D$319,MATCH(E40478,'HvF table'!D$3:D$319,1)-1,0,2)),0)</f>
        <v>0</v>
      </c>
      <c r="H40478" t="str">
        <f t="shared" ca="1" si="1909"/>
        <v>G</v>
      </c>
      <c r="I40478">
        <f t="shared" ca="1" si="1910"/>
        <v>0</v>
      </c>
      <c r="J40478" t="s">
        <v>75</v>
      </c>
    </row>
    <row r="40479" spans="1:10" x14ac:dyDescent="0.25">
      <c r="A40479" s="65">
        <v>44030</v>
      </c>
      <c r="B40479" s="66">
        <v>0.57291666666666663</v>
      </c>
      <c r="C40479" s="64">
        <f t="shared" si="1911"/>
        <v>44030.572916666664</v>
      </c>
      <c r="D40479">
        <f ca="1">_xlfn.IFNA(FORECAST(E40479,OFFSET('HvF table'!B$3:B$318,MATCH(E40479,'HvF table'!A$3:A$318,1)-1,0,2),OFFSET('HvF table'!A$3:A$318,MATCH(E40479,'HvF table'!A$3:A$318,1)-1,0,2)),0)</f>
        <v>0</v>
      </c>
      <c r="E40479">
        <v>-0.12</v>
      </c>
      <c r="G40479">
        <f ca="1">_xlfn.IFNA(FORECAST(E40479,OFFSET('HvF table'!E$3:E$319,MATCH(E40479,'HvF table'!D$3:D$319,1)-1,0,2),OFFSET('HvF table'!D$3:D$319,MATCH(E40479,'HvF table'!D$3:D$319,1)-1,0,2)),0)</f>
        <v>0</v>
      </c>
      <c r="H40479" t="str">
        <f t="shared" ca="1" si="1909"/>
        <v>G</v>
      </c>
      <c r="I40479">
        <f t="shared" ca="1" si="1910"/>
        <v>0</v>
      </c>
      <c r="J40479" t="s">
        <v>75</v>
      </c>
    </row>
    <row r="40480" spans="1:10" x14ac:dyDescent="0.25">
      <c r="A40480" s="65">
        <v>44030</v>
      </c>
      <c r="B40480" s="66">
        <v>0.57638888888888895</v>
      </c>
      <c r="C40480" s="64">
        <f t="shared" si="1911"/>
        <v>44030.576388888891</v>
      </c>
      <c r="D40480">
        <f ca="1">_xlfn.IFNA(FORECAST(E40480,OFFSET('HvF table'!B$3:B$318,MATCH(E40480,'HvF table'!A$3:A$318,1)-1,0,2),OFFSET('HvF table'!A$3:A$318,MATCH(E40480,'HvF table'!A$3:A$318,1)-1,0,2)),0)</f>
        <v>0</v>
      </c>
      <c r="E40480">
        <v>-0.12</v>
      </c>
      <c r="G40480">
        <f ca="1">_xlfn.IFNA(FORECAST(E40480,OFFSET('HvF table'!E$3:E$319,MATCH(E40480,'HvF table'!D$3:D$319,1)-1,0,2),OFFSET('HvF table'!D$3:D$319,MATCH(E40480,'HvF table'!D$3:D$319,1)-1,0,2)),0)</f>
        <v>0</v>
      </c>
      <c r="H40480" t="str">
        <f t="shared" ca="1" si="1909"/>
        <v>G</v>
      </c>
      <c r="I40480">
        <f t="shared" ca="1" si="1910"/>
        <v>0</v>
      </c>
      <c r="J40480" t="s">
        <v>75</v>
      </c>
    </row>
    <row r="40481" spans="1:10" x14ac:dyDescent="0.25">
      <c r="A40481" s="65">
        <v>44030</v>
      </c>
      <c r="B40481" s="66">
        <v>0.57986111111111105</v>
      </c>
      <c r="C40481" s="64">
        <f t="shared" si="1911"/>
        <v>44030.579861111109</v>
      </c>
      <c r="D40481">
        <f ca="1">_xlfn.IFNA(FORECAST(E40481,OFFSET('HvF table'!B$3:B$318,MATCH(E40481,'HvF table'!A$3:A$318,1)-1,0,2),OFFSET('HvF table'!A$3:A$318,MATCH(E40481,'HvF table'!A$3:A$318,1)-1,0,2)),0)</f>
        <v>0</v>
      </c>
      <c r="E40481">
        <v>-0.11</v>
      </c>
      <c r="G40481">
        <f ca="1">_xlfn.IFNA(FORECAST(E40481,OFFSET('HvF table'!E$3:E$319,MATCH(E40481,'HvF table'!D$3:D$319,1)-1,0,2),OFFSET('HvF table'!D$3:D$319,MATCH(E40481,'HvF table'!D$3:D$319,1)-1,0,2)),0)</f>
        <v>0</v>
      </c>
      <c r="H40481" t="str">
        <f t="shared" ca="1" si="1909"/>
        <v>G</v>
      </c>
      <c r="I40481">
        <f t="shared" ca="1" si="1910"/>
        <v>0</v>
      </c>
      <c r="J40481" t="s">
        <v>75</v>
      </c>
    </row>
    <row r="40482" spans="1:10" x14ac:dyDescent="0.25">
      <c r="A40482" s="65">
        <v>44030</v>
      </c>
      <c r="B40482" s="66">
        <v>0.58333333333333337</v>
      </c>
      <c r="C40482" s="64">
        <f t="shared" si="1911"/>
        <v>44030.583333333336</v>
      </c>
      <c r="D40482">
        <f ca="1">_xlfn.IFNA(FORECAST(E40482,OFFSET('HvF table'!B$3:B$318,MATCH(E40482,'HvF table'!A$3:A$318,1)-1,0,2),OFFSET('HvF table'!A$3:A$318,MATCH(E40482,'HvF table'!A$3:A$318,1)-1,0,2)),0)</f>
        <v>0</v>
      </c>
      <c r="E40482">
        <v>-0.14000000000000001</v>
      </c>
      <c r="G40482">
        <f ca="1">_xlfn.IFNA(FORECAST(E40482,OFFSET('HvF table'!E$3:E$319,MATCH(E40482,'HvF table'!D$3:D$319,1)-1,0,2),OFFSET('HvF table'!D$3:D$319,MATCH(E40482,'HvF table'!D$3:D$319,1)-1,0,2)),0)</f>
        <v>0</v>
      </c>
      <c r="H40482" t="str">
        <f t="shared" ca="1" si="1909"/>
        <v>G</v>
      </c>
      <c r="I40482">
        <f t="shared" ca="1" si="1910"/>
        <v>0</v>
      </c>
      <c r="J40482" t="s">
        <v>75</v>
      </c>
    </row>
    <row r="40483" spans="1:10" x14ac:dyDescent="0.25">
      <c r="A40483" s="65">
        <v>44030</v>
      </c>
      <c r="B40483" s="66">
        <v>0.58680555555555558</v>
      </c>
      <c r="C40483" s="64">
        <f t="shared" si="1911"/>
        <v>44030.586805555555</v>
      </c>
      <c r="D40483">
        <f ca="1">_xlfn.IFNA(FORECAST(E40483,OFFSET('HvF table'!B$3:B$318,MATCH(E40483,'HvF table'!A$3:A$318,1)-1,0,2),OFFSET('HvF table'!A$3:A$318,MATCH(E40483,'HvF table'!A$3:A$318,1)-1,0,2)),0)</f>
        <v>0</v>
      </c>
      <c r="E40483">
        <v>-0.12</v>
      </c>
      <c r="G40483">
        <f ca="1">_xlfn.IFNA(FORECAST(E40483,OFFSET('HvF table'!E$3:E$319,MATCH(E40483,'HvF table'!D$3:D$319,1)-1,0,2),OFFSET('HvF table'!D$3:D$319,MATCH(E40483,'HvF table'!D$3:D$319,1)-1,0,2)),0)</f>
        <v>0</v>
      </c>
      <c r="H40483" t="str">
        <f t="shared" ca="1" si="1909"/>
        <v>G</v>
      </c>
      <c r="I40483">
        <f t="shared" ca="1" si="1910"/>
        <v>0</v>
      </c>
      <c r="J40483" t="s">
        <v>75</v>
      </c>
    </row>
    <row r="40484" spans="1:10" x14ac:dyDescent="0.25">
      <c r="A40484" s="65">
        <v>44030</v>
      </c>
      <c r="B40484" s="66">
        <v>0.59027777777777779</v>
      </c>
      <c r="C40484" s="64">
        <f t="shared" si="1911"/>
        <v>44030.590277777781</v>
      </c>
      <c r="D40484">
        <f ca="1">_xlfn.IFNA(FORECAST(E40484,OFFSET('HvF table'!B$3:B$318,MATCH(E40484,'HvF table'!A$3:A$318,1)-1,0,2),OFFSET('HvF table'!A$3:A$318,MATCH(E40484,'HvF table'!A$3:A$318,1)-1,0,2)),0)</f>
        <v>0</v>
      </c>
      <c r="E40484">
        <v>-0.12</v>
      </c>
      <c r="G40484">
        <f ca="1">_xlfn.IFNA(FORECAST(E40484,OFFSET('HvF table'!E$3:E$319,MATCH(E40484,'HvF table'!D$3:D$319,1)-1,0,2),OFFSET('HvF table'!D$3:D$319,MATCH(E40484,'HvF table'!D$3:D$319,1)-1,0,2)),0)</f>
        <v>0</v>
      </c>
      <c r="H40484" t="str">
        <f t="shared" ca="1" si="1909"/>
        <v>G</v>
      </c>
      <c r="I40484">
        <f t="shared" ca="1" si="1910"/>
        <v>0</v>
      </c>
      <c r="J40484" t="s">
        <v>75</v>
      </c>
    </row>
    <row r="40485" spans="1:10" x14ac:dyDescent="0.25">
      <c r="A40485" s="65">
        <v>44030</v>
      </c>
      <c r="B40485" s="66">
        <v>0.59375</v>
      </c>
      <c r="C40485" s="64">
        <f t="shared" si="1911"/>
        <v>44030.59375</v>
      </c>
      <c r="D40485">
        <f ca="1">_xlfn.IFNA(FORECAST(E40485,OFFSET('HvF table'!B$3:B$318,MATCH(E40485,'HvF table'!A$3:A$318,1)-1,0,2),OFFSET('HvF table'!A$3:A$318,MATCH(E40485,'HvF table'!A$3:A$318,1)-1,0,2)),0)</f>
        <v>0</v>
      </c>
      <c r="E40485">
        <v>-0.13</v>
      </c>
      <c r="G40485">
        <f ca="1">_xlfn.IFNA(FORECAST(E40485,OFFSET('HvF table'!E$3:E$319,MATCH(E40485,'HvF table'!D$3:D$319,1)-1,0,2),OFFSET('HvF table'!D$3:D$319,MATCH(E40485,'HvF table'!D$3:D$319,1)-1,0,2)),0)</f>
        <v>0</v>
      </c>
      <c r="H40485" t="str">
        <f t="shared" ca="1" si="1909"/>
        <v>G</v>
      </c>
      <c r="I40485">
        <f t="shared" ca="1" si="1910"/>
        <v>0</v>
      </c>
      <c r="J40485" t="s">
        <v>75</v>
      </c>
    </row>
    <row r="40486" spans="1:10" x14ac:dyDescent="0.25">
      <c r="A40486" s="65">
        <v>44030</v>
      </c>
      <c r="B40486" s="66">
        <v>0.59722222222222221</v>
      </c>
      <c r="C40486" s="64">
        <f t="shared" si="1911"/>
        <v>44030.597222222219</v>
      </c>
      <c r="D40486">
        <f ca="1">_xlfn.IFNA(FORECAST(E40486,OFFSET('HvF table'!B$3:B$318,MATCH(E40486,'HvF table'!A$3:A$318,1)-1,0,2),OFFSET('HvF table'!A$3:A$318,MATCH(E40486,'HvF table'!A$3:A$318,1)-1,0,2)),0)</f>
        <v>0</v>
      </c>
      <c r="E40486">
        <v>-0.13</v>
      </c>
      <c r="G40486">
        <f ca="1">_xlfn.IFNA(FORECAST(E40486,OFFSET('HvF table'!E$3:E$319,MATCH(E40486,'HvF table'!D$3:D$319,1)-1,0,2),OFFSET('HvF table'!D$3:D$319,MATCH(E40486,'HvF table'!D$3:D$319,1)-1,0,2)),0)</f>
        <v>0</v>
      </c>
      <c r="H40486" t="str">
        <f t="shared" ca="1" si="1909"/>
        <v>G</v>
      </c>
      <c r="I40486">
        <f t="shared" ca="1" si="1910"/>
        <v>0</v>
      </c>
      <c r="J40486" t="s">
        <v>75</v>
      </c>
    </row>
    <row r="40487" spans="1:10" x14ac:dyDescent="0.25">
      <c r="A40487" s="65">
        <v>44030</v>
      </c>
      <c r="B40487" s="66">
        <v>0.60069444444444442</v>
      </c>
      <c r="C40487" s="64">
        <f t="shared" si="1911"/>
        <v>44030.600694444445</v>
      </c>
      <c r="D40487">
        <f ca="1">_xlfn.IFNA(FORECAST(E40487,OFFSET('HvF table'!B$3:B$318,MATCH(E40487,'HvF table'!A$3:A$318,1)-1,0,2),OFFSET('HvF table'!A$3:A$318,MATCH(E40487,'HvF table'!A$3:A$318,1)-1,0,2)),0)</f>
        <v>0</v>
      </c>
      <c r="E40487">
        <v>-0.14000000000000001</v>
      </c>
      <c r="G40487">
        <f ca="1">_xlfn.IFNA(FORECAST(E40487,OFFSET('HvF table'!E$3:E$319,MATCH(E40487,'HvF table'!D$3:D$319,1)-1,0,2),OFFSET('HvF table'!D$3:D$319,MATCH(E40487,'HvF table'!D$3:D$319,1)-1,0,2)),0)</f>
        <v>0</v>
      </c>
      <c r="H40487" t="str">
        <f t="shared" ref="H40487:H40550" ca="1" si="1912">_xlfn.IFNA(_xlfn.IFS(D40487&gt;0,"B",E40487&gt;0,"B"),"G")</f>
        <v>G</v>
      </c>
      <c r="I40487">
        <f t="shared" ca="1" si="1910"/>
        <v>0</v>
      </c>
      <c r="J40487" t="s">
        <v>75</v>
      </c>
    </row>
    <row r="40488" spans="1:10" x14ac:dyDescent="0.25">
      <c r="A40488" s="65">
        <v>44030</v>
      </c>
      <c r="B40488" s="66">
        <v>0.60416666666666663</v>
      </c>
      <c r="C40488" s="64">
        <f t="shared" si="1911"/>
        <v>44030.604166666664</v>
      </c>
      <c r="D40488">
        <f ca="1">_xlfn.IFNA(FORECAST(E40488,OFFSET('HvF table'!B$3:B$318,MATCH(E40488,'HvF table'!A$3:A$318,1)-1,0,2),OFFSET('HvF table'!A$3:A$318,MATCH(E40488,'HvF table'!A$3:A$318,1)-1,0,2)),0)</f>
        <v>0</v>
      </c>
      <c r="E40488">
        <v>-0.14000000000000001</v>
      </c>
      <c r="G40488">
        <f ca="1">_xlfn.IFNA(FORECAST(E40488,OFFSET('HvF table'!E$3:E$319,MATCH(E40488,'HvF table'!D$3:D$319,1)-1,0,2),OFFSET('HvF table'!D$3:D$319,MATCH(E40488,'HvF table'!D$3:D$319,1)-1,0,2)),0)</f>
        <v>0</v>
      </c>
      <c r="H40488" t="str">
        <f t="shared" ca="1" si="1912"/>
        <v>G</v>
      </c>
      <c r="I40488">
        <f t="shared" ca="1" si="1910"/>
        <v>0</v>
      </c>
      <c r="J40488" t="s">
        <v>75</v>
      </c>
    </row>
    <row r="40489" spans="1:10" x14ac:dyDescent="0.25">
      <c r="A40489" s="65">
        <v>44030</v>
      </c>
      <c r="B40489" s="66">
        <v>0.60763888888888895</v>
      </c>
      <c r="C40489" s="64">
        <f t="shared" si="1911"/>
        <v>44030.607638888891</v>
      </c>
      <c r="D40489">
        <f ca="1">_xlfn.IFNA(FORECAST(E40489,OFFSET('HvF table'!B$3:B$318,MATCH(E40489,'HvF table'!A$3:A$318,1)-1,0,2),OFFSET('HvF table'!A$3:A$318,MATCH(E40489,'HvF table'!A$3:A$318,1)-1,0,2)),0)</f>
        <v>0</v>
      </c>
      <c r="E40489">
        <v>-0.14000000000000001</v>
      </c>
      <c r="G40489">
        <f ca="1">_xlfn.IFNA(FORECAST(E40489,OFFSET('HvF table'!E$3:E$319,MATCH(E40489,'HvF table'!D$3:D$319,1)-1,0,2),OFFSET('HvF table'!D$3:D$319,MATCH(E40489,'HvF table'!D$3:D$319,1)-1,0,2)),0)</f>
        <v>0</v>
      </c>
      <c r="H40489" t="str">
        <f t="shared" ca="1" si="1912"/>
        <v>G</v>
      </c>
      <c r="I40489">
        <f t="shared" ca="1" si="1910"/>
        <v>0</v>
      </c>
      <c r="J40489" t="s">
        <v>75</v>
      </c>
    </row>
    <row r="40490" spans="1:10" x14ac:dyDescent="0.25">
      <c r="A40490" s="65">
        <v>44030</v>
      </c>
      <c r="B40490" s="66">
        <v>0.61111111111111105</v>
      </c>
      <c r="C40490" s="64">
        <f t="shared" si="1911"/>
        <v>44030.611111111109</v>
      </c>
      <c r="D40490">
        <f ca="1">_xlfn.IFNA(FORECAST(E40490,OFFSET('HvF table'!B$3:B$318,MATCH(E40490,'HvF table'!A$3:A$318,1)-1,0,2),OFFSET('HvF table'!A$3:A$318,MATCH(E40490,'HvF table'!A$3:A$318,1)-1,0,2)),0)</f>
        <v>0</v>
      </c>
      <c r="E40490">
        <v>-0.15</v>
      </c>
      <c r="G40490">
        <f ca="1">_xlfn.IFNA(FORECAST(E40490,OFFSET('HvF table'!E$3:E$319,MATCH(E40490,'HvF table'!D$3:D$319,1)-1,0,2),OFFSET('HvF table'!D$3:D$319,MATCH(E40490,'HvF table'!D$3:D$319,1)-1,0,2)),0)</f>
        <v>0</v>
      </c>
      <c r="H40490" t="str">
        <f t="shared" ca="1" si="1912"/>
        <v>G</v>
      </c>
      <c r="I40490">
        <f t="shared" ca="1" si="1910"/>
        <v>0</v>
      </c>
      <c r="J40490" t="s">
        <v>75</v>
      </c>
    </row>
    <row r="40491" spans="1:10" x14ac:dyDescent="0.25">
      <c r="A40491" s="65">
        <v>44030</v>
      </c>
      <c r="B40491" s="66">
        <v>0.61458333333333337</v>
      </c>
      <c r="C40491" s="64">
        <f t="shared" si="1911"/>
        <v>44030.614583333336</v>
      </c>
      <c r="D40491">
        <f ca="1">_xlfn.IFNA(FORECAST(E40491,OFFSET('HvF table'!B$3:B$318,MATCH(E40491,'HvF table'!A$3:A$318,1)-1,0,2),OFFSET('HvF table'!A$3:A$318,MATCH(E40491,'HvF table'!A$3:A$318,1)-1,0,2)),0)</f>
        <v>0</v>
      </c>
      <c r="E40491">
        <v>-0.14000000000000001</v>
      </c>
      <c r="G40491">
        <f ca="1">_xlfn.IFNA(FORECAST(E40491,OFFSET('HvF table'!E$3:E$319,MATCH(E40491,'HvF table'!D$3:D$319,1)-1,0,2),OFFSET('HvF table'!D$3:D$319,MATCH(E40491,'HvF table'!D$3:D$319,1)-1,0,2)),0)</f>
        <v>0</v>
      </c>
      <c r="H40491" t="str">
        <f t="shared" ca="1" si="1912"/>
        <v>G</v>
      </c>
      <c r="I40491">
        <f t="shared" ca="1" si="1910"/>
        <v>0</v>
      </c>
      <c r="J40491" t="s">
        <v>75</v>
      </c>
    </row>
    <row r="40492" spans="1:10" x14ac:dyDescent="0.25">
      <c r="A40492" s="65">
        <v>44030</v>
      </c>
      <c r="B40492" s="66">
        <v>0.61805555555555558</v>
      </c>
      <c r="C40492" s="64">
        <f t="shared" si="1911"/>
        <v>44030.618055555555</v>
      </c>
      <c r="D40492">
        <f ca="1">_xlfn.IFNA(FORECAST(E40492,OFFSET('HvF table'!B$3:B$318,MATCH(E40492,'HvF table'!A$3:A$318,1)-1,0,2),OFFSET('HvF table'!A$3:A$318,MATCH(E40492,'HvF table'!A$3:A$318,1)-1,0,2)),0)</f>
        <v>0</v>
      </c>
      <c r="E40492">
        <v>-0.14000000000000001</v>
      </c>
      <c r="G40492">
        <f ca="1">_xlfn.IFNA(FORECAST(E40492,OFFSET('HvF table'!E$3:E$319,MATCH(E40492,'HvF table'!D$3:D$319,1)-1,0,2),OFFSET('HvF table'!D$3:D$319,MATCH(E40492,'HvF table'!D$3:D$319,1)-1,0,2)),0)</f>
        <v>0</v>
      </c>
      <c r="H40492" t="str">
        <f t="shared" ca="1" si="1912"/>
        <v>G</v>
      </c>
      <c r="I40492">
        <f t="shared" ca="1" si="1910"/>
        <v>0</v>
      </c>
      <c r="J40492" t="s">
        <v>75</v>
      </c>
    </row>
    <row r="40493" spans="1:10" x14ac:dyDescent="0.25">
      <c r="A40493" s="65">
        <v>44030</v>
      </c>
      <c r="B40493" s="66">
        <v>0.62152777777777779</v>
      </c>
      <c r="C40493" s="64">
        <f t="shared" si="1911"/>
        <v>44030.621527777781</v>
      </c>
      <c r="D40493">
        <f ca="1">_xlfn.IFNA(FORECAST(E40493,OFFSET('HvF table'!B$3:B$318,MATCH(E40493,'HvF table'!A$3:A$318,1)-1,0,2),OFFSET('HvF table'!A$3:A$318,MATCH(E40493,'HvF table'!A$3:A$318,1)-1,0,2)),0)</f>
        <v>0</v>
      </c>
      <c r="E40493">
        <v>-0.14000000000000001</v>
      </c>
      <c r="G40493">
        <f ca="1">_xlfn.IFNA(FORECAST(E40493,OFFSET('HvF table'!E$3:E$319,MATCH(E40493,'HvF table'!D$3:D$319,1)-1,0,2),OFFSET('HvF table'!D$3:D$319,MATCH(E40493,'HvF table'!D$3:D$319,1)-1,0,2)),0)</f>
        <v>0</v>
      </c>
      <c r="H40493" t="str">
        <f t="shared" ca="1" si="1912"/>
        <v>G</v>
      </c>
      <c r="I40493">
        <f t="shared" ca="1" si="1910"/>
        <v>0</v>
      </c>
      <c r="J40493" t="s">
        <v>75</v>
      </c>
    </row>
    <row r="40494" spans="1:10" x14ac:dyDescent="0.25">
      <c r="A40494" s="65">
        <v>44030</v>
      </c>
      <c r="B40494" s="66">
        <v>0.625</v>
      </c>
      <c r="C40494" s="64">
        <f t="shared" si="1911"/>
        <v>44030.625</v>
      </c>
      <c r="D40494">
        <f ca="1">_xlfn.IFNA(FORECAST(E40494,OFFSET('HvF table'!B$3:B$318,MATCH(E40494,'HvF table'!A$3:A$318,1)-1,0,2),OFFSET('HvF table'!A$3:A$318,MATCH(E40494,'HvF table'!A$3:A$318,1)-1,0,2)),0)</f>
        <v>0</v>
      </c>
      <c r="E40494">
        <v>-0.14000000000000001</v>
      </c>
      <c r="G40494">
        <f ca="1">_xlfn.IFNA(FORECAST(E40494,OFFSET('HvF table'!E$3:E$319,MATCH(E40494,'HvF table'!D$3:D$319,1)-1,0,2),OFFSET('HvF table'!D$3:D$319,MATCH(E40494,'HvF table'!D$3:D$319,1)-1,0,2)),0)</f>
        <v>0</v>
      </c>
      <c r="H40494" t="str">
        <f t="shared" ca="1" si="1912"/>
        <v>G</v>
      </c>
      <c r="I40494">
        <f t="shared" ca="1" si="1910"/>
        <v>0</v>
      </c>
      <c r="J40494" t="s">
        <v>75</v>
      </c>
    </row>
    <row r="40495" spans="1:10" x14ac:dyDescent="0.25">
      <c r="A40495" s="65">
        <v>44030</v>
      </c>
      <c r="B40495" s="66">
        <v>0.62847222222222221</v>
      </c>
      <c r="C40495" s="64">
        <f t="shared" si="1911"/>
        <v>44030.628472222219</v>
      </c>
      <c r="D40495">
        <f ca="1">_xlfn.IFNA(FORECAST(E40495,OFFSET('HvF table'!B$3:B$318,MATCH(E40495,'HvF table'!A$3:A$318,1)-1,0,2),OFFSET('HvF table'!A$3:A$318,MATCH(E40495,'HvF table'!A$3:A$318,1)-1,0,2)),0)</f>
        <v>0</v>
      </c>
      <c r="E40495">
        <v>-0.15</v>
      </c>
      <c r="G40495">
        <f ca="1">_xlfn.IFNA(FORECAST(E40495,OFFSET('HvF table'!E$3:E$319,MATCH(E40495,'HvF table'!D$3:D$319,1)-1,0,2),OFFSET('HvF table'!D$3:D$319,MATCH(E40495,'HvF table'!D$3:D$319,1)-1,0,2)),0)</f>
        <v>0</v>
      </c>
      <c r="H40495" t="str">
        <f t="shared" ca="1" si="1912"/>
        <v>G</v>
      </c>
      <c r="I40495">
        <f t="shared" ca="1" si="1910"/>
        <v>0</v>
      </c>
      <c r="J40495" t="s">
        <v>75</v>
      </c>
    </row>
    <row r="40496" spans="1:10" x14ac:dyDescent="0.25">
      <c r="A40496" s="65">
        <v>44030</v>
      </c>
      <c r="B40496" s="66">
        <v>0.63194444444444442</v>
      </c>
      <c r="C40496" s="64">
        <f t="shared" si="1911"/>
        <v>44030.631944444445</v>
      </c>
      <c r="D40496">
        <f ca="1">_xlfn.IFNA(FORECAST(E40496,OFFSET('HvF table'!B$3:B$318,MATCH(E40496,'HvF table'!A$3:A$318,1)-1,0,2),OFFSET('HvF table'!A$3:A$318,MATCH(E40496,'HvF table'!A$3:A$318,1)-1,0,2)),0)</f>
        <v>0</v>
      </c>
      <c r="E40496">
        <v>-0.14000000000000001</v>
      </c>
      <c r="G40496">
        <f ca="1">_xlfn.IFNA(FORECAST(E40496,OFFSET('HvF table'!E$3:E$319,MATCH(E40496,'HvF table'!D$3:D$319,1)-1,0,2),OFFSET('HvF table'!D$3:D$319,MATCH(E40496,'HvF table'!D$3:D$319,1)-1,0,2)),0)</f>
        <v>0</v>
      </c>
      <c r="H40496" t="str">
        <f t="shared" ca="1" si="1912"/>
        <v>G</v>
      </c>
      <c r="I40496">
        <f t="shared" ca="1" si="1910"/>
        <v>0</v>
      </c>
      <c r="J40496" t="s">
        <v>75</v>
      </c>
    </row>
    <row r="40497" spans="1:10" x14ac:dyDescent="0.25">
      <c r="A40497" s="65">
        <v>44030</v>
      </c>
      <c r="B40497" s="66">
        <v>0.63541666666666663</v>
      </c>
      <c r="C40497" s="64">
        <f t="shared" si="1911"/>
        <v>44030.635416666664</v>
      </c>
      <c r="D40497">
        <f ca="1">_xlfn.IFNA(FORECAST(E40497,OFFSET('HvF table'!B$3:B$318,MATCH(E40497,'HvF table'!A$3:A$318,1)-1,0,2),OFFSET('HvF table'!A$3:A$318,MATCH(E40497,'HvF table'!A$3:A$318,1)-1,0,2)),0)</f>
        <v>0</v>
      </c>
      <c r="E40497">
        <v>-0.14000000000000001</v>
      </c>
      <c r="G40497">
        <f ca="1">_xlfn.IFNA(FORECAST(E40497,OFFSET('HvF table'!E$3:E$319,MATCH(E40497,'HvF table'!D$3:D$319,1)-1,0,2),OFFSET('HvF table'!D$3:D$319,MATCH(E40497,'HvF table'!D$3:D$319,1)-1,0,2)),0)</f>
        <v>0</v>
      </c>
      <c r="H40497" t="str">
        <f t="shared" ca="1" si="1912"/>
        <v>G</v>
      </c>
      <c r="I40497">
        <f t="shared" ca="1" si="1910"/>
        <v>0</v>
      </c>
      <c r="J40497" t="s">
        <v>75</v>
      </c>
    </row>
    <row r="40498" spans="1:10" x14ac:dyDescent="0.25">
      <c r="A40498" s="65">
        <v>44030</v>
      </c>
      <c r="B40498" s="66">
        <v>0.63888888888888895</v>
      </c>
      <c r="C40498" s="64">
        <f t="shared" si="1911"/>
        <v>44030.638888888891</v>
      </c>
      <c r="D40498">
        <f ca="1">_xlfn.IFNA(FORECAST(E40498,OFFSET('HvF table'!B$3:B$318,MATCH(E40498,'HvF table'!A$3:A$318,1)-1,0,2),OFFSET('HvF table'!A$3:A$318,MATCH(E40498,'HvF table'!A$3:A$318,1)-1,0,2)),0)</f>
        <v>0</v>
      </c>
      <c r="E40498">
        <v>-0.15</v>
      </c>
      <c r="G40498">
        <f ca="1">_xlfn.IFNA(FORECAST(E40498,OFFSET('HvF table'!E$3:E$319,MATCH(E40498,'HvF table'!D$3:D$319,1)-1,0,2),OFFSET('HvF table'!D$3:D$319,MATCH(E40498,'HvF table'!D$3:D$319,1)-1,0,2)),0)</f>
        <v>0</v>
      </c>
      <c r="H40498" t="str">
        <f t="shared" ca="1" si="1912"/>
        <v>G</v>
      </c>
      <c r="I40498">
        <f t="shared" ca="1" si="1910"/>
        <v>0</v>
      </c>
      <c r="J40498" t="s">
        <v>75</v>
      </c>
    </row>
    <row r="40499" spans="1:10" x14ac:dyDescent="0.25">
      <c r="A40499" s="65">
        <v>44030</v>
      </c>
      <c r="B40499" s="66">
        <v>0.64236111111111105</v>
      </c>
      <c r="C40499" s="64">
        <f t="shared" si="1911"/>
        <v>44030.642361111109</v>
      </c>
      <c r="D40499">
        <f ca="1">_xlfn.IFNA(FORECAST(E40499,OFFSET('HvF table'!B$3:B$318,MATCH(E40499,'HvF table'!A$3:A$318,1)-1,0,2),OFFSET('HvF table'!A$3:A$318,MATCH(E40499,'HvF table'!A$3:A$318,1)-1,0,2)),0)</f>
        <v>0</v>
      </c>
      <c r="E40499">
        <v>-0.15</v>
      </c>
      <c r="G40499">
        <f ca="1">_xlfn.IFNA(FORECAST(E40499,OFFSET('HvF table'!E$3:E$319,MATCH(E40499,'HvF table'!D$3:D$319,1)-1,0,2),OFFSET('HvF table'!D$3:D$319,MATCH(E40499,'HvF table'!D$3:D$319,1)-1,0,2)),0)</f>
        <v>0</v>
      </c>
      <c r="H40499" t="str">
        <f t="shared" ca="1" si="1912"/>
        <v>G</v>
      </c>
      <c r="I40499">
        <f t="shared" ca="1" si="1910"/>
        <v>0</v>
      </c>
      <c r="J40499" t="s">
        <v>75</v>
      </c>
    </row>
    <row r="40500" spans="1:10" x14ac:dyDescent="0.25">
      <c r="A40500" s="65">
        <v>44030</v>
      </c>
      <c r="B40500" s="66">
        <v>0.64583333333333337</v>
      </c>
      <c r="C40500" s="64">
        <f t="shared" si="1911"/>
        <v>44030.645833333336</v>
      </c>
      <c r="D40500">
        <f ca="1">_xlfn.IFNA(FORECAST(E40500,OFFSET('HvF table'!B$3:B$318,MATCH(E40500,'HvF table'!A$3:A$318,1)-1,0,2),OFFSET('HvF table'!A$3:A$318,MATCH(E40500,'HvF table'!A$3:A$318,1)-1,0,2)),0)</f>
        <v>0</v>
      </c>
      <c r="E40500">
        <v>-0.15</v>
      </c>
      <c r="G40500">
        <f ca="1">_xlfn.IFNA(FORECAST(E40500,OFFSET('HvF table'!E$3:E$319,MATCH(E40500,'HvF table'!D$3:D$319,1)-1,0,2),OFFSET('HvF table'!D$3:D$319,MATCH(E40500,'HvF table'!D$3:D$319,1)-1,0,2)),0)</f>
        <v>0</v>
      </c>
      <c r="H40500" t="str">
        <f t="shared" ca="1" si="1912"/>
        <v>G</v>
      </c>
      <c r="I40500">
        <f t="shared" ca="1" si="1910"/>
        <v>0</v>
      </c>
      <c r="J40500" t="s">
        <v>75</v>
      </c>
    </row>
    <row r="40501" spans="1:10" x14ac:dyDescent="0.25">
      <c r="A40501" s="65">
        <v>44030</v>
      </c>
      <c r="B40501" s="66">
        <v>0.64930555555555558</v>
      </c>
      <c r="C40501" s="64">
        <f t="shared" si="1911"/>
        <v>44030.649305555555</v>
      </c>
      <c r="D40501">
        <f ca="1">_xlfn.IFNA(FORECAST(E40501,OFFSET('HvF table'!B$3:B$318,MATCH(E40501,'HvF table'!A$3:A$318,1)-1,0,2),OFFSET('HvF table'!A$3:A$318,MATCH(E40501,'HvF table'!A$3:A$318,1)-1,0,2)),0)</f>
        <v>0</v>
      </c>
      <c r="E40501">
        <v>-0.14000000000000001</v>
      </c>
      <c r="G40501">
        <f ca="1">_xlfn.IFNA(FORECAST(E40501,OFFSET('HvF table'!E$3:E$319,MATCH(E40501,'HvF table'!D$3:D$319,1)-1,0,2),OFFSET('HvF table'!D$3:D$319,MATCH(E40501,'HvF table'!D$3:D$319,1)-1,0,2)),0)</f>
        <v>0</v>
      </c>
      <c r="H40501" t="str">
        <f t="shared" ca="1" si="1912"/>
        <v>G</v>
      </c>
      <c r="I40501">
        <f t="shared" ca="1" si="1910"/>
        <v>0</v>
      </c>
      <c r="J40501" t="s">
        <v>75</v>
      </c>
    </row>
    <row r="40502" spans="1:10" x14ac:dyDescent="0.25">
      <c r="A40502" s="65">
        <v>44030</v>
      </c>
      <c r="B40502" s="66">
        <v>0.65277777777777779</v>
      </c>
      <c r="C40502" s="64">
        <f t="shared" si="1911"/>
        <v>44030.652777777781</v>
      </c>
      <c r="D40502">
        <f ca="1">_xlfn.IFNA(FORECAST(E40502,OFFSET('HvF table'!B$3:B$318,MATCH(E40502,'HvF table'!A$3:A$318,1)-1,0,2),OFFSET('HvF table'!A$3:A$318,MATCH(E40502,'HvF table'!A$3:A$318,1)-1,0,2)),0)</f>
        <v>0</v>
      </c>
      <c r="E40502">
        <v>-0.15</v>
      </c>
      <c r="G40502">
        <f ca="1">_xlfn.IFNA(FORECAST(E40502,OFFSET('HvF table'!E$3:E$319,MATCH(E40502,'HvF table'!D$3:D$319,1)-1,0,2),OFFSET('HvF table'!D$3:D$319,MATCH(E40502,'HvF table'!D$3:D$319,1)-1,0,2)),0)</f>
        <v>0</v>
      </c>
      <c r="H40502" t="str">
        <f t="shared" ca="1" si="1912"/>
        <v>G</v>
      </c>
      <c r="I40502">
        <f t="shared" ca="1" si="1910"/>
        <v>0</v>
      </c>
      <c r="J40502" t="s">
        <v>75</v>
      </c>
    </row>
    <row r="40503" spans="1:10" x14ac:dyDescent="0.25">
      <c r="A40503" s="65">
        <v>44030</v>
      </c>
      <c r="B40503" s="66">
        <v>0.65625</v>
      </c>
      <c r="C40503" s="64">
        <f t="shared" si="1911"/>
        <v>44030.65625</v>
      </c>
      <c r="D40503">
        <f ca="1">_xlfn.IFNA(FORECAST(E40503,OFFSET('HvF table'!B$3:B$318,MATCH(E40503,'HvF table'!A$3:A$318,1)-1,0,2),OFFSET('HvF table'!A$3:A$318,MATCH(E40503,'HvF table'!A$3:A$318,1)-1,0,2)),0)</f>
        <v>0</v>
      </c>
      <c r="E40503">
        <v>-0.15</v>
      </c>
      <c r="G40503">
        <f ca="1">_xlfn.IFNA(FORECAST(E40503,OFFSET('HvF table'!E$3:E$319,MATCH(E40503,'HvF table'!D$3:D$319,1)-1,0,2),OFFSET('HvF table'!D$3:D$319,MATCH(E40503,'HvF table'!D$3:D$319,1)-1,0,2)),0)</f>
        <v>0</v>
      </c>
      <c r="H40503" t="str">
        <f t="shared" ca="1" si="1912"/>
        <v>G</v>
      </c>
      <c r="I40503">
        <f t="shared" ca="1" si="1910"/>
        <v>0</v>
      </c>
      <c r="J40503" t="s">
        <v>75</v>
      </c>
    </row>
    <row r="40504" spans="1:10" x14ac:dyDescent="0.25">
      <c r="A40504" s="65">
        <v>44030</v>
      </c>
      <c r="B40504" s="66">
        <v>0.65972222222222221</v>
      </c>
      <c r="C40504" s="64">
        <f t="shared" si="1911"/>
        <v>44030.659722222219</v>
      </c>
      <c r="D40504">
        <f ca="1">_xlfn.IFNA(FORECAST(E40504,OFFSET('HvF table'!B$3:B$318,MATCH(E40504,'HvF table'!A$3:A$318,1)-1,0,2),OFFSET('HvF table'!A$3:A$318,MATCH(E40504,'HvF table'!A$3:A$318,1)-1,0,2)),0)</f>
        <v>0</v>
      </c>
      <c r="E40504">
        <v>-0.15</v>
      </c>
      <c r="G40504">
        <f ca="1">_xlfn.IFNA(FORECAST(E40504,OFFSET('HvF table'!E$3:E$319,MATCH(E40504,'HvF table'!D$3:D$319,1)-1,0,2),OFFSET('HvF table'!D$3:D$319,MATCH(E40504,'HvF table'!D$3:D$319,1)-1,0,2)),0)</f>
        <v>0</v>
      </c>
      <c r="H40504" t="str">
        <f t="shared" ca="1" si="1912"/>
        <v>G</v>
      </c>
      <c r="I40504">
        <f t="shared" ca="1" si="1910"/>
        <v>0</v>
      </c>
      <c r="J40504" t="s">
        <v>75</v>
      </c>
    </row>
    <row r="40505" spans="1:10" x14ac:dyDescent="0.25">
      <c r="A40505" s="65">
        <v>44030</v>
      </c>
      <c r="B40505" s="66">
        <v>0.66319444444444442</v>
      </c>
      <c r="C40505" s="64">
        <f t="shared" si="1911"/>
        <v>44030.663194444445</v>
      </c>
      <c r="D40505">
        <f ca="1">_xlfn.IFNA(FORECAST(E40505,OFFSET('HvF table'!B$3:B$318,MATCH(E40505,'HvF table'!A$3:A$318,1)-1,0,2),OFFSET('HvF table'!A$3:A$318,MATCH(E40505,'HvF table'!A$3:A$318,1)-1,0,2)),0)</f>
        <v>0</v>
      </c>
      <c r="E40505">
        <v>-0.15</v>
      </c>
      <c r="G40505">
        <f ca="1">_xlfn.IFNA(FORECAST(E40505,OFFSET('HvF table'!E$3:E$319,MATCH(E40505,'HvF table'!D$3:D$319,1)-1,0,2),OFFSET('HvF table'!D$3:D$319,MATCH(E40505,'HvF table'!D$3:D$319,1)-1,0,2)),0)</f>
        <v>0</v>
      </c>
      <c r="H40505" t="str">
        <f t="shared" ca="1" si="1912"/>
        <v>G</v>
      </c>
      <c r="I40505">
        <f t="shared" ca="1" si="1910"/>
        <v>0</v>
      </c>
      <c r="J40505" t="s">
        <v>75</v>
      </c>
    </row>
    <row r="40506" spans="1:10" x14ac:dyDescent="0.25">
      <c r="A40506" s="65">
        <v>44030</v>
      </c>
      <c r="B40506" s="66">
        <v>0.66666666666666663</v>
      </c>
      <c r="C40506" s="64">
        <f t="shared" si="1911"/>
        <v>44030.666666666664</v>
      </c>
      <c r="D40506">
        <f ca="1">_xlfn.IFNA(FORECAST(E40506,OFFSET('HvF table'!B$3:B$318,MATCH(E40506,'HvF table'!A$3:A$318,1)-1,0,2),OFFSET('HvF table'!A$3:A$318,MATCH(E40506,'HvF table'!A$3:A$318,1)-1,0,2)),0)</f>
        <v>0</v>
      </c>
      <c r="E40506">
        <v>-0.16</v>
      </c>
      <c r="G40506">
        <f ca="1">_xlfn.IFNA(FORECAST(E40506,OFFSET('HvF table'!E$3:E$319,MATCH(E40506,'HvF table'!D$3:D$319,1)-1,0,2),OFFSET('HvF table'!D$3:D$319,MATCH(E40506,'HvF table'!D$3:D$319,1)-1,0,2)),0)</f>
        <v>0</v>
      </c>
      <c r="H40506" t="str">
        <f t="shared" ca="1" si="1912"/>
        <v>G</v>
      </c>
      <c r="I40506">
        <f t="shared" ca="1" si="1910"/>
        <v>0</v>
      </c>
      <c r="J40506" t="s">
        <v>75</v>
      </c>
    </row>
    <row r="40507" spans="1:10" x14ac:dyDescent="0.25">
      <c r="A40507" s="65">
        <v>44030</v>
      </c>
      <c r="B40507" s="66">
        <v>0.67013888888888884</v>
      </c>
      <c r="C40507" s="64">
        <f t="shared" si="1911"/>
        <v>44030.670138888891</v>
      </c>
      <c r="D40507">
        <f ca="1">_xlfn.IFNA(FORECAST(E40507,OFFSET('HvF table'!B$3:B$318,MATCH(E40507,'HvF table'!A$3:A$318,1)-1,0,2),OFFSET('HvF table'!A$3:A$318,MATCH(E40507,'HvF table'!A$3:A$318,1)-1,0,2)),0)</f>
        <v>0</v>
      </c>
      <c r="E40507">
        <v>-0.14000000000000001</v>
      </c>
      <c r="G40507">
        <f ca="1">_xlfn.IFNA(FORECAST(E40507,OFFSET('HvF table'!E$3:E$319,MATCH(E40507,'HvF table'!D$3:D$319,1)-1,0,2),OFFSET('HvF table'!D$3:D$319,MATCH(E40507,'HvF table'!D$3:D$319,1)-1,0,2)),0)</f>
        <v>0</v>
      </c>
      <c r="H40507" t="str">
        <f t="shared" ca="1" si="1912"/>
        <v>G</v>
      </c>
      <c r="I40507">
        <f t="shared" ca="1" si="1910"/>
        <v>0</v>
      </c>
      <c r="J40507" t="s">
        <v>75</v>
      </c>
    </row>
    <row r="40508" spans="1:10" x14ac:dyDescent="0.25">
      <c r="A40508" s="65">
        <v>44030</v>
      </c>
      <c r="B40508" s="66">
        <v>0.67361111111111116</v>
      </c>
      <c r="C40508" s="64">
        <f t="shared" si="1911"/>
        <v>44030.673611111109</v>
      </c>
      <c r="D40508">
        <f ca="1">_xlfn.IFNA(FORECAST(E40508,OFFSET('HvF table'!B$3:B$318,MATCH(E40508,'HvF table'!A$3:A$318,1)-1,0,2),OFFSET('HvF table'!A$3:A$318,MATCH(E40508,'HvF table'!A$3:A$318,1)-1,0,2)),0)</f>
        <v>0</v>
      </c>
      <c r="E40508">
        <v>-0.15</v>
      </c>
      <c r="G40508">
        <f ca="1">_xlfn.IFNA(FORECAST(E40508,OFFSET('HvF table'!E$3:E$319,MATCH(E40508,'HvF table'!D$3:D$319,1)-1,0,2),OFFSET('HvF table'!D$3:D$319,MATCH(E40508,'HvF table'!D$3:D$319,1)-1,0,2)),0)</f>
        <v>0</v>
      </c>
      <c r="H40508" t="str">
        <f t="shared" ca="1" si="1912"/>
        <v>G</v>
      </c>
      <c r="I40508">
        <f t="shared" ca="1" si="1910"/>
        <v>0</v>
      </c>
      <c r="J40508" t="s">
        <v>75</v>
      </c>
    </row>
    <row r="40509" spans="1:10" x14ac:dyDescent="0.25">
      <c r="A40509" s="65">
        <v>44030</v>
      </c>
      <c r="B40509" s="66">
        <v>0.67708333333333337</v>
      </c>
      <c r="C40509" s="64">
        <f t="shared" si="1911"/>
        <v>44030.677083333336</v>
      </c>
      <c r="D40509">
        <f ca="1">_xlfn.IFNA(FORECAST(E40509,OFFSET('HvF table'!B$3:B$318,MATCH(E40509,'HvF table'!A$3:A$318,1)-1,0,2),OFFSET('HvF table'!A$3:A$318,MATCH(E40509,'HvF table'!A$3:A$318,1)-1,0,2)),0)</f>
        <v>0</v>
      </c>
      <c r="E40509">
        <v>-0.16</v>
      </c>
      <c r="G40509">
        <f ca="1">_xlfn.IFNA(FORECAST(E40509,OFFSET('HvF table'!E$3:E$319,MATCH(E40509,'HvF table'!D$3:D$319,1)-1,0,2),OFFSET('HvF table'!D$3:D$319,MATCH(E40509,'HvF table'!D$3:D$319,1)-1,0,2)),0)</f>
        <v>0</v>
      </c>
      <c r="H40509" t="str">
        <f t="shared" ca="1" si="1912"/>
        <v>G</v>
      </c>
      <c r="I40509">
        <f t="shared" ca="1" si="1910"/>
        <v>0</v>
      </c>
      <c r="J40509" t="s">
        <v>75</v>
      </c>
    </row>
    <row r="40510" spans="1:10" x14ac:dyDescent="0.25">
      <c r="A40510" s="65">
        <v>44030</v>
      </c>
      <c r="B40510" s="66">
        <v>0.68055555555555547</v>
      </c>
      <c r="C40510" s="64">
        <f t="shared" si="1911"/>
        <v>44030.680555555555</v>
      </c>
      <c r="D40510">
        <f ca="1">_xlfn.IFNA(FORECAST(E40510,OFFSET('HvF table'!B$3:B$318,MATCH(E40510,'HvF table'!A$3:A$318,1)-1,0,2),OFFSET('HvF table'!A$3:A$318,MATCH(E40510,'HvF table'!A$3:A$318,1)-1,0,2)),0)</f>
        <v>0</v>
      </c>
      <c r="E40510">
        <v>-0.15</v>
      </c>
      <c r="G40510">
        <f ca="1">_xlfn.IFNA(FORECAST(E40510,OFFSET('HvF table'!E$3:E$319,MATCH(E40510,'HvF table'!D$3:D$319,1)-1,0,2),OFFSET('HvF table'!D$3:D$319,MATCH(E40510,'HvF table'!D$3:D$319,1)-1,0,2)),0)</f>
        <v>0</v>
      </c>
      <c r="H40510" t="str">
        <f t="shared" ca="1" si="1912"/>
        <v>G</v>
      </c>
      <c r="I40510">
        <f t="shared" ca="1" si="1910"/>
        <v>0</v>
      </c>
      <c r="J40510" t="s">
        <v>75</v>
      </c>
    </row>
    <row r="40511" spans="1:10" x14ac:dyDescent="0.25">
      <c r="A40511" s="65">
        <v>44030</v>
      </c>
      <c r="B40511" s="66">
        <v>0.68402777777777779</v>
      </c>
      <c r="C40511" s="64">
        <f t="shared" si="1911"/>
        <v>44030.684027777781</v>
      </c>
      <c r="D40511">
        <f ca="1">_xlfn.IFNA(FORECAST(E40511,OFFSET('HvF table'!B$3:B$318,MATCH(E40511,'HvF table'!A$3:A$318,1)-1,0,2),OFFSET('HvF table'!A$3:A$318,MATCH(E40511,'HvF table'!A$3:A$318,1)-1,0,2)),0)</f>
        <v>0</v>
      </c>
      <c r="E40511">
        <v>-0.16</v>
      </c>
      <c r="G40511">
        <f ca="1">_xlfn.IFNA(FORECAST(E40511,OFFSET('HvF table'!E$3:E$319,MATCH(E40511,'HvF table'!D$3:D$319,1)-1,0,2),OFFSET('HvF table'!D$3:D$319,MATCH(E40511,'HvF table'!D$3:D$319,1)-1,0,2)),0)</f>
        <v>0</v>
      </c>
      <c r="H40511" t="str">
        <f t="shared" ca="1" si="1912"/>
        <v>G</v>
      </c>
      <c r="I40511">
        <f t="shared" ca="1" si="1910"/>
        <v>0</v>
      </c>
      <c r="J40511" t="s">
        <v>75</v>
      </c>
    </row>
    <row r="40512" spans="1:10" x14ac:dyDescent="0.25">
      <c r="A40512" s="65">
        <v>44030</v>
      </c>
      <c r="B40512" s="66">
        <v>0.6875</v>
      </c>
      <c r="C40512" s="64">
        <f t="shared" si="1911"/>
        <v>44030.6875</v>
      </c>
      <c r="D40512">
        <f ca="1">_xlfn.IFNA(FORECAST(E40512,OFFSET('HvF table'!B$3:B$318,MATCH(E40512,'HvF table'!A$3:A$318,1)-1,0,2),OFFSET('HvF table'!A$3:A$318,MATCH(E40512,'HvF table'!A$3:A$318,1)-1,0,2)),0)</f>
        <v>0</v>
      </c>
      <c r="E40512">
        <v>-0.16</v>
      </c>
      <c r="G40512">
        <f ca="1">_xlfn.IFNA(FORECAST(E40512,OFFSET('HvF table'!E$3:E$319,MATCH(E40512,'HvF table'!D$3:D$319,1)-1,0,2),OFFSET('HvF table'!D$3:D$319,MATCH(E40512,'HvF table'!D$3:D$319,1)-1,0,2)),0)</f>
        <v>0</v>
      </c>
      <c r="H40512" t="str">
        <f t="shared" ca="1" si="1912"/>
        <v>G</v>
      </c>
      <c r="I40512">
        <f t="shared" ca="1" si="1910"/>
        <v>0</v>
      </c>
      <c r="J40512" t="s">
        <v>75</v>
      </c>
    </row>
    <row r="40513" spans="1:10" x14ac:dyDescent="0.25">
      <c r="A40513" s="65">
        <v>44030</v>
      </c>
      <c r="B40513" s="66">
        <v>0.69097222222222221</v>
      </c>
      <c r="C40513" s="64">
        <f t="shared" si="1911"/>
        <v>44030.690972222219</v>
      </c>
      <c r="D40513">
        <f ca="1">_xlfn.IFNA(FORECAST(E40513,OFFSET('HvF table'!B$3:B$318,MATCH(E40513,'HvF table'!A$3:A$318,1)-1,0,2),OFFSET('HvF table'!A$3:A$318,MATCH(E40513,'HvF table'!A$3:A$318,1)-1,0,2)),0)</f>
        <v>0</v>
      </c>
      <c r="E40513">
        <v>-0.16</v>
      </c>
      <c r="G40513">
        <f ca="1">_xlfn.IFNA(FORECAST(E40513,OFFSET('HvF table'!E$3:E$319,MATCH(E40513,'HvF table'!D$3:D$319,1)-1,0,2),OFFSET('HvF table'!D$3:D$319,MATCH(E40513,'HvF table'!D$3:D$319,1)-1,0,2)),0)</f>
        <v>0</v>
      </c>
      <c r="H40513" t="str">
        <f t="shared" ca="1" si="1912"/>
        <v>G</v>
      </c>
      <c r="I40513">
        <f t="shared" ca="1" si="1910"/>
        <v>0</v>
      </c>
      <c r="J40513" t="s">
        <v>75</v>
      </c>
    </row>
    <row r="40514" spans="1:10" x14ac:dyDescent="0.25">
      <c r="A40514" s="65">
        <v>44030</v>
      </c>
      <c r="B40514" s="66">
        <v>0.69444444444444453</v>
      </c>
      <c r="C40514" s="64">
        <f t="shared" si="1911"/>
        <v>44030.694444444445</v>
      </c>
      <c r="D40514">
        <f ca="1">_xlfn.IFNA(FORECAST(E40514,OFFSET('HvF table'!B$3:B$318,MATCH(E40514,'HvF table'!A$3:A$318,1)-1,0,2),OFFSET('HvF table'!A$3:A$318,MATCH(E40514,'HvF table'!A$3:A$318,1)-1,0,2)),0)</f>
        <v>0</v>
      </c>
      <c r="E40514">
        <v>-0.15</v>
      </c>
      <c r="G40514">
        <f ca="1">_xlfn.IFNA(FORECAST(E40514,OFFSET('HvF table'!E$3:E$319,MATCH(E40514,'HvF table'!D$3:D$319,1)-1,0,2),OFFSET('HvF table'!D$3:D$319,MATCH(E40514,'HvF table'!D$3:D$319,1)-1,0,2)),0)</f>
        <v>0</v>
      </c>
      <c r="H40514" t="str">
        <f t="shared" ca="1" si="1912"/>
        <v>G</v>
      </c>
      <c r="I40514">
        <f t="shared" ref="I40514:I40577" ca="1" si="1913">IF(H40514="G",G40514,IF(H40514="B",0))</f>
        <v>0</v>
      </c>
      <c r="J40514" t="s">
        <v>75</v>
      </c>
    </row>
    <row r="40515" spans="1:10" x14ac:dyDescent="0.25">
      <c r="A40515" s="65">
        <v>44030</v>
      </c>
      <c r="B40515" s="66">
        <v>0.69791666666666663</v>
      </c>
      <c r="C40515" s="64">
        <f t="shared" ref="C40515:C40578" si="1914">A40515+B40515</f>
        <v>44030.697916666664</v>
      </c>
      <c r="D40515">
        <f ca="1">_xlfn.IFNA(FORECAST(E40515,OFFSET('HvF table'!B$3:B$318,MATCH(E40515,'HvF table'!A$3:A$318,1)-1,0,2),OFFSET('HvF table'!A$3:A$318,MATCH(E40515,'HvF table'!A$3:A$318,1)-1,0,2)),0)</f>
        <v>0</v>
      </c>
      <c r="E40515">
        <v>-0.17</v>
      </c>
      <c r="G40515">
        <f ca="1">_xlfn.IFNA(FORECAST(E40515,OFFSET('HvF table'!E$3:E$319,MATCH(E40515,'HvF table'!D$3:D$319,1)-1,0,2),OFFSET('HvF table'!D$3:D$319,MATCH(E40515,'HvF table'!D$3:D$319,1)-1,0,2)),0)</f>
        <v>0</v>
      </c>
      <c r="H40515" t="str">
        <f t="shared" ca="1" si="1912"/>
        <v>G</v>
      </c>
      <c r="I40515">
        <f t="shared" ca="1" si="1913"/>
        <v>0</v>
      </c>
      <c r="J40515" t="s">
        <v>75</v>
      </c>
    </row>
    <row r="40516" spans="1:10" x14ac:dyDescent="0.25">
      <c r="A40516" s="65">
        <v>44030</v>
      </c>
      <c r="B40516" s="66">
        <v>0.70138888888888884</v>
      </c>
      <c r="C40516" s="64">
        <f t="shared" si="1914"/>
        <v>44030.701388888891</v>
      </c>
      <c r="D40516">
        <f ca="1">_xlfn.IFNA(FORECAST(E40516,OFFSET('HvF table'!B$3:B$318,MATCH(E40516,'HvF table'!A$3:A$318,1)-1,0,2),OFFSET('HvF table'!A$3:A$318,MATCH(E40516,'HvF table'!A$3:A$318,1)-1,0,2)),0)</f>
        <v>0</v>
      </c>
      <c r="E40516">
        <v>-0.15</v>
      </c>
      <c r="G40516">
        <f ca="1">_xlfn.IFNA(FORECAST(E40516,OFFSET('HvF table'!E$3:E$319,MATCH(E40516,'HvF table'!D$3:D$319,1)-1,0,2),OFFSET('HvF table'!D$3:D$319,MATCH(E40516,'HvF table'!D$3:D$319,1)-1,0,2)),0)</f>
        <v>0</v>
      </c>
      <c r="H40516" t="str">
        <f t="shared" ca="1" si="1912"/>
        <v>G</v>
      </c>
      <c r="I40516">
        <f t="shared" ca="1" si="1913"/>
        <v>0</v>
      </c>
      <c r="J40516" t="s">
        <v>75</v>
      </c>
    </row>
    <row r="40517" spans="1:10" x14ac:dyDescent="0.25">
      <c r="A40517" s="65">
        <v>44030</v>
      </c>
      <c r="B40517" s="66">
        <v>0.70486111111111116</v>
      </c>
      <c r="C40517" s="64">
        <f t="shared" si="1914"/>
        <v>44030.704861111109</v>
      </c>
      <c r="D40517">
        <f ca="1">_xlfn.IFNA(FORECAST(E40517,OFFSET('HvF table'!B$3:B$318,MATCH(E40517,'HvF table'!A$3:A$318,1)-1,0,2),OFFSET('HvF table'!A$3:A$318,MATCH(E40517,'HvF table'!A$3:A$318,1)-1,0,2)),0)</f>
        <v>0</v>
      </c>
      <c r="E40517">
        <v>-0.16</v>
      </c>
      <c r="G40517">
        <f ca="1">_xlfn.IFNA(FORECAST(E40517,OFFSET('HvF table'!E$3:E$319,MATCH(E40517,'HvF table'!D$3:D$319,1)-1,0,2),OFFSET('HvF table'!D$3:D$319,MATCH(E40517,'HvF table'!D$3:D$319,1)-1,0,2)),0)</f>
        <v>0</v>
      </c>
      <c r="H40517" t="str">
        <f t="shared" ca="1" si="1912"/>
        <v>G</v>
      </c>
      <c r="I40517">
        <f t="shared" ca="1" si="1913"/>
        <v>0</v>
      </c>
      <c r="J40517" t="s">
        <v>75</v>
      </c>
    </row>
    <row r="40518" spans="1:10" x14ac:dyDescent="0.25">
      <c r="A40518" s="65">
        <v>44030</v>
      </c>
      <c r="B40518" s="66">
        <v>0.70833333333333337</v>
      </c>
      <c r="C40518" s="64">
        <f t="shared" si="1914"/>
        <v>44030.708333333336</v>
      </c>
      <c r="D40518">
        <f ca="1">_xlfn.IFNA(FORECAST(E40518,OFFSET('HvF table'!B$3:B$318,MATCH(E40518,'HvF table'!A$3:A$318,1)-1,0,2),OFFSET('HvF table'!A$3:A$318,MATCH(E40518,'HvF table'!A$3:A$318,1)-1,0,2)),0)</f>
        <v>0</v>
      </c>
      <c r="E40518">
        <v>-0.15</v>
      </c>
      <c r="G40518">
        <f ca="1">_xlfn.IFNA(FORECAST(E40518,OFFSET('HvF table'!E$3:E$319,MATCH(E40518,'HvF table'!D$3:D$319,1)-1,0,2),OFFSET('HvF table'!D$3:D$319,MATCH(E40518,'HvF table'!D$3:D$319,1)-1,0,2)),0)</f>
        <v>0</v>
      </c>
      <c r="H40518" t="str">
        <f t="shared" ca="1" si="1912"/>
        <v>G</v>
      </c>
      <c r="I40518">
        <f t="shared" ca="1" si="1913"/>
        <v>0</v>
      </c>
      <c r="J40518" t="s">
        <v>75</v>
      </c>
    </row>
    <row r="40519" spans="1:10" x14ac:dyDescent="0.25">
      <c r="A40519" s="65">
        <v>44030</v>
      </c>
      <c r="B40519" s="66">
        <v>0.71180555555555547</v>
      </c>
      <c r="C40519" s="64">
        <f t="shared" si="1914"/>
        <v>44030.711805555555</v>
      </c>
      <c r="D40519">
        <f ca="1">_xlfn.IFNA(FORECAST(E40519,OFFSET('HvF table'!B$3:B$318,MATCH(E40519,'HvF table'!A$3:A$318,1)-1,0,2),OFFSET('HvF table'!A$3:A$318,MATCH(E40519,'HvF table'!A$3:A$318,1)-1,0,2)),0)</f>
        <v>0</v>
      </c>
      <c r="E40519">
        <v>-0.16</v>
      </c>
      <c r="G40519">
        <f ca="1">_xlfn.IFNA(FORECAST(E40519,OFFSET('HvF table'!E$3:E$319,MATCH(E40519,'HvF table'!D$3:D$319,1)-1,0,2),OFFSET('HvF table'!D$3:D$319,MATCH(E40519,'HvF table'!D$3:D$319,1)-1,0,2)),0)</f>
        <v>0</v>
      </c>
      <c r="H40519" t="str">
        <f t="shared" ca="1" si="1912"/>
        <v>G</v>
      </c>
      <c r="I40519">
        <f t="shared" ca="1" si="1913"/>
        <v>0</v>
      </c>
      <c r="J40519" t="s">
        <v>75</v>
      </c>
    </row>
    <row r="40520" spans="1:10" x14ac:dyDescent="0.25">
      <c r="A40520" s="65">
        <v>44030</v>
      </c>
      <c r="B40520" s="66">
        <v>0.71527777777777779</v>
      </c>
      <c r="C40520" s="64">
        <f t="shared" si="1914"/>
        <v>44030.715277777781</v>
      </c>
      <c r="D40520">
        <f ca="1">_xlfn.IFNA(FORECAST(E40520,OFFSET('HvF table'!B$3:B$318,MATCH(E40520,'HvF table'!A$3:A$318,1)-1,0,2),OFFSET('HvF table'!A$3:A$318,MATCH(E40520,'HvF table'!A$3:A$318,1)-1,0,2)),0)</f>
        <v>0</v>
      </c>
      <c r="E40520">
        <v>-0.15</v>
      </c>
      <c r="G40520">
        <f ca="1">_xlfn.IFNA(FORECAST(E40520,OFFSET('HvF table'!E$3:E$319,MATCH(E40520,'HvF table'!D$3:D$319,1)-1,0,2),OFFSET('HvF table'!D$3:D$319,MATCH(E40520,'HvF table'!D$3:D$319,1)-1,0,2)),0)</f>
        <v>0</v>
      </c>
      <c r="H40520" t="str">
        <f t="shared" ca="1" si="1912"/>
        <v>G</v>
      </c>
      <c r="I40520">
        <f t="shared" ca="1" si="1913"/>
        <v>0</v>
      </c>
      <c r="J40520" t="s">
        <v>75</v>
      </c>
    </row>
    <row r="40521" spans="1:10" x14ac:dyDescent="0.25">
      <c r="A40521" s="65">
        <v>44030</v>
      </c>
      <c r="B40521" s="66">
        <v>0.71875</v>
      </c>
      <c r="C40521" s="64">
        <f t="shared" si="1914"/>
        <v>44030.71875</v>
      </c>
      <c r="D40521">
        <f ca="1">_xlfn.IFNA(FORECAST(E40521,OFFSET('HvF table'!B$3:B$318,MATCH(E40521,'HvF table'!A$3:A$318,1)-1,0,2),OFFSET('HvF table'!A$3:A$318,MATCH(E40521,'HvF table'!A$3:A$318,1)-1,0,2)),0)</f>
        <v>0</v>
      </c>
      <c r="E40521">
        <v>-0.17</v>
      </c>
      <c r="G40521">
        <f ca="1">_xlfn.IFNA(FORECAST(E40521,OFFSET('HvF table'!E$3:E$319,MATCH(E40521,'HvF table'!D$3:D$319,1)-1,0,2),OFFSET('HvF table'!D$3:D$319,MATCH(E40521,'HvF table'!D$3:D$319,1)-1,0,2)),0)</f>
        <v>0</v>
      </c>
      <c r="H40521" t="str">
        <f t="shared" ca="1" si="1912"/>
        <v>G</v>
      </c>
      <c r="I40521">
        <f t="shared" ca="1" si="1913"/>
        <v>0</v>
      </c>
      <c r="J40521" t="s">
        <v>75</v>
      </c>
    </row>
    <row r="40522" spans="1:10" x14ac:dyDescent="0.25">
      <c r="A40522" s="65">
        <v>44030</v>
      </c>
      <c r="B40522" s="66">
        <v>0.72222222222222221</v>
      </c>
      <c r="C40522" s="64">
        <f t="shared" si="1914"/>
        <v>44030.722222222219</v>
      </c>
      <c r="D40522">
        <f ca="1">_xlfn.IFNA(FORECAST(E40522,OFFSET('HvF table'!B$3:B$318,MATCH(E40522,'HvF table'!A$3:A$318,1)-1,0,2),OFFSET('HvF table'!A$3:A$318,MATCH(E40522,'HvF table'!A$3:A$318,1)-1,0,2)),0)</f>
        <v>0</v>
      </c>
      <c r="E40522">
        <v>-0.15</v>
      </c>
      <c r="G40522">
        <f ca="1">_xlfn.IFNA(FORECAST(E40522,OFFSET('HvF table'!E$3:E$319,MATCH(E40522,'HvF table'!D$3:D$319,1)-1,0,2),OFFSET('HvF table'!D$3:D$319,MATCH(E40522,'HvF table'!D$3:D$319,1)-1,0,2)),0)</f>
        <v>0</v>
      </c>
      <c r="H40522" t="str">
        <f t="shared" ca="1" si="1912"/>
        <v>G</v>
      </c>
      <c r="I40522">
        <f t="shared" ca="1" si="1913"/>
        <v>0</v>
      </c>
      <c r="J40522" t="s">
        <v>75</v>
      </c>
    </row>
    <row r="40523" spans="1:10" x14ac:dyDescent="0.25">
      <c r="A40523" s="65">
        <v>44030</v>
      </c>
      <c r="B40523" s="66">
        <v>0.72569444444444453</v>
      </c>
      <c r="C40523" s="64">
        <f t="shared" si="1914"/>
        <v>44030.725694444445</v>
      </c>
      <c r="D40523">
        <f ca="1">_xlfn.IFNA(FORECAST(E40523,OFFSET('HvF table'!B$3:B$318,MATCH(E40523,'HvF table'!A$3:A$318,1)-1,0,2),OFFSET('HvF table'!A$3:A$318,MATCH(E40523,'HvF table'!A$3:A$318,1)-1,0,2)),0)</f>
        <v>0</v>
      </c>
      <c r="E40523">
        <v>-0.15</v>
      </c>
      <c r="G40523">
        <f ca="1">_xlfn.IFNA(FORECAST(E40523,OFFSET('HvF table'!E$3:E$319,MATCH(E40523,'HvF table'!D$3:D$319,1)-1,0,2),OFFSET('HvF table'!D$3:D$319,MATCH(E40523,'HvF table'!D$3:D$319,1)-1,0,2)),0)</f>
        <v>0</v>
      </c>
      <c r="H40523" t="str">
        <f t="shared" ca="1" si="1912"/>
        <v>G</v>
      </c>
      <c r="I40523">
        <f t="shared" ca="1" si="1913"/>
        <v>0</v>
      </c>
      <c r="J40523" t="s">
        <v>75</v>
      </c>
    </row>
    <row r="40524" spans="1:10" x14ac:dyDescent="0.25">
      <c r="A40524" s="65">
        <v>44030</v>
      </c>
      <c r="B40524" s="66">
        <v>0.72916666666666663</v>
      </c>
      <c r="C40524" s="64">
        <f t="shared" si="1914"/>
        <v>44030.729166666664</v>
      </c>
      <c r="D40524">
        <f ca="1">_xlfn.IFNA(FORECAST(E40524,OFFSET('HvF table'!B$3:B$318,MATCH(E40524,'HvF table'!A$3:A$318,1)-1,0,2),OFFSET('HvF table'!A$3:A$318,MATCH(E40524,'HvF table'!A$3:A$318,1)-1,0,2)),0)</f>
        <v>0</v>
      </c>
      <c r="E40524">
        <v>-0.15</v>
      </c>
      <c r="G40524">
        <f ca="1">_xlfn.IFNA(FORECAST(E40524,OFFSET('HvF table'!E$3:E$319,MATCH(E40524,'HvF table'!D$3:D$319,1)-1,0,2),OFFSET('HvF table'!D$3:D$319,MATCH(E40524,'HvF table'!D$3:D$319,1)-1,0,2)),0)</f>
        <v>0</v>
      </c>
      <c r="H40524" t="str">
        <f t="shared" ca="1" si="1912"/>
        <v>G</v>
      </c>
      <c r="I40524">
        <f t="shared" ca="1" si="1913"/>
        <v>0</v>
      </c>
      <c r="J40524" t="s">
        <v>75</v>
      </c>
    </row>
    <row r="40525" spans="1:10" x14ac:dyDescent="0.25">
      <c r="A40525" s="65">
        <v>44030</v>
      </c>
      <c r="B40525" s="66">
        <v>0.73263888888888884</v>
      </c>
      <c r="C40525" s="64">
        <f t="shared" si="1914"/>
        <v>44030.732638888891</v>
      </c>
      <c r="D40525">
        <f ca="1">_xlfn.IFNA(FORECAST(E40525,OFFSET('HvF table'!B$3:B$318,MATCH(E40525,'HvF table'!A$3:A$318,1)-1,0,2),OFFSET('HvF table'!A$3:A$318,MATCH(E40525,'HvF table'!A$3:A$318,1)-1,0,2)),0)</f>
        <v>0</v>
      </c>
      <c r="E40525">
        <v>-0.15</v>
      </c>
      <c r="G40525">
        <f ca="1">_xlfn.IFNA(FORECAST(E40525,OFFSET('HvF table'!E$3:E$319,MATCH(E40525,'HvF table'!D$3:D$319,1)-1,0,2),OFFSET('HvF table'!D$3:D$319,MATCH(E40525,'HvF table'!D$3:D$319,1)-1,0,2)),0)</f>
        <v>0</v>
      </c>
      <c r="H40525" t="str">
        <f t="shared" ca="1" si="1912"/>
        <v>G</v>
      </c>
      <c r="I40525">
        <f t="shared" ca="1" si="1913"/>
        <v>0</v>
      </c>
      <c r="J40525" t="s">
        <v>75</v>
      </c>
    </row>
    <row r="40526" spans="1:10" x14ac:dyDescent="0.25">
      <c r="A40526" s="65">
        <v>44030</v>
      </c>
      <c r="B40526" s="66">
        <v>0.73611111111111116</v>
      </c>
      <c r="C40526" s="64">
        <f t="shared" si="1914"/>
        <v>44030.736111111109</v>
      </c>
      <c r="D40526">
        <f ca="1">_xlfn.IFNA(FORECAST(E40526,OFFSET('HvF table'!B$3:B$318,MATCH(E40526,'HvF table'!A$3:A$318,1)-1,0,2),OFFSET('HvF table'!A$3:A$318,MATCH(E40526,'HvF table'!A$3:A$318,1)-1,0,2)),0)</f>
        <v>0</v>
      </c>
      <c r="E40526">
        <v>-0.16</v>
      </c>
      <c r="G40526">
        <f ca="1">_xlfn.IFNA(FORECAST(E40526,OFFSET('HvF table'!E$3:E$319,MATCH(E40526,'HvF table'!D$3:D$319,1)-1,0,2),OFFSET('HvF table'!D$3:D$319,MATCH(E40526,'HvF table'!D$3:D$319,1)-1,0,2)),0)</f>
        <v>0</v>
      </c>
      <c r="H40526" t="str">
        <f t="shared" ca="1" si="1912"/>
        <v>G</v>
      </c>
      <c r="I40526">
        <f t="shared" ca="1" si="1913"/>
        <v>0</v>
      </c>
      <c r="J40526" t="s">
        <v>75</v>
      </c>
    </row>
    <row r="40527" spans="1:10" x14ac:dyDescent="0.25">
      <c r="A40527" s="65">
        <v>44030</v>
      </c>
      <c r="B40527" s="66">
        <v>0.73958333333333337</v>
      </c>
      <c r="C40527" s="64">
        <f t="shared" si="1914"/>
        <v>44030.739583333336</v>
      </c>
      <c r="D40527">
        <f ca="1">_xlfn.IFNA(FORECAST(E40527,OFFSET('HvF table'!B$3:B$318,MATCH(E40527,'HvF table'!A$3:A$318,1)-1,0,2),OFFSET('HvF table'!A$3:A$318,MATCH(E40527,'HvF table'!A$3:A$318,1)-1,0,2)),0)</f>
        <v>0</v>
      </c>
      <c r="E40527">
        <v>-0.15</v>
      </c>
      <c r="G40527">
        <f ca="1">_xlfn.IFNA(FORECAST(E40527,OFFSET('HvF table'!E$3:E$319,MATCH(E40527,'HvF table'!D$3:D$319,1)-1,0,2),OFFSET('HvF table'!D$3:D$319,MATCH(E40527,'HvF table'!D$3:D$319,1)-1,0,2)),0)</f>
        <v>0</v>
      </c>
      <c r="H40527" t="str">
        <f t="shared" ca="1" si="1912"/>
        <v>G</v>
      </c>
      <c r="I40527">
        <f t="shared" ca="1" si="1913"/>
        <v>0</v>
      </c>
      <c r="J40527" t="s">
        <v>75</v>
      </c>
    </row>
    <row r="40528" spans="1:10" x14ac:dyDescent="0.25">
      <c r="A40528" s="65">
        <v>44030</v>
      </c>
      <c r="B40528" s="66">
        <v>0.74305555555555547</v>
      </c>
      <c r="C40528" s="64">
        <f t="shared" si="1914"/>
        <v>44030.743055555555</v>
      </c>
      <c r="D40528">
        <f ca="1">_xlfn.IFNA(FORECAST(E40528,OFFSET('HvF table'!B$3:B$318,MATCH(E40528,'HvF table'!A$3:A$318,1)-1,0,2),OFFSET('HvF table'!A$3:A$318,MATCH(E40528,'HvF table'!A$3:A$318,1)-1,0,2)),0)</f>
        <v>0</v>
      </c>
      <c r="E40528">
        <v>-0.16</v>
      </c>
      <c r="G40528">
        <f ca="1">_xlfn.IFNA(FORECAST(E40528,OFFSET('HvF table'!E$3:E$319,MATCH(E40528,'HvF table'!D$3:D$319,1)-1,0,2),OFFSET('HvF table'!D$3:D$319,MATCH(E40528,'HvF table'!D$3:D$319,1)-1,0,2)),0)</f>
        <v>0</v>
      </c>
      <c r="H40528" t="str">
        <f t="shared" ca="1" si="1912"/>
        <v>G</v>
      </c>
      <c r="I40528">
        <f t="shared" ca="1" si="1913"/>
        <v>0</v>
      </c>
      <c r="J40528" t="s">
        <v>75</v>
      </c>
    </row>
    <row r="40529" spans="1:10" x14ac:dyDescent="0.25">
      <c r="A40529" s="65">
        <v>44030</v>
      </c>
      <c r="B40529" s="66">
        <v>0.74652777777777779</v>
      </c>
      <c r="C40529" s="64">
        <f t="shared" si="1914"/>
        <v>44030.746527777781</v>
      </c>
      <c r="D40529">
        <f ca="1">_xlfn.IFNA(FORECAST(E40529,OFFSET('HvF table'!B$3:B$318,MATCH(E40529,'HvF table'!A$3:A$318,1)-1,0,2),OFFSET('HvF table'!A$3:A$318,MATCH(E40529,'HvF table'!A$3:A$318,1)-1,0,2)),0)</f>
        <v>0</v>
      </c>
      <c r="E40529">
        <v>-0.16</v>
      </c>
      <c r="G40529">
        <f ca="1">_xlfn.IFNA(FORECAST(E40529,OFFSET('HvF table'!E$3:E$319,MATCH(E40529,'HvF table'!D$3:D$319,1)-1,0,2),OFFSET('HvF table'!D$3:D$319,MATCH(E40529,'HvF table'!D$3:D$319,1)-1,0,2)),0)</f>
        <v>0</v>
      </c>
      <c r="H40529" t="str">
        <f t="shared" ca="1" si="1912"/>
        <v>G</v>
      </c>
      <c r="I40529">
        <f t="shared" ca="1" si="1913"/>
        <v>0</v>
      </c>
      <c r="J40529" t="s">
        <v>75</v>
      </c>
    </row>
    <row r="40530" spans="1:10" x14ac:dyDescent="0.25">
      <c r="A40530" s="65">
        <v>44030</v>
      </c>
      <c r="B40530" s="66">
        <v>0.75</v>
      </c>
      <c r="C40530" s="64">
        <f t="shared" si="1914"/>
        <v>44030.75</v>
      </c>
      <c r="D40530">
        <f ca="1">_xlfn.IFNA(FORECAST(E40530,OFFSET('HvF table'!B$3:B$318,MATCH(E40530,'HvF table'!A$3:A$318,1)-1,0,2),OFFSET('HvF table'!A$3:A$318,MATCH(E40530,'HvF table'!A$3:A$318,1)-1,0,2)),0)</f>
        <v>0</v>
      </c>
      <c r="E40530">
        <v>-0.15</v>
      </c>
      <c r="G40530">
        <f ca="1">_xlfn.IFNA(FORECAST(E40530,OFFSET('HvF table'!E$3:E$319,MATCH(E40530,'HvF table'!D$3:D$319,1)-1,0,2),OFFSET('HvF table'!D$3:D$319,MATCH(E40530,'HvF table'!D$3:D$319,1)-1,0,2)),0)</f>
        <v>0</v>
      </c>
      <c r="H40530" t="str">
        <f t="shared" ca="1" si="1912"/>
        <v>G</v>
      </c>
      <c r="I40530">
        <f t="shared" ca="1" si="1913"/>
        <v>0</v>
      </c>
      <c r="J40530" t="s">
        <v>75</v>
      </c>
    </row>
    <row r="40531" spans="1:10" x14ac:dyDescent="0.25">
      <c r="A40531" s="65">
        <v>44030</v>
      </c>
      <c r="B40531" s="66">
        <v>0.75347222222222221</v>
      </c>
      <c r="C40531" s="64">
        <f t="shared" si="1914"/>
        <v>44030.753472222219</v>
      </c>
      <c r="D40531">
        <f ca="1">_xlfn.IFNA(FORECAST(E40531,OFFSET('HvF table'!B$3:B$318,MATCH(E40531,'HvF table'!A$3:A$318,1)-1,0,2),OFFSET('HvF table'!A$3:A$318,MATCH(E40531,'HvF table'!A$3:A$318,1)-1,0,2)),0)</f>
        <v>0</v>
      </c>
      <c r="E40531">
        <v>-0.17</v>
      </c>
      <c r="G40531">
        <f ca="1">_xlfn.IFNA(FORECAST(E40531,OFFSET('HvF table'!E$3:E$319,MATCH(E40531,'HvF table'!D$3:D$319,1)-1,0,2),OFFSET('HvF table'!D$3:D$319,MATCH(E40531,'HvF table'!D$3:D$319,1)-1,0,2)),0)</f>
        <v>0</v>
      </c>
      <c r="H40531" t="str">
        <f t="shared" ca="1" si="1912"/>
        <v>G</v>
      </c>
      <c r="I40531">
        <f t="shared" ca="1" si="1913"/>
        <v>0</v>
      </c>
      <c r="J40531" t="s">
        <v>75</v>
      </c>
    </row>
    <row r="40532" spans="1:10" x14ac:dyDescent="0.25">
      <c r="A40532" s="65">
        <v>44030</v>
      </c>
      <c r="B40532" s="66">
        <v>0.75694444444444453</v>
      </c>
      <c r="C40532" s="64">
        <f t="shared" si="1914"/>
        <v>44030.756944444445</v>
      </c>
      <c r="D40532">
        <f ca="1">_xlfn.IFNA(FORECAST(E40532,OFFSET('HvF table'!B$3:B$318,MATCH(E40532,'HvF table'!A$3:A$318,1)-1,0,2),OFFSET('HvF table'!A$3:A$318,MATCH(E40532,'HvF table'!A$3:A$318,1)-1,0,2)),0)</f>
        <v>0</v>
      </c>
      <c r="E40532">
        <v>-0.16</v>
      </c>
      <c r="G40532">
        <f ca="1">_xlfn.IFNA(FORECAST(E40532,OFFSET('HvF table'!E$3:E$319,MATCH(E40532,'HvF table'!D$3:D$319,1)-1,0,2),OFFSET('HvF table'!D$3:D$319,MATCH(E40532,'HvF table'!D$3:D$319,1)-1,0,2)),0)</f>
        <v>0</v>
      </c>
      <c r="H40532" t="str">
        <f t="shared" ca="1" si="1912"/>
        <v>G</v>
      </c>
      <c r="I40532">
        <f t="shared" ca="1" si="1913"/>
        <v>0</v>
      </c>
      <c r="J40532" t="s">
        <v>75</v>
      </c>
    </row>
    <row r="40533" spans="1:10" x14ac:dyDescent="0.25">
      <c r="A40533" s="65">
        <v>44030</v>
      </c>
      <c r="B40533" s="66">
        <v>0.76041666666666663</v>
      </c>
      <c r="C40533" s="64">
        <f t="shared" si="1914"/>
        <v>44030.760416666664</v>
      </c>
      <c r="D40533">
        <f ca="1">_xlfn.IFNA(FORECAST(E40533,OFFSET('HvF table'!B$3:B$318,MATCH(E40533,'HvF table'!A$3:A$318,1)-1,0,2),OFFSET('HvF table'!A$3:A$318,MATCH(E40533,'HvF table'!A$3:A$318,1)-1,0,2)),0)</f>
        <v>0</v>
      </c>
      <c r="E40533">
        <v>-0.15</v>
      </c>
      <c r="G40533">
        <f ca="1">_xlfn.IFNA(FORECAST(E40533,OFFSET('HvF table'!E$3:E$319,MATCH(E40533,'HvF table'!D$3:D$319,1)-1,0,2),OFFSET('HvF table'!D$3:D$319,MATCH(E40533,'HvF table'!D$3:D$319,1)-1,0,2)),0)</f>
        <v>0</v>
      </c>
      <c r="H40533" t="str">
        <f t="shared" ca="1" si="1912"/>
        <v>G</v>
      </c>
      <c r="I40533">
        <f t="shared" ca="1" si="1913"/>
        <v>0</v>
      </c>
      <c r="J40533" t="s">
        <v>75</v>
      </c>
    </row>
    <row r="40534" spans="1:10" x14ac:dyDescent="0.25">
      <c r="A40534" s="65">
        <v>44030</v>
      </c>
      <c r="B40534" s="66">
        <v>0.76388888888888884</v>
      </c>
      <c r="C40534" s="64">
        <f t="shared" si="1914"/>
        <v>44030.763888888891</v>
      </c>
      <c r="D40534">
        <f ca="1">_xlfn.IFNA(FORECAST(E40534,OFFSET('HvF table'!B$3:B$318,MATCH(E40534,'HvF table'!A$3:A$318,1)-1,0,2),OFFSET('HvF table'!A$3:A$318,MATCH(E40534,'HvF table'!A$3:A$318,1)-1,0,2)),0)</f>
        <v>0</v>
      </c>
      <c r="E40534">
        <v>-0.17</v>
      </c>
      <c r="G40534">
        <f ca="1">_xlfn.IFNA(FORECAST(E40534,OFFSET('HvF table'!E$3:E$319,MATCH(E40534,'HvF table'!D$3:D$319,1)-1,0,2),OFFSET('HvF table'!D$3:D$319,MATCH(E40534,'HvF table'!D$3:D$319,1)-1,0,2)),0)</f>
        <v>0</v>
      </c>
      <c r="H40534" t="str">
        <f t="shared" ca="1" si="1912"/>
        <v>G</v>
      </c>
      <c r="I40534">
        <f t="shared" ca="1" si="1913"/>
        <v>0</v>
      </c>
      <c r="J40534" t="s">
        <v>75</v>
      </c>
    </row>
    <row r="40535" spans="1:10" x14ac:dyDescent="0.25">
      <c r="A40535" s="65">
        <v>44030</v>
      </c>
      <c r="B40535" s="66">
        <v>0.76736111111111116</v>
      </c>
      <c r="C40535" s="64">
        <f t="shared" si="1914"/>
        <v>44030.767361111109</v>
      </c>
      <c r="D40535">
        <f ca="1">_xlfn.IFNA(FORECAST(E40535,OFFSET('HvF table'!B$3:B$318,MATCH(E40535,'HvF table'!A$3:A$318,1)-1,0,2),OFFSET('HvF table'!A$3:A$318,MATCH(E40535,'HvF table'!A$3:A$318,1)-1,0,2)),0)</f>
        <v>0</v>
      </c>
      <c r="E40535">
        <v>-0.17</v>
      </c>
      <c r="G40535">
        <f ca="1">_xlfn.IFNA(FORECAST(E40535,OFFSET('HvF table'!E$3:E$319,MATCH(E40535,'HvF table'!D$3:D$319,1)-1,0,2),OFFSET('HvF table'!D$3:D$319,MATCH(E40535,'HvF table'!D$3:D$319,1)-1,0,2)),0)</f>
        <v>0</v>
      </c>
      <c r="H40535" t="str">
        <f t="shared" ca="1" si="1912"/>
        <v>G</v>
      </c>
      <c r="I40535">
        <f t="shared" ca="1" si="1913"/>
        <v>0</v>
      </c>
      <c r="J40535" t="s">
        <v>75</v>
      </c>
    </row>
    <row r="40536" spans="1:10" x14ac:dyDescent="0.25">
      <c r="A40536" s="65">
        <v>44030</v>
      </c>
      <c r="B40536" s="66">
        <v>0.77083333333333337</v>
      </c>
      <c r="C40536" s="64">
        <f t="shared" si="1914"/>
        <v>44030.770833333336</v>
      </c>
      <c r="D40536">
        <f ca="1">_xlfn.IFNA(FORECAST(E40536,OFFSET('HvF table'!B$3:B$318,MATCH(E40536,'HvF table'!A$3:A$318,1)-1,0,2),OFFSET('HvF table'!A$3:A$318,MATCH(E40536,'HvF table'!A$3:A$318,1)-1,0,2)),0)</f>
        <v>0</v>
      </c>
      <c r="E40536">
        <v>-0.17</v>
      </c>
      <c r="G40536">
        <f ca="1">_xlfn.IFNA(FORECAST(E40536,OFFSET('HvF table'!E$3:E$319,MATCH(E40536,'HvF table'!D$3:D$319,1)-1,0,2),OFFSET('HvF table'!D$3:D$319,MATCH(E40536,'HvF table'!D$3:D$319,1)-1,0,2)),0)</f>
        <v>0</v>
      </c>
      <c r="H40536" t="str">
        <f t="shared" ca="1" si="1912"/>
        <v>G</v>
      </c>
      <c r="I40536">
        <f t="shared" ca="1" si="1913"/>
        <v>0</v>
      </c>
      <c r="J40536" t="s">
        <v>75</v>
      </c>
    </row>
    <row r="40537" spans="1:10" x14ac:dyDescent="0.25">
      <c r="A40537" s="65">
        <v>44030</v>
      </c>
      <c r="B40537" s="66">
        <v>0.77430555555555547</v>
      </c>
      <c r="C40537" s="64">
        <f t="shared" si="1914"/>
        <v>44030.774305555555</v>
      </c>
      <c r="D40537">
        <f ca="1">_xlfn.IFNA(FORECAST(E40537,OFFSET('HvF table'!B$3:B$318,MATCH(E40537,'HvF table'!A$3:A$318,1)-1,0,2),OFFSET('HvF table'!A$3:A$318,MATCH(E40537,'HvF table'!A$3:A$318,1)-1,0,2)),0)</f>
        <v>0</v>
      </c>
      <c r="E40537">
        <v>-0.17</v>
      </c>
      <c r="G40537">
        <f ca="1">_xlfn.IFNA(FORECAST(E40537,OFFSET('HvF table'!E$3:E$319,MATCH(E40537,'HvF table'!D$3:D$319,1)-1,0,2),OFFSET('HvF table'!D$3:D$319,MATCH(E40537,'HvF table'!D$3:D$319,1)-1,0,2)),0)</f>
        <v>0</v>
      </c>
      <c r="H40537" t="str">
        <f t="shared" ca="1" si="1912"/>
        <v>G</v>
      </c>
      <c r="I40537">
        <f t="shared" ca="1" si="1913"/>
        <v>0</v>
      </c>
      <c r="J40537" t="s">
        <v>75</v>
      </c>
    </row>
    <row r="40538" spans="1:10" x14ac:dyDescent="0.25">
      <c r="A40538" s="65">
        <v>44030</v>
      </c>
      <c r="B40538" s="66">
        <v>0.77777777777777779</v>
      </c>
      <c r="C40538" s="64">
        <f t="shared" si="1914"/>
        <v>44030.777777777781</v>
      </c>
      <c r="D40538">
        <f ca="1">_xlfn.IFNA(FORECAST(E40538,OFFSET('HvF table'!B$3:B$318,MATCH(E40538,'HvF table'!A$3:A$318,1)-1,0,2),OFFSET('HvF table'!A$3:A$318,MATCH(E40538,'HvF table'!A$3:A$318,1)-1,0,2)),0)</f>
        <v>0</v>
      </c>
      <c r="E40538">
        <v>-0.16</v>
      </c>
      <c r="G40538">
        <f ca="1">_xlfn.IFNA(FORECAST(E40538,OFFSET('HvF table'!E$3:E$319,MATCH(E40538,'HvF table'!D$3:D$319,1)-1,0,2),OFFSET('HvF table'!D$3:D$319,MATCH(E40538,'HvF table'!D$3:D$319,1)-1,0,2)),0)</f>
        <v>0</v>
      </c>
      <c r="H40538" t="str">
        <f t="shared" ca="1" si="1912"/>
        <v>G</v>
      </c>
      <c r="I40538">
        <f t="shared" ca="1" si="1913"/>
        <v>0</v>
      </c>
      <c r="J40538" t="s">
        <v>75</v>
      </c>
    </row>
    <row r="40539" spans="1:10" x14ac:dyDescent="0.25">
      <c r="A40539" s="65">
        <v>44030</v>
      </c>
      <c r="B40539" s="66">
        <v>0.78125</v>
      </c>
      <c r="C40539" s="64">
        <f t="shared" si="1914"/>
        <v>44030.78125</v>
      </c>
      <c r="D40539">
        <f ca="1">_xlfn.IFNA(FORECAST(E40539,OFFSET('HvF table'!B$3:B$318,MATCH(E40539,'HvF table'!A$3:A$318,1)-1,0,2),OFFSET('HvF table'!A$3:A$318,MATCH(E40539,'HvF table'!A$3:A$318,1)-1,0,2)),0)</f>
        <v>0</v>
      </c>
      <c r="E40539">
        <v>-0.17</v>
      </c>
      <c r="G40539">
        <f ca="1">_xlfn.IFNA(FORECAST(E40539,OFFSET('HvF table'!E$3:E$319,MATCH(E40539,'HvF table'!D$3:D$319,1)-1,0,2),OFFSET('HvF table'!D$3:D$319,MATCH(E40539,'HvF table'!D$3:D$319,1)-1,0,2)),0)</f>
        <v>0</v>
      </c>
      <c r="H40539" t="str">
        <f t="shared" ca="1" si="1912"/>
        <v>G</v>
      </c>
      <c r="I40539">
        <f t="shared" ca="1" si="1913"/>
        <v>0</v>
      </c>
      <c r="J40539" t="s">
        <v>75</v>
      </c>
    </row>
    <row r="40540" spans="1:10" x14ac:dyDescent="0.25">
      <c r="A40540" s="65">
        <v>44030</v>
      </c>
      <c r="B40540" s="66">
        <v>0.78472222222222221</v>
      </c>
      <c r="C40540" s="64">
        <f t="shared" si="1914"/>
        <v>44030.784722222219</v>
      </c>
      <c r="D40540">
        <f ca="1">_xlfn.IFNA(FORECAST(E40540,OFFSET('HvF table'!B$3:B$318,MATCH(E40540,'HvF table'!A$3:A$318,1)-1,0,2),OFFSET('HvF table'!A$3:A$318,MATCH(E40540,'HvF table'!A$3:A$318,1)-1,0,2)),0)</f>
        <v>0</v>
      </c>
      <c r="E40540">
        <v>-0.16</v>
      </c>
      <c r="G40540">
        <f ca="1">_xlfn.IFNA(FORECAST(E40540,OFFSET('HvF table'!E$3:E$319,MATCH(E40540,'HvF table'!D$3:D$319,1)-1,0,2),OFFSET('HvF table'!D$3:D$319,MATCH(E40540,'HvF table'!D$3:D$319,1)-1,0,2)),0)</f>
        <v>0</v>
      </c>
      <c r="H40540" t="str">
        <f t="shared" ca="1" si="1912"/>
        <v>G</v>
      </c>
      <c r="I40540">
        <f t="shared" ca="1" si="1913"/>
        <v>0</v>
      </c>
      <c r="J40540" t="s">
        <v>75</v>
      </c>
    </row>
    <row r="40541" spans="1:10" x14ac:dyDescent="0.25">
      <c r="A40541" s="65">
        <v>44030</v>
      </c>
      <c r="B40541" s="66">
        <v>0.78819444444444453</v>
      </c>
      <c r="C40541" s="64">
        <f t="shared" si="1914"/>
        <v>44030.788194444445</v>
      </c>
      <c r="D40541">
        <f ca="1">_xlfn.IFNA(FORECAST(E40541,OFFSET('HvF table'!B$3:B$318,MATCH(E40541,'HvF table'!A$3:A$318,1)-1,0,2),OFFSET('HvF table'!A$3:A$318,MATCH(E40541,'HvF table'!A$3:A$318,1)-1,0,2)),0)</f>
        <v>0</v>
      </c>
      <c r="E40541">
        <v>-0.17</v>
      </c>
      <c r="G40541">
        <f ca="1">_xlfn.IFNA(FORECAST(E40541,OFFSET('HvF table'!E$3:E$319,MATCH(E40541,'HvF table'!D$3:D$319,1)-1,0,2),OFFSET('HvF table'!D$3:D$319,MATCH(E40541,'HvF table'!D$3:D$319,1)-1,0,2)),0)</f>
        <v>0</v>
      </c>
      <c r="H40541" t="str">
        <f t="shared" ca="1" si="1912"/>
        <v>G</v>
      </c>
      <c r="I40541">
        <f t="shared" ca="1" si="1913"/>
        <v>0</v>
      </c>
      <c r="J40541" t="s">
        <v>75</v>
      </c>
    </row>
    <row r="40542" spans="1:10" x14ac:dyDescent="0.25">
      <c r="A40542" s="65">
        <v>44030</v>
      </c>
      <c r="B40542" s="66">
        <v>0.79166666666666663</v>
      </c>
      <c r="C40542" s="64">
        <f t="shared" si="1914"/>
        <v>44030.791666666664</v>
      </c>
      <c r="D40542">
        <f ca="1">_xlfn.IFNA(FORECAST(E40542,OFFSET('HvF table'!B$3:B$318,MATCH(E40542,'HvF table'!A$3:A$318,1)-1,0,2),OFFSET('HvF table'!A$3:A$318,MATCH(E40542,'HvF table'!A$3:A$318,1)-1,0,2)),0)</f>
        <v>0</v>
      </c>
      <c r="E40542">
        <v>-0.17</v>
      </c>
      <c r="G40542">
        <f ca="1">_xlfn.IFNA(FORECAST(E40542,OFFSET('HvF table'!E$3:E$319,MATCH(E40542,'HvF table'!D$3:D$319,1)-1,0,2),OFFSET('HvF table'!D$3:D$319,MATCH(E40542,'HvF table'!D$3:D$319,1)-1,0,2)),0)</f>
        <v>0</v>
      </c>
      <c r="H40542" t="str">
        <f t="shared" ca="1" si="1912"/>
        <v>G</v>
      </c>
      <c r="I40542">
        <f t="shared" ca="1" si="1913"/>
        <v>0</v>
      </c>
      <c r="J40542" t="s">
        <v>75</v>
      </c>
    </row>
    <row r="40543" spans="1:10" x14ac:dyDescent="0.25">
      <c r="A40543" s="65">
        <v>44030</v>
      </c>
      <c r="B40543" s="66">
        <v>0.79513888888888884</v>
      </c>
      <c r="C40543" s="64">
        <f t="shared" si="1914"/>
        <v>44030.795138888891</v>
      </c>
      <c r="D40543">
        <f ca="1">_xlfn.IFNA(FORECAST(E40543,OFFSET('HvF table'!B$3:B$318,MATCH(E40543,'HvF table'!A$3:A$318,1)-1,0,2),OFFSET('HvF table'!A$3:A$318,MATCH(E40543,'HvF table'!A$3:A$318,1)-1,0,2)),0)</f>
        <v>0</v>
      </c>
      <c r="E40543">
        <v>-0.18</v>
      </c>
      <c r="G40543">
        <f ca="1">_xlfn.IFNA(FORECAST(E40543,OFFSET('HvF table'!E$3:E$319,MATCH(E40543,'HvF table'!D$3:D$319,1)-1,0,2),OFFSET('HvF table'!D$3:D$319,MATCH(E40543,'HvF table'!D$3:D$319,1)-1,0,2)),0)</f>
        <v>0</v>
      </c>
      <c r="H40543" t="str">
        <f t="shared" ca="1" si="1912"/>
        <v>G</v>
      </c>
      <c r="I40543">
        <f t="shared" ca="1" si="1913"/>
        <v>0</v>
      </c>
      <c r="J40543" t="s">
        <v>75</v>
      </c>
    </row>
    <row r="40544" spans="1:10" x14ac:dyDescent="0.25">
      <c r="A40544" s="65">
        <v>44030</v>
      </c>
      <c r="B40544" s="66">
        <v>0.79861111111111116</v>
      </c>
      <c r="C40544" s="64">
        <f t="shared" si="1914"/>
        <v>44030.798611111109</v>
      </c>
      <c r="D40544">
        <f ca="1">_xlfn.IFNA(FORECAST(E40544,OFFSET('HvF table'!B$3:B$318,MATCH(E40544,'HvF table'!A$3:A$318,1)-1,0,2),OFFSET('HvF table'!A$3:A$318,MATCH(E40544,'HvF table'!A$3:A$318,1)-1,0,2)),0)</f>
        <v>0</v>
      </c>
      <c r="E40544">
        <v>-0.15</v>
      </c>
      <c r="G40544">
        <f ca="1">_xlfn.IFNA(FORECAST(E40544,OFFSET('HvF table'!E$3:E$319,MATCH(E40544,'HvF table'!D$3:D$319,1)-1,0,2),OFFSET('HvF table'!D$3:D$319,MATCH(E40544,'HvF table'!D$3:D$319,1)-1,0,2)),0)</f>
        <v>0</v>
      </c>
      <c r="H40544" t="str">
        <f t="shared" ca="1" si="1912"/>
        <v>G</v>
      </c>
      <c r="I40544">
        <f t="shared" ca="1" si="1913"/>
        <v>0</v>
      </c>
      <c r="J40544" t="s">
        <v>75</v>
      </c>
    </row>
    <row r="40545" spans="1:10" x14ac:dyDescent="0.25">
      <c r="A40545" s="65">
        <v>44030</v>
      </c>
      <c r="B40545" s="66">
        <v>0.80208333333333337</v>
      </c>
      <c r="C40545" s="64">
        <f t="shared" si="1914"/>
        <v>44030.802083333336</v>
      </c>
      <c r="D40545">
        <f ca="1">_xlfn.IFNA(FORECAST(E40545,OFFSET('HvF table'!B$3:B$318,MATCH(E40545,'HvF table'!A$3:A$318,1)-1,0,2),OFFSET('HvF table'!A$3:A$318,MATCH(E40545,'HvF table'!A$3:A$318,1)-1,0,2)),0)</f>
        <v>0</v>
      </c>
      <c r="E40545">
        <v>-0.17</v>
      </c>
      <c r="G40545">
        <f ca="1">_xlfn.IFNA(FORECAST(E40545,OFFSET('HvF table'!E$3:E$319,MATCH(E40545,'HvF table'!D$3:D$319,1)-1,0,2),OFFSET('HvF table'!D$3:D$319,MATCH(E40545,'HvF table'!D$3:D$319,1)-1,0,2)),0)</f>
        <v>0</v>
      </c>
      <c r="H40545" t="str">
        <f t="shared" ca="1" si="1912"/>
        <v>G</v>
      </c>
      <c r="I40545">
        <f t="shared" ca="1" si="1913"/>
        <v>0</v>
      </c>
      <c r="J40545" t="s">
        <v>75</v>
      </c>
    </row>
    <row r="40546" spans="1:10" x14ac:dyDescent="0.25">
      <c r="A40546" s="65">
        <v>44030</v>
      </c>
      <c r="B40546" s="66">
        <v>0.80555555555555547</v>
      </c>
      <c r="C40546" s="64">
        <f t="shared" si="1914"/>
        <v>44030.805555555555</v>
      </c>
      <c r="D40546">
        <f ca="1">_xlfn.IFNA(FORECAST(E40546,OFFSET('HvF table'!B$3:B$318,MATCH(E40546,'HvF table'!A$3:A$318,1)-1,0,2),OFFSET('HvF table'!A$3:A$318,MATCH(E40546,'HvF table'!A$3:A$318,1)-1,0,2)),0)</f>
        <v>0</v>
      </c>
      <c r="E40546">
        <v>-0.17</v>
      </c>
      <c r="G40546">
        <f ca="1">_xlfn.IFNA(FORECAST(E40546,OFFSET('HvF table'!E$3:E$319,MATCH(E40546,'HvF table'!D$3:D$319,1)-1,0,2),OFFSET('HvF table'!D$3:D$319,MATCH(E40546,'HvF table'!D$3:D$319,1)-1,0,2)),0)</f>
        <v>0</v>
      </c>
      <c r="H40546" t="str">
        <f t="shared" ca="1" si="1912"/>
        <v>G</v>
      </c>
      <c r="I40546">
        <f t="shared" ca="1" si="1913"/>
        <v>0</v>
      </c>
      <c r="J40546" t="s">
        <v>75</v>
      </c>
    </row>
    <row r="40547" spans="1:10" x14ac:dyDescent="0.25">
      <c r="A40547" s="65">
        <v>44030</v>
      </c>
      <c r="B40547" s="66">
        <v>0.80902777777777779</v>
      </c>
      <c r="C40547" s="64">
        <f t="shared" si="1914"/>
        <v>44030.809027777781</v>
      </c>
      <c r="D40547">
        <f ca="1">_xlfn.IFNA(FORECAST(E40547,OFFSET('HvF table'!B$3:B$318,MATCH(E40547,'HvF table'!A$3:A$318,1)-1,0,2),OFFSET('HvF table'!A$3:A$318,MATCH(E40547,'HvF table'!A$3:A$318,1)-1,0,2)),0)</f>
        <v>0</v>
      </c>
      <c r="E40547">
        <v>-0.16</v>
      </c>
      <c r="G40547">
        <f ca="1">_xlfn.IFNA(FORECAST(E40547,OFFSET('HvF table'!E$3:E$319,MATCH(E40547,'HvF table'!D$3:D$319,1)-1,0,2),OFFSET('HvF table'!D$3:D$319,MATCH(E40547,'HvF table'!D$3:D$319,1)-1,0,2)),0)</f>
        <v>0</v>
      </c>
      <c r="H40547" t="str">
        <f t="shared" ca="1" si="1912"/>
        <v>G</v>
      </c>
      <c r="I40547">
        <f t="shared" ca="1" si="1913"/>
        <v>0</v>
      </c>
      <c r="J40547" t="s">
        <v>75</v>
      </c>
    </row>
    <row r="40548" spans="1:10" x14ac:dyDescent="0.25">
      <c r="A40548" s="65">
        <v>44030</v>
      </c>
      <c r="B40548" s="66">
        <v>0.8125</v>
      </c>
      <c r="C40548" s="64">
        <f t="shared" si="1914"/>
        <v>44030.8125</v>
      </c>
      <c r="D40548">
        <f ca="1">_xlfn.IFNA(FORECAST(E40548,OFFSET('HvF table'!B$3:B$318,MATCH(E40548,'HvF table'!A$3:A$318,1)-1,0,2),OFFSET('HvF table'!A$3:A$318,MATCH(E40548,'HvF table'!A$3:A$318,1)-1,0,2)),0)</f>
        <v>0</v>
      </c>
      <c r="E40548">
        <v>-0.17</v>
      </c>
      <c r="G40548">
        <f ca="1">_xlfn.IFNA(FORECAST(E40548,OFFSET('HvF table'!E$3:E$319,MATCH(E40548,'HvF table'!D$3:D$319,1)-1,0,2),OFFSET('HvF table'!D$3:D$319,MATCH(E40548,'HvF table'!D$3:D$319,1)-1,0,2)),0)</f>
        <v>0</v>
      </c>
      <c r="H40548" t="str">
        <f t="shared" ca="1" si="1912"/>
        <v>G</v>
      </c>
      <c r="I40548">
        <f t="shared" ca="1" si="1913"/>
        <v>0</v>
      </c>
      <c r="J40548" t="s">
        <v>75</v>
      </c>
    </row>
    <row r="40549" spans="1:10" x14ac:dyDescent="0.25">
      <c r="A40549" s="65">
        <v>44030</v>
      </c>
      <c r="B40549" s="66">
        <v>0.81597222222222221</v>
      </c>
      <c r="C40549" s="64">
        <f t="shared" si="1914"/>
        <v>44030.815972222219</v>
      </c>
      <c r="D40549">
        <f ca="1">_xlfn.IFNA(FORECAST(E40549,OFFSET('HvF table'!B$3:B$318,MATCH(E40549,'HvF table'!A$3:A$318,1)-1,0,2),OFFSET('HvF table'!A$3:A$318,MATCH(E40549,'HvF table'!A$3:A$318,1)-1,0,2)),0)</f>
        <v>0</v>
      </c>
      <c r="E40549">
        <v>-0.17</v>
      </c>
      <c r="G40549">
        <f ca="1">_xlfn.IFNA(FORECAST(E40549,OFFSET('HvF table'!E$3:E$319,MATCH(E40549,'HvF table'!D$3:D$319,1)-1,0,2),OFFSET('HvF table'!D$3:D$319,MATCH(E40549,'HvF table'!D$3:D$319,1)-1,0,2)),0)</f>
        <v>0</v>
      </c>
      <c r="H40549" t="str">
        <f t="shared" ca="1" si="1912"/>
        <v>G</v>
      </c>
      <c r="I40549">
        <f t="shared" ca="1" si="1913"/>
        <v>0</v>
      </c>
      <c r="J40549" t="s">
        <v>75</v>
      </c>
    </row>
    <row r="40550" spans="1:10" x14ac:dyDescent="0.25">
      <c r="A40550" s="65">
        <v>44030</v>
      </c>
      <c r="B40550" s="66">
        <v>0.81944444444444453</v>
      </c>
      <c r="C40550" s="64">
        <f t="shared" si="1914"/>
        <v>44030.819444444445</v>
      </c>
      <c r="D40550">
        <f ca="1">_xlfn.IFNA(FORECAST(E40550,OFFSET('HvF table'!B$3:B$318,MATCH(E40550,'HvF table'!A$3:A$318,1)-1,0,2),OFFSET('HvF table'!A$3:A$318,MATCH(E40550,'HvF table'!A$3:A$318,1)-1,0,2)),0)</f>
        <v>0</v>
      </c>
      <c r="E40550">
        <v>-0.17</v>
      </c>
      <c r="G40550">
        <f ca="1">_xlfn.IFNA(FORECAST(E40550,OFFSET('HvF table'!E$3:E$319,MATCH(E40550,'HvF table'!D$3:D$319,1)-1,0,2),OFFSET('HvF table'!D$3:D$319,MATCH(E40550,'HvF table'!D$3:D$319,1)-1,0,2)),0)</f>
        <v>0</v>
      </c>
      <c r="H40550" t="str">
        <f t="shared" ca="1" si="1912"/>
        <v>G</v>
      </c>
      <c r="I40550">
        <f t="shared" ca="1" si="1913"/>
        <v>0</v>
      </c>
      <c r="J40550" t="s">
        <v>75</v>
      </c>
    </row>
    <row r="40551" spans="1:10" x14ac:dyDescent="0.25">
      <c r="A40551" s="65">
        <v>44030</v>
      </c>
      <c r="B40551" s="66">
        <v>0.82291666666666663</v>
      </c>
      <c r="C40551" s="64">
        <f t="shared" si="1914"/>
        <v>44030.822916666664</v>
      </c>
      <c r="D40551">
        <f ca="1">_xlfn.IFNA(FORECAST(E40551,OFFSET('HvF table'!B$3:B$318,MATCH(E40551,'HvF table'!A$3:A$318,1)-1,0,2),OFFSET('HvF table'!A$3:A$318,MATCH(E40551,'HvF table'!A$3:A$318,1)-1,0,2)),0)</f>
        <v>0</v>
      </c>
      <c r="E40551">
        <v>-0.17</v>
      </c>
      <c r="G40551">
        <f ca="1">_xlfn.IFNA(FORECAST(E40551,OFFSET('HvF table'!E$3:E$319,MATCH(E40551,'HvF table'!D$3:D$319,1)-1,0,2),OFFSET('HvF table'!D$3:D$319,MATCH(E40551,'HvF table'!D$3:D$319,1)-1,0,2)),0)</f>
        <v>0</v>
      </c>
      <c r="H40551" t="str">
        <f t="shared" ref="H40551:H40614" ca="1" si="1915">_xlfn.IFNA(_xlfn.IFS(D40551&gt;0,"B",E40551&gt;0,"B"),"G")</f>
        <v>G</v>
      </c>
      <c r="I40551">
        <f t="shared" ca="1" si="1913"/>
        <v>0</v>
      </c>
      <c r="J40551" t="s">
        <v>75</v>
      </c>
    </row>
    <row r="40552" spans="1:10" x14ac:dyDescent="0.25">
      <c r="A40552" s="65">
        <v>44030</v>
      </c>
      <c r="B40552" s="66">
        <v>0.82638888888888884</v>
      </c>
      <c r="C40552" s="64">
        <f t="shared" si="1914"/>
        <v>44030.826388888891</v>
      </c>
      <c r="D40552">
        <f ca="1">_xlfn.IFNA(FORECAST(E40552,OFFSET('HvF table'!B$3:B$318,MATCH(E40552,'HvF table'!A$3:A$318,1)-1,0,2),OFFSET('HvF table'!A$3:A$318,MATCH(E40552,'HvF table'!A$3:A$318,1)-1,0,2)),0)</f>
        <v>0</v>
      </c>
      <c r="E40552">
        <v>-0.16</v>
      </c>
      <c r="G40552">
        <f ca="1">_xlfn.IFNA(FORECAST(E40552,OFFSET('HvF table'!E$3:E$319,MATCH(E40552,'HvF table'!D$3:D$319,1)-1,0,2),OFFSET('HvF table'!D$3:D$319,MATCH(E40552,'HvF table'!D$3:D$319,1)-1,0,2)),0)</f>
        <v>0</v>
      </c>
      <c r="H40552" t="str">
        <f t="shared" ca="1" si="1915"/>
        <v>G</v>
      </c>
      <c r="I40552">
        <f t="shared" ca="1" si="1913"/>
        <v>0</v>
      </c>
      <c r="J40552" t="s">
        <v>75</v>
      </c>
    </row>
    <row r="40553" spans="1:10" x14ac:dyDescent="0.25">
      <c r="A40553" s="65">
        <v>44030</v>
      </c>
      <c r="B40553" s="66">
        <v>0.82986111111111116</v>
      </c>
      <c r="C40553" s="64">
        <f t="shared" si="1914"/>
        <v>44030.829861111109</v>
      </c>
      <c r="D40553">
        <f ca="1">_xlfn.IFNA(FORECAST(E40553,OFFSET('HvF table'!B$3:B$318,MATCH(E40553,'HvF table'!A$3:A$318,1)-1,0,2),OFFSET('HvF table'!A$3:A$318,MATCH(E40553,'HvF table'!A$3:A$318,1)-1,0,2)),0)</f>
        <v>0</v>
      </c>
      <c r="E40553">
        <v>-0.17</v>
      </c>
      <c r="G40553">
        <f ca="1">_xlfn.IFNA(FORECAST(E40553,OFFSET('HvF table'!E$3:E$319,MATCH(E40553,'HvF table'!D$3:D$319,1)-1,0,2),OFFSET('HvF table'!D$3:D$319,MATCH(E40553,'HvF table'!D$3:D$319,1)-1,0,2)),0)</f>
        <v>0</v>
      </c>
      <c r="H40553" t="str">
        <f t="shared" ca="1" si="1915"/>
        <v>G</v>
      </c>
      <c r="I40553">
        <f t="shared" ca="1" si="1913"/>
        <v>0</v>
      </c>
      <c r="J40553" t="s">
        <v>75</v>
      </c>
    </row>
    <row r="40554" spans="1:10" x14ac:dyDescent="0.25">
      <c r="A40554" s="65">
        <v>44030</v>
      </c>
      <c r="B40554" s="66">
        <v>0.83333333333333337</v>
      </c>
      <c r="C40554" s="64">
        <f t="shared" si="1914"/>
        <v>44030.833333333336</v>
      </c>
      <c r="D40554">
        <f ca="1">_xlfn.IFNA(FORECAST(E40554,OFFSET('HvF table'!B$3:B$318,MATCH(E40554,'HvF table'!A$3:A$318,1)-1,0,2),OFFSET('HvF table'!A$3:A$318,MATCH(E40554,'HvF table'!A$3:A$318,1)-1,0,2)),0)</f>
        <v>0</v>
      </c>
      <c r="E40554">
        <v>-0.17</v>
      </c>
      <c r="G40554">
        <f ca="1">_xlfn.IFNA(FORECAST(E40554,OFFSET('HvF table'!E$3:E$319,MATCH(E40554,'HvF table'!D$3:D$319,1)-1,0,2),OFFSET('HvF table'!D$3:D$319,MATCH(E40554,'HvF table'!D$3:D$319,1)-1,0,2)),0)</f>
        <v>0</v>
      </c>
      <c r="H40554" t="str">
        <f t="shared" ca="1" si="1915"/>
        <v>G</v>
      </c>
      <c r="I40554">
        <f t="shared" ca="1" si="1913"/>
        <v>0</v>
      </c>
      <c r="J40554" t="s">
        <v>75</v>
      </c>
    </row>
    <row r="40555" spans="1:10" x14ac:dyDescent="0.25">
      <c r="A40555" s="65">
        <v>44030</v>
      </c>
      <c r="B40555" s="66">
        <v>0.83680555555555547</v>
      </c>
      <c r="C40555" s="64">
        <f t="shared" si="1914"/>
        <v>44030.836805555555</v>
      </c>
      <c r="D40555">
        <f ca="1">_xlfn.IFNA(FORECAST(E40555,OFFSET('HvF table'!B$3:B$318,MATCH(E40555,'HvF table'!A$3:A$318,1)-1,0,2),OFFSET('HvF table'!A$3:A$318,MATCH(E40555,'HvF table'!A$3:A$318,1)-1,0,2)),0)</f>
        <v>0</v>
      </c>
      <c r="E40555">
        <v>-0.16</v>
      </c>
      <c r="G40555">
        <f ca="1">_xlfn.IFNA(FORECAST(E40555,OFFSET('HvF table'!E$3:E$319,MATCH(E40555,'HvF table'!D$3:D$319,1)-1,0,2),OFFSET('HvF table'!D$3:D$319,MATCH(E40555,'HvF table'!D$3:D$319,1)-1,0,2)),0)</f>
        <v>0</v>
      </c>
      <c r="H40555" t="str">
        <f t="shared" ca="1" si="1915"/>
        <v>G</v>
      </c>
      <c r="I40555">
        <f t="shared" ca="1" si="1913"/>
        <v>0</v>
      </c>
      <c r="J40555" t="s">
        <v>75</v>
      </c>
    </row>
    <row r="40556" spans="1:10" x14ac:dyDescent="0.25">
      <c r="A40556" s="65">
        <v>44030</v>
      </c>
      <c r="B40556" s="66">
        <v>0.84027777777777779</v>
      </c>
      <c r="C40556" s="64">
        <f t="shared" si="1914"/>
        <v>44030.840277777781</v>
      </c>
      <c r="D40556">
        <f ca="1">_xlfn.IFNA(FORECAST(E40556,OFFSET('HvF table'!B$3:B$318,MATCH(E40556,'HvF table'!A$3:A$318,1)-1,0,2),OFFSET('HvF table'!A$3:A$318,MATCH(E40556,'HvF table'!A$3:A$318,1)-1,0,2)),0)</f>
        <v>0</v>
      </c>
      <c r="E40556">
        <v>-0.18</v>
      </c>
      <c r="G40556">
        <f ca="1">_xlfn.IFNA(FORECAST(E40556,OFFSET('HvF table'!E$3:E$319,MATCH(E40556,'HvF table'!D$3:D$319,1)-1,0,2),OFFSET('HvF table'!D$3:D$319,MATCH(E40556,'HvF table'!D$3:D$319,1)-1,0,2)),0)</f>
        <v>0</v>
      </c>
      <c r="H40556" t="str">
        <f t="shared" ca="1" si="1915"/>
        <v>G</v>
      </c>
      <c r="I40556">
        <f t="shared" ca="1" si="1913"/>
        <v>0</v>
      </c>
      <c r="J40556" t="s">
        <v>75</v>
      </c>
    </row>
    <row r="40557" spans="1:10" x14ac:dyDescent="0.25">
      <c r="A40557" s="65">
        <v>44030</v>
      </c>
      <c r="B40557" s="66">
        <v>0.84375</v>
      </c>
      <c r="C40557" s="64">
        <f t="shared" si="1914"/>
        <v>44030.84375</v>
      </c>
      <c r="D40557">
        <f ca="1">_xlfn.IFNA(FORECAST(E40557,OFFSET('HvF table'!B$3:B$318,MATCH(E40557,'HvF table'!A$3:A$318,1)-1,0,2),OFFSET('HvF table'!A$3:A$318,MATCH(E40557,'HvF table'!A$3:A$318,1)-1,0,2)),0)</f>
        <v>0</v>
      </c>
      <c r="E40557">
        <v>-0.18</v>
      </c>
      <c r="G40557">
        <f ca="1">_xlfn.IFNA(FORECAST(E40557,OFFSET('HvF table'!E$3:E$319,MATCH(E40557,'HvF table'!D$3:D$319,1)-1,0,2),OFFSET('HvF table'!D$3:D$319,MATCH(E40557,'HvF table'!D$3:D$319,1)-1,0,2)),0)</f>
        <v>0</v>
      </c>
      <c r="H40557" t="str">
        <f t="shared" ca="1" si="1915"/>
        <v>G</v>
      </c>
      <c r="I40557">
        <f t="shared" ca="1" si="1913"/>
        <v>0</v>
      </c>
      <c r="J40557" t="s">
        <v>75</v>
      </c>
    </row>
    <row r="40558" spans="1:10" x14ac:dyDescent="0.25">
      <c r="A40558" s="65">
        <v>44030</v>
      </c>
      <c r="B40558" s="66">
        <v>0.84722222222222221</v>
      </c>
      <c r="C40558" s="64">
        <f t="shared" si="1914"/>
        <v>44030.847222222219</v>
      </c>
      <c r="D40558">
        <f ca="1">_xlfn.IFNA(FORECAST(E40558,OFFSET('HvF table'!B$3:B$318,MATCH(E40558,'HvF table'!A$3:A$318,1)-1,0,2),OFFSET('HvF table'!A$3:A$318,MATCH(E40558,'HvF table'!A$3:A$318,1)-1,0,2)),0)</f>
        <v>0</v>
      </c>
      <c r="E40558">
        <v>-0.18</v>
      </c>
      <c r="G40558">
        <f ca="1">_xlfn.IFNA(FORECAST(E40558,OFFSET('HvF table'!E$3:E$319,MATCH(E40558,'HvF table'!D$3:D$319,1)-1,0,2),OFFSET('HvF table'!D$3:D$319,MATCH(E40558,'HvF table'!D$3:D$319,1)-1,0,2)),0)</f>
        <v>0</v>
      </c>
      <c r="H40558" t="str">
        <f t="shared" ca="1" si="1915"/>
        <v>G</v>
      </c>
      <c r="I40558">
        <f t="shared" ca="1" si="1913"/>
        <v>0</v>
      </c>
      <c r="J40558" t="s">
        <v>75</v>
      </c>
    </row>
    <row r="40559" spans="1:10" x14ac:dyDescent="0.25">
      <c r="A40559" s="65">
        <v>44030</v>
      </c>
      <c r="B40559" s="66">
        <v>0.85069444444444453</v>
      </c>
      <c r="C40559" s="64">
        <f t="shared" si="1914"/>
        <v>44030.850694444445</v>
      </c>
      <c r="D40559">
        <f ca="1">_xlfn.IFNA(FORECAST(E40559,OFFSET('HvF table'!B$3:B$318,MATCH(E40559,'HvF table'!A$3:A$318,1)-1,0,2),OFFSET('HvF table'!A$3:A$318,MATCH(E40559,'HvF table'!A$3:A$318,1)-1,0,2)),0)</f>
        <v>0</v>
      </c>
      <c r="E40559">
        <v>-0.18</v>
      </c>
      <c r="G40559">
        <f ca="1">_xlfn.IFNA(FORECAST(E40559,OFFSET('HvF table'!E$3:E$319,MATCH(E40559,'HvF table'!D$3:D$319,1)-1,0,2),OFFSET('HvF table'!D$3:D$319,MATCH(E40559,'HvF table'!D$3:D$319,1)-1,0,2)),0)</f>
        <v>0</v>
      </c>
      <c r="H40559" t="str">
        <f t="shared" ca="1" si="1915"/>
        <v>G</v>
      </c>
      <c r="I40559">
        <f t="shared" ca="1" si="1913"/>
        <v>0</v>
      </c>
      <c r="J40559" t="s">
        <v>75</v>
      </c>
    </row>
    <row r="40560" spans="1:10" x14ac:dyDescent="0.25">
      <c r="A40560" s="65">
        <v>44030</v>
      </c>
      <c r="B40560" s="66">
        <v>0.85416666666666663</v>
      </c>
      <c r="C40560" s="64">
        <f t="shared" si="1914"/>
        <v>44030.854166666664</v>
      </c>
      <c r="D40560">
        <f ca="1">_xlfn.IFNA(FORECAST(E40560,OFFSET('HvF table'!B$3:B$318,MATCH(E40560,'HvF table'!A$3:A$318,1)-1,0,2),OFFSET('HvF table'!A$3:A$318,MATCH(E40560,'HvF table'!A$3:A$318,1)-1,0,2)),0)</f>
        <v>0</v>
      </c>
      <c r="E40560">
        <v>-0.18</v>
      </c>
      <c r="G40560">
        <f ca="1">_xlfn.IFNA(FORECAST(E40560,OFFSET('HvF table'!E$3:E$319,MATCH(E40560,'HvF table'!D$3:D$319,1)-1,0,2),OFFSET('HvF table'!D$3:D$319,MATCH(E40560,'HvF table'!D$3:D$319,1)-1,0,2)),0)</f>
        <v>0</v>
      </c>
      <c r="H40560" t="str">
        <f t="shared" ca="1" si="1915"/>
        <v>G</v>
      </c>
      <c r="I40560">
        <f t="shared" ca="1" si="1913"/>
        <v>0</v>
      </c>
      <c r="J40560" t="s">
        <v>75</v>
      </c>
    </row>
    <row r="40561" spans="1:10" x14ac:dyDescent="0.25">
      <c r="A40561" s="65">
        <v>44030</v>
      </c>
      <c r="B40561" s="66">
        <v>0.85763888888888884</v>
      </c>
      <c r="C40561" s="64">
        <f t="shared" si="1914"/>
        <v>44030.857638888891</v>
      </c>
      <c r="D40561">
        <f ca="1">_xlfn.IFNA(FORECAST(E40561,OFFSET('HvF table'!B$3:B$318,MATCH(E40561,'HvF table'!A$3:A$318,1)-1,0,2),OFFSET('HvF table'!A$3:A$318,MATCH(E40561,'HvF table'!A$3:A$318,1)-1,0,2)),0)</f>
        <v>0</v>
      </c>
      <c r="E40561">
        <v>-0.17</v>
      </c>
      <c r="G40561">
        <f ca="1">_xlfn.IFNA(FORECAST(E40561,OFFSET('HvF table'!E$3:E$319,MATCH(E40561,'HvF table'!D$3:D$319,1)-1,0,2),OFFSET('HvF table'!D$3:D$319,MATCH(E40561,'HvF table'!D$3:D$319,1)-1,0,2)),0)</f>
        <v>0</v>
      </c>
      <c r="H40561" t="str">
        <f t="shared" ca="1" si="1915"/>
        <v>G</v>
      </c>
      <c r="I40561">
        <f t="shared" ca="1" si="1913"/>
        <v>0</v>
      </c>
      <c r="J40561" t="s">
        <v>75</v>
      </c>
    </row>
    <row r="40562" spans="1:10" x14ac:dyDescent="0.25">
      <c r="A40562" s="65">
        <v>44030</v>
      </c>
      <c r="B40562" s="66">
        <v>0.86111111111111116</v>
      </c>
      <c r="C40562" s="64">
        <f t="shared" si="1914"/>
        <v>44030.861111111109</v>
      </c>
      <c r="D40562">
        <f ca="1">_xlfn.IFNA(FORECAST(E40562,OFFSET('HvF table'!B$3:B$318,MATCH(E40562,'HvF table'!A$3:A$318,1)-1,0,2),OFFSET('HvF table'!A$3:A$318,MATCH(E40562,'HvF table'!A$3:A$318,1)-1,0,2)),0)</f>
        <v>0</v>
      </c>
      <c r="E40562">
        <v>-0.18</v>
      </c>
      <c r="G40562">
        <f ca="1">_xlfn.IFNA(FORECAST(E40562,OFFSET('HvF table'!E$3:E$319,MATCH(E40562,'HvF table'!D$3:D$319,1)-1,0,2),OFFSET('HvF table'!D$3:D$319,MATCH(E40562,'HvF table'!D$3:D$319,1)-1,0,2)),0)</f>
        <v>0</v>
      </c>
      <c r="H40562" t="str">
        <f t="shared" ca="1" si="1915"/>
        <v>G</v>
      </c>
      <c r="I40562">
        <f t="shared" ca="1" si="1913"/>
        <v>0</v>
      </c>
      <c r="J40562" t="s">
        <v>75</v>
      </c>
    </row>
    <row r="40563" spans="1:10" x14ac:dyDescent="0.25">
      <c r="A40563" s="65">
        <v>44030</v>
      </c>
      <c r="B40563" s="66">
        <v>0.86458333333333337</v>
      </c>
      <c r="C40563" s="64">
        <f t="shared" si="1914"/>
        <v>44030.864583333336</v>
      </c>
      <c r="D40563">
        <f ca="1">_xlfn.IFNA(FORECAST(E40563,OFFSET('HvF table'!B$3:B$318,MATCH(E40563,'HvF table'!A$3:A$318,1)-1,0,2),OFFSET('HvF table'!A$3:A$318,MATCH(E40563,'HvF table'!A$3:A$318,1)-1,0,2)),0)</f>
        <v>0</v>
      </c>
      <c r="E40563">
        <v>-0.17</v>
      </c>
      <c r="G40563">
        <f ca="1">_xlfn.IFNA(FORECAST(E40563,OFFSET('HvF table'!E$3:E$319,MATCH(E40563,'HvF table'!D$3:D$319,1)-1,0,2),OFFSET('HvF table'!D$3:D$319,MATCH(E40563,'HvF table'!D$3:D$319,1)-1,0,2)),0)</f>
        <v>0</v>
      </c>
      <c r="H40563" t="str">
        <f t="shared" ca="1" si="1915"/>
        <v>G</v>
      </c>
      <c r="I40563">
        <f t="shared" ca="1" si="1913"/>
        <v>0</v>
      </c>
      <c r="J40563" t="s">
        <v>75</v>
      </c>
    </row>
    <row r="40564" spans="1:10" x14ac:dyDescent="0.25">
      <c r="A40564" s="65">
        <v>44030</v>
      </c>
      <c r="B40564" s="66">
        <v>0.86805555555555547</v>
      </c>
      <c r="C40564" s="64">
        <f t="shared" si="1914"/>
        <v>44030.868055555555</v>
      </c>
      <c r="D40564">
        <f ca="1">_xlfn.IFNA(FORECAST(E40564,OFFSET('HvF table'!B$3:B$318,MATCH(E40564,'HvF table'!A$3:A$318,1)-1,0,2),OFFSET('HvF table'!A$3:A$318,MATCH(E40564,'HvF table'!A$3:A$318,1)-1,0,2)),0)</f>
        <v>0</v>
      </c>
      <c r="E40564">
        <v>-0.18</v>
      </c>
      <c r="G40564">
        <f ca="1">_xlfn.IFNA(FORECAST(E40564,OFFSET('HvF table'!E$3:E$319,MATCH(E40564,'HvF table'!D$3:D$319,1)-1,0,2),OFFSET('HvF table'!D$3:D$319,MATCH(E40564,'HvF table'!D$3:D$319,1)-1,0,2)),0)</f>
        <v>0</v>
      </c>
      <c r="H40564" t="str">
        <f t="shared" ca="1" si="1915"/>
        <v>G</v>
      </c>
      <c r="I40564">
        <f t="shared" ca="1" si="1913"/>
        <v>0</v>
      </c>
      <c r="J40564" t="s">
        <v>75</v>
      </c>
    </row>
    <row r="40565" spans="1:10" x14ac:dyDescent="0.25">
      <c r="A40565" s="65">
        <v>44030</v>
      </c>
      <c r="B40565" s="66">
        <v>0.87152777777777779</v>
      </c>
      <c r="C40565" s="64">
        <f t="shared" si="1914"/>
        <v>44030.871527777781</v>
      </c>
      <c r="D40565">
        <f ca="1">_xlfn.IFNA(FORECAST(E40565,OFFSET('HvF table'!B$3:B$318,MATCH(E40565,'HvF table'!A$3:A$318,1)-1,0,2),OFFSET('HvF table'!A$3:A$318,MATCH(E40565,'HvF table'!A$3:A$318,1)-1,0,2)),0)</f>
        <v>0</v>
      </c>
      <c r="E40565">
        <v>-0.18</v>
      </c>
      <c r="G40565">
        <f ca="1">_xlfn.IFNA(FORECAST(E40565,OFFSET('HvF table'!E$3:E$319,MATCH(E40565,'HvF table'!D$3:D$319,1)-1,0,2),OFFSET('HvF table'!D$3:D$319,MATCH(E40565,'HvF table'!D$3:D$319,1)-1,0,2)),0)</f>
        <v>0</v>
      </c>
      <c r="H40565" t="str">
        <f t="shared" ca="1" si="1915"/>
        <v>G</v>
      </c>
      <c r="I40565">
        <f t="shared" ca="1" si="1913"/>
        <v>0</v>
      </c>
      <c r="J40565" t="s">
        <v>75</v>
      </c>
    </row>
    <row r="40566" spans="1:10" x14ac:dyDescent="0.25">
      <c r="A40566" s="65">
        <v>44030</v>
      </c>
      <c r="B40566" s="66">
        <v>0.875</v>
      </c>
      <c r="C40566" s="64">
        <f t="shared" si="1914"/>
        <v>44030.875</v>
      </c>
      <c r="D40566">
        <f ca="1">_xlfn.IFNA(FORECAST(E40566,OFFSET('HvF table'!B$3:B$318,MATCH(E40566,'HvF table'!A$3:A$318,1)-1,0,2),OFFSET('HvF table'!A$3:A$318,MATCH(E40566,'HvF table'!A$3:A$318,1)-1,0,2)),0)</f>
        <v>0</v>
      </c>
      <c r="E40566">
        <v>-0.18</v>
      </c>
      <c r="G40566">
        <f ca="1">_xlfn.IFNA(FORECAST(E40566,OFFSET('HvF table'!E$3:E$319,MATCH(E40566,'HvF table'!D$3:D$319,1)-1,0,2),OFFSET('HvF table'!D$3:D$319,MATCH(E40566,'HvF table'!D$3:D$319,1)-1,0,2)),0)</f>
        <v>0</v>
      </c>
      <c r="H40566" t="str">
        <f t="shared" ca="1" si="1915"/>
        <v>G</v>
      </c>
      <c r="I40566">
        <f t="shared" ca="1" si="1913"/>
        <v>0</v>
      </c>
      <c r="J40566" t="s">
        <v>75</v>
      </c>
    </row>
    <row r="40567" spans="1:10" x14ac:dyDescent="0.25">
      <c r="A40567" s="65">
        <v>44030</v>
      </c>
      <c r="B40567" s="66">
        <v>0.87847222222222221</v>
      </c>
      <c r="C40567" s="64">
        <f t="shared" si="1914"/>
        <v>44030.878472222219</v>
      </c>
      <c r="D40567">
        <f ca="1">_xlfn.IFNA(FORECAST(E40567,OFFSET('HvF table'!B$3:B$318,MATCH(E40567,'HvF table'!A$3:A$318,1)-1,0,2),OFFSET('HvF table'!A$3:A$318,MATCH(E40567,'HvF table'!A$3:A$318,1)-1,0,2)),0)</f>
        <v>0</v>
      </c>
      <c r="E40567">
        <v>-0.18</v>
      </c>
      <c r="G40567">
        <f ca="1">_xlfn.IFNA(FORECAST(E40567,OFFSET('HvF table'!E$3:E$319,MATCH(E40567,'HvF table'!D$3:D$319,1)-1,0,2),OFFSET('HvF table'!D$3:D$319,MATCH(E40567,'HvF table'!D$3:D$319,1)-1,0,2)),0)</f>
        <v>0</v>
      </c>
      <c r="H40567" t="str">
        <f t="shared" ca="1" si="1915"/>
        <v>G</v>
      </c>
      <c r="I40567">
        <f t="shared" ca="1" si="1913"/>
        <v>0</v>
      </c>
      <c r="J40567" t="s">
        <v>75</v>
      </c>
    </row>
    <row r="40568" spans="1:10" x14ac:dyDescent="0.25">
      <c r="A40568" s="65">
        <v>44030</v>
      </c>
      <c r="B40568" s="66">
        <v>0.88194444444444453</v>
      </c>
      <c r="C40568" s="64">
        <f t="shared" si="1914"/>
        <v>44030.881944444445</v>
      </c>
      <c r="D40568">
        <f ca="1">_xlfn.IFNA(FORECAST(E40568,OFFSET('HvF table'!B$3:B$318,MATCH(E40568,'HvF table'!A$3:A$318,1)-1,0,2),OFFSET('HvF table'!A$3:A$318,MATCH(E40568,'HvF table'!A$3:A$318,1)-1,0,2)),0)</f>
        <v>0</v>
      </c>
      <c r="E40568">
        <v>-0.18</v>
      </c>
      <c r="G40568">
        <f ca="1">_xlfn.IFNA(FORECAST(E40568,OFFSET('HvF table'!E$3:E$319,MATCH(E40568,'HvF table'!D$3:D$319,1)-1,0,2),OFFSET('HvF table'!D$3:D$319,MATCH(E40568,'HvF table'!D$3:D$319,1)-1,0,2)),0)</f>
        <v>0</v>
      </c>
      <c r="H40568" t="str">
        <f t="shared" ca="1" si="1915"/>
        <v>G</v>
      </c>
      <c r="I40568">
        <f t="shared" ca="1" si="1913"/>
        <v>0</v>
      </c>
      <c r="J40568" t="s">
        <v>75</v>
      </c>
    </row>
    <row r="40569" spans="1:10" x14ac:dyDescent="0.25">
      <c r="A40569" s="65">
        <v>44030</v>
      </c>
      <c r="B40569" s="66">
        <v>0.88541666666666663</v>
      </c>
      <c r="C40569" s="64">
        <f t="shared" si="1914"/>
        <v>44030.885416666664</v>
      </c>
      <c r="D40569">
        <f ca="1">_xlfn.IFNA(FORECAST(E40569,OFFSET('HvF table'!B$3:B$318,MATCH(E40569,'HvF table'!A$3:A$318,1)-1,0,2),OFFSET('HvF table'!A$3:A$318,MATCH(E40569,'HvF table'!A$3:A$318,1)-1,0,2)),0)</f>
        <v>0</v>
      </c>
      <c r="E40569">
        <v>-0.18</v>
      </c>
      <c r="G40569">
        <f ca="1">_xlfn.IFNA(FORECAST(E40569,OFFSET('HvF table'!E$3:E$319,MATCH(E40569,'HvF table'!D$3:D$319,1)-1,0,2),OFFSET('HvF table'!D$3:D$319,MATCH(E40569,'HvF table'!D$3:D$319,1)-1,0,2)),0)</f>
        <v>0</v>
      </c>
      <c r="H40569" t="str">
        <f t="shared" ca="1" si="1915"/>
        <v>G</v>
      </c>
      <c r="I40569">
        <f t="shared" ca="1" si="1913"/>
        <v>0</v>
      </c>
      <c r="J40569" t="s">
        <v>75</v>
      </c>
    </row>
    <row r="40570" spans="1:10" x14ac:dyDescent="0.25">
      <c r="A40570" s="65">
        <v>44030</v>
      </c>
      <c r="B40570" s="66">
        <v>0.88888888888888884</v>
      </c>
      <c r="C40570" s="64">
        <f t="shared" si="1914"/>
        <v>44030.888888888891</v>
      </c>
      <c r="D40570">
        <f ca="1">_xlfn.IFNA(FORECAST(E40570,OFFSET('HvF table'!B$3:B$318,MATCH(E40570,'HvF table'!A$3:A$318,1)-1,0,2),OFFSET('HvF table'!A$3:A$318,MATCH(E40570,'HvF table'!A$3:A$318,1)-1,0,2)),0)</f>
        <v>0</v>
      </c>
      <c r="E40570">
        <v>-0.18</v>
      </c>
      <c r="G40570">
        <f ca="1">_xlfn.IFNA(FORECAST(E40570,OFFSET('HvF table'!E$3:E$319,MATCH(E40570,'HvF table'!D$3:D$319,1)-1,0,2),OFFSET('HvF table'!D$3:D$319,MATCH(E40570,'HvF table'!D$3:D$319,1)-1,0,2)),0)</f>
        <v>0</v>
      </c>
      <c r="H40570" t="str">
        <f t="shared" ca="1" si="1915"/>
        <v>G</v>
      </c>
      <c r="I40570">
        <f t="shared" ca="1" si="1913"/>
        <v>0</v>
      </c>
      <c r="J40570" t="s">
        <v>75</v>
      </c>
    </row>
    <row r="40571" spans="1:10" x14ac:dyDescent="0.25">
      <c r="A40571" s="65">
        <v>44030</v>
      </c>
      <c r="B40571" s="66">
        <v>0.89236111111111116</v>
      </c>
      <c r="C40571" s="64">
        <f t="shared" si="1914"/>
        <v>44030.892361111109</v>
      </c>
      <c r="D40571">
        <f ca="1">_xlfn.IFNA(FORECAST(E40571,OFFSET('HvF table'!B$3:B$318,MATCH(E40571,'HvF table'!A$3:A$318,1)-1,0,2),OFFSET('HvF table'!A$3:A$318,MATCH(E40571,'HvF table'!A$3:A$318,1)-1,0,2)),0)</f>
        <v>0</v>
      </c>
      <c r="E40571">
        <v>-0.17</v>
      </c>
      <c r="G40571">
        <f ca="1">_xlfn.IFNA(FORECAST(E40571,OFFSET('HvF table'!E$3:E$319,MATCH(E40571,'HvF table'!D$3:D$319,1)-1,0,2),OFFSET('HvF table'!D$3:D$319,MATCH(E40571,'HvF table'!D$3:D$319,1)-1,0,2)),0)</f>
        <v>0</v>
      </c>
      <c r="H40571" t="str">
        <f t="shared" ca="1" si="1915"/>
        <v>G</v>
      </c>
      <c r="I40571">
        <f t="shared" ca="1" si="1913"/>
        <v>0</v>
      </c>
      <c r="J40571" t="s">
        <v>75</v>
      </c>
    </row>
    <row r="40572" spans="1:10" x14ac:dyDescent="0.25">
      <c r="A40572" s="65">
        <v>44030</v>
      </c>
      <c r="B40572" s="66">
        <v>0.89583333333333337</v>
      </c>
      <c r="C40572" s="64">
        <f t="shared" si="1914"/>
        <v>44030.895833333336</v>
      </c>
      <c r="D40572">
        <f ca="1">_xlfn.IFNA(FORECAST(E40572,OFFSET('HvF table'!B$3:B$318,MATCH(E40572,'HvF table'!A$3:A$318,1)-1,0,2),OFFSET('HvF table'!A$3:A$318,MATCH(E40572,'HvF table'!A$3:A$318,1)-1,0,2)),0)</f>
        <v>0</v>
      </c>
      <c r="E40572">
        <v>-0.17</v>
      </c>
      <c r="G40572">
        <f ca="1">_xlfn.IFNA(FORECAST(E40572,OFFSET('HvF table'!E$3:E$319,MATCH(E40572,'HvF table'!D$3:D$319,1)-1,0,2),OFFSET('HvF table'!D$3:D$319,MATCH(E40572,'HvF table'!D$3:D$319,1)-1,0,2)),0)</f>
        <v>0</v>
      </c>
      <c r="H40572" t="str">
        <f t="shared" ca="1" si="1915"/>
        <v>G</v>
      </c>
      <c r="I40572">
        <f t="shared" ca="1" si="1913"/>
        <v>0</v>
      </c>
      <c r="J40572" t="s">
        <v>75</v>
      </c>
    </row>
    <row r="40573" spans="1:10" x14ac:dyDescent="0.25">
      <c r="A40573" s="65">
        <v>44030</v>
      </c>
      <c r="B40573" s="66">
        <v>0.89930555555555547</v>
      </c>
      <c r="C40573" s="64">
        <f t="shared" si="1914"/>
        <v>44030.899305555555</v>
      </c>
      <c r="D40573">
        <f ca="1">_xlfn.IFNA(FORECAST(E40573,OFFSET('HvF table'!B$3:B$318,MATCH(E40573,'HvF table'!A$3:A$318,1)-1,0,2),OFFSET('HvF table'!A$3:A$318,MATCH(E40573,'HvF table'!A$3:A$318,1)-1,0,2)),0)</f>
        <v>0</v>
      </c>
      <c r="E40573">
        <v>-0.18</v>
      </c>
      <c r="G40573">
        <f ca="1">_xlfn.IFNA(FORECAST(E40573,OFFSET('HvF table'!E$3:E$319,MATCH(E40573,'HvF table'!D$3:D$319,1)-1,0,2),OFFSET('HvF table'!D$3:D$319,MATCH(E40573,'HvF table'!D$3:D$319,1)-1,0,2)),0)</f>
        <v>0</v>
      </c>
      <c r="H40573" t="str">
        <f t="shared" ca="1" si="1915"/>
        <v>G</v>
      </c>
      <c r="I40573">
        <f t="shared" ca="1" si="1913"/>
        <v>0</v>
      </c>
      <c r="J40573" t="s">
        <v>75</v>
      </c>
    </row>
    <row r="40574" spans="1:10" x14ac:dyDescent="0.25">
      <c r="A40574" s="65">
        <v>44030</v>
      </c>
      <c r="B40574" s="66">
        <v>0.90277777777777779</v>
      </c>
      <c r="C40574" s="64">
        <f t="shared" si="1914"/>
        <v>44030.902777777781</v>
      </c>
      <c r="D40574">
        <f ca="1">_xlfn.IFNA(FORECAST(E40574,OFFSET('HvF table'!B$3:B$318,MATCH(E40574,'HvF table'!A$3:A$318,1)-1,0,2),OFFSET('HvF table'!A$3:A$318,MATCH(E40574,'HvF table'!A$3:A$318,1)-1,0,2)),0)</f>
        <v>0</v>
      </c>
      <c r="E40574">
        <v>-0.18</v>
      </c>
      <c r="G40574">
        <f ca="1">_xlfn.IFNA(FORECAST(E40574,OFFSET('HvF table'!E$3:E$319,MATCH(E40574,'HvF table'!D$3:D$319,1)-1,0,2),OFFSET('HvF table'!D$3:D$319,MATCH(E40574,'HvF table'!D$3:D$319,1)-1,0,2)),0)</f>
        <v>0</v>
      </c>
      <c r="H40574" t="str">
        <f t="shared" ca="1" si="1915"/>
        <v>G</v>
      </c>
      <c r="I40574">
        <f t="shared" ca="1" si="1913"/>
        <v>0</v>
      </c>
      <c r="J40574" t="s">
        <v>75</v>
      </c>
    </row>
    <row r="40575" spans="1:10" x14ac:dyDescent="0.25">
      <c r="A40575" s="65">
        <v>44030</v>
      </c>
      <c r="B40575" s="66">
        <v>0.90625</v>
      </c>
      <c r="C40575" s="64">
        <f t="shared" si="1914"/>
        <v>44030.90625</v>
      </c>
      <c r="D40575">
        <f ca="1">_xlfn.IFNA(FORECAST(E40575,OFFSET('HvF table'!B$3:B$318,MATCH(E40575,'HvF table'!A$3:A$318,1)-1,0,2),OFFSET('HvF table'!A$3:A$318,MATCH(E40575,'HvF table'!A$3:A$318,1)-1,0,2)),0)</f>
        <v>0</v>
      </c>
      <c r="E40575">
        <v>-0.17</v>
      </c>
      <c r="G40575">
        <f ca="1">_xlfn.IFNA(FORECAST(E40575,OFFSET('HvF table'!E$3:E$319,MATCH(E40575,'HvF table'!D$3:D$319,1)-1,0,2),OFFSET('HvF table'!D$3:D$319,MATCH(E40575,'HvF table'!D$3:D$319,1)-1,0,2)),0)</f>
        <v>0</v>
      </c>
      <c r="H40575" t="str">
        <f t="shared" ca="1" si="1915"/>
        <v>G</v>
      </c>
      <c r="I40575">
        <f t="shared" ca="1" si="1913"/>
        <v>0</v>
      </c>
      <c r="J40575" t="s">
        <v>75</v>
      </c>
    </row>
    <row r="40576" spans="1:10" x14ac:dyDescent="0.25">
      <c r="A40576" s="65">
        <v>44030</v>
      </c>
      <c r="B40576" s="66">
        <v>0.90972222222222221</v>
      </c>
      <c r="C40576" s="64">
        <f t="shared" si="1914"/>
        <v>44030.909722222219</v>
      </c>
      <c r="D40576">
        <f ca="1">_xlfn.IFNA(FORECAST(E40576,OFFSET('HvF table'!B$3:B$318,MATCH(E40576,'HvF table'!A$3:A$318,1)-1,0,2),OFFSET('HvF table'!A$3:A$318,MATCH(E40576,'HvF table'!A$3:A$318,1)-1,0,2)),0)</f>
        <v>0</v>
      </c>
      <c r="E40576">
        <v>-0.17</v>
      </c>
      <c r="G40576">
        <f ca="1">_xlfn.IFNA(FORECAST(E40576,OFFSET('HvF table'!E$3:E$319,MATCH(E40576,'HvF table'!D$3:D$319,1)-1,0,2),OFFSET('HvF table'!D$3:D$319,MATCH(E40576,'HvF table'!D$3:D$319,1)-1,0,2)),0)</f>
        <v>0</v>
      </c>
      <c r="H40576" t="str">
        <f t="shared" ca="1" si="1915"/>
        <v>G</v>
      </c>
      <c r="I40576">
        <f t="shared" ca="1" si="1913"/>
        <v>0</v>
      </c>
      <c r="J40576" t="s">
        <v>75</v>
      </c>
    </row>
    <row r="40577" spans="1:10" x14ac:dyDescent="0.25">
      <c r="A40577" s="65">
        <v>44030</v>
      </c>
      <c r="B40577" s="66">
        <v>0.91319444444444453</v>
      </c>
      <c r="C40577" s="64">
        <f t="shared" si="1914"/>
        <v>44030.913194444445</v>
      </c>
      <c r="D40577">
        <f ca="1">_xlfn.IFNA(FORECAST(E40577,OFFSET('HvF table'!B$3:B$318,MATCH(E40577,'HvF table'!A$3:A$318,1)-1,0,2),OFFSET('HvF table'!A$3:A$318,MATCH(E40577,'HvF table'!A$3:A$318,1)-1,0,2)),0)</f>
        <v>0</v>
      </c>
      <c r="E40577">
        <v>-0.18</v>
      </c>
      <c r="G40577">
        <f ca="1">_xlfn.IFNA(FORECAST(E40577,OFFSET('HvF table'!E$3:E$319,MATCH(E40577,'HvF table'!D$3:D$319,1)-1,0,2),OFFSET('HvF table'!D$3:D$319,MATCH(E40577,'HvF table'!D$3:D$319,1)-1,0,2)),0)</f>
        <v>0</v>
      </c>
      <c r="H40577" t="str">
        <f t="shared" ca="1" si="1915"/>
        <v>G</v>
      </c>
      <c r="I40577">
        <f t="shared" ca="1" si="1913"/>
        <v>0</v>
      </c>
      <c r="J40577" t="s">
        <v>75</v>
      </c>
    </row>
    <row r="40578" spans="1:10" x14ac:dyDescent="0.25">
      <c r="A40578" s="65">
        <v>44030</v>
      </c>
      <c r="B40578" s="66">
        <v>0.91666666666666663</v>
      </c>
      <c r="C40578" s="64">
        <f t="shared" si="1914"/>
        <v>44030.916666666664</v>
      </c>
      <c r="D40578">
        <f ca="1">_xlfn.IFNA(FORECAST(E40578,OFFSET('HvF table'!B$3:B$318,MATCH(E40578,'HvF table'!A$3:A$318,1)-1,0,2),OFFSET('HvF table'!A$3:A$318,MATCH(E40578,'HvF table'!A$3:A$318,1)-1,0,2)),0)</f>
        <v>0</v>
      </c>
      <c r="E40578">
        <v>-0.18</v>
      </c>
      <c r="G40578">
        <f ca="1">_xlfn.IFNA(FORECAST(E40578,OFFSET('HvF table'!E$3:E$319,MATCH(E40578,'HvF table'!D$3:D$319,1)-1,0,2),OFFSET('HvF table'!D$3:D$319,MATCH(E40578,'HvF table'!D$3:D$319,1)-1,0,2)),0)</f>
        <v>0</v>
      </c>
      <c r="H40578" t="str">
        <f t="shared" ca="1" si="1915"/>
        <v>G</v>
      </c>
      <c r="I40578">
        <f t="shared" ref="I40578:I40641" ca="1" si="1916">IF(H40578="G",G40578,IF(H40578="B",0))</f>
        <v>0</v>
      </c>
      <c r="J40578" t="s">
        <v>75</v>
      </c>
    </row>
    <row r="40579" spans="1:10" x14ac:dyDescent="0.25">
      <c r="A40579" s="65">
        <v>44030</v>
      </c>
      <c r="B40579" s="66">
        <v>0.92013888888888884</v>
      </c>
      <c r="C40579" s="64">
        <f t="shared" ref="C40579:C40642" si="1917">A40579+B40579</f>
        <v>44030.920138888891</v>
      </c>
      <c r="D40579">
        <f ca="1">_xlfn.IFNA(FORECAST(E40579,OFFSET('HvF table'!B$3:B$318,MATCH(E40579,'HvF table'!A$3:A$318,1)-1,0,2),OFFSET('HvF table'!A$3:A$318,MATCH(E40579,'HvF table'!A$3:A$318,1)-1,0,2)),0)</f>
        <v>0</v>
      </c>
      <c r="E40579">
        <v>-0.18</v>
      </c>
      <c r="G40579">
        <f ca="1">_xlfn.IFNA(FORECAST(E40579,OFFSET('HvF table'!E$3:E$319,MATCH(E40579,'HvF table'!D$3:D$319,1)-1,0,2),OFFSET('HvF table'!D$3:D$319,MATCH(E40579,'HvF table'!D$3:D$319,1)-1,0,2)),0)</f>
        <v>0</v>
      </c>
      <c r="H40579" t="str">
        <f t="shared" ca="1" si="1915"/>
        <v>G</v>
      </c>
      <c r="I40579">
        <f t="shared" ca="1" si="1916"/>
        <v>0</v>
      </c>
      <c r="J40579" t="s">
        <v>75</v>
      </c>
    </row>
    <row r="40580" spans="1:10" x14ac:dyDescent="0.25">
      <c r="A40580" s="65">
        <v>44030</v>
      </c>
      <c r="B40580" s="66">
        <v>0.92361111111111116</v>
      </c>
      <c r="C40580" s="64">
        <f t="shared" si="1917"/>
        <v>44030.923611111109</v>
      </c>
      <c r="D40580">
        <f ca="1">_xlfn.IFNA(FORECAST(E40580,OFFSET('HvF table'!B$3:B$318,MATCH(E40580,'HvF table'!A$3:A$318,1)-1,0,2),OFFSET('HvF table'!A$3:A$318,MATCH(E40580,'HvF table'!A$3:A$318,1)-1,0,2)),0)</f>
        <v>0</v>
      </c>
      <c r="E40580">
        <v>-0.17</v>
      </c>
      <c r="G40580">
        <f ca="1">_xlfn.IFNA(FORECAST(E40580,OFFSET('HvF table'!E$3:E$319,MATCH(E40580,'HvF table'!D$3:D$319,1)-1,0,2),OFFSET('HvF table'!D$3:D$319,MATCH(E40580,'HvF table'!D$3:D$319,1)-1,0,2)),0)</f>
        <v>0</v>
      </c>
      <c r="H40580" t="str">
        <f t="shared" ca="1" si="1915"/>
        <v>G</v>
      </c>
      <c r="I40580">
        <f t="shared" ca="1" si="1916"/>
        <v>0</v>
      </c>
      <c r="J40580" t="s">
        <v>75</v>
      </c>
    </row>
    <row r="40581" spans="1:10" x14ac:dyDescent="0.25">
      <c r="A40581" s="65">
        <v>44030</v>
      </c>
      <c r="B40581" s="66">
        <v>0.92708333333333337</v>
      </c>
      <c r="C40581" s="64">
        <f t="shared" si="1917"/>
        <v>44030.927083333336</v>
      </c>
      <c r="D40581">
        <f ca="1">_xlfn.IFNA(FORECAST(E40581,OFFSET('HvF table'!B$3:B$318,MATCH(E40581,'HvF table'!A$3:A$318,1)-1,0,2),OFFSET('HvF table'!A$3:A$318,MATCH(E40581,'HvF table'!A$3:A$318,1)-1,0,2)),0)</f>
        <v>0</v>
      </c>
      <c r="E40581">
        <v>-0.18</v>
      </c>
      <c r="G40581">
        <f ca="1">_xlfn.IFNA(FORECAST(E40581,OFFSET('HvF table'!E$3:E$319,MATCH(E40581,'HvF table'!D$3:D$319,1)-1,0,2),OFFSET('HvF table'!D$3:D$319,MATCH(E40581,'HvF table'!D$3:D$319,1)-1,0,2)),0)</f>
        <v>0</v>
      </c>
      <c r="H40581" t="str">
        <f t="shared" ca="1" si="1915"/>
        <v>G</v>
      </c>
      <c r="I40581">
        <f t="shared" ca="1" si="1916"/>
        <v>0</v>
      </c>
      <c r="J40581" t="s">
        <v>75</v>
      </c>
    </row>
    <row r="40582" spans="1:10" x14ac:dyDescent="0.25">
      <c r="A40582" s="65">
        <v>44030</v>
      </c>
      <c r="B40582" s="66">
        <v>0.93055555555555547</v>
      </c>
      <c r="C40582" s="64">
        <f t="shared" si="1917"/>
        <v>44030.930555555555</v>
      </c>
      <c r="D40582">
        <f ca="1">_xlfn.IFNA(FORECAST(E40582,OFFSET('HvF table'!B$3:B$318,MATCH(E40582,'HvF table'!A$3:A$318,1)-1,0,2),OFFSET('HvF table'!A$3:A$318,MATCH(E40582,'HvF table'!A$3:A$318,1)-1,0,2)),0)</f>
        <v>0</v>
      </c>
      <c r="E40582">
        <v>-0.19</v>
      </c>
      <c r="G40582">
        <f ca="1">_xlfn.IFNA(FORECAST(E40582,OFFSET('HvF table'!E$3:E$319,MATCH(E40582,'HvF table'!D$3:D$319,1)-1,0,2),OFFSET('HvF table'!D$3:D$319,MATCH(E40582,'HvF table'!D$3:D$319,1)-1,0,2)),0)</f>
        <v>0</v>
      </c>
      <c r="H40582" t="str">
        <f t="shared" ca="1" si="1915"/>
        <v>G</v>
      </c>
      <c r="I40582">
        <f t="shared" ca="1" si="1916"/>
        <v>0</v>
      </c>
      <c r="J40582" t="s">
        <v>75</v>
      </c>
    </row>
    <row r="40583" spans="1:10" x14ac:dyDescent="0.25">
      <c r="A40583" s="65">
        <v>44030</v>
      </c>
      <c r="B40583" s="66">
        <v>0.93402777777777779</v>
      </c>
      <c r="C40583" s="64">
        <f t="shared" si="1917"/>
        <v>44030.934027777781</v>
      </c>
      <c r="D40583">
        <f ca="1">_xlfn.IFNA(FORECAST(E40583,OFFSET('HvF table'!B$3:B$318,MATCH(E40583,'HvF table'!A$3:A$318,1)-1,0,2),OFFSET('HvF table'!A$3:A$318,MATCH(E40583,'HvF table'!A$3:A$318,1)-1,0,2)),0)</f>
        <v>0</v>
      </c>
      <c r="E40583">
        <v>-0.18</v>
      </c>
      <c r="G40583">
        <f ca="1">_xlfn.IFNA(FORECAST(E40583,OFFSET('HvF table'!E$3:E$319,MATCH(E40583,'HvF table'!D$3:D$319,1)-1,0,2),OFFSET('HvF table'!D$3:D$319,MATCH(E40583,'HvF table'!D$3:D$319,1)-1,0,2)),0)</f>
        <v>0</v>
      </c>
      <c r="H40583" t="str">
        <f t="shared" ca="1" si="1915"/>
        <v>G</v>
      </c>
      <c r="I40583">
        <f t="shared" ca="1" si="1916"/>
        <v>0</v>
      </c>
      <c r="J40583" t="s">
        <v>75</v>
      </c>
    </row>
    <row r="40584" spans="1:10" x14ac:dyDescent="0.25">
      <c r="A40584" s="65">
        <v>44030</v>
      </c>
      <c r="B40584" s="66">
        <v>0.9375</v>
      </c>
      <c r="C40584" s="64">
        <f t="shared" si="1917"/>
        <v>44030.9375</v>
      </c>
      <c r="D40584">
        <f ca="1">_xlfn.IFNA(FORECAST(E40584,OFFSET('HvF table'!B$3:B$318,MATCH(E40584,'HvF table'!A$3:A$318,1)-1,0,2),OFFSET('HvF table'!A$3:A$318,MATCH(E40584,'HvF table'!A$3:A$318,1)-1,0,2)),0)</f>
        <v>0</v>
      </c>
      <c r="E40584">
        <v>-0.18</v>
      </c>
      <c r="G40584">
        <f ca="1">_xlfn.IFNA(FORECAST(E40584,OFFSET('HvF table'!E$3:E$319,MATCH(E40584,'HvF table'!D$3:D$319,1)-1,0,2),OFFSET('HvF table'!D$3:D$319,MATCH(E40584,'HvF table'!D$3:D$319,1)-1,0,2)),0)</f>
        <v>0</v>
      </c>
      <c r="H40584" t="str">
        <f t="shared" ca="1" si="1915"/>
        <v>G</v>
      </c>
      <c r="I40584">
        <f t="shared" ca="1" si="1916"/>
        <v>0</v>
      </c>
      <c r="J40584" t="s">
        <v>75</v>
      </c>
    </row>
    <row r="40585" spans="1:10" x14ac:dyDescent="0.25">
      <c r="A40585" s="65">
        <v>44030</v>
      </c>
      <c r="B40585" s="66">
        <v>0.94097222222222221</v>
      </c>
      <c r="C40585" s="64">
        <f t="shared" si="1917"/>
        <v>44030.940972222219</v>
      </c>
      <c r="D40585">
        <f ca="1">_xlfn.IFNA(FORECAST(E40585,OFFSET('HvF table'!B$3:B$318,MATCH(E40585,'HvF table'!A$3:A$318,1)-1,0,2),OFFSET('HvF table'!A$3:A$318,MATCH(E40585,'HvF table'!A$3:A$318,1)-1,0,2)),0)</f>
        <v>0</v>
      </c>
      <c r="E40585">
        <v>-0.19</v>
      </c>
      <c r="G40585">
        <f ca="1">_xlfn.IFNA(FORECAST(E40585,OFFSET('HvF table'!E$3:E$319,MATCH(E40585,'HvF table'!D$3:D$319,1)-1,0,2),OFFSET('HvF table'!D$3:D$319,MATCH(E40585,'HvF table'!D$3:D$319,1)-1,0,2)),0)</f>
        <v>0</v>
      </c>
      <c r="H40585" t="str">
        <f t="shared" ca="1" si="1915"/>
        <v>G</v>
      </c>
      <c r="I40585">
        <f t="shared" ca="1" si="1916"/>
        <v>0</v>
      </c>
      <c r="J40585" t="s">
        <v>75</v>
      </c>
    </row>
    <row r="40586" spans="1:10" x14ac:dyDescent="0.25">
      <c r="A40586" s="65">
        <v>44030</v>
      </c>
      <c r="B40586" s="66">
        <v>0.94444444444444453</v>
      </c>
      <c r="C40586" s="64">
        <f t="shared" si="1917"/>
        <v>44030.944444444445</v>
      </c>
      <c r="D40586">
        <f ca="1">_xlfn.IFNA(FORECAST(E40586,OFFSET('HvF table'!B$3:B$318,MATCH(E40586,'HvF table'!A$3:A$318,1)-1,0,2),OFFSET('HvF table'!A$3:A$318,MATCH(E40586,'HvF table'!A$3:A$318,1)-1,0,2)),0)</f>
        <v>0</v>
      </c>
      <c r="E40586">
        <v>-0.18</v>
      </c>
      <c r="G40586">
        <f ca="1">_xlfn.IFNA(FORECAST(E40586,OFFSET('HvF table'!E$3:E$319,MATCH(E40586,'HvF table'!D$3:D$319,1)-1,0,2),OFFSET('HvF table'!D$3:D$319,MATCH(E40586,'HvF table'!D$3:D$319,1)-1,0,2)),0)</f>
        <v>0</v>
      </c>
      <c r="H40586" t="str">
        <f t="shared" ca="1" si="1915"/>
        <v>G</v>
      </c>
      <c r="I40586">
        <f t="shared" ca="1" si="1916"/>
        <v>0</v>
      </c>
      <c r="J40586" t="s">
        <v>75</v>
      </c>
    </row>
    <row r="40587" spans="1:10" x14ac:dyDescent="0.25">
      <c r="A40587" s="65">
        <v>44030</v>
      </c>
      <c r="B40587" s="66">
        <v>0.94791666666666663</v>
      </c>
      <c r="C40587" s="64">
        <f t="shared" si="1917"/>
        <v>44030.947916666664</v>
      </c>
      <c r="D40587">
        <f ca="1">_xlfn.IFNA(FORECAST(E40587,OFFSET('HvF table'!B$3:B$318,MATCH(E40587,'HvF table'!A$3:A$318,1)-1,0,2),OFFSET('HvF table'!A$3:A$318,MATCH(E40587,'HvF table'!A$3:A$318,1)-1,0,2)),0)</f>
        <v>0</v>
      </c>
      <c r="E40587">
        <v>-0.18</v>
      </c>
      <c r="G40587">
        <f ca="1">_xlfn.IFNA(FORECAST(E40587,OFFSET('HvF table'!E$3:E$319,MATCH(E40587,'HvF table'!D$3:D$319,1)-1,0,2),OFFSET('HvF table'!D$3:D$319,MATCH(E40587,'HvF table'!D$3:D$319,1)-1,0,2)),0)</f>
        <v>0</v>
      </c>
      <c r="H40587" t="str">
        <f t="shared" ca="1" si="1915"/>
        <v>G</v>
      </c>
      <c r="I40587">
        <f t="shared" ca="1" si="1916"/>
        <v>0</v>
      </c>
      <c r="J40587" t="s">
        <v>75</v>
      </c>
    </row>
    <row r="40588" spans="1:10" x14ac:dyDescent="0.25">
      <c r="A40588" s="65">
        <v>44030</v>
      </c>
      <c r="B40588" s="66">
        <v>0.95138888888888884</v>
      </c>
      <c r="C40588" s="64">
        <f t="shared" si="1917"/>
        <v>44030.951388888891</v>
      </c>
      <c r="D40588">
        <f ca="1">_xlfn.IFNA(FORECAST(E40588,OFFSET('HvF table'!B$3:B$318,MATCH(E40588,'HvF table'!A$3:A$318,1)-1,0,2),OFFSET('HvF table'!A$3:A$318,MATCH(E40588,'HvF table'!A$3:A$318,1)-1,0,2)),0)</f>
        <v>0</v>
      </c>
      <c r="E40588">
        <v>-0.18</v>
      </c>
      <c r="G40588">
        <f ca="1">_xlfn.IFNA(FORECAST(E40588,OFFSET('HvF table'!E$3:E$319,MATCH(E40588,'HvF table'!D$3:D$319,1)-1,0,2),OFFSET('HvF table'!D$3:D$319,MATCH(E40588,'HvF table'!D$3:D$319,1)-1,0,2)),0)</f>
        <v>0</v>
      </c>
      <c r="H40588" t="str">
        <f t="shared" ca="1" si="1915"/>
        <v>G</v>
      </c>
      <c r="I40588">
        <f t="shared" ca="1" si="1916"/>
        <v>0</v>
      </c>
      <c r="J40588" t="s">
        <v>75</v>
      </c>
    </row>
    <row r="40589" spans="1:10" x14ac:dyDescent="0.25">
      <c r="A40589" s="65">
        <v>44030</v>
      </c>
      <c r="B40589" s="66">
        <v>0.95486111111111116</v>
      </c>
      <c r="C40589" s="64">
        <f t="shared" si="1917"/>
        <v>44030.954861111109</v>
      </c>
      <c r="D40589">
        <f ca="1">_xlfn.IFNA(FORECAST(E40589,OFFSET('HvF table'!B$3:B$318,MATCH(E40589,'HvF table'!A$3:A$318,1)-1,0,2),OFFSET('HvF table'!A$3:A$318,MATCH(E40589,'HvF table'!A$3:A$318,1)-1,0,2)),0)</f>
        <v>0</v>
      </c>
      <c r="E40589">
        <v>-0.18</v>
      </c>
      <c r="G40589">
        <f ca="1">_xlfn.IFNA(FORECAST(E40589,OFFSET('HvF table'!E$3:E$319,MATCH(E40589,'HvF table'!D$3:D$319,1)-1,0,2),OFFSET('HvF table'!D$3:D$319,MATCH(E40589,'HvF table'!D$3:D$319,1)-1,0,2)),0)</f>
        <v>0</v>
      </c>
      <c r="H40589" t="str">
        <f t="shared" ca="1" si="1915"/>
        <v>G</v>
      </c>
      <c r="I40589">
        <f t="shared" ca="1" si="1916"/>
        <v>0</v>
      </c>
      <c r="J40589" t="s">
        <v>75</v>
      </c>
    </row>
    <row r="40590" spans="1:10" x14ac:dyDescent="0.25">
      <c r="A40590" s="65">
        <v>44030</v>
      </c>
      <c r="B40590" s="66">
        <v>0.95833333333333337</v>
      </c>
      <c r="C40590" s="64">
        <f t="shared" si="1917"/>
        <v>44030.958333333336</v>
      </c>
      <c r="D40590">
        <f ca="1">_xlfn.IFNA(FORECAST(E40590,OFFSET('HvF table'!B$3:B$318,MATCH(E40590,'HvF table'!A$3:A$318,1)-1,0,2),OFFSET('HvF table'!A$3:A$318,MATCH(E40590,'HvF table'!A$3:A$318,1)-1,0,2)),0)</f>
        <v>0</v>
      </c>
      <c r="E40590">
        <v>-0.2</v>
      </c>
      <c r="G40590">
        <f ca="1">_xlfn.IFNA(FORECAST(E40590,OFFSET('HvF table'!E$3:E$319,MATCH(E40590,'HvF table'!D$3:D$319,1)-1,0,2),OFFSET('HvF table'!D$3:D$319,MATCH(E40590,'HvF table'!D$3:D$319,1)-1,0,2)),0)</f>
        <v>0</v>
      </c>
      <c r="H40590" t="str">
        <f t="shared" ca="1" si="1915"/>
        <v>G</v>
      </c>
      <c r="I40590">
        <f t="shared" ca="1" si="1916"/>
        <v>0</v>
      </c>
      <c r="J40590" t="s">
        <v>75</v>
      </c>
    </row>
    <row r="40591" spans="1:10" x14ac:dyDescent="0.25">
      <c r="A40591" s="65">
        <v>44030</v>
      </c>
      <c r="B40591" s="66">
        <v>0.96180555555555547</v>
      </c>
      <c r="C40591" s="64">
        <f t="shared" si="1917"/>
        <v>44030.961805555555</v>
      </c>
      <c r="D40591">
        <f ca="1">_xlfn.IFNA(FORECAST(E40591,OFFSET('HvF table'!B$3:B$318,MATCH(E40591,'HvF table'!A$3:A$318,1)-1,0,2),OFFSET('HvF table'!A$3:A$318,MATCH(E40591,'HvF table'!A$3:A$318,1)-1,0,2)),0)</f>
        <v>0</v>
      </c>
      <c r="E40591">
        <v>-0.18</v>
      </c>
      <c r="G40591">
        <f ca="1">_xlfn.IFNA(FORECAST(E40591,OFFSET('HvF table'!E$3:E$319,MATCH(E40591,'HvF table'!D$3:D$319,1)-1,0,2),OFFSET('HvF table'!D$3:D$319,MATCH(E40591,'HvF table'!D$3:D$319,1)-1,0,2)),0)</f>
        <v>0</v>
      </c>
      <c r="H40591" t="str">
        <f t="shared" ca="1" si="1915"/>
        <v>G</v>
      </c>
      <c r="I40591">
        <f t="shared" ca="1" si="1916"/>
        <v>0</v>
      </c>
      <c r="J40591" t="s">
        <v>75</v>
      </c>
    </row>
    <row r="40592" spans="1:10" x14ac:dyDescent="0.25">
      <c r="A40592" s="65">
        <v>44030</v>
      </c>
      <c r="B40592" s="66">
        <v>0.96527777777777779</v>
      </c>
      <c r="C40592" s="64">
        <f t="shared" si="1917"/>
        <v>44030.965277777781</v>
      </c>
      <c r="D40592">
        <f ca="1">_xlfn.IFNA(FORECAST(E40592,OFFSET('HvF table'!B$3:B$318,MATCH(E40592,'HvF table'!A$3:A$318,1)-1,0,2),OFFSET('HvF table'!A$3:A$318,MATCH(E40592,'HvF table'!A$3:A$318,1)-1,0,2)),0)</f>
        <v>0</v>
      </c>
      <c r="E40592">
        <v>-0.18</v>
      </c>
      <c r="G40592">
        <f ca="1">_xlfn.IFNA(FORECAST(E40592,OFFSET('HvF table'!E$3:E$319,MATCH(E40592,'HvF table'!D$3:D$319,1)-1,0,2),OFFSET('HvF table'!D$3:D$319,MATCH(E40592,'HvF table'!D$3:D$319,1)-1,0,2)),0)</f>
        <v>0</v>
      </c>
      <c r="H40592" t="str">
        <f t="shared" ca="1" si="1915"/>
        <v>G</v>
      </c>
      <c r="I40592">
        <f t="shared" ca="1" si="1916"/>
        <v>0</v>
      </c>
      <c r="J40592" t="s">
        <v>75</v>
      </c>
    </row>
    <row r="40593" spans="1:10" x14ac:dyDescent="0.25">
      <c r="A40593" s="65">
        <v>44030</v>
      </c>
      <c r="B40593" s="66">
        <v>0.96875</v>
      </c>
      <c r="C40593" s="64">
        <f t="shared" si="1917"/>
        <v>44030.96875</v>
      </c>
      <c r="D40593">
        <f ca="1">_xlfn.IFNA(FORECAST(E40593,OFFSET('HvF table'!B$3:B$318,MATCH(E40593,'HvF table'!A$3:A$318,1)-1,0,2),OFFSET('HvF table'!A$3:A$318,MATCH(E40593,'HvF table'!A$3:A$318,1)-1,0,2)),0)</f>
        <v>0</v>
      </c>
      <c r="E40593">
        <v>-0.19</v>
      </c>
      <c r="G40593">
        <f ca="1">_xlfn.IFNA(FORECAST(E40593,OFFSET('HvF table'!E$3:E$319,MATCH(E40593,'HvF table'!D$3:D$319,1)-1,0,2),OFFSET('HvF table'!D$3:D$319,MATCH(E40593,'HvF table'!D$3:D$319,1)-1,0,2)),0)</f>
        <v>0</v>
      </c>
      <c r="H40593" t="str">
        <f t="shared" ca="1" si="1915"/>
        <v>G</v>
      </c>
      <c r="I40593">
        <f t="shared" ca="1" si="1916"/>
        <v>0</v>
      </c>
      <c r="J40593" t="s">
        <v>75</v>
      </c>
    </row>
    <row r="40594" spans="1:10" x14ac:dyDescent="0.25">
      <c r="A40594" s="65">
        <v>44030</v>
      </c>
      <c r="B40594" s="66">
        <v>0.97222222222222221</v>
      </c>
      <c r="C40594" s="64">
        <f t="shared" si="1917"/>
        <v>44030.972222222219</v>
      </c>
      <c r="D40594">
        <f ca="1">_xlfn.IFNA(FORECAST(E40594,OFFSET('HvF table'!B$3:B$318,MATCH(E40594,'HvF table'!A$3:A$318,1)-1,0,2),OFFSET('HvF table'!A$3:A$318,MATCH(E40594,'HvF table'!A$3:A$318,1)-1,0,2)),0)</f>
        <v>0</v>
      </c>
      <c r="E40594">
        <v>-0.19</v>
      </c>
      <c r="G40594">
        <f ca="1">_xlfn.IFNA(FORECAST(E40594,OFFSET('HvF table'!E$3:E$319,MATCH(E40594,'HvF table'!D$3:D$319,1)-1,0,2),OFFSET('HvF table'!D$3:D$319,MATCH(E40594,'HvF table'!D$3:D$319,1)-1,0,2)),0)</f>
        <v>0</v>
      </c>
      <c r="H40594" t="str">
        <f t="shared" ca="1" si="1915"/>
        <v>G</v>
      </c>
      <c r="I40594">
        <f t="shared" ca="1" si="1916"/>
        <v>0</v>
      </c>
      <c r="J40594" t="s">
        <v>75</v>
      </c>
    </row>
    <row r="40595" spans="1:10" x14ac:dyDescent="0.25">
      <c r="A40595" s="65">
        <v>44030</v>
      </c>
      <c r="B40595" s="66">
        <v>0.97569444444444453</v>
      </c>
      <c r="C40595" s="64">
        <f t="shared" si="1917"/>
        <v>44030.975694444445</v>
      </c>
      <c r="D40595">
        <f ca="1">_xlfn.IFNA(FORECAST(E40595,OFFSET('HvF table'!B$3:B$318,MATCH(E40595,'HvF table'!A$3:A$318,1)-1,0,2),OFFSET('HvF table'!A$3:A$318,MATCH(E40595,'HvF table'!A$3:A$318,1)-1,0,2)),0)</f>
        <v>0</v>
      </c>
      <c r="E40595">
        <v>-0.18</v>
      </c>
      <c r="G40595">
        <f ca="1">_xlfn.IFNA(FORECAST(E40595,OFFSET('HvF table'!E$3:E$319,MATCH(E40595,'HvF table'!D$3:D$319,1)-1,0,2),OFFSET('HvF table'!D$3:D$319,MATCH(E40595,'HvF table'!D$3:D$319,1)-1,0,2)),0)</f>
        <v>0</v>
      </c>
      <c r="H40595" t="str">
        <f t="shared" ca="1" si="1915"/>
        <v>G</v>
      </c>
      <c r="I40595">
        <f t="shared" ca="1" si="1916"/>
        <v>0</v>
      </c>
      <c r="J40595" t="s">
        <v>75</v>
      </c>
    </row>
    <row r="40596" spans="1:10" x14ac:dyDescent="0.25">
      <c r="A40596" s="65">
        <v>44030</v>
      </c>
      <c r="B40596" s="66">
        <v>0.97916666666666663</v>
      </c>
      <c r="C40596" s="64">
        <f t="shared" si="1917"/>
        <v>44030.979166666664</v>
      </c>
      <c r="D40596">
        <f ca="1">_xlfn.IFNA(FORECAST(E40596,OFFSET('HvF table'!B$3:B$318,MATCH(E40596,'HvF table'!A$3:A$318,1)-1,0,2),OFFSET('HvF table'!A$3:A$318,MATCH(E40596,'HvF table'!A$3:A$318,1)-1,0,2)),0)</f>
        <v>0</v>
      </c>
      <c r="E40596">
        <v>-0.17</v>
      </c>
      <c r="G40596">
        <f ca="1">_xlfn.IFNA(FORECAST(E40596,OFFSET('HvF table'!E$3:E$319,MATCH(E40596,'HvF table'!D$3:D$319,1)-1,0,2),OFFSET('HvF table'!D$3:D$319,MATCH(E40596,'HvF table'!D$3:D$319,1)-1,0,2)),0)</f>
        <v>0</v>
      </c>
      <c r="H40596" t="str">
        <f t="shared" ca="1" si="1915"/>
        <v>G</v>
      </c>
      <c r="I40596">
        <f t="shared" ca="1" si="1916"/>
        <v>0</v>
      </c>
      <c r="J40596" t="s">
        <v>75</v>
      </c>
    </row>
    <row r="40597" spans="1:10" x14ac:dyDescent="0.25">
      <c r="A40597" s="65">
        <v>44030</v>
      </c>
      <c r="B40597" s="66">
        <v>0.98263888888888884</v>
      </c>
      <c r="C40597" s="64">
        <f t="shared" si="1917"/>
        <v>44030.982638888891</v>
      </c>
      <c r="D40597">
        <f ca="1">_xlfn.IFNA(FORECAST(E40597,OFFSET('HvF table'!B$3:B$318,MATCH(E40597,'HvF table'!A$3:A$318,1)-1,0,2),OFFSET('HvF table'!A$3:A$318,MATCH(E40597,'HvF table'!A$3:A$318,1)-1,0,2)),0)</f>
        <v>0</v>
      </c>
      <c r="E40597">
        <v>-0.18</v>
      </c>
      <c r="G40597">
        <f ca="1">_xlfn.IFNA(FORECAST(E40597,OFFSET('HvF table'!E$3:E$319,MATCH(E40597,'HvF table'!D$3:D$319,1)-1,0,2),OFFSET('HvF table'!D$3:D$319,MATCH(E40597,'HvF table'!D$3:D$319,1)-1,0,2)),0)</f>
        <v>0</v>
      </c>
      <c r="H40597" t="str">
        <f t="shared" ca="1" si="1915"/>
        <v>G</v>
      </c>
      <c r="I40597">
        <f t="shared" ca="1" si="1916"/>
        <v>0</v>
      </c>
      <c r="J40597" t="s">
        <v>75</v>
      </c>
    </row>
    <row r="40598" spans="1:10" x14ac:dyDescent="0.25">
      <c r="A40598" s="65">
        <v>44030</v>
      </c>
      <c r="B40598" s="66">
        <v>0.98611111111111116</v>
      </c>
      <c r="C40598" s="64">
        <f t="shared" si="1917"/>
        <v>44030.986111111109</v>
      </c>
      <c r="D40598">
        <f ca="1">_xlfn.IFNA(FORECAST(E40598,OFFSET('HvF table'!B$3:B$318,MATCH(E40598,'HvF table'!A$3:A$318,1)-1,0,2),OFFSET('HvF table'!A$3:A$318,MATCH(E40598,'HvF table'!A$3:A$318,1)-1,0,2)),0)</f>
        <v>0</v>
      </c>
      <c r="E40598">
        <v>-0.19</v>
      </c>
      <c r="G40598">
        <f ca="1">_xlfn.IFNA(FORECAST(E40598,OFFSET('HvF table'!E$3:E$319,MATCH(E40598,'HvF table'!D$3:D$319,1)-1,0,2),OFFSET('HvF table'!D$3:D$319,MATCH(E40598,'HvF table'!D$3:D$319,1)-1,0,2)),0)</f>
        <v>0</v>
      </c>
      <c r="H40598" t="str">
        <f t="shared" ca="1" si="1915"/>
        <v>G</v>
      </c>
      <c r="I40598">
        <f t="shared" ca="1" si="1916"/>
        <v>0</v>
      </c>
      <c r="J40598" t="s">
        <v>75</v>
      </c>
    </row>
    <row r="40599" spans="1:10" x14ac:dyDescent="0.25">
      <c r="A40599" s="65">
        <v>44030</v>
      </c>
      <c r="B40599" s="66">
        <v>0.98958333333333337</v>
      </c>
      <c r="C40599" s="64">
        <f t="shared" si="1917"/>
        <v>44030.989583333336</v>
      </c>
      <c r="D40599">
        <f ca="1">_xlfn.IFNA(FORECAST(E40599,OFFSET('HvF table'!B$3:B$318,MATCH(E40599,'HvF table'!A$3:A$318,1)-1,0,2),OFFSET('HvF table'!A$3:A$318,MATCH(E40599,'HvF table'!A$3:A$318,1)-1,0,2)),0)</f>
        <v>0</v>
      </c>
      <c r="E40599">
        <v>-0.19</v>
      </c>
      <c r="G40599">
        <f ca="1">_xlfn.IFNA(FORECAST(E40599,OFFSET('HvF table'!E$3:E$319,MATCH(E40599,'HvF table'!D$3:D$319,1)-1,0,2),OFFSET('HvF table'!D$3:D$319,MATCH(E40599,'HvF table'!D$3:D$319,1)-1,0,2)),0)</f>
        <v>0</v>
      </c>
      <c r="H40599" t="str">
        <f t="shared" ca="1" si="1915"/>
        <v>G</v>
      </c>
      <c r="I40599">
        <f t="shared" ca="1" si="1916"/>
        <v>0</v>
      </c>
      <c r="J40599" t="s">
        <v>75</v>
      </c>
    </row>
    <row r="40600" spans="1:10" x14ac:dyDescent="0.25">
      <c r="A40600" s="65">
        <v>44030</v>
      </c>
      <c r="B40600" s="66">
        <v>0.99305555555555547</v>
      </c>
      <c r="C40600" s="64">
        <f t="shared" si="1917"/>
        <v>44030.993055555555</v>
      </c>
      <c r="D40600">
        <f ca="1">_xlfn.IFNA(FORECAST(E40600,OFFSET('HvF table'!B$3:B$318,MATCH(E40600,'HvF table'!A$3:A$318,1)-1,0,2),OFFSET('HvF table'!A$3:A$318,MATCH(E40600,'HvF table'!A$3:A$318,1)-1,0,2)),0)</f>
        <v>0</v>
      </c>
      <c r="E40600">
        <v>-0.18</v>
      </c>
      <c r="G40600">
        <f ca="1">_xlfn.IFNA(FORECAST(E40600,OFFSET('HvF table'!E$3:E$319,MATCH(E40600,'HvF table'!D$3:D$319,1)-1,0,2),OFFSET('HvF table'!D$3:D$319,MATCH(E40600,'HvF table'!D$3:D$319,1)-1,0,2)),0)</f>
        <v>0</v>
      </c>
      <c r="H40600" t="str">
        <f t="shared" ca="1" si="1915"/>
        <v>G</v>
      </c>
      <c r="I40600">
        <f t="shared" ca="1" si="1916"/>
        <v>0</v>
      </c>
      <c r="J40600" t="s">
        <v>75</v>
      </c>
    </row>
    <row r="40601" spans="1:10" x14ac:dyDescent="0.25">
      <c r="A40601" s="65">
        <v>44030</v>
      </c>
      <c r="B40601" s="66">
        <v>0.99652777777777779</v>
      </c>
      <c r="C40601" s="64">
        <f t="shared" si="1917"/>
        <v>44030.996527777781</v>
      </c>
      <c r="D40601">
        <f ca="1">_xlfn.IFNA(FORECAST(E40601,OFFSET('HvF table'!B$3:B$318,MATCH(E40601,'HvF table'!A$3:A$318,1)-1,0,2),OFFSET('HvF table'!A$3:A$318,MATCH(E40601,'HvF table'!A$3:A$318,1)-1,0,2)),0)</f>
        <v>0</v>
      </c>
      <c r="E40601">
        <v>-0.19</v>
      </c>
      <c r="G40601">
        <f ca="1">_xlfn.IFNA(FORECAST(E40601,OFFSET('HvF table'!E$3:E$319,MATCH(E40601,'HvF table'!D$3:D$319,1)-1,0,2),OFFSET('HvF table'!D$3:D$319,MATCH(E40601,'HvF table'!D$3:D$319,1)-1,0,2)),0)</f>
        <v>0</v>
      </c>
      <c r="H40601" t="str">
        <f t="shared" ca="1" si="1915"/>
        <v>G</v>
      </c>
      <c r="I40601">
        <f t="shared" ca="1" si="1916"/>
        <v>0</v>
      </c>
      <c r="J40601" t="s">
        <v>75</v>
      </c>
    </row>
    <row r="40602" spans="1:10" x14ac:dyDescent="0.25">
      <c r="A40602" s="65">
        <v>44031</v>
      </c>
      <c r="B40602" s="66">
        <v>0</v>
      </c>
      <c r="C40602" s="64">
        <f t="shared" si="1917"/>
        <v>44031</v>
      </c>
      <c r="D40602">
        <f ca="1">_xlfn.IFNA(FORECAST(E40602,OFFSET('HvF table'!B$3:B$318,MATCH(E40602,'HvF table'!A$3:A$318,1)-1,0,2),OFFSET('HvF table'!A$3:A$318,MATCH(E40602,'HvF table'!A$3:A$318,1)-1,0,2)),0)</f>
        <v>0</v>
      </c>
      <c r="E40602">
        <v>-0.2</v>
      </c>
      <c r="G40602">
        <f ca="1">_xlfn.IFNA(FORECAST(E40602,OFFSET('HvF table'!E$3:E$319,MATCH(E40602,'HvF table'!D$3:D$319,1)-1,0,2),OFFSET('HvF table'!D$3:D$319,MATCH(E40602,'HvF table'!D$3:D$319,1)-1,0,2)),0)</f>
        <v>0</v>
      </c>
      <c r="H40602" t="str">
        <f t="shared" ca="1" si="1915"/>
        <v>G</v>
      </c>
      <c r="I40602">
        <f t="shared" ca="1" si="1916"/>
        <v>0</v>
      </c>
      <c r="J40602" t="s">
        <v>75</v>
      </c>
    </row>
    <row r="40603" spans="1:10" x14ac:dyDescent="0.25">
      <c r="A40603" s="65">
        <v>44031</v>
      </c>
      <c r="B40603" s="66">
        <v>3.472222222222222E-3</v>
      </c>
      <c r="C40603" s="64">
        <f t="shared" si="1917"/>
        <v>44031.003472222219</v>
      </c>
      <c r="D40603">
        <f ca="1">_xlfn.IFNA(FORECAST(E40603,OFFSET('HvF table'!B$3:B$318,MATCH(E40603,'HvF table'!A$3:A$318,1)-1,0,2),OFFSET('HvF table'!A$3:A$318,MATCH(E40603,'HvF table'!A$3:A$318,1)-1,0,2)),0)</f>
        <v>0</v>
      </c>
      <c r="E40603">
        <v>-0.19</v>
      </c>
      <c r="G40603">
        <f ca="1">_xlfn.IFNA(FORECAST(E40603,OFFSET('HvF table'!E$3:E$319,MATCH(E40603,'HvF table'!D$3:D$319,1)-1,0,2),OFFSET('HvF table'!D$3:D$319,MATCH(E40603,'HvF table'!D$3:D$319,1)-1,0,2)),0)</f>
        <v>0</v>
      </c>
      <c r="H40603" t="str">
        <f t="shared" ca="1" si="1915"/>
        <v>G</v>
      </c>
      <c r="I40603">
        <f t="shared" ca="1" si="1916"/>
        <v>0</v>
      </c>
      <c r="J40603" t="s">
        <v>75</v>
      </c>
    </row>
    <row r="40604" spans="1:10" x14ac:dyDescent="0.25">
      <c r="A40604" s="65">
        <v>44031</v>
      </c>
      <c r="B40604" s="66">
        <v>6.9444444444444441E-3</v>
      </c>
      <c r="C40604" s="64">
        <f t="shared" si="1917"/>
        <v>44031.006944444445</v>
      </c>
      <c r="D40604">
        <f ca="1">_xlfn.IFNA(FORECAST(E40604,OFFSET('HvF table'!B$3:B$318,MATCH(E40604,'HvF table'!A$3:A$318,1)-1,0,2),OFFSET('HvF table'!A$3:A$318,MATCH(E40604,'HvF table'!A$3:A$318,1)-1,0,2)),0)</f>
        <v>0</v>
      </c>
      <c r="E40604">
        <v>-0.18</v>
      </c>
      <c r="G40604">
        <f ca="1">_xlfn.IFNA(FORECAST(E40604,OFFSET('HvF table'!E$3:E$319,MATCH(E40604,'HvF table'!D$3:D$319,1)-1,0,2),OFFSET('HvF table'!D$3:D$319,MATCH(E40604,'HvF table'!D$3:D$319,1)-1,0,2)),0)</f>
        <v>0</v>
      </c>
      <c r="H40604" t="str">
        <f t="shared" ca="1" si="1915"/>
        <v>G</v>
      </c>
      <c r="I40604">
        <f t="shared" ca="1" si="1916"/>
        <v>0</v>
      </c>
      <c r="J40604" t="s">
        <v>75</v>
      </c>
    </row>
    <row r="40605" spans="1:10" x14ac:dyDescent="0.25">
      <c r="A40605" s="65">
        <v>44031</v>
      </c>
      <c r="B40605" s="66">
        <v>1.0416666666666666E-2</v>
      </c>
      <c r="C40605" s="64">
        <f t="shared" si="1917"/>
        <v>44031.010416666664</v>
      </c>
      <c r="D40605">
        <f ca="1">_xlfn.IFNA(FORECAST(E40605,OFFSET('HvF table'!B$3:B$318,MATCH(E40605,'HvF table'!A$3:A$318,1)-1,0,2),OFFSET('HvF table'!A$3:A$318,MATCH(E40605,'HvF table'!A$3:A$318,1)-1,0,2)),0)</f>
        <v>0</v>
      </c>
      <c r="E40605">
        <v>-0.18</v>
      </c>
      <c r="G40605">
        <f ca="1">_xlfn.IFNA(FORECAST(E40605,OFFSET('HvF table'!E$3:E$319,MATCH(E40605,'HvF table'!D$3:D$319,1)-1,0,2),OFFSET('HvF table'!D$3:D$319,MATCH(E40605,'HvF table'!D$3:D$319,1)-1,0,2)),0)</f>
        <v>0</v>
      </c>
      <c r="H40605" t="str">
        <f t="shared" ca="1" si="1915"/>
        <v>G</v>
      </c>
      <c r="I40605">
        <f t="shared" ca="1" si="1916"/>
        <v>0</v>
      </c>
      <c r="J40605" t="s">
        <v>75</v>
      </c>
    </row>
    <row r="40606" spans="1:10" x14ac:dyDescent="0.25">
      <c r="A40606" s="65">
        <v>44031</v>
      </c>
      <c r="B40606" s="66">
        <v>1.3888888888888888E-2</v>
      </c>
      <c r="C40606" s="64">
        <f t="shared" si="1917"/>
        <v>44031.013888888891</v>
      </c>
      <c r="D40606">
        <f ca="1">_xlfn.IFNA(FORECAST(E40606,OFFSET('HvF table'!B$3:B$318,MATCH(E40606,'HvF table'!A$3:A$318,1)-1,0,2),OFFSET('HvF table'!A$3:A$318,MATCH(E40606,'HvF table'!A$3:A$318,1)-1,0,2)),0)</f>
        <v>0</v>
      </c>
      <c r="E40606">
        <v>-0.19</v>
      </c>
      <c r="G40606">
        <f ca="1">_xlfn.IFNA(FORECAST(E40606,OFFSET('HvF table'!E$3:E$319,MATCH(E40606,'HvF table'!D$3:D$319,1)-1,0,2),OFFSET('HvF table'!D$3:D$319,MATCH(E40606,'HvF table'!D$3:D$319,1)-1,0,2)),0)</f>
        <v>0</v>
      </c>
      <c r="H40606" t="str">
        <f t="shared" ca="1" si="1915"/>
        <v>G</v>
      </c>
      <c r="I40606">
        <f t="shared" ca="1" si="1916"/>
        <v>0</v>
      </c>
      <c r="J40606" t="s">
        <v>75</v>
      </c>
    </row>
    <row r="40607" spans="1:10" x14ac:dyDescent="0.25">
      <c r="A40607" s="65">
        <v>44031</v>
      </c>
      <c r="B40607" s="66">
        <v>1.7361111111111112E-2</v>
      </c>
      <c r="C40607" s="64">
        <f t="shared" si="1917"/>
        <v>44031.017361111109</v>
      </c>
      <c r="D40607">
        <f ca="1">_xlfn.IFNA(FORECAST(E40607,OFFSET('HvF table'!B$3:B$318,MATCH(E40607,'HvF table'!A$3:A$318,1)-1,0,2),OFFSET('HvF table'!A$3:A$318,MATCH(E40607,'HvF table'!A$3:A$318,1)-1,0,2)),0)</f>
        <v>0</v>
      </c>
      <c r="E40607">
        <v>-0.18</v>
      </c>
      <c r="G40607">
        <f ca="1">_xlfn.IFNA(FORECAST(E40607,OFFSET('HvF table'!E$3:E$319,MATCH(E40607,'HvF table'!D$3:D$319,1)-1,0,2),OFFSET('HvF table'!D$3:D$319,MATCH(E40607,'HvF table'!D$3:D$319,1)-1,0,2)),0)</f>
        <v>0</v>
      </c>
      <c r="H40607" t="str">
        <f t="shared" ca="1" si="1915"/>
        <v>G</v>
      </c>
      <c r="I40607">
        <f t="shared" ca="1" si="1916"/>
        <v>0</v>
      </c>
      <c r="J40607" t="s">
        <v>75</v>
      </c>
    </row>
    <row r="40608" spans="1:10" x14ac:dyDescent="0.25">
      <c r="A40608" s="65">
        <v>44031</v>
      </c>
      <c r="B40608" s="66">
        <v>2.0833333333333332E-2</v>
      </c>
      <c r="C40608" s="64">
        <f t="shared" si="1917"/>
        <v>44031.020833333336</v>
      </c>
      <c r="D40608">
        <f ca="1">_xlfn.IFNA(FORECAST(E40608,OFFSET('HvF table'!B$3:B$318,MATCH(E40608,'HvF table'!A$3:A$318,1)-1,0,2),OFFSET('HvF table'!A$3:A$318,MATCH(E40608,'HvF table'!A$3:A$318,1)-1,0,2)),0)</f>
        <v>0</v>
      </c>
      <c r="E40608">
        <v>-0.2</v>
      </c>
      <c r="G40608">
        <f ca="1">_xlfn.IFNA(FORECAST(E40608,OFFSET('HvF table'!E$3:E$319,MATCH(E40608,'HvF table'!D$3:D$319,1)-1,0,2),OFFSET('HvF table'!D$3:D$319,MATCH(E40608,'HvF table'!D$3:D$319,1)-1,0,2)),0)</f>
        <v>0</v>
      </c>
      <c r="H40608" t="str">
        <f t="shared" ca="1" si="1915"/>
        <v>G</v>
      </c>
      <c r="I40608">
        <f t="shared" ca="1" si="1916"/>
        <v>0</v>
      </c>
      <c r="J40608" t="s">
        <v>75</v>
      </c>
    </row>
    <row r="40609" spans="1:10" x14ac:dyDescent="0.25">
      <c r="A40609" s="65">
        <v>44031</v>
      </c>
      <c r="B40609" s="66">
        <v>2.4305555555555556E-2</v>
      </c>
      <c r="C40609" s="64">
        <f t="shared" si="1917"/>
        <v>44031.024305555555</v>
      </c>
      <c r="D40609">
        <f ca="1">_xlfn.IFNA(FORECAST(E40609,OFFSET('HvF table'!B$3:B$318,MATCH(E40609,'HvF table'!A$3:A$318,1)-1,0,2),OFFSET('HvF table'!A$3:A$318,MATCH(E40609,'HvF table'!A$3:A$318,1)-1,0,2)),0)</f>
        <v>0</v>
      </c>
      <c r="E40609">
        <v>-0.18</v>
      </c>
      <c r="G40609">
        <f ca="1">_xlfn.IFNA(FORECAST(E40609,OFFSET('HvF table'!E$3:E$319,MATCH(E40609,'HvF table'!D$3:D$319,1)-1,0,2),OFFSET('HvF table'!D$3:D$319,MATCH(E40609,'HvF table'!D$3:D$319,1)-1,0,2)),0)</f>
        <v>0</v>
      </c>
      <c r="H40609" t="str">
        <f t="shared" ca="1" si="1915"/>
        <v>G</v>
      </c>
      <c r="I40609">
        <f t="shared" ca="1" si="1916"/>
        <v>0</v>
      </c>
      <c r="J40609" t="s">
        <v>75</v>
      </c>
    </row>
    <row r="40610" spans="1:10" x14ac:dyDescent="0.25">
      <c r="A40610" s="65">
        <v>44031</v>
      </c>
      <c r="B40610" s="66">
        <v>2.7777777777777776E-2</v>
      </c>
      <c r="C40610" s="64">
        <f t="shared" si="1917"/>
        <v>44031.027777777781</v>
      </c>
      <c r="D40610">
        <f ca="1">_xlfn.IFNA(FORECAST(E40610,OFFSET('HvF table'!B$3:B$318,MATCH(E40610,'HvF table'!A$3:A$318,1)-1,0,2),OFFSET('HvF table'!A$3:A$318,MATCH(E40610,'HvF table'!A$3:A$318,1)-1,0,2)),0)</f>
        <v>0</v>
      </c>
      <c r="E40610">
        <v>-0.18</v>
      </c>
      <c r="G40610">
        <f ca="1">_xlfn.IFNA(FORECAST(E40610,OFFSET('HvF table'!E$3:E$319,MATCH(E40610,'HvF table'!D$3:D$319,1)-1,0,2),OFFSET('HvF table'!D$3:D$319,MATCH(E40610,'HvF table'!D$3:D$319,1)-1,0,2)),0)</f>
        <v>0</v>
      </c>
      <c r="H40610" t="str">
        <f t="shared" ca="1" si="1915"/>
        <v>G</v>
      </c>
      <c r="I40610">
        <f t="shared" ca="1" si="1916"/>
        <v>0</v>
      </c>
      <c r="J40610" t="s">
        <v>75</v>
      </c>
    </row>
    <row r="40611" spans="1:10" x14ac:dyDescent="0.25">
      <c r="A40611" s="65">
        <v>44031</v>
      </c>
      <c r="B40611" s="66">
        <v>3.125E-2</v>
      </c>
      <c r="C40611" s="64">
        <f t="shared" si="1917"/>
        <v>44031.03125</v>
      </c>
      <c r="D40611">
        <f ca="1">_xlfn.IFNA(FORECAST(E40611,OFFSET('HvF table'!B$3:B$318,MATCH(E40611,'HvF table'!A$3:A$318,1)-1,0,2),OFFSET('HvF table'!A$3:A$318,MATCH(E40611,'HvF table'!A$3:A$318,1)-1,0,2)),0)</f>
        <v>0</v>
      </c>
      <c r="E40611">
        <v>-0.18</v>
      </c>
      <c r="G40611">
        <f ca="1">_xlfn.IFNA(FORECAST(E40611,OFFSET('HvF table'!E$3:E$319,MATCH(E40611,'HvF table'!D$3:D$319,1)-1,0,2),OFFSET('HvF table'!D$3:D$319,MATCH(E40611,'HvF table'!D$3:D$319,1)-1,0,2)),0)</f>
        <v>0</v>
      </c>
      <c r="H40611" t="str">
        <f t="shared" ca="1" si="1915"/>
        <v>G</v>
      </c>
      <c r="I40611">
        <f t="shared" ca="1" si="1916"/>
        <v>0</v>
      </c>
      <c r="J40611" t="s">
        <v>75</v>
      </c>
    </row>
    <row r="40612" spans="1:10" x14ac:dyDescent="0.25">
      <c r="A40612" s="65">
        <v>44031</v>
      </c>
      <c r="B40612" s="66">
        <v>3.4722222222222224E-2</v>
      </c>
      <c r="C40612" s="64">
        <f t="shared" si="1917"/>
        <v>44031.034722222219</v>
      </c>
      <c r="D40612">
        <f ca="1">_xlfn.IFNA(FORECAST(E40612,OFFSET('HvF table'!B$3:B$318,MATCH(E40612,'HvF table'!A$3:A$318,1)-1,0,2),OFFSET('HvF table'!A$3:A$318,MATCH(E40612,'HvF table'!A$3:A$318,1)-1,0,2)),0)</f>
        <v>0</v>
      </c>
      <c r="E40612">
        <v>-0.18</v>
      </c>
      <c r="G40612">
        <f ca="1">_xlfn.IFNA(FORECAST(E40612,OFFSET('HvF table'!E$3:E$319,MATCH(E40612,'HvF table'!D$3:D$319,1)-1,0,2),OFFSET('HvF table'!D$3:D$319,MATCH(E40612,'HvF table'!D$3:D$319,1)-1,0,2)),0)</f>
        <v>0</v>
      </c>
      <c r="H40612" t="str">
        <f t="shared" ca="1" si="1915"/>
        <v>G</v>
      </c>
      <c r="I40612">
        <f t="shared" ca="1" si="1916"/>
        <v>0</v>
      </c>
      <c r="J40612" t="s">
        <v>75</v>
      </c>
    </row>
    <row r="40613" spans="1:10" x14ac:dyDescent="0.25">
      <c r="A40613" s="65">
        <v>44031</v>
      </c>
      <c r="B40613" s="66">
        <v>3.8194444444444441E-2</v>
      </c>
      <c r="C40613" s="64">
        <f t="shared" si="1917"/>
        <v>44031.038194444445</v>
      </c>
      <c r="D40613">
        <f ca="1">_xlfn.IFNA(FORECAST(E40613,OFFSET('HvF table'!B$3:B$318,MATCH(E40613,'HvF table'!A$3:A$318,1)-1,0,2),OFFSET('HvF table'!A$3:A$318,MATCH(E40613,'HvF table'!A$3:A$318,1)-1,0,2)),0)</f>
        <v>0</v>
      </c>
      <c r="E40613">
        <v>-0.18</v>
      </c>
      <c r="G40613">
        <f ca="1">_xlfn.IFNA(FORECAST(E40613,OFFSET('HvF table'!E$3:E$319,MATCH(E40613,'HvF table'!D$3:D$319,1)-1,0,2),OFFSET('HvF table'!D$3:D$319,MATCH(E40613,'HvF table'!D$3:D$319,1)-1,0,2)),0)</f>
        <v>0</v>
      </c>
      <c r="H40613" t="str">
        <f t="shared" ca="1" si="1915"/>
        <v>G</v>
      </c>
      <c r="I40613">
        <f t="shared" ca="1" si="1916"/>
        <v>0</v>
      </c>
      <c r="J40613" t="s">
        <v>75</v>
      </c>
    </row>
    <row r="40614" spans="1:10" x14ac:dyDescent="0.25">
      <c r="A40614" s="65">
        <v>44031</v>
      </c>
      <c r="B40614" s="66">
        <v>4.1666666666666664E-2</v>
      </c>
      <c r="C40614" s="64">
        <f t="shared" si="1917"/>
        <v>44031.041666666664</v>
      </c>
      <c r="D40614">
        <f ca="1">_xlfn.IFNA(FORECAST(E40614,OFFSET('HvF table'!B$3:B$318,MATCH(E40614,'HvF table'!A$3:A$318,1)-1,0,2),OFFSET('HvF table'!A$3:A$318,MATCH(E40614,'HvF table'!A$3:A$318,1)-1,0,2)),0)</f>
        <v>0</v>
      </c>
      <c r="E40614">
        <v>-0.19</v>
      </c>
      <c r="G40614">
        <f ca="1">_xlfn.IFNA(FORECAST(E40614,OFFSET('HvF table'!E$3:E$319,MATCH(E40614,'HvF table'!D$3:D$319,1)-1,0,2),OFFSET('HvF table'!D$3:D$319,MATCH(E40614,'HvF table'!D$3:D$319,1)-1,0,2)),0)</f>
        <v>0</v>
      </c>
      <c r="H40614" t="str">
        <f t="shared" ca="1" si="1915"/>
        <v>G</v>
      </c>
      <c r="I40614">
        <f t="shared" ca="1" si="1916"/>
        <v>0</v>
      </c>
      <c r="J40614" t="s">
        <v>75</v>
      </c>
    </row>
    <row r="40615" spans="1:10" x14ac:dyDescent="0.25">
      <c r="A40615" s="65">
        <v>44031</v>
      </c>
      <c r="B40615" s="66">
        <v>4.5138888888888888E-2</v>
      </c>
      <c r="C40615" s="64">
        <f t="shared" si="1917"/>
        <v>44031.045138888891</v>
      </c>
      <c r="D40615">
        <f ca="1">_xlfn.IFNA(FORECAST(E40615,OFFSET('HvF table'!B$3:B$318,MATCH(E40615,'HvF table'!A$3:A$318,1)-1,0,2),OFFSET('HvF table'!A$3:A$318,MATCH(E40615,'HvF table'!A$3:A$318,1)-1,0,2)),0)</f>
        <v>0</v>
      </c>
      <c r="E40615">
        <v>-0.19</v>
      </c>
      <c r="G40615">
        <f ca="1">_xlfn.IFNA(FORECAST(E40615,OFFSET('HvF table'!E$3:E$319,MATCH(E40615,'HvF table'!D$3:D$319,1)-1,0,2),OFFSET('HvF table'!D$3:D$319,MATCH(E40615,'HvF table'!D$3:D$319,1)-1,0,2)),0)</f>
        <v>0</v>
      </c>
      <c r="H40615" t="str">
        <f t="shared" ref="H40615:H40678" ca="1" si="1918">_xlfn.IFNA(_xlfn.IFS(D40615&gt;0,"B",E40615&gt;0,"B"),"G")</f>
        <v>G</v>
      </c>
      <c r="I40615">
        <f t="shared" ca="1" si="1916"/>
        <v>0</v>
      </c>
      <c r="J40615" t="s">
        <v>75</v>
      </c>
    </row>
    <row r="40616" spans="1:10" x14ac:dyDescent="0.25">
      <c r="A40616" s="65">
        <v>44031</v>
      </c>
      <c r="B40616" s="66">
        <v>4.8611111111111112E-2</v>
      </c>
      <c r="C40616" s="64">
        <f t="shared" si="1917"/>
        <v>44031.048611111109</v>
      </c>
      <c r="D40616">
        <f ca="1">_xlfn.IFNA(FORECAST(E40616,OFFSET('HvF table'!B$3:B$318,MATCH(E40616,'HvF table'!A$3:A$318,1)-1,0,2),OFFSET('HvF table'!A$3:A$318,MATCH(E40616,'HvF table'!A$3:A$318,1)-1,0,2)),0)</f>
        <v>0</v>
      </c>
      <c r="E40616">
        <v>-0.18</v>
      </c>
      <c r="G40616">
        <f ca="1">_xlfn.IFNA(FORECAST(E40616,OFFSET('HvF table'!E$3:E$319,MATCH(E40616,'HvF table'!D$3:D$319,1)-1,0,2),OFFSET('HvF table'!D$3:D$319,MATCH(E40616,'HvF table'!D$3:D$319,1)-1,0,2)),0)</f>
        <v>0</v>
      </c>
      <c r="H40616" t="str">
        <f t="shared" ca="1" si="1918"/>
        <v>G</v>
      </c>
      <c r="I40616">
        <f t="shared" ca="1" si="1916"/>
        <v>0</v>
      </c>
      <c r="J40616" t="s">
        <v>75</v>
      </c>
    </row>
    <row r="40617" spans="1:10" x14ac:dyDescent="0.25">
      <c r="A40617" s="65">
        <v>44031</v>
      </c>
      <c r="B40617" s="66">
        <v>5.2083333333333336E-2</v>
      </c>
      <c r="C40617" s="64">
        <f t="shared" si="1917"/>
        <v>44031.052083333336</v>
      </c>
      <c r="D40617">
        <f ca="1">_xlfn.IFNA(FORECAST(E40617,OFFSET('HvF table'!B$3:B$318,MATCH(E40617,'HvF table'!A$3:A$318,1)-1,0,2),OFFSET('HvF table'!A$3:A$318,MATCH(E40617,'HvF table'!A$3:A$318,1)-1,0,2)),0)</f>
        <v>0</v>
      </c>
      <c r="E40617">
        <v>-0.18</v>
      </c>
      <c r="G40617">
        <f ca="1">_xlfn.IFNA(FORECAST(E40617,OFFSET('HvF table'!E$3:E$319,MATCH(E40617,'HvF table'!D$3:D$319,1)-1,0,2),OFFSET('HvF table'!D$3:D$319,MATCH(E40617,'HvF table'!D$3:D$319,1)-1,0,2)),0)</f>
        <v>0</v>
      </c>
      <c r="H40617" t="str">
        <f t="shared" ca="1" si="1918"/>
        <v>G</v>
      </c>
      <c r="I40617">
        <f t="shared" ca="1" si="1916"/>
        <v>0</v>
      </c>
      <c r="J40617" t="s">
        <v>75</v>
      </c>
    </row>
    <row r="40618" spans="1:10" x14ac:dyDescent="0.25">
      <c r="A40618" s="65">
        <v>44031</v>
      </c>
      <c r="B40618" s="66">
        <v>5.5555555555555552E-2</v>
      </c>
      <c r="C40618" s="64">
        <f t="shared" si="1917"/>
        <v>44031.055555555555</v>
      </c>
      <c r="D40618">
        <f ca="1">_xlfn.IFNA(FORECAST(E40618,OFFSET('HvF table'!B$3:B$318,MATCH(E40618,'HvF table'!A$3:A$318,1)-1,0,2),OFFSET('HvF table'!A$3:A$318,MATCH(E40618,'HvF table'!A$3:A$318,1)-1,0,2)),0)</f>
        <v>0</v>
      </c>
      <c r="E40618">
        <v>-0.19</v>
      </c>
      <c r="G40618">
        <f ca="1">_xlfn.IFNA(FORECAST(E40618,OFFSET('HvF table'!E$3:E$319,MATCH(E40618,'HvF table'!D$3:D$319,1)-1,0,2),OFFSET('HvF table'!D$3:D$319,MATCH(E40618,'HvF table'!D$3:D$319,1)-1,0,2)),0)</f>
        <v>0</v>
      </c>
      <c r="H40618" t="str">
        <f t="shared" ca="1" si="1918"/>
        <v>G</v>
      </c>
      <c r="I40618">
        <f t="shared" ca="1" si="1916"/>
        <v>0</v>
      </c>
      <c r="J40618" t="s">
        <v>75</v>
      </c>
    </row>
    <row r="40619" spans="1:10" x14ac:dyDescent="0.25">
      <c r="A40619" s="65">
        <v>44031</v>
      </c>
      <c r="B40619" s="66">
        <v>5.9027777777777783E-2</v>
      </c>
      <c r="C40619" s="64">
        <f t="shared" si="1917"/>
        <v>44031.059027777781</v>
      </c>
      <c r="D40619">
        <f ca="1">_xlfn.IFNA(FORECAST(E40619,OFFSET('HvF table'!B$3:B$318,MATCH(E40619,'HvF table'!A$3:A$318,1)-1,0,2),OFFSET('HvF table'!A$3:A$318,MATCH(E40619,'HvF table'!A$3:A$318,1)-1,0,2)),0)</f>
        <v>0</v>
      </c>
      <c r="E40619">
        <v>-0.18</v>
      </c>
      <c r="G40619">
        <f ca="1">_xlfn.IFNA(FORECAST(E40619,OFFSET('HvF table'!E$3:E$319,MATCH(E40619,'HvF table'!D$3:D$319,1)-1,0,2),OFFSET('HvF table'!D$3:D$319,MATCH(E40619,'HvF table'!D$3:D$319,1)-1,0,2)),0)</f>
        <v>0</v>
      </c>
      <c r="H40619" t="str">
        <f t="shared" ca="1" si="1918"/>
        <v>G</v>
      </c>
      <c r="I40619">
        <f t="shared" ca="1" si="1916"/>
        <v>0</v>
      </c>
      <c r="J40619" t="s">
        <v>75</v>
      </c>
    </row>
    <row r="40620" spans="1:10" x14ac:dyDescent="0.25">
      <c r="A40620" s="65">
        <v>44031</v>
      </c>
      <c r="B40620" s="66">
        <v>6.25E-2</v>
      </c>
      <c r="C40620" s="64">
        <f t="shared" si="1917"/>
        <v>44031.0625</v>
      </c>
      <c r="D40620">
        <f ca="1">_xlfn.IFNA(FORECAST(E40620,OFFSET('HvF table'!B$3:B$318,MATCH(E40620,'HvF table'!A$3:A$318,1)-1,0,2),OFFSET('HvF table'!A$3:A$318,MATCH(E40620,'HvF table'!A$3:A$318,1)-1,0,2)),0)</f>
        <v>0</v>
      </c>
      <c r="E40620">
        <v>-0.18</v>
      </c>
      <c r="G40620">
        <f ca="1">_xlfn.IFNA(FORECAST(E40620,OFFSET('HvF table'!E$3:E$319,MATCH(E40620,'HvF table'!D$3:D$319,1)-1,0,2),OFFSET('HvF table'!D$3:D$319,MATCH(E40620,'HvF table'!D$3:D$319,1)-1,0,2)),0)</f>
        <v>0</v>
      </c>
      <c r="H40620" t="str">
        <f t="shared" ca="1" si="1918"/>
        <v>G</v>
      </c>
      <c r="I40620">
        <f t="shared" ca="1" si="1916"/>
        <v>0</v>
      </c>
      <c r="J40620" t="s">
        <v>75</v>
      </c>
    </row>
    <row r="40621" spans="1:10" x14ac:dyDescent="0.25">
      <c r="A40621" s="65">
        <v>44031</v>
      </c>
      <c r="B40621" s="66">
        <v>6.5972222222222224E-2</v>
      </c>
      <c r="C40621" s="64">
        <f t="shared" si="1917"/>
        <v>44031.065972222219</v>
      </c>
      <c r="D40621">
        <f ca="1">_xlfn.IFNA(FORECAST(E40621,OFFSET('HvF table'!B$3:B$318,MATCH(E40621,'HvF table'!A$3:A$318,1)-1,0,2),OFFSET('HvF table'!A$3:A$318,MATCH(E40621,'HvF table'!A$3:A$318,1)-1,0,2)),0)</f>
        <v>0</v>
      </c>
      <c r="E40621">
        <v>-0.18</v>
      </c>
      <c r="G40621">
        <f ca="1">_xlfn.IFNA(FORECAST(E40621,OFFSET('HvF table'!E$3:E$319,MATCH(E40621,'HvF table'!D$3:D$319,1)-1,0,2),OFFSET('HvF table'!D$3:D$319,MATCH(E40621,'HvF table'!D$3:D$319,1)-1,0,2)),0)</f>
        <v>0</v>
      </c>
      <c r="H40621" t="str">
        <f t="shared" ca="1" si="1918"/>
        <v>G</v>
      </c>
      <c r="I40621">
        <f t="shared" ca="1" si="1916"/>
        <v>0</v>
      </c>
      <c r="J40621" t="s">
        <v>75</v>
      </c>
    </row>
    <row r="40622" spans="1:10" x14ac:dyDescent="0.25">
      <c r="A40622" s="65">
        <v>44031</v>
      </c>
      <c r="B40622" s="66">
        <v>6.9444444444444434E-2</v>
      </c>
      <c r="C40622" s="64">
        <f t="shared" si="1917"/>
        <v>44031.069444444445</v>
      </c>
      <c r="D40622">
        <f ca="1">_xlfn.IFNA(FORECAST(E40622,OFFSET('HvF table'!B$3:B$318,MATCH(E40622,'HvF table'!A$3:A$318,1)-1,0,2),OFFSET('HvF table'!A$3:A$318,MATCH(E40622,'HvF table'!A$3:A$318,1)-1,0,2)),0)</f>
        <v>0</v>
      </c>
      <c r="E40622">
        <v>-0.17</v>
      </c>
      <c r="G40622">
        <f ca="1">_xlfn.IFNA(FORECAST(E40622,OFFSET('HvF table'!E$3:E$319,MATCH(E40622,'HvF table'!D$3:D$319,1)-1,0,2),OFFSET('HvF table'!D$3:D$319,MATCH(E40622,'HvF table'!D$3:D$319,1)-1,0,2)),0)</f>
        <v>0</v>
      </c>
      <c r="H40622" t="str">
        <f t="shared" ca="1" si="1918"/>
        <v>G</v>
      </c>
      <c r="I40622">
        <f t="shared" ca="1" si="1916"/>
        <v>0</v>
      </c>
      <c r="J40622" t="s">
        <v>75</v>
      </c>
    </row>
    <row r="40623" spans="1:10" x14ac:dyDescent="0.25">
      <c r="A40623" s="65">
        <v>44031</v>
      </c>
      <c r="B40623" s="66">
        <v>7.2916666666666671E-2</v>
      </c>
      <c r="C40623" s="64">
        <f t="shared" si="1917"/>
        <v>44031.072916666664</v>
      </c>
      <c r="D40623">
        <f ca="1">_xlfn.IFNA(FORECAST(E40623,OFFSET('HvF table'!B$3:B$318,MATCH(E40623,'HvF table'!A$3:A$318,1)-1,0,2),OFFSET('HvF table'!A$3:A$318,MATCH(E40623,'HvF table'!A$3:A$318,1)-1,0,2)),0)</f>
        <v>0</v>
      </c>
      <c r="E40623">
        <v>-0.17</v>
      </c>
      <c r="G40623">
        <f ca="1">_xlfn.IFNA(FORECAST(E40623,OFFSET('HvF table'!E$3:E$319,MATCH(E40623,'HvF table'!D$3:D$319,1)-1,0,2),OFFSET('HvF table'!D$3:D$319,MATCH(E40623,'HvF table'!D$3:D$319,1)-1,0,2)),0)</f>
        <v>0</v>
      </c>
      <c r="H40623" t="str">
        <f t="shared" ca="1" si="1918"/>
        <v>G</v>
      </c>
      <c r="I40623">
        <f t="shared" ca="1" si="1916"/>
        <v>0</v>
      </c>
      <c r="J40623" t="s">
        <v>75</v>
      </c>
    </row>
    <row r="40624" spans="1:10" x14ac:dyDescent="0.25">
      <c r="A40624" s="65">
        <v>44031</v>
      </c>
      <c r="B40624" s="66">
        <v>7.6388888888888895E-2</v>
      </c>
      <c r="C40624" s="64">
        <f t="shared" si="1917"/>
        <v>44031.076388888891</v>
      </c>
      <c r="D40624">
        <f ca="1">_xlfn.IFNA(FORECAST(E40624,OFFSET('HvF table'!B$3:B$318,MATCH(E40624,'HvF table'!A$3:A$318,1)-1,0,2),OFFSET('HvF table'!A$3:A$318,MATCH(E40624,'HvF table'!A$3:A$318,1)-1,0,2)),0)</f>
        <v>0</v>
      </c>
      <c r="E40624">
        <v>-0.18</v>
      </c>
      <c r="G40624">
        <f ca="1">_xlfn.IFNA(FORECAST(E40624,OFFSET('HvF table'!E$3:E$319,MATCH(E40624,'HvF table'!D$3:D$319,1)-1,0,2),OFFSET('HvF table'!D$3:D$319,MATCH(E40624,'HvF table'!D$3:D$319,1)-1,0,2)),0)</f>
        <v>0</v>
      </c>
      <c r="H40624" t="str">
        <f t="shared" ca="1" si="1918"/>
        <v>G</v>
      </c>
      <c r="I40624">
        <f t="shared" ca="1" si="1916"/>
        <v>0</v>
      </c>
      <c r="J40624" t="s">
        <v>75</v>
      </c>
    </row>
    <row r="40625" spans="1:10" x14ac:dyDescent="0.25">
      <c r="A40625" s="65">
        <v>44031</v>
      </c>
      <c r="B40625" s="66">
        <v>7.9861111111111105E-2</v>
      </c>
      <c r="C40625" s="64">
        <f t="shared" si="1917"/>
        <v>44031.079861111109</v>
      </c>
      <c r="D40625">
        <f ca="1">_xlfn.IFNA(FORECAST(E40625,OFFSET('HvF table'!B$3:B$318,MATCH(E40625,'HvF table'!A$3:A$318,1)-1,0,2),OFFSET('HvF table'!A$3:A$318,MATCH(E40625,'HvF table'!A$3:A$318,1)-1,0,2)),0)</f>
        <v>0</v>
      </c>
      <c r="E40625">
        <v>-0.2</v>
      </c>
      <c r="G40625">
        <f ca="1">_xlfn.IFNA(FORECAST(E40625,OFFSET('HvF table'!E$3:E$319,MATCH(E40625,'HvF table'!D$3:D$319,1)-1,0,2),OFFSET('HvF table'!D$3:D$319,MATCH(E40625,'HvF table'!D$3:D$319,1)-1,0,2)),0)</f>
        <v>0</v>
      </c>
      <c r="H40625" t="str">
        <f t="shared" ca="1" si="1918"/>
        <v>G</v>
      </c>
      <c r="I40625">
        <f t="shared" ca="1" si="1916"/>
        <v>0</v>
      </c>
      <c r="J40625" t="s">
        <v>75</v>
      </c>
    </row>
    <row r="40626" spans="1:10" x14ac:dyDescent="0.25">
      <c r="A40626" s="65">
        <v>44031</v>
      </c>
      <c r="B40626" s="66">
        <v>8.3333333333333329E-2</v>
      </c>
      <c r="C40626" s="64">
        <f t="shared" si="1917"/>
        <v>44031.083333333336</v>
      </c>
      <c r="D40626">
        <f ca="1">_xlfn.IFNA(FORECAST(E40626,OFFSET('HvF table'!B$3:B$318,MATCH(E40626,'HvF table'!A$3:A$318,1)-1,0,2),OFFSET('HvF table'!A$3:A$318,MATCH(E40626,'HvF table'!A$3:A$318,1)-1,0,2)),0)</f>
        <v>0</v>
      </c>
      <c r="E40626">
        <v>-0.18</v>
      </c>
      <c r="G40626">
        <f ca="1">_xlfn.IFNA(FORECAST(E40626,OFFSET('HvF table'!E$3:E$319,MATCH(E40626,'HvF table'!D$3:D$319,1)-1,0,2),OFFSET('HvF table'!D$3:D$319,MATCH(E40626,'HvF table'!D$3:D$319,1)-1,0,2)),0)</f>
        <v>0</v>
      </c>
      <c r="H40626" t="str">
        <f t="shared" ca="1" si="1918"/>
        <v>G</v>
      </c>
      <c r="I40626">
        <f t="shared" ca="1" si="1916"/>
        <v>0</v>
      </c>
      <c r="J40626" t="s">
        <v>75</v>
      </c>
    </row>
    <row r="40627" spans="1:10" x14ac:dyDescent="0.25">
      <c r="A40627" s="65">
        <v>44031</v>
      </c>
      <c r="B40627" s="66">
        <v>8.6805555555555566E-2</v>
      </c>
      <c r="C40627" s="64">
        <f t="shared" si="1917"/>
        <v>44031.086805555555</v>
      </c>
      <c r="D40627">
        <f ca="1">_xlfn.IFNA(FORECAST(E40627,OFFSET('HvF table'!B$3:B$318,MATCH(E40627,'HvF table'!A$3:A$318,1)-1,0,2),OFFSET('HvF table'!A$3:A$318,MATCH(E40627,'HvF table'!A$3:A$318,1)-1,0,2)),0)</f>
        <v>0</v>
      </c>
      <c r="E40627">
        <v>-0.17</v>
      </c>
      <c r="G40627">
        <f ca="1">_xlfn.IFNA(FORECAST(E40627,OFFSET('HvF table'!E$3:E$319,MATCH(E40627,'HvF table'!D$3:D$319,1)-1,0,2),OFFSET('HvF table'!D$3:D$319,MATCH(E40627,'HvF table'!D$3:D$319,1)-1,0,2)),0)</f>
        <v>0</v>
      </c>
      <c r="H40627" t="str">
        <f t="shared" ca="1" si="1918"/>
        <v>G</v>
      </c>
      <c r="I40627">
        <f t="shared" ca="1" si="1916"/>
        <v>0</v>
      </c>
      <c r="J40627" t="s">
        <v>75</v>
      </c>
    </row>
    <row r="40628" spans="1:10" x14ac:dyDescent="0.25">
      <c r="A40628" s="65">
        <v>44031</v>
      </c>
      <c r="B40628" s="66">
        <v>9.0277777777777776E-2</v>
      </c>
      <c r="C40628" s="64">
        <f t="shared" si="1917"/>
        <v>44031.090277777781</v>
      </c>
      <c r="D40628">
        <f ca="1">_xlfn.IFNA(FORECAST(E40628,OFFSET('HvF table'!B$3:B$318,MATCH(E40628,'HvF table'!A$3:A$318,1)-1,0,2),OFFSET('HvF table'!A$3:A$318,MATCH(E40628,'HvF table'!A$3:A$318,1)-1,0,2)),0)</f>
        <v>0</v>
      </c>
      <c r="E40628">
        <v>-0.18</v>
      </c>
      <c r="G40628">
        <f ca="1">_xlfn.IFNA(FORECAST(E40628,OFFSET('HvF table'!E$3:E$319,MATCH(E40628,'HvF table'!D$3:D$319,1)-1,0,2),OFFSET('HvF table'!D$3:D$319,MATCH(E40628,'HvF table'!D$3:D$319,1)-1,0,2)),0)</f>
        <v>0</v>
      </c>
      <c r="H40628" t="str">
        <f t="shared" ca="1" si="1918"/>
        <v>G</v>
      </c>
      <c r="I40628">
        <f t="shared" ca="1" si="1916"/>
        <v>0</v>
      </c>
      <c r="J40628" t="s">
        <v>75</v>
      </c>
    </row>
    <row r="40629" spans="1:10" x14ac:dyDescent="0.25">
      <c r="A40629" s="65">
        <v>44031</v>
      </c>
      <c r="B40629" s="66">
        <v>9.375E-2</v>
      </c>
      <c r="C40629" s="64">
        <f t="shared" si="1917"/>
        <v>44031.09375</v>
      </c>
      <c r="D40629">
        <f ca="1">_xlfn.IFNA(FORECAST(E40629,OFFSET('HvF table'!B$3:B$318,MATCH(E40629,'HvF table'!A$3:A$318,1)-1,0,2),OFFSET('HvF table'!A$3:A$318,MATCH(E40629,'HvF table'!A$3:A$318,1)-1,0,2)),0)</f>
        <v>0</v>
      </c>
      <c r="E40629">
        <v>-0.18</v>
      </c>
      <c r="G40629">
        <f ca="1">_xlfn.IFNA(FORECAST(E40629,OFFSET('HvF table'!E$3:E$319,MATCH(E40629,'HvF table'!D$3:D$319,1)-1,0,2),OFFSET('HvF table'!D$3:D$319,MATCH(E40629,'HvF table'!D$3:D$319,1)-1,0,2)),0)</f>
        <v>0</v>
      </c>
      <c r="H40629" t="str">
        <f t="shared" ca="1" si="1918"/>
        <v>G</v>
      </c>
      <c r="I40629">
        <f t="shared" ca="1" si="1916"/>
        <v>0</v>
      </c>
      <c r="J40629" t="s">
        <v>75</v>
      </c>
    </row>
    <row r="40630" spans="1:10" x14ac:dyDescent="0.25">
      <c r="A40630" s="65">
        <v>44031</v>
      </c>
      <c r="B40630" s="66">
        <v>9.7222222222222224E-2</v>
      </c>
      <c r="C40630" s="64">
        <f t="shared" si="1917"/>
        <v>44031.097222222219</v>
      </c>
      <c r="D40630">
        <f ca="1">_xlfn.IFNA(FORECAST(E40630,OFFSET('HvF table'!B$3:B$318,MATCH(E40630,'HvF table'!A$3:A$318,1)-1,0,2),OFFSET('HvF table'!A$3:A$318,MATCH(E40630,'HvF table'!A$3:A$318,1)-1,0,2)),0)</f>
        <v>0</v>
      </c>
      <c r="E40630">
        <v>-0.17</v>
      </c>
      <c r="G40630">
        <f ca="1">_xlfn.IFNA(FORECAST(E40630,OFFSET('HvF table'!E$3:E$319,MATCH(E40630,'HvF table'!D$3:D$319,1)-1,0,2),OFFSET('HvF table'!D$3:D$319,MATCH(E40630,'HvF table'!D$3:D$319,1)-1,0,2)),0)</f>
        <v>0</v>
      </c>
      <c r="H40630" t="str">
        <f t="shared" ca="1" si="1918"/>
        <v>G</v>
      </c>
      <c r="I40630">
        <f t="shared" ca="1" si="1916"/>
        <v>0</v>
      </c>
      <c r="J40630" t="s">
        <v>75</v>
      </c>
    </row>
    <row r="40631" spans="1:10" x14ac:dyDescent="0.25">
      <c r="A40631" s="65">
        <v>44031</v>
      </c>
      <c r="B40631" s="66">
        <v>0.10069444444444443</v>
      </c>
      <c r="C40631" s="64">
        <f t="shared" si="1917"/>
        <v>44031.100694444445</v>
      </c>
      <c r="D40631">
        <f ca="1">_xlfn.IFNA(FORECAST(E40631,OFFSET('HvF table'!B$3:B$318,MATCH(E40631,'HvF table'!A$3:A$318,1)-1,0,2),OFFSET('HvF table'!A$3:A$318,MATCH(E40631,'HvF table'!A$3:A$318,1)-1,0,2)),0)</f>
        <v>0</v>
      </c>
      <c r="E40631">
        <v>-0.18</v>
      </c>
      <c r="G40631">
        <f ca="1">_xlfn.IFNA(FORECAST(E40631,OFFSET('HvF table'!E$3:E$319,MATCH(E40631,'HvF table'!D$3:D$319,1)-1,0,2),OFFSET('HvF table'!D$3:D$319,MATCH(E40631,'HvF table'!D$3:D$319,1)-1,0,2)),0)</f>
        <v>0</v>
      </c>
      <c r="H40631" t="str">
        <f t="shared" ca="1" si="1918"/>
        <v>G</v>
      </c>
      <c r="I40631">
        <f t="shared" ca="1" si="1916"/>
        <v>0</v>
      </c>
      <c r="J40631" t="s">
        <v>75</v>
      </c>
    </row>
    <row r="40632" spans="1:10" x14ac:dyDescent="0.25">
      <c r="A40632" s="65">
        <v>44031</v>
      </c>
      <c r="B40632" s="66">
        <v>0.10416666666666667</v>
      </c>
      <c r="C40632" s="64">
        <f t="shared" si="1917"/>
        <v>44031.104166666664</v>
      </c>
      <c r="D40632">
        <f ca="1">_xlfn.IFNA(FORECAST(E40632,OFFSET('HvF table'!B$3:B$318,MATCH(E40632,'HvF table'!A$3:A$318,1)-1,0,2),OFFSET('HvF table'!A$3:A$318,MATCH(E40632,'HvF table'!A$3:A$318,1)-1,0,2)),0)</f>
        <v>0</v>
      </c>
      <c r="E40632">
        <v>-0.18</v>
      </c>
      <c r="G40632">
        <f ca="1">_xlfn.IFNA(FORECAST(E40632,OFFSET('HvF table'!E$3:E$319,MATCH(E40632,'HvF table'!D$3:D$319,1)-1,0,2),OFFSET('HvF table'!D$3:D$319,MATCH(E40632,'HvF table'!D$3:D$319,1)-1,0,2)),0)</f>
        <v>0</v>
      </c>
      <c r="H40632" t="str">
        <f t="shared" ca="1" si="1918"/>
        <v>G</v>
      </c>
      <c r="I40632">
        <f t="shared" ca="1" si="1916"/>
        <v>0</v>
      </c>
      <c r="J40632" t="s">
        <v>75</v>
      </c>
    </row>
    <row r="40633" spans="1:10" x14ac:dyDescent="0.25">
      <c r="A40633" s="65">
        <v>44031</v>
      </c>
      <c r="B40633" s="66">
        <v>0.1076388888888889</v>
      </c>
      <c r="C40633" s="64">
        <f t="shared" si="1917"/>
        <v>44031.107638888891</v>
      </c>
      <c r="D40633">
        <f ca="1">_xlfn.IFNA(FORECAST(E40633,OFFSET('HvF table'!B$3:B$318,MATCH(E40633,'HvF table'!A$3:A$318,1)-1,0,2),OFFSET('HvF table'!A$3:A$318,MATCH(E40633,'HvF table'!A$3:A$318,1)-1,0,2)),0)</f>
        <v>0</v>
      </c>
      <c r="E40633">
        <v>-0.19</v>
      </c>
      <c r="G40633">
        <f ca="1">_xlfn.IFNA(FORECAST(E40633,OFFSET('HvF table'!E$3:E$319,MATCH(E40633,'HvF table'!D$3:D$319,1)-1,0,2),OFFSET('HvF table'!D$3:D$319,MATCH(E40633,'HvF table'!D$3:D$319,1)-1,0,2)),0)</f>
        <v>0</v>
      </c>
      <c r="H40633" t="str">
        <f t="shared" ca="1" si="1918"/>
        <v>G</v>
      </c>
      <c r="I40633">
        <f t="shared" ca="1" si="1916"/>
        <v>0</v>
      </c>
      <c r="J40633" t="s">
        <v>75</v>
      </c>
    </row>
    <row r="40634" spans="1:10" x14ac:dyDescent="0.25">
      <c r="A40634" s="65">
        <v>44031</v>
      </c>
      <c r="B40634" s="66">
        <v>0.1111111111111111</v>
      </c>
      <c r="C40634" s="64">
        <f t="shared" si="1917"/>
        <v>44031.111111111109</v>
      </c>
      <c r="D40634">
        <f ca="1">_xlfn.IFNA(FORECAST(E40634,OFFSET('HvF table'!B$3:B$318,MATCH(E40634,'HvF table'!A$3:A$318,1)-1,0,2),OFFSET('HvF table'!A$3:A$318,MATCH(E40634,'HvF table'!A$3:A$318,1)-1,0,2)),0)</f>
        <v>0</v>
      </c>
      <c r="E40634">
        <v>-0.17</v>
      </c>
      <c r="G40634">
        <f ca="1">_xlfn.IFNA(FORECAST(E40634,OFFSET('HvF table'!E$3:E$319,MATCH(E40634,'HvF table'!D$3:D$319,1)-1,0,2),OFFSET('HvF table'!D$3:D$319,MATCH(E40634,'HvF table'!D$3:D$319,1)-1,0,2)),0)</f>
        <v>0</v>
      </c>
      <c r="H40634" t="str">
        <f t="shared" ca="1" si="1918"/>
        <v>G</v>
      </c>
      <c r="I40634">
        <f t="shared" ca="1" si="1916"/>
        <v>0</v>
      </c>
      <c r="J40634" t="s">
        <v>75</v>
      </c>
    </row>
    <row r="40635" spans="1:10" x14ac:dyDescent="0.25">
      <c r="A40635" s="65">
        <v>44031</v>
      </c>
      <c r="B40635" s="66">
        <v>0.11458333333333333</v>
      </c>
      <c r="C40635" s="64">
        <f t="shared" si="1917"/>
        <v>44031.114583333336</v>
      </c>
      <c r="D40635">
        <f ca="1">_xlfn.IFNA(FORECAST(E40635,OFFSET('HvF table'!B$3:B$318,MATCH(E40635,'HvF table'!A$3:A$318,1)-1,0,2),OFFSET('HvF table'!A$3:A$318,MATCH(E40635,'HvF table'!A$3:A$318,1)-1,0,2)),0)</f>
        <v>0</v>
      </c>
      <c r="E40635">
        <v>-0.19</v>
      </c>
      <c r="G40635">
        <f ca="1">_xlfn.IFNA(FORECAST(E40635,OFFSET('HvF table'!E$3:E$319,MATCH(E40635,'HvF table'!D$3:D$319,1)-1,0,2),OFFSET('HvF table'!D$3:D$319,MATCH(E40635,'HvF table'!D$3:D$319,1)-1,0,2)),0)</f>
        <v>0</v>
      </c>
      <c r="H40635" t="str">
        <f t="shared" ca="1" si="1918"/>
        <v>G</v>
      </c>
      <c r="I40635">
        <f t="shared" ca="1" si="1916"/>
        <v>0</v>
      </c>
      <c r="J40635" t="s">
        <v>75</v>
      </c>
    </row>
    <row r="40636" spans="1:10" x14ac:dyDescent="0.25">
      <c r="A40636" s="65">
        <v>44031</v>
      </c>
      <c r="B40636" s="66">
        <v>0.11805555555555557</v>
      </c>
      <c r="C40636" s="64">
        <f t="shared" si="1917"/>
        <v>44031.118055555555</v>
      </c>
      <c r="D40636">
        <f ca="1">_xlfn.IFNA(FORECAST(E40636,OFFSET('HvF table'!B$3:B$318,MATCH(E40636,'HvF table'!A$3:A$318,1)-1,0,2),OFFSET('HvF table'!A$3:A$318,MATCH(E40636,'HvF table'!A$3:A$318,1)-1,0,2)),0)</f>
        <v>0</v>
      </c>
      <c r="E40636">
        <v>-0.18</v>
      </c>
      <c r="G40636">
        <f ca="1">_xlfn.IFNA(FORECAST(E40636,OFFSET('HvF table'!E$3:E$319,MATCH(E40636,'HvF table'!D$3:D$319,1)-1,0,2),OFFSET('HvF table'!D$3:D$319,MATCH(E40636,'HvF table'!D$3:D$319,1)-1,0,2)),0)</f>
        <v>0</v>
      </c>
      <c r="H40636" t="str">
        <f t="shared" ca="1" si="1918"/>
        <v>G</v>
      </c>
      <c r="I40636">
        <f t="shared" ca="1" si="1916"/>
        <v>0</v>
      </c>
      <c r="J40636" t="s">
        <v>75</v>
      </c>
    </row>
    <row r="40637" spans="1:10" x14ac:dyDescent="0.25">
      <c r="A40637" s="65">
        <v>44031</v>
      </c>
      <c r="B40637" s="66">
        <v>0.12152777777777778</v>
      </c>
      <c r="C40637" s="64">
        <f t="shared" si="1917"/>
        <v>44031.121527777781</v>
      </c>
      <c r="D40637">
        <f ca="1">_xlfn.IFNA(FORECAST(E40637,OFFSET('HvF table'!B$3:B$318,MATCH(E40637,'HvF table'!A$3:A$318,1)-1,0,2),OFFSET('HvF table'!A$3:A$318,MATCH(E40637,'HvF table'!A$3:A$318,1)-1,0,2)),0)</f>
        <v>0</v>
      </c>
      <c r="E40637">
        <v>-0.17</v>
      </c>
      <c r="G40637">
        <f ca="1">_xlfn.IFNA(FORECAST(E40637,OFFSET('HvF table'!E$3:E$319,MATCH(E40637,'HvF table'!D$3:D$319,1)-1,0,2),OFFSET('HvF table'!D$3:D$319,MATCH(E40637,'HvF table'!D$3:D$319,1)-1,0,2)),0)</f>
        <v>0</v>
      </c>
      <c r="H40637" t="str">
        <f t="shared" ca="1" si="1918"/>
        <v>G</v>
      </c>
      <c r="I40637">
        <f t="shared" ca="1" si="1916"/>
        <v>0</v>
      </c>
      <c r="J40637" t="s">
        <v>75</v>
      </c>
    </row>
    <row r="40638" spans="1:10" x14ac:dyDescent="0.25">
      <c r="A40638" s="65">
        <v>44031</v>
      </c>
      <c r="B40638" s="66">
        <v>0.125</v>
      </c>
      <c r="C40638" s="64">
        <f t="shared" si="1917"/>
        <v>44031.125</v>
      </c>
      <c r="D40638">
        <f ca="1">_xlfn.IFNA(FORECAST(E40638,OFFSET('HvF table'!B$3:B$318,MATCH(E40638,'HvF table'!A$3:A$318,1)-1,0,2),OFFSET('HvF table'!A$3:A$318,MATCH(E40638,'HvF table'!A$3:A$318,1)-1,0,2)),0)</f>
        <v>0</v>
      </c>
      <c r="E40638">
        <v>-0.18</v>
      </c>
      <c r="G40638">
        <f ca="1">_xlfn.IFNA(FORECAST(E40638,OFFSET('HvF table'!E$3:E$319,MATCH(E40638,'HvF table'!D$3:D$319,1)-1,0,2),OFFSET('HvF table'!D$3:D$319,MATCH(E40638,'HvF table'!D$3:D$319,1)-1,0,2)),0)</f>
        <v>0</v>
      </c>
      <c r="H40638" t="str">
        <f t="shared" ca="1" si="1918"/>
        <v>G</v>
      </c>
      <c r="I40638">
        <f t="shared" ca="1" si="1916"/>
        <v>0</v>
      </c>
      <c r="J40638" t="s">
        <v>75</v>
      </c>
    </row>
    <row r="40639" spans="1:10" x14ac:dyDescent="0.25">
      <c r="A40639" s="65">
        <v>44031</v>
      </c>
      <c r="B40639" s="66">
        <v>0.12847222222222224</v>
      </c>
      <c r="C40639" s="64">
        <f t="shared" si="1917"/>
        <v>44031.128472222219</v>
      </c>
      <c r="D40639">
        <f ca="1">_xlfn.IFNA(FORECAST(E40639,OFFSET('HvF table'!B$3:B$318,MATCH(E40639,'HvF table'!A$3:A$318,1)-1,0,2),OFFSET('HvF table'!A$3:A$318,MATCH(E40639,'HvF table'!A$3:A$318,1)-1,0,2)),0)</f>
        <v>0</v>
      </c>
      <c r="E40639">
        <v>-0.19</v>
      </c>
      <c r="G40639">
        <f ca="1">_xlfn.IFNA(FORECAST(E40639,OFFSET('HvF table'!E$3:E$319,MATCH(E40639,'HvF table'!D$3:D$319,1)-1,0,2),OFFSET('HvF table'!D$3:D$319,MATCH(E40639,'HvF table'!D$3:D$319,1)-1,0,2)),0)</f>
        <v>0</v>
      </c>
      <c r="H40639" t="str">
        <f t="shared" ca="1" si="1918"/>
        <v>G</v>
      </c>
      <c r="I40639">
        <f t="shared" ca="1" si="1916"/>
        <v>0</v>
      </c>
      <c r="J40639" t="s">
        <v>75</v>
      </c>
    </row>
    <row r="40640" spans="1:10" x14ac:dyDescent="0.25">
      <c r="A40640" s="65">
        <v>44031</v>
      </c>
      <c r="B40640" s="66">
        <v>0.13194444444444445</v>
      </c>
      <c r="C40640" s="64">
        <f t="shared" si="1917"/>
        <v>44031.131944444445</v>
      </c>
      <c r="D40640">
        <f ca="1">_xlfn.IFNA(FORECAST(E40640,OFFSET('HvF table'!B$3:B$318,MATCH(E40640,'HvF table'!A$3:A$318,1)-1,0,2),OFFSET('HvF table'!A$3:A$318,MATCH(E40640,'HvF table'!A$3:A$318,1)-1,0,2)),0)</f>
        <v>0</v>
      </c>
      <c r="E40640">
        <v>-0.19</v>
      </c>
      <c r="G40640">
        <f ca="1">_xlfn.IFNA(FORECAST(E40640,OFFSET('HvF table'!E$3:E$319,MATCH(E40640,'HvF table'!D$3:D$319,1)-1,0,2),OFFSET('HvF table'!D$3:D$319,MATCH(E40640,'HvF table'!D$3:D$319,1)-1,0,2)),0)</f>
        <v>0</v>
      </c>
      <c r="H40640" t="str">
        <f t="shared" ca="1" si="1918"/>
        <v>G</v>
      </c>
      <c r="I40640">
        <f t="shared" ca="1" si="1916"/>
        <v>0</v>
      </c>
      <c r="J40640" t="s">
        <v>75</v>
      </c>
    </row>
    <row r="40641" spans="1:10" x14ac:dyDescent="0.25">
      <c r="A40641" s="65">
        <v>44031</v>
      </c>
      <c r="B40641" s="66">
        <v>0.13541666666666666</v>
      </c>
      <c r="C40641" s="64">
        <f t="shared" si="1917"/>
        <v>44031.135416666664</v>
      </c>
      <c r="D40641">
        <f ca="1">_xlfn.IFNA(FORECAST(E40641,OFFSET('HvF table'!B$3:B$318,MATCH(E40641,'HvF table'!A$3:A$318,1)-1,0,2),OFFSET('HvF table'!A$3:A$318,MATCH(E40641,'HvF table'!A$3:A$318,1)-1,0,2)),0)</f>
        <v>0</v>
      </c>
      <c r="E40641">
        <v>-0.19</v>
      </c>
      <c r="G40641">
        <f ca="1">_xlfn.IFNA(FORECAST(E40641,OFFSET('HvF table'!E$3:E$319,MATCH(E40641,'HvF table'!D$3:D$319,1)-1,0,2),OFFSET('HvF table'!D$3:D$319,MATCH(E40641,'HvF table'!D$3:D$319,1)-1,0,2)),0)</f>
        <v>0</v>
      </c>
      <c r="H40641" t="str">
        <f t="shared" ca="1" si="1918"/>
        <v>G</v>
      </c>
      <c r="I40641">
        <f t="shared" ca="1" si="1916"/>
        <v>0</v>
      </c>
      <c r="J40641" t="s">
        <v>75</v>
      </c>
    </row>
    <row r="40642" spans="1:10" x14ac:dyDescent="0.25">
      <c r="A40642" s="65">
        <v>44031</v>
      </c>
      <c r="B40642" s="66">
        <v>0.1388888888888889</v>
      </c>
      <c r="C40642" s="64">
        <f t="shared" si="1917"/>
        <v>44031.138888888891</v>
      </c>
      <c r="D40642">
        <f ca="1">_xlfn.IFNA(FORECAST(E40642,OFFSET('HvF table'!B$3:B$318,MATCH(E40642,'HvF table'!A$3:A$318,1)-1,0,2),OFFSET('HvF table'!A$3:A$318,MATCH(E40642,'HvF table'!A$3:A$318,1)-1,0,2)),0)</f>
        <v>0</v>
      </c>
      <c r="E40642">
        <v>-0.2</v>
      </c>
      <c r="G40642">
        <f ca="1">_xlfn.IFNA(FORECAST(E40642,OFFSET('HvF table'!E$3:E$319,MATCH(E40642,'HvF table'!D$3:D$319,1)-1,0,2),OFFSET('HvF table'!D$3:D$319,MATCH(E40642,'HvF table'!D$3:D$319,1)-1,0,2)),0)</f>
        <v>0</v>
      </c>
      <c r="H40642" t="str">
        <f t="shared" ca="1" si="1918"/>
        <v>G</v>
      </c>
      <c r="I40642">
        <f t="shared" ref="I40642:I40705" ca="1" si="1919">IF(H40642="G",G40642,IF(H40642="B",0))</f>
        <v>0</v>
      </c>
      <c r="J40642" t="s">
        <v>75</v>
      </c>
    </row>
    <row r="40643" spans="1:10" x14ac:dyDescent="0.25">
      <c r="A40643" s="65">
        <v>44031</v>
      </c>
      <c r="B40643" s="66">
        <v>0.1423611111111111</v>
      </c>
      <c r="C40643" s="64">
        <f t="shared" ref="C40643:C40706" si="1920">A40643+B40643</f>
        <v>44031.142361111109</v>
      </c>
      <c r="D40643">
        <f ca="1">_xlfn.IFNA(FORECAST(E40643,OFFSET('HvF table'!B$3:B$318,MATCH(E40643,'HvF table'!A$3:A$318,1)-1,0,2),OFFSET('HvF table'!A$3:A$318,MATCH(E40643,'HvF table'!A$3:A$318,1)-1,0,2)),0)</f>
        <v>0</v>
      </c>
      <c r="E40643">
        <v>-0.17</v>
      </c>
      <c r="G40643">
        <f ca="1">_xlfn.IFNA(FORECAST(E40643,OFFSET('HvF table'!E$3:E$319,MATCH(E40643,'HvF table'!D$3:D$319,1)-1,0,2),OFFSET('HvF table'!D$3:D$319,MATCH(E40643,'HvF table'!D$3:D$319,1)-1,0,2)),0)</f>
        <v>0</v>
      </c>
      <c r="H40643" t="str">
        <f t="shared" ca="1" si="1918"/>
        <v>G</v>
      </c>
      <c r="I40643">
        <f t="shared" ca="1" si="1919"/>
        <v>0</v>
      </c>
      <c r="J40643" t="s">
        <v>75</v>
      </c>
    </row>
    <row r="40644" spans="1:10" x14ac:dyDescent="0.25">
      <c r="A40644" s="65">
        <v>44031</v>
      </c>
      <c r="B40644" s="66">
        <v>0.14583333333333334</v>
      </c>
      <c r="C40644" s="64">
        <f t="shared" si="1920"/>
        <v>44031.145833333336</v>
      </c>
      <c r="D40644">
        <f ca="1">_xlfn.IFNA(FORECAST(E40644,OFFSET('HvF table'!B$3:B$318,MATCH(E40644,'HvF table'!A$3:A$318,1)-1,0,2),OFFSET('HvF table'!A$3:A$318,MATCH(E40644,'HvF table'!A$3:A$318,1)-1,0,2)),0)</f>
        <v>0</v>
      </c>
      <c r="E40644">
        <v>-0.2</v>
      </c>
      <c r="G40644">
        <f ca="1">_xlfn.IFNA(FORECAST(E40644,OFFSET('HvF table'!E$3:E$319,MATCH(E40644,'HvF table'!D$3:D$319,1)-1,0,2),OFFSET('HvF table'!D$3:D$319,MATCH(E40644,'HvF table'!D$3:D$319,1)-1,0,2)),0)</f>
        <v>0</v>
      </c>
      <c r="H40644" t="str">
        <f t="shared" ca="1" si="1918"/>
        <v>G</v>
      </c>
      <c r="I40644">
        <f t="shared" ca="1" si="1919"/>
        <v>0</v>
      </c>
      <c r="J40644" t="s">
        <v>75</v>
      </c>
    </row>
    <row r="40645" spans="1:10" x14ac:dyDescent="0.25">
      <c r="A40645" s="65">
        <v>44031</v>
      </c>
      <c r="B40645" s="66">
        <v>0.14930555555555555</v>
      </c>
      <c r="C40645" s="64">
        <f t="shared" si="1920"/>
        <v>44031.149305555555</v>
      </c>
      <c r="D40645">
        <f ca="1">_xlfn.IFNA(FORECAST(E40645,OFFSET('HvF table'!B$3:B$318,MATCH(E40645,'HvF table'!A$3:A$318,1)-1,0,2),OFFSET('HvF table'!A$3:A$318,MATCH(E40645,'HvF table'!A$3:A$318,1)-1,0,2)),0)</f>
        <v>0</v>
      </c>
      <c r="E40645">
        <v>-0.18</v>
      </c>
      <c r="G40645">
        <f ca="1">_xlfn.IFNA(FORECAST(E40645,OFFSET('HvF table'!E$3:E$319,MATCH(E40645,'HvF table'!D$3:D$319,1)-1,0,2),OFFSET('HvF table'!D$3:D$319,MATCH(E40645,'HvF table'!D$3:D$319,1)-1,0,2)),0)</f>
        <v>0</v>
      </c>
      <c r="H40645" t="str">
        <f t="shared" ca="1" si="1918"/>
        <v>G</v>
      </c>
      <c r="I40645">
        <f t="shared" ca="1" si="1919"/>
        <v>0</v>
      </c>
      <c r="J40645" t="s">
        <v>75</v>
      </c>
    </row>
    <row r="40646" spans="1:10" x14ac:dyDescent="0.25">
      <c r="A40646" s="65">
        <v>44031</v>
      </c>
      <c r="B40646" s="66">
        <v>0.15277777777777776</v>
      </c>
      <c r="C40646" s="64">
        <f t="shared" si="1920"/>
        <v>44031.152777777781</v>
      </c>
      <c r="D40646">
        <f ca="1">_xlfn.IFNA(FORECAST(E40646,OFFSET('HvF table'!B$3:B$318,MATCH(E40646,'HvF table'!A$3:A$318,1)-1,0,2),OFFSET('HvF table'!A$3:A$318,MATCH(E40646,'HvF table'!A$3:A$318,1)-1,0,2)),0)</f>
        <v>0</v>
      </c>
      <c r="E40646">
        <v>-0.18</v>
      </c>
      <c r="G40646">
        <f ca="1">_xlfn.IFNA(FORECAST(E40646,OFFSET('HvF table'!E$3:E$319,MATCH(E40646,'HvF table'!D$3:D$319,1)-1,0,2),OFFSET('HvF table'!D$3:D$319,MATCH(E40646,'HvF table'!D$3:D$319,1)-1,0,2)),0)</f>
        <v>0</v>
      </c>
      <c r="H40646" t="str">
        <f t="shared" ca="1" si="1918"/>
        <v>G</v>
      </c>
      <c r="I40646">
        <f t="shared" ca="1" si="1919"/>
        <v>0</v>
      </c>
      <c r="J40646" t="s">
        <v>75</v>
      </c>
    </row>
    <row r="40647" spans="1:10" x14ac:dyDescent="0.25">
      <c r="A40647" s="65">
        <v>44031</v>
      </c>
      <c r="B40647" s="66">
        <v>0.15625</v>
      </c>
      <c r="C40647" s="64">
        <f t="shared" si="1920"/>
        <v>44031.15625</v>
      </c>
      <c r="D40647">
        <f ca="1">_xlfn.IFNA(FORECAST(E40647,OFFSET('HvF table'!B$3:B$318,MATCH(E40647,'HvF table'!A$3:A$318,1)-1,0,2),OFFSET('HvF table'!A$3:A$318,MATCH(E40647,'HvF table'!A$3:A$318,1)-1,0,2)),0)</f>
        <v>0</v>
      </c>
      <c r="E40647">
        <v>-0.18</v>
      </c>
      <c r="G40647">
        <f ca="1">_xlfn.IFNA(FORECAST(E40647,OFFSET('HvF table'!E$3:E$319,MATCH(E40647,'HvF table'!D$3:D$319,1)-1,0,2),OFFSET('HvF table'!D$3:D$319,MATCH(E40647,'HvF table'!D$3:D$319,1)-1,0,2)),0)</f>
        <v>0</v>
      </c>
      <c r="H40647" t="str">
        <f t="shared" ca="1" si="1918"/>
        <v>G</v>
      </c>
      <c r="I40647">
        <f t="shared" ca="1" si="1919"/>
        <v>0</v>
      </c>
      <c r="J40647" t="s">
        <v>75</v>
      </c>
    </row>
    <row r="40648" spans="1:10" x14ac:dyDescent="0.25">
      <c r="A40648" s="65">
        <v>44031</v>
      </c>
      <c r="B40648" s="66">
        <v>0.15972222222222224</v>
      </c>
      <c r="C40648" s="64">
        <f t="shared" si="1920"/>
        <v>44031.159722222219</v>
      </c>
      <c r="D40648">
        <f ca="1">_xlfn.IFNA(FORECAST(E40648,OFFSET('HvF table'!B$3:B$318,MATCH(E40648,'HvF table'!A$3:A$318,1)-1,0,2),OFFSET('HvF table'!A$3:A$318,MATCH(E40648,'HvF table'!A$3:A$318,1)-1,0,2)),0)</f>
        <v>0</v>
      </c>
      <c r="E40648">
        <v>-0.19</v>
      </c>
      <c r="G40648">
        <f ca="1">_xlfn.IFNA(FORECAST(E40648,OFFSET('HvF table'!E$3:E$319,MATCH(E40648,'HvF table'!D$3:D$319,1)-1,0,2),OFFSET('HvF table'!D$3:D$319,MATCH(E40648,'HvF table'!D$3:D$319,1)-1,0,2)),0)</f>
        <v>0</v>
      </c>
      <c r="H40648" t="str">
        <f t="shared" ca="1" si="1918"/>
        <v>G</v>
      </c>
      <c r="I40648">
        <f t="shared" ca="1" si="1919"/>
        <v>0</v>
      </c>
      <c r="J40648" t="s">
        <v>75</v>
      </c>
    </row>
    <row r="40649" spans="1:10" x14ac:dyDescent="0.25">
      <c r="A40649" s="65">
        <v>44031</v>
      </c>
      <c r="B40649" s="66">
        <v>0.16319444444444445</v>
      </c>
      <c r="C40649" s="64">
        <f t="shared" si="1920"/>
        <v>44031.163194444445</v>
      </c>
      <c r="D40649">
        <f ca="1">_xlfn.IFNA(FORECAST(E40649,OFFSET('HvF table'!B$3:B$318,MATCH(E40649,'HvF table'!A$3:A$318,1)-1,0,2),OFFSET('HvF table'!A$3:A$318,MATCH(E40649,'HvF table'!A$3:A$318,1)-1,0,2)),0)</f>
        <v>0</v>
      </c>
      <c r="E40649">
        <v>-0.2</v>
      </c>
      <c r="G40649">
        <f ca="1">_xlfn.IFNA(FORECAST(E40649,OFFSET('HvF table'!E$3:E$319,MATCH(E40649,'HvF table'!D$3:D$319,1)-1,0,2),OFFSET('HvF table'!D$3:D$319,MATCH(E40649,'HvF table'!D$3:D$319,1)-1,0,2)),0)</f>
        <v>0</v>
      </c>
      <c r="H40649" t="str">
        <f t="shared" ca="1" si="1918"/>
        <v>G</v>
      </c>
      <c r="I40649">
        <f t="shared" ca="1" si="1919"/>
        <v>0</v>
      </c>
      <c r="J40649" t="s">
        <v>75</v>
      </c>
    </row>
    <row r="40650" spans="1:10" x14ac:dyDescent="0.25">
      <c r="A40650" s="65">
        <v>44031</v>
      </c>
      <c r="B40650" s="66">
        <v>0.16666666666666666</v>
      </c>
      <c r="C40650" s="64">
        <f t="shared" si="1920"/>
        <v>44031.166666666664</v>
      </c>
      <c r="D40650">
        <f ca="1">_xlfn.IFNA(FORECAST(E40650,OFFSET('HvF table'!B$3:B$318,MATCH(E40650,'HvF table'!A$3:A$318,1)-1,0,2),OFFSET('HvF table'!A$3:A$318,MATCH(E40650,'HvF table'!A$3:A$318,1)-1,0,2)),0)</f>
        <v>0</v>
      </c>
      <c r="E40650">
        <v>-0.2</v>
      </c>
      <c r="G40650">
        <f ca="1">_xlfn.IFNA(FORECAST(E40650,OFFSET('HvF table'!E$3:E$319,MATCH(E40650,'HvF table'!D$3:D$319,1)-1,0,2),OFFSET('HvF table'!D$3:D$319,MATCH(E40650,'HvF table'!D$3:D$319,1)-1,0,2)),0)</f>
        <v>0</v>
      </c>
      <c r="H40650" t="str">
        <f t="shared" ca="1" si="1918"/>
        <v>G</v>
      </c>
      <c r="I40650">
        <f t="shared" ca="1" si="1919"/>
        <v>0</v>
      </c>
      <c r="J40650" t="s">
        <v>75</v>
      </c>
    </row>
    <row r="40651" spans="1:10" x14ac:dyDescent="0.25">
      <c r="A40651" s="65">
        <v>44031</v>
      </c>
      <c r="B40651" s="66">
        <v>0.17013888888888887</v>
      </c>
      <c r="C40651" s="64">
        <f t="shared" si="1920"/>
        <v>44031.170138888891</v>
      </c>
      <c r="D40651">
        <f ca="1">_xlfn.IFNA(FORECAST(E40651,OFFSET('HvF table'!B$3:B$318,MATCH(E40651,'HvF table'!A$3:A$318,1)-1,0,2),OFFSET('HvF table'!A$3:A$318,MATCH(E40651,'HvF table'!A$3:A$318,1)-1,0,2)),0)</f>
        <v>0</v>
      </c>
      <c r="E40651">
        <v>-0.2</v>
      </c>
      <c r="G40651">
        <f ca="1">_xlfn.IFNA(FORECAST(E40651,OFFSET('HvF table'!E$3:E$319,MATCH(E40651,'HvF table'!D$3:D$319,1)-1,0,2),OFFSET('HvF table'!D$3:D$319,MATCH(E40651,'HvF table'!D$3:D$319,1)-1,0,2)),0)</f>
        <v>0</v>
      </c>
      <c r="H40651" t="str">
        <f t="shared" ca="1" si="1918"/>
        <v>G</v>
      </c>
      <c r="I40651">
        <f t="shared" ca="1" si="1919"/>
        <v>0</v>
      </c>
      <c r="J40651" t="s">
        <v>75</v>
      </c>
    </row>
    <row r="40652" spans="1:10" x14ac:dyDescent="0.25">
      <c r="A40652" s="65">
        <v>44031</v>
      </c>
      <c r="B40652" s="66">
        <v>0.17361111111111113</v>
      </c>
      <c r="C40652" s="64">
        <f t="shared" si="1920"/>
        <v>44031.173611111109</v>
      </c>
      <c r="D40652">
        <f ca="1">_xlfn.IFNA(FORECAST(E40652,OFFSET('HvF table'!B$3:B$318,MATCH(E40652,'HvF table'!A$3:A$318,1)-1,0,2),OFFSET('HvF table'!A$3:A$318,MATCH(E40652,'HvF table'!A$3:A$318,1)-1,0,2)),0)</f>
        <v>0</v>
      </c>
      <c r="E40652">
        <v>-0.18</v>
      </c>
      <c r="G40652">
        <f ca="1">_xlfn.IFNA(FORECAST(E40652,OFFSET('HvF table'!E$3:E$319,MATCH(E40652,'HvF table'!D$3:D$319,1)-1,0,2),OFFSET('HvF table'!D$3:D$319,MATCH(E40652,'HvF table'!D$3:D$319,1)-1,0,2)),0)</f>
        <v>0</v>
      </c>
      <c r="H40652" t="str">
        <f t="shared" ca="1" si="1918"/>
        <v>G</v>
      </c>
      <c r="I40652">
        <f t="shared" ca="1" si="1919"/>
        <v>0</v>
      </c>
      <c r="J40652" t="s">
        <v>75</v>
      </c>
    </row>
    <row r="40653" spans="1:10" x14ac:dyDescent="0.25">
      <c r="A40653" s="65">
        <v>44031</v>
      </c>
      <c r="B40653" s="66">
        <v>0.17708333333333334</v>
      </c>
      <c r="C40653" s="64">
        <f t="shared" si="1920"/>
        <v>44031.177083333336</v>
      </c>
      <c r="D40653">
        <f ca="1">_xlfn.IFNA(FORECAST(E40653,OFFSET('HvF table'!B$3:B$318,MATCH(E40653,'HvF table'!A$3:A$318,1)-1,0,2),OFFSET('HvF table'!A$3:A$318,MATCH(E40653,'HvF table'!A$3:A$318,1)-1,0,2)),0)</f>
        <v>0</v>
      </c>
      <c r="E40653">
        <v>-0.18</v>
      </c>
      <c r="G40653">
        <f ca="1">_xlfn.IFNA(FORECAST(E40653,OFFSET('HvF table'!E$3:E$319,MATCH(E40653,'HvF table'!D$3:D$319,1)-1,0,2),OFFSET('HvF table'!D$3:D$319,MATCH(E40653,'HvF table'!D$3:D$319,1)-1,0,2)),0)</f>
        <v>0</v>
      </c>
      <c r="H40653" t="str">
        <f t="shared" ca="1" si="1918"/>
        <v>G</v>
      </c>
      <c r="I40653">
        <f t="shared" ca="1" si="1919"/>
        <v>0</v>
      </c>
      <c r="J40653" t="s">
        <v>75</v>
      </c>
    </row>
    <row r="40654" spans="1:10" x14ac:dyDescent="0.25">
      <c r="A40654" s="65">
        <v>44031</v>
      </c>
      <c r="B40654" s="66">
        <v>0.18055555555555555</v>
      </c>
      <c r="C40654" s="64">
        <f t="shared" si="1920"/>
        <v>44031.180555555555</v>
      </c>
      <c r="D40654">
        <f ca="1">_xlfn.IFNA(FORECAST(E40654,OFFSET('HvF table'!B$3:B$318,MATCH(E40654,'HvF table'!A$3:A$318,1)-1,0,2),OFFSET('HvF table'!A$3:A$318,MATCH(E40654,'HvF table'!A$3:A$318,1)-1,0,2)),0)</f>
        <v>0</v>
      </c>
      <c r="E40654">
        <v>-0.18</v>
      </c>
      <c r="G40654">
        <f ca="1">_xlfn.IFNA(FORECAST(E40654,OFFSET('HvF table'!E$3:E$319,MATCH(E40654,'HvF table'!D$3:D$319,1)-1,0,2),OFFSET('HvF table'!D$3:D$319,MATCH(E40654,'HvF table'!D$3:D$319,1)-1,0,2)),0)</f>
        <v>0</v>
      </c>
      <c r="H40654" t="str">
        <f t="shared" ca="1" si="1918"/>
        <v>G</v>
      </c>
      <c r="I40654">
        <f t="shared" ca="1" si="1919"/>
        <v>0</v>
      </c>
      <c r="J40654" t="s">
        <v>75</v>
      </c>
    </row>
    <row r="40655" spans="1:10" x14ac:dyDescent="0.25">
      <c r="A40655" s="65">
        <v>44031</v>
      </c>
      <c r="B40655" s="66">
        <v>0.18402777777777779</v>
      </c>
      <c r="C40655" s="64">
        <f t="shared" si="1920"/>
        <v>44031.184027777781</v>
      </c>
      <c r="D40655">
        <f ca="1">_xlfn.IFNA(FORECAST(E40655,OFFSET('HvF table'!B$3:B$318,MATCH(E40655,'HvF table'!A$3:A$318,1)-1,0,2),OFFSET('HvF table'!A$3:A$318,MATCH(E40655,'HvF table'!A$3:A$318,1)-1,0,2)),0)</f>
        <v>0</v>
      </c>
      <c r="E40655">
        <v>-0.2</v>
      </c>
      <c r="G40655">
        <f ca="1">_xlfn.IFNA(FORECAST(E40655,OFFSET('HvF table'!E$3:E$319,MATCH(E40655,'HvF table'!D$3:D$319,1)-1,0,2),OFFSET('HvF table'!D$3:D$319,MATCH(E40655,'HvF table'!D$3:D$319,1)-1,0,2)),0)</f>
        <v>0</v>
      </c>
      <c r="H40655" t="str">
        <f t="shared" ca="1" si="1918"/>
        <v>G</v>
      </c>
      <c r="I40655">
        <f t="shared" ca="1" si="1919"/>
        <v>0</v>
      </c>
      <c r="J40655" t="s">
        <v>75</v>
      </c>
    </row>
    <row r="40656" spans="1:10" x14ac:dyDescent="0.25">
      <c r="A40656" s="65">
        <v>44031</v>
      </c>
      <c r="B40656" s="66">
        <v>0.1875</v>
      </c>
      <c r="C40656" s="64">
        <f t="shared" si="1920"/>
        <v>44031.1875</v>
      </c>
      <c r="D40656">
        <f ca="1">_xlfn.IFNA(FORECAST(E40656,OFFSET('HvF table'!B$3:B$318,MATCH(E40656,'HvF table'!A$3:A$318,1)-1,0,2),OFFSET('HvF table'!A$3:A$318,MATCH(E40656,'HvF table'!A$3:A$318,1)-1,0,2)),0)</f>
        <v>0</v>
      </c>
      <c r="E40656">
        <v>-0.19</v>
      </c>
      <c r="G40656">
        <f ca="1">_xlfn.IFNA(FORECAST(E40656,OFFSET('HvF table'!E$3:E$319,MATCH(E40656,'HvF table'!D$3:D$319,1)-1,0,2),OFFSET('HvF table'!D$3:D$319,MATCH(E40656,'HvF table'!D$3:D$319,1)-1,0,2)),0)</f>
        <v>0</v>
      </c>
      <c r="H40656" t="str">
        <f t="shared" ca="1" si="1918"/>
        <v>G</v>
      </c>
      <c r="I40656">
        <f t="shared" ca="1" si="1919"/>
        <v>0</v>
      </c>
      <c r="J40656" t="s">
        <v>75</v>
      </c>
    </row>
    <row r="40657" spans="1:10" x14ac:dyDescent="0.25">
      <c r="A40657" s="65">
        <v>44031</v>
      </c>
      <c r="B40657" s="66">
        <v>0.19097222222222221</v>
      </c>
      <c r="C40657" s="64">
        <f t="shared" si="1920"/>
        <v>44031.190972222219</v>
      </c>
      <c r="D40657">
        <f ca="1">_xlfn.IFNA(FORECAST(E40657,OFFSET('HvF table'!B$3:B$318,MATCH(E40657,'HvF table'!A$3:A$318,1)-1,0,2),OFFSET('HvF table'!A$3:A$318,MATCH(E40657,'HvF table'!A$3:A$318,1)-1,0,2)),0)</f>
        <v>0</v>
      </c>
      <c r="E40657">
        <v>-0.17</v>
      </c>
      <c r="G40657">
        <f ca="1">_xlfn.IFNA(FORECAST(E40657,OFFSET('HvF table'!E$3:E$319,MATCH(E40657,'HvF table'!D$3:D$319,1)-1,0,2),OFFSET('HvF table'!D$3:D$319,MATCH(E40657,'HvF table'!D$3:D$319,1)-1,0,2)),0)</f>
        <v>0</v>
      </c>
      <c r="H40657" t="str">
        <f t="shared" ca="1" si="1918"/>
        <v>G</v>
      </c>
      <c r="I40657">
        <f t="shared" ca="1" si="1919"/>
        <v>0</v>
      </c>
      <c r="J40657" t="s">
        <v>75</v>
      </c>
    </row>
    <row r="40658" spans="1:10" x14ac:dyDescent="0.25">
      <c r="A40658" s="65">
        <v>44031</v>
      </c>
      <c r="B40658" s="66">
        <v>0.19444444444444445</v>
      </c>
      <c r="C40658" s="64">
        <f t="shared" si="1920"/>
        <v>44031.194444444445</v>
      </c>
      <c r="D40658">
        <f ca="1">_xlfn.IFNA(FORECAST(E40658,OFFSET('HvF table'!B$3:B$318,MATCH(E40658,'HvF table'!A$3:A$318,1)-1,0,2),OFFSET('HvF table'!A$3:A$318,MATCH(E40658,'HvF table'!A$3:A$318,1)-1,0,2)),0)</f>
        <v>0</v>
      </c>
      <c r="E40658">
        <v>-0.18</v>
      </c>
      <c r="G40658">
        <f ca="1">_xlfn.IFNA(FORECAST(E40658,OFFSET('HvF table'!E$3:E$319,MATCH(E40658,'HvF table'!D$3:D$319,1)-1,0,2),OFFSET('HvF table'!D$3:D$319,MATCH(E40658,'HvF table'!D$3:D$319,1)-1,0,2)),0)</f>
        <v>0</v>
      </c>
      <c r="H40658" t="str">
        <f t="shared" ca="1" si="1918"/>
        <v>G</v>
      </c>
      <c r="I40658">
        <f t="shared" ca="1" si="1919"/>
        <v>0</v>
      </c>
      <c r="J40658" t="s">
        <v>75</v>
      </c>
    </row>
    <row r="40659" spans="1:10" x14ac:dyDescent="0.25">
      <c r="A40659" s="65">
        <v>44031</v>
      </c>
      <c r="B40659" s="66">
        <v>0.19791666666666666</v>
      </c>
      <c r="C40659" s="64">
        <f t="shared" si="1920"/>
        <v>44031.197916666664</v>
      </c>
      <c r="D40659">
        <f ca="1">_xlfn.IFNA(FORECAST(E40659,OFFSET('HvF table'!B$3:B$318,MATCH(E40659,'HvF table'!A$3:A$318,1)-1,0,2),OFFSET('HvF table'!A$3:A$318,MATCH(E40659,'HvF table'!A$3:A$318,1)-1,0,2)),0)</f>
        <v>0</v>
      </c>
      <c r="E40659">
        <v>-0.17</v>
      </c>
      <c r="G40659">
        <f ca="1">_xlfn.IFNA(FORECAST(E40659,OFFSET('HvF table'!E$3:E$319,MATCH(E40659,'HvF table'!D$3:D$319,1)-1,0,2),OFFSET('HvF table'!D$3:D$319,MATCH(E40659,'HvF table'!D$3:D$319,1)-1,0,2)),0)</f>
        <v>0</v>
      </c>
      <c r="H40659" t="str">
        <f t="shared" ca="1" si="1918"/>
        <v>G</v>
      </c>
      <c r="I40659">
        <f t="shared" ca="1" si="1919"/>
        <v>0</v>
      </c>
      <c r="J40659" t="s">
        <v>75</v>
      </c>
    </row>
    <row r="40660" spans="1:10" x14ac:dyDescent="0.25">
      <c r="A40660" s="65">
        <v>44031</v>
      </c>
      <c r="B40660" s="66">
        <v>0.20138888888888887</v>
      </c>
      <c r="C40660" s="64">
        <f t="shared" si="1920"/>
        <v>44031.201388888891</v>
      </c>
      <c r="D40660">
        <f ca="1">_xlfn.IFNA(FORECAST(E40660,OFFSET('HvF table'!B$3:B$318,MATCH(E40660,'HvF table'!A$3:A$318,1)-1,0,2),OFFSET('HvF table'!A$3:A$318,MATCH(E40660,'HvF table'!A$3:A$318,1)-1,0,2)),0)</f>
        <v>0</v>
      </c>
      <c r="E40660">
        <v>-0.18</v>
      </c>
      <c r="G40660">
        <f ca="1">_xlfn.IFNA(FORECAST(E40660,OFFSET('HvF table'!E$3:E$319,MATCH(E40660,'HvF table'!D$3:D$319,1)-1,0,2),OFFSET('HvF table'!D$3:D$319,MATCH(E40660,'HvF table'!D$3:D$319,1)-1,0,2)),0)</f>
        <v>0</v>
      </c>
      <c r="H40660" t="str">
        <f t="shared" ca="1" si="1918"/>
        <v>G</v>
      </c>
      <c r="I40660">
        <f t="shared" ca="1" si="1919"/>
        <v>0</v>
      </c>
      <c r="J40660" t="s">
        <v>75</v>
      </c>
    </row>
    <row r="40661" spans="1:10" x14ac:dyDescent="0.25">
      <c r="A40661" s="65">
        <v>44031</v>
      </c>
      <c r="B40661" s="66">
        <v>0.20486111111111113</v>
      </c>
      <c r="C40661" s="64">
        <f t="shared" si="1920"/>
        <v>44031.204861111109</v>
      </c>
      <c r="D40661">
        <f ca="1">_xlfn.IFNA(FORECAST(E40661,OFFSET('HvF table'!B$3:B$318,MATCH(E40661,'HvF table'!A$3:A$318,1)-1,0,2),OFFSET('HvF table'!A$3:A$318,MATCH(E40661,'HvF table'!A$3:A$318,1)-1,0,2)),0)</f>
        <v>0</v>
      </c>
      <c r="E40661">
        <v>-0.18</v>
      </c>
      <c r="G40661">
        <f ca="1">_xlfn.IFNA(FORECAST(E40661,OFFSET('HvF table'!E$3:E$319,MATCH(E40661,'HvF table'!D$3:D$319,1)-1,0,2),OFFSET('HvF table'!D$3:D$319,MATCH(E40661,'HvF table'!D$3:D$319,1)-1,0,2)),0)</f>
        <v>0</v>
      </c>
      <c r="H40661" t="str">
        <f t="shared" ca="1" si="1918"/>
        <v>G</v>
      </c>
      <c r="I40661">
        <f t="shared" ca="1" si="1919"/>
        <v>0</v>
      </c>
      <c r="J40661" t="s">
        <v>75</v>
      </c>
    </row>
    <row r="40662" spans="1:10" x14ac:dyDescent="0.25">
      <c r="A40662" s="65">
        <v>44031</v>
      </c>
      <c r="B40662" s="66">
        <v>0.20833333333333334</v>
      </c>
      <c r="C40662" s="64">
        <f t="shared" si="1920"/>
        <v>44031.208333333336</v>
      </c>
      <c r="D40662">
        <f ca="1">_xlfn.IFNA(FORECAST(E40662,OFFSET('HvF table'!B$3:B$318,MATCH(E40662,'HvF table'!A$3:A$318,1)-1,0,2),OFFSET('HvF table'!A$3:A$318,MATCH(E40662,'HvF table'!A$3:A$318,1)-1,0,2)),0)</f>
        <v>0</v>
      </c>
      <c r="E40662">
        <v>-0.18</v>
      </c>
      <c r="G40662">
        <f ca="1">_xlfn.IFNA(FORECAST(E40662,OFFSET('HvF table'!E$3:E$319,MATCH(E40662,'HvF table'!D$3:D$319,1)-1,0,2),OFFSET('HvF table'!D$3:D$319,MATCH(E40662,'HvF table'!D$3:D$319,1)-1,0,2)),0)</f>
        <v>0</v>
      </c>
      <c r="H40662" t="str">
        <f t="shared" ca="1" si="1918"/>
        <v>G</v>
      </c>
      <c r="I40662">
        <f t="shared" ca="1" si="1919"/>
        <v>0</v>
      </c>
      <c r="J40662" t="s">
        <v>75</v>
      </c>
    </row>
    <row r="40663" spans="1:10" x14ac:dyDescent="0.25">
      <c r="A40663" s="65">
        <v>44031</v>
      </c>
      <c r="B40663" s="66">
        <v>0.21180555555555555</v>
      </c>
      <c r="C40663" s="64">
        <f t="shared" si="1920"/>
        <v>44031.211805555555</v>
      </c>
      <c r="D40663">
        <f ca="1">_xlfn.IFNA(FORECAST(E40663,OFFSET('HvF table'!B$3:B$318,MATCH(E40663,'HvF table'!A$3:A$318,1)-1,0,2),OFFSET('HvF table'!A$3:A$318,MATCH(E40663,'HvF table'!A$3:A$318,1)-1,0,2)),0)</f>
        <v>0</v>
      </c>
      <c r="E40663">
        <v>-0.18</v>
      </c>
      <c r="G40663">
        <f ca="1">_xlfn.IFNA(FORECAST(E40663,OFFSET('HvF table'!E$3:E$319,MATCH(E40663,'HvF table'!D$3:D$319,1)-1,0,2),OFFSET('HvF table'!D$3:D$319,MATCH(E40663,'HvF table'!D$3:D$319,1)-1,0,2)),0)</f>
        <v>0</v>
      </c>
      <c r="H40663" t="str">
        <f t="shared" ca="1" si="1918"/>
        <v>G</v>
      </c>
      <c r="I40663">
        <f t="shared" ca="1" si="1919"/>
        <v>0</v>
      </c>
      <c r="J40663" t="s">
        <v>75</v>
      </c>
    </row>
    <row r="40664" spans="1:10" x14ac:dyDescent="0.25">
      <c r="A40664" s="65">
        <v>44031</v>
      </c>
      <c r="B40664" s="66">
        <v>0.21527777777777779</v>
      </c>
      <c r="C40664" s="64">
        <f t="shared" si="1920"/>
        <v>44031.215277777781</v>
      </c>
      <c r="D40664">
        <f ca="1">_xlfn.IFNA(FORECAST(E40664,OFFSET('HvF table'!B$3:B$318,MATCH(E40664,'HvF table'!A$3:A$318,1)-1,0,2),OFFSET('HvF table'!A$3:A$318,MATCH(E40664,'HvF table'!A$3:A$318,1)-1,0,2)),0)</f>
        <v>0</v>
      </c>
      <c r="E40664">
        <v>-0.18</v>
      </c>
      <c r="G40664">
        <f ca="1">_xlfn.IFNA(FORECAST(E40664,OFFSET('HvF table'!E$3:E$319,MATCH(E40664,'HvF table'!D$3:D$319,1)-1,0,2),OFFSET('HvF table'!D$3:D$319,MATCH(E40664,'HvF table'!D$3:D$319,1)-1,0,2)),0)</f>
        <v>0</v>
      </c>
      <c r="H40664" t="str">
        <f t="shared" ca="1" si="1918"/>
        <v>G</v>
      </c>
      <c r="I40664">
        <f t="shared" ca="1" si="1919"/>
        <v>0</v>
      </c>
      <c r="J40664" t="s">
        <v>75</v>
      </c>
    </row>
    <row r="40665" spans="1:10" x14ac:dyDescent="0.25">
      <c r="A40665" s="65">
        <v>44031</v>
      </c>
      <c r="B40665" s="66">
        <v>0.21875</v>
      </c>
      <c r="C40665" s="64">
        <f t="shared" si="1920"/>
        <v>44031.21875</v>
      </c>
      <c r="D40665">
        <f ca="1">_xlfn.IFNA(FORECAST(E40665,OFFSET('HvF table'!B$3:B$318,MATCH(E40665,'HvF table'!A$3:A$318,1)-1,0,2),OFFSET('HvF table'!A$3:A$318,MATCH(E40665,'HvF table'!A$3:A$318,1)-1,0,2)),0)</f>
        <v>0</v>
      </c>
      <c r="E40665">
        <v>-0.18</v>
      </c>
      <c r="G40665">
        <f ca="1">_xlfn.IFNA(FORECAST(E40665,OFFSET('HvF table'!E$3:E$319,MATCH(E40665,'HvF table'!D$3:D$319,1)-1,0,2),OFFSET('HvF table'!D$3:D$319,MATCH(E40665,'HvF table'!D$3:D$319,1)-1,0,2)),0)</f>
        <v>0</v>
      </c>
      <c r="H40665" t="str">
        <f t="shared" ca="1" si="1918"/>
        <v>G</v>
      </c>
      <c r="I40665">
        <f t="shared" ca="1" si="1919"/>
        <v>0</v>
      </c>
      <c r="J40665" t="s">
        <v>75</v>
      </c>
    </row>
    <row r="40666" spans="1:10" x14ac:dyDescent="0.25">
      <c r="A40666" s="65">
        <v>44031</v>
      </c>
      <c r="B40666" s="66">
        <v>0.22222222222222221</v>
      </c>
      <c r="C40666" s="64">
        <f t="shared" si="1920"/>
        <v>44031.222222222219</v>
      </c>
      <c r="D40666">
        <f ca="1">_xlfn.IFNA(FORECAST(E40666,OFFSET('HvF table'!B$3:B$318,MATCH(E40666,'HvF table'!A$3:A$318,1)-1,0,2),OFFSET('HvF table'!A$3:A$318,MATCH(E40666,'HvF table'!A$3:A$318,1)-1,0,2)),0)</f>
        <v>0</v>
      </c>
      <c r="E40666">
        <v>-0.17</v>
      </c>
      <c r="G40666">
        <f ca="1">_xlfn.IFNA(FORECAST(E40666,OFFSET('HvF table'!E$3:E$319,MATCH(E40666,'HvF table'!D$3:D$319,1)-1,0,2),OFFSET('HvF table'!D$3:D$319,MATCH(E40666,'HvF table'!D$3:D$319,1)-1,0,2)),0)</f>
        <v>0</v>
      </c>
      <c r="H40666" t="str">
        <f t="shared" ca="1" si="1918"/>
        <v>G</v>
      </c>
      <c r="I40666">
        <f t="shared" ca="1" si="1919"/>
        <v>0</v>
      </c>
      <c r="J40666" t="s">
        <v>75</v>
      </c>
    </row>
    <row r="40667" spans="1:10" x14ac:dyDescent="0.25">
      <c r="A40667" s="65">
        <v>44031</v>
      </c>
      <c r="B40667" s="66">
        <v>0.22569444444444445</v>
      </c>
      <c r="C40667" s="64">
        <f t="shared" si="1920"/>
        <v>44031.225694444445</v>
      </c>
      <c r="D40667">
        <f ca="1">_xlfn.IFNA(FORECAST(E40667,OFFSET('HvF table'!B$3:B$318,MATCH(E40667,'HvF table'!A$3:A$318,1)-1,0,2),OFFSET('HvF table'!A$3:A$318,MATCH(E40667,'HvF table'!A$3:A$318,1)-1,0,2)),0)</f>
        <v>0</v>
      </c>
      <c r="E40667">
        <v>-0.18</v>
      </c>
      <c r="G40667">
        <f ca="1">_xlfn.IFNA(FORECAST(E40667,OFFSET('HvF table'!E$3:E$319,MATCH(E40667,'HvF table'!D$3:D$319,1)-1,0,2),OFFSET('HvF table'!D$3:D$319,MATCH(E40667,'HvF table'!D$3:D$319,1)-1,0,2)),0)</f>
        <v>0</v>
      </c>
      <c r="H40667" t="str">
        <f t="shared" ca="1" si="1918"/>
        <v>G</v>
      </c>
      <c r="I40667">
        <f t="shared" ca="1" si="1919"/>
        <v>0</v>
      </c>
      <c r="J40667" t="s">
        <v>75</v>
      </c>
    </row>
    <row r="40668" spans="1:10" x14ac:dyDescent="0.25">
      <c r="A40668" s="65">
        <v>44031</v>
      </c>
      <c r="B40668" s="66">
        <v>0.22916666666666666</v>
      </c>
      <c r="C40668" s="64">
        <f t="shared" si="1920"/>
        <v>44031.229166666664</v>
      </c>
      <c r="D40668">
        <f ca="1">_xlfn.IFNA(FORECAST(E40668,OFFSET('HvF table'!B$3:B$318,MATCH(E40668,'HvF table'!A$3:A$318,1)-1,0,2),OFFSET('HvF table'!A$3:A$318,MATCH(E40668,'HvF table'!A$3:A$318,1)-1,0,2)),0)</f>
        <v>0</v>
      </c>
      <c r="E40668">
        <v>-0.18</v>
      </c>
      <c r="G40668">
        <f ca="1">_xlfn.IFNA(FORECAST(E40668,OFFSET('HvF table'!E$3:E$319,MATCH(E40668,'HvF table'!D$3:D$319,1)-1,0,2),OFFSET('HvF table'!D$3:D$319,MATCH(E40668,'HvF table'!D$3:D$319,1)-1,0,2)),0)</f>
        <v>0</v>
      </c>
      <c r="H40668" t="str">
        <f t="shared" ca="1" si="1918"/>
        <v>G</v>
      </c>
      <c r="I40668">
        <f t="shared" ca="1" si="1919"/>
        <v>0</v>
      </c>
      <c r="J40668" t="s">
        <v>75</v>
      </c>
    </row>
    <row r="40669" spans="1:10" x14ac:dyDescent="0.25">
      <c r="A40669" s="65">
        <v>44031</v>
      </c>
      <c r="B40669" s="66">
        <v>0.23263888888888887</v>
      </c>
      <c r="C40669" s="64">
        <f t="shared" si="1920"/>
        <v>44031.232638888891</v>
      </c>
      <c r="D40669">
        <f ca="1">_xlfn.IFNA(FORECAST(E40669,OFFSET('HvF table'!B$3:B$318,MATCH(E40669,'HvF table'!A$3:A$318,1)-1,0,2),OFFSET('HvF table'!A$3:A$318,MATCH(E40669,'HvF table'!A$3:A$318,1)-1,0,2)),0)</f>
        <v>0</v>
      </c>
      <c r="E40669">
        <v>-0.18</v>
      </c>
      <c r="G40669">
        <f ca="1">_xlfn.IFNA(FORECAST(E40669,OFFSET('HvF table'!E$3:E$319,MATCH(E40669,'HvF table'!D$3:D$319,1)-1,0,2),OFFSET('HvF table'!D$3:D$319,MATCH(E40669,'HvF table'!D$3:D$319,1)-1,0,2)),0)</f>
        <v>0</v>
      </c>
      <c r="H40669" t="str">
        <f t="shared" ca="1" si="1918"/>
        <v>G</v>
      </c>
      <c r="I40669">
        <f t="shared" ca="1" si="1919"/>
        <v>0</v>
      </c>
      <c r="J40669" t="s">
        <v>75</v>
      </c>
    </row>
    <row r="40670" spans="1:10" x14ac:dyDescent="0.25">
      <c r="A40670" s="65">
        <v>44031</v>
      </c>
      <c r="B40670" s="66">
        <v>0.23611111111111113</v>
      </c>
      <c r="C40670" s="64">
        <f t="shared" si="1920"/>
        <v>44031.236111111109</v>
      </c>
      <c r="D40670">
        <f ca="1">_xlfn.IFNA(FORECAST(E40670,OFFSET('HvF table'!B$3:B$318,MATCH(E40670,'HvF table'!A$3:A$318,1)-1,0,2),OFFSET('HvF table'!A$3:A$318,MATCH(E40670,'HvF table'!A$3:A$318,1)-1,0,2)),0)</f>
        <v>0</v>
      </c>
      <c r="E40670">
        <v>-0.18</v>
      </c>
      <c r="G40670">
        <f ca="1">_xlfn.IFNA(FORECAST(E40670,OFFSET('HvF table'!E$3:E$319,MATCH(E40670,'HvF table'!D$3:D$319,1)-1,0,2),OFFSET('HvF table'!D$3:D$319,MATCH(E40670,'HvF table'!D$3:D$319,1)-1,0,2)),0)</f>
        <v>0</v>
      </c>
      <c r="H40670" t="str">
        <f t="shared" ca="1" si="1918"/>
        <v>G</v>
      </c>
      <c r="I40670">
        <f t="shared" ca="1" si="1919"/>
        <v>0</v>
      </c>
      <c r="J40670" t="s">
        <v>75</v>
      </c>
    </row>
    <row r="40671" spans="1:10" x14ac:dyDescent="0.25">
      <c r="A40671" s="65">
        <v>44031</v>
      </c>
      <c r="B40671" s="66">
        <v>0.23958333333333334</v>
      </c>
      <c r="C40671" s="64">
        <f t="shared" si="1920"/>
        <v>44031.239583333336</v>
      </c>
      <c r="D40671">
        <f ca="1">_xlfn.IFNA(FORECAST(E40671,OFFSET('HvF table'!B$3:B$318,MATCH(E40671,'HvF table'!A$3:A$318,1)-1,0,2),OFFSET('HvF table'!A$3:A$318,MATCH(E40671,'HvF table'!A$3:A$318,1)-1,0,2)),0)</f>
        <v>0</v>
      </c>
      <c r="E40671">
        <v>-0.17</v>
      </c>
      <c r="G40671">
        <f ca="1">_xlfn.IFNA(FORECAST(E40671,OFFSET('HvF table'!E$3:E$319,MATCH(E40671,'HvF table'!D$3:D$319,1)-1,0,2),OFFSET('HvF table'!D$3:D$319,MATCH(E40671,'HvF table'!D$3:D$319,1)-1,0,2)),0)</f>
        <v>0</v>
      </c>
      <c r="H40671" t="str">
        <f t="shared" ca="1" si="1918"/>
        <v>G</v>
      </c>
      <c r="I40671">
        <f t="shared" ca="1" si="1919"/>
        <v>0</v>
      </c>
      <c r="J40671" t="s">
        <v>75</v>
      </c>
    </row>
    <row r="40672" spans="1:10" x14ac:dyDescent="0.25">
      <c r="A40672" s="65">
        <v>44031</v>
      </c>
      <c r="B40672" s="66">
        <v>0.24305555555555555</v>
      </c>
      <c r="C40672" s="64">
        <f t="shared" si="1920"/>
        <v>44031.243055555555</v>
      </c>
      <c r="D40672">
        <f ca="1">_xlfn.IFNA(FORECAST(E40672,OFFSET('HvF table'!B$3:B$318,MATCH(E40672,'HvF table'!A$3:A$318,1)-1,0,2),OFFSET('HvF table'!A$3:A$318,MATCH(E40672,'HvF table'!A$3:A$318,1)-1,0,2)),0)</f>
        <v>0</v>
      </c>
      <c r="E40672">
        <v>-0.18</v>
      </c>
      <c r="G40672">
        <f ca="1">_xlfn.IFNA(FORECAST(E40672,OFFSET('HvF table'!E$3:E$319,MATCH(E40672,'HvF table'!D$3:D$319,1)-1,0,2),OFFSET('HvF table'!D$3:D$319,MATCH(E40672,'HvF table'!D$3:D$319,1)-1,0,2)),0)</f>
        <v>0</v>
      </c>
      <c r="H40672" t="str">
        <f t="shared" ca="1" si="1918"/>
        <v>G</v>
      </c>
      <c r="I40672">
        <f t="shared" ca="1" si="1919"/>
        <v>0</v>
      </c>
      <c r="J40672" t="s">
        <v>75</v>
      </c>
    </row>
    <row r="40673" spans="1:10" x14ac:dyDescent="0.25">
      <c r="A40673" s="65">
        <v>44031</v>
      </c>
      <c r="B40673" s="66">
        <v>0.24652777777777779</v>
      </c>
      <c r="C40673" s="64">
        <f t="shared" si="1920"/>
        <v>44031.246527777781</v>
      </c>
      <c r="D40673">
        <f ca="1">_xlfn.IFNA(FORECAST(E40673,OFFSET('HvF table'!B$3:B$318,MATCH(E40673,'HvF table'!A$3:A$318,1)-1,0,2),OFFSET('HvF table'!A$3:A$318,MATCH(E40673,'HvF table'!A$3:A$318,1)-1,0,2)),0)</f>
        <v>0</v>
      </c>
      <c r="E40673">
        <v>-0.17</v>
      </c>
      <c r="G40673">
        <f ca="1">_xlfn.IFNA(FORECAST(E40673,OFFSET('HvF table'!E$3:E$319,MATCH(E40673,'HvF table'!D$3:D$319,1)-1,0,2),OFFSET('HvF table'!D$3:D$319,MATCH(E40673,'HvF table'!D$3:D$319,1)-1,0,2)),0)</f>
        <v>0</v>
      </c>
      <c r="H40673" t="str">
        <f t="shared" ca="1" si="1918"/>
        <v>G</v>
      </c>
      <c r="I40673">
        <f t="shared" ca="1" si="1919"/>
        <v>0</v>
      </c>
      <c r="J40673" t="s">
        <v>75</v>
      </c>
    </row>
    <row r="40674" spans="1:10" x14ac:dyDescent="0.25">
      <c r="A40674" s="65">
        <v>44031</v>
      </c>
      <c r="B40674" s="66">
        <v>0.25</v>
      </c>
      <c r="C40674" s="64">
        <f t="shared" si="1920"/>
        <v>44031.25</v>
      </c>
      <c r="D40674">
        <f ca="1">_xlfn.IFNA(FORECAST(E40674,OFFSET('HvF table'!B$3:B$318,MATCH(E40674,'HvF table'!A$3:A$318,1)-1,0,2),OFFSET('HvF table'!A$3:A$318,MATCH(E40674,'HvF table'!A$3:A$318,1)-1,0,2)),0)</f>
        <v>0</v>
      </c>
      <c r="E40674">
        <v>-0.18</v>
      </c>
      <c r="G40674">
        <f ca="1">_xlfn.IFNA(FORECAST(E40674,OFFSET('HvF table'!E$3:E$319,MATCH(E40674,'HvF table'!D$3:D$319,1)-1,0,2),OFFSET('HvF table'!D$3:D$319,MATCH(E40674,'HvF table'!D$3:D$319,1)-1,0,2)),0)</f>
        <v>0</v>
      </c>
      <c r="H40674" t="str">
        <f t="shared" ca="1" si="1918"/>
        <v>G</v>
      </c>
      <c r="I40674">
        <f t="shared" ca="1" si="1919"/>
        <v>0</v>
      </c>
      <c r="J40674" t="s">
        <v>75</v>
      </c>
    </row>
    <row r="40675" spans="1:10" x14ac:dyDescent="0.25">
      <c r="A40675" s="65">
        <v>44031</v>
      </c>
      <c r="B40675" s="66">
        <v>0.25347222222222221</v>
      </c>
      <c r="C40675" s="64">
        <f t="shared" si="1920"/>
        <v>44031.253472222219</v>
      </c>
      <c r="D40675">
        <f ca="1">_xlfn.IFNA(FORECAST(E40675,OFFSET('HvF table'!B$3:B$318,MATCH(E40675,'HvF table'!A$3:A$318,1)-1,0,2),OFFSET('HvF table'!A$3:A$318,MATCH(E40675,'HvF table'!A$3:A$318,1)-1,0,2)),0)</f>
        <v>0</v>
      </c>
      <c r="E40675">
        <v>-0.17</v>
      </c>
      <c r="G40675">
        <f ca="1">_xlfn.IFNA(FORECAST(E40675,OFFSET('HvF table'!E$3:E$319,MATCH(E40675,'HvF table'!D$3:D$319,1)-1,0,2),OFFSET('HvF table'!D$3:D$319,MATCH(E40675,'HvF table'!D$3:D$319,1)-1,0,2)),0)</f>
        <v>0</v>
      </c>
      <c r="H40675" t="str">
        <f t="shared" ca="1" si="1918"/>
        <v>G</v>
      </c>
      <c r="I40675">
        <f t="shared" ca="1" si="1919"/>
        <v>0</v>
      </c>
      <c r="J40675" t="s">
        <v>75</v>
      </c>
    </row>
    <row r="40676" spans="1:10" x14ac:dyDescent="0.25">
      <c r="A40676" s="65">
        <v>44031</v>
      </c>
      <c r="B40676" s="66">
        <v>0.25694444444444448</v>
      </c>
      <c r="C40676" s="64">
        <f t="shared" si="1920"/>
        <v>44031.256944444445</v>
      </c>
      <c r="D40676">
        <f ca="1">_xlfn.IFNA(FORECAST(E40676,OFFSET('HvF table'!B$3:B$318,MATCH(E40676,'HvF table'!A$3:A$318,1)-1,0,2),OFFSET('HvF table'!A$3:A$318,MATCH(E40676,'HvF table'!A$3:A$318,1)-1,0,2)),0)</f>
        <v>0</v>
      </c>
      <c r="E40676">
        <v>-0.17</v>
      </c>
      <c r="G40676">
        <f ca="1">_xlfn.IFNA(FORECAST(E40676,OFFSET('HvF table'!E$3:E$319,MATCH(E40676,'HvF table'!D$3:D$319,1)-1,0,2),OFFSET('HvF table'!D$3:D$319,MATCH(E40676,'HvF table'!D$3:D$319,1)-1,0,2)),0)</f>
        <v>0</v>
      </c>
      <c r="H40676" t="str">
        <f t="shared" ca="1" si="1918"/>
        <v>G</v>
      </c>
      <c r="I40676">
        <f t="shared" ca="1" si="1919"/>
        <v>0</v>
      </c>
      <c r="J40676" t="s">
        <v>75</v>
      </c>
    </row>
    <row r="40677" spans="1:10" x14ac:dyDescent="0.25">
      <c r="A40677" s="65">
        <v>44031</v>
      </c>
      <c r="B40677" s="66">
        <v>0.26041666666666669</v>
      </c>
      <c r="C40677" s="64">
        <f t="shared" si="1920"/>
        <v>44031.260416666664</v>
      </c>
      <c r="D40677">
        <f ca="1">_xlfn.IFNA(FORECAST(E40677,OFFSET('HvF table'!B$3:B$318,MATCH(E40677,'HvF table'!A$3:A$318,1)-1,0,2),OFFSET('HvF table'!A$3:A$318,MATCH(E40677,'HvF table'!A$3:A$318,1)-1,0,2)),0)</f>
        <v>0</v>
      </c>
      <c r="E40677">
        <v>-0.17</v>
      </c>
      <c r="G40677">
        <f ca="1">_xlfn.IFNA(FORECAST(E40677,OFFSET('HvF table'!E$3:E$319,MATCH(E40677,'HvF table'!D$3:D$319,1)-1,0,2),OFFSET('HvF table'!D$3:D$319,MATCH(E40677,'HvF table'!D$3:D$319,1)-1,0,2)),0)</f>
        <v>0</v>
      </c>
      <c r="H40677" t="str">
        <f t="shared" ca="1" si="1918"/>
        <v>G</v>
      </c>
      <c r="I40677">
        <f t="shared" ca="1" si="1919"/>
        <v>0</v>
      </c>
      <c r="J40677" t="s">
        <v>75</v>
      </c>
    </row>
    <row r="40678" spans="1:10" x14ac:dyDescent="0.25">
      <c r="A40678" s="65">
        <v>44031</v>
      </c>
      <c r="B40678" s="66">
        <v>0.2638888888888889</v>
      </c>
      <c r="C40678" s="64">
        <f t="shared" si="1920"/>
        <v>44031.263888888891</v>
      </c>
      <c r="D40678">
        <f ca="1">_xlfn.IFNA(FORECAST(E40678,OFFSET('HvF table'!B$3:B$318,MATCH(E40678,'HvF table'!A$3:A$318,1)-1,0,2),OFFSET('HvF table'!A$3:A$318,MATCH(E40678,'HvF table'!A$3:A$318,1)-1,0,2)),0)</f>
        <v>0</v>
      </c>
      <c r="E40678">
        <v>-0.18</v>
      </c>
      <c r="G40678">
        <f ca="1">_xlfn.IFNA(FORECAST(E40678,OFFSET('HvF table'!E$3:E$319,MATCH(E40678,'HvF table'!D$3:D$319,1)-1,0,2),OFFSET('HvF table'!D$3:D$319,MATCH(E40678,'HvF table'!D$3:D$319,1)-1,0,2)),0)</f>
        <v>0</v>
      </c>
      <c r="H40678" t="str">
        <f t="shared" ca="1" si="1918"/>
        <v>G</v>
      </c>
      <c r="I40678">
        <f t="shared" ca="1" si="1919"/>
        <v>0</v>
      </c>
      <c r="J40678" t="s">
        <v>75</v>
      </c>
    </row>
    <row r="40679" spans="1:10" x14ac:dyDescent="0.25">
      <c r="A40679" s="65">
        <v>44031</v>
      </c>
      <c r="B40679" s="66">
        <v>0.2673611111111111</v>
      </c>
      <c r="C40679" s="64">
        <f t="shared" si="1920"/>
        <v>44031.267361111109</v>
      </c>
      <c r="D40679">
        <f ca="1">_xlfn.IFNA(FORECAST(E40679,OFFSET('HvF table'!B$3:B$318,MATCH(E40679,'HvF table'!A$3:A$318,1)-1,0,2),OFFSET('HvF table'!A$3:A$318,MATCH(E40679,'HvF table'!A$3:A$318,1)-1,0,2)),0)</f>
        <v>0</v>
      </c>
      <c r="E40679">
        <v>-0.17</v>
      </c>
      <c r="G40679">
        <f ca="1">_xlfn.IFNA(FORECAST(E40679,OFFSET('HvF table'!E$3:E$319,MATCH(E40679,'HvF table'!D$3:D$319,1)-1,0,2),OFFSET('HvF table'!D$3:D$319,MATCH(E40679,'HvF table'!D$3:D$319,1)-1,0,2)),0)</f>
        <v>0</v>
      </c>
      <c r="H40679" t="str">
        <f t="shared" ref="H40679:H40742" ca="1" si="1921">_xlfn.IFNA(_xlfn.IFS(D40679&gt;0,"B",E40679&gt;0,"B"),"G")</f>
        <v>G</v>
      </c>
      <c r="I40679">
        <f t="shared" ca="1" si="1919"/>
        <v>0</v>
      </c>
      <c r="J40679" t="s">
        <v>75</v>
      </c>
    </row>
    <row r="40680" spans="1:10" x14ac:dyDescent="0.25">
      <c r="A40680" s="65">
        <v>44031</v>
      </c>
      <c r="B40680" s="66">
        <v>0.27083333333333331</v>
      </c>
      <c r="C40680" s="64">
        <f t="shared" si="1920"/>
        <v>44031.270833333336</v>
      </c>
      <c r="D40680">
        <f ca="1">_xlfn.IFNA(FORECAST(E40680,OFFSET('HvF table'!B$3:B$318,MATCH(E40680,'HvF table'!A$3:A$318,1)-1,0,2),OFFSET('HvF table'!A$3:A$318,MATCH(E40680,'HvF table'!A$3:A$318,1)-1,0,2)),0)</f>
        <v>0</v>
      </c>
      <c r="E40680">
        <v>-0.17</v>
      </c>
      <c r="G40680">
        <f ca="1">_xlfn.IFNA(FORECAST(E40680,OFFSET('HvF table'!E$3:E$319,MATCH(E40680,'HvF table'!D$3:D$319,1)-1,0,2),OFFSET('HvF table'!D$3:D$319,MATCH(E40680,'HvF table'!D$3:D$319,1)-1,0,2)),0)</f>
        <v>0</v>
      </c>
      <c r="H40680" t="str">
        <f t="shared" ca="1" si="1921"/>
        <v>G</v>
      </c>
      <c r="I40680">
        <f t="shared" ca="1" si="1919"/>
        <v>0</v>
      </c>
      <c r="J40680" t="s">
        <v>75</v>
      </c>
    </row>
    <row r="40681" spans="1:10" x14ac:dyDescent="0.25">
      <c r="A40681" s="65">
        <v>44031</v>
      </c>
      <c r="B40681" s="66">
        <v>0.27430555555555552</v>
      </c>
      <c r="C40681" s="64">
        <f t="shared" si="1920"/>
        <v>44031.274305555555</v>
      </c>
      <c r="D40681">
        <f ca="1">_xlfn.IFNA(FORECAST(E40681,OFFSET('HvF table'!B$3:B$318,MATCH(E40681,'HvF table'!A$3:A$318,1)-1,0,2),OFFSET('HvF table'!A$3:A$318,MATCH(E40681,'HvF table'!A$3:A$318,1)-1,0,2)),0)</f>
        <v>0</v>
      </c>
      <c r="E40681">
        <v>-0.17</v>
      </c>
      <c r="G40681">
        <f ca="1">_xlfn.IFNA(FORECAST(E40681,OFFSET('HvF table'!E$3:E$319,MATCH(E40681,'HvF table'!D$3:D$319,1)-1,0,2),OFFSET('HvF table'!D$3:D$319,MATCH(E40681,'HvF table'!D$3:D$319,1)-1,0,2)),0)</f>
        <v>0</v>
      </c>
      <c r="H40681" t="str">
        <f t="shared" ca="1" si="1921"/>
        <v>G</v>
      </c>
      <c r="I40681">
        <f t="shared" ca="1" si="1919"/>
        <v>0</v>
      </c>
      <c r="J40681" t="s">
        <v>75</v>
      </c>
    </row>
    <row r="40682" spans="1:10" x14ac:dyDescent="0.25">
      <c r="A40682" s="65">
        <v>44031</v>
      </c>
      <c r="B40682" s="66">
        <v>0.27777777777777779</v>
      </c>
      <c r="C40682" s="64">
        <f t="shared" si="1920"/>
        <v>44031.277777777781</v>
      </c>
      <c r="D40682">
        <f ca="1">_xlfn.IFNA(FORECAST(E40682,OFFSET('HvF table'!B$3:B$318,MATCH(E40682,'HvF table'!A$3:A$318,1)-1,0,2),OFFSET('HvF table'!A$3:A$318,MATCH(E40682,'HvF table'!A$3:A$318,1)-1,0,2)),0)</f>
        <v>0</v>
      </c>
      <c r="E40682">
        <v>-0.17</v>
      </c>
      <c r="G40682">
        <f ca="1">_xlfn.IFNA(FORECAST(E40682,OFFSET('HvF table'!E$3:E$319,MATCH(E40682,'HvF table'!D$3:D$319,1)-1,0,2),OFFSET('HvF table'!D$3:D$319,MATCH(E40682,'HvF table'!D$3:D$319,1)-1,0,2)),0)</f>
        <v>0</v>
      </c>
      <c r="H40682" t="str">
        <f t="shared" ca="1" si="1921"/>
        <v>G</v>
      </c>
      <c r="I40682">
        <f t="shared" ca="1" si="1919"/>
        <v>0</v>
      </c>
      <c r="J40682" t="s">
        <v>75</v>
      </c>
    </row>
    <row r="40683" spans="1:10" x14ac:dyDescent="0.25">
      <c r="A40683" s="65">
        <v>44031</v>
      </c>
      <c r="B40683" s="66">
        <v>0.28125</v>
      </c>
      <c r="C40683" s="64">
        <f t="shared" si="1920"/>
        <v>44031.28125</v>
      </c>
      <c r="D40683">
        <f ca="1">_xlfn.IFNA(FORECAST(E40683,OFFSET('HvF table'!B$3:B$318,MATCH(E40683,'HvF table'!A$3:A$318,1)-1,0,2),OFFSET('HvF table'!A$3:A$318,MATCH(E40683,'HvF table'!A$3:A$318,1)-1,0,2)),0)</f>
        <v>0</v>
      </c>
      <c r="E40683">
        <v>-0.17</v>
      </c>
      <c r="G40683">
        <f ca="1">_xlfn.IFNA(FORECAST(E40683,OFFSET('HvF table'!E$3:E$319,MATCH(E40683,'HvF table'!D$3:D$319,1)-1,0,2),OFFSET('HvF table'!D$3:D$319,MATCH(E40683,'HvF table'!D$3:D$319,1)-1,0,2)),0)</f>
        <v>0</v>
      </c>
      <c r="H40683" t="str">
        <f t="shared" ca="1" si="1921"/>
        <v>G</v>
      </c>
      <c r="I40683">
        <f t="shared" ca="1" si="1919"/>
        <v>0</v>
      </c>
      <c r="J40683" t="s">
        <v>75</v>
      </c>
    </row>
    <row r="40684" spans="1:10" x14ac:dyDescent="0.25">
      <c r="A40684" s="65">
        <v>44031</v>
      </c>
      <c r="B40684" s="66">
        <v>0.28472222222222221</v>
      </c>
      <c r="C40684" s="64">
        <f t="shared" si="1920"/>
        <v>44031.284722222219</v>
      </c>
      <c r="D40684">
        <f ca="1">_xlfn.IFNA(FORECAST(E40684,OFFSET('HvF table'!B$3:B$318,MATCH(E40684,'HvF table'!A$3:A$318,1)-1,0,2),OFFSET('HvF table'!A$3:A$318,MATCH(E40684,'HvF table'!A$3:A$318,1)-1,0,2)),0)</f>
        <v>0</v>
      </c>
      <c r="E40684">
        <v>-0.18</v>
      </c>
      <c r="G40684">
        <f ca="1">_xlfn.IFNA(FORECAST(E40684,OFFSET('HvF table'!E$3:E$319,MATCH(E40684,'HvF table'!D$3:D$319,1)-1,0,2),OFFSET('HvF table'!D$3:D$319,MATCH(E40684,'HvF table'!D$3:D$319,1)-1,0,2)),0)</f>
        <v>0</v>
      </c>
      <c r="H40684" t="str">
        <f t="shared" ca="1" si="1921"/>
        <v>G</v>
      </c>
      <c r="I40684">
        <f t="shared" ca="1" si="1919"/>
        <v>0</v>
      </c>
      <c r="J40684" t="s">
        <v>75</v>
      </c>
    </row>
    <row r="40685" spans="1:10" x14ac:dyDescent="0.25">
      <c r="A40685" s="65">
        <v>44031</v>
      </c>
      <c r="B40685" s="66">
        <v>0.28819444444444448</v>
      </c>
      <c r="C40685" s="64">
        <f t="shared" si="1920"/>
        <v>44031.288194444445</v>
      </c>
      <c r="D40685">
        <f ca="1">_xlfn.IFNA(FORECAST(E40685,OFFSET('HvF table'!B$3:B$318,MATCH(E40685,'HvF table'!A$3:A$318,1)-1,0,2),OFFSET('HvF table'!A$3:A$318,MATCH(E40685,'HvF table'!A$3:A$318,1)-1,0,2)),0)</f>
        <v>0</v>
      </c>
      <c r="E40685">
        <v>-0.18</v>
      </c>
      <c r="G40685">
        <f ca="1">_xlfn.IFNA(FORECAST(E40685,OFFSET('HvF table'!E$3:E$319,MATCH(E40685,'HvF table'!D$3:D$319,1)-1,0,2),OFFSET('HvF table'!D$3:D$319,MATCH(E40685,'HvF table'!D$3:D$319,1)-1,0,2)),0)</f>
        <v>0</v>
      </c>
      <c r="H40685" t="str">
        <f t="shared" ca="1" si="1921"/>
        <v>G</v>
      </c>
      <c r="I40685">
        <f t="shared" ca="1" si="1919"/>
        <v>0</v>
      </c>
      <c r="J40685" t="s">
        <v>75</v>
      </c>
    </row>
    <row r="40686" spans="1:10" x14ac:dyDescent="0.25">
      <c r="A40686" s="65">
        <v>44031</v>
      </c>
      <c r="B40686" s="66">
        <v>0.29166666666666669</v>
      </c>
      <c r="C40686" s="64">
        <f t="shared" si="1920"/>
        <v>44031.291666666664</v>
      </c>
      <c r="D40686">
        <f ca="1">_xlfn.IFNA(FORECAST(E40686,OFFSET('HvF table'!B$3:B$318,MATCH(E40686,'HvF table'!A$3:A$318,1)-1,0,2),OFFSET('HvF table'!A$3:A$318,MATCH(E40686,'HvF table'!A$3:A$318,1)-1,0,2)),0)</f>
        <v>0</v>
      </c>
      <c r="E40686">
        <v>-0.17</v>
      </c>
      <c r="G40686">
        <f ca="1">_xlfn.IFNA(FORECAST(E40686,OFFSET('HvF table'!E$3:E$319,MATCH(E40686,'HvF table'!D$3:D$319,1)-1,0,2),OFFSET('HvF table'!D$3:D$319,MATCH(E40686,'HvF table'!D$3:D$319,1)-1,0,2)),0)</f>
        <v>0</v>
      </c>
      <c r="H40686" t="str">
        <f t="shared" ca="1" si="1921"/>
        <v>G</v>
      </c>
      <c r="I40686">
        <f t="shared" ca="1" si="1919"/>
        <v>0</v>
      </c>
      <c r="J40686" t="s">
        <v>75</v>
      </c>
    </row>
    <row r="40687" spans="1:10" x14ac:dyDescent="0.25">
      <c r="A40687" s="65">
        <v>44031</v>
      </c>
      <c r="B40687" s="66">
        <v>0.2951388888888889</v>
      </c>
      <c r="C40687" s="64">
        <f t="shared" si="1920"/>
        <v>44031.295138888891</v>
      </c>
      <c r="D40687">
        <f ca="1">_xlfn.IFNA(FORECAST(E40687,OFFSET('HvF table'!B$3:B$318,MATCH(E40687,'HvF table'!A$3:A$318,1)-1,0,2),OFFSET('HvF table'!A$3:A$318,MATCH(E40687,'HvF table'!A$3:A$318,1)-1,0,2)),0)</f>
        <v>0</v>
      </c>
      <c r="E40687">
        <v>-0.17</v>
      </c>
      <c r="G40687">
        <f ca="1">_xlfn.IFNA(FORECAST(E40687,OFFSET('HvF table'!E$3:E$319,MATCH(E40687,'HvF table'!D$3:D$319,1)-1,0,2),OFFSET('HvF table'!D$3:D$319,MATCH(E40687,'HvF table'!D$3:D$319,1)-1,0,2)),0)</f>
        <v>0</v>
      </c>
      <c r="H40687" t="str">
        <f t="shared" ca="1" si="1921"/>
        <v>G</v>
      </c>
      <c r="I40687">
        <f t="shared" ca="1" si="1919"/>
        <v>0</v>
      </c>
      <c r="J40687" t="s">
        <v>75</v>
      </c>
    </row>
    <row r="40688" spans="1:10" x14ac:dyDescent="0.25">
      <c r="A40688" s="65">
        <v>44031</v>
      </c>
      <c r="B40688" s="66">
        <v>0.2986111111111111</v>
      </c>
      <c r="C40688" s="64">
        <f t="shared" si="1920"/>
        <v>44031.298611111109</v>
      </c>
      <c r="D40688">
        <f ca="1">_xlfn.IFNA(FORECAST(E40688,OFFSET('HvF table'!B$3:B$318,MATCH(E40688,'HvF table'!A$3:A$318,1)-1,0,2),OFFSET('HvF table'!A$3:A$318,MATCH(E40688,'HvF table'!A$3:A$318,1)-1,0,2)),0)</f>
        <v>0</v>
      </c>
      <c r="E40688">
        <v>-0.18</v>
      </c>
      <c r="G40688">
        <f ca="1">_xlfn.IFNA(FORECAST(E40688,OFFSET('HvF table'!E$3:E$319,MATCH(E40688,'HvF table'!D$3:D$319,1)-1,0,2),OFFSET('HvF table'!D$3:D$319,MATCH(E40688,'HvF table'!D$3:D$319,1)-1,0,2)),0)</f>
        <v>0</v>
      </c>
      <c r="H40688" t="str">
        <f t="shared" ca="1" si="1921"/>
        <v>G</v>
      </c>
      <c r="I40688">
        <f t="shared" ca="1" si="1919"/>
        <v>0</v>
      </c>
      <c r="J40688" t="s">
        <v>75</v>
      </c>
    </row>
    <row r="40689" spans="1:10" x14ac:dyDescent="0.25">
      <c r="A40689" s="65">
        <v>44031</v>
      </c>
      <c r="B40689" s="66">
        <v>0.30208333333333331</v>
      </c>
      <c r="C40689" s="64">
        <f t="shared" si="1920"/>
        <v>44031.302083333336</v>
      </c>
      <c r="D40689">
        <f ca="1">_xlfn.IFNA(FORECAST(E40689,OFFSET('HvF table'!B$3:B$318,MATCH(E40689,'HvF table'!A$3:A$318,1)-1,0,2),OFFSET('HvF table'!A$3:A$318,MATCH(E40689,'HvF table'!A$3:A$318,1)-1,0,2)),0)</f>
        <v>0</v>
      </c>
      <c r="E40689">
        <v>-0.18</v>
      </c>
      <c r="G40689">
        <f ca="1">_xlfn.IFNA(FORECAST(E40689,OFFSET('HvF table'!E$3:E$319,MATCH(E40689,'HvF table'!D$3:D$319,1)-1,0,2),OFFSET('HvF table'!D$3:D$319,MATCH(E40689,'HvF table'!D$3:D$319,1)-1,0,2)),0)</f>
        <v>0</v>
      </c>
      <c r="H40689" t="str">
        <f t="shared" ca="1" si="1921"/>
        <v>G</v>
      </c>
      <c r="I40689">
        <f t="shared" ca="1" si="1919"/>
        <v>0</v>
      </c>
      <c r="J40689" t="s">
        <v>75</v>
      </c>
    </row>
    <row r="40690" spans="1:10" x14ac:dyDescent="0.25">
      <c r="A40690" s="65">
        <v>44031</v>
      </c>
      <c r="B40690" s="66">
        <v>0.30555555555555552</v>
      </c>
      <c r="C40690" s="64">
        <f t="shared" si="1920"/>
        <v>44031.305555555555</v>
      </c>
      <c r="D40690">
        <f ca="1">_xlfn.IFNA(FORECAST(E40690,OFFSET('HvF table'!B$3:B$318,MATCH(E40690,'HvF table'!A$3:A$318,1)-1,0,2),OFFSET('HvF table'!A$3:A$318,MATCH(E40690,'HvF table'!A$3:A$318,1)-1,0,2)),0)</f>
        <v>0</v>
      </c>
      <c r="E40690">
        <v>-0.17</v>
      </c>
      <c r="G40690">
        <f ca="1">_xlfn.IFNA(FORECAST(E40690,OFFSET('HvF table'!E$3:E$319,MATCH(E40690,'HvF table'!D$3:D$319,1)-1,0,2),OFFSET('HvF table'!D$3:D$319,MATCH(E40690,'HvF table'!D$3:D$319,1)-1,0,2)),0)</f>
        <v>0</v>
      </c>
      <c r="H40690" t="str">
        <f t="shared" ca="1" si="1921"/>
        <v>G</v>
      </c>
      <c r="I40690">
        <f t="shared" ca="1" si="1919"/>
        <v>0</v>
      </c>
      <c r="J40690" t="s">
        <v>75</v>
      </c>
    </row>
    <row r="40691" spans="1:10" x14ac:dyDescent="0.25">
      <c r="A40691" s="65">
        <v>44031</v>
      </c>
      <c r="B40691" s="66">
        <v>0.30902777777777779</v>
      </c>
      <c r="C40691" s="64">
        <f t="shared" si="1920"/>
        <v>44031.309027777781</v>
      </c>
      <c r="D40691">
        <f ca="1">_xlfn.IFNA(FORECAST(E40691,OFFSET('HvF table'!B$3:B$318,MATCH(E40691,'HvF table'!A$3:A$318,1)-1,0,2),OFFSET('HvF table'!A$3:A$318,MATCH(E40691,'HvF table'!A$3:A$318,1)-1,0,2)),0)</f>
        <v>0</v>
      </c>
      <c r="E40691">
        <v>-0.17</v>
      </c>
      <c r="G40691">
        <f ca="1">_xlfn.IFNA(FORECAST(E40691,OFFSET('HvF table'!E$3:E$319,MATCH(E40691,'HvF table'!D$3:D$319,1)-1,0,2),OFFSET('HvF table'!D$3:D$319,MATCH(E40691,'HvF table'!D$3:D$319,1)-1,0,2)),0)</f>
        <v>0</v>
      </c>
      <c r="H40691" t="str">
        <f t="shared" ca="1" si="1921"/>
        <v>G</v>
      </c>
      <c r="I40691">
        <f t="shared" ca="1" si="1919"/>
        <v>0</v>
      </c>
      <c r="J40691" t="s">
        <v>75</v>
      </c>
    </row>
    <row r="40692" spans="1:10" x14ac:dyDescent="0.25">
      <c r="A40692" s="65">
        <v>44031</v>
      </c>
      <c r="B40692" s="66">
        <v>0.3125</v>
      </c>
      <c r="C40692" s="64">
        <f t="shared" si="1920"/>
        <v>44031.3125</v>
      </c>
      <c r="D40692">
        <f ca="1">_xlfn.IFNA(FORECAST(E40692,OFFSET('HvF table'!B$3:B$318,MATCH(E40692,'HvF table'!A$3:A$318,1)-1,0,2),OFFSET('HvF table'!A$3:A$318,MATCH(E40692,'HvF table'!A$3:A$318,1)-1,0,2)),0)</f>
        <v>0</v>
      </c>
      <c r="E40692">
        <v>-0.17</v>
      </c>
      <c r="G40692">
        <f ca="1">_xlfn.IFNA(FORECAST(E40692,OFFSET('HvF table'!E$3:E$319,MATCH(E40692,'HvF table'!D$3:D$319,1)-1,0,2),OFFSET('HvF table'!D$3:D$319,MATCH(E40692,'HvF table'!D$3:D$319,1)-1,0,2)),0)</f>
        <v>0</v>
      </c>
      <c r="H40692" t="str">
        <f t="shared" ca="1" si="1921"/>
        <v>G</v>
      </c>
      <c r="I40692">
        <f t="shared" ca="1" si="1919"/>
        <v>0</v>
      </c>
      <c r="J40692" t="s">
        <v>75</v>
      </c>
    </row>
    <row r="40693" spans="1:10" x14ac:dyDescent="0.25">
      <c r="A40693" s="65">
        <v>44031</v>
      </c>
      <c r="B40693" s="66">
        <v>0.31597222222222221</v>
      </c>
      <c r="C40693" s="64">
        <f t="shared" si="1920"/>
        <v>44031.315972222219</v>
      </c>
      <c r="D40693">
        <f ca="1">_xlfn.IFNA(FORECAST(E40693,OFFSET('HvF table'!B$3:B$318,MATCH(E40693,'HvF table'!A$3:A$318,1)-1,0,2),OFFSET('HvF table'!A$3:A$318,MATCH(E40693,'HvF table'!A$3:A$318,1)-1,0,2)),0)</f>
        <v>0</v>
      </c>
      <c r="E40693">
        <v>-0.18</v>
      </c>
      <c r="G40693">
        <f ca="1">_xlfn.IFNA(FORECAST(E40693,OFFSET('HvF table'!E$3:E$319,MATCH(E40693,'HvF table'!D$3:D$319,1)-1,0,2),OFFSET('HvF table'!D$3:D$319,MATCH(E40693,'HvF table'!D$3:D$319,1)-1,0,2)),0)</f>
        <v>0</v>
      </c>
      <c r="H40693" t="str">
        <f t="shared" ca="1" si="1921"/>
        <v>G</v>
      </c>
      <c r="I40693">
        <f t="shared" ca="1" si="1919"/>
        <v>0</v>
      </c>
      <c r="J40693" t="s">
        <v>75</v>
      </c>
    </row>
    <row r="40694" spans="1:10" x14ac:dyDescent="0.25">
      <c r="A40694" s="65">
        <v>44031</v>
      </c>
      <c r="B40694" s="66">
        <v>0.31944444444444448</v>
      </c>
      <c r="C40694" s="64">
        <f t="shared" si="1920"/>
        <v>44031.319444444445</v>
      </c>
      <c r="D40694">
        <f ca="1">_xlfn.IFNA(FORECAST(E40694,OFFSET('HvF table'!B$3:B$318,MATCH(E40694,'HvF table'!A$3:A$318,1)-1,0,2),OFFSET('HvF table'!A$3:A$318,MATCH(E40694,'HvF table'!A$3:A$318,1)-1,0,2)),0)</f>
        <v>0</v>
      </c>
      <c r="E40694">
        <v>-0.18</v>
      </c>
      <c r="G40694">
        <f ca="1">_xlfn.IFNA(FORECAST(E40694,OFFSET('HvF table'!E$3:E$319,MATCH(E40694,'HvF table'!D$3:D$319,1)-1,0,2),OFFSET('HvF table'!D$3:D$319,MATCH(E40694,'HvF table'!D$3:D$319,1)-1,0,2)),0)</f>
        <v>0</v>
      </c>
      <c r="H40694" t="str">
        <f t="shared" ca="1" si="1921"/>
        <v>G</v>
      </c>
      <c r="I40694">
        <f t="shared" ca="1" si="1919"/>
        <v>0</v>
      </c>
      <c r="J40694" t="s">
        <v>75</v>
      </c>
    </row>
    <row r="40695" spans="1:10" x14ac:dyDescent="0.25">
      <c r="A40695" s="65">
        <v>44031</v>
      </c>
      <c r="B40695" s="66">
        <v>0.32291666666666669</v>
      </c>
      <c r="C40695" s="64">
        <f t="shared" si="1920"/>
        <v>44031.322916666664</v>
      </c>
      <c r="D40695">
        <f ca="1">_xlfn.IFNA(FORECAST(E40695,OFFSET('HvF table'!B$3:B$318,MATCH(E40695,'HvF table'!A$3:A$318,1)-1,0,2),OFFSET('HvF table'!A$3:A$318,MATCH(E40695,'HvF table'!A$3:A$318,1)-1,0,2)),0)</f>
        <v>0</v>
      </c>
      <c r="E40695">
        <v>-0.18</v>
      </c>
      <c r="G40695">
        <f ca="1">_xlfn.IFNA(FORECAST(E40695,OFFSET('HvF table'!E$3:E$319,MATCH(E40695,'HvF table'!D$3:D$319,1)-1,0,2),OFFSET('HvF table'!D$3:D$319,MATCH(E40695,'HvF table'!D$3:D$319,1)-1,0,2)),0)</f>
        <v>0</v>
      </c>
      <c r="H40695" t="str">
        <f t="shared" ca="1" si="1921"/>
        <v>G</v>
      </c>
      <c r="I40695">
        <f t="shared" ca="1" si="1919"/>
        <v>0</v>
      </c>
      <c r="J40695" t="s">
        <v>75</v>
      </c>
    </row>
    <row r="40696" spans="1:10" x14ac:dyDescent="0.25">
      <c r="A40696" s="65">
        <v>44031</v>
      </c>
      <c r="B40696" s="66">
        <v>0.3263888888888889</v>
      </c>
      <c r="C40696" s="64">
        <f t="shared" si="1920"/>
        <v>44031.326388888891</v>
      </c>
      <c r="D40696">
        <f ca="1">_xlfn.IFNA(FORECAST(E40696,OFFSET('HvF table'!B$3:B$318,MATCH(E40696,'HvF table'!A$3:A$318,1)-1,0,2),OFFSET('HvF table'!A$3:A$318,MATCH(E40696,'HvF table'!A$3:A$318,1)-1,0,2)),0)</f>
        <v>0</v>
      </c>
      <c r="E40696">
        <v>-0.18</v>
      </c>
      <c r="G40696">
        <f ca="1">_xlfn.IFNA(FORECAST(E40696,OFFSET('HvF table'!E$3:E$319,MATCH(E40696,'HvF table'!D$3:D$319,1)-1,0,2),OFFSET('HvF table'!D$3:D$319,MATCH(E40696,'HvF table'!D$3:D$319,1)-1,0,2)),0)</f>
        <v>0</v>
      </c>
      <c r="H40696" t="str">
        <f t="shared" ca="1" si="1921"/>
        <v>G</v>
      </c>
      <c r="I40696">
        <f t="shared" ca="1" si="1919"/>
        <v>0</v>
      </c>
      <c r="J40696" t="s">
        <v>75</v>
      </c>
    </row>
    <row r="40697" spans="1:10" x14ac:dyDescent="0.25">
      <c r="A40697" s="65">
        <v>44031</v>
      </c>
      <c r="B40697" s="66">
        <v>0.3298611111111111</v>
      </c>
      <c r="C40697" s="64">
        <f t="shared" si="1920"/>
        <v>44031.329861111109</v>
      </c>
      <c r="D40697">
        <f ca="1">_xlfn.IFNA(FORECAST(E40697,OFFSET('HvF table'!B$3:B$318,MATCH(E40697,'HvF table'!A$3:A$318,1)-1,0,2),OFFSET('HvF table'!A$3:A$318,MATCH(E40697,'HvF table'!A$3:A$318,1)-1,0,2)),0)</f>
        <v>0</v>
      </c>
      <c r="E40697">
        <v>-0.17</v>
      </c>
      <c r="G40697">
        <f ca="1">_xlfn.IFNA(FORECAST(E40697,OFFSET('HvF table'!E$3:E$319,MATCH(E40697,'HvF table'!D$3:D$319,1)-1,0,2),OFFSET('HvF table'!D$3:D$319,MATCH(E40697,'HvF table'!D$3:D$319,1)-1,0,2)),0)</f>
        <v>0</v>
      </c>
      <c r="H40697" t="str">
        <f t="shared" ca="1" si="1921"/>
        <v>G</v>
      </c>
      <c r="I40697">
        <f t="shared" ca="1" si="1919"/>
        <v>0</v>
      </c>
      <c r="J40697" t="s">
        <v>75</v>
      </c>
    </row>
    <row r="40698" spans="1:10" x14ac:dyDescent="0.25">
      <c r="A40698" s="65">
        <v>44031</v>
      </c>
      <c r="B40698" s="66">
        <v>0.33333333333333331</v>
      </c>
      <c r="C40698" s="64">
        <f t="shared" si="1920"/>
        <v>44031.333333333336</v>
      </c>
      <c r="D40698">
        <f ca="1">_xlfn.IFNA(FORECAST(E40698,OFFSET('HvF table'!B$3:B$318,MATCH(E40698,'HvF table'!A$3:A$318,1)-1,0,2),OFFSET('HvF table'!A$3:A$318,MATCH(E40698,'HvF table'!A$3:A$318,1)-1,0,2)),0)</f>
        <v>0</v>
      </c>
      <c r="E40698">
        <v>-0.18</v>
      </c>
      <c r="G40698">
        <f ca="1">_xlfn.IFNA(FORECAST(E40698,OFFSET('HvF table'!E$3:E$319,MATCH(E40698,'HvF table'!D$3:D$319,1)-1,0,2),OFFSET('HvF table'!D$3:D$319,MATCH(E40698,'HvF table'!D$3:D$319,1)-1,0,2)),0)</f>
        <v>0</v>
      </c>
      <c r="H40698" t="str">
        <f t="shared" ca="1" si="1921"/>
        <v>G</v>
      </c>
      <c r="I40698">
        <f t="shared" ca="1" si="1919"/>
        <v>0</v>
      </c>
      <c r="J40698" t="s">
        <v>75</v>
      </c>
    </row>
    <row r="40699" spans="1:10" x14ac:dyDescent="0.25">
      <c r="A40699" s="65">
        <v>44031</v>
      </c>
      <c r="B40699" s="66">
        <v>0.33680555555555558</v>
      </c>
      <c r="C40699" s="64">
        <f t="shared" si="1920"/>
        <v>44031.336805555555</v>
      </c>
      <c r="D40699">
        <f ca="1">_xlfn.IFNA(FORECAST(E40699,OFFSET('HvF table'!B$3:B$318,MATCH(E40699,'HvF table'!A$3:A$318,1)-1,0,2),OFFSET('HvF table'!A$3:A$318,MATCH(E40699,'HvF table'!A$3:A$318,1)-1,0,2)),0)</f>
        <v>0</v>
      </c>
      <c r="E40699">
        <v>-0.17</v>
      </c>
      <c r="G40699">
        <f ca="1">_xlfn.IFNA(FORECAST(E40699,OFFSET('HvF table'!E$3:E$319,MATCH(E40699,'HvF table'!D$3:D$319,1)-1,0,2),OFFSET('HvF table'!D$3:D$319,MATCH(E40699,'HvF table'!D$3:D$319,1)-1,0,2)),0)</f>
        <v>0</v>
      </c>
      <c r="H40699" t="str">
        <f t="shared" ca="1" si="1921"/>
        <v>G</v>
      </c>
      <c r="I40699">
        <f t="shared" ca="1" si="1919"/>
        <v>0</v>
      </c>
      <c r="J40699" t="s">
        <v>75</v>
      </c>
    </row>
    <row r="40700" spans="1:10" x14ac:dyDescent="0.25">
      <c r="A40700" s="65">
        <v>44031</v>
      </c>
      <c r="B40700" s="66">
        <v>0.34027777777777773</v>
      </c>
      <c r="C40700" s="64">
        <f t="shared" si="1920"/>
        <v>44031.340277777781</v>
      </c>
      <c r="D40700">
        <f ca="1">_xlfn.IFNA(FORECAST(E40700,OFFSET('HvF table'!B$3:B$318,MATCH(E40700,'HvF table'!A$3:A$318,1)-1,0,2),OFFSET('HvF table'!A$3:A$318,MATCH(E40700,'HvF table'!A$3:A$318,1)-1,0,2)),0)</f>
        <v>0</v>
      </c>
      <c r="E40700">
        <v>-0.18</v>
      </c>
      <c r="G40700">
        <f ca="1">_xlfn.IFNA(FORECAST(E40700,OFFSET('HvF table'!E$3:E$319,MATCH(E40700,'HvF table'!D$3:D$319,1)-1,0,2),OFFSET('HvF table'!D$3:D$319,MATCH(E40700,'HvF table'!D$3:D$319,1)-1,0,2)),0)</f>
        <v>0</v>
      </c>
      <c r="H40700" t="str">
        <f t="shared" ca="1" si="1921"/>
        <v>G</v>
      </c>
      <c r="I40700">
        <f t="shared" ca="1" si="1919"/>
        <v>0</v>
      </c>
      <c r="J40700" t="s">
        <v>75</v>
      </c>
    </row>
    <row r="40701" spans="1:10" x14ac:dyDescent="0.25">
      <c r="A40701" s="65">
        <v>44031</v>
      </c>
      <c r="B40701" s="66">
        <v>0.34375</v>
      </c>
      <c r="C40701" s="64">
        <f t="shared" si="1920"/>
        <v>44031.34375</v>
      </c>
      <c r="D40701">
        <f ca="1">_xlfn.IFNA(FORECAST(E40701,OFFSET('HvF table'!B$3:B$318,MATCH(E40701,'HvF table'!A$3:A$318,1)-1,0,2),OFFSET('HvF table'!A$3:A$318,MATCH(E40701,'HvF table'!A$3:A$318,1)-1,0,2)),0)</f>
        <v>0</v>
      </c>
      <c r="E40701">
        <v>-0.17</v>
      </c>
      <c r="G40701">
        <f ca="1">_xlfn.IFNA(FORECAST(E40701,OFFSET('HvF table'!E$3:E$319,MATCH(E40701,'HvF table'!D$3:D$319,1)-1,0,2),OFFSET('HvF table'!D$3:D$319,MATCH(E40701,'HvF table'!D$3:D$319,1)-1,0,2)),0)</f>
        <v>0</v>
      </c>
      <c r="H40701" t="str">
        <f t="shared" ca="1" si="1921"/>
        <v>G</v>
      </c>
      <c r="I40701">
        <f t="shared" ca="1" si="1919"/>
        <v>0</v>
      </c>
      <c r="J40701" t="s">
        <v>75</v>
      </c>
    </row>
    <row r="40702" spans="1:10" x14ac:dyDescent="0.25">
      <c r="A40702" s="65">
        <v>44031</v>
      </c>
      <c r="B40702" s="66">
        <v>0.34722222222222227</v>
      </c>
      <c r="C40702" s="64">
        <f t="shared" si="1920"/>
        <v>44031.347222222219</v>
      </c>
      <c r="D40702">
        <f ca="1">_xlfn.IFNA(FORECAST(E40702,OFFSET('HvF table'!B$3:B$318,MATCH(E40702,'HvF table'!A$3:A$318,1)-1,0,2),OFFSET('HvF table'!A$3:A$318,MATCH(E40702,'HvF table'!A$3:A$318,1)-1,0,2)),0)</f>
        <v>0</v>
      </c>
      <c r="E40702">
        <v>-0.18</v>
      </c>
      <c r="G40702">
        <f ca="1">_xlfn.IFNA(FORECAST(E40702,OFFSET('HvF table'!E$3:E$319,MATCH(E40702,'HvF table'!D$3:D$319,1)-1,0,2),OFFSET('HvF table'!D$3:D$319,MATCH(E40702,'HvF table'!D$3:D$319,1)-1,0,2)),0)</f>
        <v>0</v>
      </c>
      <c r="H40702" t="str">
        <f t="shared" ca="1" si="1921"/>
        <v>G</v>
      </c>
      <c r="I40702">
        <f t="shared" ca="1" si="1919"/>
        <v>0</v>
      </c>
      <c r="J40702" t="s">
        <v>75</v>
      </c>
    </row>
    <row r="40703" spans="1:10" x14ac:dyDescent="0.25">
      <c r="A40703" s="65">
        <v>44031</v>
      </c>
      <c r="B40703" s="66">
        <v>0.35069444444444442</v>
      </c>
      <c r="C40703" s="64">
        <f t="shared" si="1920"/>
        <v>44031.350694444445</v>
      </c>
      <c r="D40703">
        <f ca="1">_xlfn.IFNA(FORECAST(E40703,OFFSET('HvF table'!B$3:B$318,MATCH(E40703,'HvF table'!A$3:A$318,1)-1,0,2),OFFSET('HvF table'!A$3:A$318,MATCH(E40703,'HvF table'!A$3:A$318,1)-1,0,2)),0)</f>
        <v>0</v>
      </c>
      <c r="E40703">
        <v>-0.17</v>
      </c>
      <c r="G40703">
        <f ca="1">_xlfn.IFNA(FORECAST(E40703,OFFSET('HvF table'!E$3:E$319,MATCH(E40703,'HvF table'!D$3:D$319,1)-1,0,2),OFFSET('HvF table'!D$3:D$319,MATCH(E40703,'HvF table'!D$3:D$319,1)-1,0,2)),0)</f>
        <v>0</v>
      </c>
      <c r="H40703" t="str">
        <f t="shared" ca="1" si="1921"/>
        <v>G</v>
      </c>
      <c r="I40703">
        <f t="shared" ca="1" si="1919"/>
        <v>0</v>
      </c>
      <c r="J40703" t="s">
        <v>75</v>
      </c>
    </row>
    <row r="40704" spans="1:10" x14ac:dyDescent="0.25">
      <c r="A40704" s="65">
        <v>44031</v>
      </c>
      <c r="B40704" s="66">
        <v>0.35416666666666669</v>
      </c>
      <c r="C40704" s="64">
        <f t="shared" si="1920"/>
        <v>44031.354166666664</v>
      </c>
      <c r="D40704">
        <f ca="1">_xlfn.IFNA(FORECAST(E40704,OFFSET('HvF table'!B$3:B$318,MATCH(E40704,'HvF table'!A$3:A$318,1)-1,0,2),OFFSET('HvF table'!A$3:A$318,MATCH(E40704,'HvF table'!A$3:A$318,1)-1,0,2)),0)</f>
        <v>0</v>
      </c>
      <c r="E40704">
        <v>-0.18</v>
      </c>
      <c r="G40704">
        <f ca="1">_xlfn.IFNA(FORECAST(E40704,OFFSET('HvF table'!E$3:E$319,MATCH(E40704,'HvF table'!D$3:D$319,1)-1,0,2),OFFSET('HvF table'!D$3:D$319,MATCH(E40704,'HvF table'!D$3:D$319,1)-1,0,2)),0)</f>
        <v>0</v>
      </c>
      <c r="H40704" t="str">
        <f t="shared" ca="1" si="1921"/>
        <v>G</v>
      </c>
      <c r="I40704">
        <f t="shared" ca="1" si="1919"/>
        <v>0</v>
      </c>
      <c r="J40704" t="s">
        <v>75</v>
      </c>
    </row>
    <row r="40705" spans="1:10" x14ac:dyDescent="0.25">
      <c r="A40705" s="65">
        <v>44031</v>
      </c>
      <c r="B40705" s="66">
        <v>0.3576388888888889</v>
      </c>
      <c r="C40705" s="64">
        <f t="shared" si="1920"/>
        <v>44031.357638888891</v>
      </c>
      <c r="D40705">
        <f ca="1">_xlfn.IFNA(FORECAST(E40705,OFFSET('HvF table'!B$3:B$318,MATCH(E40705,'HvF table'!A$3:A$318,1)-1,0,2),OFFSET('HvF table'!A$3:A$318,MATCH(E40705,'HvF table'!A$3:A$318,1)-1,0,2)),0)</f>
        <v>0</v>
      </c>
      <c r="E40705">
        <v>-0.18</v>
      </c>
      <c r="G40705">
        <f ca="1">_xlfn.IFNA(FORECAST(E40705,OFFSET('HvF table'!E$3:E$319,MATCH(E40705,'HvF table'!D$3:D$319,1)-1,0,2),OFFSET('HvF table'!D$3:D$319,MATCH(E40705,'HvF table'!D$3:D$319,1)-1,0,2)),0)</f>
        <v>0</v>
      </c>
      <c r="H40705" t="str">
        <f t="shared" ca="1" si="1921"/>
        <v>G</v>
      </c>
      <c r="I40705">
        <f t="shared" ca="1" si="1919"/>
        <v>0</v>
      </c>
      <c r="J40705" t="s">
        <v>75</v>
      </c>
    </row>
    <row r="40706" spans="1:10" x14ac:dyDescent="0.25">
      <c r="A40706" s="65">
        <v>44031</v>
      </c>
      <c r="B40706" s="66">
        <v>0.3611111111111111</v>
      </c>
      <c r="C40706" s="64">
        <f t="shared" si="1920"/>
        <v>44031.361111111109</v>
      </c>
      <c r="D40706">
        <f ca="1">_xlfn.IFNA(FORECAST(E40706,OFFSET('HvF table'!B$3:B$318,MATCH(E40706,'HvF table'!A$3:A$318,1)-1,0,2),OFFSET('HvF table'!A$3:A$318,MATCH(E40706,'HvF table'!A$3:A$318,1)-1,0,2)),0)</f>
        <v>0</v>
      </c>
      <c r="E40706">
        <v>-0.18</v>
      </c>
      <c r="G40706">
        <f ca="1">_xlfn.IFNA(FORECAST(E40706,OFFSET('HvF table'!E$3:E$319,MATCH(E40706,'HvF table'!D$3:D$319,1)-1,0,2),OFFSET('HvF table'!D$3:D$319,MATCH(E40706,'HvF table'!D$3:D$319,1)-1,0,2)),0)</f>
        <v>0</v>
      </c>
      <c r="H40706" t="str">
        <f t="shared" ca="1" si="1921"/>
        <v>G</v>
      </c>
      <c r="I40706">
        <f t="shared" ref="I40706:I40769" ca="1" si="1922">IF(H40706="G",G40706,IF(H40706="B",0))</f>
        <v>0</v>
      </c>
      <c r="J40706" t="s">
        <v>75</v>
      </c>
    </row>
    <row r="40707" spans="1:10" x14ac:dyDescent="0.25">
      <c r="A40707" s="65">
        <v>44031</v>
      </c>
      <c r="B40707" s="66">
        <v>0.36458333333333331</v>
      </c>
      <c r="C40707" s="64">
        <f t="shared" ref="C40707:C40770" si="1923">A40707+B40707</f>
        <v>44031.364583333336</v>
      </c>
      <c r="D40707">
        <f ca="1">_xlfn.IFNA(FORECAST(E40707,OFFSET('HvF table'!B$3:B$318,MATCH(E40707,'HvF table'!A$3:A$318,1)-1,0,2),OFFSET('HvF table'!A$3:A$318,MATCH(E40707,'HvF table'!A$3:A$318,1)-1,0,2)),0)</f>
        <v>0</v>
      </c>
      <c r="E40707">
        <v>-0.18</v>
      </c>
      <c r="G40707">
        <f ca="1">_xlfn.IFNA(FORECAST(E40707,OFFSET('HvF table'!E$3:E$319,MATCH(E40707,'HvF table'!D$3:D$319,1)-1,0,2),OFFSET('HvF table'!D$3:D$319,MATCH(E40707,'HvF table'!D$3:D$319,1)-1,0,2)),0)</f>
        <v>0</v>
      </c>
      <c r="H40707" t="str">
        <f t="shared" ca="1" si="1921"/>
        <v>G</v>
      </c>
      <c r="I40707">
        <f t="shared" ca="1" si="1922"/>
        <v>0</v>
      </c>
      <c r="J40707" t="s">
        <v>75</v>
      </c>
    </row>
    <row r="40708" spans="1:10" x14ac:dyDescent="0.25">
      <c r="A40708" s="65">
        <v>44031</v>
      </c>
      <c r="B40708" s="66">
        <v>0.36805555555555558</v>
      </c>
      <c r="C40708" s="64">
        <f t="shared" si="1923"/>
        <v>44031.368055555555</v>
      </c>
      <c r="D40708">
        <f ca="1">_xlfn.IFNA(FORECAST(E40708,OFFSET('HvF table'!B$3:B$318,MATCH(E40708,'HvF table'!A$3:A$318,1)-1,0,2),OFFSET('HvF table'!A$3:A$318,MATCH(E40708,'HvF table'!A$3:A$318,1)-1,0,2)),0)</f>
        <v>0</v>
      </c>
      <c r="E40708">
        <v>-0.18</v>
      </c>
      <c r="G40708">
        <f ca="1">_xlfn.IFNA(FORECAST(E40708,OFFSET('HvF table'!E$3:E$319,MATCH(E40708,'HvF table'!D$3:D$319,1)-1,0,2),OFFSET('HvF table'!D$3:D$319,MATCH(E40708,'HvF table'!D$3:D$319,1)-1,0,2)),0)</f>
        <v>0</v>
      </c>
      <c r="H40708" t="str">
        <f t="shared" ca="1" si="1921"/>
        <v>G</v>
      </c>
      <c r="I40708">
        <f t="shared" ca="1" si="1922"/>
        <v>0</v>
      </c>
      <c r="J40708" t="s">
        <v>75</v>
      </c>
    </row>
    <row r="40709" spans="1:10" x14ac:dyDescent="0.25">
      <c r="A40709" s="65">
        <v>44031</v>
      </c>
      <c r="B40709" s="66">
        <v>0.37152777777777773</v>
      </c>
      <c r="C40709" s="64">
        <f t="shared" si="1923"/>
        <v>44031.371527777781</v>
      </c>
      <c r="D40709">
        <f ca="1">_xlfn.IFNA(FORECAST(E40709,OFFSET('HvF table'!B$3:B$318,MATCH(E40709,'HvF table'!A$3:A$318,1)-1,0,2),OFFSET('HvF table'!A$3:A$318,MATCH(E40709,'HvF table'!A$3:A$318,1)-1,0,2)),0)</f>
        <v>0</v>
      </c>
      <c r="E40709">
        <v>-0.17</v>
      </c>
      <c r="G40709">
        <f ca="1">_xlfn.IFNA(FORECAST(E40709,OFFSET('HvF table'!E$3:E$319,MATCH(E40709,'HvF table'!D$3:D$319,1)-1,0,2),OFFSET('HvF table'!D$3:D$319,MATCH(E40709,'HvF table'!D$3:D$319,1)-1,0,2)),0)</f>
        <v>0</v>
      </c>
      <c r="H40709" t="str">
        <f t="shared" ca="1" si="1921"/>
        <v>G</v>
      </c>
      <c r="I40709">
        <f t="shared" ca="1" si="1922"/>
        <v>0</v>
      </c>
      <c r="J40709" t="s">
        <v>75</v>
      </c>
    </row>
    <row r="40710" spans="1:10" x14ac:dyDescent="0.25">
      <c r="A40710" s="65">
        <v>44031</v>
      </c>
      <c r="B40710" s="66">
        <v>0.375</v>
      </c>
      <c r="C40710" s="64">
        <f t="shared" si="1923"/>
        <v>44031.375</v>
      </c>
      <c r="D40710">
        <f ca="1">_xlfn.IFNA(FORECAST(E40710,OFFSET('HvF table'!B$3:B$318,MATCH(E40710,'HvF table'!A$3:A$318,1)-1,0,2),OFFSET('HvF table'!A$3:A$318,MATCH(E40710,'HvF table'!A$3:A$318,1)-1,0,2)),0)</f>
        <v>0</v>
      </c>
      <c r="E40710">
        <v>-0.16</v>
      </c>
      <c r="G40710">
        <f ca="1">_xlfn.IFNA(FORECAST(E40710,OFFSET('HvF table'!E$3:E$319,MATCH(E40710,'HvF table'!D$3:D$319,1)-1,0,2),OFFSET('HvF table'!D$3:D$319,MATCH(E40710,'HvF table'!D$3:D$319,1)-1,0,2)),0)</f>
        <v>0</v>
      </c>
      <c r="H40710" t="str">
        <f t="shared" ca="1" si="1921"/>
        <v>G</v>
      </c>
      <c r="I40710">
        <f t="shared" ca="1" si="1922"/>
        <v>0</v>
      </c>
      <c r="J40710" t="s">
        <v>75</v>
      </c>
    </row>
    <row r="40711" spans="1:10" x14ac:dyDescent="0.25">
      <c r="A40711" s="65">
        <v>44031</v>
      </c>
      <c r="B40711" s="66">
        <v>0.37847222222222227</v>
      </c>
      <c r="C40711" s="64">
        <f t="shared" si="1923"/>
        <v>44031.378472222219</v>
      </c>
      <c r="D40711">
        <f ca="1">_xlfn.IFNA(FORECAST(E40711,OFFSET('HvF table'!B$3:B$318,MATCH(E40711,'HvF table'!A$3:A$318,1)-1,0,2),OFFSET('HvF table'!A$3:A$318,MATCH(E40711,'HvF table'!A$3:A$318,1)-1,0,2)),0)</f>
        <v>0</v>
      </c>
      <c r="E40711">
        <v>-0.18</v>
      </c>
      <c r="G40711">
        <f ca="1">_xlfn.IFNA(FORECAST(E40711,OFFSET('HvF table'!E$3:E$319,MATCH(E40711,'HvF table'!D$3:D$319,1)-1,0,2),OFFSET('HvF table'!D$3:D$319,MATCH(E40711,'HvF table'!D$3:D$319,1)-1,0,2)),0)</f>
        <v>0</v>
      </c>
      <c r="H40711" t="str">
        <f t="shared" ca="1" si="1921"/>
        <v>G</v>
      </c>
      <c r="I40711">
        <f t="shared" ca="1" si="1922"/>
        <v>0</v>
      </c>
      <c r="J40711" t="s">
        <v>75</v>
      </c>
    </row>
    <row r="40712" spans="1:10" x14ac:dyDescent="0.25">
      <c r="A40712" s="65">
        <v>44031</v>
      </c>
      <c r="B40712" s="66">
        <v>0.38194444444444442</v>
      </c>
      <c r="C40712" s="64">
        <f t="shared" si="1923"/>
        <v>44031.381944444445</v>
      </c>
      <c r="D40712">
        <f ca="1">_xlfn.IFNA(FORECAST(E40712,OFFSET('HvF table'!B$3:B$318,MATCH(E40712,'HvF table'!A$3:A$318,1)-1,0,2),OFFSET('HvF table'!A$3:A$318,MATCH(E40712,'HvF table'!A$3:A$318,1)-1,0,2)),0)</f>
        <v>0</v>
      </c>
      <c r="E40712">
        <v>-0.18</v>
      </c>
      <c r="G40712">
        <f ca="1">_xlfn.IFNA(FORECAST(E40712,OFFSET('HvF table'!E$3:E$319,MATCH(E40712,'HvF table'!D$3:D$319,1)-1,0,2),OFFSET('HvF table'!D$3:D$319,MATCH(E40712,'HvF table'!D$3:D$319,1)-1,0,2)),0)</f>
        <v>0</v>
      </c>
      <c r="H40712" t="str">
        <f t="shared" ca="1" si="1921"/>
        <v>G</v>
      </c>
      <c r="I40712">
        <f t="shared" ca="1" si="1922"/>
        <v>0</v>
      </c>
      <c r="J40712" t="s">
        <v>75</v>
      </c>
    </row>
    <row r="40713" spans="1:10" x14ac:dyDescent="0.25">
      <c r="A40713" s="65">
        <v>44031</v>
      </c>
      <c r="B40713" s="66">
        <v>0.38541666666666669</v>
      </c>
      <c r="C40713" s="64">
        <f t="shared" si="1923"/>
        <v>44031.385416666664</v>
      </c>
      <c r="D40713">
        <f ca="1">_xlfn.IFNA(FORECAST(E40713,OFFSET('HvF table'!B$3:B$318,MATCH(E40713,'HvF table'!A$3:A$318,1)-1,0,2),OFFSET('HvF table'!A$3:A$318,MATCH(E40713,'HvF table'!A$3:A$318,1)-1,0,2)),0)</f>
        <v>0</v>
      </c>
      <c r="E40713">
        <v>-0.18</v>
      </c>
      <c r="G40713">
        <f ca="1">_xlfn.IFNA(FORECAST(E40713,OFFSET('HvF table'!E$3:E$319,MATCH(E40713,'HvF table'!D$3:D$319,1)-1,0,2),OFFSET('HvF table'!D$3:D$319,MATCH(E40713,'HvF table'!D$3:D$319,1)-1,0,2)),0)</f>
        <v>0</v>
      </c>
      <c r="H40713" t="str">
        <f t="shared" ca="1" si="1921"/>
        <v>G</v>
      </c>
      <c r="I40713">
        <f t="shared" ca="1" si="1922"/>
        <v>0</v>
      </c>
      <c r="J40713" t="s">
        <v>75</v>
      </c>
    </row>
    <row r="40714" spans="1:10" x14ac:dyDescent="0.25">
      <c r="A40714" s="65">
        <v>44031</v>
      </c>
      <c r="B40714" s="66">
        <v>0.3888888888888889</v>
      </c>
      <c r="C40714" s="64">
        <f t="shared" si="1923"/>
        <v>44031.388888888891</v>
      </c>
      <c r="D40714">
        <f ca="1">_xlfn.IFNA(FORECAST(E40714,OFFSET('HvF table'!B$3:B$318,MATCH(E40714,'HvF table'!A$3:A$318,1)-1,0,2),OFFSET('HvF table'!A$3:A$318,MATCH(E40714,'HvF table'!A$3:A$318,1)-1,0,2)),0)</f>
        <v>0</v>
      </c>
      <c r="E40714">
        <v>-0.17</v>
      </c>
      <c r="G40714">
        <f ca="1">_xlfn.IFNA(FORECAST(E40714,OFFSET('HvF table'!E$3:E$319,MATCH(E40714,'HvF table'!D$3:D$319,1)-1,0,2),OFFSET('HvF table'!D$3:D$319,MATCH(E40714,'HvF table'!D$3:D$319,1)-1,0,2)),0)</f>
        <v>0</v>
      </c>
      <c r="H40714" t="str">
        <f t="shared" ca="1" si="1921"/>
        <v>G</v>
      </c>
      <c r="I40714">
        <f t="shared" ca="1" si="1922"/>
        <v>0</v>
      </c>
      <c r="J40714" t="s">
        <v>75</v>
      </c>
    </row>
    <row r="40715" spans="1:10" x14ac:dyDescent="0.25">
      <c r="A40715" s="65">
        <v>44031</v>
      </c>
      <c r="B40715" s="66">
        <v>0.3923611111111111</v>
      </c>
      <c r="C40715" s="64">
        <f t="shared" si="1923"/>
        <v>44031.392361111109</v>
      </c>
      <c r="D40715">
        <f ca="1">_xlfn.IFNA(FORECAST(E40715,OFFSET('HvF table'!B$3:B$318,MATCH(E40715,'HvF table'!A$3:A$318,1)-1,0,2),OFFSET('HvF table'!A$3:A$318,MATCH(E40715,'HvF table'!A$3:A$318,1)-1,0,2)),0)</f>
        <v>0</v>
      </c>
      <c r="E40715">
        <v>-0.17</v>
      </c>
      <c r="G40715">
        <f ca="1">_xlfn.IFNA(FORECAST(E40715,OFFSET('HvF table'!E$3:E$319,MATCH(E40715,'HvF table'!D$3:D$319,1)-1,0,2),OFFSET('HvF table'!D$3:D$319,MATCH(E40715,'HvF table'!D$3:D$319,1)-1,0,2)),0)</f>
        <v>0</v>
      </c>
      <c r="H40715" t="str">
        <f t="shared" ca="1" si="1921"/>
        <v>G</v>
      </c>
      <c r="I40715">
        <f t="shared" ca="1" si="1922"/>
        <v>0</v>
      </c>
      <c r="J40715" t="s">
        <v>75</v>
      </c>
    </row>
    <row r="40716" spans="1:10" x14ac:dyDescent="0.25">
      <c r="A40716" s="65">
        <v>44031</v>
      </c>
      <c r="B40716" s="66">
        <v>0.39583333333333331</v>
      </c>
      <c r="C40716" s="64">
        <f t="shared" si="1923"/>
        <v>44031.395833333336</v>
      </c>
      <c r="D40716">
        <f ca="1">_xlfn.IFNA(FORECAST(E40716,OFFSET('HvF table'!B$3:B$318,MATCH(E40716,'HvF table'!A$3:A$318,1)-1,0,2),OFFSET('HvF table'!A$3:A$318,MATCH(E40716,'HvF table'!A$3:A$318,1)-1,0,2)),0)</f>
        <v>0</v>
      </c>
      <c r="E40716">
        <v>-0.18</v>
      </c>
      <c r="G40716">
        <f ca="1">_xlfn.IFNA(FORECAST(E40716,OFFSET('HvF table'!E$3:E$319,MATCH(E40716,'HvF table'!D$3:D$319,1)-1,0,2),OFFSET('HvF table'!D$3:D$319,MATCH(E40716,'HvF table'!D$3:D$319,1)-1,0,2)),0)</f>
        <v>0</v>
      </c>
      <c r="H40716" t="str">
        <f t="shared" ca="1" si="1921"/>
        <v>G</v>
      </c>
      <c r="I40716">
        <f t="shared" ca="1" si="1922"/>
        <v>0</v>
      </c>
      <c r="J40716" t="s">
        <v>75</v>
      </c>
    </row>
    <row r="40717" spans="1:10" x14ac:dyDescent="0.25">
      <c r="A40717" s="65">
        <v>44031</v>
      </c>
      <c r="B40717" s="66">
        <v>0.39930555555555558</v>
      </c>
      <c r="C40717" s="64">
        <f t="shared" si="1923"/>
        <v>44031.399305555555</v>
      </c>
      <c r="D40717">
        <f ca="1">_xlfn.IFNA(FORECAST(E40717,OFFSET('HvF table'!B$3:B$318,MATCH(E40717,'HvF table'!A$3:A$318,1)-1,0,2),OFFSET('HvF table'!A$3:A$318,MATCH(E40717,'HvF table'!A$3:A$318,1)-1,0,2)),0)</f>
        <v>0</v>
      </c>
      <c r="E40717">
        <v>-0.17</v>
      </c>
      <c r="G40717">
        <f ca="1">_xlfn.IFNA(FORECAST(E40717,OFFSET('HvF table'!E$3:E$319,MATCH(E40717,'HvF table'!D$3:D$319,1)-1,0,2),OFFSET('HvF table'!D$3:D$319,MATCH(E40717,'HvF table'!D$3:D$319,1)-1,0,2)),0)</f>
        <v>0</v>
      </c>
      <c r="H40717" t="str">
        <f t="shared" ca="1" si="1921"/>
        <v>G</v>
      </c>
      <c r="I40717">
        <f t="shared" ca="1" si="1922"/>
        <v>0</v>
      </c>
      <c r="J40717" t="s">
        <v>75</v>
      </c>
    </row>
    <row r="40718" spans="1:10" x14ac:dyDescent="0.25">
      <c r="A40718" s="65">
        <v>44031</v>
      </c>
      <c r="B40718" s="66">
        <v>0.40277777777777773</v>
      </c>
      <c r="C40718" s="64">
        <f t="shared" si="1923"/>
        <v>44031.402777777781</v>
      </c>
      <c r="D40718">
        <f ca="1">_xlfn.IFNA(FORECAST(E40718,OFFSET('HvF table'!B$3:B$318,MATCH(E40718,'HvF table'!A$3:A$318,1)-1,0,2),OFFSET('HvF table'!A$3:A$318,MATCH(E40718,'HvF table'!A$3:A$318,1)-1,0,2)),0)</f>
        <v>0</v>
      </c>
      <c r="E40718">
        <v>-0.18</v>
      </c>
      <c r="G40718">
        <f ca="1">_xlfn.IFNA(FORECAST(E40718,OFFSET('HvF table'!E$3:E$319,MATCH(E40718,'HvF table'!D$3:D$319,1)-1,0,2),OFFSET('HvF table'!D$3:D$319,MATCH(E40718,'HvF table'!D$3:D$319,1)-1,0,2)),0)</f>
        <v>0</v>
      </c>
      <c r="H40718" t="str">
        <f t="shared" ca="1" si="1921"/>
        <v>G</v>
      </c>
      <c r="I40718">
        <f t="shared" ca="1" si="1922"/>
        <v>0</v>
      </c>
      <c r="J40718" t="s">
        <v>75</v>
      </c>
    </row>
    <row r="40719" spans="1:10" x14ac:dyDescent="0.25">
      <c r="A40719" s="65">
        <v>44031</v>
      </c>
      <c r="B40719" s="66">
        <v>0.40625</v>
      </c>
      <c r="C40719" s="64">
        <f t="shared" si="1923"/>
        <v>44031.40625</v>
      </c>
      <c r="D40719">
        <f ca="1">_xlfn.IFNA(FORECAST(E40719,OFFSET('HvF table'!B$3:B$318,MATCH(E40719,'HvF table'!A$3:A$318,1)-1,0,2),OFFSET('HvF table'!A$3:A$318,MATCH(E40719,'HvF table'!A$3:A$318,1)-1,0,2)),0)</f>
        <v>0</v>
      </c>
      <c r="E40719">
        <v>-0.18</v>
      </c>
      <c r="G40719">
        <f ca="1">_xlfn.IFNA(FORECAST(E40719,OFFSET('HvF table'!E$3:E$319,MATCH(E40719,'HvF table'!D$3:D$319,1)-1,0,2),OFFSET('HvF table'!D$3:D$319,MATCH(E40719,'HvF table'!D$3:D$319,1)-1,0,2)),0)</f>
        <v>0</v>
      </c>
      <c r="H40719" t="str">
        <f t="shared" ca="1" si="1921"/>
        <v>G</v>
      </c>
      <c r="I40719">
        <f t="shared" ca="1" si="1922"/>
        <v>0</v>
      </c>
      <c r="J40719" t="s">
        <v>75</v>
      </c>
    </row>
    <row r="40720" spans="1:10" x14ac:dyDescent="0.25">
      <c r="A40720" s="65">
        <v>44031</v>
      </c>
      <c r="B40720" s="66">
        <v>0.40972222222222227</v>
      </c>
      <c r="C40720" s="64">
        <f t="shared" si="1923"/>
        <v>44031.409722222219</v>
      </c>
      <c r="D40720">
        <f ca="1">_xlfn.IFNA(FORECAST(E40720,OFFSET('HvF table'!B$3:B$318,MATCH(E40720,'HvF table'!A$3:A$318,1)-1,0,2),OFFSET('HvF table'!A$3:A$318,MATCH(E40720,'HvF table'!A$3:A$318,1)-1,0,2)),0)</f>
        <v>0</v>
      </c>
      <c r="E40720">
        <v>-0.17</v>
      </c>
      <c r="G40720">
        <f ca="1">_xlfn.IFNA(FORECAST(E40720,OFFSET('HvF table'!E$3:E$319,MATCH(E40720,'HvF table'!D$3:D$319,1)-1,0,2),OFFSET('HvF table'!D$3:D$319,MATCH(E40720,'HvF table'!D$3:D$319,1)-1,0,2)),0)</f>
        <v>0</v>
      </c>
      <c r="H40720" t="str">
        <f t="shared" ca="1" si="1921"/>
        <v>G</v>
      </c>
      <c r="I40720">
        <f t="shared" ca="1" si="1922"/>
        <v>0</v>
      </c>
      <c r="J40720" t="s">
        <v>75</v>
      </c>
    </row>
    <row r="40721" spans="1:10" x14ac:dyDescent="0.25">
      <c r="A40721" s="65">
        <v>44031</v>
      </c>
      <c r="B40721" s="66">
        <v>0.41319444444444442</v>
      </c>
      <c r="C40721" s="64">
        <f t="shared" si="1923"/>
        <v>44031.413194444445</v>
      </c>
      <c r="D40721">
        <f ca="1">_xlfn.IFNA(FORECAST(E40721,OFFSET('HvF table'!B$3:B$318,MATCH(E40721,'HvF table'!A$3:A$318,1)-1,0,2),OFFSET('HvF table'!A$3:A$318,MATCH(E40721,'HvF table'!A$3:A$318,1)-1,0,2)),0)</f>
        <v>0</v>
      </c>
      <c r="E40721">
        <v>-0.18</v>
      </c>
      <c r="G40721">
        <f ca="1">_xlfn.IFNA(FORECAST(E40721,OFFSET('HvF table'!E$3:E$319,MATCH(E40721,'HvF table'!D$3:D$319,1)-1,0,2),OFFSET('HvF table'!D$3:D$319,MATCH(E40721,'HvF table'!D$3:D$319,1)-1,0,2)),0)</f>
        <v>0</v>
      </c>
      <c r="H40721" t="str">
        <f t="shared" ca="1" si="1921"/>
        <v>G</v>
      </c>
      <c r="I40721">
        <f t="shared" ca="1" si="1922"/>
        <v>0</v>
      </c>
      <c r="J40721" t="s">
        <v>75</v>
      </c>
    </row>
    <row r="40722" spans="1:10" x14ac:dyDescent="0.25">
      <c r="A40722" s="65">
        <v>44031</v>
      </c>
      <c r="B40722" s="66">
        <v>0.41666666666666669</v>
      </c>
      <c r="C40722" s="64">
        <f t="shared" si="1923"/>
        <v>44031.416666666664</v>
      </c>
      <c r="D40722">
        <f ca="1">_xlfn.IFNA(FORECAST(E40722,OFFSET('HvF table'!B$3:B$318,MATCH(E40722,'HvF table'!A$3:A$318,1)-1,0,2),OFFSET('HvF table'!A$3:A$318,MATCH(E40722,'HvF table'!A$3:A$318,1)-1,0,2)),0)</f>
        <v>0</v>
      </c>
      <c r="E40722">
        <v>-0.17</v>
      </c>
      <c r="G40722">
        <f ca="1">_xlfn.IFNA(FORECAST(E40722,OFFSET('HvF table'!E$3:E$319,MATCH(E40722,'HvF table'!D$3:D$319,1)-1,0,2),OFFSET('HvF table'!D$3:D$319,MATCH(E40722,'HvF table'!D$3:D$319,1)-1,0,2)),0)</f>
        <v>0</v>
      </c>
      <c r="H40722" t="str">
        <f t="shared" ca="1" si="1921"/>
        <v>G</v>
      </c>
      <c r="I40722">
        <f t="shared" ca="1" si="1922"/>
        <v>0</v>
      </c>
      <c r="J40722" t="s">
        <v>75</v>
      </c>
    </row>
    <row r="40723" spans="1:10" x14ac:dyDescent="0.25">
      <c r="A40723" s="65">
        <v>44031</v>
      </c>
      <c r="B40723" s="66">
        <v>0.4201388888888889</v>
      </c>
      <c r="C40723" s="64">
        <f t="shared" si="1923"/>
        <v>44031.420138888891</v>
      </c>
      <c r="D40723">
        <f ca="1">_xlfn.IFNA(FORECAST(E40723,OFFSET('HvF table'!B$3:B$318,MATCH(E40723,'HvF table'!A$3:A$318,1)-1,0,2),OFFSET('HvF table'!A$3:A$318,MATCH(E40723,'HvF table'!A$3:A$318,1)-1,0,2)),0)</f>
        <v>0</v>
      </c>
      <c r="E40723">
        <v>-0.18</v>
      </c>
      <c r="G40723">
        <f ca="1">_xlfn.IFNA(FORECAST(E40723,OFFSET('HvF table'!E$3:E$319,MATCH(E40723,'HvF table'!D$3:D$319,1)-1,0,2),OFFSET('HvF table'!D$3:D$319,MATCH(E40723,'HvF table'!D$3:D$319,1)-1,0,2)),0)</f>
        <v>0</v>
      </c>
      <c r="H40723" t="str">
        <f t="shared" ca="1" si="1921"/>
        <v>G</v>
      </c>
      <c r="I40723">
        <f t="shared" ca="1" si="1922"/>
        <v>0</v>
      </c>
      <c r="J40723" t="s">
        <v>75</v>
      </c>
    </row>
    <row r="40724" spans="1:10" x14ac:dyDescent="0.25">
      <c r="A40724" s="65">
        <v>44031</v>
      </c>
      <c r="B40724" s="66">
        <v>0.4236111111111111</v>
      </c>
      <c r="C40724" s="64">
        <f t="shared" si="1923"/>
        <v>44031.423611111109</v>
      </c>
      <c r="D40724">
        <f ca="1">_xlfn.IFNA(FORECAST(E40724,OFFSET('HvF table'!B$3:B$318,MATCH(E40724,'HvF table'!A$3:A$318,1)-1,0,2),OFFSET('HvF table'!A$3:A$318,MATCH(E40724,'HvF table'!A$3:A$318,1)-1,0,2)),0)</f>
        <v>0</v>
      </c>
      <c r="E40724">
        <v>-0.17</v>
      </c>
      <c r="G40724">
        <f ca="1">_xlfn.IFNA(FORECAST(E40724,OFFSET('HvF table'!E$3:E$319,MATCH(E40724,'HvF table'!D$3:D$319,1)-1,0,2),OFFSET('HvF table'!D$3:D$319,MATCH(E40724,'HvF table'!D$3:D$319,1)-1,0,2)),0)</f>
        <v>0</v>
      </c>
      <c r="H40724" t="str">
        <f t="shared" ca="1" si="1921"/>
        <v>G</v>
      </c>
      <c r="I40724">
        <f t="shared" ca="1" si="1922"/>
        <v>0</v>
      </c>
      <c r="J40724" t="s">
        <v>75</v>
      </c>
    </row>
    <row r="40725" spans="1:10" x14ac:dyDescent="0.25">
      <c r="A40725" s="65">
        <v>44031</v>
      </c>
      <c r="B40725" s="66">
        <v>0.42708333333333331</v>
      </c>
      <c r="C40725" s="64">
        <f t="shared" si="1923"/>
        <v>44031.427083333336</v>
      </c>
      <c r="D40725">
        <f ca="1">_xlfn.IFNA(FORECAST(E40725,OFFSET('HvF table'!B$3:B$318,MATCH(E40725,'HvF table'!A$3:A$318,1)-1,0,2),OFFSET('HvF table'!A$3:A$318,MATCH(E40725,'HvF table'!A$3:A$318,1)-1,0,2)),0)</f>
        <v>0</v>
      </c>
      <c r="E40725">
        <v>-0.18</v>
      </c>
      <c r="G40725">
        <f ca="1">_xlfn.IFNA(FORECAST(E40725,OFFSET('HvF table'!E$3:E$319,MATCH(E40725,'HvF table'!D$3:D$319,1)-1,0,2),OFFSET('HvF table'!D$3:D$319,MATCH(E40725,'HvF table'!D$3:D$319,1)-1,0,2)),0)</f>
        <v>0</v>
      </c>
      <c r="H40725" t="str">
        <f t="shared" ca="1" si="1921"/>
        <v>G</v>
      </c>
      <c r="I40725">
        <f t="shared" ca="1" si="1922"/>
        <v>0</v>
      </c>
      <c r="J40725" t="s">
        <v>75</v>
      </c>
    </row>
    <row r="40726" spans="1:10" x14ac:dyDescent="0.25">
      <c r="A40726" s="65">
        <v>44031</v>
      </c>
      <c r="B40726" s="66">
        <v>0.43055555555555558</v>
      </c>
      <c r="C40726" s="64">
        <f t="shared" si="1923"/>
        <v>44031.430555555555</v>
      </c>
      <c r="D40726">
        <f ca="1">_xlfn.IFNA(FORECAST(E40726,OFFSET('HvF table'!B$3:B$318,MATCH(E40726,'HvF table'!A$3:A$318,1)-1,0,2),OFFSET('HvF table'!A$3:A$318,MATCH(E40726,'HvF table'!A$3:A$318,1)-1,0,2)),0)</f>
        <v>0</v>
      </c>
      <c r="E40726">
        <v>-0.16</v>
      </c>
      <c r="G40726">
        <f ca="1">_xlfn.IFNA(FORECAST(E40726,OFFSET('HvF table'!E$3:E$319,MATCH(E40726,'HvF table'!D$3:D$319,1)-1,0,2),OFFSET('HvF table'!D$3:D$319,MATCH(E40726,'HvF table'!D$3:D$319,1)-1,0,2)),0)</f>
        <v>0</v>
      </c>
      <c r="H40726" t="str">
        <f t="shared" ca="1" si="1921"/>
        <v>G</v>
      </c>
      <c r="I40726">
        <f t="shared" ca="1" si="1922"/>
        <v>0</v>
      </c>
      <c r="J40726" t="s">
        <v>75</v>
      </c>
    </row>
    <row r="40727" spans="1:10" x14ac:dyDescent="0.25">
      <c r="A40727" s="65">
        <v>44031</v>
      </c>
      <c r="B40727" s="66">
        <v>0.43402777777777773</v>
      </c>
      <c r="C40727" s="64">
        <f t="shared" si="1923"/>
        <v>44031.434027777781</v>
      </c>
      <c r="D40727">
        <f ca="1">_xlfn.IFNA(FORECAST(E40727,OFFSET('HvF table'!B$3:B$318,MATCH(E40727,'HvF table'!A$3:A$318,1)-1,0,2),OFFSET('HvF table'!A$3:A$318,MATCH(E40727,'HvF table'!A$3:A$318,1)-1,0,2)),0)</f>
        <v>0</v>
      </c>
      <c r="E40727">
        <v>-0.17</v>
      </c>
      <c r="G40727">
        <f ca="1">_xlfn.IFNA(FORECAST(E40727,OFFSET('HvF table'!E$3:E$319,MATCH(E40727,'HvF table'!D$3:D$319,1)-1,0,2),OFFSET('HvF table'!D$3:D$319,MATCH(E40727,'HvF table'!D$3:D$319,1)-1,0,2)),0)</f>
        <v>0</v>
      </c>
      <c r="H40727" t="str">
        <f t="shared" ca="1" si="1921"/>
        <v>G</v>
      </c>
      <c r="I40727">
        <f t="shared" ca="1" si="1922"/>
        <v>0</v>
      </c>
      <c r="J40727" t="s">
        <v>75</v>
      </c>
    </row>
    <row r="40728" spans="1:10" x14ac:dyDescent="0.25">
      <c r="A40728" s="65">
        <v>44031</v>
      </c>
      <c r="B40728" s="66">
        <v>0.4375</v>
      </c>
      <c r="C40728" s="64">
        <f t="shared" si="1923"/>
        <v>44031.4375</v>
      </c>
      <c r="D40728">
        <f ca="1">_xlfn.IFNA(FORECAST(E40728,OFFSET('HvF table'!B$3:B$318,MATCH(E40728,'HvF table'!A$3:A$318,1)-1,0,2),OFFSET('HvF table'!A$3:A$318,MATCH(E40728,'HvF table'!A$3:A$318,1)-1,0,2)),0)</f>
        <v>0</v>
      </c>
      <c r="E40728">
        <v>-0.17</v>
      </c>
      <c r="G40728">
        <f ca="1">_xlfn.IFNA(FORECAST(E40728,OFFSET('HvF table'!E$3:E$319,MATCH(E40728,'HvF table'!D$3:D$319,1)-1,0,2),OFFSET('HvF table'!D$3:D$319,MATCH(E40728,'HvF table'!D$3:D$319,1)-1,0,2)),0)</f>
        <v>0</v>
      </c>
      <c r="H40728" t="str">
        <f t="shared" ca="1" si="1921"/>
        <v>G</v>
      </c>
      <c r="I40728">
        <f t="shared" ca="1" si="1922"/>
        <v>0</v>
      </c>
      <c r="J40728" t="s">
        <v>75</v>
      </c>
    </row>
    <row r="40729" spans="1:10" x14ac:dyDescent="0.25">
      <c r="A40729" s="65">
        <v>44031</v>
      </c>
      <c r="B40729" s="66">
        <v>0.44097222222222227</v>
      </c>
      <c r="C40729" s="64">
        <f t="shared" si="1923"/>
        <v>44031.440972222219</v>
      </c>
      <c r="D40729">
        <f ca="1">_xlfn.IFNA(FORECAST(E40729,OFFSET('HvF table'!B$3:B$318,MATCH(E40729,'HvF table'!A$3:A$318,1)-1,0,2),OFFSET('HvF table'!A$3:A$318,MATCH(E40729,'HvF table'!A$3:A$318,1)-1,0,2)),0)</f>
        <v>0</v>
      </c>
      <c r="E40729">
        <v>-0.17</v>
      </c>
      <c r="G40729">
        <f ca="1">_xlfn.IFNA(FORECAST(E40729,OFFSET('HvF table'!E$3:E$319,MATCH(E40729,'HvF table'!D$3:D$319,1)-1,0,2),OFFSET('HvF table'!D$3:D$319,MATCH(E40729,'HvF table'!D$3:D$319,1)-1,0,2)),0)</f>
        <v>0</v>
      </c>
      <c r="H40729" t="str">
        <f t="shared" ca="1" si="1921"/>
        <v>G</v>
      </c>
      <c r="I40729">
        <f t="shared" ca="1" si="1922"/>
        <v>0</v>
      </c>
      <c r="J40729" t="s">
        <v>75</v>
      </c>
    </row>
    <row r="40730" spans="1:10" x14ac:dyDescent="0.25">
      <c r="A40730" s="65">
        <v>44031</v>
      </c>
      <c r="B40730" s="66">
        <v>0.44444444444444442</v>
      </c>
      <c r="C40730" s="64">
        <f t="shared" si="1923"/>
        <v>44031.444444444445</v>
      </c>
      <c r="D40730">
        <f ca="1">_xlfn.IFNA(FORECAST(E40730,OFFSET('HvF table'!B$3:B$318,MATCH(E40730,'HvF table'!A$3:A$318,1)-1,0,2),OFFSET('HvF table'!A$3:A$318,MATCH(E40730,'HvF table'!A$3:A$318,1)-1,0,2)),0)</f>
        <v>0</v>
      </c>
      <c r="E40730">
        <v>-0.16</v>
      </c>
      <c r="G40730">
        <f ca="1">_xlfn.IFNA(FORECAST(E40730,OFFSET('HvF table'!E$3:E$319,MATCH(E40730,'HvF table'!D$3:D$319,1)-1,0,2),OFFSET('HvF table'!D$3:D$319,MATCH(E40730,'HvF table'!D$3:D$319,1)-1,0,2)),0)</f>
        <v>0</v>
      </c>
      <c r="H40730" t="str">
        <f t="shared" ca="1" si="1921"/>
        <v>G</v>
      </c>
      <c r="I40730">
        <f t="shared" ca="1" si="1922"/>
        <v>0</v>
      </c>
      <c r="J40730" t="s">
        <v>75</v>
      </c>
    </row>
    <row r="40731" spans="1:10" x14ac:dyDescent="0.25">
      <c r="A40731" s="65">
        <v>44031</v>
      </c>
      <c r="B40731" s="66">
        <v>0.44791666666666669</v>
      </c>
      <c r="C40731" s="64">
        <f t="shared" si="1923"/>
        <v>44031.447916666664</v>
      </c>
      <c r="D40731">
        <f ca="1">_xlfn.IFNA(FORECAST(E40731,OFFSET('HvF table'!B$3:B$318,MATCH(E40731,'HvF table'!A$3:A$318,1)-1,0,2),OFFSET('HvF table'!A$3:A$318,MATCH(E40731,'HvF table'!A$3:A$318,1)-1,0,2)),0)</f>
        <v>0</v>
      </c>
      <c r="E40731">
        <v>-0.17</v>
      </c>
      <c r="G40731">
        <f ca="1">_xlfn.IFNA(FORECAST(E40731,OFFSET('HvF table'!E$3:E$319,MATCH(E40731,'HvF table'!D$3:D$319,1)-1,0,2),OFFSET('HvF table'!D$3:D$319,MATCH(E40731,'HvF table'!D$3:D$319,1)-1,0,2)),0)</f>
        <v>0</v>
      </c>
      <c r="H40731" t="str">
        <f t="shared" ca="1" si="1921"/>
        <v>G</v>
      </c>
      <c r="I40731">
        <f t="shared" ca="1" si="1922"/>
        <v>0</v>
      </c>
      <c r="J40731" t="s">
        <v>75</v>
      </c>
    </row>
    <row r="40732" spans="1:10" x14ac:dyDescent="0.25">
      <c r="A40732" s="65">
        <v>44031</v>
      </c>
      <c r="B40732" s="66">
        <v>0.4513888888888889</v>
      </c>
      <c r="C40732" s="64">
        <f t="shared" si="1923"/>
        <v>44031.451388888891</v>
      </c>
      <c r="D40732">
        <f ca="1">_xlfn.IFNA(FORECAST(E40732,OFFSET('HvF table'!B$3:B$318,MATCH(E40732,'HvF table'!A$3:A$318,1)-1,0,2),OFFSET('HvF table'!A$3:A$318,MATCH(E40732,'HvF table'!A$3:A$318,1)-1,0,2)),0)</f>
        <v>0</v>
      </c>
      <c r="E40732">
        <v>-0.16</v>
      </c>
      <c r="G40732">
        <f ca="1">_xlfn.IFNA(FORECAST(E40732,OFFSET('HvF table'!E$3:E$319,MATCH(E40732,'HvF table'!D$3:D$319,1)-1,0,2),OFFSET('HvF table'!D$3:D$319,MATCH(E40732,'HvF table'!D$3:D$319,1)-1,0,2)),0)</f>
        <v>0</v>
      </c>
      <c r="H40732" t="str">
        <f t="shared" ca="1" si="1921"/>
        <v>G</v>
      </c>
      <c r="I40732">
        <f t="shared" ca="1" si="1922"/>
        <v>0</v>
      </c>
      <c r="J40732" t="s">
        <v>75</v>
      </c>
    </row>
    <row r="40733" spans="1:10" x14ac:dyDescent="0.25">
      <c r="A40733" s="65">
        <v>44031</v>
      </c>
      <c r="B40733" s="66">
        <v>0.4548611111111111</v>
      </c>
      <c r="C40733" s="64">
        <f t="shared" si="1923"/>
        <v>44031.454861111109</v>
      </c>
      <c r="D40733">
        <f ca="1">_xlfn.IFNA(FORECAST(E40733,OFFSET('HvF table'!B$3:B$318,MATCH(E40733,'HvF table'!A$3:A$318,1)-1,0,2),OFFSET('HvF table'!A$3:A$318,MATCH(E40733,'HvF table'!A$3:A$318,1)-1,0,2)),0)</f>
        <v>0</v>
      </c>
      <c r="E40733">
        <v>-0.17</v>
      </c>
      <c r="G40733">
        <f ca="1">_xlfn.IFNA(FORECAST(E40733,OFFSET('HvF table'!E$3:E$319,MATCH(E40733,'HvF table'!D$3:D$319,1)-1,0,2),OFFSET('HvF table'!D$3:D$319,MATCH(E40733,'HvF table'!D$3:D$319,1)-1,0,2)),0)</f>
        <v>0</v>
      </c>
      <c r="H40733" t="str">
        <f t="shared" ca="1" si="1921"/>
        <v>G</v>
      </c>
      <c r="I40733">
        <f t="shared" ca="1" si="1922"/>
        <v>0</v>
      </c>
      <c r="J40733" t="s">
        <v>75</v>
      </c>
    </row>
    <row r="40734" spans="1:10" x14ac:dyDescent="0.25">
      <c r="A40734" s="65">
        <v>44031</v>
      </c>
      <c r="B40734" s="66">
        <v>0.45833333333333331</v>
      </c>
      <c r="C40734" s="64">
        <f t="shared" si="1923"/>
        <v>44031.458333333336</v>
      </c>
      <c r="D40734">
        <f ca="1">_xlfn.IFNA(FORECAST(E40734,OFFSET('HvF table'!B$3:B$318,MATCH(E40734,'HvF table'!A$3:A$318,1)-1,0,2),OFFSET('HvF table'!A$3:A$318,MATCH(E40734,'HvF table'!A$3:A$318,1)-1,0,2)),0)</f>
        <v>0</v>
      </c>
      <c r="E40734">
        <v>-0.14000000000000001</v>
      </c>
      <c r="G40734">
        <f ca="1">_xlfn.IFNA(FORECAST(E40734,OFFSET('HvF table'!E$3:E$319,MATCH(E40734,'HvF table'!D$3:D$319,1)-1,0,2),OFFSET('HvF table'!D$3:D$319,MATCH(E40734,'HvF table'!D$3:D$319,1)-1,0,2)),0)</f>
        <v>0</v>
      </c>
      <c r="H40734" t="str">
        <f t="shared" ca="1" si="1921"/>
        <v>G</v>
      </c>
      <c r="I40734">
        <f t="shared" ca="1" si="1922"/>
        <v>0</v>
      </c>
      <c r="J40734" t="s">
        <v>75</v>
      </c>
    </row>
    <row r="40735" spans="1:10" x14ac:dyDescent="0.25">
      <c r="A40735" s="65">
        <v>44031</v>
      </c>
      <c r="B40735" s="66">
        <v>0.46180555555555558</v>
      </c>
      <c r="C40735" s="64">
        <f t="shared" si="1923"/>
        <v>44031.461805555555</v>
      </c>
      <c r="D40735">
        <f ca="1">_xlfn.IFNA(FORECAST(E40735,OFFSET('HvF table'!B$3:B$318,MATCH(E40735,'HvF table'!A$3:A$318,1)-1,0,2),OFFSET('HvF table'!A$3:A$318,MATCH(E40735,'HvF table'!A$3:A$318,1)-1,0,2)),0)</f>
        <v>0</v>
      </c>
      <c r="E40735">
        <v>-0.14000000000000001</v>
      </c>
      <c r="G40735">
        <f ca="1">_xlfn.IFNA(FORECAST(E40735,OFFSET('HvF table'!E$3:E$319,MATCH(E40735,'HvF table'!D$3:D$319,1)-1,0,2),OFFSET('HvF table'!D$3:D$319,MATCH(E40735,'HvF table'!D$3:D$319,1)-1,0,2)),0)</f>
        <v>0</v>
      </c>
      <c r="H40735" t="str">
        <f t="shared" ca="1" si="1921"/>
        <v>G</v>
      </c>
      <c r="I40735">
        <f t="shared" ca="1" si="1922"/>
        <v>0</v>
      </c>
      <c r="J40735" t="s">
        <v>75</v>
      </c>
    </row>
    <row r="40736" spans="1:10" x14ac:dyDescent="0.25">
      <c r="A40736" s="65">
        <v>44031</v>
      </c>
      <c r="B40736" s="66">
        <v>0.46527777777777773</v>
      </c>
      <c r="C40736" s="64">
        <f t="shared" si="1923"/>
        <v>44031.465277777781</v>
      </c>
      <c r="D40736">
        <f ca="1">_xlfn.IFNA(FORECAST(E40736,OFFSET('HvF table'!B$3:B$318,MATCH(E40736,'HvF table'!A$3:A$318,1)-1,0,2),OFFSET('HvF table'!A$3:A$318,MATCH(E40736,'HvF table'!A$3:A$318,1)-1,0,2)),0)</f>
        <v>0</v>
      </c>
      <c r="E40736">
        <v>-0.15</v>
      </c>
      <c r="G40736">
        <f ca="1">_xlfn.IFNA(FORECAST(E40736,OFFSET('HvF table'!E$3:E$319,MATCH(E40736,'HvF table'!D$3:D$319,1)-1,0,2),OFFSET('HvF table'!D$3:D$319,MATCH(E40736,'HvF table'!D$3:D$319,1)-1,0,2)),0)</f>
        <v>0</v>
      </c>
      <c r="H40736" t="str">
        <f t="shared" ca="1" si="1921"/>
        <v>G</v>
      </c>
      <c r="I40736">
        <f t="shared" ca="1" si="1922"/>
        <v>0</v>
      </c>
      <c r="J40736" t="s">
        <v>75</v>
      </c>
    </row>
    <row r="40737" spans="1:10" x14ac:dyDescent="0.25">
      <c r="A40737" s="65">
        <v>44031</v>
      </c>
      <c r="B40737" s="66">
        <v>0.46875</v>
      </c>
      <c r="C40737" s="64">
        <f t="shared" si="1923"/>
        <v>44031.46875</v>
      </c>
      <c r="D40737">
        <f ca="1">_xlfn.IFNA(FORECAST(E40737,OFFSET('HvF table'!B$3:B$318,MATCH(E40737,'HvF table'!A$3:A$318,1)-1,0,2),OFFSET('HvF table'!A$3:A$318,MATCH(E40737,'HvF table'!A$3:A$318,1)-1,0,2)),0)</f>
        <v>0</v>
      </c>
      <c r="E40737">
        <v>-0.15</v>
      </c>
      <c r="G40737">
        <f ca="1">_xlfn.IFNA(FORECAST(E40737,OFFSET('HvF table'!E$3:E$319,MATCH(E40737,'HvF table'!D$3:D$319,1)-1,0,2),OFFSET('HvF table'!D$3:D$319,MATCH(E40737,'HvF table'!D$3:D$319,1)-1,0,2)),0)</f>
        <v>0</v>
      </c>
      <c r="H40737" t="str">
        <f t="shared" ca="1" si="1921"/>
        <v>G</v>
      </c>
      <c r="I40737">
        <f t="shared" ca="1" si="1922"/>
        <v>0</v>
      </c>
      <c r="J40737" t="s">
        <v>75</v>
      </c>
    </row>
    <row r="40738" spans="1:10" x14ac:dyDescent="0.25">
      <c r="A40738" s="65">
        <v>44031</v>
      </c>
      <c r="B40738" s="66">
        <v>0.47222222222222227</v>
      </c>
      <c r="C40738" s="64">
        <f t="shared" si="1923"/>
        <v>44031.472222222219</v>
      </c>
      <c r="D40738">
        <f ca="1">_xlfn.IFNA(FORECAST(E40738,OFFSET('HvF table'!B$3:B$318,MATCH(E40738,'HvF table'!A$3:A$318,1)-1,0,2),OFFSET('HvF table'!A$3:A$318,MATCH(E40738,'HvF table'!A$3:A$318,1)-1,0,2)),0)</f>
        <v>0</v>
      </c>
      <c r="E40738">
        <v>-0.14000000000000001</v>
      </c>
      <c r="G40738">
        <f ca="1">_xlfn.IFNA(FORECAST(E40738,OFFSET('HvF table'!E$3:E$319,MATCH(E40738,'HvF table'!D$3:D$319,1)-1,0,2),OFFSET('HvF table'!D$3:D$319,MATCH(E40738,'HvF table'!D$3:D$319,1)-1,0,2)),0)</f>
        <v>0</v>
      </c>
      <c r="H40738" t="str">
        <f t="shared" ca="1" si="1921"/>
        <v>G</v>
      </c>
      <c r="I40738">
        <f t="shared" ca="1" si="1922"/>
        <v>0</v>
      </c>
      <c r="J40738" t="s">
        <v>75</v>
      </c>
    </row>
    <row r="40739" spans="1:10" x14ac:dyDescent="0.25">
      <c r="A40739" s="65">
        <v>44031</v>
      </c>
      <c r="B40739" s="66">
        <v>0.47569444444444442</v>
      </c>
      <c r="C40739" s="64">
        <f t="shared" si="1923"/>
        <v>44031.475694444445</v>
      </c>
      <c r="D40739">
        <f ca="1">_xlfn.IFNA(FORECAST(E40739,OFFSET('HvF table'!B$3:B$318,MATCH(E40739,'HvF table'!A$3:A$318,1)-1,0,2),OFFSET('HvF table'!A$3:A$318,MATCH(E40739,'HvF table'!A$3:A$318,1)-1,0,2)),0)</f>
        <v>0</v>
      </c>
      <c r="E40739">
        <v>-0.14000000000000001</v>
      </c>
      <c r="G40739">
        <f ca="1">_xlfn.IFNA(FORECAST(E40739,OFFSET('HvF table'!E$3:E$319,MATCH(E40739,'HvF table'!D$3:D$319,1)-1,0,2),OFFSET('HvF table'!D$3:D$319,MATCH(E40739,'HvF table'!D$3:D$319,1)-1,0,2)),0)</f>
        <v>0</v>
      </c>
      <c r="H40739" t="str">
        <f t="shared" ca="1" si="1921"/>
        <v>G</v>
      </c>
      <c r="I40739">
        <f t="shared" ca="1" si="1922"/>
        <v>0</v>
      </c>
      <c r="J40739" t="s">
        <v>75</v>
      </c>
    </row>
    <row r="40740" spans="1:10" x14ac:dyDescent="0.25">
      <c r="A40740" s="65">
        <v>44031</v>
      </c>
      <c r="B40740" s="66">
        <v>0.47916666666666669</v>
      </c>
      <c r="C40740" s="64">
        <f t="shared" si="1923"/>
        <v>44031.479166666664</v>
      </c>
      <c r="D40740">
        <f ca="1">_xlfn.IFNA(FORECAST(E40740,OFFSET('HvF table'!B$3:B$318,MATCH(E40740,'HvF table'!A$3:A$318,1)-1,0,2),OFFSET('HvF table'!A$3:A$318,MATCH(E40740,'HvF table'!A$3:A$318,1)-1,0,2)),0)</f>
        <v>0</v>
      </c>
      <c r="E40740">
        <v>-0.13</v>
      </c>
      <c r="G40740">
        <f ca="1">_xlfn.IFNA(FORECAST(E40740,OFFSET('HvF table'!E$3:E$319,MATCH(E40740,'HvF table'!D$3:D$319,1)-1,0,2),OFFSET('HvF table'!D$3:D$319,MATCH(E40740,'HvF table'!D$3:D$319,1)-1,0,2)),0)</f>
        <v>0</v>
      </c>
      <c r="H40740" t="str">
        <f t="shared" ca="1" si="1921"/>
        <v>G</v>
      </c>
      <c r="I40740">
        <f t="shared" ca="1" si="1922"/>
        <v>0</v>
      </c>
      <c r="J40740" t="s">
        <v>75</v>
      </c>
    </row>
    <row r="40741" spans="1:10" x14ac:dyDescent="0.25">
      <c r="A40741" s="65">
        <v>44031</v>
      </c>
      <c r="B40741" s="66">
        <v>0.4826388888888889</v>
      </c>
      <c r="C40741" s="64">
        <f t="shared" si="1923"/>
        <v>44031.482638888891</v>
      </c>
      <c r="D40741">
        <f ca="1">_xlfn.IFNA(FORECAST(E40741,OFFSET('HvF table'!B$3:B$318,MATCH(E40741,'HvF table'!A$3:A$318,1)-1,0,2),OFFSET('HvF table'!A$3:A$318,MATCH(E40741,'HvF table'!A$3:A$318,1)-1,0,2)),0)</f>
        <v>0</v>
      </c>
      <c r="E40741">
        <v>-0.14000000000000001</v>
      </c>
      <c r="G40741">
        <f ca="1">_xlfn.IFNA(FORECAST(E40741,OFFSET('HvF table'!E$3:E$319,MATCH(E40741,'HvF table'!D$3:D$319,1)-1,0,2),OFFSET('HvF table'!D$3:D$319,MATCH(E40741,'HvF table'!D$3:D$319,1)-1,0,2)),0)</f>
        <v>0</v>
      </c>
      <c r="H40741" t="str">
        <f t="shared" ca="1" si="1921"/>
        <v>G</v>
      </c>
      <c r="I40741">
        <f t="shared" ca="1" si="1922"/>
        <v>0</v>
      </c>
      <c r="J40741" t="s">
        <v>75</v>
      </c>
    </row>
    <row r="40742" spans="1:10" x14ac:dyDescent="0.25">
      <c r="A40742" s="65">
        <v>44031</v>
      </c>
      <c r="B40742" s="66">
        <v>0.4861111111111111</v>
      </c>
      <c r="C40742" s="64">
        <f t="shared" si="1923"/>
        <v>44031.486111111109</v>
      </c>
      <c r="D40742">
        <f ca="1">_xlfn.IFNA(FORECAST(E40742,OFFSET('HvF table'!B$3:B$318,MATCH(E40742,'HvF table'!A$3:A$318,1)-1,0,2),OFFSET('HvF table'!A$3:A$318,MATCH(E40742,'HvF table'!A$3:A$318,1)-1,0,2)),0)</f>
        <v>0</v>
      </c>
      <c r="E40742">
        <v>-0.13</v>
      </c>
      <c r="G40742">
        <f ca="1">_xlfn.IFNA(FORECAST(E40742,OFFSET('HvF table'!E$3:E$319,MATCH(E40742,'HvF table'!D$3:D$319,1)-1,0,2),OFFSET('HvF table'!D$3:D$319,MATCH(E40742,'HvF table'!D$3:D$319,1)-1,0,2)),0)</f>
        <v>0</v>
      </c>
      <c r="H40742" t="str">
        <f t="shared" ca="1" si="1921"/>
        <v>G</v>
      </c>
      <c r="I40742">
        <f t="shared" ca="1" si="1922"/>
        <v>0</v>
      </c>
      <c r="J40742" t="s">
        <v>75</v>
      </c>
    </row>
    <row r="40743" spans="1:10" x14ac:dyDescent="0.25">
      <c r="A40743" s="65">
        <v>44031</v>
      </c>
      <c r="B40743" s="66">
        <v>0.48958333333333331</v>
      </c>
      <c r="C40743" s="64">
        <f t="shared" si="1923"/>
        <v>44031.489583333336</v>
      </c>
      <c r="D40743">
        <f ca="1">_xlfn.IFNA(FORECAST(E40743,OFFSET('HvF table'!B$3:B$318,MATCH(E40743,'HvF table'!A$3:A$318,1)-1,0,2),OFFSET('HvF table'!A$3:A$318,MATCH(E40743,'HvF table'!A$3:A$318,1)-1,0,2)),0)</f>
        <v>0</v>
      </c>
      <c r="E40743">
        <v>-0.14000000000000001</v>
      </c>
      <c r="G40743">
        <f ca="1">_xlfn.IFNA(FORECAST(E40743,OFFSET('HvF table'!E$3:E$319,MATCH(E40743,'HvF table'!D$3:D$319,1)-1,0,2),OFFSET('HvF table'!D$3:D$319,MATCH(E40743,'HvF table'!D$3:D$319,1)-1,0,2)),0)</f>
        <v>0</v>
      </c>
      <c r="H40743" t="str">
        <f t="shared" ref="H40743:H40806" ca="1" si="1924">_xlfn.IFNA(_xlfn.IFS(D40743&gt;0,"B",E40743&gt;0,"B"),"G")</f>
        <v>G</v>
      </c>
      <c r="I40743">
        <f t="shared" ca="1" si="1922"/>
        <v>0</v>
      </c>
      <c r="J40743" t="s">
        <v>75</v>
      </c>
    </row>
    <row r="40744" spans="1:10" x14ac:dyDescent="0.25">
      <c r="A40744" s="65">
        <v>44031</v>
      </c>
      <c r="B40744" s="66">
        <v>0.49305555555555558</v>
      </c>
      <c r="C40744" s="64">
        <f t="shared" si="1923"/>
        <v>44031.493055555555</v>
      </c>
      <c r="D40744">
        <f ca="1">_xlfn.IFNA(FORECAST(E40744,OFFSET('HvF table'!B$3:B$318,MATCH(E40744,'HvF table'!A$3:A$318,1)-1,0,2),OFFSET('HvF table'!A$3:A$318,MATCH(E40744,'HvF table'!A$3:A$318,1)-1,0,2)),0)</f>
        <v>0</v>
      </c>
      <c r="E40744">
        <v>-0.12</v>
      </c>
      <c r="G40744">
        <f ca="1">_xlfn.IFNA(FORECAST(E40744,OFFSET('HvF table'!E$3:E$319,MATCH(E40744,'HvF table'!D$3:D$319,1)-1,0,2),OFFSET('HvF table'!D$3:D$319,MATCH(E40744,'HvF table'!D$3:D$319,1)-1,0,2)),0)</f>
        <v>0</v>
      </c>
      <c r="H40744" t="str">
        <f t="shared" ca="1" si="1924"/>
        <v>G</v>
      </c>
      <c r="I40744">
        <f t="shared" ca="1" si="1922"/>
        <v>0</v>
      </c>
      <c r="J40744" t="s">
        <v>75</v>
      </c>
    </row>
    <row r="40745" spans="1:10" x14ac:dyDescent="0.25">
      <c r="A40745" s="65">
        <v>44031</v>
      </c>
      <c r="B40745" s="66">
        <v>0.49652777777777773</v>
      </c>
      <c r="C40745" s="64">
        <f t="shared" si="1923"/>
        <v>44031.496527777781</v>
      </c>
      <c r="D40745">
        <f ca="1">_xlfn.IFNA(FORECAST(E40745,OFFSET('HvF table'!B$3:B$318,MATCH(E40745,'HvF table'!A$3:A$318,1)-1,0,2),OFFSET('HvF table'!A$3:A$318,MATCH(E40745,'HvF table'!A$3:A$318,1)-1,0,2)),0)</f>
        <v>0</v>
      </c>
      <c r="E40745">
        <v>-0.13</v>
      </c>
      <c r="G40745">
        <f ca="1">_xlfn.IFNA(FORECAST(E40745,OFFSET('HvF table'!E$3:E$319,MATCH(E40745,'HvF table'!D$3:D$319,1)-1,0,2),OFFSET('HvF table'!D$3:D$319,MATCH(E40745,'HvF table'!D$3:D$319,1)-1,0,2)),0)</f>
        <v>0</v>
      </c>
      <c r="H40745" t="str">
        <f t="shared" ca="1" si="1924"/>
        <v>G</v>
      </c>
      <c r="I40745">
        <f t="shared" ca="1" si="1922"/>
        <v>0</v>
      </c>
      <c r="J40745" t="s">
        <v>75</v>
      </c>
    </row>
    <row r="40746" spans="1:10" x14ac:dyDescent="0.25">
      <c r="A40746" s="65">
        <v>44031</v>
      </c>
      <c r="B40746" s="66">
        <v>0.5</v>
      </c>
      <c r="C40746" s="64">
        <f t="shared" si="1923"/>
        <v>44031.5</v>
      </c>
      <c r="D40746">
        <f ca="1">_xlfn.IFNA(FORECAST(E40746,OFFSET('HvF table'!B$3:B$318,MATCH(E40746,'HvF table'!A$3:A$318,1)-1,0,2),OFFSET('HvF table'!A$3:A$318,MATCH(E40746,'HvF table'!A$3:A$318,1)-1,0,2)),0)</f>
        <v>0</v>
      </c>
      <c r="E40746">
        <v>-0.12</v>
      </c>
      <c r="G40746">
        <f ca="1">_xlfn.IFNA(FORECAST(E40746,OFFSET('HvF table'!E$3:E$319,MATCH(E40746,'HvF table'!D$3:D$319,1)-1,0,2),OFFSET('HvF table'!D$3:D$319,MATCH(E40746,'HvF table'!D$3:D$319,1)-1,0,2)),0)</f>
        <v>0</v>
      </c>
      <c r="H40746" t="str">
        <f t="shared" ca="1" si="1924"/>
        <v>G</v>
      </c>
      <c r="I40746">
        <f t="shared" ca="1" si="1922"/>
        <v>0</v>
      </c>
      <c r="J40746" t="s">
        <v>75</v>
      </c>
    </row>
    <row r="40747" spans="1:10" x14ac:dyDescent="0.25">
      <c r="A40747" s="65">
        <v>44031</v>
      </c>
      <c r="B40747" s="66">
        <v>0.50347222222222221</v>
      </c>
      <c r="C40747" s="64">
        <f t="shared" si="1923"/>
        <v>44031.503472222219</v>
      </c>
      <c r="D40747">
        <f ca="1">_xlfn.IFNA(FORECAST(E40747,OFFSET('HvF table'!B$3:B$318,MATCH(E40747,'HvF table'!A$3:A$318,1)-1,0,2),OFFSET('HvF table'!A$3:A$318,MATCH(E40747,'HvF table'!A$3:A$318,1)-1,0,2)),0)</f>
        <v>0</v>
      </c>
      <c r="E40747">
        <v>-0.13</v>
      </c>
      <c r="G40747">
        <f ca="1">_xlfn.IFNA(FORECAST(E40747,OFFSET('HvF table'!E$3:E$319,MATCH(E40747,'HvF table'!D$3:D$319,1)-1,0,2),OFFSET('HvF table'!D$3:D$319,MATCH(E40747,'HvF table'!D$3:D$319,1)-1,0,2)),0)</f>
        <v>0</v>
      </c>
      <c r="H40747" t="str">
        <f t="shared" ca="1" si="1924"/>
        <v>G</v>
      </c>
      <c r="I40747">
        <f t="shared" ca="1" si="1922"/>
        <v>0</v>
      </c>
      <c r="J40747" t="s">
        <v>75</v>
      </c>
    </row>
    <row r="40748" spans="1:10" x14ac:dyDescent="0.25">
      <c r="A40748" s="65">
        <v>44031</v>
      </c>
      <c r="B40748" s="66">
        <v>0.50694444444444442</v>
      </c>
      <c r="C40748" s="64">
        <f t="shared" si="1923"/>
        <v>44031.506944444445</v>
      </c>
      <c r="D40748">
        <f ca="1">_xlfn.IFNA(FORECAST(E40748,OFFSET('HvF table'!B$3:B$318,MATCH(E40748,'HvF table'!A$3:A$318,1)-1,0,2),OFFSET('HvF table'!A$3:A$318,MATCH(E40748,'HvF table'!A$3:A$318,1)-1,0,2)),0)</f>
        <v>0</v>
      </c>
      <c r="E40748">
        <v>-0.11</v>
      </c>
      <c r="G40748">
        <f ca="1">_xlfn.IFNA(FORECAST(E40748,OFFSET('HvF table'!E$3:E$319,MATCH(E40748,'HvF table'!D$3:D$319,1)-1,0,2),OFFSET('HvF table'!D$3:D$319,MATCH(E40748,'HvF table'!D$3:D$319,1)-1,0,2)),0)</f>
        <v>0</v>
      </c>
      <c r="H40748" t="str">
        <f t="shared" ca="1" si="1924"/>
        <v>G</v>
      </c>
      <c r="I40748">
        <f t="shared" ca="1" si="1922"/>
        <v>0</v>
      </c>
      <c r="J40748" t="s">
        <v>75</v>
      </c>
    </row>
    <row r="40749" spans="1:10" x14ac:dyDescent="0.25">
      <c r="A40749" s="65">
        <v>44031</v>
      </c>
      <c r="B40749" s="66">
        <v>0.51041666666666663</v>
      </c>
      <c r="C40749" s="64">
        <f t="shared" si="1923"/>
        <v>44031.510416666664</v>
      </c>
      <c r="D40749">
        <f ca="1">_xlfn.IFNA(FORECAST(E40749,OFFSET('HvF table'!B$3:B$318,MATCH(E40749,'HvF table'!A$3:A$318,1)-1,0,2),OFFSET('HvF table'!A$3:A$318,MATCH(E40749,'HvF table'!A$3:A$318,1)-1,0,2)),0)</f>
        <v>0</v>
      </c>
      <c r="E40749">
        <v>-0.09</v>
      </c>
      <c r="G40749">
        <f ca="1">_xlfn.IFNA(FORECAST(E40749,OFFSET('HvF table'!E$3:E$319,MATCH(E40749,'HvF table'!D$3:D$319,1)-1,0,2),OFFSET('HvF table'!D$3:D$319,MATCH(E40749,'HvF table'!D$3:D$319,1)-1,0,2)),0)</f>
        <v>0</v>
      </c>
      <c r="H40749" t="str">
        <f t="shared" ca="1" si="1924"/>
        <v>G</v>
      </c>
      <c r="I40749">
        <f t="shared" ca="1" si="1922"/>
        <v>0</v>
      </c>
      <c r="J40749" t="s">
        <v>75</v>
      </c>
    </row>
    <row r="40750" spans="1:10" x14ac:dyDescent="0.25">
      <c r="A40750" s="65">
        <v>44031</v>
      </c>
      <c r="B40750" s="66">
        <v>0.51388888888888895</v>
      </c>
      <c r="C40750" s="64">
        <f t="shared" si="1923"/>
        <v>44031.513888888891</v>
      </c>
      <c r="D40750">
        <f ca="1">_xlfn.IFNA(FORECAST(E40750,OFFSET('HvF table'!B$3:B$318,MATCH(E40750,'HvF table'!A$3:A$318,1)-1,0,2),OFFSET('HvF table'!A$3:A$318,MATCH(E40750,'HvF table'!A$3:A$318,1)-1,0,2)),0)</f>
        <v>0</v>
      </c>
      <c r="E40750">
        <v>-0.09</v>
      </c>
      <c r="G40750">
        <f ca="1">_xlfn.IFNA(FORECAST(E40750,OFFSET('HvF table'!E$3:E$319,MATCH(E40750,'HvF table'!D$3:D$319,1)-1,0,2),OFFSET('HvF table'!D$3:D$319,MATCH(E40750,'HvF table'!D$3:D$319,1)-1,0,2)),0)</f>
        <v>0</v>
      </c>
      <c r="H40750" t="str">
        <f t="shared" ca="1" si="1924"/>
        <v>G</v>
      </c>
      <c r="I40750">
        <f t="shared" ca="1" si="1922"/>
        <v>0</v>
      </c>
      <c r="J40750" t="s">
        <v>75</v>
      </c>
    </row>
    <row r="40751" spans="1:10" x14ac:dyDescent="0.25">
      <c r="A40751" s="65">
        <v>44031</v>
      </c>
      <c r="B40751" s="66">
        <v>0.51736111111111105</v>
      </c>
      <c r="C40751" s="64">
        <f t="shared" si="1923"/>
        <v>44031.517361111109</v>
      </c>
      <c r="D40751">
        <f ca="1">_xlfn.IFNA(FORECAST(E40751,OFFSET('HvF table'!B$3:B$318,MATCH(E40751,'HvF table'!A$3:A$318,1)-1,0,2),OFFSET('HvF table'!A$3:A$318,MATCH(E40751,'HvF table'!A$3:A$318,1)-1,0,2)),0)</f>
        <v>0</v>
      </c>
      <c r="E40751">
        <v>-0.06</v>
      </c>
      <c r="G40751">
        <f ca="1">_xlfn.IFNA(FORECAST(E40751,OFFSET('HvF table'!E$3:E$319,MATCH(E40751,'HvF table'!D$3:D$319,1)-1,0,2),OFFSET('HvF table'!D$3:D$319,MATCH(E40751,'HvF table'!D$3:D$319,1)-1,0,2)),0)</f>
        <v>0</v>
      </c>
      <c r="H40751" t="str">
        <f t="shared" ca="1" si="1924"/>
        <v>G</v>
      </c>
      <c r="I40751">
        <f t="shared" ca="1" si="1922"/>
        <v>0</v>
      </c>
      <c r="J40751" t="s">
        <v>75</v>
      </c>
    </row>
    <row r="40752" spans="1:10" x14ac:dyDescent="0.25">
      <c r="A40752" s="65">
        <v>44031</v>
      </c>
      <c r="B40752" s="66">
        <v>0.52083333333333337</v>
      </c>
      <c r="C40752" s="64">
        <f t="shared" si="1923"/>
        <v>44031.520833333336</v>
      </c>
      <c r="D40752">
        <f ca="1">_xlfn.IFNA(FORECAST(E40752,OFFSET('HvF table'!B$3:B$318,MATCH(E40752,'HvF table'!A$3:A$318,1)-1,0,2),OFFSET('HvF table'!A$3:A$318,MATCH(E40752,'HvF table'!A$3:A$318,1)-1,0,2)),0)</f>
        <v>0</v>
      </c>
      <c r="E40752">
        <v>-0.03</v>
      </c>
      <c r="G40752">
        <f ca="1">_xlfn.IFNA(FORECAST(E40752,OFFSET('HvF table'!E$3:E$319,MATCH(E40752,'HvF table'!D$3:D$319,1)-1,0,2),OFFSET('HvF table'!D$3:D$319,MATCH(E40752,'HvF table'!D$3:D$319,1)-1,0,2)),0)</f>
        <v>0</v>
      </c>
      <c r="H40752" t="str">
        <f t="shared" ca="1" si="1924"/>
        <v>G</v>
      </c>
      <c r="I40752">
        <f t="shared" ca="1" si="1922"/>
        <v>0</v>
      </c>
      <c r="J40752" t="s">
        <v>75</v>
      </c>
    </row>
    <row r="40753" spans="1:10" x14ac:dyDescent="0.25">
      <c r="A40753" s="65">
        <v>44031</v>
      </c>
      <c r="B40753" s="66">
        <v>0.52430555555555558</v>
      </c>
      <c r="C40753" s="64">
        <f t="shared" si="1923"/>
        <v>44031.524305555555</v>
      </c>
      <c r="D40753">
        <f ca="1">_xlfn.IFNA(FORECAST(E40753,OFFSET('HvF table'!B$3:B$318,MATCH(E40753,'HvF table'!A$3:A$318,1)-1,0,2),OFFSET('HvF table'!A$3:A$318,MATCH(E40753,'HvF table'!A$3:A$318,1)-1,0,2)),0)</f>
        <v>3.2647855890512644E-3</v>
      </c>
      <c r="E40753">
        <v>0.02</v>
      </c>
      <c r="G40753">
        <f ca="1">_xlfn.IFNA(FORECAST(E40753,OFFSET('HvF table'!E$3:E$319,MATCH(E40753,'HvF table'!D$3:D$319,1)-1,0,2),OFFSET('HvF table'!D$3:D$319,MATCH(E40753,'HvF table'!D$3:D$319,1)-1,0,2)),0)</f>
        <v>5.2177977900415484E-3</v>
      </c>
      <c r="H40753" t="str">
        <f t="shared" ca="1" si="1924"/>
        <v>B</v>
      </c>
      <c r="I40753">
        <f t="shared" ca="1" si="1922"/>
        <v>0</v>
      </c>
      <c r="J40753" t="s">
        <v>75</v>
      </c>
    </row>
    <row r="40754" spans="1:10" x14ac:dyDescent="0.25">
      <c r="A40754" s="65">
        <v>44031</v>
      </c>
      <c r="B40754" s="66">
        <v>0.52777777777777779</v>
      </c>
      <c r="C40754" s="64">
        <f t="shared" si="1923"/>
        <v>44031.527777777781</v>
      </c>
      <c r="D40754">
        <f ca="1">_xlfn.IFNA(FORECAST(E40754,OFFSET('HvF table'!B$3:B$318,MATCH(E40754,'HvF table'!A$3:A$318,1)-1,0,2),OFFSET('HvF table'!A$3:A$318,MATCH(E40754,'HvF table'!A$3:A$318,1)-1,0,2)),0)</f>
        <v>1.7956320739781956E-2</v>
      </c>
      <c r="E40754">
        <v>0.11</v>
      </c>
      <c r="G40754">
        <f ca="1">_xlfn.IFNA(FORECAST(E40754,OFFSET('HvF table'!E$3:E$319,MATCH(E40754,'HvF table'!D$3:D$319,1)-1,0,2),OFFSET('HvF table'!D$3:D$319,MATCH(E40754,'HvF table'!D$3:D$319,1)-1,0,2)),0)</f>
        <v>2.8697887845229017E-2</v>
      </c>
      <c r="H40754" t="str">
        <f t="shared" ca="1" si="1924"/>
        <v>B</v>
      </c>
      <c r="I40754">
        <f t="shared" ca="1" si="1922"/>
        <v>0</v>
      </c>
      <c r="J40754" t="s">
        <v>75</v>
      </c>
    </row>
    <row r="40755" spans="1:10" x14ac:dyDescent="0.25">
      <c r="A40755" s="65">
        <v>44031</v>
      </c>
      <c r="B40755" s="66">
        <v>0.53125</v>
      </c>
      <c r="C40755" s="64">
        <f t="shared" si="1923"/>
        <v>44031.53125</v>
      </c>
      <c r="D40755">
        <f ca="1">_xlfn.IFNA(FORECAST(E40755,OFFSET('HvF table'!B$3:B$318,MATCH(E40755,'HvF table'!A$3:A$318,1)-1,0,2),OFFSET('HvF table'!A$3:A$318,MATCH(E40755,'HvF table'!A$3:A$318,1)-1,0,2)),0)</f>
        <v>4.0809819863140806E-2</v>
      </c>
      <c r="E40755">
        <v>0.25</v>
      </c>
      <c r="G40755">
        <f ca="1">_xlfn.IFNA(FORECAST(E40755,OFFSET('HvF table'!E$3:E$319,MATCH(E40755,'HvF table'!D$3:D$319,1)-1,0,2),OFFSET('HvF table'!D$3:D$319,MATCH(E40755,'HvF table'!D$3:D$319,1)-1,0,2)),0)</f>
        <v>6.5222472375520632E-2</v>
      </c>
      <c r="H40755" t="str">
        <f t="shared" ca="1" si="1924"/>
        <v>B</v>
      </c>
      <c r="I40755">
        <f t="shared" ca="1" si="1922"/>
        <v>0</v>
      </c>
      <c r="J40755" t="s">
        <v>75</v>
      </c>
    </row>
    <row r="40756" spans="1:10" x14ac:dyDescent="0.25">
      <c r="A40756" s="65">
        <v>44031</v>
      </c>
      <c r="B40756" s="66">
        <v>0.53472222222222221</v>
      </c>
      <c r="C40756" s="64">
        <f t="shared" si="1923"/>
        <v>44031.534722222219</v>
      </c>
      <c r="D40756">
        <f ca="1">_xlfn.IFNA(FORECAST(E40756,OFFSET('HvF table'!B$3:B$318,MATCH(E40756,'HvF table'!A$3:A$318,1)-1,0,2),OFFSET('HvF table'!A$3:A$318,MATCH(E40756,'HvF table'!A$3:A$318,1)-1,0,2)),0)</f>
        <v>5.5501355013871503E-2</v>
      </c>
      <c r="E40756">
        <v>0.34</v>
      </c>
      <c r="G40756">
        <f ca="1">_xlfn.IFNA(FORECAST(E40756,OFFSET('HvF table'!E$3:E$319,MATCH(E40756,'HvF table'!D$3:D$319,1)-1,0,2),OFFSET('HvF table'!D$3:D$319,MATCH(E40756,'HvF table'!D$3:D$319,1)-1,0,2)),0)</f>
        <v>8.8702562430708107E-2</v>
      </c>
      <c r="H40756" t="str">
        <f t="shared" ca="1" si="1924"/>
        <v>B</v>
      </c>
      <c r="I40756">
        <f t="shared" ca="1" si="1922"/>
        <v>0</v>
      </c>
      <c r="J40756" t="s">
        <v>75</v>
      </c>
    </row>
    <row r="40757" spans="1:10" x14ac:dyDescent="0.25">
      <c r="A40757" s="65">
        <v>44031</v>
      </c>
      <c r="B40757" s="66">
        <v>0.53819444444444442</v>
      </c>
      <c r="C40757" s="64">
        <f t="shared" si="1923"/>
        <v>44031.538194444445</v>
      </c>
      <c r="D40757">
        <f ca="1">_xlfn.IFNA(FORECAST(E40757,OFFSET('HvF table'!B$3:B$318,MATCH(E40757,'HvF table'!A$3:A$318,1)-1,0,2),OFFSET('HvF table'!A$3:A$318,MATCH(E40757,'HvF table'!A$3:A$318,1)-1,0,2)),0)</f>
        <v>5.8766140602922762E-2</v>
      </c>
      <c r="E40757">
        <v>0.36</v>
      </c>
      <c r="G40757">
        <f ca="1">_xlfn.IFNA(FORECAST(E40757,OFFSET('HvF table'!E$3:E$319,MATCH(E40757,'HvF table'!D$3:D$319,1)-1,0,2),OFFSET('HvF table'!D$3:D$319,MATCH(E40757,'HvF table'!D$3:D$319,1)-1,0,2)),0)</f>
        <v>9.392036022074976E-2</v>
      </c>
      <c r="H40757" t="str">
        <f t="shared" ca="1" si="1924"/>
        <v>B</v>
      </c>
      <c r="I40757">
        <f t="shared" ca="1" si="1922"/>
        <v>0</v>
      </c>
      <c r="J40757" t="s">
        <v>75</v>
      </c>
    </row>
    <row r="40758" spans="1:10" x14ac:dyDescent="0.25">
      <c r="A40758" s="65">
        <v>44031</v>
      </c>
      <c r="B40758" s="66">
        <v>0.54166666666666663</v>
      </c>
      <c r="C40758" s="64">
        <f t="shared" si="1923"/>
        <v>44031.541666666664</v>
      </c>
      <c r="D40758">
        <f ca="1">_xlfn.IFNA(FORECAST(E40758,OFFSET('HvF table'!B$3:B$318,MATCH(E40758,'HvF table'!A$3:A$318,1)-1,0,2),OFFSET('HvF table'!A$3:A$318,MATCH(E40758,'HvF table'!A$3:A$318,1)-1,0,2)),0)</f>
        <v>4.2442212657666442E-2</v>
      </c>
      <c r="E40758">
        <v>0.26</v>
      </c>
      <c r="G40758">
        <f ca="1">_xlfn.IFNA(FORECAST(E40758,OFFSET('HvF table'!E$3:E$319,MATCH(E40758,'HvF table'!D$3:D$319,1)-1,0,2),OFFSET('HvF table'!D$3:D$319,MATCH(E40758,'HvF table'!D$3:D$319,1)-1,0,2)),0)</f>
        <v>6.7831371270541466E-2</v>
      </c>
      <c r="H40758" t="str">
        <f t="shared" ca="1" si="1924"/>
        <v>B</v>
      </c>
      <c r="I40758">
        <f t="shared" ca="1" si="1922"/>
        <v>0</v>
      </c>
      <c r="J40758" t="s">
        <v>75</v>
      </c>
    </row>
    <row r="40759" spans="1:10" x14ac:dyDescent="0.25">
      <c r="A40759" s="65">
        <v>44031</v>
      </c>
      <c r="B40759" s="66">
        <v>0.54513888888888895</v>
      </c>
      <c r="C40759" s="64">
        <f t="shared" si="1923"/>
        <v>44031.545138888891</v>
      </c>
      <c r="D40759">
        <f ca="1">_xlfn.IFNA(FORECAST(E40759,OFFSET('HvF table'!B$3:B$318,MATCH(E40759,'HvF table'!A$3:A$318,1)-1,0,2),OFFSET('HvF table'!A$3:A$318,MATCH(E40759,'HvF table'!A$3:A$318,1)-1,0,2)),0)</f>
        <v>2.2853499123358854E-2</v>
      </c>
      <c r="E40759">
        <v>0.14000000000000001</v>
      </c>
      <c r="G40759">
        <f ca="1">_xlfn.IFNA(FORECAST(E40759,OFFSET('HvF table'!E$3:E$319,MATCH(E40759,'HvF table'!D$3:D$319,1)-1,0,2),OFFSET('HvF table'!D$3:D$319,MATCH(E40759,'HvF table'!D$3:D$319,1)-1,0,2)),0)</f>
        <v>3.6524584530291511E-2</v>
      </c>
      <c r="H40759" t="str">
        <f t="shared" ca="1" si="1924"/>
        <v>B</v>
      </c>
      <c r="I40759">
        <f t="shared" ca="1" si="1922"/>
        <v>0</v>
      </c>
      <c r="J40759" t="s">
        <v>75</v>
      </c>
    </row>
    <row r="40760" spans="1:10" x14ac:dyDescent="0.25">
      <c r="A40760" s="65">
        <v>44031</v>
      </c>
      <c r="B40760" s="66">
        <v>0.54861111111111105</v>
      </c>
      <c r="C40760" s="64">
        <f t="shared" si="1923"/>
        <v>44031.548611111109</v>
      </c>
      <c r="D40760">
        <f ca="1">_xlfn.IFNA(FORECAST(E40760,OFFSET('HvF table'!B$3:B$318,MATCH(E40760,'HvF table'!A$3:A$318,1)-1,0,2),OFFSET('HvF table'!A$3:A$318,MATCH(E40760,'HvF table'!A$3:A$318,1)-1,0,2)),0)</f>
        <v>9.7943567671537925E-3</v>
      </c>
      <c r="E40760">
        <v>0.06</v>
      </c>
      <c r="G40760">
        <f ca="1">_xlfn.IFNA(FORECAST(E40760,OFFSET('HvF table'!E$3:E$319,MATCH(E40760,'HvF table'!D$3:D$319,1)-1,0,2),OFFSET('HvF table'!D$3:D$319,MATCH(E40760,'HvF table'!D$3:D$319,1)-1,0,2)),0)</f>
        <v>1.5653393370124866E-2</v>
      </c>
      <c r="H40760" t="str">
        <f t="shared" ca="1" si="1924"/>
        <v>B</v>
      </c>
      <c r="I40760">
        <f t="shared" ca="1" si="1922"/>
        <v>0</v>
      </c>
      <c r="J40760" t="s">
        <v>75</v>
      </c>
    </row>
    <row r="40761" spans="1:10" x14ac:dyDescent="0.25">
      <c r="A40761" s="65">
        <v>44031</v>
      </c>
      <c r="B40761" s="66">
        <v>0.55208333333333337</v>
      </c>
      <c r="C40761" s="64">
        <f t="shared" si="1923"/>
        <v>44031.552083333336</v>
      </c>
      <c r="D40761">
        <f ca="1">_xlfn.IFNA(FORECAST(E40761,OFFSET('HvF table'!B$3:B$318,MATCH(E40761,'HvF table'!A$3:A$318,1)-1,0,2),OFFSET('HvF table'!A$3:A$318,MATCH(E40761,'HvF table'!A$3:A$318,1)-1,0,2)),0)</f>
        <v>0</v>
      </c>
      <c r="E40761">
        <v>-0.01</v>
      </c>
      <c r="G40761">
        <f ca="1">_xlfn.IFNA(FORECAST(E40761,OFFSET('HvF table'!E$3:E$319,MATCH(E40761,'HvF table'!D$3:D$319,1)-1,0,2),OFFSET('HvF table'!D$3:D$319,MATCH(E40761,'HvF table'!D$3:D$319,1)-1,0,2)),0)</f>
        <v>0</v>
      </c>
      <c r="H40761" t="str">
        <f t="shared" ca="1" si="1924"/>
        <v>G</v>
      </c>
      <c r="I40761">
        <f t="shared" ca="1" si="1922"/>
        <v>0</v>
      </c>
      <c r="J40761" t="s">
        <v>75</v>
      </c>
    </row>
    <row r="40762" spans="1:10" x14ac:dyDescent="0.25">
      <c r="A40762" s="65">
        <v>44031</v>
      </c>
      <c r="B40762" s="66">
        <v>0.55555555555555558</v>
      </c>
      <c r="C40762" s="64">
        <f t="shared" si="1923"/>
        <v>44031.555555555555</v>
      </c>
      <c r="D40762">
        <f ca="1">_xlfn.IFNA(FORECAST(E40762,OFFSET('HvF table'!B$3:B$318,MATCH(E40762,'HvF table'!A$3:A$318,1)-1,0,2),OFFSET('HvF table'!A$3:A$318,MATCH(E40762,'HvF table'!A$3:A$318,1)-1,0,2)),0)</f>
        <v>0</v>
      </c>
      <c r="E40762">
        <v>-0.05</v>
      </c>
      <c r="G40762">
        <f ca="1">_xlfn.IFNA(FORECAST(E40762,OFFSET('HvF table'!E$3:E$319,MATCH(E40762,'HvF table'!D$3:D$319,1)-1,0,2),OFFSET('HvF table'!D$3:D$319,MATCH(E40762,'HvF table'!D$3:D$319,1)-1,0,2)),0)</f>
        <v>0</v>
      </c>
      <c r="H40762" t="str">
        <f t="shared" ca="1" si="1924"/>
        <v>G</v>
      </c>
      <c r="I40762">
        <f t="shared" ca="1" si="1922"/>
        <v>0</v>
      </c>
      <c r="J40762" t="s">
        <v>75</v>
      </c>
    </row>
    <row r="40763" spans="1:10" x14ac:dyDescent="0.25">
      <c r="A40763" s="65">
        <v>44031</v>
      </c>
      <c r="B40763" s="66">
        <v>0.55902777777777779</v>
      </c>
      <c r="C40763" s="64">
        <f t="shared" si="1923"/>
        <v>44031.559027777781</v>
      </c>
      <c r="D40763">
        <f ca="1">_xlfn.IFNA(FORECAST(E40763,OFFSET('HvF table'!B$3:B$318,MATCH(E40763,'HvF table'!A$3:A$318,1)-1,0,2),OFFSET('HvF table'!A$3:A$318,MATCH(E40763,'HvF table'!A$3:A$318,1)-1,0,2)),0)</f>
        <v>0</v>
      </c>
      <c r="E40763">
        <v>-0.08</v>
      </c>
      <c r="G40763">
        <f ca="1">_xlfn.IFNA(FORECAST(E40763,OFFSET('HvF table'!E$3:E$319,MATCH(E40763,'HvF table'!D$3:D$319,1)-1,0,2),OFFSET('HvF table'!D$3:D$319,MATCH(E40763,'HvF table'!D$3:D$319,1)-1,0,2)),0)</f>
        <v>0</v>
      </c>
      <c r="H40763" t="str">
        <f t="shared" ca="1" si="1924"/>
        <v>G</v>
      </c>
      <c r="I40763">
        <f t="shared" ca="1" si="1922"/>
        <v>0</v>
      </c>
      <c r="J40763" t="s">
        <v>75</v>
      </c>
    </row>
    <row r="40764" spans="1:10" x14ac:dyDescent="0.25">
      <c r="A40764" s="65">
        <v>44031</v>
      </c>
      <c r="B40764" s="66">
        <v>0.5625</v>
      </c>
      <c r="C40764" s="64">
        <f t="shared" si="1923"/>
        <v>44031.5625</v>
      </c>
      <c r="D40764">
        <f ca="1">_xlfn.IFNA(FORECAST(E40764,OFFSET('HvF table'!B$3:B$318,MATCH(E40764,'HvF table'!A$3:A$318,1)-1,0,2),OFFSET('HvF table'!A$3:A$318,MATCH(E40764,'HvF table'!A$3:A$318,1)-1,0,2)),0)</f>
        <v>0</v>
      </c>
      <c r="E40764">
        <v>-0.09</v>
      </c>
      <c r="G40764">
        <f ca="1">_xlfn.IFNA(FORECAST(E40764,OFFSET('HvF table'!E$3:E$319,MATCH(E40764,'HvF table'!D$3:D$319,1)-1,0,2),OFFSET('HvF table'!D$3:D$319,MATCH(E40764,'HvF table'!D$3:D$319,1)-1,0,2)),0)</f>
        <v>0</v>
      </c>
      <c r="H40764" t="str">
        <f t="shared" ca="1" si="1924"/>
        <v>G</v>
      </c>
      <c r="I40764">
        <f t="shared" ca="1" si="1922"/>
        <v>0</v>
      </c>
      <c r="J40764" t="s">
        <v>75</v>
      </c>
    </row>
    <row r="40765" spans="1:10" x14ac:dyDescent="0.25">
      <c r="A40765" s="65">
        <v>44031</v>
      </c>
      <c r="B40765" s="66">
        <v>0.56597222222222221</v>
      </c>
      <c r="C40765" s="64">
        <f t="shared" si="1923"/>
        <v>44031.565972222219</v>
      </c>
      <c r="D40765">
        <f ca="1">_xlfn.IFNA(FORECAST(E40765,OFFSET('HvF table'!B$3:B$318,MATCH(E40765,'HvF table'!A$3:A$318,1)-1,0,2),OFFSET('HvF table'!A$3:A$318,MATCH(E40765,'HvF table'!A$3:A$318,1)-1,0,2)),0)</f>
        <v>0</v>
      </c>
      <c r="E40765">
        <v>-0.11</v>
      </c>
      <c r="G40765">
        <f ca="1">_xlfn.IFNA(FORECAST(E40765,OFFSET('HvF table'!E$3:E$319,MATCH(E40765,'HvF table'!D$3:D$319,1)-1,0,2),OFFSET('HvF table'!D$3:D$319,MATCH(E40765,'HvF table'!D$3:D$319,1)-1,0,2)),0)</f>
        <v>0</v>
      </c>
      <c r="H40765" t="str">
        <f t="shared" ca="1" si="1924"/>
        <v>G</v>
      </c>
      <c r="I40765">
        <f t="shared" ca="1" si="1922"/>
        <v>0</v>
      </c>
      <c r="J40765" t="s">
        <v>75</v>
      </c>
    </row>
    <row r="40766" spans="1:10" x14ac:dyDescent="0.25">
      <c r="A40766" s="65">
        <v>44031</v>
      </c>
      <c r="B40766" s="66">
        <v>0.56944444444444442</v>
      </c>
      <c r="C40766" s="64">
        <f t="shared" si="1923"/>
        <v>44031.569444444445</v>
      </c>
      <c r="D40766">
        <f ca="1">_xlfn.IFNA(FORECAST(E40766,OFFSET('HvF table'!B$3:B$318,MATCH(E40766,'HvF table'!A$3:A$318,1)-1,0,2),OFFSET('HvF table'!A$3:A$318,MATCH(E40766,'HvF table'!A$3:A$318,1)-1,0,2)),0)</f>
        <v>0</v>
      </c>
      <c r="E40766">
        <v>-0.11</v>
      </c>
      <c r="G40766">
        <f ca="1">_xlfn.IFNA(FORECAST(E40766,OFFSET('HvF table'!E$3:E$319,MATCH(E40766,'HvF table'!D$3:D$319,1)-1,0,2),OFFSET('HvF table'!D$3:D$319,MATCH(E40766,'HvF table'!D$3:D$319,1)-1,0,2)),0)</f>
        <v>0</v>
      </c>
      <c r="H40766" t="str">
        <f t="shared" ca="1" si="1924"/>
        <v>G</v>
      </c>
      <c r="I40766">
        <f t="shared" ca="1" si="1922"/>
        <v>0</v>
      </c>
      <c r="J40766" t="s">
        <v>75</v>
      </c>
    </row>
    <row r="40767" spans="1:10" x14ac:dyDescent="0.25">
      <c r="A40767" s="65">
        <v>44031</v>
      </c>
      <c r="B40767" s="66">
        <v>0.57291666666666663</v>
      </c>
      <c r="C40767" s="64">
        <f t="shared" si="1923"/>
        <v>44031.572916666664</v>
      </c>
      <c r="D40767">
        <f ca="1">_xlfn.IFNA(FORECAST(E40767,OFFSET('HvF table'!B$3:B$318,MATCH(E40767,'HvF table'!A$3:A$318,1)-1,0,2),OFFSET('HvF table'!A$3:A$318,MATCH(E40767,'HvF table'!A$3:A$318,1)-1,0,2)),0)</f>
        <v>0</v>
      </c>
      <c r="E40767">
        <v>-0.11</v>
      </c>
      <c r="G40767">
        <f ca="1">_xlfn.IFNA(FORECAST(E40767,OFFSET('HvF table'!E$3:E$319,MATCH(E40767,'HvF table'!D$3:D$319,1)-1,0,2),OFFSET('HvF table'!D$3:D$319,MATCH(E40767,'HvF table'!D$3:D$319,1)-1,0,2)),0)</f>
        <v>0</v>
      </c>
      <c r="H40767" t="str">
        <f t="shared" ca="1" si="1924"/>
        <v>G</v>
      </c>
      <c r="I40767">
        <f t="shared" ca="1" si="1922"/>
        <v>0</v>
      </c>
      <c r="J40767" t="s">
        <v>75</v>
      </c>
    </row>
    <row r="40768" spans="1:10" x14ac:dyDescent="0.25">
      <c r="A40768" s="65">
        <v>44031</v>
      </c>
      <c r="B40768" s="66">
        <v>0.57638888888888895</v>
      </c>
      <c r="C40768" s="64">
        <f t="shared" si="1923"/>
        <v>44031.576388888891</v>
      </c>
      <c r="D40768">
        <f ca="1">_xlfn.IFNA(FORECAST(E40768,OFFSET('HvF table'!B$3:B$318,MATCH(E40768,'HvF table'!A$3:A$318,1)-1,0,2),OFFSET('HvF table'!A$3:A$318,MATCH(E40768,'HvF table'!A$3:A$318,1)-1,0,2)),0)</f>
        <v>0</v>
      </c>
      <c r="E40768">
        <v>-0.12</v>
      </c>
      <c r="G40768">
        <f ca="1">_xlfn.IFNA(FORECAST(E40768,OFFSET('HvF table'!E$3:E$319,MATCH(E40768,'HvF table'!D$3:D$319,1)-1,0,2),OFFSET('HvF table'!D$3:D$319,MATCH(E40768,'HvF table'!D$3:D$319,1)-1,0,2)),0)</f>
        <v>0</v>
      </c>
      <c r="H40768" t="str">
        <f t="shared" ca="1" si="1924"/>
        <v>G</v>
      </c>
      <c r="I40768">
        <f t="shared" ca="1" si="1922"/>
        <v>0</v>
      </c>
      <c r="J40768" t="s">
        <v>75</v>
      </c>
    </row>
    <row r="40769" spans="1:10" x14ac:dyDescent="0.25">
      <c r="A40769" s="65">
        <v>44031</v>
      </c>
      <c r="B40769" s="66">
        <v>0.57986111111111105</v>
      </c>
      <c r="C40769" s="64">
        <f t="shared" si="1923"/>
        <v>44031.579861111109</v>
      </c>
      <c r="D40769">
        <f ca="1">_xlfn.IFNA(FORECAST(E40769,OFFSET('HvF table'!B$3:B$318,MATCH(E40769,'HvF table'!A$3:A$318,1)-1,0,2),OFFSET('HvF table'!A$3:A$318,MATCH(E40769,'HvF table'!A$3:A$318,1)-1,0,2)),0)</f>
        <v>0</v>
      </c>
      <c r="E40769">
        <v>-0.13</v>
      </c>
      <c r="G40769">
        <f ca="1">_xlfn.IFNA(FORECAST(E40769,OFFSET('HvF table'!E$3:E$319,MATCH(E40769,'HvF table'!D$3:D$319,1)-1,0,2),OFFSET('HvF table'!D$3:D$319,MATCH(E40769,'HvF table'!D$3:D$319,1)-1,0,2)),0)</f>
        <v>0</v>
      </c>
      <c r="H40769" t="str">
        <f t="shared" ca="1" si="1924"/>
        <v>G</v>
      </c>
      <c r="I40769">
        <f t="shared" ca="1" si="1922"/>
        <v>0</v>
      </c>
      <c r="J40769" t="s">
        <v>75</v>
      </c>
    </row>
    <row r="40770" spans="1:10" x14ac:dyDescent="0.25">
      <c r="A40770" s="65">
        <v>44031</v>
      </c>
      <c r="B40770" s="66">
        <v>0.58333333333333337</v>
      </c>
      <c r="C40770" s="64">
        <f t="shared" si="1923"/>
        <v>44031.583333333336</v>
      </c>
      <c r="D40770">
        <f ca="1">_xlfn.IFNA(FORECAST(E40770,OFFSET('HvF table'!B$3:B$318,MATCH(E40770,'HvF table'!A$3:A$318,1)-1,0,2),OFFSET('HvF table'!A$3:A$318,MATCH(E40770,'HvF table'!A$3:A$318,1)-1,0,2)),0)</f>
        <v>0</v>
      </c>
      <c r="E40770">
        <v>-0.14000000000000001</v>
      </c>
      <c r="G40770">
        <f ca="1">_xlfn.IFNA(FORECAST(E40770,OFFSET('HvF table'!E$3:E$319,MATCH(E40770,'HvF table'!D$3:D$319,1)-1,0,2),OFFSET('HvF table'!D$3:D$319,MATCH(E40770,'HvF table'!D$3:D$319,1)-1,0,2)),0)</f>
        <v>0</v>
      </c>
      <c r="H40770" t="str">
        <f t="shared" ca="1" si="1924"/>
        <v>G</v>
      </c>
      <c r="I40770">
        <f t="shared" ref="I40770:I40833" ca="1" si="1925">IF(H40770="G",G40770,IF(H40770="B",0))</f>
        <v>0</v>
      </c>
      <c r="J40770" t="s">
        <v>75</v>
      </c>
    </row>
    <row r="40771" spans="1:10" x14ac:dyDescent="0.25">
      <c r="A40771" s="65">
        <v>44031</v>
      </c>
      <c r="B40771" s="66">
        <v>0.58680555555555558</v>
      </c>
      <c r="C40771" s="64">
        <f t="shared" ref="C40771:C40834" si="1926">A40771+B40771</f>
        <v>44031.586805555555</v>
      </c>
      <c r="D40771">
        <f ca="1">_xlfn.IFNA(FORECAST(E40771,OFFSET('HvF table'!B$3:B$318,MATCH(E40771,'HvF table'!A$3:A$318,1)-1,0,2),OFFSET('HvF table'!A$3:A$318,MATCH(E40771,'HvF table'!A$3:A$318,1)-1,0,2)),0)</f>
        <v>0</v>
      </c>
      <c r="E40771">
        <v>-0.12</v>
      </c>
      <c r="G40771">
        <f ca="1">_xlfn.IFNA(FORECAST(E40771,OFFSET('HvF table'!E$3:E$319,MATCH(E40771,'HvF table'!D$3:D$319,1)-1,0,2),OFFSET('HvF table'!D$3:D$319,MATCH(E40771,'HvF table'!D$3:D$319,1)-1,0,2)),0)</f>
        <v>0</v>
      </c>
      <c r="H40771" t="str">
        <f t="shared" ca="1" si="1924"/>
        <v>G</v>
      </c>
      <c r="I40771">
        <f t="shared" ca="1" si="1925"/>
        <v>0</v>
      </c>
      <c r="J40771" t="s">
        <v>75</v>
      </c>
    </row>
    <row r="40772" spans="1:10" x14ac:dyDescent="0.25">
      <c r="A40772" s="65">
        <v>44031</v>
      </c>
      <c r="B40772" s="66">
        <v>0.59027777777777779</v>
      </c>
      <c r="C40772" s="64">
        <f t="shared" si="1926"/>
        <v>44031.590277777781</v>
      </c>
      <c r="D40772">
        <f ca="1">_xlfn.IFNA(FORECAST(E40772,OFFSET('HvF table'!B$3:B$318,MATCH(E40772,'HvF table'!A$3:A$318,1)-1,0,2),OFFSET('HvF table'!A$3:A$318,MATCH(E40772,'HvF table'!A$3:A$318,1)-1,0,2)),0)</f>
        <v>0</v>
      </c>
      <c r="E40772">
        <v>-0.12</v>
      </c>
      <c r="G40772">
        <f ca="1">_xlfn.IFNA(FORECAST(E40772,OFFSET('HvF table'!E$3:E$319,MATCH(E40772,'HvF table'!D$3:D$319,1)-1,0,2),OFFSET('HvF table'!D$3:D$319,MATCH(E40772,'HvF table'!D$3:D$319,1)-1,0,2)),0)</f>
        <v>0</v>
      </c>
      <c r="H40772" t="str">
        <f t="shared" ca="1" si="1924"/>
        <v>G</v>
      </c>
      <c r="I40772">
        <f t="shared" ca="1" si="1925"/>
        <v>0</v>
      </c>
      <c r="J40772" t="s">
        <v>75</v>
      </c>
    </row>
    <row r="40773" spans="1:10" x14ac:dyDescent="0.25">
      <c r="A40773" s="65">
        <v>44031</v>
      </c>
      <c r="B40773" s="66">
        <v>0.59375</v>
      </c>
      <c r="C40773" s="64">
        <f t="shared" si="1926"/>
        <v>44031.59375</v>
      </c>
      <c r="D40773">
        <f ca="1">_xlfn.IFNA(FORECAST(E40773,OFFSET('HvF table'!B$3:B$318,MATCH(E40773,'HvF table'!A$3:A$318,1)-1,0,2),OFFSET('HvF table'!A$3:A$318,MATCH(E40773,'HvF table'!A$3:A$318,1)-1,0,2)),0)</f>
        <v>0</v>
      </c>
      <c r="E40773">
        <v>-0.14000000000000001</v>
      </c>
      <c r="G40773">
        <f ca="1">_xlfn.IFNA(FORECAST(E40773,OFFSET('HvF table'!E$3:E$319,MATCH(E40773,'HvF table'!D$3:D$319,1)-1,0,2),OFFSET('HvF table'!D$3:D$319,MATCH(E40773,'HvF table'!D$3:D$319,1)-1,0,2)),0)</f>
        <v>0</v>
      </c>
      <c r="H40773" t="str">
        <f t="shared" ca="1" si="1924"/>
        <v>G</v>
      </c>
      <c r="I40773">
        <f t="shared" ca="1" si="1925"/>
        <v>0</v>
      </c>
      <c r="J40773" t="s">
        <v>75</v>
      </c>
    </row>
    <row r="40774" spans="1:10" x14ac:dyDescent="0.25">
      <c r="A40774" s="65">
        <v>44031</v>
      </c>
      <c r="B40774" s="66">
        <v>0.59722222222222221</v>
      </c>
      <c r="C40774" s="64">
        <f t="shared" si="1926"/>
        <v>44031.597222222219</v>
      </c>
      <c r="D40774">
        <f ca="1">_xlfn.IFNA(FORECAST(E40774,OFFSET('HvF table'!B$3:B$318,MATCH(E40774,'HvF table'!A$3:A$318,1)-1,0,2),OFFSET('HvF table'!A$3:A$318,MATCH(E40774,'HvF table'!A$3:A$318,1)-1,0,2)),0)</f>
        <v>0</v>
      </c>
      <c r="E40774">
        <v>-0.14000000000000001</v>
      </c>
      <c r="G40774">
        <f ca="1">_xlfn.IFNA(FORECAST(E40774,OFFSET('HvF table'!E$3:E$319,MATCH(E40774,'HvF table'!D$3:D$319,1)-1,0,2),OFFSET('HvF table'!D$3:D$319,MATCH(E40774,'HvF table'!D$3:D$319,1)-1,0,2)),0)</f>
        <v>0</v>
      </c>
      <c r="H40774" t="str">
        <f t="shared" ca="1" si="1924"/>
        <v>G</v>
      </c>
      <c r="I40774">
        <f t="shared" ca="1" si="1925"/>
        <v>0</v>
      </c>
      <c r="J40774" t="s">
        <v>75</v>
      </c>
    </row>
    <row r="40775" spans="1:10" x14ac:dyDescent="0.25">
      <c r="A40775" s="65">
        <v>44031</v>
      </c>
      <c r="B40775" s="66">
        <v>0.60069444444444442</v>
      </c>
      <c r="C40775" s="64">
        <f t="shared" si="1926"/>
        <v>44031.600694444445</v>
      </c>
      <c r="D40775">
        <f ca="1">_xlfn.IFNA(FORECAST(E40775,OFFSET('HvF table'!B$3:B$318,MATCH(E40775,'HvF table'!A$3:A$318,1)-1,0,2),OFFSET('HvF table'!A$3:A$318,MATCH(E40775,'HvF table'!A$3:A$318,1)-1,0,2)),0)</f>
        <v>0</v>
      </c>
      <c r="E40775">
        <v>-0.14000000000000001</v>
      </c>
      <c r="G40775">
        <f ca="1">_xlfn.IFNA(FORECAST(E40775,OFFSET('HvF table'!E$3:E$319,MATCH(E40775,'HvF table'!D$3:D$319,1)-1,0,2),OFFSET('HvF table'!D$3:D$319,MATCH(E40775,'HvF table'!D$3:D$319,1)-1,0,2)),0)</f>
        <v>0</v>
      </c>
      <c r="H40775" t="str">
        <f t="shared" ca="1" si="1924"/>
        <v>G</v>
      </c>
      <c r="I40775">
        <f t="shared" ca="1" si="1925"/>
        <v>0</v>
      </c>
      <c r="J40775" t="s">
        <v>75</v>
      </c>
    </row>
    <row r="40776" spans="1:10" x14ac:dyDescent="0.25">
      <c r="A40776" s="65">
        <v>44031</v>
      </c>
      <c r="B40776" s="66">
        <v>0.60416666666666663</v>
      </c>
      <c r="C40776" s="64">
        <f t="shared" si="1926"/>
        <v>44031.604166666664</v>
      </c>
      <c r="D40776">
        <f ca="1">_xlfn.IFNA(FORECAST(E40776,OFFSET('HvF table'!B$3:B$318,MATCH(E40776,'HvF table'!A$3:A$318,1)-1,0,2),OFFSET('HvF table'!A$3:A$318,MATCH(E40776,'HvF table'!A$3:A$318,1)-1,0,2)),0)</f>
        <v>0</v>
      </c>
      <c r="E40776">
        <v>-0.15</v>
      </c>
      <c r="G40776">
        <f ca="1">_xlfn.IFNA(FORECAST(E40776,OFFSET('HvF table'!E$3:E$319,MATCH(E40776,'HvF table'!D$3:D$319,1)-1,0,2),OFFSET('HvF table'!D$3:D$319,MATCH(E40776,'HvF table'!D$3:D$319,1)-1,0,2)),0)</f>
        <v>0</v>
      </c>
      <c r="H40776" t="str">
        <f t="shared" ca="1" si="1924"/>
        <v>G</v>
      </c>
      <c r="I40776">
        <f t="shared" ca="1" si="1925"/>
        <v>0</v>
      </c>
      <c r="J40776" t="s">
        <v>75</v>
      </c>
    </row>
    <row r="40777" spans="1:10" x14ac:dyDescent="0.25">
      <c r="A40777" s="65">
        <v>44031</v>
      </c>
      <c r="B40777" s="66">
        <v>0.60763888888888895</v>
      </c>
      <c r="C40777" s="64">
        <f t="shared" si="1926"/>
        <v>44031.607638888891</v>
      </c>
      <c r="D40777">
        <f ca="1">_xlfn.IFNA(FORECAST(E40777,OFFSET('HvF table'!B$3:B$318,MATCH(E40777,'HvF table'!A$3:A$318,1)-1,0,2),OFFSET('HvF table'!A$3:A$318,MATCH(E40777,'HvF table'!A$3:A$318,1)-1,0,2)),0)</f>
        <v>0</v>
      </c>
      <c r="E40777">
        <v>-0.14000000000000001</v>
      </c>
      <c r="G40777">
        <f ca="1">_xlfn.IFNA(FORECAST(E40777,OFFSET('HvF table'!E$3:E$319,MATCH(E40777,'HvF table'!D$3:D$319,1)-1,0,2),OFFSET('HvF table'!D$3:D$319,MATCH(E40777,'HvF table'!D$3:D$319,1)-1,0,2)),0)</f>
        <v>0</v>
      </c>
      <c r="H40777" t="str">
        <f t="shared" ca="1" si="1924"/>
        <v>G</v>
      </c>
      <c r="I40777">
        <f t="shared" ca="1" si="1925"/>
        <v>0</v>
      </c>
      <c r="J40777" t="s">
        <v>75</v>
      </c>
    </row>
    <row r="40778" spans="1:10" x14ac:dyDescent="0.25">
      <c r="A40778" s="65">
        <v>44031</v>
      </c>
      <c r="B40778" s="66">
        <v>0.61111111111111105</v>
      </c>
      <c r="C40778" s="64">
        <f t="shared" si="1926"/>
        <v>44031.611111111109</v>
      </c>
      <c r="D40778">
        <f ca="1">_xlfn.IFNA(FORECAST(E40778,OFFSET('HvF table'!B$3:B$318,MATCH(E40778,'HvF table'!A$3:A$318,1)-1,0,2),OFFSET('HvF table'!A$3:A$318,MATCH(E40778,'HvF table'!A$3:A$318,1)-1,0,2)),0)</f>
        <v>0</v>
      </c>
      <c r="E40778">
        <v>-0.14000000000000001</v>
      </c>
      <c r="G40778">
        <f ca="1">_xlfn.IFNA(FORECAST(E40778,OFFSET('HvF table'!E$3:E$319,MATCH(E40778,'HvF table'!D$3:D$319,1)-1,0,2),OFFSET('HvF table'!D$3:D$319,MATCH(E40778,'HvF table'!D$3:D$319,1)-1,0,2)),0)</f>
        <v>0</v>
      </c>
      <c r="H40778" t="str">
        <f t="shared" ca="1" si="1924"/>
        <v>G</v>
      </c>
      <c r="I40778">
        <f t="shared" ca="1" si="1925"/>
        <v>0</v>
      </c>
      <c r="J40778" t="s">
        <v>75</v>
      </c>
    </row>
    <row r="40779" spans="1:10" x14ac:dyDescent="0.25">
      <c r="A40779" s="65">
        <v>44031</v>
      </c>
      <c r="B40779" s="66">
        <v>0.61458333333333337</v>
      </c>
      <c r="C40779" s="64">
        <f t="shared" si="1926"/>
        <v>44031.614583333336</v>
      </c>
      <c r="D40779">
        <f ca="1">_xlfn.IFNA(FORECAST(E40779,OFFSET('HvF table'!B$3:B$318,MATCH(E40779,'HvF table'!A$3:A$318,1)-1,0,2),OFFSET('HvF table'!A$3:A$318,MATCH(E40779,'HvF table'!A$3:A$318,1)-1,0,2)),0)</f>
        <v>0</v>
      </c>
      <c r="E40779">
        <v>-0.14000000000000001</v>
      </c>
      <c r="G40779">
        <f ca="1">_xlfn.IFNA(FORECAST(E40779,OFFSET('HvF table'!E$3:E$319,MATCH(E40779,'HvF table'!D$3:D$319,1)-1,0,2),OFFSET('HvF table'!D$3:D$319,MATCH(E40779,'HvF table'!D$3:D$319,1)-1,0,2)),0)</f>
        <v>0</v>
      </c>
      <c r="H40779" t="str">
        <f t="shared" ca="1" si="1924"/>
        <v>G</v>
      </c>
      <c r="I40779">
        <f t="shared" ca="1" si="1925"/>
        <v>0</v>
      </c>
      <c r="J40779" t="s">
        <v>75</v>
      </c>
    </row>
    <row r="40780" spans="1:10" x14ac:dyDescent="0.25">
      <c r="A40780" s="65">
        <v>44031</v>
      </c>
      <c r="B40780" s="66">
        <v>0.61805555555555558</v>
      </c>
      <c r="C40780" s="64">
        <f t="shared" si="1926"/>
        <v>44031.618055555555</v>
      </c>
      <c r="D40780">
        <f ca="1">_xlfn.IFNA(FORECAST(E40780,OFFSET('HvF table'!B$3:B$318,MATCH(E40780,'HvF table'!A$3:A$318,1)-1,0,2),OFFSET('HvF table'!A$3:A$318,MATCH(E40780,'HvF table'!A$3:A$318,1)-1,0,2)),0)</f>
        <v>0</v>
      </c>
      <c r="E40780">
        <v>-0.14000000000000001</v>
      </c>
      <c r="G40780">
        <f ca="1">_xlfn.IFNA(FORECAST(E40780,OFFSET('HvF table'!E$3:E$319,MATCH(E40780,'HvF table'!D$3:D$319,1)-1,0,2),OFFSET('HvF table'!D$3:D$319,MATCH(E40780,'HvF table'!D$3:D$319,1)-1,0,2)),0)</f>
        <v>0</v>
      </c>
      <c r="H40780" t="str">
        <f t="shared" ca="1" si="1924"/>
        <v>G</v>
      </c>
      <c r="I40780">
        <f t="shared" ca="1" si="1925"/>
        <v>0</v>
      </c>
      <c r="J40780" t="s">
        <v>75</v>
      </c>
    </row>
    <row r="40781" spans="1:10" x14ac:dyDescent="0.25">
      <c r="A40781" s="65">
        <v>44031</v>
      </c>
      <c r="B40781" s="66">
        <v>0.62152777777777779</v>
      </c>
      <c r="C40781" s="64">
        <f t="shared" si="1926"/>
        <v>44031.621527777781</v>
      </c>
      <c r="D40781">
        <f ca="1">_xlfn.IFNA(FORECAST(E40781,OFFSET('HvF table'!B$3:B$318,MATCH(E40781,'HvF table'!A$3:A$318,1)-1,0,2),OFFSET('HvF table'!A$3:A$318,MATCH(E40781,'HvF table'!A$3:A$318,1)-1,0,2)),0)</f>
        <v>0</v>
      </c>
      <c r="E40781">
        <v>-0.14000000000000001</v>
      </c>
      <c r="G40781">
        <f ca="1">_xlfn.IFNA(FORECAST(E40781,OFFSET('HvF table'!E$3:E$319,MATCH(E40781,'HvF table'!D$3:D$319,1)-1,0,2),OFFSET('HvF table'!D$3:D$319,MATCH(E40781,'HvF table'!D$3:D$319,1)-1,0,2)),0)</f>
        <v>0</v>
      </c>
      <c r="H40781" t="str">
        <f t="shared" ca="1" si="1924"/>
        <v>G</v>
      </c>
      <c r="I40781">
        <f t="shared" ca="1" si="1925"/>
        <v>0</v>
      </c>
      <c r="J40781" t="s">
        <v>75</v>
      </c>
    </row>
    <row r="40782" spans="1:10" x14ac:dyDescent="0.25">
      <c r="A40782" s="65">
        <v>44031</v>
      </c>
      <c r="B40782" s="66">
        <v>0.625</v>
      </c>
      <c r="C40782" s="64">
        <f t="shared" si="1926"/>
        <v>44031.625</v>
      </c>
      <c r="D40782">
        <f ca="1">_xlfn.IFNA(FORECAST(E40782,OFFSET('HvF table'!B$3:B$318,MATCH(E40782,'HvF table'!A$3:A$318,1)-1,0,2),OFFSET('HvF table'!A$3:A$318,MATCH(E40782,'HvF table'!A$3:A$318,1)-1,0,2)),0)</f>
        <v>0</v>
      </c>
      <c r="E40782">
        <v>-0.15</v>
      </c>
      <c r="G40782">
        <f ca="1">_xlfn.IFNA(FORECAST(E40782,OFFSET('HvF table'!E$3:E$319,MATCH(E40782,'HvF table'!D$3:D$319,1)-1,0,2),OFFSET('HvF table'!D$3:D$319,MATCH(E40782,'HvF table'!D$3:D$319,1)-1,0,2)),0)</f>
        <v>0</v>
      </c>
      <c r="H40782" t="str">
        <f t="shared" ca="1" si="1924"/>
        <v>G</v>
      </c>
      <c r="I40782">
        <f t="shared" ca="1" si="1925"/>
        <v>0</v>
      </c>
      <c r="J40782" t="s">
        <v>75</v>
      </c>
    </row>
    <row r="40783" spans="1:10" x14ac:dyDescent="0.25">
      <c r="A40783" s="65">
        <v>44031</v>
      </c>
      <c r="B40783" s="66">
        <v>0.62847222222222221</v>
      </c>
      <c r="C40783" s="64">
        <f t="shared" si="1926"/>
        <v>44031.628472222219</v>
      </c>
      <c r="D40783">
        <f ca="1">_xlfn.IFNA(FORECAST(E40783,OFFSET('HvF table'!B$3:B$318,MATCH(E40783,'HvF table'!A$3:A$318,1)-1,0,2),OFFSET('HvF table'!A$3:A$318,MATCH(E40783,'HvF table'!A$3:A$318,1)-1,0,2)),0)</f>
        <v>0</v>
      </c>
      <c r="E40783">
        <v>-0.15</v>
      </c>
      <c r="G40783">
        <f ca="1">_xlfn.IFNA(FORECAST(E40783,OFFSET('HvF table'!E$3:E$319,MATCH(E40783,'HvF table'!D$3:D$319,1)-1,0,2),OFFSET('HvF table'!D$3:D$319,MATCH(E40783,'HvF table'!D$3:D$319,1)-1,0,2)),0)</f>
        <v>0</v>
      </c>
      <c r="H40783" t="str">
        <f t="shared" ca="1" si="1924"/>
        <v>G</v>
      </c>
      <c r="I40783">
        <f t="shared" ca="1" si="1925"/>
        <v>0</v>
      </c>
      <c r="J40783" t="s">
        <v>75</v>
      </c>
    </row>
    <row r="40784" spans="1:10" x14ac:dyDescent="0.25">
      <c r="A40784" s="65">
        <v>44031</v>
      </c>
      <c r="B40784" s="66">
        <v>0.63194444444444442</v>
      </c>
      <c r="C40784" s="64">
        <f t="shared" si="1926"/>
        <v>44031.631944444445</v>
      </c>
      <c r="D40784">
        <f ca="1">_xlfn.IFNA(FORECAST(E40784,OFFSET('HvF table'!B$3:B$318,MATCH(E40784,'HvF table'!A$3:A$318,1)-1,0,2),OFFSET('HvF table'!A$3:A$318,MATCH(E40784,'HvF table'!A$3:A$318,1)-1,0,2)),0)</f>
        <v>0</v>
      </c>
      <c r="E40784">
        <v>-0.17</v>
      </c>
      <c r="G40784">
        <f ca="1">_xlfn.IFNA(FORECAST(E40784,OFFSET('HvF table'!E$3:E$319,MATCH(E40784,'HvF table'!D$3:D$319,1)-1,0,2),OFFSET('HvF table'!D$3:D$319,MATCH(E40784,'HvF table'!D$3:D$319,1)-1,0,2)),0)</f>
        <v>0</v>
      </c>
      <c r="H40784" t="str">
        <f t="shared" ca="1" si="1924"/>
        <v>G</v>
      </c>
      <c r="I40784">
        <f t="shared" ca="1" si="1925"/>
        <v>0</v>
      </c>
      <c r="J40784" t="s">
        <v>75</v>
      </c>
    </row>
    <row r="40785" spans="1:10" x14ac:dyDescent="0.25">
      <c r="A40785" s="65">
        <v>44031</v>
      </c>
      <c r="B40785" s="66">
        <v>0.63541666666666663</v>
      </c>
      <c r="C40785" s="64">
        <f t="shared" si="1926"/>
        <v>44031.635416666664</v>
      </c>
      <c r="D40785">
        <f ca="1">_xlfn.IFNA(FORECAST(E40785,OFFSET('HvF table'!B$3:B$318,MATCH(E40785,'HvF table'!A$3:A$318,1)-1,0,2),OFFSET('HvF table'!A$3:A$318,MATCH(E40785,'HvF table'!A$3:A$318,1)-1,0,2)),0)</f>
        <v>0</v>
      </c>
      <c r="E40785">
        <v>-0.16</v>
      </c>
      <c r="G40785">
        <f ca="1">_xlfn.IFNA(FORECAST(E40785,OFFSET('HvF table'!E$3:E$319,MATCH(E40785,'HvF table'!D$3:D$319,1)-1,0,2),OFFSET('HvF table'!D$3:D$319,MATCH(E40785,'HvF table'!D$3:D$319,1)-1,0,2)),0)</f>
        <v>0</v>
      </c>
      <c r="H40785" t="str">
        <f t="shared" ca="1" si="1924"/>
        <v>G</v>
      </c>
      <c r="I40785">
        <f t="shared" ca="1" si="1925"/>
        <v>0</v>
      </c>
      <c r="J40785" t="s">
        <v>75</v>
      </c>
    </row>
    <row r="40786" spans="1:10" x14ac:dyDescent="0.25">
      <c r="A40786" s="65">
        <v>44031</v>
      </c>
      <c r="B40786" s="66">
        <v>0.63888888888888895</v>
      </c>
      <c r="C40786" s="64">
        <f t="shared" si="1926"/>
        <v>44031.638888888891</v>
      </c>
      <c r="D40786">
        <f ca="1">_xlfn.IFNA(FORECAST(E40786,OFFSET('HvF table'!B$3:B$318,MATCH(E40786,'HvF table'!A$3:A$318,1)-1,0,2),OFFSET('HvF table'!A$3:A$318,MATCH(E40786,'HvF table'!A$3:A$318,1)-1,0,2)),0)</f>
        <v>0</v>
      </c>
      <c r="E40786">
        <v>-0.13</v>
      </c>
      <c r="G40786">
        <f ca="1">_xlfn.IFNA(FORECAST(E40786,OFFSET('HvF table'!E$3:E$319,MATCH(E40786,'HvF table'!D$3:D$319,1)-1,0,2),OFFSET('HvF table'!D$3:D$319,MATCH(E40786,'HvF table'!D$3:D$319,1)-1,0,2)),0)</f>
        <v>0</v>
      </c>
      <c r="H40786" t="str">
        <f t="shared" ca="1" si="1924"/>
        <v>G</v>
      </c>
      <c r="I40786">
        <f t="shared" ca="1" si="1925"/>
        <v>0</v>
      </c>
      <c r="J40786" t="s">
        <v>75</v>
      </c>
    </row>
    <row r="40787" spans="1:10" x14ac:dyDescent="0.25">
      <c r="A40787" s="65">
        <v>44031</v>
      </c>
      <c r="B40787" s="66">
        <v>0.64236111111111105</v>
      </c>
      <c r="C40787" s="64">
        <f t="shared" si="1926"/>
        <v>44031.642361111109</v>
      </c>
      <c r="D40787">
        <f ca="1">_xlfn.IFNA(FORECAST(E40787,OFFSET('HvF table'!B$3:B$318,MATCH(E40787,'HvF table'!A$3:A$318,1)-1,0,2),OFFSET('HvF table'!A$3:A$318,MATCH(E40787,'HvF table'!A$3:A$318,1)-1,0,2)),0)</f>
        <v>0</v>
      </c>
      <c r="E40787">
        <v>-0.14000000000000001</v>
      </c>
      <c r="G40787">
        <f ca="1">_xlfn.IFNA(FORECAST(E40787,OFFSET('HvF table'!E$3:E$319,MATCH(E40787,'HvF table'!D$3:D$319,1)-1,0,2),OFFSET('HvF table'!D$3:D$319,MATCH(E40787,'HvF table'!D$3:D$319,1)-1,0,2)),0)</f>
        <v>0</v>
      </c>
      <c r="H40787" t="str">
        <f t="shared" ca="1" si="1924"/>
        <v>G</v>
      </c>
      <c r="I40787">
        <f t="shared" ca="1" si="1925"/>
        <v>0</v>
      </c>
      <c r="J40787" t="s">
        <v>75</v>
      </c>
    </row>
    <row r="40788" spans="1:10" x14ac:dyDescent="0.25">
      <c r="A40788" s="65">
        <v>44031</v>
      </c>
      <c r="B40788" s="66">
        <v>0.64583333333333337</v>
      </c>
      <c r="C40788" s="64">
        <f t="shared" si="1926"/>
        <v>44031.645833333336</v>
      </c>
      <c r="D40788">
        <f ca="1">_xlfn.IFNA(FORECAST(E40788,OFFSET('HvF table'!B$3:B$318,MATCH(E40788,'HvF table'!A$3:A$318,1)-1,0,2),OFFSET('HvF table'!A$3:A$318,MATCH(E40788,'HvF table'!A$3:A$318,1)-1,0,2)),0)</f>
        <v>0</v>
      </c>
      <c r="E40788">
        <v>-0.16</v>
      </c>
      <c r="G40788">
        <f ca="1">_xlfn.IFNA(FORECAST(E40788,OFFSET('HvF table'!E$3:E$319,MATCH(E40788,'HvF table'!D$3:D$319,1)-1,0,2),OFFSET('HvF table'!D$3:D$319,MATCH(E40788,'HvF table'!D$3:D$319,1)-1,0,2)),0)</f>
        <v>0</v>
      </c>
      <c r="H40788" t="str">
        <f t="shared" ca="1" si="1924"/>
        <v>G</v>
      </c>
      <c r="I40788">
        <f t="shared" ca="1" si="1925"/>
        <v>0</v>
      </c>
      <c r="J40788" t="s">
        <v>75</v>
      </c>
    </row>
    <row r="40789" spans="1:10" x14ac:dyDescent="0.25">
      <c r="A40789" s="65">
        <v>44031</v>
      </c>
      <c r="B40789" s="66">
        <v>0.64930555555555558</v>
      </c>
      <c r="C40789" s="64">
        <f t="shared" si="1926"/>
        <v>44031.649305555555</v>
      </c>
      <c r="D40789">
        <f ca="1">_xlfn.IFNA(FORECAST(E40789,OFFSET('HvF table'!B$3:B$318,MATCH(E40789,'HvF table'!A$3:A$318,1)-1,0,2),OFFSET('HvF table'!A$3:A$318,MATCH(E40789,'HvF table'!A$3:A$318,1)-1,0,2)),0)</f>
        <v>0</v>
      </c>
      <c r="E40789">
        <v>-0.14000000000000001</v>
      </c>
      <c r="G40789">
        <f ca="1">_xlfn.IFNA(FORECAST(E40789,OFFSET('HvF table'!E$3:E$319,MATCH(E40789,'HvF table'!D$3:D$319,1)-1,0,2),OFFSET('HvF table'!D$3:D$319,MATCH(E40789,'HvF table'!D$3:D$319,1)-1,0,2)),0)</f>
        <v>0</v>
      </c>
      <c r="H40789" t="str">
        <f t="shared" ca="1" si="1924"/>
        <v>G</v>
      </c>
      <c r="I40789">
        <f t="shared" ca="1" si="1925"/>
        <v>0</v>
      </c>
      <c r="J40789" t="s">
        <v>75</v>
      </c>
    </row>
    <row r="40790" spans="1:10" x14ac:dyDescent="0.25">
      <c r="A40790" s="65">
        <v>44031</v>
      </c>
      <c r="B40790" s="66">
        <v>0.65277777777777779</v>
      </c>
      <c r="C40790" s="64">
        <f t="shared" si="1926"/>
        <v>44031.652777777781</v>
      </c>
      <c r="D40790">
        <f ca="1">_xlfn.IFNA(FORECAST(E40790,OFFSET('HvF table'!B$3:B$318,MATCH(E40790,'HvF table'!A$3:A$318,1)-1,0,2),OFFSET('HvF table'!A$3:A$318,MATCH(E40790,'HvF table'!A$3:A$318,1)-1,0,2)),0)</f>
        <v>0</v>
      </c>
      <c r="E40790">
        <v>-0.16</v>
      </c>
      <c r="G40790">
        <f ca="1">_xlfn.IFNA(FORECAST(E40790,OFFSET('HvF table'!E$3:E$319,MATCH(E40790,'HvF table'!D$3:D$319,1)-1,0,2),OFFSET('HvF table'!D$3:D$319,MATCH(E40790,'HvF table'!D$3:D$319,1)-1,0,2)),0)</f>
        <v>0</v>
      </c>
      <c r="H40790" t="str">
        <f t="shared" ca="1" si="1924"/>
        <v>G</v>
      </c>
      <c r="I40790">
        <f t="shared" ca="1" si="1925"/>
        <v>0</v>
      </c>
      <c r="J40790" t="s">
        <v>75</v>
      </c>
    </row>
    <row r="40791" spans="1:10" x14ac:dyDescent="0.25">
      <c r="A40791" s="65">
        <v>44031</v>
      </c>
      <c r="B40791" s="66">
        <v>0.65625</v>
      </c>
      <c r="C40791" s="64">
        <f t="shared" si="1926"/>
        <v>44031.65625</v>
      </c>
      <c r="D40791">
        <f ca="1">_xlfn.IFNA(FORECAST(E40791,OFFSET('HvF table'!B$3:B$318,MATCH(E40791,'HvF table'!A$3:A$318,1)-1,0,2),OFFSET('HvF table'!A$3:A$318,MATCH(E40791,'HvF table'!A$3:A$318,1)-1,0,2)),0)</f>
        <v>0</v>
      </c>
      <c r="E40791">
        <v>-0.15</v>
      </c>
      <c r="G40791">
        <f ca="1">_xlfn.IFNA(FORECAST(E40791,OFFSET('HvF table'!E$3:E$319,MATCH(E40791,'HvF table'!D$3:D$319,1)-1,0,2),OFFSET('HvF table'!D$3:D$319,MATCH(E40791,'HvF table'!D$3:D$319,1)-1,0,2)),0)</f>
        <v>0</v>
      </c>
      <c r="H40791" t="str">
        <f t="shared" ca="1" si="1924"/>
        <v>G</v>
      </c>
      <c r="I40791">
        <f t="shared" ca="1" si="1925"/>
        <v>0</v>
      </c>
      <c r="J40791" t="s">
        <v>75</v>
      </c>
    </row>
    <row r="40792" spans="1:10" x14ac:dyDescent="0.25">
      <c r="A40792" s="65">
        <v>44031</v>
      </c>
      <c r="B40792" s="66">
        <v>0.65972222222222221</v>
      </c>
      <c r="C40792" s="64">
        <f t="shared" si="1926"/>
        <v>44031.659722222219</v>
      </c>
      <c r="D40792">
        <f ca="1">_xlfn.IFNA(FORECAST(E40792,OFFSET('HvF table'!B$3:B$318,MATCH(E40792,'HvF table'!A$3:A$318,1)-1,0,2),OFFSET('HvF table'!A$3:A$318,MATCH(E40792,'HvF table'!A$3:A$318,1)-1,0,2)),0)</f>
        <v>0</v>
      </c>
      <c r="E40792">
        <v>-0.15</v>
      </c>
      <c r="G40792">
        <f ca="1">_xlfn.IFNA(FORECAST(E40792,OFFSET('HvF table'!E$3:E$319,MATCH(E40792,'HvF table'!D$3:D$319,1)-1,0,2),OFFSET('HvF table'!D$3:D$319,MATCH(E40792,'HvF table'!D$3:D$319,1)-1,0,2)),0)</f>
        <v>0</v>
      </c>
      <c r="H40792" t="str">
        <f t="shared" ca="1" si="1924"/>
        <v>G</v>
      </c>
      <c r="I40792">
        <f t="shared" ca="1" si="1925"/>
        <v>0</v>
      </c>
      <c r="J40792" t="s">
        <v>75</v>
      </c>
    </row>
    <row r="40793" spans="1:10" x14ac:dyDescent="0.25">
      <c r="A40793" s="65">
        <v>44031</v>
      </c>
      <c r="B40793" s="66">
        <v>0.66319444444444442</v>
      </c>
      <c r="C40793" s="64">
        <f t="shared" si="1926"/>
        <v>44031.663194444445</v>
      </c>
      <c r="D40793">
        <f ca="1">_xlfn.IFNA(FORECAST(E40793,OFFSET('HvF table'!B$3:B$318,MATCH(E40793,'HvF table'!A$3:A$318,1)-1,0,2),OFFSET('HvF table'!A$3:A$318,MATCH(E40793,'HvF table'!A$3:A$318,1)-1,0,2)),0)</f>
        <v>0</v>
      </c>
      <c r="E40793">
        <v>-0.15</v>
      </c>
      <c r="G40793">
        <f ca="1">_xlfn.IFNA(FORECAST(E40793,OFFSET('HvF table'!E$3:E$319,MATCH(E40793,'HvF table'!D$3:D$319,1)-1,0,2),OFFSET('HvF table'!D$3:D$319,MATCH(E40793,'HvF table'!D$3:D$319,1)-1,0,2)),0)</f>
        <v>0</v>
      </c>
      <c r="H40793" t="str">
        <f t="shared" ca="1" si="1924"/>
        <v>G</v>
      </c>
      <c r="I40793">
        <f t="shared" ca="1" si="1925"/>
        <v>0</v>
      </c>
      <c r="J40793" t="s">
        <v>75</v>
      </c>
    </row>
    <row r="40794" spans="1:10" x14ac:dyDescent="0.25">
      <c r="A40794" s="65">
        <v>44031</v>
      </c>
      <c r="B40794" s="66">
        <v>0.66666666666666663</v>
      </c>
      <c r="C40794" s="64">
        <f t="shared" si="1926"/>
        <v>44031.666666666664</v>
      </c>
      <c r="D40794">
        <f ca="1">_xlfn.IFNA(FORECAST(E40794,OFFSET('HvF table'!B$3:B$318,MATCH(E40794,'HvF table'!A$3:A$318,1)-1,0,2),OFFSET('HvF table'!A$3:A$318,MATCH(E40794,'HvF table'!A$3:A$318,1)-1,0,2)),0)</f>
        <v>0</v>
      </c>
      <c r="E40794">
        <v>-0.16</v>
      </c>
      <c r="G40794">
        <f ca="1">_xlfn.IFNA(FORECAST(E40794,OFFSET('HvF table'!E$3:E$319,MATCH(E40794,'HvF table'!D$3:D$319,1)-1,0,2),OFFSET('HvF table'!D$3:D$319,MATCH(E40794,'HvF table'!D$3:D$319,1)-1,0,2)),0)</f>
        <v>0</v>
      </c>
      <c r="H40794" t="str">
        <f t="shared" ca="1" si="1924"/>
        <v>G</v>
      </c>
      <c r="I40794">
        <f t="shared" ca="1" si="1925"/>
        <v>0</v>
      </c>
      <c r="J40794" t="s">
        <v>75</v>
      </c>
    </row>
    <row r="40795" spans="1:10" x14ac:dyDescent="0.25">
      <c r="A40795" s="65">
        <v>44031</v>
      </c>
      <c r="B40795" s="66">
        <v>0.67013888888888884</v>
      </c>
      <c r="C40795" s="64">
        <f t="shared" si="1926"/>
        <v>44031.670138888891</v>
      </c>
      <c r="D40795">
        <f ca="1">_xlfn.IFNA(FORECAST(E40795,OFFSET('HvF table'!B$3:B$318,MATCH(E40795,'HvF table'!A$3:A$318,1)-1,0,2),OFFSET('HvF table'!A$3:A$318,MATCH(E40795,'HvF table'!A$3:A$318,1)-1,0,2)),0)</f>
        <v>0</v>
      </c>
      <c r="E40795">
        <v>-0.15</v>
      </c>
      <c r="G40795">
        <f ca="1">_xlfn.IFNA(FORECAST(E40795,OFFSET('HvF table'!E$3:E$319,MATCH(E40795,'HvF table'!D$3:D$319,1)-1,0,2),OFFSET('HvF table'!D$3:D$319,MATCH(E40795,'HvF table'!D$3:D$319,1)-1,0,2)),0)</f>
        <v>0</v>
      </c>
      <c r="H40795" t="str">
        <f t="shared" ca="1" si="1924"/>
        <v>G</v>
      </c>
      <c r="I40795">
        <f t="shared" ca="1" si="1925"/>
        <v>0</v>
      </c>
      <c r="J40795" t="s">
        <v>75</v>
      </c>
    </row>
    <row r="40796" spans="1:10" x14ac:dyDescent="0.25">
      <c r="A40796" s="65">
        <v>44031</v>
      </c>
      <c r="B40796" s="66">
        <v>0.67361111111111116</v>
      </c>
      <c r="C40796" s="64">
        <f t="shared" si="1926"/>
        <v>44031.673611111109</v>
      </c>
      <c r="D40796">
        <f ca="1">_xlfn.IFNA(FORECAST(E40796,OFFSET('HvF table'!B$3:B$318,MATCH(E40796,'HvF table'!A$3:A$318,1)-1,0,2),OFFSET('HvF table'!A$3:A$318,MATCH(E40796,'HvF table'!A$3:A$318,1)-1,0,2)),0)</f>
        <v>0</v>
      </c>
      <c r="E40796">
        <v>-0.15</v>
      </c>
      <c r="G40796">
        <f ca="1">_xlfn.IFNA(FORECAST(E40796,OFFSET('HvF table'!E$3:E$319,MATCH(E40796,'HvF table'!D$3:D$319,1)-1,0,2),OFFSET('HvF table'!D$3:D$319,MATCH(E40796,'HvF table'!D$3:D$319,1)-1,0,2)),0)</f>
        <v>0</v>
      </c>
      <c r="H40796" t="str">
        <f t="shared" ca="1" si="1924"/>
        <v>G</v>
      </c>
      <c r="I40796">
        <f t="shared" ca="1" si="1925"/>
        <v>0</v>
      </c>
      <c r="J40796" t="s">
        <v>75</v>
      </c>
    </row>
    <row r="40797" spans="1:10" x14ac:dyDescent="0.25">
      <c r="A40797" s="65">
        <v>44031</v>
      </c>
      <c r="B40797" s="66">
        <v>0.67708333333333337</v>
      </c>
      <c r="C40797" s="64">
        <f t="shared" si="1926"/>
        <v>44031.677083333336</v>
      </c>
      <c r="D40797">
        <f ca="1">_xlfn.IFNA(FORECAST(E40797,OFFSET('HvF table'!B$3:B$318,MATCH(E40797,'HvF table'!A$3:A$318,1)-1,0,2),OFFSET('HvF table'!A$3:A$318,MATCH(E40797,'HvF table'!A$3:A$318,1)-1,0,2)),0)</f>
        <v>0</v>
      </c>
      <c r="E40797">
        <v>-0.15</v>
      </c>
      <c r="G40797">
        <f ca="1">_xlfn.IFNA(FORECAST(E40797,OFFSET('HvF table'!E$3:E$319,MATCH(E40797,'HvF table'!D$3:D$319,1)-1,0,2),OFFSET('HvF table'!D$3:D$319,MATCH(E40797,'HvF table'!D$3:D$319,1)-1,0,2)),0)</f>
        <v>0</v>
      </c>
      <c r="H40797" t="str">
        <f t="shared" ca="1" si="1924"/>
        <v>G</v>
      </c>
      <c r="I40797">
        <f t="shared" ca="1" si="1925"/>
        <v>0</v>
      </c>
      <c r="J40797" t="s">
        <v>75</v>
      </c>
    </row>
    <row r="40798" spans="1:10" x14ac:dyDescent="0.25">
      <c r="A40798" s="65">
        <v>44031</v>
      </c>
      <c r="B40798" s="66">
        <v>0.68055555555555547</v>
      </c>
      <c r="C40798" s="64">
        <f t="shared" si="1926"/>
        <v>44031.680555555555</v>
      </c>
      <c r="D40798">
        <f ca="1">_xlfn.IFNA(FORECAST(E40798,OFFSET('HvF table'!B$3:B$318,MATCH(E40798,'HvF table'!A$3:A$318,1)-1,0,2),OFFSET('HvF table'!A$3:A$318,MATCH(E40798,'HvF table'!A$3:A$318,1)-1,0,2)),0)</f>
        <v>0</v>
      </c>
      <c r="E40798">
        <v>-0.15</v>
      </c>
      <c r="G40798">
        <f ca="1">_xlfn.IFNA(FORECAST(E40798,OFFSET('HvF table'!E$3:E$319,MATCH(E40798,'HvF table'!D$3:D$319,1)-1,0,2),OFFSET('HvF table'!D$3:D$319,MATCH(E40798,'HvF table'!D$3:D$319,1)-1,0,2)),0)</f>
        <v>0</v>
      </c>
      <c r="H40798" t="str">
        <f t="shared" ca="1" si="1924"/>
        <v>G</v>
      </c>
      <c r="I40798">
        <f t="shared" ca="1" si="1925"/>
        <v>0</v>
      </c>
      <c r="J40798" t="s">
        <v>75</v>
      </c>
    </row>
    <row r="40799" spans="1:10" x14ac:dyDescent="0.25">
      <c r="A40799" s="65">
        <v>44031</v>
      </c>
      <c r="B40799" s="66">
        <v>0.68402777777777779</v>
      </c>
      <c r="C40799" s="64">
        <f t="shared" si="1926"/>
        <v>44031.684027777781</v>
      </c>
      <c r="D40799">
        <f ca="1">_xlfn.IFNA(FORECAST(E40799,OFFSET('HvF table'!B$3:B$318,MATCH(E40799,'HvF table'!A$3:A$318,1)-1,0,2),OFFSET('HvF table'!A$3:A$318,MATCH(E40799,'HvF table'!A$3:A$318,1)-1,0,2)),0)</f>
        <v>0</v>
      </c>
      <c r="E40799">
        <v>-0.16</v>
      </c>
      <c r="G40799">
        <f ca="1">_xlfn.IFNA(FORECAST(E40799,OFFSET('HvF table'!E$3:E$319,MATCH(E40799,'HvF table'!D$3:D$319,1)-1,0,2),OFFSET('HvF table'!D$3:D$319,MATCH(E40799,'HvF table'!D$3:D$319,1)-1,0,2)),0)</f>
        <v>0</v>
      </c>
      <c r="H40799" t="str">
        <f t="shared" ca="1" si="1924"/>
        <v>G</v>
      </c>
      <c r="I40799">
        <f t="shared" ca="1" si="1925"/>
        <v>0</v>
      </c>
      <c r="J40799" t="s">
        <v>75</v>
      </c>
    </row>
    <row r="40800" spans="1:10" x14ac:dyDescent="0.25">
      <c r="A40800" s="65">
        <v>44031</v>
      </c>
      <c r="B40800" s="66">
        <v>0.6875</v>
      </c>
      <c r="C40800" s="64">
        <f t="shared" si="1926"/>
        <v>44031.6875</v>
      </c>
      <c r="D40800">
        <f ca="1">_xlfn.IFNA(FORECAST(E40800,OFFSET('HvF table'!B$3:B$318,MATCH(E40800,'HvF table'!A$3:A$318,1)-1,0,2),OFFSET('HvF table'!A$3:A$318,MATCH(E40800,'HvF table'!A$3:A$318,1)-1,0,2)),0)</f>
        <v>0</v>
      </c>
      <c r="E40800">
        <v>-0.15</v>
      </c>
      <c r="G40800">
        <f ca="1">_xlfn.IFNA(FORECAST(E40800,OFFSET('HvF table'!E$3:E$319,MATCH(E40800,'HvF table'!D$3:D$319,1)-1,0,2),OFFSET('HvF table'!D$3:D$319,MATCH(E40800,'HvF table'!D$3:D$319,1)-1,0,2)),0)</f>
        <v>0</v>
      </c>
      <c r="H40800" t="str">
        <f t="shared" ca="1" si="1924"/>
        <v>G</v>
      </c>
      <c r="I40800">
        <f t="shared" ca="1" si="1925"/>
        <v>0</v>
      </c>
      <c r="J40800" t="s">
        <v>75</v>
      </c>
    </row>
    <row r="40801" spans="1:10" x14ac:dyDescent="0.25">
      <c r="A40801" s="65">
        <v>44031</v>
      </c>
      <c r="B40801" s="66">
        <v>0.69097222222222221</v>
      </c>
      <c r="C40801" s="64">
        <f t="shared" si="1926"/>
        <v>44031.690972222219</v>
      </c>
      <c r="D40801">
        <f ca="1">_xlfn.IFNA(FORECAST(E40801,OFFSET('HvF table'!B$3:B$318,MATCH(E40801,'HvF table'!A$3:A$318,1)-1,0,2),OFFSET('HvF table'!A$3:A$318,MATCH(E40801,'HvF table'!A$3:A$318,1)-1,0,2)),0)</f>
        <v>0</v>
      </c>
      <c r="E40801">
        <v>-0.15</v>
      </c>
      <c r="G40801">
        <f ca="1">_xlfn.IFNA(FORECAST(E40801,OFFSET('HvF table'!E$3:E$319,MATCH(E40801,'HvF table'!D$3:D$319,1)-1,0,2),OFFSET('HvF table'!D$3:D$319,MATCH(E40801,'HvF table'!D$3:D$319,1)-1,0,2)),0)</f>
        <v>0</v>
      </c>
      <c r="H40801" t="str">
        <f t="shared" ca="1" si="1924"/>
        <v>G</v>
      </c>
      <c r="I40801">
        <f t="shared" ca="1" si="1925"/>
        <v>0</v>
      </c>
      <c r="J40801" t="s">
        <v>75</v>
      </c>
    </row>
    <row r="40802" spans="1:10" x14ac:dyDescent="0.25">
      <c r="A40802" s="65">
        <v>44031</v>
      </c>
      <c r="B40802" s="66">
        <v>0.69444444444444453</v>
      </c>
      <c r="C40802" s="64">
        <f t="shared" si="1926"/>
        <v>44031.694444444445</v>
      </c>
      <c r="D40802">
        <f ca="1">_xlfn.IFNA(FORECAST(E40802,OFFSET('HvF table'!B$3:B$318,MATCH(E40802,'HvF table'!A$3:A$318,1)-1,0,2),OFFSET('HvF table'!A$3:A$318,MATCH(E40802,'HvF table'!A$3:A$318,1)-1,0,2)),0)</f>
        <v>0</v>
      </c>
      <c r="E40802">
        <v>-0.15</v>
      </c>
      <c r="G40802">
        <f ca="1">_xlfn.IFNA(FORECAST(E40802,OFFSET('HvF table'!E$3:E$319,MATCH(E40802,'HvF table'!D$3:D$319,1)-1,0,2),OFFSET('HvF table'!D$3:D$319,MATCH(E40802,'HvF table'!D$3:D$319,1)-1,0,2)),0)</f>
        <v>0</v>
      </c>
      <c r="H40802" t="str">
        <f t="shared" ca="1" si="1924"/>
        <v>G</v>
      </c>
      <c r="I40802">
        <f t="shared" ca="1" si="1925"/>
        <v>0</v>
      </c>
      <c r="J40802" t="s">
        <v>75</v>
      </c>
    </row>
    <row r="40803" spans="1:10" x14ac:dyDescent="0.25">
      <c r="A40803" s="65">
        <v>44031</v>
      </c>
      <c r="B40803" s="66">
        <v>0.69791666666666663</v>
      </c>
      <c r="C40803" s="64">
        <f t="shared" si="1926"/>
        <v>44031.697916666664</v>
      </c>
      <c r="D40803">
        <f ca="1">_xlfn.IFNA(FORECAST(E40803,OFFSET('HvF table'!B$3:B$318,MATCH(E40803,'HvF table'!A$3:A$318,1)-1,0,2),OFFSET('HvF table'!A$3:A$318,MATCH(E40803,'HvF table'!A$3:A$318,1)-1,0,2)),0)</f>
        <v>0</v>
      </c>
      <c r="E40803">
        <v>-0.16</v>
      </c>
      <c r="G40803">
        <f ca="1">_xlfn.IFNA(FORECAST(E40803,OFFSET('HvF table'!E$3:E$319,MATCH(E40803,'HvF table'!D$3:D$319,1)-1,0,2),OFFSET('HvF table'!D$3:D$319,MATCH(E40803,'HvF table'!D$3:D$319,1)-1,0,2)),0)</f>
        <v>0</v>
      </c>
      <c r="H40803" t="str">
        <f t="shared" ca="1" si="1924"/>
        <v>G</v>
      </c>
      <c r="I40803">
        <f t="shared" ca="1" si="1925"/>
        <v>0</v>
      </c>
      <c r="J40803" t="s">
        <v>75</v>
      </c>
    </row>
    <row r="40804" spans="1:10" x14ac:dyDescent="0.25">
      <c r="A40804" s="65">
        <v>44031</v>
      </c>
      <c r="B40804" s="66">
        <v>0.70138888888888884</v>
      </c>
      <c r="C40804" s="64">
        <f t="shared" si="1926"/>
        <v>44031.701388888891</v>
      </c>
      <c r="D40804">
        <f ca="1">_xlfn.IFNA(FORECAST(E40804,OFFSET('HvF table'!B$3:B$318,MATCH(E40804,'HvF table'!A$3:A$318,1)-1,0,2),OFFSET('HvF table'!A$3:A$318,MATCH(E40804,'HvF table'!A$3:A$318,1)-1,0,2)),0)</f>
        <v>0</v>
      </c>
      <c r="E40804">
        <v>-0.16</v>
      </c>
      <c r="G40804">
        <f ca="1">_xlfn.IFNA(FORECAST(E40804,OFFSET('HvF table'!E$3:E$319,MATCH(E40804,'HvF table'!D$3:D$319,1)-1,0,2),OFFSET('HvF table'!D$3:D$319,MATCH(E40804,'HvF table'!D$3:D$319,1)-1,0,2)),0)</f>
        <v>0</v>
      </c>
      <c r="H40804" t="str">
        <f t="shared" ca="1" si="1924"/>
        <v>G</v>
      </c>
      <c r="I40804">
        <f t="shared" ca="1" si="1925"/>
        <v>0</v>
      </c>
      <c r="J40804" t="s">
        <v>75</v>
      </c>
    </row>
    <row r="40805" spans="1:10" x14ac:dyDescent="0.25">
      <c r="A40805" s="65">
        <v>44031</v>
      </c>
      <c r="B40805" s="66">
        <v>0.70486111111111116</v>
      </c>
      <c r="C40805" s="64">
        <f t="shared" si="1926"/>
        <v>44031.704861111109</v>
      </c>
      <c r="D40805">
        <f ca="1">_xlfn.IFNA(FORECAST(E40805,OFFSET('HvF table'!B$3:B$318,MATCH(E40805,'HvF table'!A$3:A$318,1)-1,0,2),OFFSET('HvF table'!A$3:A$318,MATCH(E40805,'HvF table'!A$3:A$318,1)-1,0,2)),0)</f>
        <v>0</v>
      </c>
      <c r="E40805">
        <v>-0.15</v>
      </c>
      <c r="G40805">
        <f ca="1">_xlfn.IFNA(FORECAST(E40805,OFFSET('HvF table'!E$3:E$319,MATCH(E40805,'HvF table'!D$3:D$319,1)-1,0,2),OFFSET('HvF table'!D$3:D$319,MATCH(E40805,'HvF table'!D$3:D$319,1)-1,0,2)),0)</f>
        <v>0</v>
      </c>
      <c r="H40805" t="str">
        <f t="shared" ca="1" si="1924"/>
        <v>G</v>
      </c>
      <c r="I40805">
        <f t="shared" ca="1" si="1925"/>
        <v>0</v>
      </c>
      <c r="J40805" t="s">
        <v>75</v>
      </c>
    </row>
    <row r="40806" spans="1:10" x14ac:dyDescent="0.25">
      <c r="A40806" s="65">
        <v>44031</v>
      </c>
      <c r="B40806" s="66">
        <v>0.70833333333333337</v>
      </c>
      <c r="C40806" s="64">
        <f t="shared" si="1926"/>
        <v>44031.708333333336</v>
      </c>
      <c r="D40806">
        <f ca="1">_xlfn.IFNA(FORECAST(E40806,OFFSET('HvF table'!B$3:B$318,MATCH(E40806,'HvF table'!A$3:A$318,1)-1,0,2),OFFSET('HvF table'!A$3:A$318,MATCH(E40806,'HvF table'!A$3:A$318,1)-1,0,2)),0)</f>
        <v>0</v>
      </c>
      <c r="E40806">
        <v>-0.15</v>
      </c>
      <c r="G40806">
        <f ca="1">_xlfn.IFNA(FORECAST(E40806,OFFSET('HvF table'!E$3:E$319,MATCH(E40806,'HvF table'!D$3:D$319,1)-1,0,2),OFFSET('HvF table'!D$3:D$319,MATCH(E40806,'HvF table'!D$3:D$319,1)-1,0,2)),0)</f>
        <v>0</v>
      </c>
      <c r="H40806" t="str">
        <f t="shared" ca="1" si="1924"/>
        <v>G</v>
      </c>
      <c r="I40806">
        <f t="shared" ca="1" si="1925"/>
        <v>0</v>
      </c>
      <c r="J40806" t="s">
        <v>75</v>
      </c>
    </row>
    <row r="40807" spans="1:10" x14ac:dyDescent="0.25">
      <c r="A40807" s="65">
        <v>44031</v>
      </c>
      <c r="B40807" s="66">
        <v>0.71180555555555547</v>
      </c>
      <c r="C40807" s="64">
        <f t="shared" si="1926"/>
        <v>44031.711805555555</v>
      </c>
      <c r="D40807">
        <f ca="1">_xlfn.IFNA(FORECAST(E40807,OFFSET('HvF table'!B$3:B$318,MATCH(E40807,'HvF table'!A$3:A$318,1)-1,0,2),OFFSET('HvF table'!A$3:A$318,MATCH(E40807,'HvF table'!A$3:A$318,1)-1,0,2)),0)</f>
        <v>0</v>
      </c>
      <c r="E40807">
        <v>-0.17</v>
      </c>
      <c r="G40807">
        <f ca="1">_xlfn.IFNA(FORECAST(E40807,OFFSET('HvF table'!E$3:E$319,MATCH(E40807,'HvF table'!D$3:D$319,1)-1,0,2),OFFSET('HvF table'!D$3:D$319,MATCH(E40807,'HvF table'!D$3:D$319,1)-1,0,2)),0)</f>
        <v>0</v>
      </c>
      <c r="H40807" t="str">
        <f t="shared" ref="H40807:H40870" ca="1" si="1927">_xlfn.IFNA(_xlfn.IFS(D40807&gt;0,"B",E40807&gt;0,"B"),"G")</f>
        <v>G</v>
      </c>
      <c r="I40807">
        <f t="shared" ca="1" si="1925"/>
        <v>0</v>
      </c>
      <c r="J40807" t="s">
        <v>75</v>
      </c>
    </row>
    <row r="40808" spans="1:10" x14ac:dyDescent="0.25">
      <c r="A40808" s="65">
        <v>44031</v>
      </c>
      <c r="B40808" s="66">
        <v>0.71527777777777779</v>
      </c>
      <c r="C40808" s="64">
        <f t="shared" si="1926"/>
        <v>44031.715277777781</v>
      </c>
      <c r="D40808">
        <f ca="1">_xlfn.IFNA(FORECAST(E40808,OFFSET('HvF table'!B$3:B$318,MATCH(E40808,'HvF table'!A$3:A$318,1)-1,0,2),OFFSET('HvF table'!A$3:A$318,MATCH(E40808,'HvF table'!A$3:A$318,1)-1,0,2)),0)</f>
        <v>0</v>
      </c>
      <c r="E40808">
        <v>-0.17</v>
      </c>
      <c r="G40808">
        <f ca="1">_xlfn.IFNA(FORECAST(E40808,OFFSET('HvF table'!E$3:E$319,MATCH(E40808,'HvF table'!D$3:D$319,1)-1,0,2),OFFSET('HvF table'!D$3:D$319,MATCH(E40808,'HvF table'!D$3:D$319,1)-1,0,2)),0)</f>
        <v>0</v>
      </c>
      <c r="H40808" t="str">
        <f t="shared" ca="1" si="1927"/>
        <v>G</v>
      </c>
      <c r="I40808">
        <f t="shared" ca="1" si="1925"/>
        <v>0</v>
      </c>
      <c r="J40808" t="s">
        <v>75</v>
      </c>
    </row>
    <row r="40809" spans="1:10" x14ac:dyDescent="0.25">
      <c r="A40809" s="65">
        <v>44031</v>
      </c>
      <c r="B40809" s="66">
        <v>0.71875</v>
      </c>
      <c r="C40809" s="64">
        <f t="shared" si="1926"/>
        <v>44031.71875</v>
      </c>
      <c r="D40809">
        <f ca="1">_xlfn.IFNA(FORECAST(E40809,OFFSET('HvF table'!B$3:B$318,MATCH(E40809,'HvF table'!A$3:A$318,1)-1,0,2),OFFSET('HvF table'!A$3:A$318,MATCH(E40809,'HvF table'!A$3:A$318,1)-1,0,2)),0)</f>
        <v>0</v>
      </c>
      <c r="E40809">
        <v>-0.17</v>
      </c>
      <c r="G40809">
        <f ca="1">_xlfn.IFNA(FORECAST(E40809,OFFSET('HvF table'!E$3:E$319,MATCH(E40809,'HvF table'!D$3:D$319,1)-1,0,2),OFFSET('HvF table'!D$3:D$319,MATCH(E40809,'HvF table'!D$3:D$319,1)-1,0,2)),0)</f>
        <v>0</v>
      </c>
      <c r="H40809" t="str">
        <f t="shared" ca="1" si="1927"/>
        <v>G</v>
      </c>
      <c r="I40809">
        <f t="shared" ca="1" si="1925"/>
        <v>0</v>
      </c>
      <c r="J40809" t="s">
        <v>75</v>
      </c>
    </row>
    <row r="40810" spans="1:10" x14ac:dyDescent="0.25">
      <c r="A40810" s="65">
        <v>44031</v>
      </c>
      <c r="B40810" s="66">
        <v>0.72222222222222221</v>
      </c>
      <c r="C40810" s="64">
        <f t="shared" si="1926"/>
        <v>44031.722222222219</v>
      </c>
      <c r="D40810">
        <f ca="1">_xlfn.IFNA(FORECAST(E40810,OFFSET('HvF table'!B$3:B$318,MATCH(E40810,'HvF table'!A$3:A$318,1)-1,0,2),OFFSET('HvF table'!A$3:A$318,MATCH(E40810,'HvF table'!A$3:A$318,1)-1,0,2)),0)</f>
        <v>0</v>
      </c>
      <c r="E40810">
        <v>-0.16</v>
      </c>
      <c r="G40810">
        <f ca="1">_xlfn.IFNA(FORECAST(E40810,OFFSET('HvF table'!E$3:E$319,MATCH(E40810,'HvF table'!D$3:D$319,1)-1,0,2),OFFSET('HvF table'!D$3:D$319,MATCH(E40810,'HvF table'!D$3:D$319,1)-1,0,2)),0)</f>
        <v>0</v>
      </c>
      <c r="H40810" t="str">
        <f t="shared" ca="1" si="1927"/>
        <v>G</v>
      </c>
      <c r="I40810">
        <f t="shared" ca="1" si="1925"/>
        <v>0</v>
      </c>
      <c r="J40810" t="s">
        <v>75</v>
      </c>
    </row>
    <row r="40811" spans="1:10" x14ac:dyDescent="0.25">
      <c r="A40811" s="65">
        <v>44031</v>
      </c>
      <c r="B40811" s="66">
        <v>0.72569444444444453</v>
      </c>
      <c r="C40811" s="64">
        <f t="shared" si="1926"/>
        <v>44031.725694444445</v>
      </c>
      <c r="D40811">
        <f ca="1">_xlfn.IFNA(FORECAST(E40811,OFFSET('HvF table'!B$3:B$318,MATCH(E40811,'HvF table'!A$3:A$318,1)-1,0,2),OFFSET('HvF table'!A$3:A$318,MATCH(E40811,'HvF table'!A$3:A$318,1)-1,0,2)),0)</f>
        <v>0</v>
      </c>
      <c r="E40811">
        <v>-0.15</v>
      </c>
      <c r="G40811">
        <f ca="1">_xlfn.IFNA(FORECAST(E40811,OFFSET('HvF table'!E$3:E$319,MATCH(E40811,'HvF table'!D$3:D$319,1)-1,0,2),OFFSET('HvF table'!D$3:D$319,MATCH(E40811,'HvF table'!D$3:D$319,1)-1,0,2)),0)</f>
        <v>0</v>
      </c>
      <c r="H40811" t="str">
        <f t="shared" ca="1" si="1927"/>
        <v>G</v>
      </c>
      <c r="I40811">
        <f t="shared" ca="1" si="1925"/>
        <v>0</v>
      </c>
      <c r="J40811" t="s">
        <v>75</v>
      </c>
    </row>
    <row r="40812" spans="1:10" x14ac:dyDescent="0.25">
      <c r="A40812" s="65">
        <v>44031</v>
      </c>
      <c r="B40812" s="66">
        <v>0.72916666666666663</v>
      </c>
      <c r="C40812" s="64">
        <f t="shared" si="1926"/>
        <v>44031.729166666664</v>
      </c>
      <c r="D40812">
        <f ca="1">_xlfn.IFNA(FORECAST(E40812,OFFSET('HvF table'!B$3:B$318,MATCH(E40812,'HvF table'!A$3:A$318,1)-1,0,2),OFFSET('HvF table'!A$3:A$318,MATCH(E40812,'HvF table'!A$3:A$318,1)-1,0,2)),0)</f>
        <v>0</v>
      </c>
      <c r="E40812">
        <v>-0.15</v>
      </c>
      <c r="G40812">
        <f ca="1">_xlfn.IFNA(FORECAST(E40812,OFFSET('HvF table'!E$3:E$319,MATCH(E40812,'HvF table'!D$3:D$319,1)-1,0,2),OFFSET('HvF table'!D$3:D$319,MATCH(E40812,'HvF table'!D$3:D$319,1)-1,0,2)),0)</f>
        <v>0</v>
      </c>
      <c r="H40812" t="str">
        <f t="shared" ca="1" si="1927"/>
        <v>G</v>
      </c>
      <c r="I40812">
        <f t="shared" ca="1" si="1925"/>
        <v>0</v>
      </c>
      <c r="J40812" t="s">
        <v>75</v>
      </c>
    </row>
    <row r="40813" spans="1:10" x14ac:dyDescent="0.25">
      <c r="A40813" s="65">
        <v>44031</v>
      </c>
      <c r="B40813" s="66">
        <v>0.73263888888888884</v>
      </c>
      <c r="C40813" s="64">
        <f t="shared" si="1926"/>
        <v>44031.732638888891</v>
      </c>
      <c r="D40813">
        <f ca="1">_xlfn.IFNA(FORECAST(E40813,OFFSET('HvF table'!B$3:B$318,MATCH(E40813,'HvF table'!A$3:A$318,1)-1,0,2),OFFSET('HvF table'!A$3:A$318,MATCH(E40813,'HvF table'!A$3:A$318,1)-1,0,2)),0)</f>
        <v>0</v>
      </c>
      <c r="E40813">
        <v>-0.15</v>
      </c>
      <c r="G40813">
        <f ca="1">_xlfn.IFNA(FORECAST(E40813,OFFSET('HvF table'!E$3:E$319,MATCH(E40813,'HvF table'!D$3:D$319,1)-1,0,2),OFFSET('HvF table'!D$3:D$319,MATCH(E40813,'HvF table'!D$3:D$319,1)-1,0,2)),0)</f>
        <v>0</v>
      </c>
      <c r="H40813" t="str">
        <f t="shared" ca="1" si="1927"/>
        <v>G</v>
      </c>
      <c r="I40813">
        <f t="shared" ca="1" si="1925"/>
        <v>0</v>
      </c>
      <c r="J40813" t="s">
        <v>75</v>
      </c>
    </row>
    <row r="40814" spans="1:10" x14ac:dyDescent="0.25">
      <c r="A40814" s="65">
        <v>44031</v>
      </c>
      <c r="B40814" s="66">
        <v>0.73611111111111116</v>
      </c>
      <c r="C40814" s="64">
        <f t="shared" si="1926"/>
        <v>44031.736111111109</v>
      </c>
      <c r="D40814">
        <f ca="1">_xlfn.IFNA(FORECAST(E40814,OFFSET('HvF table'!B$3:B$318,MATCH(E40814,'HvF table'!A$3:A$318,1)-1,0,2),OFFSET('HvF table'!A$3:A$318,MATCH(E40814,'HvF table'!A$3:A$318,1)-1,0,2)),0)</f>
        <v>0</v>
      </c>
      <c r="E40814">
        <v>-0.17</v>
      </c>
      <c r="G40814">
        <f ca="1">_xlfn.IFNA(FORECAST(E40814,OFFSET('HvF table'!E$3:E$319,MATCH(E40814,'HvF table'!D$3:D$319,1)-1,0,2),OFFSET('HvF table'!D$3:D$319,MATCH(E40814,'HvF table'!D$3:D$319,1)-1,0,2)),0)</f>
        <v>0</v>
      </c>
      <c r="H40814" t="str">
        <f t="shared" ca="1" si="1927"/>
        <v>G</v>
      </c>
      <c r="I40814">
        <f t="shared" ca="1" si="1925"/>
        <v>0</v>
      </c>
      <c r="J40814" t="s">
        <v>75</v>
      </c>
    </row>
    <row r="40815" spans="1:10" x14ac:dyDescent="0.25">
      <c r="A40815" s="65">
        <v>44031</v>
      </c>
      <c r="B40815" s="66">
        <v>0.73958333333333337</v>
      </c>
      <c r="C40815" s="64">
        <f t="shared" si="1926"/>
        <v>44031.739583333336</v>
      </c>
      <c r="D40815">
        <f ca="1">_xlfn.IFNA(FORECAST(E40815,OFFSET('HvF table'!B$3:B$318,MATCH(E40815,'HvF table'!A$3:A$318,1)-1,0,2),OFFSET('HvF table'!A$3:A$318,MATCH(E40815,'HvF table'!A$3:A$318,1)-1,0,2)),0)</f>
        <v>0</v>
      </c>
      <c r="E40815">
        <v>-0.16</v>
      </c>
      <c r="G40815">
        <f ca="1">_xlfn.IFNA(FORECAST(E40815,OFFSET('HvF table'!E$3:E$319,MATCH(E40815,'HvF table'!D$3:D$319,1)-1,0,2),OFFSET('HvF table'!D$3:D$319,MATCH(E40815,'HvF table'!D$3:D$319,1)-1,0,2)),0)</f>
        <v>0</v>
      </c>
      <c r="H40815" t="str">
        <f t="shared" ca="1" si="1927"/>
        <v>G</v>
      </c>
      <c r="I40815">
        <f t="shared" ca="1" si="1925"/>
        <v>0</v>
      </c>
      <c r="J40815" t="s">
        <v>75</v>
      </c>
    </row>
    <row r="40816" spans="1:10" x14ac:dyDescent="0.25">
      <c r="A40816" s="65">
        <v>44031</v>
      </c>
      <c r="B40816" s="66">
        <v>0.74305555555555547</v>
      </c>
      <c r="C40816" s="64">
        <f t="shared" si="1926"/>
        <v>44031.743055555555</v>
      </c>
      <c r="D40816">
        <f ca="1">_xlfn.IFNA(FORECAST(E40816,OFFSET('HvF table'!B$3:B$318,MATCH(E40816,'HvF table'!A$3:A$318,1)-1,0,2),OFFSET('HvF table'!A$3:A$318,MATCH(E40816,'HvF table'!A$3:A$318,1)-1,0,2)),0)</f>
        <v>0</v>
      </c>
      <c r="E40816">
        <v>-0.17</v>
      </c>
      <c r="G40816">
        <f ca="1">_xlfn.IFNA(FORECAST(E40816,OFFSET('HvF table'!E$3:E$319,MATCH(E40816,'HvF table'!D$3:D$319,1)-1,0,2),OFFSET('HvF table'!D$3:D$319,MATCH(E40816,'HvF table'!D$3:D$319,1)-1,0,2)),0)</f>
        <v>0</v>
      </c>
      <c r="H40816" t="str">
        <f t="shared" ca="1" si="1927"/>
        <v>G</v>
      </c>
      <c r="I40816">
        <f t="shared" ca="1" si="1925"/>
        <v>0</v>
      </c>
      <c r="J40816" t="s">
        <v>75</v>
      </c>
    </row>
    <row r="40817" spans="1:10" x14ac:dyDescent="0.25">
      <c r="A40817" s="65">
        <v>44031</v>
      </c>
      <c r="B40817" s="66">
        <v>0.74652777777777779</v>
      </c>
      <c r="C40817" s="64">
        <f t="shared" si="1926"/>
        <v>44031.746527777781</v>
      </c>
      <c r="D40817">
        <f ca="1">_xlfn.IFNA(FORECAST(E40817,OFFSET('HvF table'!B$3:B$318,MATCH(E40817,'HvF table'!A$3:A$318,1)-1,0,2),OFFSET('HvF table'!A$3:A$318,MATCH(E40817,'HvF table'!A$3:A$318,1)-1,0,2)),0)</f>
        <v>0</v>
      </c>
      <c r="E40817">
        <v>-0.15</v>
      </c>
      <c r="G40817">
        <f ca="1">_xlfn.IFNA(FORECAST(E40817,OFFSET('HvF table'!E$3:E$319,MATCH(E40817,'HvF table'!D$3:D$319,1)-1,0,2),OFFSET('HvF table'!D$3:D$319,MATCH(E40817,'HvF table'!D$3:D$319,1)-1,0,2)),0)</f>
        <v>0</v>
      </c>
      <c r="H40817" t="str">
        <f t="shared" ca="1" si="1927"/>
        <v>G</v>
      </c>
      <c r="I40817">
        <f t="shared" ca="1" si="1925"/>
        <v>0</v>
      </c>
      <c r="J40817" t="s">
        <v>75</v>
      </c>
    </row>
    <row r="40818" spans="1:10" x14ac:dyDescent="0.25">
      <c r="A40818" s="65">
        <v>44031</v>
      </c>
      <c r="B40818" s="66">
        <v>0.75</v>
      </c>
      <c r="C40818" s="64">
        <f t="shared" si="1926"/>
        <v>44031.75</v>
      </c>
      <c r="D40818">
        <f ca="1">_xlfn.IFNA(FORECAST(E40818,OFFSET('HvF table'!B$3:B$318,MATCH(E40818,'HvF table'!A$3:A$318,1)-1,0,2),OFFSET('HvF table'!A$3:A$318,MATCH(E40818,'HvF table'!A$3:A$318,1)-1,0,2)),0)</f>
        <v>0</v>
      </c>
      <c r="E40818">
        <v>-0.17</v>
      </c>
      <c r="G40818">
        <f ca="1">_xlfn.IFNA(FORECAST(E40818,OFFSET('HvF table'!E$3:E$319,MATCH(E40818,'HvF table'!D$3:D$319,1)-1,0,2),OFFSET('HvF table'!D$3:D$319,MATCH(E40818,'HvF table'!D$3:D$319,1)-1,0,2)),0)</f>
        <v>0</v>
      </c>
      <c r="H40818" t="str">
        <f t="shared" ca="1" si="1927"/>
        <v>G</v>
      </c>
      <c r="I40818">
        <f t="shared" ca="1" si="1925"/>
        <v>0</v>
      </c>
      <c r="J40818" t="s">
        <v>75</v>
      </c>
    </row>
    <row r="40819" spans="1:10" x14ac:dyDescent="0.25">
      <c r="A40819" s="65">
        <v>44031</v>
      </c>
      <c r="B40819" s="66">
        <v>0.75347222222222221</v>
      </c>
      <c r="C40819" s="64">
        <f t="shared" si="1926"/>
        <v>44031.753472222219</v>
      </c>
      <c r="D40819">
        <f ca="1">_xlfn.IFNA(FORECAST(E40819,OFFSET('HvF table'!B$3:B$318,MATCH(E40819,'HvF table'!A$3:A$318,1)-1,0,2),OFFSET('HvF table'!A$3:A$318,MATCH(E40819,'HvF table'!A$3:A$318,1)-1,0,2)),0)</f>
        <v>0</v>
      </c>
      <c r="E40819">
        <v>-0.17</v>
      </c>
      <c r="G40819">
        <f ca="1">_xlfn.IFNA(FORECAST(E40819,OFFSET('HvF table'!E$3:E$319,MATCH(E40819,'HvF table'!D$3:D$319,1)-1,0,2),OFFSET('HvF table'!D$3:D$319,MATCH(E40819,'HvF table'!D$3:D$319,1)-1,0,2)),0)</f>
        <v>0</v>
      </c>
      <c r="H40819" t="str">
        <f t="shared" ca="1" si="1927"/>
        <v>G</v>
      </c>
      <c r="I40819">
        <f t="shared" ca="1" si="1925"/>
        <v>0</v>
      </c>
      <c r="J40819" t="s">
        <v>75</v>
      </c>
    </row>
    <row r="40820" spans="1:10" x14ac:dyDescent="0.25">
      <c r="A40820" s="65">
        <v>44031</v>
      </c>
      <c r="B40820" s="66">
        <v>0.75694444444444453</v>
      </c>
      <c r="C40820" s="64">
        <f t="shared" si="1926"/>
        <v>44031.756944444445</v>
      </c>
      <c r="D40820">
        <f ca="1">_xlfn.IFNA(FORECAST(E40820,OFFSET('HvF table'!B$3:B$318,MATCH(E40820,'HvF table'!A$3:A$318,1)-1,0,2),OFFSET('HvF table'!A$3:A$318,MATCH(E40820,'HvF table'!A$3:A$318,1)-1,0,2)),0)</f>
        <v>0</v>
      </c>
      <c r="E40820">
        <v>-0.17</v>
      </c>
      <c r="G40820">
        <f ca="1">_xlfn.IFNA(FORECAST(E40820,OFFSET('HvF table'!E$3:E$319,MATCH(E40820,'HvF table'!D$3:D$319,1)-1,0,2),OFFSET('HvF table'!D$3:D$319,MATCH(E40820,'HvF table'!D$3:D$319,1)-1,0,2)),0)</f>
        <v>0</v>
      </c>
      <c r="H40820" t="str">
        <f t="shared" ca="1" si="1927"/>
        <v>G</v>
      </c>
      <c r="I40820">
        <f t="shared" ca="1" si="1925"/>
        <v>0</v>
      </c>
      <c r="J40820" t="s">
        <v>75</v>
      </c>
    </row>
    <row r="40821" spans="1:10" x14ac:dyDescent="0.25">
      <c r="A40821" s="65">
        <v>44031</v>
      </c>
      <c r="B40821" s="66">
        <v>0.76041666666666663</v>
      </c>
      <c r="C40821" s="64">
        <f t="shared" si="1926"/>
        <v>44031.760416666664</v>
      </c>
      <c r="D40821">
        <f ca="1">_xlfn.IFNA(FORECAST(E40821,OFFSET('HvF table'!B$3:B$318,MATCH(E40821,'HvF table'!A$3:A$318,1)-1,0,2),OFFSET('HvF table'!A$3:A$318,MATCH(E40821,'HvF table'!A$3:A$318,1)-1,0,2)),0)</f>
        <v>0</v>
      </c>
      <c r="E40821">
        <v>-0.17</v>
      </c>
      <c r="G40821">
        <f ca="1">_xlfn.IFNA(FORECAST(E40821,OFFSET('HvF table'!E$3:E$319,MATCH(E40821,'HvF table'!D$3:D$319,1)-1,0,2),OFFSET('HvF table'!D$3:D$319,MATCH(E40821,'HvF table'!D$3:D$319,1)-1,0,2)),0)</f>
        <v>0</v>
      </c>
      <c r="H40821" t="str">
        <f t="shared" ca="1" si="1927"/>
        <v>G</v>
      </c>
      <c r="I40821">
        <f t="shared" ca="1" si="1925"/>
        <v>0</v>
      </c>
      <c r="J40821" t="s">
        <v>75</v>
      </c>
    </row>
    <row r="40822" spans="1:10" x14ac:dyDescent="0.25">
      <c r="A40822" s="65">
        <v>44031</v>
      </c>
      <c r="B40822" s="66">
        <v>0.76388888888888884</v>
      </c>
      <c r="C40822" s="64">
        <f t="shared" si="1926"/>
        <v>44031.763888888891</v>
      </c>
      <c r="D40822">
        <f ca="1">_xlfn.IFNA(FORECAST(E40822,OFFSET('HvF table'!B$3:B$318,MATCH(E40822,'HvF table'!A$3:A$318,1)-1,0,2),OFFSET('HvF table'!A$3:A$318,MATCH(E40822,'HvF table'!A$3:A$318,1)-1,0,2)),0)</f>
        <v>0</v>
      </c>
      <c r="E40822">
        <v>-0.18</v>
      </c>
      <c r="G40822">
        <f ca="1">_xlfn.IFNA(FORECAST(E40822,OFFSET('HvF table'!E$3:E$319,MATCH(E40822,'HvF table'!D$3:D$319,1)-1,0,2),OFFSET('HvF table'!D$3:D$319,MATCH(E40822,'HvF table'!D$3:D$319,1)-1,0,2)),0)</f>
        <v>0</v>
      </c>
      <c r="H40822" t="str">
        <f t="shared" ca="1" si="1927"/>
        <v>G</v>
      </c>
      <c r="I40822">
        <f t="shared" ca="1" si="1925"/>
        <v>0</v>
      </c>
      <c r="J40822" t="s">
        <v>75</v>
      </c>
    </row>
    <row r="40823" spans="1:10" x14ac:dyDescent="0.25">
      <c r="A40823" s="65">
        <v>44031</v>
      </c>
      <c r="B40823" s="66">
        <v>0.76736111111111116</v>
      </c>
      <c r="C40823" s="64">
        <f t="shared" si="1926"/>
        <v>44031.767361111109</v>
      </c>
      <c r="D40823">
        <f ca="1">_xlfn.IFNA(FORECAST(E40823,OFFSET('HvF table'!B$3:B$318,MATCH(E40823,'HvF table'!A$3:A$318,1)-1,0,2),OFFSET('HvF table'!A$3:A$318,MATCH(E40823,'HvF table'!A$3:A$318,1)-1,0,2)),0)</f>
        <v>0</v>
      </c>
      <c r="E40823">
        <v>-0.17</v>
      </c>
      <c r="G40823">
        <f ca="1">_xlfn.IFNA(FORECAST(E40823,OFFSET('HvF table'!E$3:E$319,MATCH(E40823,'HvF table'!D$3:D$319,1)-1,0,2),OFFSET('HvF table'!D$3:D$319,MATCH(E40823,'HvF table'!D$3:D$319,1)-1,0,2)),0)</f>
        <v>0</v>
      </c>
      <c r="H40823" t="str">
        <f t="shared" ca="1" si="1927"/>
        <v>G</v>
      </c>
      <c r="I40823">
        <f t="shared" ca="1" si="1925"/>
        <v>0</v>
      </c>
      <c r="J40823" t="s">
        <v>75</v>
      </c>
    </row>
    <row r="40824" spans="1:10" x14ac:dyDescent="0.25">
      <c r="A40824" s="65">
        <v>44031</v>
      </c>
      <c r="B40824" s="66">
        <v>0.77083333333333337</v>
      </c>
      <c r="C40824" s="64">
        <f t="shared" si="1926"/>
        <v>44031.770833333336</v>
      </c>
      <c r="D40824">
        <f ca="1">_xlfn.IFNA(FORECAST(E40824,OFFSET('HvF table'!B$3:B$318,MATCH(E40824,'HvF table'!A$3:A$318,1)-1,0,2),OFFSET('HvF table'!A$3:A$318,MATCH(E40824,'HvF table'!A$3:A$318,1)-1,0,2)),0)</f>
        <v>0</v>
      </c>
      <c r="E40824">
        <v>-0.17</v>
      </c>
      <c r="G40824">
        <f ca="1">_xlfn.IFNA(FORECAST(E40824,OFFSET('HvF table'!E$3:E$319,MATCH(E40824,'HvF table'!D$3:D$319,1)-1,0,2),OFFSET('HvF table'!D$3:D$319,MATCH(E40824,'HvF table'!D$3:D$319,1)-1,0,2)),0)</f>
        <v>0</v>
      </c>
      <c r="H40824" t="str">
        <f t="shared" ca="1" si="1927"/>
        <v>G</v>
      </c>
      <c r="I40824">
        <f t="shared" ca="1" si="1925"/>
        <v>0</v>
      </c>
      <c r="J40824" t="s">
        <v>75</v>
      </c>
    </row>
    <row r="40825" spans="1:10" x14ac:dyDescent="0.25">
      <c r="A40825" s="65">
        <v>44031</v>
      </c>
      <c r="B40825" s="66">
        <v>0.77430555555555547</v>
      </c>
      <c r="C40825" s="64">
        <f t="shared" si="1926"/>
        <v>44031.774305555555</v>
      </c>
      <c r="D40825">
        <f ca="1">_xlfn.IFNA(FORECAST(E40825,OFFSET('HvF table'!B$3:B$318,MATCH(E40825,'HvF table'!A$3:A$318,1)-1,0,2),OFFSET('HvF table'!A$3:A$318,MATCH(E40825,'HvF table'!A$3:A$318,1)-1,0,2)),0)</f>
        <v>0</v>
      </c>
      <c r="E40825">
        <v>-0.18</v>
      </c>
      <c r="G40825">
        <f ca="1">_xlfn.IFNA(FORECAST(E40825,OFFSET('HvF table'!E$3:E$319,MATCH(E40825,'HvF table'!D$3:D$319,1)-1,0,2),OFFSET('HvF table'!D$3:D$319,MATCH(E40825,'HvF table'!D$3:D$319,1)-1,0,2)),0)</f>
        <v>0</v>
      </c>
      <c r="H40825" t="str">
        <f t="shared" ca="1" si="1927"/>
        <v>G</v>
      </c>
      <c r="I40825">
        <f t="shared" ca="1" si="1925"/>
        <v>0</v>
      </c>
      <c r="J40825" t="s">
        <v>75</v>
      </c>
    </row>
    <row r="40826" spans="1:10" x14ac:dyDescent="0.25">
      <c r="A40826" s="65">
        <v>44031</v>
      </c>
      <c r="B40826" s="66">
        <v>0.77777777777777779</v>
      </c>
      <c r="C40826" s="64">
        <f t="shared" si="1926"/>
        <v>44031.777777777781</v>
      </c>
      <c r="D40826">
        <f ca="1">_xlfn.IFNA(FORECAST(E40826,OFFSET('HvF table'!B$3:B$318,MATCH(E40826,'HvF table'!A$3:A$318,1)-1,0,2),OFFSET('HvF table'!A$3:A$318,MATCH(E40826,'HvF table'!A$3:A$318,1)-1,0,2)),0)</f>
        <v>0</v>
      </c>
      <c r="E40826">
        <v>-0.17</v>
      </c>
      <c r="G40826">
        <f ca="1">_xlfn.IFNA(FORECAST(E40826,OFFSET('HvF table'!E$3:E$319,MATCH(E40826,'HvF table'!D$3:D$319,1)-1,0,2),OFFSET('HvF table'!D$3:D$319,MATCH(E40826,'HvF table'!D$3:D$319,1)-1,0,2)),0)</f>
        <v>0</v>
      </c>
      <c r="H40826" t="str">
        <f t="shared" ca="1" si="1927"/>
        <v>G</v>
      </c>
      <c r="I40826">
        <f t="shared" ca="1" si="1925"/>
        <v>0</v>
      </c>
      <c r="J40826" t="s">
        <v>75</v>
      </c>
    </row>
    <row r="40827" spans="1:10" x14ac:dyDescent="0.25">
      <c r="A40827" s="65">
        <v>44031</v>
      </c>
      <c r="B40827" s="66">
        <v>0.78125</v>
      </c>
      <c r="C40827" s="64">
        <f t="shared" si="1926"/>
        <v>44031.78125</v>
      </c>
      <c r="D40827">
        <f ca="1">_xlfn.IFNA(FORECAST(E40827,OFFSET('HvF table'!B$3:B$318,MATCH(E40827,'HvF table'!A$3:A$318,1)-1,0,2),OFFSET('HvF table'!A$3:A$318,MATCH(E40827,'HvF table'!A$3:A$318,1)-1,0,2)),0)</f>
        <v>0</v>
      </c>
      <c r="E40827">
        <v>-0.17</v>
      </c>
      <c r="G40827">
        <f ca="1">_xlfn.IFNA(FORECAST(E40827,OFFSET('HvF table'!E$3:E$319,MATCH(E40827,'HvF table'!D$3:D$319,1)-1,0,2),OFFSET('HvF table'!D$3:D$319,MATCH(E40827,'HvF table'!D$3:D$319,1)-1,0,2)),0)</f>
        <v>0</v>
      </c>
      <c r="H40827" t="str">
        <f t="shared" ca="1" si="1927"/>
        <v>G</v>
      </c>
      <c r="I40827">
        <f t="shared" ca="1" si="1925"/>
        <v>0</v>
      </c>
      <c r="J40827" t="s">
        <v>75</v>
      </c>
    </row>
    <row r="40828" spans="1:10" x14ac:dyDescent="0.25">
      <c r="A40828" s="65">
        <v>44031</v>
      </c>
      <c r="B40828" s="66">
        <v>0.78472222222222221</v>
      </c>
      <c r="C40828" s="64">
        <f t="shared" si="1926"/>
        <v>44031.784722222219</v>
      </c>
      <c r="D40828">
        <f ca="1">_xlfn.IFNA(FORECAST(E40828,OFFSET('HvF table'!B$3:B$318,MATCH(E40828,'HvF table'!A$3:A$318,1)-1,0,2),OFFSET('HvF table'!A$3:A$318,MATCH(E40828,'HvF table'!A$3:A$318,1)-1,0,2)),0)</f>
        <v>0</v>
      </c>
      <c r="E40828">
        <v>-0.17</v>
      </c>
      <c r="G40828">
        <f ca="1">_xlfn.IFNA(FORECAST(E40828,OFFSET('HvF table'!E$3:E$319,MATCH(E40828,'HvF table'!D$3:D$319,1)-1,0,2),OFFSET('HvF table'!D$3:D$319,MATCH(E40828,'HvF table'!D$3:D$319,1)-1,0,2)),0)</f>
        <v>0</v>
      </c>
      <c r="H40828" t="str">
        <f t="shared" ca="1" si="1927"/>
        <v>G</v>
      </c>
      <c r="I40828">
        <f t="shared" ca="1" si="1925"/>
        <v>0</v>
      </c>
      <c r="J40828" t="s">
        <v>75</v>
      </c>
    </row>
    <row r="40829" spans="1:10" x14ac:dyDescent="0.25">
      <c r="A40829" s="65">
        <v>44031</v>
      </c>
      <c r="B40829" s="66">
        <v>0.78819444444444453</v>
      </c>
      <c r="C40829" s="64">
        <f t="shared" si="1926"/>
        <v>44031.788194444445</v>
      </c>
      <c r="D40829">
        <f ca="1">_xlfn.IFNA(FORECAST(E40829,OFFSET('HvF table'!B$3:B$318,MATCH(E40829,'HvF table'!A$3:A$318,1)-1,0,2),OFFSET('HvF table'!A$3:A$318,MATCH(E40829,'HvF table'!A$3:A$318,1)-1,0,2)),0)</f>
        <v>0</v>
      </c>
      <c r="E40829">
        <v>-0.17</v>
      </c>
      <c r="G40829">
        <f ca="1">_xlfn.IFNA(FORECAST(E40829,OFFSET('HvF table'!E$3:E$319,MATCH(E40829,'HvF table'!D$3:D$319,1)-1,0,2),OFFSET('HvF table'!D$3:D$319,MATCH(E40829,'HvF table'!D$3:D$319,1)-1,0,2)),0)</f>
        <v>0</v>
      </c>
      <c r="H40829" t="str">
        <f t="shared" ca="1" si="1927"/>
        <v>G</v>
      </c>
      <c r="I40829">
        <f t="shared" ca="1" si="1925"/>
        <v>0</v>
      </c>
      <c r="J40829" t="s">
        <v>75</v>
      </c>
    </row>
    <row r="40830" spans="1:10" x14ac:dyDescent="0.25">
      <c r="A40830" s="65">
        <v>44031</v>
      </c>
      <c r="B40830" s="66">
        <v>0.79166666666666663</v>
      </c>
      <c r="C40830" s="64">
        <f t="shared" si="1926"/>
        <v>44031.791666666664</v>
      </c>
      <c r="D40830">
        <f ca="1">_xlfn.IFNA(FORECAST(E40830,OFFSET('HvF table'!B$3:B$318,MATCH(E40830,'HvF table'!A$3:A$318,1)-1,0,2),OFFSET('HvF table'!A$3:A$318,MATCH(E40830,'HvF table'!A$3:A$318,1)-1,0,2)),0)</f>
        <v>0</v>
      </c>
      <c r="E40830">
        <v>-0.18</v>
      </c>
      <c r="G40830">
        <f ca="1">_xlfn.IFNA(FORECAST(E40830,OFFSET('HvF table'!E$3:E$319,MATCH(E40830,'HvF table'!D$3:D$319,1)-1,0,2),OFFSET('HvF table'!D$3:D$319,MATCH(E40830,'HvF table'!D$3:D$319,1)-1,0,2)),0)</f>
        <v>0</v>
      </c>
      <c r="H40830" t="str">
        <f t="shared" ca="1" si="1927"/>
        <v>G</v>
      </c>
      <c r="I40830">
        <f t="shared" ca="1" si="1925"/>
        <v>0</v>
      </c>
      <c r="J40830" t="s">
        <v>75</v>
      </c>
    </row>
    <row r="40831" spans="1:10" x14ac:dyDescent="0.25">
      <c r="A40831" s="65">
        <v>44031</v>
      </c>
      <c r="B40831" s="66">
        <v>0.79513888888888884</v>
      </c>
      <c r="C40831" s="64">
        <f t="shared" si="1926"/>
        <v>44031.795138888891</v>
      </c>
      <c r="D40831">
        <f ca="1">_xlfn.IFNA(FORECAST(E40831,OFFSET('HvF table'!B$3:B$318,MATCH(E40831,'HvF table'!A$3:A$318,1)-1,0,2),OFFSET('HvF table'!A$3:A$318,MATCH(E40831,'HvF table'!A$3:A$318,1)-1,0,2)),0)</f>
        <v>0</v>
      </c>
      <c r="E40831">
        <v>-0.18</v>
      </c>
      <c r="G40831">
        <f ca="1">_xlfn.IFNA(FORECAST(E40831,OFFSET('HvF table'!E$3:E$319,MATCH(E40831,'HvF table'!D$3:D$319,1)-1,0,2),OFFSET('HvF table'!D$3:D$319,MATCH(E40831,'HvF table'!D$3:D$319,1)-1,0,2)),0)</f>
        <v>0</v>
      </c>
      <c r="H40831" t="str">
        <f t="shared" ca="1" si="1927"/>
        <v>G</v>
      </c>
      <c r="I40831">
        <f t="shared" ca="1" si="1925"/>
        <v>0</v>
      </c>
      <c r="J40831" t="s">
        <v>75</v>
      </c>
    </row>
    <row r="40832" spans="1:10" x14ac:dyDescent="0.25">
      <c r="A40832" s="65">
        <v>44031</v>
      </c>
      <c r="B40832" s="66">
        <v>0.79861111111111116</v>
      </c>
      <c r="C40832" s="64">
        <f t="shared" si="1926"/>
        <v>44031.798611111109</v>
      </c>
      <c r="D40832">
        <f ca="1">_xlfn.IFNA(FORECAST(E40832,OFFSET('HvF table'!B$3:B$318,MATCH(E40832,'HvF table'!A$3:A$318,1)-1,0,2),OFFSET('HvF table'!A$3:A$318,MATCH(E40832,'HvF table'!A$3:A$318,1)-1,0,2)),0)</f>
        <v>0</v>
      </c>
      <c r="E40832">
        <v>-0.17</v>
      </c>
      <c r="G40832">
        <f ca="1">_xlfn.IFNA(FORECAST(E40832,OFFSET('HvF table'!E$3:E$319,MATCH(E40832,'HvF table'!D$3:D$319,1)-1,0,2),OFFSET('HvF table'!D$3:D$319,MATCH(E40832,'HvF table'!D$3:D$319,1)-1,0,2)),0)</f>
        <v>0</v>
      </c>
      <c r="H40832" t="str">
        <f t="shared" ca="1" si="1927"/>
        <v>G</v>
      </c>
      <c r="I40832">
        <f t="shared" ca="1" si="1925"/>
        <v>0</v>
      </c>
      <c r="J40832" t="s">
        <v>75</v>
      </c>
    </row>
    <row r="40833" spans="1:10" x14ac:dyDescent="0.25">
      <c r="A40833" s="65">
        <v>44031</v>
      </c>
      <c r="B40833" s="66">
        <v>0.80208333333333337</v>
      </c>
      <c r="C40833" s="64">
        <f t="shared" si="1926"/>
        <v>44031.802083333336</v>
      </c>
      <c r="D40833">
        <f ca="1">_xlfn.IFNA(FORECAST(E40833,OFFSET('HvF table'!B$3:B$318,MATCH(E40833,'HvF table'!A$3:A$318,1)-1,0,2),OFFSET('HvF table'!A$3:A$318,MATCH(E40833,'HvF table'!A$3:A$318,1)-1,0,2)),0)</f>
        <v>0</v>
      </c>
      <c r="E40833">
        <v>-0.18</v>
      </c>
      <c r="G40833">
        <f ca="1">_xlfn.IFNA(FORECAST(E40833,OFFSET('HvF table'!E$3:E$319,MATCH(E40833,'HvF table'!D$3:D$319,1)-1,0,2),OFFSET('HvF table'!D$3:D$319,MATCH(E40833,'HvF table'!D$3:D$319,1)-1,0,2)),0)</f>
        <v>0</v>
      </c>
      <c r="H40833" t="str">
        <f t="shared" ca="1" si="1927"/>
        <v>G</v>
      </c>
      <c r="I40833">
        <f t="shared" ca="1" si="1925"/>
        <v>0</v>
      </c>
      <c r="J40833" t="s">
        <v>75</v>
      </c>
    </row>
    <row r="40834" spans="1:10" x14ac:dyDescent="0.25">
      <c r="A40834" s="65">
        <v>44031</v>
      </c>
      <c r="B40834" s="66">
        <v>0.80555555555555547</v>
      </c>
      <c r="C40834" s="64">
        <f t="shared" si="1926"/>
        <v>44031.805555555555</v>
      </c>
      <c r="D40834">
        <f ca="1">_xlfn.IFNA(FORECAST(E40834,OFFSET('HvF table'!B$3:B$318,MATCH(E40834,'HvF table'!A$3:A$318,1)-1,0,2),OFFSET('HvF table'!A$3:A$318,MATCH(E40834,'HvF table'!A$3:A$318,1)-1,0,2)),0)</f>
        <v>0</v>
      </c>
      <c r="E40834">
        <v>-0.17</v>
      </c>
      <c r="G40834">
        <f ca="1">_xlfn.IFNA(FORECAST(E40834,OFFSET('HvF table'!E$3:E$319,MATCH(E40834,'HvF table'!D$3:D$319,1)-1,0,2),OFFSET('HvF table'!D$3:D$319,MATCH(E40834,'HvF table'!D$3:D$319,1)-1,0,2)),0)</f>
        <v>0</v>
      </c>
      <c r="H40834" t="str">
        <f t="shared" ca="1" si="1927"/>
        <v>G</v>
      </c>
      <c r="I40834">
        <f t="shared" ref="I40834:I40897" ca="1" si="1928">IF(H40834="G",G40834,IF(H40834="B",0))</f>
        <v>0</v>
      </c>
      <c r="J40834" t="s">
        <v>75</v>
      </c>
    </row>
    <row r="40835" spans="1:10" x14ac:dyDescent="0.25">
      <c r="A40835" s="65">
        <v>44031</v>
      </c>
      <c r="B40835" s="66">
        <v>0.80902777777777779</v>
      </c>
      <c r="C40835" s="64">
        <f t="shared" ref="C40835:C40898" si="1929">A40835+B40835</f>
        <v>44031.809027777781</v>
      </c>
      <c r="D40835">
        <f ca="1">_xlfn.IFNA(FORECAST(E40835,OFFSET('HvF table'!B$3:B$318,MATCH(E40835,'HvF table'!A$3:A$318,1)-1,0,2),OFFSET('HvF table'!A$3:A$318,MATCH(E40835,'HvF table'!A$3:A$318,1)-1,0,2)),0)</f>
        <v>0</v>
      </c>
      <c r="E40835">
        <v>-0.17</v>
      </c>
      <c r="G40835">
        <f ca="1">_xlfn.IFNA(FORECAST(E40835,OFFSET('HvF table'!E$3:E$319,MATCH(E40835,'HvF table'!D$3:D$319,1)-1,0,2),OFFSET('HvF table'!D$3:D$319,MATCH(E40835,'HvF table'!D$3:D$319,1)-1,0,2)),0)</f>
        <v>0</v>
      </c>
      <c r="H40835" t="str">
        <f t="shared" ca="1" si="1927"/>
        <v>G</v>
      </c>
      <c r="I40835">
        <f t="shared" ca="1" si="1928"/>
        <v>0</v>
      </c>
      <c r="J40835" t="s">
        <v>75</v>
      </c>
    </row>
    <row r="40836" spans="1:10" x14ac:dyDescent="0.25">
      <c r="A40836" s="65">
        <v>44031</v>
      </c>
      <c r="B40836" s="66">
        <v>0.8125</v>
      </c>
      <c r="C40836" s="64">
        <f t="shared" si="1929"/>
        <v>44031.8125</v>
      </c>
      <c r="D40836">
        <f ca="1">_xlfn.IFNA(FORECAST(E40836,OFFSET('HvF table'!B$3:B$318,MATCH(E40836,'HvF table'!A$3:A$318,1)-1,0,2),OFFSET('HvF table'!A$3:A$318,MATCH(E40836,'HvF table'!A$3:A$318,1)-1,0,2)),0)</f>
        <v>0</v>
      </c>
      <c r="E40836">
        <v>-0.17</v>
      </c>
      <c r="G40836">
        <f ca="1">_xlfn.IFNA(FORECAST(E40836,OFFSET('HvF table'!E$3:E$319,MATCH(E40836,'HvF table'!D$3:D$319,1)-1,0,2),OFFSET('HvF table'!D$3:D$319,MATCH(E40836,'HvF table'!D$3:D$319,1)-1,0,2)),0)</f>
        <v>0</v>
      </c>
      <c r="H40836" t="str">
        <f t="shared" ca="1" si="1927"/>
        <v>G</v>
      </c>
      <c r="I40836">
        <f t="shared" ca="1" si="1928"/>
        <v>0</v>
      </c>
      <c r="J40836" t="s">
        <v>75</v>
      </c>
    </row>
    <row r="40837" spans="1:10" x14ac:dyDescent="0.25">
      <c r="A40837" s="65">
        <v>44031</v>
      </c>
      <c r="B40837" s="66">
        <v>0.81597222222222221</v>
      </c>
      <c r="C40837" s="64">
        <f t="shared" si="1929"/>
        <v>44031.815972222219</v>
      </c>
      <c r="D40837">
        <f ca="1">_xlfn.IFNA(FORECAST(E40837,OFFSET('HvF table'!B$3:B$318,MATCH(E40837,'HvF table'!A$3:A$318,1)-1,0,2),OFFSET('HvF table'!A$3:A$318,MATCH(E40837,'HvF table'!A$3:A$318,1)-1,0,2)),0)</f>
        <v>0</v>
      </c>
      <c r="E40837">
        <v>-0.18</v>
      </c>
      <c r="G40837">
        <f ca="1">_xlfn.IFNA(FORECAST(E40837,OFFSET('HvF table'!E$3:E$319,MATCH(E40837,'HvF table'!D$3:D$319,1)-1,0,2),OFFSET('HvF table'!D$3:D$319,MATCH(E40837,'HvF table'!D$3:D$319,1)-1,0,2)),0)</f>
        <v>0</v>
      </c>
      <c r="H40837" t="str">
        <f t="shared" ca="1" si="1927"/>
        <v>G</v>
      </c>
      <c r="I40837">
        <f t="shared" ca="1" si="1928"/>
        <v>0</v>
      </c>
      <c r="J40837" t="s">
        <v>75</v>
      </c>
    </row>
    <row r="40838" spans="1:10" x14ac:dyDescent="0.25">
      <c r="A40838" s="65">
        <v>44031</v>
      </c>
      <c r="B40838" s="66">
        <v>0.81944444444444453</v>
      </c>
      <c r="C40838" s="64">
        <f t="shared" si="1929"/>
        <v>44031.819444444445</v>
      </c>
      <c r="D40838">
        <f ca="1">_xlfn.IFNA(FORECAST(E40838,OFFSET('HvF table'!B$3:B$318,MATCH(E40838,'HvF table'!A$3:A$318,1)-1,0,2),OFFSET('HvF table'!A$3:A$318,MATCH(E40838,'HvF table'!A$3:A$318,1)-1,0,2)),0)</f>
        <v>0</v>
      </c>
      <c r="E40838">
        <v>-0.18</v>
      </c>
      <c r="G40838">
        <f ca="1">_xlfn.IFNA(FORECAST(E40838,OFFSET('HvF table'!E$3:E$319,MATCH(E40838,'HvF table'!D$3:D$319,1)-1,0,2),OFFSET('HvF table'!D$3:D$319,MATCH(E40838,'HvF table'!D$3:D$319,1)-1,0,2)),0)</f>
        <v>0</v>
      </c>
      <c r="H40838" t="str">
        <f t="shared" ca="1" si="1927"/>
        <v>G</v>
      </c>
      <c r="I40838">
        <f t="shared" ca="1" si="1928"/>
        <v>0</v>
      </c>
      <c r="J40838" t="s">
        <v>75</v>
      </c>
    </row>
    <row r="40839" spans="1:10" x14ac:dyDescent="0.25">
      <c r="A40839" s="65">
        <v>44031</v>
      </c>
      <c r="B40839" s="66">
        <v>0.82291666666666663</v>
      </c>
      <c r="C40839" s="64">
        <f t="shared" si="1929"/>
        <v>44031.822916666664</v>
      </c>
      <c r="D40839">
        <f ca="1">_xlfn.IFNA(FORECAST(E40839,OFFSET('HvF table'!B$3:B$318,MATCH(E40839,'HvF table'!A$3:A$318,1)-1,0,2),OFFSET('HvF table'!A$3:A$318,MATCH(E40839,'HvF table'!A$3:A$318,1)-1,0,2)),0)</f>
        <v>0</v>
      </c>
      <c r="E40839">
        <v>-0.18</v>
      </c>
      <c r="G40839">
        <f ca="1">_xlfn.IFNA(FORECAST(E40839,OFFSET('HvF table'!E$3:E$319,MATCH(E40839,'HvF table'!D$3:D$319,1)-1,0,2),OFFSET('HvF table'!D$3:D$319,MATCH(E40839,'HvF table'!D$3:D$319,1)-1,0,2)),0)</f>
        <v>0</v>
      </c>
      <c r="H40839" t="str">
        <f t="shared" ca="1" si="1927"/>
        <v>G</v>
      </c>
      <c r="I40839">
        <f t="shared" ca="1" si="1928"/>
        <v>0</v>
      </c>
      <c r="J40839" t="s">
        <v>75</v>
      </c>
    </row>
    <row r="40840" spans="1:10" x14ac:dyDescent="0.25">
      <c r="A40840" s="65">
        <v>44031</v>
      </c>
      <c r="B40840" s="66">
        <v>0.82638888888888884</v>
      </c>
      <c r="C40840" s="64">
        <f t="shared" si="1929"/>
        <v>44031.826388888891</v>
      </c>
      <c r="D40840">
        <f ca="1">_xlfn.IFNA(FORECAST(E40840,OFFSET('HvF table'!B$3:B$318,MATCH(E40840,'HvF table'!A$3:A$318,1)-1,0,2),OFFSET('HvF table'!A$3:A$318,MATCH(E40840,'HvF table'!A$3:A$318,1)-1,0,2)),0)</f>
        <v>0</v>
      </c>
      <c r="E40840">
        <v>-0.18</v>
      </c>
      <c r="G40840">
        <f ca="1">_xlfn.IFNA(FORECAST(E40840,OFFSET('HvF table'!E$3:E$319,MATCH(E40840,'HvF table'!D$3:D$319,1)-1,0,2),OFFSET('HvF table'!D$3:D$319,MATCH(E40840,'HvF table'!D$3:D$319,1)-1,0,2)),0)</f>
        <v>0</v>
      </c>
      <c r="H40840" t="str">
        <f t="shared" ca="1" si="1927"/>
        <v>G</v>
      </c>
      <c r="I40840">
        <f t="shared" ca="1" si="1928"/>
        <v>0</v>
      </c>
      <c r="J40840" t="s">
        <v>75</v>
      </c>
    </row>
    <row r="40841" spans="1:10" x14ac:dyDescent="0.25">
      <c r="A40841" s="65">
        <v>44031</v>
      </c>
      <c r="B40841" s="66">
        <v>0.82986111111111116</v>
      </c>
      <c r="C40841" s="64">
        <f t="shared" si="1929"/>
        <v>44031.829861111109</v>
      </c>
      <c r="D40841">
        <f ca="1">_xlfn.IFNA(FORECAST(E40841,OFFSET('HvF table'!B$3:B$318,MATCH(E40841,'HvF table'!A$3:A$318,1)-1,0,2),OFFSET('HvF table'!A$3:A$318,MATCH(E40841,'HvF table'!A$3:A$318,1)-1,0,2)),0)</f>
        <v>0</v>
      </c>
      <c r="E40841">
        <v>-0.17</v>
      </c>
      <c r="G40841">
        <f ca="1">_xlfn.IFNA(FORECAST(E40841,OFFSET('HvF table'!E$3:E$319,MATCH(E40841,'HvF table'!D$3:D$319,1)-1,0,2),OFFSET('HvF table'!D$3:D$319,MATCH(E40841,'HvF table'!D$3:D$319,1)-1,0,2)),0)</f>
        <v>0</v>
      </c>
      <c r="H40841" t="str">
        <f t="shared" ca="1" si="1927"/>
        <v>G</v>
      </c>
      <c r="I40841">
        <f t="shared" ca="1" si="1928"/>
        <v>0</v>
      </c>
      <c r="J40841" t="s">
        <v>75</v>
      </c>
    </row>
    <row r="40842" spans="1:10" x14ac:dyDescent="0.25">
      <c r="A40842" s="65">
        <v>44031</v>
      </c>
      <c r="B40842" s="66">
        <v>0.83333333333333337</v>
      </c>
      <c r="C40842" s="64">
        <f t="shared" si="1929"/>
        <v>44031.833333333336</v>
      </c>
      <c r="D40842">
        <f ca="1">_xlfn.IFNA(FORECAST(E40842,OFFSET('HvF table'!B$3:B$318,MATCH(E40842,'HvF table'!A$3:A$318,1)-1,0,2),OFFSET('HvF table'!A$3:A$318,MATCH(E40842,'HvF table'!A$3:A$318,1)-1,0,2)),0)</f>
        <v>0</v>
      </c>
      <c r="E40842">
        <v>-0.17</v>
      </c>
      <c r="G40842">
        <f ca="1">_xlfn.IFNA(FORECAST(E40842,OFFSET('HvF table'!E$3:E$319,MATCH(E40842,'HvF table'!D$3:D$319,1)-1,0,2),OFFSET('HvF table'!D$3:D$319,MATCH(E40842,'HvF table'!D$3:D$319,1)-1,0,2)),0)</f>
        <v>0</v>
      </c>
      <c r="H40842" t="str">
        <f t="shared" ca="1" si="1927"/>
        <v>G</v>
      </c>
      <c r="I40842">
        <f t="shared" ca="1" si="1928"/>
        <v>0</v>
      </c>
      <c r="J40842" t="s">
        <v>75</v>
      </c>
    </row>
    <row r="40843" spans="1:10" x14ac:dyDescent="0.25">
      <c r="A40843" s="65">
        <v>44031</v>
      </c>
      <c r="B40843" s="66">
        <v>0.83680555555555547</v>
      </c>
      <c r="C40843" s="64">
        <f t="shared" si="1929"/>
        <v>44031.836805555555</v>
      </c>
      <c r="D40843">
        <f ca="1">_xlfn.IFNA(FORECAST(E40843,OFFSET('HvF table'!B$3:B$318,MATCH(E40843,'HvF table'!A$3:A$318,1)-1,0,2),OFFSET('HvF table'!A$3:A$318,MATCH(E40843,'HvF table'!A$3:A$318,1)-1,0,2)),0)</f>
        <v>0</v>
      </c>
      <c r="E40843">
        <v>-0.17</v>
      </c>
      <c r="G40843">
        <f ca="1">_xlfn.IFNA(FORECAST(E40843,OFFSET('HvF table'!E$3:E$319,MATCH(E40843,'HvF table'!D$3:D$319,1)-1,0,2),OFFSET('HvF table'!D$3:D$319,MATCH(E40843,'HvF table'!D$3:D$319,1)-1,0,2)),0)</f>
        <v>0</v>
      </c>
      <c r="H40843" t="str">
        <f t="shared" ca="1" si="1927"/>
        <v>G</v>
      </c>
      <c r="I40843">
        <f t="shared" ca="1" si="1928"/>
        <v>0</v>
      </c>
      <c r="J40843" t="s">
        <v>75</v>
      </c>
    </row>
    <row r="40844" spans="1:10" x14ac:dyDescent="0.25">
      <c r="A40844" s="65">
        <v>44031</v>
      </c>
      <c r="B40844" s="66">
        <v>0.84027777777777779</v>
      </c>
      <c r="C40844" s="64">
        <f t="shared" si="1929"/>
        <v>44031.840277777781</v>
      </c>
      <c r="D40844">
        <f ca="1">_xlfn.IFNA(FORECAST(E40844,OFFSET('HvF table'!B$3:B$318,MATCH(E40844,'HvF table'!A$3:A$318,1)-1,0,2),OFFSET('HvF table'!A$3:A$318,MATCH(E40844,'HvF table'!A$3:A$318,1)-1,0,2)),0)</f>
        <v>0</v>
      </c>
      <c r="E40844">
        <v>-0.17</v>
      </c>
      <c r="G40844">
        <f ca="1">_xlfn.IFNA(FORECAST(E40844,OFFSET('HvF table'!E$3:E$319,MATCH(E40844,'HvF table'!D$3:D$319,1)-1,0,2),OFFSET('HvF table'!D$3:D$319,MATCH(E40844,'HvF table'!D$3:D$319,1)-1,0,2)),0)</f>
        <v>0</v>
      </c>
      <c r="H40844" t="str">
        <f t="shared" ca="1" si="1927"/>
        <v>G</v>
      </c>
      <c r="I40844">
        <f t="shared" ca="1" si="1928"/>
        <v>0</v>
      </c>
      <c r="J40844" t="s">
        <v>75</v>
      </c>
    </row>
    <row r="40845" spans="1:10" x14ac:dyDescent="0.25">
      <c r="A40845" s="65">
        <v>44031</v>
      </c>
      <c r="B40845" s="66">
        <v>0.84375</v>
      </c>
      <c r="C40845" s="64">
        <f t="shared" si="1929"/>
        <v>44031.84375</v>
      </c>
      <c r="D40845">
        <f ca="1">_xlfn.IFNA(FORECAST(E40845,OFFSET('HvF table'!B$3:B$318,MATCH(E40845,'HvF table'!A$3:A$318,1)-1,0,2),OFFSET('HvF table'!A$3:A$318,MATCH(E40845,'HvF table'!A$3:A$318,1)-1,0,2)),0)</f>
        <v>0</v>
      </c>
      <c r="E40845">
        <v>-0.17</v>
      </c>
      <c r="G40845">
        <f ca="1">_xlfn.IFNA(FORECAST(E40845,OFFSET('HvF table'!E$3:E$319,MATCH(E40845,'HvF table'!D$3:D$319,1)-1,0,2),OFFSET('HvF table'!D$3:D$319,MATCH(E40845,'HvF table'!D$3:D$319,1)-1,0,2)),0)</f>
        <v>0</v>
      </c>
      <c r="H40845" t="str">
        <f t="shared" ca="1" si="1927"/>
        <v>G</v>
      </c>
      <c r="I40845">
        <f t="shared" ca="1" si="1928"/>
        <v>0</v>
      </c>
      <c r="J40845" t="s">
        <v>75</v>
      </c>
    </row>
    <row r="40846" spans="1:10" x14ac:dyDescent="0.25">
      <c r="A40846" s="65">
        <v>44031</v>
      </c>
      <c r="B40846" s="66">
        <v>0.84722222222222221</v>
      </c>
      <c r="C40846" s="64">
        <f t="shared" si="1929"/>
        <v>44031.847222222219</v>
      </c>
      <c r="D40846">
        <f ca="1">_xlfn.IFNA(FORECAST(E40846,OFFSET('HvF table'!B$3:B$318,MATCH(E40846,'HvF table'!A$3:A$318,1)-1,0,2),OFFSET('HvF table'!A$3:A$318,MATCH(E40846,'HvF table'!A$3:A$318,1)-1,0,2)),0)</f>
        <v>0</v>
      </c>
      <c r="E40846">
        <v>-0.19</v>
      </c>
      <c r="G40846">
        <f ca="1">_xlfn.IFNA(FORECAST(E40846,OFFSET('HvF table'!E$3:E$319,MATCH(E40846,'HvF table'!D$3:D$319,1)-1,0,2),OFFSET('HvF table'!D$3:D$319,MATCH(E40846,'HvF table'!D$3:D$319,1)-1,0,2)),0)</f>
        <v>0</v>
      </c>
      <c r="H40846" t="str">
        <f t="shared" ca="1" si="1927"/>
        <v>G</v>
      </c>
      <c r="I40846">
        <f t="shared" ca="1" si="1928"/>
        <v>0</v>
      </c>
      <c r="J40846" t="s">
        <v>75</v>
      </c>
    </row>
    <row r="40847" spans="1:10" x14ac:dyDescent="0.25">
      <c r="A40847" s="65">
        <v>44031</v>
      </c>
      <c r="B40847" s="66">
        <v>0.85069444444444453</v>
      </c>
      <c r="C40847" s="64">
        <f t="shared" si="1929"/>
        <v>44031.850694444445</v>
      </c>
      <c r="D40847">
        <f ca="1">_xlfn.IFNA(FORECAST(E40847,OFFSET('HvF table'!B$3:B$318,MATCH(E40847,'HvF table'!A$3:A$318,1)-1,0,2),OFFSET('HvF table'!A$3:A$318,MATCH(E40847,'HvF table'!A$3:A$318,1)-1,0,2)),0)</f>
        <v>0</v>
      </c>
      <c r="E40847">
        <v>-0.18</v>
      </c>
      <c r="G40847">
        <f ca="1">_xlfn.IFNA(FORECAST(E40847,OFFSET('HvF table'!E$3:E$319,MATCH(E40847,'HvF table'!D$3:D$319,1)-1,0,2),OFFSET('HvF table'!D$3:D$319,MATCH(E40847,'HvF table'!D$3:D$319,1)-1,0,2)),0)</f>
        <v>0</v>
      </c>
      <c r="H40847" t="str">
        <f t="shared" ca="1" si="1927"/>
        <v>G</v>
      </c>
      <c r="I40847">
        <f t="shared" ca="1" si="1928"/>
        <v>0</v>
      </c>
      <c r="J40847" t="s">
        <v>75</v>
      </c>
    </row>
    <row r="40848" spans="1:10" x14ac:dyDescent="0.25">
      <c r="A40848" s="65">
        <v>44031</v>
      </c>
      <c r="B40848" s="66">
        <v>0.85416666666666663</v>
      </c>
      <c r="C40848" s="64">
        <f t="shared" si="1929"/>
        <v>44031.854166666664</v>
      </c>
      <c r="D40848">
        <f ca="1">_xlfn.IFNA(FORECAST(E40848,OFFSET('HvF table'!B$3:B$318,MATCH(E40848,'HvF table'!A$3:A$318,1)-1,0,2),OFFSET('HvF table'!A$3:A$318,MATCH(E40848,'HvF table'!A$3:A$318,1)-1,0,2)),0)</f>
        <v>0</v>
      </c>
      <c r="E40848">
        <v>-0.18</v>
      </c>
      <c r="G40848">
        <f ca="1">_xlfn.IFNA(FORECAST(E40848,OFFSET('HvF table'!E$3:E$319,MATCH(E40848,'HvF table'!D$3:D$319,1)-1,0,2),OFFSET('HvF table'!D$3:D$319,MATCH(E40848,'HvF table'!D$3:D$319,1)-1,0,2)),0)</f>
        <v>0</v>
      </c>
      <c r="H40848" t="str">
        <f t="shared" ca="1" si="1927"/>
        <v>G</v>
      </c>
      <c r="I40848">
        <f t="shared" ca="1" si="1928"/>
        <v>0</v>
      </c>
      <c r="J40848" t="s">
        <v>75</v>
      </c>
    </row>
    <row r="40849" spans="1:10" x14ac:dyDescent="0.25">
      <c r="A40849" s="65">
        <v>44031</v>
      </c>
      <c r="B40849" s="66">
        <v>0.85763888888888884</v>
      </c>
      <c r="C40849" s="64">
        <f t="shared" si="1929"/>
        <v>44031.857638888891</v>
      </c>
      <c r="D40849">
        <f ca="1">_xlfn.IFNA(FORECAST(E40849,OFFSET('HvF table'!B$3:B$318,MATCH(E40849,'HvF table'!A$3:A$318,1)-1,0,2),OFFSET('HvF table'!A$3:A$318,MATCH(E40849,'HvF table'!A$3:A$318,1)-1,0,2)),0)</f>
        <v>0</v>
      </c>
      <c r="E40849">
        <v>-0.18</v>
      </c>
      <c r="G40849">
        <f ca="1">_xlfn.IFNA(FORECAST(E40849,OFFSET('HvF table'!E$3:E$319,MATCH(E40849,'HvF table'!D$3:D$319,1)-1,0,2),OFFSET('HvF table'!D$3:D$319,MATCH(E40849,'HvF table'!D$3:D$319,1)-1,0,2)),0)</f>
        <v>0</v>
      </c>
      <c r="H40849" t="str">
        <f t="shared" ca="1" si="1927"/>
        <v>G</v>
      </c>
      <c r="I40849">
        <f t="shared" ca="1" si="1928"/>
        <v>0</v>
      </c>
      <c r="J40849" t="s">
        <v>75</v>
      </c>
    </row>
    <row r="40850" spans="1:10" x14ac:dyDescent="0.25">
      <c r="A40850" s="65">
        <v>44031</v>
      </c>
      <c r="B40850" s="66">
        <v>0.86111111111111116</v>
      </c>
      <c r="C40850" s="64">
        <f t="shared" si="1929"/>
        <v>44031.861111111109</v>
      </c>
      <c r="D40850">
        <f ca="1">_xlfn.IFNA(FORECAST(E40850,OFFSET('HvF table'!B$3:B$318,MATCH(E40850,'HvF table'!A$3:A$318,1)-1,0,2),OFFSET('HvF table'!A$3:A$318,MATCH(E40850,'HvF table'!A$3:A$318,1)-1,0,2)),0)</f>
        <v>0</v>
      </c>
      <c r="E40850">
        <v>-0.18</v>
      </c>
      <c r="G40850">
        <f ca="1">_xlfn.IFNA(FORECAST(E40850,OFFSET('HvF table'!E$3:E$319,MATCH(E40850,'HvF table'!D$3:D$319,1)-1,0,2),OFFSET('HvF table'!D$3:D$319,MATCH(E40850,'HvF table'!D$3:D$319,1)-1,0,2)),0)</f>
        <v>0</v>
      </c>
      <c r="H40850" t="str">
        <f t="shared" ca="1" si="1927"/>
        <v>G</v>
      </c>
      <c r="I40850">
        <f t="shared" ca="1" si="1928"/>
        <v>0</v>
      </c>
      <c r="J40850" t="s">
        <v>75</v>
      </c>
    </row>
    <row r="40851" spans="1:10" x14ac:dyDescent="0.25">
      <c r="A40851" s="65">
        <v>44031</v>
      </c>
      <c r="B40851" s="66">
        <v>0.86458333333333337</v>
      </c>
      <c r="C40851" s="64">
        <f t="shared" si="1929"/>
        <v>44031.864583333336</v>
      </c>
      <c r="D40851">
        <f ca="1">_xlfn.IFNA(FORECAST(E40851,OFFSET('HvF table'!B$3:B$318,MATCH(E40851,'HvF table'!A$3:A$318,1)-1,0,2),OFFSET('HvF table'!A$3:A$318,MATCH(E40851,'HvF table'!A$3:A$318,1)-1,0,2)),0)</f>
        <v>0</v>
      </c>
      <c r="E40851">
        <v>-0.19</v>
      </c>
      <c r="G40851">
        <f ca="1">_xlfn.IFNA(FORECAST(E40851,OFFSET('HvF table'!E$3:E$319,MATCH(E40851,'HvF table'!D$3:D$319,1)-1,0,2),OFFSET('HvF table'!D$3:D$319,MATCH(E40851,'HvF table'!D$3:D$319,1)-1,0,2)),0)</f>
        <v>0</v>
      </c>
      <c r="H40851" t="str">
        <f t="shared" ca="1" si="1927"/>
        <v>G</v>
      </c>
      <c r="I40851">
        <f t="shared" ca="1" si="1928"/>
        <v>0</v>
      </c>
      <c r="J40851" t="s">
        <v>75</v>
      </c>
    </row>
    <row r="40852" spans="1:10" x14ac:dyDescent="0.25">
      <c r="A40852" s="65">
        <v>44031</v>
      </c>
      <c r="B40852" s="66">
        <v>0.86805555555555547</v>
      </c>
      <c r="C40852" s="64">
        <f t="shared" si="1929"/>
        <v>44031.868055555555</v>
      </c>
      <c r="D40852">
        <f ca="1">_xlfn.IFNA(FORECAST(E40852,OFFSET('HvF table'!B$3:B$318,MATCH(E40852,'HvF table'!A$3:A$318,1)-1,0,2),OFFSET('HvF table'!A$3:A$318,MATCH(E40852,'HvF table'!A$3:A$318,1)-1,0,2)),0)</f>
        <v>0</v>
      </c>
      <c r="E40852">
        <v>-0.19</v>
      </c>
      <c r="G40852">
        <f ca="1">_xlfn.IFNA(FORECAST(E40852,OFFSET('HvF table'!E$3:E$319,MATCH(E40852,'HvF table'!D$3:D$319,1)-1,0,2),OFFSET('HvF table'!D$3:D$319,MATCH(E40852,'HvF table'!D$3:D$319,1)-1,0,2)),0)</f>
        <v>0</v>
      </c>
      <c r="H40852" t="str">
        <f t="shared" ca="1" si="1927"/>
        <v>G</v>
      </c>
      <c r="I40852">
        <f t="shared" ca="1" si="1928"/>
        <v>0</v>
      </c>
      <c r="J40852" t="s">
        <v>75</v>
      </c>
    </row>
    <row r="40853" spans="1:10" x14ac:dyDescent="0.25">
      <c r="A40853" s="65">
        <v>44031</v>
      </c>
      <c r="B40853" s="66">
        <v>0.87152777777777779</v>
      </c>
      <c r="C40853" s="64">
        <f t="shared" si="1929"/>
        <v>44031.871527777781</v>
      </c>
      <c r="D40853">
        <f ca="1">_xlfn.IFNA(FORECAST(E40853,OFFSET('HvF table'!B$3:B$318,MATCH(E40853,'HvF table'!A$3:A$318,1)-1,0,2),OFFSET('HvF table'!A$3:A$318,MATCH(E40853,'HvF table'!A$3:A$318,1)-1,0,2)),0)</f>
        <v>0</v>
      </c>
      <c r="E40853">
        <v>-0.17</v>
      </c>
      <c r="G40853">
        <f ca="1">_xlfn.IFNA(FORECAST(E40853,OFFSET('HvF table'!E$3:E$319,MATCH(E40853,'HvF table'!D$3:D$319,1)-1,0,2),OFFSET('HvF table'!D$3:D$319,MATCH(E40853,'HvF table'!D$3:D$319,1)-1,0,2)),0)</f>
        <v>0</v>
      </c>
      <c r="H40853" t="str">
        <f t="shared" ca="1" si="1927"/>
        <v>G</v>
      </c>
      <c r="I40853">
        <f t="shared" ca="1" si="1928"/>
        <v>0</v>
      </c>
      <c r="J40853" t="s">
        <v>75</v>
      </c>
    </row>
    <row r="40854" spans="1:10" x14ac:dyDescent="0.25">
      <c r="A40854" s="65">
        <v>44031</v>
      </c>
      <c r="B40854" s="66">
        <v>0.875</v>
      </c>
      <c r="C40854" s="64">
        <f t="shared" si="1929"/>
        <v>44031.875</v>
      </c>
      <c r="D40854">
        <f ca="1">_xlfn.IFNA(FORECAST(E40854,OFFSET('HvF table'!B$3:B$318,MATCH(E40854,'HvF table'!A$3:A$318,1)-1,0,2),OFFSET('HvF table'!A$3:A$318,MATCH(E40854,'HvF table'!A$3:A$318,1)-1,0,2)),0)</f>
        <v>0</v>
      </c>
      <c r="E40854">
        <v>-0.18</v>
      </c>
      <c r="G40854">
        <f ca="1">_xlfn.IFNA(FORECAST(E40854,OFFSET('HvF table'!E$3:E$319,MATCH(E40854,'HvF table'!D$3:D$319,1)-1,0,2),OFFSET('HvF table'!D$3:D$319,MATCH(E40854,'HvF table'!D$3:D$319,1)-1,0,2)),0)</f>
        <v>0</v>
      </c>
      <c r="H40854" t="str">
        <f t="shared" ca="1" si="1927"/>
        <v>G</v>
      </c>
      <c r="I40854">
        <f t="shared" ca="1" si="1928"/>
        <v>0</v>
      </c>
      <c r="J40854" t="s">
        <v>75</v>
      </c>
    </row>
    <row r="40855" spans="1:10" x14ac:dyDescent="0.25">
      <c r="A40855" s="65">
        <v>44031</v>
      </c>
      <c r="B40855" s="66">
        <v>0.87847222222222221</v>
      </c>
      <c r="C40855" s="64">
        <f t="shared" si="1929"/>
        <v>44031.878472222219</v>
      </c>
      <c r="D40855">
        <f ca="1">_xlfn.IFNA(FORECAST(E40855,OFFSET('HvF table'!B$3:B$318,MATCH(E40855,'HvF table'!A$3:A$318,1)-1,0,2),OFFSET('HvF table'!A$3:A$318,MATCH(E40855,'HvF table'!A$3:A$318,1)-1,0,2)),0)</f>
        <v>0</v>
      </c>
      <c r="E40855">
        <v>-0.19</v>
      </c>
      <c r="G40855">
        <f ca="1">_xlfn.IFNA(FORECAST(E40855,OFFSET('HvF table'!E$3:E$319,MATCH(E40855,'HvF table'!D$3:D$319,1)-1,0,2),OFFSET('HvF table'!D$3:D$319,MATCH(E40855,'HvF table'!D$3:D$319,1)-1,0,2)),0)</f>
        <v>0</v>
      </c>
      <c r="H40855" t="str">
        <f t="shared" ca="1" si="1927"/>
        <v>G</v>
      </c>
      <c r="I40855">
        <f t="shared" ca="1" si="1928"/>
        <v>0</v>
      </c>
      <c r="J40855" t="s">
        <v>75</v>
      </c>
    </row>
    <row r="40856" spans="1:10" x14ac:dyDescent="0.25">
      <c r="A40856" s="65">
        <v>44031</v>
      </c>
      <c r="B40856" s="66">
        <v>0.88194444444444453</v>
      </c>
      <c r="C40856" s="64">
        <f t="shared" si="1929"/>
        <v>44031.881944444445</v>
      </c>
      <c r="D40856">
        <f ca="1">_xlfn.IFNA(FORECAST(E40856,OFFSET('HvF table'!B$3:B$318,MATCH(E40856,'HvF table'!A$3:A$318,1)-1,0,2),OFFSET('HvF table'!A$3:A$318,MATCH(E40856,'HvF table'!A$3:A$318,1)-1,0,2)),0)</f>
        <v>0</v>
      </c>
      <c r="E40856">
        <v>-0.18</v>
      </c>
      <c r="G40856">
        <f ca="1">_xlfn.IFNA(FORECAST(E40856,OFFSET('HvF table'!E$3:E$319,MATCH(E40856,'HvF table'!D$3:D$319,1)-1,0,2),OFFSET('HvF table'!D$3:D$319,MATCH(E40856,'HvF table'!D$3:D$319,1)-1,0,2)),0)</f>
        <v>0</v>
      </c>
      <c r="H40856" t="str">
        <f t="shared" ca="1" si="1927"/>
        <v>G</v>
      </c>
      <c r="I40856">
        <f t="shared" ca="1" si="1928"/>
        <v>0</v>
      </c>
      <c r="J40856" t="s">
        <v>75</v>
      </c>
    </row>
    <row r="40857" spans="1:10" x14ac:dyDescent="0.25">
      <c r="A40857" s="65">
        <v>44031</v>
      </c>
      <c r="B40857" s="66">
        <v>0.88541666666666663</v>
      </c>
      <c r="C40857" s="64">
        <f t="shared" si="1929"/>
        <v>44031.885416666664</v>
      </c>
      <c r="D40857">
        <f ca="1">_xlfn.IFNA(FORECAST(E40857,OFFSET('HvF table'!B$3:B$318,MATCH(E40857,'HvF table'!A$3:A$318,1)-1,0,2),OFFSET('HvF table'!A$3:A$318,MATCH(E40857,'HvF table'!A$3:A$318,1)-1,0,2)),0)</f>
        <v>0</v>
      </c>
      <c r="E40857">
        <v>-0.18</v>
      </c>
      <c r="G40857">
        <f ca="1">_xlfn.IFNA(FORECAST(E40857,OFFSET('HvF table'!E$3:E$319,MATCH(E40857,'HvF table'!D$3:D$319,1)-1,0,2),OFFSET('HvF table'!D$3:D$319,MATCH(E40857,'HvF table'!D$3:D$319,1)-1,0,2)),0)</f>
        <v>0</v>
      </c>
      <c r="H40857" t="str">
        <f t="shared" ca="1" si="1927"/>
        <v>G</v>
      </c>
      <c r="I40857">
        <f t="shared" ca="1" si="1928"/>
        <v>0</v>
      </c>
      <c r="J40857" t="s">
        <v>75</v>
      </c>
    </row>
    <row r="40858" spans="1:10" x14ac:dyDescent="0.25">
      <c r="A40858" s="65">
        <v>44031</v>
      </c>
      <c r="B40858" s="66">
        <v>0.88888888888888884</v>
      </c>
      <c r="C40858" s="64">
        <f t="shared" si="1929"/>
        <v>44031.888888888891</v>
      </c>
      <c r="D40858">
        <f ca="1">_xlfn.IFNA(FORECAST(E40858,OFFSET('HvF table'!B$3:B$318,MATCH(E40858,'HvF table'!A$3:A$318,1)-1,0,2),OFFSET('HvF table'!A$3:A$318,MATCH(E40858,'HvF table'!A$3:A$318,1)-1,0,2)),0)</f>
        <v>0</v>
      </c>
      <c r="E40858">
        <v>-0.17</v>
      </c>
      <c r="G40858">
        <f ca="1">_xlfn.IFNA(FORECAST(E40858,OFFSET('HvF table'!E$3:E$319,MATCH(E40858,'HvF table'!D$3:D$319,1)-1,0,2),OFFSET('HvF table'!D$3:D$319,MATCH(E40858,'HvF table'!D$3:D$319,1)-1,0,2)),0)</f>
        <v>0</v>
      </c>
      <c r="H40858" t="str">
        <f t="shared" ca="1" si="1927"/>
        <v>G</v>
      </c>
      <c r="I40858">
        <f t="shared" ca="1" si="1928"/>
        <v>0</v>
      </c>
      <c r="J40858" t="s">
        <v>75</v>
      </c>
    </row>
    <row r="40859" spans="1:10" x14ac:dyDescent="0.25">
      <c r="A40859" s="65">
        <v>44031</v>
      </c>
      <c r="B40859" s="66">
        <v>0.89236111111111116</v>
      </c>
      <c r="C40859" s="64">
        <f t="shared" si="1929"/>
        <v>44031.892361111109</v>
      </c>
      <c r="D40859">
        <f ca="1">_xlfn.IFNA(FORECAST(E40859,OFFSET('HvF table'!B$3:B$318,MATCH(E40859,'HvF table'!A$3:A$318,1)-1,0,2),OFFSET('HvF table'!A$3:A$318,MATCH(E40859,'HvF table'!A$3:A$318,1)-1,0,2)),0)</f>
        <v>0</v>
      </c>
      <c r="E40859">
        <v>-0.18</v>
      </c>
      <c r="G40859">
        <f ca="1">_xlfn.IFNA(FORECAST(E40859,OFFSET('HvF table'!E$3:E$319,MATCH(E40859,'HvF table'!D$3:D$319,1)-1,0,2),OFFSET('HvF table'!D$3:D$319,MATCH(E40859,'HvF table'!D$3:D$319,1)-1,0,2)),0)</f>
        <v>0</v>
      </c>
      <c r="H40859" t="str">
        <f t="shared" ca="1" si="1927"/>
        <v>G</v>
      </c>
      <c r="I40859">
        <f t="shared" ca="1" si="1928"/>
        <v>0</v>
      </c>
      <c r="J40859" t="s">
        <v>75</v>
      </c>
    </row>
    <row r="40860" spans="1:10" x14ac:dyDescent="0.25">
      <c r="A40860" s="65">
        <v>44031</v>
      </c>
      <c r="B40860" s="66">
        <v>0.89583333333333337</v>
      </c>
      <c r="C40860" s="64">
        <f t="shared" si="1929"/>
        <v>44031.895833333336</v>
      </c>
      <c r="D40860">
        <f ca="1">_xlfn.IFNA(FORECAST(E40860,OFFSET('HvF table'!B$3:B$318,MATCH(E40860,'HvF table'!A$3:A$318,1)-1,0,2),OFFSET('HvF table'!A$3:A$318,MATCH(E40860,'HvF table'!A$3:A$318,1)-1,0,2)),0)</f>
        <v>0</v>
      </c>
      <c r="E40860">
        <v>-0.19</v>
      </c>
      <c r="G40860">
        <f ca="1">_xlfn.IFNA(FORECAST(E40860,OFFSET('HvF table'!E$3:E$319,MATCH(E40860,'HvF table'!D$3:D$319,1)-1,0,2),OFFSET('HvF table'!D$3:D$319,MATCH(E40860,'HvF table'!D$3:D$319,1)-1,0,2)),0)</f>
        <v>0</v>
      </c>
      <c r="H40860" t="str">
        <f t="shared" ca="1" si="1927"/>
        <v>G</v>
      </c>
      <c r="I40860">
        <f t="shared" ca="1" si="1928"/>
        <v>0</v>
      </c>
      <c r="J40860" t="s">
        <v>75</v>
      </c>
    </row>
    <row r="40861" spans="1:10" x14ac:dyDescent="0.25">
      <c r="A40861" s="65">
        <v>44031</v>
      </c>
      <c r="B40861" s="66">
        <v>0.89930555555555547</v>
      </c>
      <c r="C40861" s="64">
        <f t="shared" si="1929"/>
        <v>44031.899305555555</v>
      </c>
      <c r="D40861">
        <f ca="1">_xlfn.IFNA(FORECAST(E40861,OFFSET('HvF table'!B$3:B$318,MATCH(E40861,'HvF table'!A$3:A$318,1)-1,0,2),OFFSET('HvF table'!A$3:A$318,MATCH(E40861,'HvF table'!A$3:A$318,1)-1,0,2)),0)</f>
        <v>0</v>
      </c>
      <c r="E40861">
        <v>-0.17</v>
      </c>
      <c r="G40861">
        <f ca="1">_xlfn.IFNA(FORECAST(E40861,OFFSET('HvF table'!E$3:E$319,MATCH(E40861,'HvF table'!D$3:D$319,1)-1,0,2),OFFSET('HvF table'!D$3:D$319,MATCH(E40861,'HvF table'!D$3:D$319,1)-1,0,2)),0)</f>
        <v>0</v>
      </c>
      <c r="H40861" t="str">
        <f t="shared" ca="1" si="1927"/>
        <v>G</v>
      </c>
      <c r="I40861">
        <f t="shared" ca="1" si="1928"/>
        <v>0</v>
      </c>
      <c r="J40861" t="s">
        <v>75</v>
      </c>
    </row>
    <row r="40862" spans="1:10" x14ac:dyDescent="0.25">
      <c r="A40862" s="65">
        <v>44031</v>
      </c>
      <c r="B40862" s="66">
        <v>0.90277777777777779</v>
      </c>
      <c r="C40862" s="64">
        <f t="shared" si="1929"/>
        <v>44031.902777777781</v>
      </c>
      <c r="D40862">
        <f ca="1">_xlfn.IFNA(FORECAST(E40862,OFFSET('HvF table'!B$3:B$318,MATCH(E40862,'HvF table'!A$3:A$318,1)-1,0,2),OFFSET('HvF table'!A$3:A$318,MATCH(E40862,'HvF table'!A$3:A$318,1)-1,0,2)),0)</f>
        <v>0</v>
      </c>
      <c r="E40862">
        <v>-0.18</v>
      </c>
      <c r="G40862">
        <f ca="1">_xlfn.IFNA(FORECAST(E40862,OFFSET('HvF table'!E$3:E$319,MATCH(E40862,'HvF table'!D$3:D$319,1)-1,0,2),OFFSET('HvF table'!D$3:D$319,MATCH(E40862,'HvF table'!D$3:D$319,1)-1,0,2)),0)</f>
        <v>0</v>
      </c>
      <c r="H40862" t="str">
        <f t="shared" ca="1" si="1927"/>
        <v>G</v>
      </c>
      <c r="I40862">
        <f t="shared" ca="1" si="1928"/>
        <v>0</v>
      </c>
      <c r="J40862" t="s">
        <v>75</v>
      </c>
    </row>
    <row r="40863" spans="1:10" x14ac:dyDescent="0.25">
      <c r="A40863" s="65">
        <v>44031</v>
      </c>
      <c r="B40863" s="66">
        <v>0.90625</v>
      </c>
      <c r="C40863" s="64">
        <f t="shared" si="1929"/>
        <v>44031.90625</v>
      </c>
      <c r="D40863">
        <f ca="1">_xlfn.IFNA(FORECAST(E40863,OFFSET('HvF table'!B$3:B$318,MATCH(E40863,'HvF table'!A$3:A$318,1)-1,0,2),OFFSET('HvF table'!A$3:A$318,MATCH(E40863,'HvF table'!A$3:A$318,1)-1,0,2)),0)</f>
        <v>0</v>
      </c>
      <c r="E40863">
        <v>-0.18</v>
      </c>
      <c r="G40863">
        <f ca="1">_xlfn.IFNA(FORECAST(E40863,OFFSET('HvF table'!E$3:E$319,MATCH(E40863,'HvF table'!D$3:D$319,1)-1,0,2),OFFSET('HvF table'!D$3:D$319,MATCH(E40863,'HvF table'!D$3:D$319,1)-1,0,2)),0)</f>
        <v>0</v>
      </c>
      <c r="H40863" t="str">
        <f t="shared" ca="1" si="1927"/>
        <v>G</v>
      </c>
      <c r="I40863">
        <f t="shared" ca="1" si="1928"/>
        <v>0</v>
      </c>
      <c r="J40863" t="s">
        <v>75</v>
      </c>
    </row>
    <row r="40864" spans="1:10" x14ac:dyDescent="0.25">
      <c r="A40864" s="65">
        <v>44031</v>
      </c>
      <c r="B40864" s="66">
        <v>0.90972222222222221</v>
      </c>
      <c r="C40864" s="64">
        <f t="shared" si="1929"/>
        <v>44031.909722222219</v>
      </c>
      <c r="D40864">
        <f ca="1">_xlfn.IFNA(FORECAST(E40864,OFFSET('HvF table'!B$3:B$318,MATCH(E40864,'HvF table'!A$3:A$318,1)-1,0,2),OFFSET('HvF table'!A$3:A$318,MATCH(E40864,'HvF table'!A$3:A$318,1)-1,0,2)),0)</f>
        <v>0</v>
      </c>
      <c r="E40864">
        <v>-0.18</v>
      </c>
      <c r="G40864">
        <f ca="1">_xlfn.IFNA(FORECAST(E40864,OFFSET('HvF table'!E$3:E$319,MATCH(E40864,'HvF table'!D$3:D$319,1)-1,0,2),OFFSET('HvF table'!D$3:D$319,MATCH(E40864,'HvF table'!D$3:D$319,1)-1,0,2)),0)</f>
        <v>0</v>
      </c>
      <c r="H40864" t="str">
        <f t="shared" ca="1" si="1927"/>
        <v>G</v>
      </c>
      <c r="I40864">
        <f t="shared" ca="1" si="1928"/>
        <v>0</v>
      </c>
      <c r="J40864" t="s">
        <v>75</v>
      </c>
    </row>
    <row r="40865" spans="1:10" x14ac:dyDescent="0.25">
      <c r="A40865" s="65">
        <v>44031</v>
      </c>
      <c r="B40865" s="66">
        <v>0.91319444444444453</v>
      </c>
      <c r="C40865" s="64">
        <f t="shared" si="1929"/>
        <v>44031.913194444445</v>
      </c>
      <c r="D40865">
        <f ca="1">_xlfn.IFNA(FORECAST(E40865,OFFSET('HvF table'!B$3:B$318,MATCH(E40865,'HvF table'!A$3:A$318,1)-1,0,2),OFFSET('HvF table'!A$3:A$318,MATCH(E40865,'HvF table'!A$3:A$318,1)-1,0,2)),0)</f>
        <v>0</v>
      </c>
      <c r="E40865">
        <v>-0.18</v>
      </c>
      <c r="G40865">
        <f ca="1">_xlfn.IFNA(FORECAST(E40865,OFFSET('HvF table'!E$3:E$319,MATCH(E40865,'HvF table'!D$3:D$319,1)-1,0,2),OFFSET('HvF table'!D$3:D$319,MATCH(E40865,'HvF table'!D$3:D$319,1)-1,0,2)),0)</f>
        <v>0</v>
      </c>
      <c r="H40865" t="str">
        <f t="shared" ca="1" si="1927"/>
        <v>G</v>
      </c>
      <c r="I40865">
        <f t="shared" ca="1" si="1928"/>
        <v>0</v>
      </c>
      <c r="J40865" t="s">
        <v>75</v>
      </c>
    </row>
    <row r="40866" spans="1:10" x14ac:dyDescent="0.25">
      <c r="A40866" s="65">
        <v>44031</v>
      </c>
      <c r="B40866" s="66">
        <v>0.91666666666666663</v>
      </c>
      <c r="C40866" s="64">
        <f t="shared" si="1929"/>
        <v>44031.916666666664</v>
      </c>
      <c r="D40866">
        <f ca="1">_xlfn.IFNA(FORECAST(E40866,OFFSET('HvF table'!B$3:B$318,MATCH(E40866,'HvF table'!A$3:A$318,1)-1,0,2),OFFSET('HvF table'!A$3:A$318,MATCH(E40866,'HvF table'!A$3:A$318,1)-1,0,2)),0)</f>
        <v>0</v>
      </c>
      <c r="E40866">
        <v>-0.18</v>
      </c>
      <c r="G40866">
        <f ca="1">_xlfn.IFNA(FORECAST(E40866,OFFSET('HvF table'!E$3:E$319,MATCH(E40866,'HvF table'!D$3:D$319,1)-1,0,2),OFFSET('HvF table'!D$3:D$319,MATCH(E40866,'HvF table'!D$3:D$319,1)-1,0,2)),0)</f>
        <v>0</v>
      </c>
      <c r="H40866" t="str">
        <f t="shared" ca="1" si="1927"/>
        <v>G</v>
      </c>
      <c r="I40866">
        <f t="shared" ca="1" si="1928"/>
        <v>0</v>
      </c>
      <c r="J40866" t="s">
        <v>75</v>
      </c>
    </row>
    <row r="40867" spans="1:10" x14ac:dyDescent="0.25">
      <c r="A40867" s="65">
        <v>44031</v>
      </c>
      <c r="B40867" s="66">
        <v>0.92013888888888884</v>
      </c>
      <c r="C40867" s="64">
        <f t="shared" si="1929"/>
        <v>44031.920138888891</v>
      </c>
      <c r="D40867">
        <f ca="1">_xlfn.IFNA(FORECAST(E40867,OFFSET('HvF table'!B$3:B$318,MATCH(E40867,'HvF table'!A$3:A$318,1)-1,0,2),OFFSET('HvF table'!A$3:A$318,MATCH(E40867,'HvF table'!A$3:A$318,1)-1,0,2)),0)</f>
        <v>0</v>
      </c>
      <c r="E40867">
        <v>-0.18</v>
      </c>
      <c r="G40867">
        <f ca="1">_xlfn.IFNA(FORECAST(E40867,OFFSET('HvF table'!E$3:E$319,MATCH(E40867,'HvF table'!D$3:D$319,1)-1,0,2),OFFSET('HvF table'!D$3:D$319,MATCH(E40867,'HvF table'!D$3:D$319,1)-1,0,2)),0)</f>
        <v>0</v>
      </c>
      <c r="H40867" t="str">
        <f t="shared" ca="1" si="1927"/>
        <v>G</v>
      </c>
      <c r="I40867">
        <f t="shared" ca="1" si="1928"/>
        <v>0</v>
      </c>
      <c r="J40867" t="s">
        <v>75</v>
      </c>
    </row>
    <row r="40868" spans="1:10" x14ac:dyDescent="0.25">
      <c r="A40868" s="65">
        <v>44031</v>
      </c>
      <c r="B40868" s="66">
        <v>0.92361111111111116</v>
      </c>
      <c r="C40868" s="64">
        <f t="shared" si="1929"/>
        <v>44031.923611111109</v>
      </c>
      <c r="D40868">
        <f ca="1">_xlfn.IFNA(FORECAST(E40868,OFFSET('HvF table'!B$3:B$318,MATCH(E40868,'HvF table'!A$3:A$318,1)-1,0,2),OFFSET('HvF table'!A$3:A$318,MATCH(E40868,'HvF table'!A$3:A$318,1)-1,0,2)),0)</f>
        <v>0</v>
      </c>
      <c r="E40868">
        <v>-0.18</v>
      </c>
      <c r="G40868">
        <f ca="1">_xlfn.IFNA(FORECAST(E40868,OFFSET('HvF table'!E$3:E$319,MATCH(E40868,'HvF table'!D$3:D$319,1)-1,0,2),OFFSET('HvF table'!D$3:D$319,MATCH(E40868,'HvF table'!D$3:D$319,1)-1,0,2)),0)</f>
        <v>0</v>
      </c>
      <c r="H40868" t="str">
        <f t="shared" ca="1" si="1927"/>
        <v>G</v>
      </c>
      <c r="I40868">
        <f t="shared" ca="1" si="1928"/>
        <v>0</v>
      </c>
      <c r="J40868" t="s">
        <v>75</v>
      </c>
    </row>
    <row r="40869" spans="1:10" x14ac:dyDescent="0.25">
      <c r="A40869" s="65">
        <v>44031</v>
      </c>
      <c r="B40869" s="66">
        <v>0.92708333333333337</v>
      </c>
      <c r="C40869" s="64">
        <f t="shared" si="1929"/>
        <v>44031.927083333336</v>
      </c>
      <c r="D40869">
        <f ca="1">_xlfn.IFNA(FORECAST(E40869,OFFSET('HvF table'!B$3:B$318,MATCH(E40869,'HvF table'!A$3:A$318,1)-1,0,2),OFFSET('HvF table'!A$3:A$318,MATCH(E40869,'HvF table'!A$3:A$318,1)-1,0,2)),0)</f>
        <v>0</v>
      </c>
      <c r="E40869">
        <v>-0.18</v>
      </c>
      <c r="G40869">
        <f ca="1">_xlfn.IFNA(FORECAST(E40869,OFFSET('HvF table'!E$3:E$319,MATCH(E40869,'HvF table'!D$3:D$319,1)-1,0,2),OFFSET('HvF table'!D$3:D$319,MATCH(E40869,'HvF table'!D$3:D$319,1)-1,0,2)),0)</f>
        <v>0</v>
      </c>
      <c r="H40869" t="str">
        <f t="shared" ca="1" si="1927"/>
        <v>G</v>
      </c>
      <c r="I40869">
        <f t="shared" ca="1" si="1928"/>
        <v>0</v>
      </c>
      <c r="J40869" t="s">
        <v>75</v>
      </c>
    </row>
    <row r="40870" spans="1:10" x14ac:dyDescent="0.25">
      <c r="A40870" s="65">
        <v>44031</v>
      </c>
      <c r="B40870" s="66">
        <v>0.93055555555555547</v>
      </c>
      <c r="C40870" s="64">
        <f t="shared" si="1929"/>
        <v>44031.930555555555</v>
      </c>
      <c r="D40870">
        <f ca="1">_xlfn.IFNA(FORECAST(E40870,OFFSET('HvF table'!B$3:B$318,MATCH(E40870,'HvF table'!A$3:A$318,1)-1,0,2),OFFSET('HvF table'!A$3:A$318,MATCH(E40870,'HvF table'!A$3:A$318,1)-1,0,2)),0)</f>
        <v>0</v>
      </c>
      <c r="E40870">
        <v>-0.17</v>
      </c>
      <c r="G40870">
        <f ca="1">_xlfn.IFNA(FORECAST(E40870,OFFSET('HvF table'!E$3:E$319,MATCH(E40870,'HvF table'!D$3:D$319,1)-1,0,2),OFFSET('HvF table'!D$3:D$319,MATCH(E40870,'HvF table'!D$3:D$319,1)-1,0,2)),0)</f>
        <v>0</v>
      </c>
      <c r="H40870" t="str">
        <f t="shared" ca="1" si="1927"/>
        <v>G</v>
      </c>
      <c r="I40870">
        <f t="shared" ca="1" si="1928"/>
        <v>0</v>
      </c>
      <c r="J40870" t="s">
        <v>75</v>
      </c>
    </row>
    <row r="40871" spans="1:10" x14ac:dyDescent="0.25">
      <c r="A40871" s="65">
        <v>44031</v>
      </c>
      <c r="B40871" s="66">
        <v>0.93402777777777779</v>
      </c>
      <c r="C40871" s="64">
        <f t="shared" si="1929"/>
        <v>44031.934027777781</v>
      </c>
      <c r="D40871">
        <f ca="1">_xlfn.IFNA(FORECAST(E40871,OFFSET('HvF table'!B$3:B$318,MATCH(E40871,'HvF table'!A$3:A$318,1)-1,0,2),OFFSET('HvF table'!A$3:A$318,MATCH(E40871,'HvF table'!A$3:A$318,1)-1,0,2)),0)</f>
        <v>0</v>
      </c>
      <c r="E40871">
        <v>-0.18</v>
      </c>
      <c r="G40871">
        <f ca="1">_xlfn.IFNA(FORECAST(E40871,OFFSET('HvF table'!E$3:E$319,MATCH(E40871,'HvF table'!D$3:D$319,1)-1,0,2),OFFSET('HvF table'!D$3:D$319,MATCH(E40871,'HvF table'!D$3:D$319,1)-1,0,2)),0)</f>
        <v>0</v>
      </c>
      <c r="H40871" t="str">
        <f t="shared" ref="H40871:H40934" ca="1" si="1930">_xlfn.IFNA(_xlfn.IFS(D40871&gt;0,"B",E40871&gt;0,"B"),"G")</f>
        <v>G</v>
      </c>
      <c r="I40871">
        <f t="shared" ca="1" si="1928"/>
        <v>0</v>
      </c>
      <c r="J40871" t="s">
        <v>75</v>
      </c>
    </row>
    <row r="40872" spans="1:10" x14ac:dyDescent="0.25">
      <c r="A40872" s="65">
        <v>44031</v>
      </c>
      <c r="B40872" s="66">
        <v>0.9375</v>
      </c>
      <c r="C40872" s="64">
        <f t="shared" si="1929"/>
        <v>44031.9375</v>
      </c>
      <c r="D40872">
        <f ca="1">_xlfn.IFNA(FORECAST(E40872,OFFSET('HvF table'!B$3:B$318,MATCH(E40872,'HvF table'!A$3:A$318,1)-1,0,2),OFFSET('HvF table'!A$3:A$318,MATCH(E40872,'HvF table'!A$3:A$318,1)-1,0,2)),0)</f>
        <v>0</v>
      </c>
      <c r="E40872">
        <v>-0.18</v>
      </c>
      <c r="G40872">
        <f ca="1">_xlfn.IFNA(FORECAST(E40872,OFFSET('HvF table'!E$3:E$319,MATCH(E40872,'HvF table'!D$3:D$319,1)-1,0,2),OFFSET('HvF table'!D$3:D$319,MATCH(E40872,'HvF table'!D$3:D$319,1)-1,0,2)),0)</f>
        <v>0</v>
      </c>
      <c r="H40872" t="str">
        <f t="shared" ca="1" si="1930"/>
        <v>G</v>
      </c>
      <c r="I40872">
        <f t="shared" ca="1" si="1928"/>
        <v>0</v>
      </c>
      <c r="J40872" t="s">
        <v>75</v>
      </c>
    </row>
    <row r="40873" spans="1:10" x14ac:dyDescent="0.25">
      <c r="A40873" s="65">
        <v>44031</v>
      </c>
      <c r="B40873" s="66">
        <v>0.94097222222222221</v>
      </c>
      <c r="C40873" s="64">
        <f t="shared" si="1929"/>
        <v>44031.940972222219</v>
      </c>
      <c r="D40873">
        <f ca="1">_xlfn.IFNA(FORECAST(E40873,OFFSET('HvF table'!B$3:B$318,MATCH(E40873,'HvF table'!A$3:A$318,1)-1,0,2),OFFSET('HvF table'!A$3:A$318,MATCH(E40873,'HvF table'!A$3:A$318,1)-1,0,2)),0)</f>
        <v>0</v>
      </c>
      <c r="E40873">
        <v>-0.18</v>
      </c>
      <c r="G40873">
        <f ca="1">_xlfn.IFNA(FORECAST(E40873,OFFSET('HvF table'!E$3:E$319,MATCH(E40873,'HvF table'!D$3:D$319,1)-1,0,2),OFFSET('HvF table'!D$3:D$319,MATCH(E40873,'HvF table'!D$3:D$319,1)-1,0,2)),0)</f>
        <v>0</v>
      </c>
      <c r="H40873" t="str">
        <f t="shared" ca="1" si="1930"/>
        <v>G</v>
      </c>
      <c r="I40873">
        <f t="shared" ca="1" si="1928"/>
        <v>0</v>
      </c>
      <c r="J40873" t="s">
        <v>75</v>
      </c>
    </row>
    <row r="40874" spans="1:10" x14ac:dyDescent="0.25">
      <c r="A40874" s="65">
        <v>44031</v>
      </c>
      <c r="B40874" s="66">
        <v>0.94444444444444453</v>
      </c>
      <c r="C40874" s="64">
        <f t="shared" si="1929"/>
        <v>44031.944444444445</v>
      </c>
      <c r="D40874">
        <f ca="1">_xlfn.IFNA(FORECAST(E40874,OFFSET('HvF table'!B$3:B$318,MATCH(E40874,'HvF table'!A$3:A$318,1)-1,0,2),OFFSET('HvF table'!A$3:A$318,MATCH(E40874,'HvF table'!A$3:A$318,1)-1,0,2)),0)</f>
        <v>0</v>
      </c>
      <c r="E40874">
        <v>-0.2</v>
      </c>
      <c r="G40874">
        <f ca="1">_xlfn.IFNA(FORECAST(E40874,OFFSET('HvF table'!E$3:E$319,MATCH(E40874,'HvF table'!D$3:D$319,1)-1,0,2),OFFSET('HvF table'!D$3:D$319,MATCH(E40874,'HvF table'!D$3:D$319,1)-1,0,2)),0)</f>
        <v>0</v>
      </c>
      <c r="H40874" t="str">
        <f t="shared" ca="1" si="1930"/>
        <v>G</v>
      </c>
      <c r="I40874">
        <f t="shared" ca="1" si="1928"/>
        <v>0</v>
      </c>
      <c r="J40874" t="s">
        <v>75</v>
      </c>
    </row>
    <row r="40875" spans="1:10" x14ac:dyDescent="0.25">
      <c r="A40875" s="65">
        <v>44031</v>
      </c>
      <c r="B40875" s="66">
        <v>0.94791666666666663</v>
      </c>
      <c r="C40875" s="64">
        <f t="shared" si="1929"/>
        <v>44031.947916666664</v>
      </c>
      <c r="D40875">
        <f ca="1">_xlfn.IFNA(FORECAST(E40875,OFFSET('HvF table'!B$3:B$318,MATCH(E40875,'HvF table'!A$3:A$318,1)-1,0,2),OFFSET('HvF table'!A$3:A$318,MATCH(E40875,'HvF table'!A$3:A$318,1)-1,0,2)),0)</f>
        <v>0</v>
      </c>
      <c r="E40875">
        <v>-0.2</v>
      </c>
      <c r="G40875">
        <f ca="1">_xlfn.IFNA(FORECAST(E40875,OFFSET('HvF table'!E$3:E$319,MATCH(E40875,'HvF table'!D$3:D$319,1)-1,0,2),OFFSET('HvF table'!D$3:D$319,MATCH(E40875,'HvF table'!D$3:D$319,1)-1,0,2)),0)</f>
        <v>0</v>
      </c>
      <c r="H40875" t="str">
        <f t="shared" ca="1" si="1930"/>
        <v>G</v>
      </c>
      <c r="I40875">
        <f t="shared" ca="1" si="1928"/>
        <v>0</v>
      </c>
      <c r="J40875" t="s">
        <v>75</v>
      </c>
    </row>
    <row r="40876" spans="1:10" x14ac:dyDescent="0.25">
      <c r="A40876" s="65">
        <v>44031</v>
      </c>
      <c r="B40876" s="66">
        <v>0.95138888888888884</v>
      </c>
      <c r="C40876" s="64">
        <f t="shared" si="1929"/>
        <v>44031.951388888891</v>
      </c>
      <c r="D40876">
        <f ca="1">_xlfn.IFNA(FORECAST(E40876,OFFSET('HvF table'!B$3:B$318,MATCH(E40876,'HvF table'!A$3:A$318,1)-1,0,2),OFFSET('HvF table'!A$3:A$318,MATCH(E40876,'HvF table'!A$3:A$318,1)-1,0,2)),0)</f>
        <v>0</v>
      </c>
      <c r="E40876">
        <v>-0.18</v>
      </c>
      <c r="G40876">
        <f ca="1">_xlfn.IFNA(FORECAST(E40876,OFFSET('HvF table'!E$3:E$319,MATCH(E40876,'HvF table'!D$3:D$319,1)-1,0,2),OFFSET('HvF table'!D$3:D$319,MATCH(E40876,'HvF table'!D$3:D$319,1)-1,0,2)),0)</f>
        <v>0</v>
      </c>
      <c r="H40876" t="str">
        <f t="shared" ca="1" si="1930"/>
        <v>G</v>
      </c>
      <c r="I40876">
        <f t="shared" ca="1" si="1928"/>
        <v>0</v>
      </c>
      <c r="J40876" t="s">
        <v>75</v>
      </c>
    </row>
    <row r="40877" spans="1:10" x14ac:dyDescent="0.25">
      <c r="A40877" s="65">
        <v>44031</v>
      </c>
      <c r="B40877" s="66">
        <v>0.95486111111111116</v>
      </c>
      <c r="C40877" s="64">
        <f t="shared" si="1929"/>
        <v>44031.954861111109</v>
      </c>
      <c r="D40877">
        <f ca="1">_xlfn.IFNA(FORECAST(E40877,OFFSET('HvF table'!B$3:B$318,MATCH(E40877,'HvF table'!A$3:A$318,1)-1,0,2),OFFSET('HvF table'!A$3:A$318,MATCH(E40877,'HvF table'!A$3:A$318,1)-1,0,2)),0)</f>
        <v>0</v>
      </c>
      <c r="E40877">
        <v>-0.2</v>
      </c>
      <c r="G40877">
        <f ca="1">_xlfn.IFNA(FORECAST(E40877,OFFSET('HvF table'!E$3:E$319,MATCH(E40877,'HvF table'!D$3:D$319,1)-1,0,2),OFFSET('HvF table'!D$3:D$319,MATCH(E40877,'HvF table'!D$3:D$319,1)-1,0,2)),0)</f>
        <v>0</v>
      </c>
      <c r="H40877" t="str">
        <f t="shared" ca="1" si="1930"/>
        <v>G</v>
      </c>
      <c r="I40877">
        <f t="shared" ca="1" si="1928"/>
        <v>0</v>
      </c>
      <c r="J40877" t="s">
        <v>75</v>
      </c>
    </row>
    <row r="40878" spans="1:10" x14ac:dyDescent="0.25">
      <c r="A40878" s="65">
        <v>44031</v>
      </c>
      <c r="B40878" s="66">
        <v>0.95833333333333337</v>
      </c>
      <c r="C40878" s="64">
        <f t="shared" si="1929"/>
        <v>44031.958333333336</v>
      </c>
      <c r="D40878">
        <f ca="1">_xlfn.IFNA(FORECAST(E40878,OFFSET('HvF table'!B$3:B$318,MATCH(E40878,'HvF table'!A$3:A$318,1)-1,0,2),OFFSET('HvF table'!A$3:A$318,MATCH(E40878,'HvF table'!A$3:A$318,1)-1,0,2)),0)</f>
        <v>0</v>
      </c>
      <c r="E40878">
        <v>-0.2</v>
      </c>
      <c r="G40878">
        <f ca="1">_xlfn.IFNA(FORECAST(E40878,OFFSET('HvF table'!E$3:E$319,MATCH(E40878,'HvF table'!D$3:D$319,1)-1,0,2),OFFSET('HvF table'!D$3:D$319,MATCH(E40878,'HvF table'!D$3:D$319,1)-1,0,2)),0)</f>
        <v>0</v>
      </c>
      <c r="H40878" t="str">
        <f t="shared" ca="1" si="1930"/>
        <v>G</v>
      </c>
      <c r="I40878">
        <f t="shared" ca="1" si="1928"/>
        <v>0</v>
      </c>
      <c r="J40878" t="s">
        <v>75</v>
      </c>
    </row>
    <row r="40879" spans="1:10" x14ac:dyDescent="0.25">
      <c r="A40879" s="65">
        <v>44031</v>
      </c>
      <c r="B40879" s="66">
        <v>0.96180555555555547</v>
      </c>
      <c r="C40879" s="64">
        <f t="shared" si="1929"/>
        <v>44031.961805555555</v>
      </c>
      <c r="D40879">
        <f ca="1">_xlfn.IFNA(FORECAST(E40879,OFFSET('HvF table'!B$3:B$318,MATCH(E40879,'HvF table'!A$3:A$318,1)-1,0,2),OFFSET('HvF table'!A$3:A$318,MATCH(E40879,'HvF table'!A$3:A$318,1)-1,0,2)),0)</f>
        <v>0</v>
      </c>
      <c r="E40879">
        <v>-0.19</v>
      </c>
      <c r="G40879">
        <f ca="1">_xlfn.IFNA(FORECAST(E40879,OFFSET('HvF table'!E$3:E$319,MATCH(E40879,'HvF table'!D$3:D$319,1)-1,0,2),OFFSET('HvF table'!D$3:D$319,MATCH(E40879,'HvF table'!D$3:D$319,1)-1,0,2)),0)</f>
        <v>0</v>
      </c>
      <c r="H40879" t="str">
        <f t="shared" ca="1" si="1930"/>
        <v>G</v>
      </c>
      <c r="I40879">
        <f t="shared" ca="1" si="1928"/>
        <v>0</v>
      </c>
      <c r="J40879" t="s">
        <v>75</v>
      </c>
    </row>
    <row r="40880" spans="1:10" x14ac:dyDescent="0.25">
      <c r="A40880" s="65">
        <v>44031</v>
      </c>
      <c r="B40880" s="66">
        <v>0.96527777777777779</v>
      </c>
      <c r="C40880" s="64">
        <f t="shared" si="1929"/>
        <v>44031.965277777781</v>
      </c>
      <c r="D40880">
        <f ca="1">_xlfn.IFNA(FORECAST(E40880,OFFSET('HvF table'!B$3:B$318,MATCH(E40880,'HvF table'!A$3:A$318,1)-1,0,2),OFFSET('HvF table'!A$3:A$318,MATCH(E40880,'HvF table'!A$3:A$318,1)-1,0,2)),0)</f>
        <v>0</v>
      </c>
      <c r="E40880">
        <v>-0.19</v>
      </c>
      <c r="G40880">
        <f ca="1">_xlfn.IFNA(FORECAST(E40880,OFFSET('HvF table'!E$3:E$319,MATCH(E40880,'HvF table'!D$3:D$319,1)-1,0,2),OFFSET('HvF table'!D$3:D$319,MATCH(E40880,'HvF table'!D$3:D$319,1)-1,0,2)),0)</f>
        <v>0</v>
      </c>
      <c r="H40880" t="str">
        <f t="shared" ca="1" si="1930"/>
        <v>G</v>
      </c>
      <c r="I40880">
        <f t="shared" ca="1" si="1928"/>
        <v>0</v>
      </c>
      <c r="J40880" t="s">
        <v>75</v>
      </c>
    </row>
    <row r="40881" spans="1:10" x14ac:dyDescent="0.25">
      <c r="A40881" s="65">
        <v>44031</v>
      </c>
      <c r="B40881" s="66">
        <v>0.96875</v>
      </c>
      <c r="C40881" s="64">
        <f t="shared" si="1929"/>
        <v>44031.96875</v>
      </c>
      <c r="D40881">
        <f ca="1">_xlfn.IFNA(FORECAST(E40881,OFFSET('HvF table'!B$3:B$318,MATCH(E40881,'HvF table'!A$3:A$318,1)-1,0,2),OFFSET('HvF table'!A$3:A$318,MATCH(E40881,'HvF table'!A$3:A$318,1)-1,0,2)),0)</f>
        <v>0</v>
      </c>
      <c r="E40881">
        <v>-0.2</v>
      </c>
      <c r="G40881">
        <f ca="1">_xlfn.IFNA(FORECAST(E40881,OFFSET('HvF table'!E$3:E$319,MATCH(E40881,'HvF table'!D$3:D$319,1)-1,0,2),OFFSET('HvF table'!D$3:D$319,MATCH(E40881,'HvF table'!D$3:D$319,1)-1,0,2)),0)</f>
        <v>0</v>
      </c>
      <c r="H40881" t="str">
        <f t="shared" ca="1" si="1930"/>
        <v>G</v>
      </c>
      <c r="I40881">
        <f t="shared" ca="1" si="1928"/>
        <v>0</v>
      </c>
      <c r="J40881" t="s">
        <v>75</v>
      </c>
    </row>
    <row r="40882" spans="1:10" x14ac:dyDescent="0.25">
      <c r="A40882" s="65">
        <v>44031</v>
      </c>
      <c r="B40882" s="66">
        <v>0.97222222222222221</v>
      </c>
      <c r="C40882" s="64">
        <f t="shared" si="1929"/>
        <v>44031.972222222219</v>
      </c>
      <c r="D40882">
        <f ca="1">_xlfn.IFNA(FORECAST(E40882,OFFSET('HvF table'!B$3:B$318,MATCH(E40882,'HvF table'!A$3:A$318,1)-1,0,2),OFFSET('HvF table'!A$3:A$318,MATCH(E40882,'HvF table'!A$3:A$318,1)-1,0,2)),0)</f>
        <v>0</v>
      </c>
      <c r="E40882">
        <v>-0.2</v>
      </c>
      <c r="G40882">
        <f ca="1">_xlfn.IFNA(FORECAST(E40882,OFFSET('HvF table'!E$3:E$319,MATCH(E40882,'HvF table'!D$3:D$319,1)-1,0,2),OFFSET('HvF table'!D$3:D$319,MATCH(E40882,'HvF table'!D$3:D$319,1)-1,0,2)),0)</f>
        <v>0</v>
      </c>
      <c r="H40882" t="str">
        <f t="shared" ca="1" si="1930"/>
        <v>G</v>
      </c>
      <c r="I40882">
        <f t="shared" ca="1" si="1928"/>
        <v>0</v>
      </c>
      <c r="J40882" t="s">
        <v>75</v>
      </c>
    </row>
    <row r="40883" spans="1:10" x14ac:dyDescent="0.25">
      <c r="A40883" s="65">
        <v>44031</v>
      </c>
      <c r="B40883" s="66">
        <v>0.97569444444444453</v>
      </c>
      <c r="C40883" s="64">
        <f t="shared" si="1929"/>
        <v>44031.975694444445</v>
      </c>
      <c r="D40883">
        <f ca="1">_xlfn.IFNA(FORECAST(E40883,OFFSET('HvF table'!B$3:B$318,MATCH(E40883,'HvF table'!A$3:A$318,1)-1,0,2),OFFSET('HvF table'!A$3:A$318,MATCH(E40883,'HvF table'!A$3:A$318,1)-1,0,2)),0)</f>
        <v>0</v>
      </c>
      <c r="E40883">
        <v>-0.19</v>
      </c>
      <c r="G40883">
        <f ca="1">_xlfn.IFNA(FORECAST(E40883,OFFSET('HvF table'!E$3:E$319,MATCH(E40883,'HvF table'!D$3:D$319,1)-1,0,2),OFFSET('HvF table'!D$3:D$319,MATCH(E40883,'HvF table'!D$3:D$319,1)-1,0,2)),0)</f>
        <v>0</v>
      </c>
      <c r="H40883" t="str">
        <f t="shared" ca="1" si="1930"/>
        <v>G</v>
      </c>
      <c r="I40883">
        <f t="shared" ca="1" si="1928"/>
        <v>0</v>
      </c>
      <c r="J40883" t="s">
        <v>75</v>
      </c>
    </row>
    <row r="40884" spans="1:10" x14ac:dyDescent="0.25">
      <c r="A40884" s="65">
        <v>44031</v>
      </c>
      <c r="B40884" s="66">
        <v>0.97916666666666663</v>
      </c>
      <c r="C40884" s="64">
        <f t="shared" si="1929"/>
        <v>44031.979166666664</v>
      </c>
      <c r="D40884">
        <f ca="1">_xlfn.IFNA(FORECAST(E40884,OFFSET('HvF table'!B$3:B$318,MATCH(E40884,'HvF table'!A$3:A$318,1)-1,0,2),OFFSET('HvF table'!A$3:A$318,MATCH(E40884,'HvF table'!A$3:A$318,1)-1,0,2)),0)</f>
        <v>0</v>
      </c>
      <c r="E40884">
        <v>-0.2</v>
      </c>
      <c r="G40884">
        <f ca="1">_xlfn.IFNA(FORECAST(E40884,OFFSET('HvF table'!E$3:E$319,MATCH(E40884,'HvF table'!D$3:D$319,1)-1,0,2),OFFSET('HvF table'!D$3:D$319,MATCH(E40884,'HvF table'!D$3:D$319,1)-1,0,2)),0)</f>
        <v>0</v>
      </c>
      <c r="H40884" t="str">
        <f t="shared" ca="1" si="1930"/>
        <v>G</v>
      </c>
      <c r="I40884">
        <f t="shared" ca="1" si="1928"/>
        <v>0</v>
      </c>
      <c r="J40884" t="s">
        <v>75</v>
      </c>
    </row>
    <row r="40885" spans="1:10" x14ac:dyDescent="0.25">
      <c r="A40885" s="65">
        <v>44031</v>
      </c>
      <c r="B40885" s="66">
        <v>0.98263888888888884</v>
      </c>
      <c r="C40885" s="64">
        <f t="shared" si="1929"/>
        <v>44031.982638888891</v>
      </c>
      <c r="D40885">
        <f ca="1">_xlfn.IFNA(FORECAST(E40885,OFFSET('HvF table'!B$3:B$318,MATCH(E40885,'HvF table'!A$3:A$318,1)-1,0,2),OFFSET('HvF table'!A$3:A$318,MATCH(E40885,'HvF table'!A$3:A$318,1)-1,0,2)),0)</f>
        <v>0</v>
      </c>
      <c r="E40885">
        <v>-0.2</v>
      </c>
      <c r="G40885">
        <f ca="1">_xlfn.IFNA(FORECAST(E40885,OFFSET('HvF table'!E$3:E$319,MATCH(E40885,'HvF table'!D$3:D$319,1)-1,0,2),OFFSET('HvF table'!D$3:D$319,MATCH(E40885,'HvF table'!D$3:D$319,1)-1,0,2)),0)</f>
        <v>0</v>
      </c>
      <c r="H40885" t="str">
        <f t="shared" ca="1" si="1930"/>
        <v>G</v>
      </c>
      <c r="I40885">
        <f t="shared" ca="1" si="1928"/>
        <v>0</v>
      </c>
      <c r="J40885" t="s">
        <v>75</v>
      </c>
    </row>
    <row r="40886" spans="1:10" x14ac:dyDescent="0.25">
      <c r="A40886" s="65">
        <v>44031</v>
      </c>
      <c r="B40886" s="66">
        <v>0.98611111111111116</v>
      </c>
      <c r="C40886" s="64">
        <f t="shared" si="1929"/>
        <v>44031.986111111109</v>
      </c>
      <c r="D40886">
        <f ca="1">_xlfn.IFNA(FORECAST(E40886,OFFSET('HvF table'!B$3:B$318,MATCH(E40886,'HvF table'!A$3:A$318,1)-1,0,2),OFFSET('HvF table'!A$3:A$318,MATCH(E40886,'HvF table'!A$3:A$318,1)-1,0,2)),0)</f>
        <v>0</v>
      </c>
      <c r="E40886">
        <v>-0.21</v>
      </c>
      <c r="G40886">
        <f ca="1">_xlfn.IFNA(FORECAST(E40886,OFFSET('HvF table'!E$3:E$319,MATCH(E40886,'HvF table'!D$3:D$319,1)-1,0,2),OFFSET('HvF table'!D$3:D$319,MATCH(E40886,'HvF table'!D$3:D$319,1)-1,0,2)),0)</f>
        <v>0</v>
      </c>
      <c r="H40886" t="str">
        <f t="shared" ca="1" si="1930"/>
        <v>G</v>
      </c>
      <c r="I40886">
        <f t="shared" ca="1" si="1928"/>
        <v>0</v>
      </c>
      <c r="J40886" t="s">
        <v>75</v>
      </c>
    </row>
    <row r="40887" spans="1:10" x14ac:dyDescent="0.25">
      <c r="A40887" s="65">
        <v>44031</v>
      </c>
      <c r="B40887" s="66">
        <v>0.98958333333333337</v>
      </c>
      <c r="C40887" s="64">
        <f t="shared" si="1929"/>
        <v>44031.989583333336</v>
      </c>
      <c r="D40887">
        <f ca="1">_xlfn.IFNA(FORECAST(E40887,OFFSET('HvF table'!B$3:B$318,MATCH(E40887,'HvF table'!A$3:A$318,1)-1,0,2),OFFSET('HvF table'!A$3:A$318,MATCH(E40887,'HvF table'!A$3:A$318,1)-1,0,2)),0)</f>
        <v>0</v>
      </c>
      <c r="E40887">
        <v>-0.2</v>
      </c>
      <c r="G40887">
        <f ca="1">_xlfn.IFNA(FORECAST(E40887,OFFSET('HvF table'!E$3:E$319,MATCH(E40887,'HvF table'!D$3:D$319,1)-1,0,2),OFFSET('HvF table'!D$3:D$319,MATCH(E40887,'HvF table'!D$3:D$319,1)-1,0,2)),0)</f>
        <v>0</v>
      </c>
      <c r="H40887" t="str">
        <f t="shared" ca="1" si="1930"/>
        <v>G</v>
      </c>
      <c r="I40887">
        <f t="shared" ca="1" si="1928"/>
        <v>0</v>
      </c>
      <c r="J40887" t="s">
        <v>75</v>
      </c>
    </row>
    <row r="40888" spans="1:10" x14ac:dyDescent="0.25">
      <c r="A40888" s="65">
        <v>44031</v>
      </c>
      <c r="B40888" s="66">
        <v>0.99305555555555547</v>
      </c>
      <c r="C40888" s="64">
        <f t="shared" si="1929"/>
        <v>44031.993055555555</v>
      </c>
      <c r="D40888">
        <f ca="1">_xlfn.IFNA(FORECAST(E40888,OFFSET('HvF table'!B$3:B$318,MATCH(E40888,'HvF table'!A$3:A$318,1)-1,0,2),OFFSET('HvF table'!A$3:A$318,MATCH(E40888,'HvF table'!A$3:A$318,1)-1,0,2)),0)</f>
        <v>0</v>
      </c>
      <c r="E40888">
        <v>-0.19</v>
      </c>
      <c r="G40888">
        <f ca="1">_xlfn.IFNA(FORECAST(E40888,OFFSET('HvF table'!E$3:E$319,MATCH(E40888,'HvF table'!D$3:D$319,1)-1,0,2),OFFSET('HvF table'!D$3:D$319,MATCH(E40888,'HvF table'!D$3:D$319,1)-1,0,2)),0)</f>
        <v>0</v>
      </c>
      <c r="H40888" t="str">
        <f t="shared" ca="1" si="1930"/>
        <v>G</v>
      </c>
      <c r="I40888">
        <f t="shared" ca="1" si="1928"/>
        <v>0</v>
      </c>
      <c r="J40888" t="s">
        <v>75</v>
      </c>
    </row>
    <row r="40889" spans="1:10" x14ac:dyDescent="0.25">
      <c r="A40889" s="65">
        <v>44031</v>
      </c>
      <c r="B40889" s="66">
        <v>0.99652777777777779</v>
      </c>
      <c r="C40889" s="64">
        <f t="shared" si="1929"/>
        <v>44031.996527777781</v>
      </c>
      <c r="D40889">
        <f ca="1">_xlfn.IFNA(FORECAST(E40889,OFFSET('HvF table'!B$3:B$318,MATCH(E40889,'HvF table'!A$3:A$318,1)-1,0,2),OFFSET('HvF table'!A$3:A$318,MATCH(E40889,'HvF table'!A$3:A$318,1)-1,0,2)),0)</f>
        <v>0</v>
      </c>
      <c r="E40889">
        <v>-0.19</v>
      </c>
      <c r="G40889">
        <f ca="1">_xlfn.IFNA(FORECAST(E40889,OFFSET('HvF table'!E$3:E$319,MATCH(E40889,'HvF table'!D$3:D$319,1)-1,0,2),OFFSET('HvF table'!D$3:D$319,MATCH(E40889,'HvF table'!D$3:D$319,1)-1,0,2)),0)</f>
        <v>0</v>
      </c>
      <c r="H40889" t="str">
        <f t="shared" ca="1" si="1930"/>
        <v>G</v>
      </c>
      <c r="I40889">
        <f t="shared" ca="1" si="1928"/>
        <v>0</v>
      </c>
      <c r="J40889" t="s">
        <v>75</v>
      </c>
    </row>
    <row r="40890" spans="1:10" x14ac:dyDescent="0.25">
      <c r="A40890" s="65">
        <v>44032</v>
      </c>
      <c r="B40890" s="66">
        <v>0</v>
      </c>
      <c r="C40890" s="64">
        <f t="shared" si="1929"/>
        <v>44032</v>
      </c>
      <c r="D40890">
        <f ca="1">_xlfn.IFNA(FORECAST(E40890,OFFSET('HvF table'!B$3:B$318,MATCH(E40890,'HvF table'!A$3:A$318,1)-1,0,2),OFFSET('HvF table'!A$3:A$318,MATCH(E40890,'HvF table'!A$3:A$318,1)-1,0,2)),0)</f>
        <v>0</v>
      </c>
      <c r="E40890">
        <v>-0.19</v>
      </c>
      <c r="G40890">
        <f ca="1">_xlfn.IFNA(FORECAST(E40890,OFFSET('HvF table'!E$3:E$319,MATCH(E40890,'HvF table'!D$3:D$319,1)-1,0,2),OFFSET('HvF table'!D$3:D$319,MATCH(E40890,'HvF table'!D$3:D$319,1)-1,0,2)),0)</f>
        <v>0</v>
      </c>
      <c r="H40890" t="str">
        <f t="shared" ca="1" si="1930"/>
        <v>G</v>
      </c>
      <c r="I40890">
        <f t="shared" ca="1" si="1928"/>
        <v>0</v>
      </c>
      <c r="J40890" t="s">
        <v>75</v>
      </c>
    </row>
    <row r="40891" spans="1:10" x14ac:dyDescent="0.25">
      <c r="A40891" s="65">
        <v>44032</v>
      </c>
      <c r="B40891" s="66">
        <v>3.472222222222222E-3</v>
      </c>
      <c r="C40891" s="64">
        <f t="shared" si="1929"/>
        <v>44032.003472222219</v>
      </c>
      <c r="D40891">
        <f ca="1">_xlfn.IFNA(FORECAST(E40891,OFFSET('HvF table'!B$3:B$318,MATCH(E40891,'HvF table'!A$3:A$318,1)-1,0,2),OFFSET('HvF table'!A$3:A$318,MATCH(E40891,'HvF table'!A$3:A$318,1)-1,0,2)),0)</f>
        <v>0</v>
      </c>
      <c r="E40891">
        <v>-0.2</v>
      </c>
      <c r="G40891">
        <f ca="1">_xlfn.IFNA(FORECAST(E40891,OFFSET('HvF table'!E$3:E$319,MATCH(E40891,'HvF table'!D$3:D$319,1)-1,0,2),OFFSET('HvF table'!D$3:D$319,MATCH(E40891,'HvF table'!D$3:D$319,1)-1,0,2)),0)</f>
        <v>0</v>
      </c>
      <c r="H40891" t="str">
        <f t="shared" ca="1" si="1930"/>
        <v>G</v>
      </c>
      <c r="I40891">
        <f t="shared" ca="1" si="1928"/>
        <v>0</v>
      </c>
      <c r="J40891" t="s">
        <v>75</v>
      </c>
    </row>
    <row r="40892" spans="1:10" x14ac:dyDescent="0.25">
      <c r="A40892" s="65">
        <v>44032</v>
      </c>
      <c r="B40892" s="66">
        <v>6.9444444444444441E-3</v>
      </c>
      <c r="C40892" s="64">
        <f t="shared" si="1929"/>
        <v>44032.006944444445</v>
      </c>
      <c r="D40892">
        <f ca="1">_xlfn.IFNA(FORECAST(E40892,OFFSET('HvF table'!B$3:B$318,MATCH(E40892,'HvF table'!A$3:A$318,1)-1,0,2),OFFSET('HvF table'!A$3:A$318,MATCH(E40892,'HvF table'!A$3:A$318,1)-1,0,2)),0)</f>
        <v>0</v>
      </c>
      <c r="E40892">
        <v>-0.18</v>
      </c>
      <c r="G40892">
        <f ca="1">_xlfn.IFNA(FORECAST(E40892,OFFSET('HvF table'!E$3:E$319,MATCH(E40892,'HvF table'!D$3:D$319,1)-1,0,2),OFFSET('HvF table'!D$3:D$319,MATCH(E40892,'HvF table'!D$3:D$319,1)-1,0,2)),0)</f>
        <v>0</v>
      </c>
      <c r="H40892" t="str">
        <f t="shared" ca="1" si="1930"/>
        <v>G</v>
      </c>
      <c r="I40892">
        <f t="shared" ca="1" si="1928"/>
        <v>0</v>
      </c>
      <c r="J40892" t="s">
        <v>75</v>
      </c>
    </row>
    <row r="40893" spans="1:10" x14ac:dyDescent="0.25">
      <c r="A40893" s="65">
        <v>44032</v>
      </c>
      <c r="B40893" s="66">
        <v>1.0416666666666666E-2</v>
      </c>
      <c r="C40893" s="64">
        <f t="shared" si="1929"/>
        <v>44032.010416666664</v>
      </c>
      <c r="D40893">
        <f ca="1">_xlfn.IFNA(FORECAST(E40893,OFFSET('HvF table'!B$3:B$318,MATCH(E40893,'HvF table'!A$3:A$318,1)-1,0,2),OFFSET('HvF table'!A$3:A$318,MATCH(E40893,'HvF table'!A$3:A$318,1)-1,0,2)),0)</f>
        <v>0</v>
      </c>
      <c r="E40893">
        <v>-0.18</v>
      </c>
      <c r="G40893">
        <f ca="1">_xlfn.IFNA(FORECAST(E40893,OFFSET('HvF table'!E$3:E$319,MATCH(E40893,'HvF table'!D$3:D$319,1)-1,0,2),OFFSET('HvF table'!D$3:D$319,MATCH(E40893,'HvF table'!D$3:D$319,1)-1,0,2)),0)</f>
        <v>0</v>
      </c>
      <c r="H40893" t="str">
        <f t="shared" ca="1" si="1930"/>
        <v>G</v>
      </c>
      <c r="I40893">
        <f t="shared" ca="1" si="1928"/>
        <v>0</v>
      </c>
      <c r="J40893" t="s">
        <v>75</v>
      </c>
    </row>
    <row r="40894" spans="1:10" x14ac:dyDescent="0.25">
      <c r="A40894" s="65">
        <v>44032</v>
      </c>
      <c r="B40894" s="66">
        <v>1.3888888888888888E-2</v>
      </c>
      <c r="C40894" s="64">
        <f t="shared" si="1929"/>
        <v>44032.013888888891</v>
      </c>
      <c r="D40894">
        <f ca="1">_xlfn.IFNA(FORECAST(E40894,OFFSET('HvF table'!B$3:B$318,MATCH(E40894,'HvF table'!A$3:A$318,1)-1,0,2),OFFSET('HvF table'!A$3:A$318,MATCH(E40894,'HvF table'!A$3:A$318,1)-1,0,2)),0)</f>
        <v>0</v>
      </c>
      <c r="E40894">
        <v>-0.2</v>
      </c>
      <c r="G40894">
        <f ca="1">_xlfn.IFNA(FORECAST(E40894,OFFSET('HvF table'!E$3:E$319,MATCH(E40894,'HvF table'!D$3:D$319,1)-1,0,2),OFFSET('HvF table'!D$3:D$319,MATCH(E40894,'HvF table'!D$3:D$319,1)-1,0,2)),0)</f>
        <v>0</v>
      </c>
      <c r="H40894" t="str">
        <f t="shared" ca="1" si="1930"/>
        <v>G</v>
      </c>
      <c r="I40894">
        <f t="shared" ca="1" si="1928"/>
        <v>0</v>
      </c>
      <c r="J40894" t="s">
        <v>75</v>
      </c>
    </row>
    <row r="40895" spans="1:10" x14ac:dyDescent="0.25">
      <c r="A40895" s="65">
        <v>44032</v>
      </c>
      <c r="B40895" s="66">
        <v>1.7361111111111112E-2</v>
      </c>
      <c r="C40895" s="64">
        <f t="shared" si="1929"/>
        <v>44032.017361111109</v>
      </c>
      <c r="D40895">
        <f ca="1">_xlfn.IFNA(FORECAST(E40895,OFFSET('HvF table'!B$3:B$318,MATCH(E40895,'HvF table'!A$3:A$318,1)-1,0,2),OFFSET('HvF table'!A$3:A$318,MATCH(E40895,'HvF table'!A$3:A$318,1)-1,0,2)),0)</f>
        <v>0</v>
      </c>
      <c r="E40895">
        <v>-0.2</v>
      </c>
      <c r="G40895">
        <f ca="1">_xlfn.IFNA(FORECAST(E40895,OFFSET('HvF table'!E$3:E$319,MATCH(E40895,'HvF table'!D$3:D$319,1)-1,0,2),OFFSET('HvF table'!D$3:D$319,MATCH(E40895,'HvF table'!D$3:D$319,1)-1,0,2)),0)</f>
        <v>0</v>
      </c>
      <c r="H40895" t="str">
        <f t="shared" ca="1" si="1930"/>
        <v>G</v>
      </c>
      <c r="I40895">
        <f t="shared" ca="1" si="1928"/>
        <v>0</v>
      </c>
      <c r="J40895" t="s">
        <v>75</v>
      </c>
    </row>
    <row r="40896" spans="1:10" x14ac:dyDescent="0.25">
      <c r="A40896" s="65">
        <v>44032</v>
      </c>
      <c r="B40896" s="66">
        <v>2.0833333333333332E-2</v>
      </c>
      <c r="C40896" s="64">
        <f t="shared" si="1929"/>
        <v>44032.020833333336</v>
      </c>
      <c r="D40896">
        <f ca="1">_xlfn.IFNA(FORECAST(E40896,OFFSET('HvF table'!B$3:B$318,MATCH(E40896,'HvF table'!A$3:A$318,1)-1,0,2),OFFSET('HvF table'!A$3:A$318,MATCH(E40896,'HvF table'!A$3:A$318,1)-1,0,2)),0)</f>
        <v>0</v>
      </c>
      <c r="E40896">
        <v>-0.2</v>
      </c>
      <c r="G40896">
        <f ca="1">_xlfn.IFNA(FORECAST(E40896,OFFSET('HvF table'!E$3:E$319,MATCH(E40896,'HvF table'!D$3:D$319,1)-1,0,2),OFFSET('HvF table'!D$3:D$319,MATCH(E40896,'HvF table'!D$3:D$319,1)-1,0,2)),0)</f>
        <v>0</v>
      </c>
      <c r="H40896" t="str">
        <f t="shared" ca="1" si="1930"/>
        <v>G</v>
      </c>
      <c r="I40896">
        <f t="shared" ca="1" si="1928"/>
        <v>0</v>
      </c>
      <c r="J40896" t="s">
        <v>75</v>
      </c>
    </row>
    <row r="40897" spans="1:10" x14ac:dyDescent="0.25">
      <c r="A40897" s="65">
        <v>44032</v>
      </c>
      <c r="B40897" s="66">
        <v>2.4305555555555556E-2</v>
      </c>
      <c r="C40897" s="64">
        <f t="shared" si="1929"/>
        <v>44032.024305555555</v>
      </c>
      <c r="D40897">
        <f ca="1">_xlfn.IFNA(FORECAST(E40897,OFFSET('HvF table'!B$3:B$318,MATCH(E40897,'HvF table'!A$3:A$318,1)-1,0,2),OFFSET('HvF table'!A$3:A$318,MATCH(E40897,'HvF table'!A$3:A$318,1)-1,0,2)),0)</f>
        <v>0</v>
      </c>
      <c r="E40897">
        <v>-0.2</v>
      </c>
      <c r="G40897">
        <f ca="1">_xlfn.IFNA(FORECAST(E40897,OFFSET('HvF table'!E$3:E$319,MATCH(E40897,'HvF table'!D$3:D$319,1)-1,0,2),OFFSET('HvF table'!D$3:D$319,MATCH(E40897,'HvF table'!D$3:D$319,1)-1,0,2)),0)</f>
        <v>0</v>
      </c>
      <c r="H40897" t="str">
        <f t="shared" ca="1" si="1930"/>
        <v>G</v>
      </c>
      <c r="I40897">
        <f t="shared" ca="1" si="1928"/>
        <v>0</v>
      </c>
      <c r="J40897" t="s">
        <v>75</v>
      </c>
    </row>
    <row r="40898" spans="1:10" x14ac:dyDescent="0.25">
      <c r="A40898" s="65">
        <v>44032</v>
      </c>
      <c r="B40898" s="66">
        <v>2.7777777777777776E-2</v>
      </c>
      <c r="C40898" s="64">
        <f t="shared" si="1929"/>
        <v>44032.027777777781</v>
      </c>
      <c r="D40898">
        <f ca="1">_xlfn.IFNA(FORECAST(E40898,OFFSET('HvF table'!B$3:B$318,MATCH(E40898,'HvF table'!A$3:A$318,1)-1,0,2),OFFSET('HvF table'!A$3:A$318,MATCH(E40898,'HvF table'!A$3:A$318,1)-1,0,2)),0)</f>
        <v>0</v>
      </c>
      <c r="E40898">
        <v>-0.2</v>
      </c>
      <c r="G40898">
        <f ca="1">_xlfn.IFNA(FORECAST(E40898,OFFSET('HvF table'!E$3:E$319,MATCH(E40898,'HvF table'!D$3:D$319,1)-1,0,2),OFFSET('HvF table'!D$3:D$319,MATCH(E40898,'HvF table'!D$3:D$319,1)-1,0,2)),0)</f>
        <v>0</v>
      </c>
      <c r="H40898" t="str">
        <f t="shared" ca="1" si="1930"/>
        <v>G</v>
      </c>
      <c r="I40898">
        <f t="shared" ref="I40898:I40961" ca="1" si="1931">IF(H40898="G",G40898,IF(H40898="B",0))</f>
        <v>0</v>
      </c>
      <c r="J40898" t="s">
        <v>75</v>
      </c>
    </row>
    <row r="40899" spans="1:10" x14ac:dyDescent="0.25">
      <c r="A40899" s="65">
        <v>44032</v>
      </c>
      <c r="B40899" s="66">
        <v>3.125E-2</v>
      </c>
      <c r="C40899" s="64">
        <f t="shared" ref="C40899:C40962" si="1932">A40899+B40899</f>
        <v>44032.03125</v>
      </c>
      <c r="D40899">
        <f ca="1">_xlfn.IFNA(FORECAST(E40899,OFFSET('HvF table'!B$3:B$318,MATCH(E40899,'HvF table'!A$3:A$318,1)-1,0,2),OFFSET('HvF table'!A$3:A$318,MATCH(E40899,'HvF table'!A$3:A$318,1)-1,0,2)),0)</f>
        <v>0</v>
      </c>
      <c r="E40899">
        <v>-0.2</v>
      </c>
      <c r="G40899">
        <f ca="1">_xlfn.IFNA(FORECAST(E40899,OFFSET('HvF table'!E$3:E$319,MATCH(E40899,'HvF table'!D$3:D$319,1)-1,0,2),OFFSET('HvF table'!D$3:D$319,MATCH(E40899,'HvF table'!D$3:D$319,1)-1,0,2)),0)</f>
        <v>0</v>
      </c>
      <c r="H40899" t="str">
        <f t="shared" ca="1" si="1930"/>
        <v>G</v>
      </c>
      <c r="I40899">
        <f t="shared" ca="1" si="1931"/>
        <v>0</v>
      </c>
      <c r="J40899" t="s">
        <v>75</v>
      </c>
    </row>
    <row r="40900" spans="1:10" x14ac:dyDescent="0.25">
      <c r="A40900" s="65">
        <v>44032</v>
      </c>
      <c r="B40900" s="66">
        <v>3.4722222222222224E-2</v>
      </c>
      <c r="C40900" s="64">
        <f t="shared" si="1932"/>
        <v>44032.034722222219</v>
      </c>
      <c r="D40900">
        <f ca="1">_xlfn.IFNA(FORECAST(E40900,OFFSET('HvF table'!B$3:B$318,MATCH(E40900,'HvF table'!A$3:A$318,1)-1,0,2),OFFSET('HvF table'!A$3:A$318,MATCH(E40900,'HvF table'!A$3:A$318,1)-1,0,2)),0)</f>
        <v>0</v>
      </c>
      <c r="E40900">
        <v>-0.21</v>
      </c>
      <c r="G40900">
        <f ca="1">_xlfn.IFNA(FORECAST(E40900,OFFSET('HvF table'!E$3:E$319,MATCH(E40900,'HvF table'!D$3:D$319,1)-1,0,2),OFFSET('HvF table'!D$3:D$319,MATCH(E40900,'HvF table'!D$3:D$319,1)-1,0,2)),0)</f>
        <v>0</v>
      </c>
      <c r="H40900" t="str">
        <f t="shared" ca="1" si="1930"/>
        <v>G</v>
      </c>
      <c r="I40900">
        <f t="shared" ca="1" si="1931"/>
        <v>0</v>
      </c>
      <c r="J40900" t="s">
        <v>75</v>
      </c>
    </row>
    <row r="40901" spans="1:10" x14ac:dyDescent="0.25">
      <c r="A40901" s="65">
        <v>44032</v>
      </c>
      <c r="B40901" s="66">
        <v>3.8194444444444441E-2</v>
      </c>
      <c r="C40901" s="64">
        <f t="shared" si="1932"/>
        <v>44032.038194444445</v>
      </c>
      <c r="D40901">
        <f ca="1">_xlfn.IFNA(FORECAST(E40901,OFFSET('HvF table'!B$3:B$318,MATCH(E40901,'HvF table'!A$3:A$318,1)-1,0,2),OFFSET('HvF table'!A$3:A$318,MATCH(E40901,'HvF table'!A$3:A$318,1)-1,0,2)),0)</f>
        <v>0</v>
      </c>
      <c r="E40901">
        <v>-0.2</v>
      </c>
      <c r="G40901">
        <f ca="1">_xlfn.IFNA(FORECAST(E40901,OFFSET('HvF table'!E$3:E$319,MATCH(E40901,'HvF table'!D$3:D$319,1)-1,0,2),OFFSET('HvF table'!D$3:D$319,MATCH(E40901,'HvF table'!D$3:D$319,1)-1,0,2)),0)</f>
        <v>0</v>
      </c>
      <c r="H40901" t="str">
        <f t="shared" ca="1" si="1930"/>
        <v>G</v>
      </c>
      <c r="I40901">
        <f t="shared" ca="1" si="1931"/>
        <v>0</v>
      </c>
      <c r="J40901" t="s">
        <v>75</v>
      </c>
    </row>
    <row r="40902" spans="1:10" x14ac:dyDescent="0.25">
      <c r="A40902" s="65">
        <v>44032</v>
      </c>
      <c r="B40902" s="66">
        <v>4.1666666666666664E-2</v>
      </c>
      <c r="C40902" s="64">
        <f t="shared" si="1932"/>
        <v>44032.041666666664</v>
      </c>
      <c r="D40902">
        <f ca="1">_xlfn.IFNA(FORECAST(E40902,OFFSET('HvF table'!B$3:B$318,MATCH(E40902,'HvF table'!A$3:A$318,1)-1,0,2),OFFSET('HvF table'!A$3:A$318,MATCH(E40902,'HvF table'!A$3:A$318,1)-1,0,2)),0)</f>
        <v>0</v>
      </c>
      <c r="E40902">
        <v>-0.19</v>
      </c>
      <c r="G40902">
        <f ca="1">_xlfn.IFNA(FORECAST(E40902,OFFSET('HvF table'!E$3:E$319,MATCH(E40902,'HvF table'!D$3:D$319,1)-1,0,2),OFFSET('HvF table'!D$3:D$319,MATCH(E40902,'HvF table'!D$3:D$319,1)-1,0,2)),0)</f>
        <v>0</v>
      </c>
      <c r="H40902" t="str">
        <f t="shared" ca="1" si="1930"/>
        <v>G</v>
      </c>
      <c r="I40902">
        <f t="shared" ca="1" si="1931"/>
        <v>0</v>
      </c>
      <c r="J40902" t="s">
        <v>75</v>
      </c>
    </row>
    <row r="40903" spans="1:10" x14ac:dyDescent="0.25">
      <c r="A40903" s="65">
        <v>44032</v>
      </c>
      <c r="B40903" s="66">
        <v>4.5138888888888888E-2</v>
      </c>
      <c r="C40903" s="64">
        <f t="shared" si="1932"/>
        <v>44032.045138888891</v>
      </c>
      <c r="D40903">
        <f ca="1">_xlfn.IFNA(FORECAST(E40903,OFFSET('HvF table'!B$3:B$318,MATCH(E40903,'HvF table'!A$3:A$318,1)-1,0,2),OFFSET('HvF table'!A$3:A$318,MATCH(E40903,'HvF table'!A$3:A$318,1)-1,0,2)),0)</f>
        <v>0</v>
      </c>
      <c r="E40903">
        <v>-0.19</v>
      </c>
      <c r="G40903">
        <f ca="1">_xlfn.IFNA(FORECAST(E40903,OFFSET('HvF table'!E$3:E$319,MATCH(E40903,'HvF table'!D$3:D$319,1)-1,0,2),OFFSET('HvF table'!D$3:D$319,MATCH(E40903,'HvF table'!D$3:D$319,1)-1,0,2)),0)</f>
        <v>0</v>
      </c>
      <c r="H40903" t="str">
        <f t="shared" ca="1" si="1930"/>
        <v>G</v>
      </c>
      <c r="I40903">
        <f t="shared" ca="1" si="1931"/>
        <v>0</v>
      </c>
      <c r="J40903" t="s">
        <v>75</v>
      </c>
    </row>
    <row r="40904" spans="1:10" x14ac:dyDescent="0.25">
      <c r="A40904" s="65">
        <v>44032</v>
      </c>
      <c r="B40904" s="66">
        <v>4.8611111111111112E-2</v>
      </c>
      <c r="C40904" s="64">
        <f t="shared" si="1932"/>
        <v>44032.048611111109</v>
      </c>
      <c r="D40904">
        <f ca="1">_xlfn.IFNA(FORECAST(E40904,OFFSET('HvF table'!B$3:B$318,MATCH(E40904,'HvF table'!A$3:A$318,1)-1,0,2),OFFSET('HvF table'!A$3:A$318,MATCH(E40904,'HvF table'!A$3:A$318,1)-1,0,2)),0)</f>
        <v>0</v>
      </c>
      <c r="E40904">
        <v>-0.19</v>
      </c>
      <c r="G40904">
        <f ca="1">_xlfn.IFNA(FORECAST(E40904,OFFSET('HvF table'!E$3:E$319,MATCH(E40904,'HvF table'!D$3:D$319,1)-1,0,2),OFFSET('HvF table'!D$3:D$319,MATCH(E40904,'HvF table'!D$3:D$319,1)-1,0,2)),0)</f>
        <v>0</v>
      </c>
      <c r="H40904" t="str">
        <f t="shared" ca="1" si="1930"/>
        <v>G</v>
      </c>
      <c r="I40904">
        <f t="shared" ca="1" si="1931"/>
        <v>0</v>
      </c>
      <c r="J40904" t="s">
        <v>75</v>
      </c>
    </row>
    <row r="40905" spans="1:10" x14ac:dyDescent="0.25">
      <c r="A40905" s="65">
        <v>44032</v>
      </c>
      <c r="B40905" s="66">
        <v>5.2083333333333336E-2</v>
      </c>
      <c r="C40905" s="64">
        <f t="shared" si="1932"/>
        <v>44032.052083333336</v>
      </c>
      <c r="D40905">
        <f ca="1">_xlfn.IFNA(FORECAST(E40905,OFFSET('HvF table'!B$3:B$318,MATCH(E40905,'HvF table'!A$3:A$318,1)-1,0,2),OFFSET('HvF table'!A$3:A$318,MATCH(E40905,'HvF table'!A$3:A$318,1)-1,0,2)),0)</f>
        <v>0</v>
      </c>
      <c r="E40905">
        <v>-0.2</v>
      </c>
      <c r="G40905">
        <f ca="1">_xlfn.IFNA(FORECAST(E40905,OFFSET('HvF table'!E$3:E$319,MATCH(E40905,'HvF table'!D$3:D$319,1)-1,0,2),OFFSET('HvF table'!D$3:D$319,MATCH(E40905,'HvF table'!D$3:D$319,1)-1,0,2)),0)</f>
        <v>0</v>
      </c>
      <c r="H40905" t="str">
        <f t="shared" ca="1" si="1930"/>
        <v>G</v>
      </c>
      <c r="I40905">
        <f t="shared" ca="1" si="1931"/>
        <v>0</v>
      </c>
      <c r="J40905" t="s">
        <v>75</v>
      </c>
    </row>
    <row r="40906" spans="1:10" x14ac:dyDescent="0.25">
      <c r="A40906" s="65">
        <v>44032</v>
      </c>
      <c r="B40906" s="66">
        <v>5.5555555555555552E-2</v>
      </c>
      <c r="C40906" s="64">
        <f t="shared" si="1932"/>
        <v>44032.055555555555</v>
      </c>
      <c r="D40906">
        <f ca="1">_xlfn.IFNA(FORECAST(E40906,OFFSET('HvF table'!B$3:B$318,MATCH(E40906,'HvF table'!A$3:A$318,1)-1,0,2),OFFSET('HvF table'!A$3:A$318,MATCH(E40906,'HvF table'!A$3:A$318,1)-1,0,2)),0)</f>
        <v>0</v>
      </c>
      <c r="E40906">
        <v>-0.2</v>
      </c>
      <c r="G40906">
        <f ca="1">_xlfn.IFNA(FORECAST(E40906,OFFSET('HvF table'!E$3:E$319,MATCH(E40906,'HvF table'!D$3:D$319,1)-1,0,2),OFFSET('HvF table'!D$3:D$319,MATCH(E40906,'HvF table'!D$3:D$319,1)-1,0,2)),0)</f>
        <v>0</v>
      </c>
      <c r="H40906" t="str">
        <f t="shared" ca="1" si="1930"/>
        <v>G</v>
      </c>
      <c r="I40906">
        <f t="shared" ca="1" si="1931"/>
        <v>0</v>
      </c>
      <c r="J40906" t="s">
        <v>75</v>
      </c>
    </row>
    <row r="40907" spans="1:10" x14ac:dyDescent="0.25">
      <c r="A40907" s="65">
        <v>44032</v>
      </c>
      <c r="B40907" s="66">
        <v>5.9027777777777783E-2</v>
      </c>
      <c r="C40907" s="64">
        <f t="shared" si="1932"/>
        <v>44032.059027777781</v>
      </c>
      <c r="D40907">
        <f ca="1">_xlfn.IFNA(FORECAST(E40907,OFFSET('HvF table'!B$3:B$318,MATCH(E40907,'HvF table'!A$3:A$318,1)-1,0,2),OFFSET('HvF table'!A$3:A$318,MATCH(E40907,'HvF table'!A$3:A$318,1)-1,0,2)),0)</f>
        <v>0</v>
      </c>
      <c r="E40907">
        <v>-0.2</v>
      </c>
      <c r="G40907">
        <f ca="1">_xlfn.IFNA(FORECAST(E40907,OFFSET('HvF table'!E$3:E$319,MATCH(E40907,'HvF table'!D$3:D$319,1)-1,0,2),OFFSET('HvF table'!D$3:D$319,MATCH(E40907,'HvF table'!D$3:D$319,1)-1,0,2)),0)</f>
        <v>0</v>
      </c>
      <c r="H40907" t="str">
        <f t="shared" ca="1" si="1930"/>
        <v>G</v>
      </c>
      <c r="I40907">
        <f t="shared" ca="1" si="1931"/>
        <v>0</v>
      </c>
      <c r="J40907" t="s">
        <v>75</v>
      </c>
    </row>
    <row r="40908" spans="1:10" x14ac:dyDescent="0.25">
      <c r="A40908" s="65">
        <v>44032</v>
      </c>
      <c r="B40908" s="66">
        <v>6.25E-2</v>
      </c>
      <c r="C40908" s="64">
        <f t="shared" si="1932"/>
        <v>44032.0625</v>
      </c>
      <c r="D40908">
        <f ca="1">_xlfn.IFNA(FORECAST(E40908,OFFSET('HvF table'!B$3:B$318,MATCH(E40908,'HvF table'!A$3:A$318,1)-1,0,2),OFFSET('HvF table'!A$3:A$318,MATCH(E40908,'HvF table'!A$3:A$318,1)-1,0,2)),0)</f>
        <v>0</v>
      </c>
      <c r="E40908">
        <v>-0.2</v>
      </c>
      <c r="G40908">
        <f ca="1">_xlfn.IFNA(FORECAST(E40908,OFFSET('HvF table'!E$3:E$319,MATCH(E40908,'HvF table'!D$3:D$319,1)-1,0,2),OFFSET('HvF table'!D$3:D$319,MATCH(E40908,'HvF table'!D$3:D$319,1)-1,0,2)),0)</f>
        <v>0</v>
      </c>
      <c r="H40908" t="str">
        <f t="shared" ca="1" si="1930"/>
        <v>G</v>
      </c>
      <c r="I40908">
        <f t="shared" ca="1" si="1931"/>
        <v>0</v>
      </c>
      <c r="J40908" t="s">
        <v>75</v>
      </c>
    </row>
    <row r="40909" spans="1:10" x14ac:dyDescent="0.25">
      <c r="A40909" s="65">
        <v>44032</v>
      </c>
      <c r="B40909" s="66">
        <v>6.5972222222222224E-2</v>
      </c>
      <c r="C40909" s="64">
        <f t="shared" si="1932"/>
        <v>44032.065972222219</v>
      </c>
      <c r="D40909">
        <f ca="1">_xlfn.IFNA(FORECAST(E40909,OFFSET('HvF table'!B$3:B$318,MATCH(E40909,'HvF table'!A$3:A$318,1)-1,0,2),OFFSET('HvF table'!A$3:A$318,MATCH(E40909,'HvF table'!A$3:A$318,1)-1,0,2)),0)</f>
        <v>0</v>
      </c>
      <c r="E40909">
        <v>-0.19</v>
      </c>
      <c r="G40909">
        <f ca="1">_xlfn.IFNA(FORECAST(E40909,OFFSET('HvF table'!E$3:E$319,MATCH(E40909,'HvF table'!D$3:D$319,1)-1,0,2),OFFSET('HvF table'!D$3:D$319,MATCH(E40909,'HvF table'!D$3:D$319,1)-1,0,2)),0)</f>
        <v>0</v>
      </c>
      <c r="H40909" t="str">
        <f t="shared" ca="1" si="1930"/>
        <v>G</v>
      </c>
      <c r="I40909">
        <f t="shared" ca="1" si="1931"/>
        <v>0</v>
      </c>
      <c r="J40909" t="s">
        <v>75</v>
      </c>
    </row>
    <row r="40910" spans="1:10" x14ac:dyDescent="0.25">
      <c r="A40910" s="65">
        <v>44032</v>
      </c>
      <c r="B40910" s="66">
        <v>6.9444444444444434E-2</v>
      </c>
      <c r="C40910" s="64">
        <f t="shared" si="1932"/>
        <v>44032.069444444445</v>
      </c>
      <c r="D40910">
        <f ca="1">_xlfn.IFNA(FORECAST(E40910,OFFSET('HvF table'!B$3:B$318,MATCH(E40910,'HvF table'!A$3:A$318,1)-1,0,2),OFFSET('HvF table'!A$3:A$318,MATCH(E40910,'HvF table'!A$3:A$318,1)-1,0,2)),0)</f>
        <v>0</v>
      </c>
      <c r="E40910">
        <v>-0.18</v>
      </c>
      <c r="G40910">
        <f ca="1">_xlfn.IFNA(FORECAST(E40910,OFFSET('HvF table'!E$3:E$319,MATCH(E40910,'HvF table'!D$3:D$319,1)-1,0,2),OFFSET('HvF table'!D$3:D$319,MATCH(E40910,'HvF table'!D$3:D$319,1)-1,0,2)),0)</f>
        <v>0</v>
      </c>
      <c r="H40910" t="str">
        <f t="shared" ca="1" si="1930"/>
        <v>G</v>
      </c>
      <c r="I40910">
        <f t="shared" ca="1" si="1931"/>
        <v>0</v>
      </c>
      <c r="J40910" t="s">
        <v>75</v>
      </c>
    </row>
    <row r="40911" spans="1:10" x14ac:dyDescent="0.25">
      <c r="A40911" s="65">
        <v>44032</v>
      </c>
      <c r="B40911" s="66">
        <v>7.2916666666666671E-2</v>
      </c>
      <c r="C40911" s="64">
        <f t="shared" si="1932"/>
        <v>44032.072916666664</v>
      </c>
      <c r="D40911">
        <f ca="1">_xlfn.IFNA(FORECAST(E40911,OFFSET('HvF table'!B$3:B$318,MATCH(E40911,'HvF table'!A$3:A$318,1)-1,0,2),OFFSET('HvF table'!A$3:A$318,MATCH(E40911,'HvF table'!A$3:A$318,1)-1,0,2)),0)</f>
        <v>0</v>
      </c>
      <c r="E40911">
        <v>-0.18</v>
      </c>
      <c r="G40911">
        <f ca="1">_xlfn.IFNA(FORECAST(E40911,OFFSET('HvF table'!E$3:E$319,MATCH(E40911,'HvF table'!D$3:D$319,1)-1,0,2),OFFSET('HvF table'!D$3:D$319,MATCH(E40911,'HvF table'!D$3:D$319,1)-1,0,2)),0)</f>
        <v>0</v>
      </c>
      <c r="H40911" t="str">
        <f t="shared" ca="1" si="1930"/>
        <v>G</v>
      </c>
      <c r="I40911">
        <f t="shared" ca="1" si="1931"/>
        <v>0</v>
      </c>
      <c r="J40911" t="s">
        <v>75</v>
      </c>
    </row>
    <row r="40912" spans="1:10" x14ac:dyDescent="0.25">
      <c r="A40912" s="65">
        <v>44032</v>
      </c>
      <c r="B40912" s="66">
        <v>7.6388888888888895E-2</v>
      </c>
      <c r="C40912" s="64">
        <f t="shared" si="1932"/>
        <v>44032.076388888891</v>
      </c>
      <c r="D40912">
        <f ca="1">_xlfn.IFNA(FORECAST(E40912,OFFSET('HvF table'!B$3:B$318,MATCH(E40912,'HvF table'!A$3:A$318,1)-1,0,2),OFFSET('HvF table'!A$3:A$318,MATCH(E40912,'HvF table'!A$3:A$318,1)-1,0,2)),0)</f>
        <v>0</v>
      </c>
      <c r="E40912">
        <v>-0.2</v>
      </c>
      <c r="G40912">
        <f ca="1">_xlfn.IFNA(FORECAST(E40912,OFFSET('HvF table'!E$3:E$319,MATCH(E40912,'HvF table'!D$3:D$319,1)-1,0,2),OFFSET('HvF table'!D$3:D$319,MATCH(E40912,'HvF table'!D$3:D$319,1)-1,0,2)),0)</f>
        <v>0</v>
      </c>
      <c r="H40912" t="str">
        <f t="shared" ca="1" si="1930"/>
        <v>G</v>
      </c>
      <c r="I40912">
        <f t="shared" ca="1" si="1931"/>
        <v>0</v>
      </c>
      <c r="J40912" t="s">
        <v>75</v>
      </c>
    </row>
    <row r="40913" spans="1:10" x14ac:dyDescent="0.25">
      <c r="A40913" s="65">
        <v>44032</v>
      </c>
      <c r="B40913" s="66">
        <v>7.9861111111111105E-2</v>
      </c>
      <c r="C40913" s="64">
        <f t="shared" si="1932"/>
        <v>44032.079861111109</v>
      </c>
      <c r="D40913">
        <f ca="1">_xlfn.IFNA(FORECAST(E40913,OFFSET('HvF table'!B$3:B$318,MATCH(E40913,'HvF table'!A$3:A$318,1)-1,0,2),OFFSET('HvF table'!A$3:A$318,MATCH(E40913,'HvF table'!A$3:A$318,1)-1,0,2)),0)</f>
        <v>0</v>
      </c>
      <c r="E40913">
        <v>-0.19</v>
      </c>
      <c r="G40913">
        <f ca="1">_xlfn.IFNA(FORECAST(E40913,OFFSET('HvF table'!E$3:E$319,MATCH(E40913,'HvF table'!D$3:D$319,1)-1,0,2),OFFSET('HvF table'!D$3:D$319,MATCH(E40913,'HvF table'!D$3:D$319,1)-1,0,2)),0)</f>
        <v>0</v>
      </c>
      <c r="H40913" t="str">
        <f t="shared" ca="1" si="1930"/>
        <v>G</v>
      </c>
      <c r="I40913">
        <f t="shared" ca="1" si="1931"/>
        <v>0</v>
      </c>
      <c r="J40913" t="s">
        <v>75</v>
      </c>
    </row>
    <row r="40914" spans="1:10" x14ac:dyDescent="0.25">
      <c r="A40914" s="65">
        <v>44032</v>
      </c>
      <c r="B40914" s="66">
        <v>8.3333333333333329E-2</v>
      </c>
      <c r="C40914" s="64">
        <f t="shared" si="1932"/>
        <v>44032.083333333336</v>
      </c>
      <c r="D40914">
        <f ca="1">_xlfn.IFNA(FORECAST(E40914,OFFSET('HvF table'!B$3:B$318,MATCH(E40914,'HvF table'!A$3:A$318,1)-1,0,2),OFFSET('HvF table'!A$3:A$318,MATCH(E40914,'HvF table'!A$3:A$318,1)-1,0,2)),0)</f>
        <v>0</v>
      </c>
      <c r="E40914">
        <v>-0.18</v>
      </c>
      <c r="G40914">
        <f ca="1">_xlfn.IFNA(FORECAST(E40914,OFFSET('HvF table'!E$3:E$319,MATCH(E40914,'HvF table'!D$3:D$319,1)-1,0,2),OFFSET('HvF table'!D$3:D$319,MATCH(E40914,'HvF table'!D$3:D$319,1)-1,0,2)),0)</f>
        <v>0</v>
      </c>
      <c r="H40914" t="str">
        <f t="shared" ca="1" si="1930"/>
        <v>G</v>
      </c>
      <c r="I40914">
        <f t="shared" ca="1" si="1931"/>
        <v>0</v>
      </c>
      <c r="J40914" t="s">
        <v>75</v>
      </c>
    </row>
    <row r="40915" spans="1:10" x14ac:dyDescent="0.25">
      <c r="A40915" s="65">
        <v>44032</v>
      </c>
      <c r="B40915" s="66">
        <v>8.6805555555555566E-2</v>
      </c>
      <c r="C40915" s="64">
        <f t="shared" si="1932"/>
        <v>44032.086805555555</v>
      </c>
      <c r="D40915">
        <f ca="1">_xlfn.IFNA(FORECAST(E40915,OFFSET('HvF table'!B$3:B$318,MATCH(E40915,'HvF table'!A$3:A$318,1)-1,0,2),OFFSET('HvF table'!A$3:A$318,MATCH(E40915,'HvF table'!A$3:A$318,1)-1,0,2)),0)</f>
        <v>0</v>
      </c>
      <c r="E40915">
        <v>-0.2</v>
      </c>
      <c r="G40915">
        <f ca="1">_xlfn.IFNA(FORECAST(E40915,OFFSET('HvF table'!E$3:E$319,MATCH(E40915,'HvF table'!D$3:D$319,1)-1,0,2),OFFSET('HvF table'!D$3:D$319,MATCH(E40915,'HvF table'!D$3:D$319,1)-1,0,2)),0)</f>
        <v>0</v>
      </c>
      <c r="H40915" t="str">
        <f t="shared" ca="1" si="1930"/>
        <v>G</v>
      </c>
      <c r="I40915">
        <f t="shared" ca="1" si="1931"/>
        <v>0</v>
      </c>
      <c r="J40915" t="s">
        <v>75</v>
      </c>
    </row>
    <row r="40916" spans="1:10" x14ac:dyDescent="0.25">
      <c r="A40916" s="65">
        <v>44032</v>
      </c>
      <c r="B40916" s="66">
        <v>9.0277777777777776E-2</v>
      </c>
      <c r="C40916" s="64">
        <f t="shared" si="1932"/>
        <v>44032.090277777781</v>
      </c>
      <c r="D40916">
        <f ca="1">_xlfn.IFNA(FORECAST(E40916,OFFSET('HvF table'!B$3:B$318,MATCH(E40916,'HvF table'!A$3:A$318,1)-1,0,2),OFFSET('HvF table'!A$3:A$318,MATCH(E40916,'HvF table'!A$3:A$318,1)-1,0,2)),0)</f>
        <v>0</v>
      </c>
      <c r="E40916">
        <v>-0.2</v>
      </c>
      <c r="G40916">
        <f ca="1">_xlfn.IFNA(FORECAST(E40916,OFFSET('HvF table'!E$3:E$319,MATCH(E40916,'HvF table'!D$3:D$319,1)-1,0,2),OFFSET('HvF table'!D$3:D$319,MATCH(E40916,'HvF table'!D$3:D$319,1)-1,0,2)),0)</f>
        <v>0</v>
      </c>
      <c r="H40916" t="str">
        <f t="shared" ca="1" si="1930"/>
        <v>G</v>
      </c>
      <c r="I40916">
        <f t="shared" ca="1" si="1931"/>
        <v>0</v>
      </c>
      <c r="J40916" t="s">
        <v>75</v>
      </c>
    </row>
    <row r="40917" spans="1:10" x14ac:dyDescent="0.25">
      <c r="A40917" s="65">
        <v>44032</v>
      </c>
      <c r="B40917" s="66">
        <v>9.375E-2</v>
      </c>
      <c r="C40917" s="64">
        <f t="shared" si="1932"/>
        <v>44032.09375</v>
      </c>
      <c r="D40917">
        <f ca="1">_xlfn.IFNA(FORECAST(E40917,OFFSET('HvF table'!B$3:B$318,MATCH(E40917,'HvF table'!A$3:A$318,1)-1,0,2),OFFSET('HvF table'!A$3:A$318,MATCH(E40917,'HvF table'!A$3:A$318,1)-1,0,2)),0)</f>
        <v>0</v>
      </c>
      <c r="E40917">
        <v>-0.19</v>
      </c>
      <c r="G40917">
        <f ca="1">_xlfn.IFNA(FORECAST(E40917,OFFSET('HvF table'!E$3:E$319,MATCH(E40917,'HvF table'!D$3:D$319,1)-1,0,2),OFFSET('HvF table'!D$3:D$319,MATCH(E40917,'HvF table'!D$3:D$319,1)-1,0,2)),0)</f>
        <v>0</v>
      </c>
      <c r="H40917" t="str">
        <f t="shared" ca="1" si="1930"/>
        <v>G</v>
      </c>
      <c r="I40917">
        <f t="shared" ca="1" si="1931"/>
        <v>0</v>
      </c>
      <c r="J40917" t="s">
        <v>75</v>
      </c>
    </row>
    <row r="40918" spans="1:10" x14ac:dyDescent="0.25">
      <c r="A40918" s="65">
        <v>44032</v>
      </c>
      <c r="B40918" s="66">
        <v>9.7222222222222224E-2</v>
      </c>
      <c r="C40918" s="64">
        <f t="shared" si="1932"/>
        <v>44032.097222222219</v>
      </c>
      <c r="D40918">
        <f ca="1">_xlfn.IFNA(FORECAST(E40918,OFFSET('HvF table'!B$3:B$318,MATCH(E40918,'HvF table'!A$3:A$318,1)-1,0,2),OFFSET('HvF table'!A$3:A$318,MATCH(E40918,'HvF table'!A$3:A$318,1)-1,0,2)),0)</f>
        <v>0</v>
      </c>
      <c r="E40918">
        <v>-0.2</v>
      </c>
      <c r="G40918">
        <f ca="1">_xlfn.IFNA(FORECAST(E40918,OFFSET('HvF table'!E$3:E$319,MATCH(E40918,'HvF table'!D$3:D$319,1)-1,0,2),OFFSET('HvF table'!D$3:D$319,MATCH(E40918,'HvF table'!D$3:D$319,1)-1,0,2)),0)</f>
        <v>0</v>
      </c>
      <c r="H40918" t="str">
        <f t="shared" ca="1" si="1930"/>
        <v>G</v>
      </c>
      <c r="I40918">
        <f t="shared" ca="1" si="1931"/>
        <v>0</v>
      </c>
      <c r="J40918" t="s">
        <v>75</v>
      </c>
    </row>
    <row r="40919" spans="1:10" x14ac:dyDescent="0.25">
      <c r="A40919" s="65">
        <v>44032</v>
      </c>
      <c r="B40919" s="66">
        <v>0.10069444444444443</v>
      </c>
      <c r="C40919" s="64">
        <f t="shared" si="1932"/>
        <v>44032.100694444445</v>
      </c>
      <c r="D40919">
        <f ca="1">_xlfn.IFNA(FORECAST(E40919,OFFSET('HvF table'!B$3:B$318,MATCH(E40919,'HvF table'!A$3:A$318,1)-1,0,2),OFFSET('HvF table'!A$3:A$318,MATCH(E40919,'HvF table'!A$3:A$318,1)-1,0,2)),0)</f>
        <v>0</v>
      </c>
      <c r="E40919">
        <v>-0.19</v>
      </c>
      <c r="G40919">
        <f ca="1">_xlfn.IFNA(FORECAST(E40919,OFFSET('HvF table'!E$3:E$319,MATCH(E40919,'HvF table'!D$3:D$319,1)-1,0,2),OFFSET('HvF table'!D$3:D$319,MATCH(E40919,'HvF table'!D$3:D$319,1)-1,0,2)),0)</f>
        <v>0</v>
      </c>
      <c r="H40919" t="str">
        <f t="shared" ca="1" si="1930"/>
        <v>G</v>
      </c>
      <c r="I40919">
        <f t="shared" ca="1" si="1931"/>
        <v>0</v>
      </c>
      <c r="J40919" t="s">
        <v>75</v>
      </c>
    </row>
    <row r="40920" spans="1:10" x14ac:dyDescent="0.25">
      <c r="A40920" s="65">
        <v>44032</v>
      </c>
      <c r="B40920" s="66">
        <v>0.10416666666666667</v>
      </c>
      <c r="C40920" s="64">
        <f t="shared" si="1932"/>
        <v>44032.104166666664</v>
      </c>
      <c r="D40920">
        <f ca="1">_xlfn.IFNA(FORECAST(E40920,OFFSET('HvF table'!B$3:B$318,MATCH(E40920,'HvF table'!A$3:A$318,1)-1,0,2),OFFSET('HvF table'!A$3:A$318,MATCH(E40920,'HvF table'!A$3:A$318,1)-1,0,2)),0)</f>
        <v>0</v>
      </c>
      <c r="E40920">
        <v>-0.2</v>
      </c>
      <c r="G40920">
        <f ca="1">_xlfn.IFNA(FORECAST(E40920,OFFSET('HvF table'!E$3:E$319,MATCH(E40920,'HvF table'!D$3:D$319,1)-1,0,2),OFFSET('HvF table'!D$3:D$319,MATCH(E40920,'HvF table'!D$3:D$319,1)-1,0,2)),0)</f>
        <v>0</v>
      </c>
      <c r="H40920" t="str">
        <f t="shared" ca="1" si="1930"/>
        <v>G</v>
      </c>
      <c r="I40920">
        <f t="shared" ca="1" si="1931"/>
        <v>0</v>
      </c>
      <c r="J40920" t="s">
        <v>75</v>
      </c>
    </row>
    <row r="40921" spans="1:10" x14ac:dyDescent="0.25">
      <c r="A40921" s="65">
        <v>44032</v>
      </c>
      <c r="B40921" s="66">
        <v>0.1076388888888889</v>
      </c>
      <c r="C40921" s="64">
        <f t="shared" si="1932"/>
        <v>44032.107638888891</v>
      </c>
      <c r="D40921">
        <f ca="1">_xlfn.IFNA(FORECAST(E40921,OFFSET('HvF table'!B$3:B$318,MATCH(E40921,'HvF table'!A$3:A$318,1)-1,0,2),OFFSET('HvF table'!A$3:A$318,MATCH(E40921,'HvF table'!A$3:A$318,1)-1,0,2)),0)</f>
        <v>0</v>
      </c>
      <c r="E40921">
        <v>-0.18</v>
      </c>
      <c r="G40921">
        <f ca="1">_xlfn.IFNA(FORECAST(E40921,OFFSET('HvF table'!E$3:E$319,MATCH(E40921,'HvF table'!D$3:D$319,1)-1,0,2),OFFSET('HvF table'!D$3:D$319,MATCH(E40921,'HvF table'!D$3:D$319,1)-1,0,2)),0)</f>
        <v>0</v>
      </c>
      <c r="H40921" t="str">
        <f t="shared" ca="1" si="1930"/>
        <v>G</v>
      </c>
      <c r="I40921">
        <f t="shared" ca="1" si="1931"/>
        <v>0</v>
      </c>
      <c r="J40921" t="s">
        <v>75</v>
      </c>
    </row>
    <row r="40922" spans="1:10" x14ac:dyDescent="0.25">
      <c r="A40922" s="65">
        <v>44032</v>
      </c>
      <c r="B40922" s="66">
        <v>0.1111111111111111</v>
      </c>
      <c r="C40922" s="64">
        <f t="shared" si="1932"/>
        <v>44032.111111111109</v>
      </c>
      <c r="D40922">
        <f ca="1">_xlfn.IFNA(FORECAST(E40922,OFFSET('HvF table'!B$3:B$318,MATCH(E40922,'HvF table'!A$3:A$318,1)-1,0,2),OFFSET('HvF table'!A$3:A$318,MATCH(E40922,'HvF table'!A$3:A$318,1)-1,0,2)),0)</f>
        <v>0</v>
      </c>
      <c r="E40922">
        <v>-0.21</v>
      </c>
      <c r="G40922">
        <f ca="1">_xlfn.IFNA(FORECAST(E40922,OFFSET('HvF table'!E$3:E$319,MATCH(E40922,'HvF table'!D$3:D$319,1)-1,0,2),OFFSET('HvF table'!D$3:D$319,MATCH(E40922,'HvF table'!D$3:D$319,1)-1,0,2)),0)</f>
        <v>0</v>
      </c>
      <c r="H40922" t="str">
        <f t="shared" ca="1" si="1930"/>
        <v>G</v>
      </c>
      <c r="I40922">
        <f t="shared" ca="1" si="1931"/>
        <v>0</v>
      </c>
      <c r="J40922" t="s">
        <v>75</v>
      </c>
    </row>
    <row r="40923" spans="1:10" x14ac:dyDescent="0.25">
      <c r="A40923" s="65">
        <v>44032</v>
      </c>
      <c r="B40923" s="66">
        <v>0.11458333333333333</v>
      </c>
      <c r="C40923" s="64">
        <f t="shared" si="1932"/>
        <v>44032.114583333336</v>
      </c>
      <c r="D40923">
        <f ca="1">_xlfn.IFNA(FORECAST(E40923,OFFSET('HvF table'!B$3:B$318,MATCH(E40923,'HvF table'!A$3:A$318,1)-1,0,2),OFFSET('HvF table'!A$3:A$318,MATCH(E40923,'HvF table'!A$3:A$318,1)-1,0,2)),0)</f>
        <v>0</v>
      </c>
      <c r="E40923">
        <v>-0.2</v>
      </c>
      <c r="G40923">
        <f ca="1">_xlfn.IFNA(FORECAST(E40923,OFFSET('HvF table'!E$3:E$319,MATCH(E40923,'HvF table'!D$3:D$319,1)-1,0,2),OFFSET('HvF table'!D$3:D$319,MATCH(E40923,'HvF table'!D$3:D$319,1)-1,0,2)),0)</f>
        <v>0</v>
      </c>
      <c r="H40923" t="str">
        <f t="shared" ca="1" si="1930"/>
        <v>G</v>
      </c>
      <c r="I40923">
        <f t="shared" ca="1" si="1931"/>
        <v>0</v>
      </c>
      <c r="J40923" t="s">
        <v>75</v>
      </c>
    </row>
    <row r="40924" spans="1:10" x14ac:dyDescent="0.25">
      <c r="A40924" s="65">
        <v>44032</v>
      </c>
      <c r="B40924" s="66">
        <v>0.11805555555555557</v>
      </c>
      <c r="C40924" s="64">
        <f t="shared" si="1932"/>
        <v>44032.118055555555</v>
      </c>
      <c r="D40924">
        <f ca="1">_xlfn.IFNA(FORECAST(E40924,OFFSET('HvF table'!B$3:B$318,MATCH(E40924,'HvF table'!A$3:A$318,1)-1,0,2),OFFSET('HvF table'!A$3:A$318,MATCH(E40924,'HvF table'!A$3:A$318,1)-1,0,2)),0)</f>
        <v>0</v>
      </c>
      <c r="E40924">
        <v>-0.2</v>
      </c>
      <c r="G40924">
        <f ca="1">_xlfn.IFNA(FORECAST(E40924,OFFSET('HvF table'!E$3:E$319,MATCH(E40924,'HvF table'!D$3:D$319,1)-1,0,2),OFFSET('HvF table'!D$3:D$319,MATCH(E40924,'HvF table'!D$3:D$319,1)-1,0,2)),0)</f>
        <v>0</v>
      </c>
      <c r="H40924" t="str">
        <f t="shared" ca="1" si="1930"/>
        <v>G</v>
      </c>
      <c r="I40924">
        <f t="shared" ca="1" si="1931"/>
        <v>0</v>
      </c>
      <c r="J40924" t="s">
        <v>75</v>
      </c>
    </row>
    <row r="40925" spans="1:10" x14ac:dyDescent="0.25">
      <c r="A40925" s="65">
        <v>44032</v>
      </c>
      <c r="B40925" s="66">
        <v>0.12152777777777778</v>
      </c>
      <c r="C40925" s="64">
        <f t="shared" si="1932"/>
        <v>44032.121527777781</v>
      </c>
      <c r="D40925">
        <f ca="1">_xlfn.IFNA(FORECAST(E40925,OFFSET('HvF table'!B$3:B$318,MATCH(E40925,'HvF table'!A$3:A$318,1)-1,0,2),OFFSET('HvF table'!A$3:A$318,MATCH(E40925,'HvF table'!A$3:A$318,1)-1,0,2)),0)</f>
        <v>0</v>
      </c>
      <c r="E40925">
        <v>-0.2</v>
      </c>
      <c r="G40925">
        <f ca="1">_xlfn.IFNA(FORECAST(E40925,OFFSET('HvF table'!E$3:E$319,MATCH(E40925,'HvF table'!D$3:D$319,1)-1,0,2),OFFSET('HvF table'!D$3:D$319,MATCH(E40925,'HvF table'!D$3:D$319,1)-1,0,2)),0)</f>
        <v>0</v>
      </c>
      <c r="H40925" t="str">
        <f t="shared" ca="1" si="1930"/>
        <v>G</v>
      </c>
      <c r="I40925">
        <f t="shared" ca="1" si="1931"/>
        <v>0</v>
      </c>
      <c r="J40925" t="s">
        <v>75</v>
      </c>
    </row>
    <row r="40926" spans="1:10" x14ac:dyDescent="0.25">
      <c r="A40926" s="65">
        <v>44032</v>
      </c>
      <c r="B40926" s="66">
        <v>0.125</v>
      </c>
      <c r="C40926" s="64">
        <f t="shared" si="1932"/>
        <v>44032.125</v>
      </c>
      <c r="D40926">
        <f ca="1">_xlfn.IFNA(FORECAST(E40926,OFFSET('HvF table'!B$3:B$318,MATCH(E40926,'HvF table'!A$3:A$318,1)-1,0,2),OFFSET('HvF table'!A$3:A$318,MATCH(E40926,'HvF table'!A$3:A$318,1)-1,0,2)),0)</f>
        <v>0</v>
      </c>
      <c r="E40926">
        <v>-0.2</v>
      </c>
      <c r="G40926">
        <f ca="1">_xlfn.IFNA(FORECAST(E40926,OFFSET('HvF table'!E$3:E$319,MATCH(E40926,'HvF table'!D$3:D$319,1)-1,0,2),OFFSET('HvF table'!D$3:D$319,MATCH(E40926,'HvF table'!D$3:D$319,1)-1,0,2)),0)</f>
        <v>0</v>
      </c>
      <c r="H40926" t="str">
        <f t="shared" ca="1" si="1930"/>
        <v>G</v>
      </c>
      <c r="I40926">
        <f t="shared" ca="1" si="1931"/>
        <v>0</v>
      </c>
      <c r="J40926" t="s">
        <v>75</v>
      </c>
    </row>
    <row r="40927" spans="1:10" x14ac:dyDescent="0.25">
      <c r="A40927" s="65">
        <v>44032</v>
      </c>
      <c r="B40927" s="66">
        <v>0.12847222222222224</v>
      </c>
      <c r="C40927" s="64">
        <f t="shared" si="1932"/>
        <v>44032.128472222219</v>
      </c>
      <c r="D40927">
        <f ca="1">_xlfn.IFNA(FORECAST(E40927,OFFSET('HvF table'!B$3:B$318,MATCH(E40927,'HvF table'!A$3:A$318,1)-1,0,2),OFFSET('HvF table'!A$3:A$318,MATCH(E40927,'HvF table'!A$3:A$318,1)-1,0,2)),0)</f>
        <v>0</v>
      </c>
      <c r="E40927">
        <v>-0.2</v>
      </c>
      <c r="G40927">
        <f ca="1">_xlfn.IFNA(FORECAST(E40927,OFFSET('HvF table'!E$3:E$319,MATCH(E40927,'HvF table'!D$3:D$319,1)-1,0,2),OFFSET('HvF table'!D$3:D$319,MATCH(E40927,'HvF table'!D$3:D$319,1)-1,0,2)),0)</f>
        <v>0</v>
      </c>
      <c r="H40927" t="str">
        <f t="shared" ca="1" si="1930"/>
        <v>G</v>
      </c>
      <c r="I40927">
        <f t="shared" ca="1" si="1931"/>
        <v>0</v>
      </c>
      <c r="J40927" t="s">
        <v>75</v>
      </c>
    </row>
    <row r="40928" spans="1:10" x14ac:dyDescent="0.25">
      <c r="A40928" s="65">
        <v>44032</v>
      </c>
      <c r="B40928" s="66">
        <v>0.13194444444444445</v>
      </c>
      <c r="C40928" s="64">
        <f t="shared" si="1932"/>
        <v>44032.131944444445</v>
      </c>
      <c r="D40928">
        <f ca="1">_xlfn.IFNA(FORECAST(E40928,OFFSET('HvF table'!B$3:B$318,MATCH(E40928,'HvF table'!A$3:A$318,1)-1,0,2),OFFSET('HvF table'!A$3:A$318,MATCH(E40928,'HvF table'!A$3:A$318,1)-1,0,2)),0)</f>
        <v>0</v>
      </c>
      <c r="E40928">
        <v>-0.19</v>
      </c>
      <c r="G40928">
        <f ca="1">_xlfn.IFNA(FORECAST(E40928,OFFSET('HvF table'!E$3:E$319,MATCH(E40928,'HvF table'!D$3:D$319,1)-1,0,2),OFFSET('HvF table'!D$3:D$319,MATCH(E40928,'HvF table'!D$3:D$319,1)-1,0,2)),0)</f>
        <v>0</v>
      </c>
      <c r="H40928" t="str">
        <f t="shared" ca="1" si="1930"/>
        <v>G</v>
      </c>
      <c r="I40928">
        <f t="shared" ca="1" si="1931"/>
        <v>0</v>
      </c>
      <c r="J40928" t="s">
        <v>75</v>
      </c>
    </row>
    <row r="40929" spans="1:10" x14ac:dyDescent="0.25">
      <c r="A40929" s="65">
        <v>44032</v>
      </c>
      <c r="B40929" s="66">
        <v>0.13541666666666666</v>
      </c>
      <c r="C40929" s="64">
        <f t="shared" si="1932"/>
        <v>44032.135416666664</v>
      </c>
      <c r="D40929">
        <f ca="1">_xlfn.IFNA(FORECAST(E40929,OFFSET('HvF table'!B$3:B$318,MATCH(E40929,'HvF table'!A$3:A$318,1)-1,0,2),OFFSET('HvF table'!A$3:A$318,MATCH(E40929,'HvF table'!A$3:A$318,1)-1,0,2)),0)</f>
        <v>0</v>
      </c>
      <c r="E40929">
        <v>-0.19</v>
      </c>
      <c r="G40929">
        <f ca="1">_xlfn.IFNA(FORECAST(E40929,OFFSET('HvF table'!E$3:E$319,MATCH(E40929,'HvF table'!D$3:D$319,1)-1,0,2),OFFSET('HvF table'!D$3:D$319,MATCH(E40929,'HvF table'!D$3:D$319,1)-1,0,2)),0)</f>
        <v>0</v>
      </c>
      <c r="H40929" t="str">
        <f t="shared" ca="1" si="1930"/>
        <v>G</v>
      </c>
      <c r="I40929">
        <f t="shared" ca="1" si="1931"/>
        <v>0</v>
      </c>
      <c r="J40929" t="s">
        <v>75</v>
      </c>
    </row>
    <row r="40930" spans="1:10" x14ac:dyDescent="0.25">
      <c r="A40930" s="65">
        <v>44032</v>
      </c>
      <c r="B40930" s="66">
        <v>0.1388888888888889</v>
      </c>
      <c r="C40930" s="64">
        <f t="shared" si="1932"/>
        <v>44032.138888888891</v>
      </c>
      <c r="D40930">
        <f ca="1">_xlfn.IFNA(FORECAST(E40930,OFFSET('HvF table'!B$3:B$318,MATCH(E40930,'HvF table'!A$3:A$318,1)-1,0,2),OFFSET('HvF table'!A$3:A$318,MATCH(E40930,'HvF table'!A$3:A$318,1)-1,0,2)),0)</f>
        <v>0</v>
      </c>
      <c r="E40930">
        <v>-0.19</v>
      </c>
      <c r="G40930">
        <f ca="1">_xlfn.IFNA(FORECAST(E40930,OFFSET('HvF table'!E$3:E$319,MATCH(E40930,'HvF table'!D$3:D$319,1)-1,0,2),OFFSET('HvF table'!D$3:D$319,MATCH(E40930,'HvF table'!D$3:D$319,1)-1,0,2)),0)</f>
        <v>0</v>
      </c>
      <c r="H40930" t="str">
        <f t="shared" ca="1" si="1930"/>
        <v>G</v>
      </c>
      <c r="I40930">
        <f t="shared" ca="1" si="1931"/>
        <v>0</v>
      </c>
      <c r="J40930" t="s">
        <v>75</v>
      </c>
    </row>
    <row r="40931" spans="1:10" x14ac:dyDescent="0.25">
      <c r="A40931" s="65">
        <v>44032</v>
      </c>
      <c r="B40931" s="66">
        <v>0.1423611111111111</v>
      </c>
      <c r="C40931" s="64">
        <f t="shared" si="1932"/>
        <v>44032.142361111109</v>
      </c>
      <c r="D40931">
        <f ca="1">_xlfn.IFNA(FORECAST(E40931,OFFSET('HvF table'!B$3:B$318,MATCH(E40931,'HvF table'!A$3:A$318,1)-1,0,2),OFFSET('HvF table'!A$3:A$318,MATCH(E40931,'HvF table'!A$3:A$318,1)-1,0,2)),0)</f>
        <v>0</v>
      </c>
      <c r="E40931">
        <v>-0.19</v>
      </c>
      <c r="G40931">
        <f ca="1">_xlfn.IFNA(FORECAST(E40931,OFFSET('HvF table'!E$3:E$319,MATCH(E40931,'HvF table'!D$3:D$319,1)-1,0,2),OFFSET('HvF table'!D$3:D$319,MATCH(E40931,'HvF table'!D$3:D$319,1)-1,0,2)),0)</f>
        <v>0</v>
      </c>
      <c r="H40931" t="str">
        <f t="shared" ca="1" si="1930"/>
        <v>G</v>
      </c>
      <c r="I40931">
        <f t="shared" ca="1" si="1931"/>
        <v>0</v>
      </c>
      <c r="J40931" t="s">
        <v>75</v>
      </c>
    </row>
    <row r="40932" spans="1:10" x14ac:dyDescent="0.25">
      <c r="A40932" s="65">
        <v>44032</v>
      </c>
      <c r="B40932" s="66">
        <v>0.14583333333333334</v>
      </c>
      <c r="C40932" s="64">
        <f t="shared" si="1932"/>
        <v>44032.145833333336</v>
      </c>
      <c r="D40932">
        <f ca="1">_xlfn.IFNA(FORECAST(E40932,OFFSET('HvF table'!B$3:B$318,MATCH(E40932,'HvF table'!A$3:A$318,1)-1,0,2),OFFSET('HvF table'!A$3:A$318,MATCH(E40932,'HvF table'!A$3:A$318,1)-1,0,2)),0)</f>
        <v>0</v>
      </c>
      <c r="E40932">
        <v>-0.2</v>
      </c>
      <c r="G40932">
        <f ca="1">_xlfn.IFNA(FORECAST(E40932,OFFSET('HvF table'!E$3:E$319,MATCH(E40932,'HvF table'!D$3:D$319,1)-1,0,2),OFFSET('HvF table'!D$3:D$319,MATCH(E40932,'HvF table'!D$3:D$319,1)-1,0,2)),0)</f>
        <v>0</v>
      </c>
      <c r="H40932" t="str">
        <f t="shared" ca="1" si="1930"/>
        <v>G</v>
      </c>
      <c r="I40932">
        <f t="shared" ca="1" si="1931"/>
        <v>0</v>
      </c>
      <c r="J40932" t="s">
        <v>75</v>
      </c>
    </row>
    <row r="40933" spans="1:10" x14ac:dyDescent="0.25">
      <c r="A40933" s="65">
        <v>44032</v>
      </c>
      <c r="B40933" s="66">
        <v>0.14930555555555555</v>
      </c>
      <c r="C40933" s="64">
        <f t="shared" si="1932"/>
        <v>44032.149305555555</v>
      </c>
      <c r="D40933">
        <f ca="1">_xlfn.IFNA(FORECAST(E40933,OFFSET('HvF table'!B$3:B$318,MATCH(E40933,'HvF table'!A$3:A$318,1)-1,0,2),OFFSET('HvF table'!A$3:A$318,MATCH(E40933,'HvF table'!A$3:A$318,1)-1,0,2)),0)</f>
        <v>0</v>
      </c>
      <c r="E40933">
        <v>-0.19</v>
      </c>
      <c r="G40933">
        <f ca="1">_xlfn.IFNA(FORECAST(E40933,OFFSET('HvF table'!E$3:E$319,MATCH(E40933,'HvF table'!D$3:D$319,1)-1,0,2),OFFSET('HvF table'!D$3:D$319,MATCH(E40933,'HvF table'!D$3:D$319,1)-1,0,2)),0)</f>
        <v>0</v>
      </c>
      <c r="H40933" t="str">
        <f t="shared" ca="1" si="1930"/>
        <v>G</v>
      </c>
      <c r="I40933">
        <f t="shared" ca="1" si="1931"/>
        <v>0</v>
      </c>
      <c r="J40933" t="s">
        <v>75</v>
      </c>
    </row>
    <row r="40934" spans="1:10" x14ac:dyDescent="0.25">
      <c r="A40934" s="65">
        <v>44032</v>
      </c>
      <c r="B40934" s="66">
        <v>0.15277777777777776</v>
      </c>
      <c r="C40934" s="64">
        <f t="shared" si="1932"/>
        <v>44032.152777777781</v>
      </c>
      <c r="D40934">
        <f ca="1">_xlfn.IFNA(FORECAST(E40934,OFFSET('HvF table'!B$3:B$318,MATCH(E40934,'HvF table'!A$3:A$318,1)-1,0,2),OFFSET('HvF table'!A$3:A$318,MATCH(E40934,'HvF table'!A$3:A$318,1)-1,0,2)),0)</f>
        <v>0</v>
      </c>
      <c r="E40934">
        <v>-0.2</v>
      </c>
      <c r="G40934">
        <f ca="1">_xlfn.IFNA(FORECAST(E40934,OFFSET('HvF table'!E$3:E$319,MATCH(E40934,'HvF table'!D$3:D$319,1)-1,0,2),OFFSET('HvF table'!D$3:D$319,MATCH(E40934,'HvF table'!D$3:D$319,1)-1,0,2)),0)</f>
        <v>0</v>
      </c>
      <c r="H40934" t="str">
        <f t="shared" ca="1" si="1930"/>
        <v>G</v>
      </c>
      <c r="I40934">
        <f t="shared" ca="1" si="1931"/>
        <v>0</v>
      </c>
      <c r="J40934" t="s">
        <v>75</v>
      </c>
    </row>
    <row r="40935" spans="1:10" x14ac:dyDescent="0.25">
      <c r="A40935" s="65">
        <v>44032</v>
      </c>
      <c r="B40935" s="66">
        <v>0.15625</v>
      </c>
      <c r="C40935" s="64">
        <f t="shared" si="1932"/>
        <v>44032.15625</v>
      </c>
      <c r="D40935">
        <f ca="1">_xlfn.IFNA(FORECAST(E40935,OFFSET('HvF table'!B$3:B$318,MATCH(E40935,'HvF table'!A$3:A$318,1)-1,0,2),OFFSET('HvF table'!A$3:A$318,MATCH(E40935,'HvF table'!A$3:A$318,1)-1,0,2)),0)</f>
        <v>0</v>
      </c>
      <c r="E40935">
        <v>-0.18</v>
      </c>
      <c r="G40935">
        <f ca="1">_xlfn.IFNA(FORECAST(E40935,OFFSET('HvF table'!E$3:E$319,MATCH(E40935,'HvF table'!D$3:D$319,1)-1,0,2),OFFSET('HvF table'!D$3:D$319,MATCH(E40935,'HvF table'!D$3:D$319,1)-1,0,2)),0)</f>
        <v>0</v>
      </c>
      <c r="H40935" t="str">
        <f t="shared" ref="H40935:H40998" ca="1" si="1933">_xlfn.IFNA(_xlfn.IFS(D40935&gt;0,"B",E40935&gt;0,"B"),"G")</f>
        <v>G</v>
      </c>
      <c r="I40935">
        <f t="shared" ca="1" si="1931"/>
        <v>0</v>
      </c>
      <c r="J40935" t="s">
        <v>75</v>
      </c>
    </row>
    <row r="40936" spans="1:10" x14ac:dyDescent="0.25">
      <c r="A40936" s="65">
        <v>44032</v>
      </c>
      <c r="B40936" s="66">
        <v>0.15972222222222224</v>
      </c>
      <c r="C40936" s="64">
        <f t="shared" si="1932"/>
        <v>44032.159722222219</v>
      </c>
      <c r="D40936">
        <f ca="1">_xlfn.IFNA(FORECAST(E40936,OFFSET('HvF table'!B$3:B$318,MATCH(E40936,'HvF table'!A$3:A$318,1)-1,0,2),OFFSET('HvF table'!A$3:A$318,MATCH(E40936,'HvF table'!A$3:A$318,1)-1,0,2)),0)</f>
        <v>0</v>
      </c>
      <c r="E40936">
        <v>-0.19</v>
      </c>
      <c r="G40936">
        <f ca="1">_xlfn.IFNA(FORECAST(E40936,OFFSET('HvF table'!E$3:E$319,MATCH(E40936,'HvF table'!D$3:D$319,1)-1,0,2),OFFSET('HvF table'!D$3:D$319,MATCH(E40936,'HvF table'!D$3:D$319,1)-1,0,2)),0)</f>
        <v>0</v>
      </c>
      <c r="H40936" t="str">
        <f t="shared" ca="1" si="1933"/>
        <v>G</v>
      </c>
      <c r="I40936">
        <f t="shared" ca="1" si="1931"/>
        <v>0</v>
      </c>
      <c r="J40936" t="s">
        <v>75</v>
      </c>
    </row>
    <row r="40937" spans="1:10" x14ac:dyDescent="0.25">
      <c r="A40937" s="65">
        <v>44032</v>
      </c>
      <c r="B40937" s="66">
        <v>0.16319444444444445</v>
      </c>
      <c r="C40937" s="64">
        <f t="shared" si="1932"/>
        <v>44032.163194444445</v>
      </c>
      <c r="D40937">
        <f ca="1">_xlfn.IFNA(FORECAST(E40937,OFFSET('HvF table'!B$3:B$318,MATCH(E40937,'HvF table'!A$3:A$318,1)-1,0,2),OFFSET('HvF table'!A$3:A$318,MATCH(E40937,'HvF table'!A$3:A$318,1)-1,0,2)),0)</f>
        <v>0</v>
      </c>
      <c r="E40937">
        <v>-0.2</v>
      </c>
      <c r="G40937">
        <f ca="1">_xlfn.IFNA(FORECAST(E40937,OFFSET('HvF table'!E$3:E$319,MATCH(E40937,'HvF table'!D$3:D$319,1)-1,0,2),OFFSET('HvF table'!D$3:D$319,MATCH(E40937,'HvF table'!D$3:D$319,1)-1,0,2)),0)</f>
        <v>0</v>
      </c>
      <c r="H40937" t="str">
        <f t="shared" ca="1" si="1933"/>
        <v>G</v>
      </c>
      <c r="I40937">
        <f t="shared" ca="1" si="1931"/>
        <v>0</v>
      </c>
      <c r="J40937" t="s">
        <v>75</v>
      </c>
    </row>
    <row r="40938" spans="1:10" x14ac:dyDescent="0.25">
      <c r="A40938" s="65">
        <v>44032</v>
      </c>
      <c r="B40938" s="66">
        <v>0.16666666666666666</v>
      </c>
      <c r="C40938" s="64">
        <f t="shared" si="1932"/>
        <v>44032.166666666664</v>
      </c>
      <c r="D40938">
        <f ca="1">_xlfn.IFNA(FORECAST(E40938,OFFSET('HvF table'!B$3:B$318,MATCH(E40938,'HvF table'!A$3:A$318,1)-1,0,2),OFFSET('HvF table'!A$3:A$318,MATCH(E40938,'HvF table'!A$3:A$318,1)-1,0,2)),0)</f>
        <v>0</v>
      </c>
      <c r="E40938">
        <v>-0.18</v>
      </c>
      <c r="G40938">
        <f ca="1">_xlfn.IFNA(FORECAST(E40938,OFFSET('HvF table'!E$3:E$319,MATCH(E40938,'HvF table'!D$3:D$319,1)-1,0,2),OFFSET('HvF table'!D$3:D$319,MATCH(E40938,'HvF table'!D$3:D$319,1)-1,0,2)),0)</f>
        <v>0</v>
      </c>
      <c r="H40938" t="str">
        <f t="shared" ca="1" si="1933"/>
        <v>G</v>
      </c>
      <c r="I40938">
        <f t="shared" ca="1" si="1931"/>
        <v>0</v>
      </c>
      <c r="J40938" t="s">
        <v>75</v>
      </c>
    </row>
    <row r="40939" spans="1:10" x14ac:dyDescent="0.25">
      <c r="A40939" s="65">
        <v>44032</v>
      </c>
      <c r="B40939" s="66">
        <v>0.17013888888888887</v>
      </c>
      <c r="C40939" s="64">
        <f t="shared" si="1932"/>
        <v>44032.170138888891</v>
      </c>
      <c r="D40939">
        <f ca="1">_xlfn.IFNA(FORECAST(E40939,OFFSET('HvF table'!B$3:B$318,MATCH(E40939,'HvF table'!A$3:A$318,1)-1,0,2),OFFSET('HvF table'!A$3:A$318,MATCH(E40939,'HvF table'!A$3:A$318,1)-1,0,2)),0)</f>
        <v>0</v>
      </c>
      <c r="E40939">
        <v>-0.19</v>
      </c>
      <c r="G40939">
        <f ca="1">_xlfn.IFNA(FORECAST(E40939,OFFSET('HvF table'!E$3:E$319,MATCH(E40939,'HvF table'!D$3:D$319,1)-1,0,2),OFFSET('HvF table'!D$3:D$319,MATCH(E40939,'HvF table'!D$3:D$319,1)-1,0,2)),0)</f>
        <v>0</v>
      </c>
      <c r="H40939" t="str">
        <f t="shared" ca="1" si="1933"/>
        <v>G</v>
      </c>
      <c r="I40939">
        <f t="shared" ca="1" si="1931"/>
        <v>0</v>
      </c>
      <c r="J40939" t="s">
        <v>75</v>
      </c>
    </row>
    <row r="40940" spans="1:10" x14ac:dyDescent="0.25">
      <c r="A40940" s="65">
        <v>44032</v>
      </c>
      <c r="B40940" s="66">
        <v>0.17361111111111113</v>
      </c>
      <c r="C40940" s="64">
        <f t="shared" si="1932"/>
        <v>44032.173611111109</v>
      </c>
      <c r="D40940">
        <f ca="1">_xlfn.IFNA(FORECAST(E40940,OFFSET('HvF table'!B$3:B$318,MATCH(E40940,'HvF table'!A$3:A$318,1)-1,0,2),OFFSET('HvF table'!A$3:A$318,MATCH(E40940,'HvF table'!A$3:A$318,1)-1,0,2)),0)</f>
        <v>0</v>
      </c>
      <c r="E40940">
        <v>-0.18</v>
      </c>
      <c r="G40940">
        <f ca="1">_xlfn.IFNA(FORECAST(E40940,OFFSET('HvF table'!E$3:E$319,MATCH(E40940,'HvF table'!D$3:D$319,1)-1,0,2),OFFSET('HvF table'!D$3:D$319,MATCH(E40940,'HvF table'!D$3:D$319,1)-1,0,2)),0)</f>
        <v>0</v>
      </c>
      <c r="H40940" t="str">
        <f t="shared" ca="1" si="1933"/>
        <v>G</v>
      </c>
      <c r="I40940">
        <f t="shared" ca="1" si="1931"/>
        <v>0</v>
      </c>
      <c r="J40940" t="s">
        <v>75</v>
      </c>
    </row>
    <row r="40941" spans="1:10" x14ac:dyDescent="0.25">
      <c r="A40941" s="65">
        <v>44032</v>
      </c>
      <c r="B40941" s="66">
        <v>0.17708333333333334</v>
      </c>
      <c r="C40941" s="64">
        <f t="shared" si="1932"/>
        <v>44032.177083333336</v>
      </c>
      <c r="D40941">
        <f ca="1">_xlfn.IFNA(FORECAST(E40941,OFFSET('HvF table'!B$3:B$318,MATCH(E40941,'HvF table'!A$3:A$318,1)-1,0,2),OFFSET('HvF table'!A$3:A$318,MATCH(E40941,'HvF table'!A$3:A$318,1)-1,0,2)),0)</f>
        <v>0</v>
      </c>
      <c r="E40941">
        <v>-0.17</v>
      </c>
      <c r="G40941">
        <f ca="1">_xlfn.IFNA(FORECAST(E40941,OFFSET('HvF table'!E$3:E$319,MATCH(E40941,'HvF table'!D$3:D$319,1)-1,0,2),OFFSET('HvF table'!D$3:D$319,MATCH(E40941,'HvF table'!D$3:D$319,1)-1,0,2)),0)</f>
        <v>0</v>
      </c>
      <c r="H40941" t="str">
        <f t="shared" ca="1" si="1933"/>
        <v>G</v>
      </c>
      <c r="I40941">
        <f t="shared" ca="1" si="1931"/>
        <v>0</v>
      </c>
      <c r="J40941" t="s">
        <v>75</v>
      </c>
    </row>
    <row r="40942" spans="1:10" x14ac:dyDescent="0.25">
      <c r="A40942" s="65">
        <v>44032</v>
      </c>
      <c r="B40942" s="66">
        <v>0.18055555555555555</v>
      </c>
      <c r="C40942" s="64">
        <f t="shared" si="1932"/>
        <v>44032.180555555555</v>
      </c>
      <c r="D40942">
        <f ca="1">_xlfn.IFNA(FORECAST(E40942,OFFSET('HvF table'!B$3:B$318,MATCH(E40942,'HvF table'!A$3:A$318,1)-1,0,2),OFFSET('HvF table'!A$3:A$318,MATCH(E40942,'HvF table'!A$3:A$318,1)-1,0,2)),0)</f>
        <v>0</v>
      </c>
      <c r="E40942">
        <v>-0.19</v>
      </c>
      <c r="G40942">
        <f ca="1">_xlfn.IFNA(FORECAST(E40942,OFFSET('HvF table'!E$3:E$319,MATCH(E40942,'HvF table'!D$3:D$319,1)-1,0,2),OFFSET('HvF table'!D$3:D$319,MATCH(E40942,'HvF table'!D$3:D$319,1)-1,0,2)),0)</f>
        <v>0</v>
      </c>
      <c r="H40942" t="str">
        <f t="shared" ca="1" si="1933"/>
        <v>G</v>
      </c>
      <c r="I40942">
        <f t="shared" ca="1" si="1931"/>
        <v>0</v>
      </c>
      <c r="J40942" t="s">
        <v>75</v>
      </c>
    </row>
    <row r="40943" spans="1:10" x14ac:dyDescent="0.25">
      <c r="A40943" s="65">
        <v>44032</v>
      </c>
      <c r="B40943" s="66">
        <v>0.18402777777777779</v>
      </c>
      <c r="C40943" s="64">
        <f t="shared" si="1932"/>
        <v>44032.184027777781</v>
      </c>
      <c r="D40943">
        <f ca="1">_xlfn.IFNA(FORECAST(E40943,OFFSET('HvF table'!B$3:B$318,MATCH(E40943,'HvF table'!A$3:A$318,1)-1,0,2),OFFSET('HvF table'!A$3:A$318,MATCH(E40943,'HvF table'!A$3:A$318,1)-1,0,2)),0)</f>
        <v>0</v>
      </c>
      <c r="E40943">
        <v>-0.19</v>
      </c>
      <c r="G40943">
        <f ca="1">_xlfn.IFNA(FORECAST(E40943,OFFSET('HvF table'!E$3:E$319,MATCH(E40943,'HvF table'!D$3:D$319,1)-1,0,2),OFFSET('HvF table'!D$3:D$319,MATCH(E40943,'HvF table'!D$3:D$319,1)-1,0,2)),0)</f>
        <v>0</v>
      </c>
      <c r="H40943" t="str">
        <f t="shared" ca="1" si="1933"/>
        <v>G</v>
      </c>
      <c r="I40943">
        <f t="shared" ca="1" si="1931"/>
        <v>0</v>
      </c>
      <c r="J40943" t="s">
        <v>75</v>
      </c>
    </row>
    <row r="40944" spans="1:10" x14ac:dyDescent="0.25">
      <c r="A40944" s="65">
        <v>44032</v>
      </c>
      <c r="B40944" s="66">
        <v>0.1875</v>
      </c>
      <c r="C40944" s="64">
        <f t="shared" si="1932"/>
        <v>44032.1875</v>
      </c>
      <c r="D40944">
        <f ca="1">_xlfn.IFNA(FORECAST(E40944,OFFSET('HvF table'!B$3:B$318,MATCH(E40944,'HvF table'!A$3:A$318,1)-1,0,2),OFFSET('HvF table'!A$3:A$318,MATCH(E40944,'HvF table'!A$3:A$318,1)-1,0,2)),0)</f>
        <v>0</v>
      </c>
      <c r="E40944">
        <v>-0.2</v>
      </c>
      <c r="G40944">
        <f ca="1">_xlfn.IFNA(FORECAST(E40944,OFFSET('HvF table'!E$3:E$319,MATCH(E40944,'HvF table'!D$3:D$319,1)-1,0,2),OFFSET('HvF table'!D$3:D$319,MATCH(E40944,'HvF table'!D$3:D$319,1)-1,0,2)),0)</f>
        <v>0</v>
      </c>
      <c r="H40944" t="str">
        <f t="shared" ca="1" si="1933"/>
        <v>G</v>
      </c>
      <c r="I40944">
        <f t="shared" ca="1" si="1931"/>
        <v>0</v>
      </c>
      <c r="J40944" t="s">
        <v>75</v>
      </c>
    </row>
    <row r="40945" spans="1:10" x14ac:dyDescent="0.25">
      <c r="A40945" s="65">
        <v>44032</v>
      </c>
      <c r="B40945" s="66">
        <v>0.19097222222222221</v>
      </c>
      <c r="C40945" s="64">
        <f t="shared" si="1932"/>
        <v>44032.190972222219</v>
      </c>
      <c r="D40945">
        <f ca="1">_xlfn.IFNA(FORECAST(E40945,OFFSET('HvF table'!B$3:B$318,MATCH(E40945,'HvF table'!A$3:A$318,1)-1,0,2),OFFSET('HvF table'!A$3:A$318,MATCH(E40945,'HvF table'!A$3:A$318,1)-1,0,2)),0)</f>
        <v>0</v>
      </c>
      <c r="E40945">
        <v>-0.19</v>
      </c>
      <c r="G40945">
        <f ca="1">_xlfn.IFNA(FORECAST(E40945,OFFSET('HvF table'!E$3:E$319,MATCH(E40945,'HvF table'!D$3:D$319,1)-1,0,2),OFFSET('HvF table'!D$3:D$319,MATCH(E40945,'HvF table'!D$3:D$319,1)-1,0,2)),0)</f>
        <v>0</v>
      </c>
      <c r="H40945" t="str">
        <f t="shared" ca="1" si="1933"/>
        <v>G</v>
      </c>
      <c r="I40945">
        <f t="shared" ca="1" si="1931"/>
        <v>0</v>
      </c>
      <c r="J40945" t="s">
        <v>75</v>
      </c>
    </row>
    <row r="40946" spans="1:10" x14ac:dyDescent="0.25">
      <c r="A40946" s="65">
        <v>44032</v>
      </c>
      <c r="B40946" s="66">
        <v>0.19444444444444445</v>
      </c>
      <c r="C40946" s="64">
        <f t="shared" si="1932"/>
        <v>44032.194444444445</v>
      </c>
      <c r="D40946">
        <f ca="1">_xlfn.IFNA(FORECAST(E40946,OFFSET('HvF table'!B$3:B$318,MATCH(E40946,'HvF table'!A$3:A$318,1)-1,0,2),OFFSET('HvF table'!A$3:A$318,MATCH(E40946,'HvF table'!A$3:A$318,1)-1,0,2)),0)</f>
        <v>0</v>
      </c>
      <c r="E40946">
        <v>-0.2</v>
      </c>
      <c r="G40946">
        <f ca="1">_xlfn.IFNA(FORECAST(E40946,OFFSET('HvF table'!E$3:E$319,MATCH(E40946,'HvF table'!D$3:D$319,1)-1,0,2),OFFSET('HvF table'!D$3:D$319,MATCH(E40946,'HvF table'!D$3:D$319,1)-1,0,2)),0)</f>
        <v>0</v>
      </c>
      <c r="H40946" t="str">
        <f t="shared" ca="1" si="1933"/>
        <v>G</v>
      </c>
      <c r="I40946">
        <f t="shared" ca="1" si="1931"/>
        <v>0</v>
      </c>
      <c r="J40946" t="s">
        <v>75</v>
      </c>
    </row>
    <row r="40947" spans="1:10" x14ac:dyDescent="0.25">
      <c r="A40947" s="65">
        <v>44032</v>
      </c>
      <c r="B40947" s="66">
        <v>0.19791666666666666</v>
      </c>
      <c r="C40947" s="64">
        <f t="shared" si="1932"/>
        <v>44032.197916666664</v>
      </c>
      <c r="D40947">
        <f ca="1">_xlfn.IFNA(FORECAST(E40947,OFFSET('HvF table'!B$3:B$318,MATCH(E40947,'HvF table'!A$3:A$318,1)-1,0,2),OFFSET('HvF table'!A$3:A$318,MATCH(E40947,'HvF table'!A$3:A$318,1)-1,0,2)),0)</f>
        <v>0</v>
      </c>
      <c r="E40947">
        <v>-0.2</v>
      </c>
      <c r="G40947">
        <f ca="1">_xlfn.IFNA(FORECAST(E40947,OFFSET('HvF table'!E$3:E$319,MATCH(E40947,'HvF table'!D$3:D$319,1)-1,0,2),OFFSET('HvF table'!D$3:D$319,MATCH(E40947,'HvF table'!D$3:D$319,1)-1,0,2)),0)</f>
        <v>0</v>
      </c>
      <c r="H40947" t="str">
        <f t="shared" ca="1" si="1933"/>
        <v>G</v>
      </c>
      <c r="I40947">
        <f t="shared" ca="1" si="1931"/>
        <v>0</v>
      </c>
      <c r="J40947" t="s">
        <v>75</v>
      </c>
    </row>
    <row r="40948" spans="1:10" x14ac:dyDescent="0.25">
      <c r="A40948" s="65">
        <v>44032</v>
      </c>
      <c r="B40948" s="66">
        <v>0.20138888888888887</v>
      </c>
      <c r="C40948" s="64">
        <f t="shared" si="1932"/>
        <v>44032.201388888891</v>
      </c>
      <c r="D40948">
        <f ca="1">_xlfn.IFNA(FORECAST(E40948,OFFSET('HvF table'!B$3:B$318,MATCH(E40948,'HvF table'!A$3:A$318,1)-1,0,2),OFFSET('HvF table'!A$3:A$318,MATCH(E40948,'HvF table'!A$3:A$318,1)-1,0,2)),0)</f>
        <v>0</v>
      </c>
      <c r="E40948">
        <v>-0.21</v>
      </c>
      <c r="G40948">
        <f ca="1">_xlfn.IFNA(FORECAST(E40948,OFFSET('HvF table'!E$3:E$319,MATCH(E40948,'HvF table'!D$3:D$319,1)-1,0,2),OFFSET('HvF table'!D$3:D$319,MATCH(E40948,'HvF table'!D$3:D$319,1)-1,0,2)),0)</f>
        <v>0</v>
      </c>
      <c r="H40948" t="str">
        <f t="shared" ca="1" si="1933"/>
        <v>G</v>
      </c>
      <c r="I40948">
        <f t="shared" ca="1" si="1931"/>
        <v>0</v>
      </c>
      <c r="J40948" t="s">
        <v>75</v>
      </c>
    </row>
    <row r="40949" spans="1:10" x14ac:dyDescent="0.25">
      <c r="A40949" s="65">
        <v>44032</v>
      </c>
      <c r="B40949" s="66">
        <v>0.20486111111111113</v>
      </c>
      <c r="C40949" s="64">
        <f t="shared" si="1932"/>
        <v>44032.204861111109</v>
      </c>
      <c r="D40949">
        <f ca="1">_xlfn.IFNA(FORECAST(E40949,OFFSET('HvF table'!B$3:B$318,MATCH(E40949,'HvF table'!A$3:A$318,1)-1,0,2),OFFSET('HvF table'!A$3:A$318,MATCH(E40949,'HvF table'!A$3:A$318,1)-1,0,2)),0)</f>
        <v>0</v>
      </c>
      <c r="E40949">
        <v>-0.19</v>
      </c>
      <c r="G40949">
        <f ca="1">_xlfn.IFNA(FORECAST(E40949,OFFSET('HvF table'!E$3:E$319,MATCH(E40949,'HvF table'!D$3:D$319,1)-1,0,2),OFFSET('HvF table'!D$3:D$319,MATCH(E40949,'HvF table'!D$3:D$319,1)-1,0,2)),0)</f>
        <v>0</v>
      </c>
      <c r="H40949" t="str">
        <f t="shared" ca="1" si="1933"/>
        <v>G</v>
      </c>
      <c r="I40949">
        <f t="shared" ca="1" si="1931"/>
        <v>0</v>
      </c>
      <c r="J40949" t="s">
        <v>75</v>
      </c>
    </row>
    <row r="40950" spans="1:10" x14ac:dyDescent="0.25">
      <c r="A40950" s="65">
        <v>44032</v>
      </c>
      <c r="B40950" s="66">
        <v>0.20833333333333334</v>
      </c>
      <c r="C40950" s="64">
        <f t="shared" si="1932"/>
        <v>44032.208333333336</v>
      </c>
      <c r="D40950">
        <f ca="1">_xlfn.IFNA(FORECAST(E40950,OFFSET('HvF table'!B$3:B$318,MATCH(E40950,'HvF table'!A$3:A$318,1)-1,0,2),OFFSET('HvF table'!A$3:A$318,MATCH(E40950,'HvF table'!A$3:A$318,1)-1,0,2)),0)</f>
        <v>0</v>
      </c>
      <c r="E40950">
        <v>-0.2</v>
      </c>
      <c r="G40950">
        <f ca="1">_xlfn.IFNA(FORECAST(E40950,OFFSET('HvF table'!E$3:E$319,MATCH(E40950,'HvF table'!D$3:D$319,1)-1,0,2),OFFSET('HvF table'!D$3:D$319,MATCH(E40950,'HvF table'!D$3:D$319,1)-1,0,2)),0)</f>
        <v>0</v>
      </c>
      <c r="H40950" t="str">
        <f t="shared" ca="1" si="1933"/>
        <v>G</v>
      </c>
      <c r="I40950">
        <f t="shared" ca="1" si="1931"/>
        <v>0</v>
      </c>
      <c r="J40950" t="s">
        <v>75</v>
      </c>
    </row>
    <row r="40951" spans="1:10" x14ac:dyDescent="0.25">
      <c r="A40951" s="65">
        <v>44032</v>
      </c>
      <c r="B40951" s="66">
        <v>0.21180555555555555</v>
      </c>
      <c r="C40951" s="64">
        <f t="shared" si="1932"/>
        <v>44032.211805555555</v>
      </c>
      <c r="D40951">
        <f ca="1">_xlfn.IFNA(FORECAST(E40951,OFFSET('HvF table'!B$3:B$318,MATCH(E40951,'HvF table'!A$3:A$318,1)-1,0,2),OFFSET('HvF table'!A$3:A$318,MATCH(E40951,'HvF table'!A$3:A$318,1)-1,0,2)),0)</f>
        <v>0</v>
      </c>
      <c r="E40951">
        <v>-0.18</v>
      </c>
      <c r="G40951">
        <f ca="1">_xlfn.IFNA(FORECAST(E40951,OFFSET('HvF table'!E$3:E$319,MATCH(E40951,'HvF table'!D$3:D$319,1)-1,0,2),OFFSET('HvF table'!D$3:D$319,MATCH(E40951,'HvF table'!D$3:D$319,1)-1,0,2)),0)</f>
        <v>0</v>
      </c>
      <c r="H40951" t="str">
        <f t="shared" ca="1" si="1933"/>
        <v>G</v>
      </c>
      <c r="I40951">
        <f t="shared" ca="1" si="1931"/>
        <v>0</v>
      </c>
      <c r="J40951" t="s">
        <v>75</v>
      </c>
    </row>
    <row r="40952" spans="1:10" x14ac:dyDescent="0.25">
      <c r="A40952" s="65">
        <v>44032</v>
      </c>
      <c r="B40952" s="66">
        <v>0.21527777777777779</v>
      </c>
      <c r="C40952" s="64">
        <f t="shared" si="1932"/>
        <v>44032.215277777781</v>
      </c>
      <c r="D40952">
        <f ca="1">_xlfn.IFNA(FORECAST(E40952,OFFSET('HvF table'!B$3:B$318,MATCH(E40952,'HvF table'!A$3:A$318,1)-1,0,2),OFFSET('HvF table'!A$3:A$318,MATCH(E40952,'HvF table'!A$3:A$318,1)-1,0,2)),0)</f>
        <v>0</v>
      </c>
      <c r="E40952">
        <v>-0.18</v>
      </c>
      <c r="G40952">
        <f ca="1">_xlfn.IFNA(FORECAST(E40952,OFFSET('HvF table'!E$3:E$319,MATCH(E40952,'HvF table'!D$3:D$319,1)-1,0,2),OFFSET('HvF table'!D$3:D$319,MATCH(E40952,'HvF table'!D$3:D$319,1)-1,0,2)),0)</f>
        <v>0</v>
      </c>
      <c r="H40952" t="str">
        <f t="shared" ca="1" si="1933"/>
        <v>G</v>
      </c>
      <c r="I40952">
        <f t="shared" ca="1" si="1931"/>
        <v>0</v>
      </c>
      <c r="J40952" t="s">
        <v>75</v>
      </c>
    </row>
    <row r="40953" spans="1:10" x14ac:dyDescent="0.25">
      <c r="A40953" s="65">
        <v>44032</v>
      </c>
      <c r="B40953" s="66">
        <v>0.21875</v>
      </c>
      <c r="C40953" s="64">
        <f t="shared" si="1932"/>
        <v>44032.21875</v>
      </c>
      <c r="D40953">
        <f ca="1">_xlfn.IFNA(FORECAST(E40953,OFFSET('HvF table'!B$3:B$318,MATCH(E40953,'HvF table'!A$3:A$318,1)-1,0,2),OFFSET('HvF table'!A$3:A$318,MATCH(E40953,'HvF table'!A$3:A$318,1)-1,0,2)),0)</f>
        <v>0</v>
      </c>
      <c r="E40953">
        <v>-0.17</v>
      </c>
      <c r="G40953">
        <f ca="1">_xlfn.IFNA(FORECAST(E40953,OFFSET('HvF table'!E$3:E$319,MATCH(E40953,'HvF table'!D$3:D$319,1)-1,0,2),OFFSET('HvF table'!D$3:D$319,MATCH(E40953,'HvF table'!D$3:D$319,1)-1,0,2)),0)</f>
        <v>0</v>
      </c>
      <c r="H40953" t="str">
        <f t="shared" ca="1" si="1933"/>
        <v>G</v>
      </c>
      <c r="I40953">
        <f t="shared" ca="1" si="1931"/>
        <v>0</v>
      </c>
      <c r="J40953" t="s">
        <v>75</v>
      </c>
    </row>
    <row r="40954" spans="1:10" x14ac:dyDescent="0.25">
      <c r="A40954" s="65">
        <v>44032</v>
      </c>
      <c r="B40954" s="66">
        <v>0.22222222222222221</v>
      </c>
      <c r="C40954" s="64">
        <f t="shared" si="1932"/>
        <v>44032.222222222219</v>
      </c>
      <c r="D40954">
        <f ca="1">_xlfn.IFNA(FORECAST(E40954,OFFSET('HvF table'!B$3:B$318,MATCH(E40954,'HvF table'!A$3:A$318,1)-1,0,2),OFFSET('HvF table'!A$3:A$318,MATCH(E40954,'HvF table'!A$3:A$318,1)-1,0,2)),0)</f>
        <v>0</v>
      </c>
      <c r="E40954">
        <v>-0.18</v>
      </c>
      <c r="G40954">
        <f ca="1">_xlfn.IFNA(FORECAST(E40954,OFFSET('HvF table'!E$3:E$319,MATCH(E40954,'HvF table'!D$3:D$319,1)-1,0,2),OFFSET('HvF table'!D$3:D$319,MATCH(E40954,'HvF table'!D$3:D$319,1)-1,0,2)),0)</f>
        <v>0</v>
      </c>
      <c r="H40954" t="str">
        <f t="shared" ca="1" si="1933"/>
        <v>G</v>
      </c>
      <c r="I40954">
        <f t="shared" ca="1" si="1931"/>
        <v>0</v>
      </c>
      <c r="J40954" t="s">
        <v>75</v>
      </c>
    </row>
    <row r="40955" spans="1:10" x14ac:dyDescent="0.25">
      <c r="A40955" s="65">
        <v>44032</v>
      </c>
      <c r="B40955" s="66">
        <v>0.22569444444444445</v>
      </c>
      <c r="C40955" s="64">
        <f t="shared" si="1932"/>
        <v>44032.225694444445</v>
      </c>
      <c r="D40955">
        <f ca="1">_xlfn.IFNA(FORECAST(E40955,OFFSET('HvF table'!B$3:B$318,MATCH(E40955,'HvF table'!A$3:A$318,1)-1,0,2),OFFSET('HvF table'!A$3:A$318,MATCH(E40955,'HvF table'!A$3:A$318,1)-1,0,2)),0)</f>
        <v>0</v>
      </c>
      <c r="E40955">
        <v>-0.17</v>
      </c>
      <c r="G40955">
        <f ca="1">_xlfn.IFNA(FORECAST(E40955,OFFSET('HvF table'!E$3:E$319,MATCH(E40955,'HvF table'!D$3:D$319,1)-1,0,2),OFFSET('HvF table'!D$3:D$319,MATCH(E40955,'HvF table'!D$3:D$319,1)-1,0,2)),0)</f>
        <v>0</v>
      </c>
      <c r="H40955" t="str">
        <f t="shared" ca="1" si="1933"/>
        <v>G</v>
      </c>
      <c r="I40955">
        <f t="shared" ca="1" si="1931"/>
        <v>0</v>
      </c>
      <c r="J40955" t="s">
        <v>75</v>
      </c>
    </row>
    <row r="40956" spans="1:10" x14ac:dyDescent="0.25">
      <c r="A40956" s="65">
        <v>44032</v>
      </c>
      <c r="B40956" s="66">
        <v>0.22916666666666666</v>
      </c>
      <c r="C40956" s="64">
        <f t="shared" si="1932"/>
        <v>44032.229166666664</v>
      </c>
      <c r="D40956">
        <f ca="1">_xlfn.IFNA(FORECAST(E40956,OFFSET('HvF table'!B$3:B$318,MATCH(E40956,'HvF table'!A$3:A$318,1)-1,0,2),OFFSET('HvF table'!A$3:A$318,MATCH(E40956,'HvF table'!A$3:A$318,1)-1,0,2)),0)</f>
        <v>0</v>
      </c>
      <c r="E40956">
        <v>-0.18</v>
      </c>
      <c r="G40956">
        <f ca="1">_xlfn.IFNA(FORECAST(E40956,OFFSET('HvF table'!E$3:E$319,MATCH(E40956,'HvF table'!D$3:D$319,1)-1,0,2),OFFSET('HvF table'!D$3:D$319,MATCH(E40956,'HvF table'!D$3:D$319,1)-1,0,2)),0)</f>
        <v>0</v>
      </c>
      <c r="H40956" t="str">
        <f t="shared" ca="1" si="1933"/>
        <v>G</v>
      </c>
      <c r="I40956">
        <f t="shared" ca="1" si="1931"/>
        <v>0</v>
      </c>
      <c r="J40956" t="s">
        <v>75</v>
      </c>
    </row>
    <row r="40957" spans="1:10" x14ac:dyDescent="0.25">
      <c r="A40957" s="65">
        <v>44032</v>
      </c>
      <c r="B40957" s="66">
        <v>0.23263888888888887</v>
      </c>
      <c r="C40957" s="64">
        <f t="shared" si="1932"/>
        <v>44032.232638888891</v>
      </c>
      <c r="D40957">
        <f ca="1">_xlfn.IFNA(FORECAST(E40957,OFFSET('HvF table'!B$3:B$318,MATCH(E40957,'HvF table'!A$3:A$318,1)-1,0,2),OFFSET('HvF table'!A$3:A$318,MATCH(E40957,'HvF table'!A$3:A$318,1)-1,0,2)),0)</f>
        <v>0</v>
      </c>
      <c r="E40957">
        <v>-0.18</v>
      </c>
      <c r="G40957">
        <f ca="1">_xlfn.IFNA(FORECAST(E40957,OFFSET('HvF table'!E$3:E$319,MATCH(E40957,'HvF table'!D$3:D$319,1)-1,0,2),OFFSET('HvF table'!D$3:D$319,MATCH(E40957,'HvF table'!D$3:D$319,1)-1,0,2)),0)</f>
        <v>0</v>
      </c>
      <c r="H40957" t="str">
        <f t="shared" ca="1" si="1933"/>
        <v>G</v>
      </c>
      <c r="I40957">
        <f t="shared" ca="1" si="1931"/>
        <v>0</v>
      </c>
      <c r="J40957" t="s">
        <v>75</v>
      </c>
    </row>
    <row r="40958" spans="1:10" x14ac:dyDescent="0.25">
      <c r="A40958" s="65">
        <v>44032</v>
      </c>
      <c r="B40958" s="66">
        <v>0.23611111111111113</v>
      </c>
      <c r="C40958" s="64">
        <f t="shared" si="1932"/>
        <v>44032.236111111109</v>
      </c>
      <c r="D40958">
        <f ca="1">_xlfn.IFNA(FORECAST(E40958,OFFSET('HvF table'!B$3:B$318,MATCH(E40958,'HvF table'!A$3:A$318,1)-1,0,2),OFFSET('HvF table'!A$3:A$318,MATCH(E40958,'HvF table'!A$3:A$318,1)-1,0,2)),0)</f>
        <v>0</v>
      </c>
      <c r="E40958">
        <v>-0.18</v>
      </c>
      <c r="G40958">
        <f ca="1">_xlfn.IFNA(FORECAST(E40958,OFFSET('HvF table'!E$3:E$319,MATCH(E40958,'HvF table'!D$3:D$319,1)-1,0,2),OFFSET('HvF table'!D$3:D$319,MATCH(E40958,'HvF table'!D$3:D$319,1)-1,0,2)),0)</f>
        <v>0</v>
      </c>
      <c r="H40958" t="str">
        <f t="shared" ca="1" si="1933"/>
        <v>G</v>
      </c>
      <c r="I40958">
        <f t="shared" ca="1" si="1931"/>
        <v>0</v>
      </c>
      <c r="J40958" t="s">
        <v>75</v>
      </c>
    </row>
    <row r="40959" spans="1:10" x14ac:dyDescent="0.25">
      <c r="A40959" s="65">
        <v>44032</v>
      </c>
      <c r="B40959" s="66">
        <v>0.23958333333333334</v>
   